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slicers/slicer1.xml" ContentType="application/vnd.ms-excel.slicer+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C:\Users\U357096\Desktop\Atualização Fornecedores\"/>
    </mc:Choice>
  </mc:AlternateContent>
  <xr:revisionPtr revIDLastSave="0" documentId="13_ncr:1_{B0326767-9DA5-4364-8B0D-59AC6D41DA87}" xr6:coauthVersionLast="47" xr6:coauthVersionMax="47" xr10:uidLastSave="{00000000-0000-0000-0000-000000000000}"/>
  <bookViews>
    <workbookView xWindow="-120" yWindow="-120" windowWidth="20730" windowHeight="11040" xr2:uid="{4AACCEF6-46EE-447C-8C16-6A105AD6A444}"/>
  </bookViews>
  <sheets>
    <sheet name="Fornecedores Homologados" sheetId="1" r:id="rId1"/>
    <sheet name="Planilha1" sheetId="2" r:id="rId2"/>
  </sheets>
  <definedNames>
    <definedName name="_xlnm._FilterDatabase" localSheetId="1" hidden="1">Planilha1!$A$1:$R$21529</definedName>
    <definedName name="SegmentaçãodeDados_Familia">#N/A</definedName>
    <definedName name="SegmentaçãodeDados_Fornec_razao_social">#N/A</definedName>
  </definedNames>
  <calcPr calcId="191028"/>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
        <x14:slicerCache r:id="rId4"/>
      </x15:slicerCache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45699" uniqueCount="19522">
  <si>
    <t>NEOENERGIA</t>
  </si>
  <si>
    <t>FORNECEDORES HOMOLOGADOS</t>
  </si>
  <si>
    <t>Consulta de Fornecedores Homologados</t>
  </si>
  <si>
    <t>Codigo_SAP_EKT</t>
  </si>
  <si>
    <t>Codigo_SAP_NE</t>
  </si>
  <si>
    <t>Codigo_SAP_NDB</t>
  </si>
  <si>
    <t>Descricao_Sucinta</t>
  </si>
  <si>
    <t>Descricao_Completa</t>
  </si>
  <si>
    <t>Espec_Tecnica</t>
  </si>
  <si>
    <t>Refer_Fornecedor</t>
  </si>
  <si>
    <t>Desenho_Fornecedor</t>
  </si>
  <si>
    <t>Familia</t>
  </si>
  <si>
    <t>Fornec_razao_social</t>
  </si>
  <si>
    <t>CNPJ</t>
  </si>
  <si>
    <t>Data_homologacao</t>
  </si>
  <si>
    <t>Data_venc_homolog</t>
  </si>
  <si>
    <t>Ref_Documentacao</t>
  </si>
  <si>
    <t>Modo_fornec</t>
  </si>
  <si>
    <t>CA</t>
  </si>
  <si>
    <t>Observacao</t>
  </si>
  <si>
    <t>CABO POT ALUM CONC 1 KV 1X10 + 10 MM2</t>
  </si>
  <si>
    <t>DIS-ETE-010</t>
  </si>
  <si>
    <t>Condutores</t>
  </si>
  <si>
    <t>Ambos</t>
  </si>
  <si>
    <t>CABO POT COBRE CONC 1 KV 2X10 MM2</t>
  </si>
  <si>
    <t>DIS-ETE-098</t>
  </si>
  <si>
    <t>CABO POT COBRE CONC 1 KV 2X6 MM2</t>
  </si>
  <si>
    <t>CABO AS AL 1KV 1X25 RC + 1X25 N ISO</t>
  </si>
  <si>
    <t>NBR 8182, INS 56.36.02. </t>
  </si>
  <si>
    <t>CABO MLP ALUM XLPE 2X1X16/16MM2 N ISO</t>
  </si>
  <si>
    <t>CABO MLP ALUM XLPE 1X1X16/16MM2 N ISO</t>
  </si>
  <si>
    <t>CABO MLP ALUM XLPE 2X1X25/25MM2 N ISO</t>
  </si>
  <si>
    <t>CABO MLP ALUM XLPE 2X1X35/35MM2 N ISO</t>
  </si>
  <si>
    <t>CABO MLP ALUM XLPE 3X1X10/10MM2 N ISO</t>
  </si>
  <si>
    <t>CABO MLP ALUM XLPE 3X1X120/70MM2 N ISO</t>
  </si>
  <si>
    <t>CABO MLP ALUM XLPE 3X1X16/16MM2 N ISO</t>
  </si>
  <si>
    <t>CABO MLP ALUM XLPE 3X1X25/25MM2 N ISO</t>
  </si>
  <si>
    <t>CABO MLP ALUM XLPE 3X1X35/35MM2 N ISO</t>
  </si>
  <si>
    <t>CABO MLP ALUM XLPE 3X1X50/50MM2 N ISO</t>
  </si>
  <si>
    <t>CABO MLP ALUM XLPE 3X1X70/50MM2 N ISO</t>
  </si>
  <si>
    <t>46.754.545/0001-94</t>
  </si>
  <si>
    <t>Isoladores</t>
  </si>
  <si>
    <t>ASW BRASIL TECNOLOGIA EM PLÁSTICOS</t>
  </si>
  <si>
    <t>09.662.563/0001-10</t>
  </si>
  <si>
    <t>N/A</t>
  </si>
  <si>
    <t>ARAME ACO ZINCADO 8 BWG</t>
  </si>
  <si>
    <t>ARAME  DE  ACO. BAIXO  TEOR DE CARBONO. ACABAMENTO: GALVANIZADO POR IMERSAO A FOGO. CLASSE  DA GALVANIZACAO: B. TIPO DE CAMADA: PESADA. BITOLA: 8 BWG  (4,19 MM). QUALIDADE: MACIA. NORMAS: NBR 6331.</t>
  </si>
  <si>
    <t>NBR 6331</t>
  </si>
  <si>
    <t>Arames e Cordoalhas</t>
  </si>
  <si>
    <t>BELGO BEKAERT ARAMES LTDA</t>
  </si>
  <si>
    <t>61.074.506/0001-30</t>
  </si>
  <si>
    <t>ARAME LISO ACO CARB GALV    2,10MM</t>
  </si>
  <si>
    <t>ARAME  DE  ACO. BAIXO  TEOR DE CARBONO. ACABAMENTO: GALVANIZADO POR IMERSAO A FOGO. CLASSE  DA GALVANIZACAO: B. TIPO DE CAMADA: PESADA. BITOLA: 14 BWG  (2,14 MM). QUALIDADE: MACIA. TEMPERA MOLE. NORMAS: NBR 6331.</t>
  </si>
  <si>
    <t>CORDOALHA ACO ZINCADO EAR 7,9 MM</t>
  </si>
  <si>
    <t>CORDOALHA. MATERIAL: ACO CARBONO.  ACABAMENTO: GALVANIZADO, ALUMINIZADO OU LIGA BIMETÁLICA DE ZINCO E ALUMÍNIO. DIAMETRO NOMINAL:7,9 MM (5/16"). FORMACAO:7X2,64 MM. CATEGORIA: EAR (5080 DAN). NORMAS:  DIS-ETE-005: ITEM 1.   </t>
  </si>
  <si>
    <t>DIS-ETE-005: ITEM 1</t>
  </si>
  <si>
    <t>CORDOALHA ACO ZINCADO EAR 9,5 MM</t>
  </si>
  <si>
    <t>CORDOALHA. MATERIAL: ACO CARBONO.  ACABAMENTO: GALVANIZADO, ALUMINIZADO OU LIGA BIMETÁLICA DE ZINCO E ALUMÍNIO. DIAMETRO NOMINAL:9,5 MM (3/8").FORMACAO:7X3,05 MM. CATEGORIA: EAR (6990 DAN). NORMAS:  DIS-ETE-005: ITEM 2.   </t>
  </si>
  <si>
    <t>DIS-ETE-005: ITEM 2</t>
  </si>
  <si>
    <t>CABO ALUM CAA NU 336,40MCM 1F LINNET</t>
  </si>
  <si>
    <t>NBR 7270, NBR 10841, INS 54.63.05.</t>
  </si>
  <si>
    <t>CABO ALUM CAA NU 336,40MCM 1F ORIOLE</t>
  </si>
  <si>
    <t>CABO ALUM CAA NU 4/0AWG 1F PENGUIN</t>
  </si>
  <si>
    <t>CABO ALUM CAA NU 636MCM 1F GROSBEAK</t>
  </si>
  <si>
    <t>CABO ALUM CAA NU 795,0MCM 1F DRAKE</t>
  </si>
  <si>
    <t>CABO ALUM NU CA 2/0AWG 1F ASTER CLA A</t>
  </si>
  <si>
    <t>CABO ALUM NU CA 2AWG 1F IRIS CLA A</t>
  </si>
  <si>
    <t>CABO ALUMINIO NU; TEMPERA H-19; CA- S/ALMA ACO; ENCORDOAMENTO CLASSE A; CODIGO IRIS; BITOLA 2 AWG; FORMACAO DO CABO 7 X 2,47 MM; COROA ENCORDOAMENTO ALTERNADO; COROA EXTERNA DIREITA (HORARIO). PADRAO ABNT NBR 7271, INS 54.63.05.</t>
  </si>
  <si>
    <t>CABO ALUM NU CAA 4AWG 1F SWAN</t>
  </si>
  <si>
    <t>CABO ALUMINIO CAL 246,9 MCM ALLIANCE</t>
  </si>
  <si>
    <t>CABO ALUMINIO NU CAL 465,4 MCM CAIRO</t>
  </si>
  <si>
    <t>CABO NU CAL 155,4 MCM ANAHEIM</t>
  </si>
  <si>
    <t>CABO NU CAL 77,47 MCM AMES</t>
  </si>
  <si>
    <t>CABO ALUM CA NU 636,00MCM 1F ORCHID</t>
  </si>
  <si>
    <t>CABO ALUM CA NU 397,50MCM 1F CANNA</t>
  </si>
  <si>
    <t>CABO ALUM CA NU 795,0MCM 1F ARBUTUS</t>
  </si>
  <si>
    <t>CABO ALUM CAA NU 1/0AWG 1F RAVEN</t>
  </si>
  <si>
    <t>CABO ALUM CAA NU 134,60MCM 1F LEGHORN</t>
  </si>
  <si>
    <t>CABO ALUM CAA NU 2AWG 1F SPARROW</t>
  </si>
  <si>
    <t>Condumax Eletro Metalurgica Ciafundi Ltda</t>
  </si>
  <si>
    <t>53.224.127/0005-84</t>
  </si>
  <si>
    <t>CABO POT ARMADO AL 1KV 3X25+1X25 MM2</t>
  </si>
  <si>
    <t>DIS-ETE-097</t>
  </si>
  <si>
    <t>CABO POT ARMADO AL 1KV 3X50+1X35 MM2</t>
  </si>
  <si>
    <t>CABO POT ARMADO AL 1KV 3X95+1X50MM2</t>
  </si>
  <si>
    <t>CABO ISOL COBRE XLPE PT  10,00MM2</t>
  </si>
  <si>
    <t>CABO COBRE XLPE 70MM2 1F PRETO</t>
  </si>
  <si>
    <t>DIS-ETE-101</t>
  </si>
  <si>
    <t>CABO COBRE XLPE 150MM2 1F PRETO</t>
  </si>
  <si>
    <t>CABO COBRE XLPE 35MM2 1F PRETO</t>
  </si>
  <si>
    <t>CABO COBRE XLPE 25MM2 1F PRETO</t>
  </si>
  <si>
    <t>CABO COBRE XLPE 50MM2 1F PRETO</t>
  </si>
  <si>
    <t>CABO COBRE XLPE 95MM2 1F CLA2 PRETO</t>
  </si>
  <si>
    <t>CABO COBRE XLPE 185MM2 1F CLA2 PRETO</t>
  </si>
  <si>
    <t>CABO COBRE XLPE 240MM2 1F CLA2 PRETO</t>
  </si>
  <si>
    <t>CABO COBRE XLPE 6MM2 1F PRETO</t>
  </si>
  <si>
    <t>CABO COBRE XLPE 16MM2 1F PRETO</t>
  </si>
  <si>
    <t>CABO COBRE XLPE 300MM2 1F PRETO</t>
  </si>
  <si>
    <t>FIO ALUM NU H14/H24 21,15MM2</t>
  </si>
  <si>
    <t>FIO DE ALUMINIO NU. TEMPERA: RECOZIDO. BITOLA: 4 AWG. NORMAS: INS 54.63.05 E NBR 5118.</t>
  </si>
  <si>
    <t>FIO COBRE 750 V 2,50 MM2 AZ CL</t>
  </si>
  <si>
    <t>NBR 6148.</t>
  </si>
  <si>
    <t>FIO COBRE 750 V 2,50 MM2 PT</t>
  </si>
  <si>
    <t>FIO COBRE 750 V 2,50 MM2 VD</t>
  </si>
  <si>
    <t>FIO COBRE NU CL1 10,00MM2 TEMPERA MOLE</t>
  </si>
  <si>
    <t>CABO COBRE NU 120MM2 1F CLA3A</t>
  </si>
  <si>
    <t>CABO COBRE NU 25MM2 1F CL2A</t>
  </si>
  <si>
    <t>CABO COBRE NU 35MM2 1F CL2A</t>
  </si>
  <si>
    <t>CABO COBRE NU. TEMPERA: MEIO DURO. ENCORDOAMENTO: CLASSE 2A (RN). SECAO: 35 MM2. NORMAS: NBR 6524, INS 54.63.05.</t>
  </si>
  <si>
    <t>CABO COBRE NU 70MM2 1F CL3A</t>
  </si>
  <si>
    <t>CABO COBRE NU 95MM2 1F CL3A</t>
  </si>
  <si>
    <t>CABO CONT CU EPR 1KV 8X2,5MM2 C5 C/BL</t>
  </si>
  <si>
    <t>CABO CONT CU EPR 1KV 2X4,0MM2 C5 C/BL</t>
  </si>
  <si>
    <t>CABO CONT CU EPR 1KV 4X2,5MM2 C5 C/BL</t>
  </si>
  <si>
    <t>CABO CONT CU EPR 1KV 12X1,5MM2 C5 C/BL</t>
  </si>
  <si>
    <t>CABO BT CU EPR 1KV 1X95MM2 C5 S/BL</t>
  </si>
  <si>
    <t>CABO CONT CU EPR 1KV 5X1,5MM2 C5 C/BL</t>
  </si>
  <si>
    <t>CABO CONT CU EPR 1KV 4X16MM2 C5 C/BL</t>
  </si>
  <si>
    <t>CABO CONT CU EPR 1KV 4X4,0MM2 C5 C/BL</t>
  </si>
  <si>
    <t>CABO CONT CU EPR 1KV 8X1,5MM2 C5 C/BL</t>
  </si>
  <si>
    <t>CABO CONT CU EPR 1KV 4X6,0MM2 C5 C/BL</t>
  </si>
  <si>
    <t>CABO CONT CU EPR 1KV 4X1,0MM2 C5 C/BL</t>
  </si>
  <si>
    <t>CABO CONT CU EPR 1KV 4X10MM2 C5 C/BL</t>
  </si>
  <si>
    <t>CABO CONT CU EPR 1KV 2X16MM2 C5 C/BL</t>
  </si>
  <si>
    <t>CABO BT CU EPR 1KV 4X25MM2 C5 S/BL</t>
  </si>
  <si>
    <t>CABO BT CU EPR 1KV 1X35MM2 C5 S/BL</t>
  </si>
  <si>
    <t>CABO BT CU EPR 1KV 1X50MM2 C5 S/BL</t>
  </si>
  <si>
    <t>CABO BT CU EPR 1KV 1X150MM2 C5 S/BL</t>
  </si>
  <si>
    <t>FIO ALUM COBERTO 10MM2</t>
  </si>
  <si>
    <t>CABO AEREO COBRE XLPE 15KV  16,00MM2</t>
  </si>
  <si>
    <t>02.811.903/0001-88</t>
  </si>
  <si>
    <t>ISOLADOR PINO POLIM 15,0KV 25MM 1200DAN</t>
  </si>
  <si>
    <t>ISOLADOR SUSP POLIMERICO 50KN 15kV</t>
  </si>
  <si>
    <t>ISOLADOR SUSP POLIMERICO 50kN 35kV</t>
  </si>
  <si>
    <t>BRACO C/GRAMPO REDE MULTIPLEX</t>
  </si>
  <si>
    <t>NBR 16094/2017 E NBR 16095/2017 - FIGURA 3 (ITEM 1).</t>
  </si>
  <si>
    <t>Acessórios de redes</t>
  </si>
  <si>
    <t>REAL ENERGIA EIRELI</t>
  </si>
  <si>
    <t>12.294.095/0001-82</t>
  </si>
  <si>
    <t>HI_2023_01_25</t>
  </si>
  <si>
    <t>VICENTINO'S DO BRASIL PLASTIC INJ</t>
  </si>
  <si>
    <t>BRACO REDE PROT ANTIBAL 305MM</t>
  </si>
  <si>
    <t>BRACO ANTIBALANCO; MATERIAL POLIMERICO; DIMENSOES 305 MM; PARA REDES PROTEGIDAS COMPACTAS CLASSE DE TENSAO 15 KV. NORMAS: NBR 16094/2017 E NBR 16095/2017 - FIGURA 2.  </t>
  </si>
  <si>
    <t>NBR 16094/2017 E NBR 16095/2017 - FIGURA 1.</t>
  </si>
  <si>
    <t>BRACO REDE PROT ANTIBAL 565MM</t>
  </si>
  <si>
    <t>BRACO ANTIBALANCO; MATERIAL POLIMERICO; DIMENSOES 565 MM; PARA REDES PROTEGIDAS COMPACTAS CLASSE DE TENSAO 35 KV. NORMAS: NBR 16094/ 2017 E NBR 16095/2017 - FIGURA 2.  </t>
  </si>
  <si>
    <t>NBR 16094/2017 E NBR 16095/2017 - FIGURA 2.</t>
  </si>
  <si>
    <t>ESPAC RD PROT 15kV AUT-TRA POL 35-240MM2</t>
  </si>
  <si>
    <t>NBR 16094/2017 E NBR 16095/2017 - FIGURA 11 (ITEM 1).</t>
  </si>
  <si>
    <t>ESPAC RD PROT 35kV AUT-TRA POL 35-240MM2</t>
  </si>
  <si>
    <t>NBR 16094/2017 E NBR 16095/2017 - FIGURA 11 (ITEM 3).</t>
  </si>
  <si>
    <t>SEPARADOR CABO POLIM 15KV 35,0-240,0MM2</t>
  </si>
  <si>
    <t>NBR 16094/2017 E NBR 16095/2017 - FIGURA 13 (ITEM 1).</t>
  </si>
  <si>
    <t>ESPACADOR P/REDE SECUND AUTOTRAV 4 COND</t>
  </si>
  <si>
    <t> ESPACADOR PARA REDE SECUNDARIA; AUTOTRAVANTE; MATERIAL POLIMERICO; RESISTENTE A INTERPERIES; ENVELHECIMENTO E AO TRILHAMENTO ELETRICO; COM ACOMODACOES PARA 4 CONDUTORES; DISTANCIA ENTRE CONDUTORES 200 MM. NORMA: DIS-ETE-142.  </t>
  </si>
  <si>
    <t>DIS-ETE-142.</t>
  </si>
  <si>
    <t>ESPACADOR P/REDE SECUND AUTOTRAV 5 COND</t>
  </si>
  <si>
    <t>ESPACADOR PARA REDE SECUNDARIA; AUTOTRAVANTE; MATERIAL POLIMERICO; RESISTENTE A INTERPERIES; ENVELHECIMENTO E AO TRILHAMENTO ELETRICO; COM ACOMODACOES PARA 5 CONDUTORES; DISTANCIA ENTRE CONDUTORES 200 MM. NORMA: DIS-ETE-142.  </t>
  </si>
  <si>
    <t>ERAT AD 5L</t>
  </si>
  <si>
    <t>PADRAO ENTRADA FIBRA VIDRO 5000MM C/ATER</t>
  </si>
  <si>
    <t>DIS-ETE-019</t>
  </si>
  <si>
    <t>Postes e cruzetas de FV</t>
  </si>
  <si>
    <t>-</t>
  </si>
  <si>
    <t>PADRAO ENTRADA FIBRA VIDRO 7000MM C/ATER</t>
  </si>
  <si>
    <t>Indireto</t>
  </si>
  <si>
    <t>64.810.955/0001-97</t>
  </si>
  <si>
    <t>CONECTOR COMP ALUM 8/ 10- 6AWG</t>
  </si>
  <si>
    <t>DIS-ETE-179 - TABELA 01 ITEM 01</t>
  </si>
  <si>
    <t>50807 CONEC AL COMPR H-1</t>
  </si>
  <si>
    <t>Conexões, Emendas e Terminais</t>
  </si>
  <si>
    <t>INCESA INDUSTRIA DE COMPONENTES LTDA.</t>
  </si>
  <si>
    <t>HI_2022_06_15_1002656</t>
  </si>
  <si>
    <t>NA</t>
  </si>
  <si>
    <t>CONECTOR COMP ALUM 6/ 4AWG</t>
  </si>
  <si>
    <t>DIS-ETE-179 - TABELA 01 ITEM 02</t>
  </si>
  <si>
    <t>50808 CONEC AL COMPR H-2</t>
  </si>
  <si>
    <t>CONECTOR COMP ALUM 4- 2/ 1,5- 10MM2</t>
  </si>
  <si>
    <t>CONECTOR DERIVACAO COMPRESSAO; TIPO H; CONEXAO CABO A CABO; LIGA DE ALUMINIO; APLICACAO CONDUTORES ALUMINIO OU COBRE; CONDUTOR PRINCIPAL 4-2AWG; CONDUTOR DERIVACAO 1,5- 10,0MM2. NORMAS: DIS-ETE-179 - TABELA 1 ITEM 03. </t>
  </si>
  <si>
    <t>DIS-ETE-179 - TABELA 01 ITEM 03</t>
  </si>
  <si>
    <t>50817 CONEC AL COMPR 2AWG-10MM2</t>
  </si>
  <si>
    <t>CONECTOR COMP ALUM 6 -2/ 4-2AWG</t>
  </si>
  <si>
    <t>DIS-ETE-179 - TABELA 01 ITEM 04</t>
  </si>
  <si>
    <t>50801 CONEC AL COMPR H-4</t>
  </si>
  <si>
    <t>CONECTOR COMP ALUM 10,0- 25,0/ 50MM2</t>
  </si>
  <si>
    <t>DIS-ETE-179 - TABELA 01 ITEM 05</t>
  </si>
  <si>
    <t>CONECTOR COMP ALUM 4- 2/ 2/0AWG</t>
  </si>
  <si>
    <t>DIS-ETE-179 - TABELA 01 ITEM 06</t>
  </si>
  <si>
    <t>50803 CONEC AL COMPR H-6</t>
  </si>
  <si>
    <t>CONECTOR COMP ALUM1/0-2/0AWG/ 1/0-2/0AWG</t>
  </si>
  <si>
    <t>DIS-ETE-179 - TABELA 01 ITEM 07</t>
  </si>
  <si>
    <t>100049 CONEC AL COMPR H-7</t>
  </si>
  <si>
    <t>CONECTOR COMP ALUM 2/0-4/0/ 1,5- 10MM2</t>
  </si>
  <si>
    <t>CONECTOR DERIVACAO COMPRESSAO; TIPO H; CONEXAO CABO A CABO; LIGA DE ALUMINIO; APLICACAO CONDUTORES ALUMINIO OU COBRE; CONDUTOR PRINCIPAL 2/0-4/0AWG; CONDUTOR DERIVACAO 1,5- 10,0MM2. NORMAS: DIS-ETE-179 - TABELA 1 ITEM 08.</t>
  </si>
  <si>
    <t>DIS-ETE-179 - TABELA 01 ITEM 08</t>
  </si>
  <si>
    <t>50818 CONEC AL COMPR H-8</t>
  </si>
  <si>
    <t>CONECTOR  COMP ALUM 4/0/ 4-2AWG</t>
  </si>
  <si>
    <t>DIS-ETE-179 - TABELA 01 ITEM 09</t>
  </si>
  <si>
    <t>50804 CONEC AL COMPR H-9</t>
  </si>
  <si>
    <t>CONECTOR COMP ALUM 4/0/ 1/0-2/0AWG</t>
  </si>
  <si>
    <t>DIS-ETE-179 - TABELA 01 ITEM 6</t>
  </si>
  <si>
    <t>100070 CONEC AL COMPR H-10</t>
  </si>
  <si>
    <t>CONECTOR COMP ALUM 4/0/ 4/0AWG</t>
  </si>
  <si>
    <t>DIS-ETE-179 - TABELA 01 ITEM 11</t>
  </si>
  <si>
    <t>50805 CONEC AL COMPR H-11</t>
  </si>
  <si>
    <t>CONECTOR COMP ALUM 336,4/ 2- 2/0AWG</t>
  </si>
  <si>
    <t>DIS-ETE-179 - TABELA 01 ITEM 12</t>
  </si>
  <si>
    <t>CONECTOR COMP ALUM 336,4/ 4/0AWG</t>
  </si>
  <si>
    <t>DIS-ETE-179 - TABELA 01 ITEM 13</t>
  </si>
  <si>
    <t>50820 CONEC AL COMPR H-13</t>
  </si>
  <si>
    <t>CONECTOR COMP ALUM 336,4/ 336,4MCM</t>
  </si>
  <si>
    <t>DIS-ETE-179 - TABELA 01 ITEM 14</t>
  </si>
  <si>
    <t>50809 CONEC AL COMPR H-14</t>
  </si>
  <si>
    <t>CONECTOR COMP ALUM 477,0/ 2- 2/0AWG</t>
  </si>
  <si>
    <t>DIS-ETE-179 - TABELA 01 ITEM 16</t>
  </si>
  <si>
    <t>50814 CONEC AL COMPR H-16</t>
  </si>
  <si>
    <t>CONECTOR COMP ALUM 477,0/ 336,4MCM</t>
  </si>
  <si>
    <t>DIS-ETE-179 - TABELA 01 ITEM 18</t>
  </si>
  <si>
    <t>50810 CONEC AL COMPR H-18</t>
  </si>
  <si>
    <t>CONECTOR COMP ALUM 477,0 /477,0 MCM</t>
  </si>
  <si>
    <t>CONECTOR DERIVACAO COMPRESSAO; TIPO H; CONEXAO CABO A CABO; LIGA DE ALUMINIO; APLICACAO CONDUTORES ALUMINIO OU COBRE; CONDUTOR PRINCIPAL CA 477,0MCM; CONDUTOR DERIVACAO CA 477,0MCM OU COBRE 185-240 ,0MM2. NORMAS: DIS-ETE-179 - TABELA 1 ITEM 19. </t>
  </si>
  <si>
    <t>DIS-ETE-179 - TABELA 01 ITEM 19</t>
  </si>
  <si>
    <t>50833 CONEC AL COMPR H-19</t>
  </si>
  <si>
    <t>CONECTOR ESTRIBO COMP ALUM 4- 2/ 4-2AWG</t>
  </si>
  <si>
    <t>CONECTOR DERIVACAO COMPRESSAO; TIPO ESTRIBO; CONEXAO CABO A CABO; LIGA DE ALUMINIO; APLICACAO CONDUTORES DE ALUMINIO; CONDUTOR 4-2 AWG; ESTRIBO 2 AWG. NORMAS: DIS-ETE-179 - TABELA 2 ITEM 01.</t>
  </si>
  <si>
    <t>DIS-ETE-179 - TABELA 02 ITEM 01</t>
  </si>
  <si>
    <t>52008 LUVA ESTR 330.L.U.0764</t>
  </si>
  <si>
    <t>CONECTOR ESTRIBO COMP ALUM 2/0/ 2/0AWG</t>
  </si>
  <si>
    <t>CONECTOR DERIVACAO COMPRESSAO; TIPO ESTRIBO; CONEXAO CABO A CABO; LIGA DE ALUMINIO; APLICACAO CONDUTORES DE ALUMINIO; CONDUTOR 2/0 AWG; ESTRIBO 1/0 AWG. NORMAS: DIS-ETE-179 - TABELA 2 ITEM 02.</t>
  </si>
  <si>
    <t>DIS-ETE-179 - TABELA 02 ITEM 02</t>
  </si>
  <si>
    <t>52009 LUVA ESTR 2/0 – 2/0</t>
  </si>
  <si>
    <t>CONECTOR ESTRIBO COMP ALUM 4/0/ 4/0AWG</t>
  </si>
  <si>
    <t>CONECTOR DERIVACAO COMPRESSAO; TIPO ESTRIBO; CONEXAO CABO A CABO; LIGA DE ALUMINIO; APLICACAO CONDUTORES DE ALUMINIO; CONDUTOR 4/0 AWG; ESTRIBO 1/0 AWG. NORMAS: DIS-ETE-179 - TABELA 2 ITEM 03.</t>
  </si>
  <si>
    <t>DIS-ETE-179 - TABELA 02 ITEM 03</t>
  </si>
  <si>
    <t>52010 LUVA ESTR COMPR EC-45</t>
  </si>
  <si>
    <t>CONECTOR ESTRIBO COMP ALUM 336,4/ 1/0AWG</t>
  </si>
  <si>
    <t>CONECTOR DERIVACAO COMPRESSAO; TIPO ESTRIBO; CONEXAO CABO A CABO; LIGA DE ALUMINIO; APLICACAO CONDUTORES DE ALUMINIO; CONDUTOR 336,4 MCM; ESTRIBO 1/0 AWG. NORMAS: DIS-ETE-179 - TABELA 2 ITEM 04.</t>
  </si>
  <si>
    <t>DIS-ETE-179 - TABELA 02 ITEM 04</t>
  </si>
  <si>
    <t>52011 LUVA ESTR EC-50</t>
  </si>
  <si>
    <t>CONECTOR ESTRIBO COMP ALUM 477,0/ 1/0AWG</t>
  </si>
  <si>
    <t>CONECTOR DERIVACAO COMPRESSAO; TIPO ESTRIBO; CONEXAO CABO A CABO; LIGA DE ALUMINIO; APLICACAO CONDUTORES DE ALUMINIO; CONDUTOR 477 MCM; ESTRIBO 1/0 AWG. NORMAS: DIS-ETE-179 - TABELA 2 ITEM 05.</t>
  </si>
  <si>
    <t>DIS-ETE-179 - TABELA 02 ITEM 05</t>
  </si>
  <si>
    <t>52012 - LUVA ESTR COMPR EC-60</t>
  </si>
  <si>
    <t>CONECTOR COMP ALUM 35,0- 50,0/ 35- 50MM2</t>
  </si>
  <si>
    <t>CONECTOR DERIVACAO COMPRESSAO; TIPO H; CONEXAO CABO A CABO; LIGA DE ALUMINIO; APLICACAO CONDUTORES ALUMINIO OU COBRE; CONDUTOR PRINCIPAL 35,0-50,0MM2; CONDUTOR DERIVACAO 35,0- 50,0MM2. NORMAS: DIS-ETE-179 - TABELA 3 ITEM 01. </t>
  </si>
  <si>
    <t>DIS-ETE-179 - TABELA 03 ITEM 01</t>
  </si>
  <si>
    <t>50829 CONEC AL COMPR H-1.A</t>
  </si>
  <si>
    <t>CONECTOR COMP ALUM 70,0-120,0/ 50- 95MM2</t>
  </si>
  <si>
    <t>CONECTOR DERIVACAO COMPRESSAO; TIPO H; CONEXAO CABO A CABO; LIGA DE ALUMINIO; APLICACAO CONDUTORES ALUMINIO OU COBRE; CONDUTOR PRINCIPAL 70,0-120,0MM2; CONDUTOR DERIVACAO 50,0-95,0MM2. NORMAS: DIS-ETE-179 - TABELA 3 ITEM 02. </t>
  </si>
  <si>
    <t>DIS-ETE-179 - TABELA 03 ITEM 02</t>
  </si>
  <si>
    <t>50830 CONEC AL COMPR H-2.A</t>
  </si>
  <si>
    <t>CONECTOR COMP ALUM 240,0/ 95-120MM2</t>
  </si>
  <si>
    <t>CONECTOR DERIVACAO COMPRESSAO; TIPO H; CONEXAO CABO A CABO; APLICACAO CONDUTORES ALUMINIO OU COBRE; CONDUTOR PRINCIPAL 185,0-240,0MM2; CONDUTOR DERIVACAO 95,0-120,0MM2. NORMAS: DIS-ETE-179 - TABELA 3 ITEM 04.  </t>
  </si>
  <si>
    <t>DIS-ETE-179 - TABELA 03 ITEM 04</t>
  </si>
  <si>
    <t>50832 CONEC AL COMPR 95-120</t>
  </si>
  <si>
    <t>CONECTOR COMP ALUM 240,0/ 185-240MM2</t>
  </si>
  <si>
    <t>CONECTOR DERIVACAO COMPRESSAO; TIPO H; CONEXAO CABO A CABO; LIGA DE ALUMINIO; APLICACAO CONDUTORES ALUMINIO OU COBRE; CONDUTOR PRINCIPAL 185,0-240,0MM2; CONDUTOR DERIVACAO 185,0-240,0MM2. NORMAS: DIS-ETE-179 - TABELA 3 ITEM 05.</t>
  </si>
  <si>
    <t>DIS-ETE-179 - TABELA 03 ITEM 05</t>
  </si>
  <si>
    <t>CONECTOR DERIV DUPL 120,00/ 2X50,00MM2</t>
  </si>
  <si>
    <t>DIS-ETE-160 - TABELA 01 ITEM 01</t>
  </si>
  <si>
    <t>CONETOR DERIV PERF 25-70MM2/4X1,5-35MM2</t>
  </si>
  <si>
    <t>DIS-ETE-160 - TABELA 02 ITEM 01</t>
  </si>
  <si>
    <t>CONEC PERF CONEP 4D NEW 25-150X1,5-35MM²</t>
  </si>
  <si>
    <t>CONECTOR DERIV QDPL 120,00/ 4X50,00MM2</t>
  </si>
  <si>
    <t>DIS-ETE-160 - TABELA 02 ITEM 02</t>
  </si>
  <si>
    <t>CONEC PERF CONEP 4D NEW 25-150X1,5-50MM²</t>
  </si>
  <si>
    <t>CONECTOR DERIV QDPL 150,00/ 4X35,00MM2</t>
  </si>
  <si>
    <t>DIS-ETE-160 - TABELA 02 ITEM 03</t>
  </si>
  <si>
    <t>CONECTOR PERF QDPL BIM 95-120/6-25MM</t>
  </si>
  <si>
    <t>DIS-ETE-160 - TABELA 02 ITEM 04</t>
  </si>
  <si>
    <t>CONEC PERF ESTR PARAR 35-120 / 6-50 MM2</t>
  </si>
  <si>
    <t>DIS-ETE-181 - ITEM 01</t>
  </si>
  <si>
    <t>CONETOR PERF  10,0- 35,0/  1,5-  6,0    </t>
  </si>
  <si>
    <t>DIS-ETE-185 - ITEM 01</t>
  </si>
  <si>
    <t>CONEC PERF PEQ 10-70 X 1,5-10MM2</t>
  </si>
  <si>
    <t>CONETOR PERF  10,0- 95,0/  1,5- 10,0    </t>
  </si>
  <si>
    <t>DIS-ETE-185 - ITEM 02</t>
  </si>
  <si>
    <t>CONEC PERF PEQ 10-95 X 1,5-10MM2</t>
  </si>
  <si>
    <t>CONETOR PERF  16,0- 95,0/  4,0- 35,0    </t>
  </si>
  <si>
    <t>DIS-ETE-185 - ITEM 03</t>
  </si>
  <si>
    <t>CONEC PERF MED PEX M1 16-120 X 4-35MM2</t>
  </si>
  <si>
    <t>CONETOR PERF  25,0- 95,0/ 25,0- 95,0    </t>
  </si>
  <si>
    <t>DIS-ETE-185 - ITEM 04</t>
  </si>
  <si>
    <t>CONEC PERF GRA S-INJ 16-120 X 16-120MM2</t>
  </si>
  <si>
    <t>CONEC PERF RAMAL 35-120 MM2 / 1,5-6MM2</t>
  </si>
  <si>
    <t>DIS-ETE-185 - ITEM 05</t>
  </si>
  <si>
    <t>CONEC PERF PEQ 35-120 X 1,5-10MM2</t>
  </si>
  <si>
    <t>CONEC PERF RAMAL 35-120 MM2 / 10-95 MM2</t>
  </si>
  <si>
    <t>DIS-ETE-185 - ITEM 06</t>
  </si>
  <si>
    <t>CONEC PERF GRA 35-120 X 10-95 MM2</t>
  </si>
  <si>
    <t>CONETOR PERF  35,0-150,0/ 35,0-150,0    </t>
  </si>
  <si>
    <t>DIS-ETE-185 - ITEM 07</t>
  </si>
  <si>
    <t>CONEC PERF GRA 35-150MM2</t>
  </si>
  <si>
    <t>CONETOR PERF  50,0-150,0/  6,0- 35,0</t>
  </si>
  <si>
    <t>DIS-ETE-185 - ITEM 08</t>
  </si>
  <si>
    <t>CONEC PERF MED 16-150 X 4-35MM2</t>
  </si>
  <si>
    <t>CONETOR PERF  70,0-120,0/  6,0- 35,0</t>
  </si>
  <si>
    <t>DIS-ETE-185 - ITEM 09</t>
  </si>
  <si>
    <t>BARRA TERMINAL   336 /2N</t>
  </si>
  <si>
    <t>DTN 103</t>
  </si>
  <si>
    <t>TERMINAL ESPADA 2 FUROS 336,4 MCM</t>
  </si>
  <si>
    <t>BARRA TERMINAL   336 /4N</t>
  </si>
  <si>
    <t>TERMINAL ESPADA 4 FUROS 336,4 MCM</t>
  </si>
  <si>
    <t>BARRA TERMINAL   4/0 /2N</t>
  </si>
  <si>
    <t>TERMINAL ESPADA 2 FUROS 4/0 AWG</t>
  </si>
  <si>
    <t>BARRA TERMINAL   4/0 /4N</t>
  </si>
  <si>
    <t>TERMINAL ESPADA 4 FUROS 4/0 AWG</t>
  </si>
  <si>
    <t>CARTUCHO AMARELO  FERRAMENTA AMPACT</t>
  </si>
  <si>
    <t>CARTUCHO.  SERIE : AMARELO.   UTILIZACAO :   EM  FERRAMENTA  DE INSTALACAO  DE  CONECTOR  POR  IMPACTO .  APLICACAO: FERRAMENTA MARCA AMPACT. NORMAS: DTN 101 - ITEM 01.</t>
  </si>
  <si>
    <t>DTN 101 - ITEM 01</t>
  </si>
  <si>
    <t>CARTUCHO AZUL     FERRAMENTA AMPACT</t>
  </si>
  <si>
    <t>CARTUCHO.  SERIE :  AZUL.   UTILIZACAO  :   EM   FERRAMENTA  DE INSTALACAO  DE  CONECTOR  POR  IMPACTO .  APLICACAO: FERRAMENTA MARCA AMPACT. . NORMAS: DTN 101 - ITEM 02.</t>
  </si>
  <si>
    <t>DTN 101 - ITEM 02</t>
  </si>
  <si>
    <t>CARTUCHO BRANCO   FERRAMENTA AMPACT</t>
  </si>
  <si>
    <t>CARTUCHO.  SERIE : BRANCO.    UTILIZACAO :   EM  FERRAMENTA  DE INSTALACAO  DE  CONECTOR  POR  IMPACTO .  APLICACAO: FERRAMENTA MARCA AMPACT. NORMAS: DTN 101 - ITEM 03.</t>
  </si>
  <si>
    <t>DTN 101 - ITEM 03</t>
  </si>
  <si>
    <t>CARTUCHO VERMELHO FERRAMENTA AMPACT</t>
  </si>
  <si>
    <t>CARTUCHO.  SERIE : VERMALHA.  UTILIZACAO :   EM  FERRAMENTA  DE INSTALACAO  DE  CONECTOR  POR  IMPACTO .  APLICACAO: FERRAMENTA MARCA AMPACT. NORMAS: DTN 101 - ITEM 04.</t>
  </si>
  <si>
    <t>DTN 101 - ITEM 04</t>
  </si>
  <si>
    <t>CONETOR ATR  ACO RETA 35,0/HA 16,0MM</t>
  </si>
  <si>
    <t>DTN 102 - ITEM 04</t>
  </si>
  <si>
    <t>CUNHA AT VERT CU 5/8” - 35MM2</t>
  </si>
  <si>
    <t>CONETOR CUNHA EST AMARELA</t>
  </si>
  <si>
    <t>CONETOR CUNHA BAIXA TENSAO.  MATERIAL: LIGA DE COBRE. PROTECAO SUPERFICIAL: ESTANHADO. DIAMETRO CONDUTOT TRONCO:2,54MM-4,93MM. DIAMETRO CONDUTOR DERIVACAO: 1,27MM-4,65MM. SOMA DOS DIAMETROS: 4,70MM-6,20MM. SERIE: AMARELA. NORMAS: DTN 104 - ITEM 01.</t>
  </si>
  <si>
    <t>DTN 104 - ITEM 01</t>
  </si>
  <si>
    <t>CUNHA RAMAL REFOR TP-V</t>
  </si>
  <si>
    <t>CONETOR CUNHA EST AZUL</t>
  </si>
  <si>
    <t>CONETOR CUNHA BAIXA TENSAO.  MATERIAL: LIGA DE COBRE. PROTECAO SUPERFICIAL: ESTANHADO. DIAMETRO CONDUTOR TRONCO: 2,54MM-6,55MM. DIAMETRO CONDUTOR DERIVACAO: 1,27MM-4,65MM. SOMA DOS DIAMETROS: 6,21MM-7,67MM. SERIE: AZUL. NORMAS: DTN 104 - ITEM 02.</t>
  </si>
  <si>
    <t>DTN 104 - ITEM 02</t>
  </si>
  <si>
    <t>CUNHA RAMAL REFOR TP-IV</t>
  </si>
  <si>
    <t>CONETOR CUNHA EST BR/VM</t>
  </si>
  <si>
    <t>DTN 104 - ITEM 03</t>
  </si>
  <si>
    <t>CUNHA RAMAL REFOR TP-VII</t>
  </si>
  <si>
    <t>CONETOR CUNHA EST BRANCA/AZUL</t>
  </si>
  <si>
    <t>DTN 104 - ITEM 04</t>
  </si>
  <si>
    <t>CUNHA RAMAL REFOR TP-VI</t>
  </si>
  <si>
    <t>CONETOR CUNHA EST CINZA</t>
  </si>
  <si>
    <t>CONETOR CUNHA BAIXA TENSAO.  MATERIAL: LIGA DE COBRE. PROTECAO  SUPERFICIAL: ESTANHADO. DIAMETRO CONDUTOT TRONCO: 3,17MM-8,12MM. DIAMETRO CONDUTOR DERIVACAO: 3,17MM-7,42MM. SOMA DOS DIAMETROS: 11,19MM-14,01MM. SERIE:  CINZA. NORMAS: DTN 104 - ITEM 05.</t>
  </si>
  <si>
    <t>DTN 104 - ITEM 05</t>
  </si>
  <si>
    <t>CUNHA RAMAL REFOR TP-I</t>
  </si>
  <si>
    <t>CONETOR CUNHA EST LARANJA</t>
  </si>
  <si>
    <t>CONETOR CUNHA BAIXA TENSAO.  MATERIAL: LIGA DE COBRE. PROTECAO SUPERFICIAL: ESTANHADO. DIAMETRO CONDUTOR TRONCO: 6,20MM-9,36MM. DIAMETRO CONDUTOR DERIVACAO: 1,74MM-5,10MM. SOMA DOS DIAMETROS: 10,95MM-13,11MM. SERIE: LARANJA. NORMAS: DTN 104 - ITEM 06.</t>
  </si>
  <si>
    <t>DTN 104 - ITEM 06</t>
  </si>
  <si>
    <t>CUNHA RAMAL ASSIM TP-B REFOR</t>
  </si>
  <si>
    <t>CONETOR CUNHA EST LARANJA/AZUL</t>
  </si>
  <si>
    <t>DTN 104 - ITEM 07</t>
  </si>
  <si>
    <t>CUNHA RAMAL ASSIM TP-H REF</t>
  </si>
  <si>
    <t>CONETOR CUNHA EST MARROM</t>
  </si>
  <si>
    <t>CONETOR CUNHA BAIXA TENSAO.  MATERIAL: LIGA DE COBRE. PROTECAO SUPERFICIAL: ESTANHADO. DIAMETRO CONDUTOR TRONCO: 8,20MM-12,74MM. DIAMETRO CONDUTOR DERIVACAO: 1,74MM-5,10MM. SOMA DOS DIAMETROS: 13,11MM-14,75MM. SERIE: MARRON. NORMAS: DTN 104 - ITEM 08.</t>
  </si>
  <si>
    <t>DTN 104 - ITEM 08</t>
  </si>
  <si>
    <t>CUNHA RAMAL ASSIM TP-C REFOR</t>
  </si>
  <si>
    <t>CONETOR CUNHA EST VD</t>
  </si>
  <si>
    <t>CONETOR CUNHA BAIXA TENSAO.  MATERIAL: LIGA DE COBRE. PROTECAO SUPERFICIAL: ESTANHADO. DIAMETRO CONDUTOR TRONCO: 3,17MM-8,12MM. DIAMETRO CONDUTOR DERIVACAO: 3,17MM-5,21MM. SOMA DOS DIAMETROS: 9,51MM-11,18MM. SERIE: VERDE. NORMAS: DTN 104 - ITEM 09.</t>
  </si>
  <si>
    <t>DTN 104 - ITEM 09</t>
  </si>
  <si>
    <t>CUNHA RAMAL REFOR TP-II</t>
  </si>
  <si>
    <t>CONETOR CUNHA EST VERMELHA</t>
  </si>
  <si>
    <t>CONETOR CUNHA BAIXA TENSAO.  MATERIAL: LIGA DE COBRE. PROTECAO SUPERFICIAL: ESTANHADO. DIAMETRO CONDUTOR TRONCO: 2,54MM-6,55MM. DIAMETRO CONDUTOR DERIVACAO: 1,27MM-4,65MM. SOMA DOS DIAMETROS: 7,68MM-9,50MM. SERIE: VERMELHA. NORMAS: DTN 104 - ITEM 10.</t>
  </si>
  <si>
    <t>DTN 104 - ITEM 10</t>
  </si>
  <si>
    <t>CUNHA RAMAL REFOR TP-III</t>
  </si>
  <si>
    <t>CONETOR CUNHA EST VIOLETA</t>
  </si>
  <si>
    <t>CONETOR CUNHA BAIXA TENSAO.  MATERIAL: LIGA DE COBRE. PROTECAO SUPERFICIAL: ESTANHADO. DIAMETRO CONDUTOR TRONCO: 5,60MM-9,36MM. DIAMETRO CONDUTOR DERIVACAO: 1,74MM-5,10MM. SOMA DOS DIAMETROS: 9,10MM-10,95MM.  SERIE:  VIOLETA. NORMAS: DTN 104 - ITEM 11.</t>
  </si>
  <si>
    <t>DTN 104 - ITEM 11</t>
  </si>
  <si>
    <t>CUNHA RAMAL ASSIM TP-A REFOR</t>
  </si>
  <si>
    <t>CONETOR CUNHA EST VIOLETA/AZUL</t>
  </si>
  <si>
    <t>CONETOR CUNHA BAIXA TENSAO.  MATERIAL: LIGA DE COBRE. PROTECAO SUPERFICIAL: ESTANHADO. DIAMETRO CONDUTOR TRONCO: 5,60MM-8,33MM. DIAMETRO CONDUTOR DERIVACAO: 1,36MM-1,73MM. SOMA DOS DIAMETROS: 7,20MM-9,10MM. SERIE: VIOLETA/AZUL. NORMAS: DTN 104 - ITEM 12.</t>
  </si>
  <si>
    <t>DTN 104 - ITEM 12</t>
  </si>
  <si>
    <t>CUNHA RAMAL ASSIM TP-G REFOR</t>
  </si>
  <si>
    <t>CONETOR IMPACT AL      2/0     /1/0 AZ</t>
  </si>
  <si>
    <t>DTN 105 - ITEM 01</t>
  </si>
  <si>
    <t>CUNHA AL OTIMIZADO CN-10 S-AZ</t>
  </si>
  <si>
    <t>CONETOR IMPACT AL      336,4CA /2/0</t>
  </si>
  <si>
    <t>DTN 105 - ITEM 02</t>
  </si>
  <si>
    <t>CUNHA AL OTIMIZADO CN-3 S-AZ</t>
  </si>
  <si>
    <t>CONETOR IMPACT AL      4/0     /  2</t>
  </si>
  <si>
    <t>DTN 105 - ITEM 03</t>
  </si>
  <si>
    <t>CUNHA AL OTIMIZADO CN-6 S-AZ</t>
  </si>
  <si>
    <t>CONETOR IMPACT AL      4/0     /1/0 AZ</t>
  </si>
  <si>
    <t>DTN 105 - ITEM 04</t>
  </si>
  <si>
    <t>CONETOR IMPACT AL      4/0     /2/0 AZ</t>
  </si>
  <si>
    <t>DTN 105 - ITEM 05</t>
  </si>
  <si>
    <t>CUNHA AL OTIMIZADO CN-15 S-AZ</t>
  </si>
  <si>
    <t>CONETOR IMPACT AL      636CA   /336,4CA</t>
  </si>
  <si>
    <t>DTN 105 - ITEM 06</t>
  </si>
  <si>
    <t>CUNHA AL OTIMIZADO CN-9 S-AM</t>
  </si>
  <si>
    <t>CONETOR IMPACT AL      636CA   /4/0</t>
  </si>
  <si>
    <t>DTN 105 - ITEM 07</t>
  </si>
  <si>
    <t>CUNHA AL OTIMIZADO CN-8 S-AM</t>
  </si>
  <si>
    <t>CONETOR IMPACT AL      795CAA  /397</t>
  </si>
  <si>
    <t>DTN 105 - ITEM 08</t>
  </si>
  <si>
    <t>CUNHA AL 795 X 477 MCM S-AM</t>
  </si>
  <si>
    <t>CONETOR IMPACT AL    477  / 336,4</t>
  </si>
  <si>
    <t>DTN 105 - ITEM 09</t>
  </si>
  <si>
    <t>CONETOR IMPACT AL   2 / 4</t>
  </si>
  <si>
    <t>DTN 105 - ITEM 10</t>
  </si>
  <si>
    <t>CUNHA AL OTIMIZADO CN-14 S-VM</t>
  </si>
  <si>
    <t>CONETOR IMPACT AL   336,4 / 2/0CAA</t>
  </si>
  <si>
    <t>DTN 105 - ITEM 11</t>
  </si>
  <si>
    <t>CUNHA AL OTIMIZADO CN-42 S-AM</t>
  </si>
  <si>
    <t>CONETOR IMPACT AL   336,4CA / 336,4CA</t>
  </si>
  <si>
    <t>DTN 105 - ITEM 12</t>
  </si>
  <si>
    <t>CUNHA AL OTIMIZADO CN-2 S-AZ</t>
  </si>
  <si>
    <t>CONETOR IMPACT AL   336,4CA / 4/0 AZ</t>
  </si>
  <si>
    <t>DTN 105 - ITEM 13</t>
  </si>
  <si>
    <t>CONETOR IMPACT AL   477 / 477</t>
  </si>
  <si>
    <t>DTN 105 - ITEM 14</t>
  </si>
  <si>
    <t>CONETOR IMPACT AL   636CAA / 636</t>
  </si>
  <si>
    <t>DTN 105 - ITEM 16</t>
  </si>
  <si>
    <t>CONETOR IMPACT AL  1/0 / 2</t>
  </si>
  <si>
    <t>DTN 105 - ITEM 17</t>
  </si>
  <si>
    <t>CONETOR IMPACT AL  1/0 / 4</t>
  </si>
  <si>
    <t>DTN 105 - ITEM 18</t>
  </si>
  <si>
    <t>CUNHA AL OTIMIZADO CN-13 S-VM</t>
  </si>
  <si>
    <t>CONETOR IMPACT AL  2/0  /  4</t>
  </si>
  <si>
    <t>DTN 105 - ITEM 20</t>
  </si>
  <si>
    <t>CONETOR IMPACT AL  266,8  /  266,8</t>
  </si>
  <si>
    <t>DTN 105 - ITEM 21</t>
  </si>
  <si>
    <t>CONETOR IMPACT AL  336,4CA  /  4CA</t>
  </si>
  <si>
    <t>DTN 105 - ITEM 22</t>
  </si>
  <si>
    <t>CUNHA AL OTIMIZADO CN-4 S-AZ</t>
  </si>
  <si>
    <t>CONETOR IMPACT AL  336,4CA /  2</t>
  </si>
  <si>
    <t>DTN 105 - ITEM 23</t>
  </si>
  <si>
    <t>CONETOR IMPACT AL  336,4CA / 1/0</t>
  </si>
  <si>
    <t>DTN 105 - ITEM 24</t>
  </si>
  <si>
    <t>CONETOR IMPACT AL  336,4CAA  / 4</t>
  </si>
  <si>
    <t>DTN 105 - ITEM 25</t>
  </si>
  <si>
    <t>CUNHA AL OTIMIZADO CN-18 S-AZ</t>
  </si>
  <si>
    <t>CONETOR IMPACT AL  336,4CAA /  2</t>
  </si>
  <si>
    <t>DTN 105 - ITEM 26</t>
  </si>
  <si>
    <t>CUNHA AL OTIMIZADO CN-17 S-AZ</t>
  </si>
  <si>
    <t>CONETOR IMPACT AL  336,4CAA / 336,4CA</t>
  </si>
  <si>
    <t>DTN 105 - ITEM 28</t>
  </si>
  <si>
    <t>CUNHA AL OTIMIZADO CN-1 S-AZ</t>
  </si>
  <si>
    <t>CONETOR IMPACT AL  336,4CAA / 336,4CAA</t>
  </si>
  <si>
    <t>DTN 105 - ITEM 29</t>
  </si>
  <si>
    <t>CONETOR IMPACT AL  336,4CAA / 4/0</t>
  </si>
  <si>
    <t>DTN 105 - ITEM 30</t>
  </si>
  <si>
    <t>CONETOR IMPACT AL  397,5CA / 397,5CA</t>
  </si>
  <si>
    <t>DTN 105 - ITEM 31</t>
  </si>
  <si>
    <t>CONETOR IMPACT AL  4/0 / 4/0</t>
  </si>
  <si>
    <t>DTN 105 - ITEM 33</t>
  </si>
  <si>
    <t>CONETOR IMPACT AL  477CAA  / 477CA</t>
  </si>
  <si>
    <t>DTN 105 - ITEM 34</t>
  </si>
  <si>
    <t>CONETOR IMPACT AL 1/0 - 1/0</t>
  </si>
  <si>
    <t>DTN 105 - ITEM 36</t>
  </si>
  <si>
    <t>CONETOR IMPACT AL 465,4MCM CAL/ 465,4CAL</t>
  </si>
  <si>
    <t>DTN 105 - ITEM 37</t>
  </si>
  <si>
    <t>CONETOR IMPACT AL 465,4MCM CAL/336,4CAA</t>
  </si>
  <si>
    <t>DTN 105 - ITEM 38</t>
  </si>
  <si>
    <t>CUNHA AL OTIMIZADO CN-48 S-AM</t>
  </si>
  <si>
    <t>CONETOR IMPACT AL 465,4MCM CAL / 4/0 CAA</t>
  </si>
  <si>
    <t>DTN 105 - ITEM 39</t>
  </si>
  <si>
    <t>CONETOR ESTRB AL   IMP     2AWG/ 35MM2</t>
  </si>
  <si>
    <t>CONETOR ESTRIBO; TIPO: CUNHA; POSICAO DO ESTRIBO: NORMAL; MATERIAL DO CONECTOR: LIGA DE ALUMINIO; CARACT. DO ESTRIBO: FIO DE COBRE ESTANHADO; SECAO: 35MM2; CARACT. CONDUTOR TRONCO: 4AWG(CA/CAA)-2AWG(CA/CAA); SERIE: VERMELHA. NORMAS: DTN 106  - ITEM 01.</t>
  </si>
  <si>
    <t>DTN 106  - ITEM 01</t>
  </si>
  <si>
    <t>CUNHA AL 4-2 X ESTR 2 AWG S-VM</t>
  </si>
  <si>
    <t>CONETOR ESTRB AL  IMP   2/0AWG/ 35MM2 AZ</t>
  </si>
  <si>
    <t>CONETOR ESTRIBO; TIPO: CUNHA; POSICAO DO ESTRIBO: NORMAL; MATERIAL DO CONECTOR: LIGA DE ALUMINIO; CARACT. DO ESTRIBO: FIO DE COBRE ESTANHADO; SECAO: 35MM2; CARACT. CONDUTOR TRONCO: 1/0AWG(CA/CAA)-2/0AWG(CA/CAA); SERIE: AZUL. NORMAS: DTN 106 - ITEM 02.</t>
  </si>
  <si>
    <t>DTN 106 - ITEM 02</t>
  </si>
  <si>
    <t>CUNHA AL S-AZ 1/0 – 4/0 X ESTR 2 AWG</t>
  </si>
  <si>
    <t>CONETOR ESTRB AL  IMP   4/0AWG/ 35MM2 AZ</t>
  </si>
  <si>
    <t>CONETOR ESTRIBO; TIPO: CUNHA; POSICAO DO ESTRIBO: NORMAL; MATERIAL DO CONECTOR: LIGA DE ALUMINIO; CARACT. DO ESTRIBO: FIO DE COBRE ESTANHADO; SECAO: 50MM2; CARACT. CONDUTOR TRONCO: 4/0AWG(CA/CAA); SERIE: AZUL. NORMAS: DTN 106 - ITEM 03.</t>
  </si>
  <si>
    <t>DTN 106 - ITEM 03</t>
  </si>
  <si>
    <t>CONETOR ESTRB AL   IMP   336MCM/ 50MM2</t>
  </si>
  <si>
    <t>CONETOR ESTRIBO; TIPO: CUNHA; POSICAO DO ESTRIBO: NORMAL; MATERIAL DO CONECTOR: LIGA DE ALUMINIO; CARACT. DO ESTRIBO: FIO DE COBRE ESTANHADO; SECAO: 50MM2; CARACT. CONDUTOR TRONCO: 336,4MCM(CA/CAA); SERIE: AMARELA. NORMAS: DTN 106 - ITEM 04.</t>
  </si>
  <si>
    <t>DTN 106 - ITEM 04</t>
  </si>
  <si>
    <t>CUNHA AL S-AM 336,4 X ESTR 1-0 AWG</t>
  </si>
  <si>
    <t>GRAMPO ATERR 35,0MM2    1/4 "    13,0MM</t>
  </si>
  <si>
    <t>50438 GRAMPO ATERR PC-25 BZ</t>
  </si>
  <si>
    <t>GRAMPO LINHA VIVA  120,0MM2/ 70,0MM2</t>
  </si>
  <si>
    <t>ND.01.06.16/1 - ITEM 01</t>
  </si>
  <si>
    <t>GRAMPO LINHA VIVA AL   250/ 2/0</t>
  </si>
  <si>
    <t>DTN 114</t>
  </si>
  <si>
    <t>GRAMPO GLV 50 AL NEOENERGIA</t>
  </si>
  <si>
    <t>GRAMPO PARAL ALUM 6,05-10,50MM</t>
  </si>
  <si>
    <t>ND.01.06.17/1 - ITEM 01</t>
  </si>
  <si>
    <t>GRAMPO PARAL BRONZE 10,0- 70,0 MM2</t>
  </si>
  <si>
    <t>ND.01.06.11/1 - ITEM 01</t>
  </si>
  <si>
    <t>50697 GRAMPO PARAL BX 10.1 SN</t>
  </si>
  <si>
    <t>GRAMPO PARAL COBRE 95,0MM2</t>
  </si>
  <si>
    <t>DESENHO CONFORME ND.01.06.11/1</t>
  </si>
  <si>
    <t>GRAMPO PARAL BX SN NEOENERGIA</t>
  </si>
  <si>
    <t>POSTE CONCRETO DT 9/600 29F</t>
  </si>
  <si>
    <t>DIS-ETE-011</t>
  </si>
  <si>
    <t>Concreto</t>
  </si>
  <si>
    <t>POSTE CONCRETO DT 14/600 44F</t>
  </si>
  <si>
    <t>POSTE CONCRETO DT 12/600 44F</t>
  </si>
  <si>
    <t>POSTE CONCRETO DT 12/400 44F</t>
  </si>
  <si>
    <t>POSTE CONCRETO DT 11/600 44F</t>
  </si>
  <si>
    <t>POSTE CONCRETO DT 11/400 44F</t>
  </si>
  <si>
    <t>NORMA: DIS-ETE-011</t>
  </si>
  <si>
    <t>POSTE CONCRETO DT  9/400 29F</t>
  </si>
  <si>
    <t>POSTE CONCRETO CIRCULAR 14/1500</t>
  </si>
  <si>
    <t>POSTE CONCRETO CIRCULAR 14/1000</t>
  </si>
  <si>
    <t>POSTE CONCRETO CIRCULAR 12/1500</t>
  </si>
  <si>
    <t>POSTE CONCRETO CIRCULAR 12/1000</t>
  </si>
  <si>
    <t>POSTE CONCRETO CIRCULAR 11/1500</t>
  </si>
  <si>
    <t>POSTE CONCRETO CIRCULAR 11/1000</t>
  </si>
  <si>
    <t>52.770.948/0002-00</t>
  </si>
  <si>
    <t>ISOLADOR BASTAO POLIM 72,5KV CB N4 SUSP</t>
  </si>
  <si>
    <t>ISOLADOR BASTAO POLIM 72,5KV CB N4 ANC</t>
  </si>
  <si>
    <t>ISOLADOR SUSP POLIM 138 KV 120KN</t>
  </si>
  <si>
    <t>Chaves fusíveis e seccionadoras</t>
  </si>
  <si>
    <t>LAMINA DESLIGAD COBRE/ZINCO 15,0 KV 300A</t>
  </si>
  <si>
    <t>PLP Produtos para Linhas Preformados Ltda.</t>
  </si>
  <si>
    <t>61.831.244/0001-00</t>
  </si>
  <si>
    <t>DIS-ETE-166</t>
  </si>
  <si>
    <t>PARA-RAIOS RD 33KV 10KA</t>
  </si>
  <si>
    <t>DIS-ETE-004</t>
  </si>
  <si>
    <t>Para-raios</t>
  </si>
  <si>
    <t>PARA-RAIOS RD 12KV 10KA</t>
  </si>
  <si>
    <t>ELO FUSIVEL 15,0/36,2 KV 2H COBRE</t>
  </si>
  <si>
    <t>ELO FUSIVEL. TIPO: DISTRIBUICAO (15,0/36,2 KV). FORMATO: BOTAO. ATUACAO: ALTO SURTO-TIPO H. CORRENTE NOMINAL: 2,0A. MATERIAL DO ELEMENTO FUSIVEL: COBRE. TIPO CORDOALHA: SIMPLES.  COMPRIMENTO TOTAL: 550 MM. NORMA: DIS-ETE-046.   </t>
  </si>
  <si>
    <t>DIS-ETE-046</t>
  </si>
  <si>
    <t>EF2HNCIF</t>
  </si>
  <si>
    <t>Elos fusíveis</t>
  </si>
  <si>
    <t>Indel Bauru Indústria Eletrometalurgica Ltda</t>
  </si>
  <si>
    <t>57.362.956/0001-50</t>
  </si>
  <si>
    <t>HI_2022_04_08_1000561</t>
  </si>
  <si>
    <t>ELO FUSIVEL 15,0/36,2 KV 3H COBRE</t>
  </si>
  <si>
    <t>ELO FUSIVEL. TIPO: DISTRIBUICAO (15,0/36,2 KV). FORMATO: BOTAO. ATUACAO: ALTO SURTO-TIPO H. CORRENTE NOMINAL: 3,0A. MATERIAL DO ELEMENTO FUSIVEL: COBRE. TIPO CORDOALHA: SIMPLES.  COMPRIMENTO TOTAL: 550 MM. NORMA: DIS-ETE-046.  </t>
  </si>
  <si>
    <t>EF3HNCIF</t>
  </si>
  <si>
    <t>ELO FUSIVEL 15,0/36,2 KV 5H COBRE</t>
  </si>
  <si>
    <t>ELO FUSIVEL. TIPO: DISTRIBUICAO (15,0/36,2 KV). FORMATO: BOTAO. ATUACAO: ALTO SURTO-TIPO H. CORRENTE NOMINAL: 5,0A. MATERIAL DO ELEMENTO FUSIVEL: COBRE. TIPO CORDOALHA: SIMPLES.  COMPRIMENTO TOTAL: 550 MM. NORMA: DIS-ETE-046. </t>
  </si>
  <si>
    <t>EF5HNCIF</t>
  </si>
  <si>
    <t>ELO FUSIVEL 15,0/36,2 KV 6K COBRE</t>
  </si>
  <si>
    <t>ELO FUSIVEL. TIPO: DISTRIBUICAO (15,0/36,2 KV). FORMATO: BOTAO. ATUACAO: RÁPIDO. TIPO: K. CORRENTE NOMINAL: 6 A.  MATERIAL  DO ELEMENTO FUSIVEL: COBRE. TIPO CORDOALHA: SIMPLES. COMPRIMENTO TOTAL: 550 MM. NORMA: DIS-ETE-046.   </t>
  </si>
  <si>
    <t>EF6KCCIF</t>
  </si>
  <si>
    <t>ELO FUSIVEL 15,0/36,2 KV 8K COBRE</t>
  </si>
  <si>
    <t>ELO FUSIVEL. TIPO: DISTRIBUICAO (15,0/36,2 KV). FORMATO: BOTAO. ATUACAO: RÁPIDO. TIPO: K. CORRENTE NOMINAL: 8 A.  MATERIAL  DO ELEMENTO FUSIVEL: COBRE. TIPO CORDOALHA: SIMPLES. COMPRIMENTO TOTAL: 550 MM. NORMA: DIS-ETE-046.  </t>
  </si>
  <si>
    <t>EF8KCCIF</t>
  </si>
  <si>
    <t>ELO FUSIVEL 15,0/36,2 KV 10K COBRE</t>
  </si>
  <si>
    <t>ELO FUSIVEL. TIPO: DISTRIBUICAO (15,0/36,2 KV). FORMATO: BOTAO. ATUACAO: RÁPIDO. TIPO: K. CORRENTE NOMINAL: 10 A.  MATERIAL  DO ELEMENTO FUSIVEL: COBRE. TIPO CORDOALHA: SIMPLES. COMPRIMENTO TOTAL: 550 MM.  NORMA: DIS-ETE-046.  </t>
  </si>
  <si>
    <t>EF10KCCIF</t>
  </si>
  <si>
    <t>ELO FUSIVEL 15,0/36,2 KV 15K COBRE</t>
  </si>
  <si>
    <t>ELO FUSIVEL. TIPO: DISTRIBUICAO (15,0/36,2 KV). FORMATO: BOTAO. ATUACAO: RÁPIDO. TIPO: K. CORRENTE NOMINAL: 15 A.  MATERIAL  DO ELEMENTO FUSIVEL: COBRE. TIPO CORDOALHA: SIMPLES. COMPRIMENTO TOTAL: 550 MM. NORMA: DIS-ETE-046.  </t>
  </si>
  <si>
    <t>EF15KCCIF</t>
  </si>
  <si>
    <t>ELO FUSIVEL 15,0/36,2 KV 25K COBRE</t>
  </si>
  <si>
    <t>ELO FUSIVEL. TIPO: DISTRIBUICAO (15,0/36,2 KV). FORMATO: BOTAO.ATUACAO: RÁPIDO. TIPO: K. CORRENTE NOMINAL: 25 A.  MATERIAL  DO ELEMENTO FUSIVEL: COBRE. TIPO CORDOALHA: SIMPLES. COMPRIMENTO TOTAL: 550 MM. NORMA: DIS-ETE-046. </t>
  </si>
  <si>
    <t>EF25KCCIF</t>
  </si>
  <si>
    <t>ELO FUSIVEL 15,0/36,2 KV 40K COBRE</t>
  </si>
  <si>
    <t>ELO FUSIVEL. TIPO: DISTRIBUICAO (15,0/36,2 KV). FORMATO: BOTAO. ATUACAO: RÁPIDO. TIPO: K. CORRENTE NOMINAL: 40 A.  MATERIAL  DO ELEMENTO FUSIVEL: COBRE. TIPO CORDOALHA: SIMPLES. COMPRIMENTO TOTAL: 550 MM. NORMA: DIS-ETE-046.  </t>
  </si>
  <si>
    <t>EF40KCCIF</t>
  </si>
  <si>
    <t>ELO FUSIVEL 15,0/36,2 KV 65K COBRE</t>
  </si>
  <si>
    <t>ELO FUSIVEL. TIPO: DISTRIBUICAO (15,0/36,2 KV). FORMATO: BOTAO. ATUACAO: RÁPIDO. TIPO: K. CORRENTE NOMINAL: 65 A.  MATERIAL  DO ELEMENTO FUSIVEL: COBRE. TIPO CORDOALHA: SIMPLES. COMPRIMENTO TOTAL: 550 MM. NORMA: DIS-ETE-046.  </t>
  </si>
  <si>
    <t>EF65KCCIF</t>
  </si>
  <si>
    <t>ELO FUSIVEL 15,0/36,2 KV 80K COBRE</t>
  </si>
  <si>
    <t>ELO FUSIVEL. TIPO: DISTRIBUICAO (15,0/36,2 KV). FORMATO: BOTAO. ATUACAO: RÁPIDO. TIPO: K. CORRENTE NOMINAL: 80 A.  MATERIAL  DO ELEMENTO FUSIVEL: COBRE. TIPO CORDOALHA: SIMPLES. COMPRIMENTO TOTAL: 550 MM. NORMA: DIS-ETE-046.  </t>
  </si>
  <si>
    <t>EF80KCCIF</t>
  </si>
  <si>
    <t>ELO FUSIVEL 15,0/36,2 KV 0,5H COBRE</t>
  </si>
  <si>
    <t>ELO FUSIVEL. TIPO: DISTRIBUICAO (15,0/36,2 KV). FORMATO: BOTAO. ATUACAO: ALTO SURTO-TIPO H. CORRENTE NOMINAL: 0,5A. MATERIAL DO ELEMENTO FUSIVEL: COBRE. TIPO CORDOALHA: SIMPLES.  COMPRIMENTO TOTAL: 550 MM.  NORMA: DIS-ETE-046.  </t>
  </si>
  <si>
    <t>EF0,5HNCIF</t>
  </si>
  <si>
    <t>ELO FUSIVEL 15,0/36,2 KV 1H COBRE</t>
  </si>
  <si>
    <t>ELO FUSIVEL. TIPO: DISTRIBUICAO (15,0/36,2 KV). FORMATO: BOTAO. ATUACAO: ALTO SURTO-TIPO H. CORRENTE NOMINAL: 1,0A. MATERIAL DO ELEMENTO FUSIVEL: COBRE. TIPO CORDOALHA: SIMPLES.  COMPRIMENTO TOTAL: 550 MM. NORMA: DIS-ETE-046.   </t>
  </si>
  <si>
    <t>EF1HNCIF</t>
  </si>
  <si>
    <t>ISOLADOR PILAR PORC 8KN 15KV/110KV</t>
  </si>
  <si>
    <t>ISOLADOR PILAR PORCELANA 34KV 800DAN</t>
  </si>
  <si>
    <t>ISOLADOR PILAR PORC 8KN 24,2KV/150KV</t>
  </si>
  <si>
    <t>ISOLADOR PINO PORCE 25MM 340MM 1360DAN</t>
  </si>
  <si>
    <t>ISOLADOR CAST PORC 85,0X 90,0MM 3400DAN</t>
  </si>
  <si>
    <t>CRUZETA FIBRA RETA 90X90 2,0M REFORCADA</t>
  </si>
  <si>
    <t>DIS-ETE-006</t>
  </si>
  <si>
    <t>CRUZETA FIBRA RETA 90X90 2,4M REFORCADA</t>
  </si>
  <si>
    <t>CABO COBRE XLPE 400MM2 1F PRETO</t>
  </si>
  <si>
    <t>CABO POT COBRE 8,7/15KV 300MM2 RC COMPAC</t>
  </si>
  <si>
    <t>INS 56.43.03.</t>
  </si>
  <si>
    <t>CABO POT COBRE C2  8,7/15KV 1X35 MM2</t>
  </si>
  <si>
    <t>INS 56.43.03</t>
  </si>
  <si>
    <t>CABO POT COBRE C2  8,7/15KV 1X95 MM2</t>
  </si>
  <si>
    <t>CABO POT COBRE C2  8,7/15KV 1X185 MM2</t>
  </si>
  <si>
    <t>CABO POT COBRE C2  8,7/15KV 1X240 MM2</t>
  </si>
  <si>
    <t>CABO POT COBRE C2  8,7/15KV 1X300 MM2</t>
  </si>
  <si>
    <t>CABO POT COBRE C2  8,7/15KV 1X400 MM2</t>
  </si>
  <si>
    <t>CABO POT COBRE C2  20KV 1X120 MM2</t>
  </si>
  <si>
    <t>CABO POT COBRE C2  20KV 1X300 MM2</t>
  </si>
  <si>
    <t>CABO POT COBRE C2  20KV 1X50 MM2</t>
  </si>
  <si>
    <t>CABO POT CU  20KV  500,00 MM2 RC  EPR105</t>
  </si>
  <si>
    <t>CABO POT CU 20KV 95,0MM2 RC EPR105</t>
  </si>
  <si>
    <t>CABO POT COBRE C2 20KV 1X185MM2</t>
  </si>
  <si>
    <t>CABO POTENCIA FLEX 300 MM2 20/35 KV</t>
  </si>
  <si>
    <t>CABO POT COBRE C2 EPR 35KV 1X50 MM2</t>
  </si>
  <si>
    <t>INS 56.48.01</t>
  </si>
  <si>
    <t>CABO POT COBRE C2 EPR 35KV 1X70 MM2</t>
  </si>
  <si>
    <t>CABO POT COBRE C2 EPR 35KV 1X120 MM2</t>
  </si>
  <si>
    <t>CABO COBRE XLPE 300MM² UNIP 35KV</t>
  </si>
  <si>
    <t>NBR 7286, 7287, 6251 E 6880</t>
  </si>
  <si>
    <t>CABO COBRE XLPE 95MM² UNIP 35KV</t>
  </si>
  <si>
    <t>CABO COBRE EPR 185MM² UNIP 35KV</t>
  </si>
  <si>
    <t>NBR 7286, NBR NM 280 E NBR 5111</t>
  </si>
  <si>
    <t>CABO POT CU 3,6/6KV 240,0MM2 RC EPR105</t>
  </si>
  <si>
    <t>NBR 7286;6251; NM280.</t>
  </si>
  <si>
    <t>IEC 60840</t>
  </si>
  <si>
    <t>CABO AS AL 20KV 3X185 RC + 1X95</t>
  </si>
  <si>
    <t>CABO AS AL 20KV 3X35 + 1X50</t>
  </si>
  <si>
    <t>POSTE FIBRA QUAD/CONICO QUAD 7,5/150</t>
  </si>
  <si>
    <t>DIS-ETE-002</t>
  </si>
  <si>
    <t>POSTE FIBRA CIRC/QUAD 9/600</t>
  </si>
  <si>
    <t>POSTE FIBRA CIRC/QUAD 11/400</t>
  </si>
  <si>
    <t>POSTE FIBRA CIRC/QUAD 11/600</t>
  </si>
  <si>
    <t>POSTE FIBRA CIRC/QUAD 11/1000</t>
  </si>
  <si>
    <t>POSTE FIBRA CIRC/QUAD 12/400</t>
  </si>
  <si>
    <t>POSTE FIBRA CIRC/QUAD 12/600</t>
  </si>
  <si>
    <t>POSTE FIBRA CIRC/QUAD 12/1000</t>
  </si>
  <si>
    <t>POSTE CIRC MODULAR PRFV 9000MM 400DAN</t>
  </si>
  <si>
    <t>POSTE CIRC MODULAR PRFV 11000MM 400DAN</t>
  </si>
  <si>
    <t>POSTE CIRC MODULAR PRFV 11000MM 600DAN</t>
  </si>
  <si>
    <t>POSTE CIRC MODULAR PRFV 12000MM 600DAN</t>
  </si>
  <si>
    <t>CAIXA DISJUNTOR CONS MONOF 203X121X121</t>
  </si>
  <si>
    <t>DIS-ETE-145</t>
  </si>
  <si>
    <t>Padrão de Entrada - Caixas de Medição</t>
  </si>
  <si>
    <t>Sem comentários</t>
  </si>
  <si>
    <t>CAIXA DISJUNTOR CONS POLIF 222X172X140</t>
  </si>
  <si>
    <t>CAIXA MEDIDOR MONO 340x240 C/VISOR VIDRO</t>
  </si>
  <si>
    <t>CAIXA MEDIDOR POLI 520x260 C/VISOR VIDRO</t>
  </si>
  <si>
    <t>CENTRO DISTRIBUICAO 1 DISJ 1P DIN</t>
  </si>
  <si>
    <t>Descrição Completa</t>
  </si>
  <si>
    <t>61.150.751/0091-35</t>
  </si>
  <si>
    <t>10.851.231/0001-62</t>
  </si>
  <si>
    <t>TD 1F FF NBI110 15K/7967V 100KVA VG</t>
  </si>
  <si>
    <t>Transformadores de Distribuição</t>
  </si>
  <si>
    <t>TD 1F FF NBI110 15K/7967V 50KVA VG</t>
  </si>
  <si>
    <t>TRAFO 1FF 10KVA 13,8KV 127V 5T VG</t>
  </si>
  <si>
    <t>TRAFO 1FF 10KVA 13,8KV 220V 5T VG</t>
  </si>
  <si>
    <t>TRAFO 1FF 10KVA 13,8KV 230/115V 5T VG</t>
  </si>
  <si>
    <t>TRAFO 1FF 10KVA 13,8KV 440/220V 5T VG</t>
  </si>
  <si>
    <t>TRAFO 1FF 10KVA 34,5KV 127V 3T VG</t>
  </si>
  <si>
    <t>TRAFO 1FF 10KVA 34,5KV 220V 3T VG</t>
  </si>
  <si>
    <t>TRAFO 1FF 10KVA 34,5KV 230/115V 3T VG</t>
  </si>
  <si>
    <t>TRAFO 1FF 10KVA 34,5KV 440/220V 3T VG</t>
  </si>
  <si>
    <t>TRAFO 1FF 15KVA 13,8KV 127V 5T VG</t>
  </si>
  <si>
    <t>TRAFO 1FF 15KVA 13,8KV 220V 5T VG</t>
  </si>
  <si>
    <t>TRAFO 1FF 15KVA 13,8KV 230/115V 5T VG</t>
  </si>
  <si>
    <t>TRAFO 1FF 15KVA 34,5KV 127V 3T VG</t>
  </si>
  <si>
    <t>TRAFO 1FF 15KVA 34,5KV 220V 3T VG</t>
  </si>
  <si>
    <t>TRAFO 1FF 15KVA 34,5KV 230/115V 3T VG</t>
  </si>
  <si>
    <t>TRAFO 1FF 25KVA 13,8KV 127V 5T VG</t>
  </si>
  <si>
    <t>TRAFO 1FF 25KVA 13,8KV 220V 5T VG</t>
  </si>
  <si>
    <t>TRAFO 1FF 25KVA 13,8KV 230/115V 5T VG</t>
  </si>
  <si>
    <t>TRAFO 1FF 25KVA 13,8KV 254/127V 5T VG</t>
  </si>
  <si>
    <t>TRAFO 1FF 25KVA 13,8KV 440/220V 5T VG</t>
  </si>
  <si>
    <t>TRAFO 1FF 25KVA 34,5KV 127V 3T VG</t>
  </si>
  <si>
    <t>TRAFO 1FF 25KVA 34,5KV 220V 3T VG</t>
  </si>
  <si>
    <t>TRAFO 1FF 25KVA 34,5KV 230/115V 3T VG</t>
  </si>
  <si>
    <t>TRAFO 1FF 25KVA 34,5KV 254/127V 3T VG</t>
  </si>
  <si>
    <t>TRAFO 1FF 25KVA 34,5KV 440/220V 3T VG</t>
  </si>
  <si>
    <t>TRAFO 1FF 37,5KVA 13,8KV 230/115V 5T VG</t>
  </si>
  <si>
    <t>TRAFO 1FF 37,5KVA 13,8KV 440/220V 5T VG</t>
  </si>
  <si>
    <t>TRAFO 1FF 50KVA 13,8KV 230/115V 5T VG</t>
  </si>
  <si>
    <t>TRAFO 1FN 10KVA 19,9KV 127V 3T VG</t>
  </si>
  <si>
    <t>TRAFO 1FN 10KVA 19,9KV 220V 3T VG</t>
  </si>
  <si>
    <t>TRAFO 1FN 10KVA 19,9KV 230/115V 3T VG</t>
  </si>
  <si>
    <t>TRAFO 1FN 10KVA 19,9KV 440/220V 3T VG</t>
  </si>
  <si>
    <t>TRAFO 1FN 10KVA 7,9KV 127V 5T VG</t>
  </si>
  <si>
    <t>TRAFO 1FN 10KVA 7,9KV 220V 5T VG</t>
  </si>
  <si>
    <t>TRAFO 1FN 10KVA 7,9KV 230/115V 5T VG</t>
  </si>
  <si>
    <t>TRAFO 1FN 10KVA 7,9KV 440/220V 5T VG</t>
  </si>
  <si>
    <t>TRAFO 1FN 10KVA 2B 7,9KV 440/220V 5T VG</t>
  </si>
  <si>
    <t>TRAFO 1FN 15KVA 19,9KV 127V 3T VG</t>
  </si>
  <si>
    <t>TRAFO 1FN 15KVA 19,9KV 220V 3T VG</t>
  </si>
  <si>
    <t>TRAFO 1FN 15KVA 19,9KV 230/115V 3T VG</t>
  </si>
  <si>
    <t>TRAFO 1FN 15KVA 19,9KV 254/127V 3T VG</t>
  </si>
  <si>
    <t>TRAFO 1FN 15KVA 19,9KV 440/220V 3T VG</t>
  </si>
  <si>
    <t>TRAFO 1FN 15KVA 7,9KV 127V 5T VG</t>
  </si>
  <si>
    <t>TRAFO 1FN 15KVA 7,9KV 220V 5T VG</t>
  </si>
  <si>
    <t>TRAFO 1FN 15KVA 7,9KV 230/115V 5T VG</t>
  </si>
  <si>
    <t>TRAFO 1FN 15KVA 7,9KV 254/127V 5T VG</t>
  </si>
  <si>
    <t>TRAFO 1FN 15KVA 7,9KV 440/220V 5T VG</t>
  </si>
  <si>
    <t>TRAFO 1FN 15KVA 2B 7,9KV 440/220V 5T VG</t>
  </si>
  <si>
    <t>TRAFO 1FN 25KVA 7,9KV 440/220V 5T VG</t>
  </si>
  <si>
    <t>TRAFO 1FN 25KVA 2B 7,9KV 440/220V 5T VG</t>
  </si>
  <si>
    <t>TRAFO 1FN 37,5KVA 7,9KV 440/220V 5T VG</t>
  </si>
  <si>
    <t>TRAFO 1FN 37,5KVA 2B 7,9KV 440/220V 5T VG</t>
  </si>
  <si>
    <t>TRAFO 1FN 37,5KVA 7,9KV 230/115V 5T VG</t>
  </si>
  <si>
    <t>TRAFO 3F 112,5KVA 13,8KV 220/127V 5T VG</t>
  </si>
  <si>
    <t>TRAFO 3F 112,5KVA 13,8KV 220/127V PLG VG</t>
  </si>
  <si>
    <t>TRAFO 3F 112,5KVA 13,8KV 380/220V 5T VG</t>
  </si>
  <si>
    <t>TRAFO 3F 112,5KVA 13,8KV 380/220V PLG VG</t>
  </si>
  <si>
    <t>TRAFO 3F 112,5KVA 34,5KV 220/127V 3T VG</t>
  </si>
  <si>
    <t>TRAFO 3F 112,5KVA 34,5KV 220/127V PLG VG</t>
  </si>
  <si>
    <t>TRAFO 3F 112,5kVA 34,5KV 380/220V 3T VG</t>
  </si>
  <si>
    <t>TRAFO 3F 112,5KVA 34,5KV 380/220V PLG VG</t>
  </si>
  <si>
    <t>TRAFO 3F 150KVA 13,8KV 220/127V 5T VG</t>
  </si>
  <si>
    <t>TRAFO 3F 150KVA 13,8KV 220/127V PLUG VG</t>
  </si>
  <si>
    <t>TRAFO 3F 150KVA 13,8KV 380/220V 5T VG</t>
  </si>
  <si>
    <t>TRAFO 3F 150KVA 13,8KV 380/220V PLUG VG</t>
  </si>
  <si>
    <t>TRAFO 3F 150KVA 34,5KV 220/127V 3T VG</t>
  </si>
  <si>
    <t>TRAFO 3F 150KVA 34,5KV 220/127V PLUG VG</t>
  </si>
  <si>
    <t>TRAFO 3F 150KVA 34,5KV 380/220V 3T VG</t>
  </si>
  <si>
    <t>TRAFO 3F 150KVA 34,5KV 380/220V PLUG VG</t>
  </si>
  <si>
    <t>TRAFO 3F 225KVA 13,8KV 220/127V PLUG VG</t>
  </si>
  <si>
    <t>TRAFO 3F 225KVA 13,8KV 380/220V 5T VG</t>
  </si>
  <si>
    <t>TRAFO 3F 225KVA 13,8KV 380/220V PLUG VG</t>
  </si>
  <si>
    <t>TRAFO 3F 225KVA 34,5KV 220/127V 3T VG</t>
  </si>
  <si>
    <t>TRAFO 3F 225KVA 34,5KV 220/127V PLUG VG</t>
  </si>
  <si>
    <t>TRAFO 3F 225KVA 34,5KV 380/220V 3T VG</t>
  </si>
  <si>
    <t>TRAFO 3F 225KVA 34,5KV 380/220V PLUG VG</t>
  </si>
  <si>
    <t>TRAFO 3F 300KVA 13,8KV 220/127V 5T VG</t>
  </si>
  <si>
    <t>TRAFO 3F 300KVA 13,8KV 220/127V PLUG VG</t>
  </si>
  <si>
    <t>TRAFO 3F 300KVA 13,8KV 380/220V 5T VG</t>
  </si>
  <si>
    <t>TRAFO 3F 300KVA 13,8KV 380/220V PLUG VG</t>
  </si>
  <si>
    <t>TRAFO 3F 300KVA 34,5KV 220/127V 3T VG</t>
  </si>
  <si>
    <t>TRAFO 3F 300KVA 34,5KV 380/220V 3T VG</t>
  </si>
  <si>
    <t>TRAFO 3F 30KVA 13,8KV 220/127V 5T VG</t>
  </si>
  <si>
    <t>TRAFO 3F 30KVA 13,8KV 220/127V PLUG VG</t>
  </si>
  <si>
    <t>TRAFO 3F 30KVA 13,8KV 380/220V 5T VG</t>
  </si>
  <si>
    <t>TRAFO 3F 30KVA 34,5KV 220/127V 3T VG</t>
  </si>
  <si>
    <t>TRAFO 3F 30KVA 34,5KV 380/220V 3T VG</t>
  </si>
  <si>
    <t>TRAFO 3F 45KVA 13,8KV 220/127V 5T VG</t>
  </si>
  <si>
    <t>TRAFO 3F 45KVA 13,8KV 380/220V 5T AL VG</t>
  </si>
  <si>
    <t>TRAFO 3F 45KVA 13,8KV 380/220V 5T VG</t>
  </si>
  <si>
    <t>TRAFO 3F 45KVA 13,8KV 380/220V PLG AL VG</t>
  </si>
  <si>
    <t>TRAFO 3F 45KVA 34,5KV 220/127V 3T VG</t>
  </si>
  <si>
    <t>TRAFO 3F 45KVA 34,5KV 380/220V 3T VG</t>
  </si>
  <si>
    <t>TRAFO 3F 500KVA 13,8KV 220/127V PLUG VG</t>
  </si>
  <si>
    <t>TRAFO 3F 500KVA 13,8KV 380/220V PLUG VG</t>
  </si>
  <si>
    <t>TRAFO 3F 500KVA 34,5KV 220/127V PLUG VG</t>
  </si>
  <si>
    <t>TRAFO 3F 500KVA 34,5KV 380/220V PLUG VG</t>
  </si>
  <si>
    <t>TRAFO 3F 75KVA 13,8KV 220/127V 5T VG</t>
  </si>
  <si>
    <t>TRAFO 3F 75KVA 13,8KV 220/127V PLUG VG</t>
  </si>
  <si>
    <t>TRAFO 3F 75KVA 13,8KV 380/220V 5T VG</t>
  </si>
  <si>
    <t>TRAFO 3F 75KVA 13,8KV 380/220V PLUG VG</t>
  </si>
  <si>
    <t>TRAFO 3F 75KVA 34,5KV 220/127V 3T VG</t>
  </si>
  <si>
    <t>TRAFO 3F 75KVA 34,5KV 380/220V 3T VG</t>
  </si>
  <si>
    <t>TRAFO 3F 225KVA 13,8KV 220/127V 5T VG</t>
  </si>
  <si>
    <t>TRAFO 3F YY 112,5KVA 34,5KV 220/127V 3T</t>
  </si>
  <si>
    <t>TRAFO 3F YY 150KVA 34,5KV 220/127V 3T VG</t>
  </si>
  <si>
    <t>TRAFO 3F YY 225KVA 34,5KV 220/127V 3T VG</t>
  </si>
  <si>
    <t>TRAFO 3F YY 30KVA 34,5KV 220/127V 3T VG</t>
  </si>
  <si>
    <t>TRAFO 3F YY 30KVA 34,5KV 380/220V 3T VG</t>
  </si>
  <si>
    <t>TRAFO 3F YY 45KVA 34,5KV 220/127V 3T VG</t>
  </si>
  <si>
    <t>TRAFO 3F YY 45KVA 34,5KV 380/220V 3T VG</t>
  </si>
  <si>
    <t>TRAFO 3F YY 75KVA 34,5KV 220/127V 3T VG</t>
  </si>
  <si>
    <t>TRAFO 3F YY 75KVA 34,5KV 380/220V 3T VG</t>
  </si>
  <si>
    <t>LAMINA DESLIGAD COBRE/ZINCO 36,2KV 300A</t>
  </si>
  <si>
    <t>52.845.435/0001-30</t>
  </si>
  <si>
    <t>CH SEC 36,2KV 630A 1P MAN SECO</t>
  </si>
  <si>
    <t>CH SEC 36,2KV 630A 1P BYPASS AB ESQ</t>
  </si>
  <si>
    <t>CH SEC 36,2KV 630A 1P BYPASS AB DIR</t>
  </si>
  <si>
    <t>CH SEC 24KV 630A 1P MAN SECO</t>
  </si>
  <si>
    <t>CH SEC 15KV 630A 1P MAN SECO</t>
  </si>
  <si>
    <t>CH SEC 15KV 630A 1P BYPASS AB ESQ</t>
  </si>
  <si>
    <t>CH SEC 15KV 630A 1P BYPASS AB DIR</t>
  </si>
  <si>
    <t>RT 13,8KV 276KVA 200A 1F</t>
  </si>
  <si>
    <t>COOPER POWER SYSTEMS DO BRASIL LTDA</t>
  </si>
  <si>
    <t>00.570.505/0001-91</t>
  </si>
  <si>
    <t>RT 7,6KV 167KVA 219A 1F CP</t>
  </si>
  <si>
    <t>RT 19,92KV 400KVA 200A 1F</t>
  </si>
  <si>
    <t>RT 19,92KV 200KVA 100A 1F</t>
  </si>
  <si>
    <t>RT 13,8KV 414KVA 300A 1F CP</t>
  </si>
  <si>
    <t>RT 13,8KV 552KVA 400A 1F</t>
  </si>
  <si>
    <t>RT 13,8KV 138KVA 100A 1F</t>
  </si>
  <si>
    <t>ITB EQUIPAMENTOS ELETRICOS LTDA.</t>
  </si>
  <si>
    <t>46.151.130/0001-26</t>
  </si>
  <si>
    <t>RT 34,5KV 345KVA 100A 1F CP</t>
  </si>
  <si>
    <t>RT 34,5KV 690KVA 200A 1F CP</t>
  </si>
  <si>
    <t>ROMAGNOLE PRODUTOS ELETRICOS S.A.</t>
  </si>
  <si>
    <t>78.958.717/0016-14</t>
  </si>
  <si>
    <t>INDUSTRIA DE TRANSFORMADORES ITAIPU</t>
  </si>
  <si>
    <t>46.958.948/0001-55</t>
  </si>
  <si>
    <t>TRAEL TRANSFORMADORES ELETRICOS LTDA</t>
  </si>
  <si>
    <t>37.457.942/0001-03</t>
  </si>
  <si>
    <t>FITA DE ACO INOXIDAVEL 19,05X0,5MM(3/4")</t>
  </si>
  <si>
    <t>FITA DE ACO INOXIDAVEL ; LARGURA DE 3/4 POL; ESPESSURA DE 0,5MM; UTILIZADA PARA AMARRACAO DA MOLDURA DE ATERRAMENTO. NORMA: ET-154/09. </t>
  </si>
  <si>
    <t>ET-154/09</t>
  </si>
  <si>
    <t>FIAI1905</t>
  </si>
  <si>
    <t>Fecho e Fita de Aço</t>
  </si>
  <si>
    <t>Fone Star Telecomunicações Comércio e Distribuições Ltda</t>
  </si>
  <si>
    <t>58.752.833/0001-99</t>
  </si>
  <si>
    <t>HI_2023_04_10</t>
  </si>
  <si>
    <t>AJUSTADOR 85MM PARA FITA ACO INOX</t>
  </si>
  <si>
    <t>AJUSTADOR PARA FITA DE ACO INOXIDAVEL; COM COMPRIMENTO TOTAL DE 85MM ACO ABNT 1020; UTILIZADO PARA O FECHAMENTO DA FITA DE ACO PARA AMARRACAO DA MOLDURA DE ATERRAMENTO. NORMA: ET-156/09. </t>
  </si>
  <si>
    <t>ET-156/09</t>
  </si>
  <si>
    <t>AFI1</t>
  </si>
  <si>
    <t>FITA MET POSTE LISA   10X  1,00MM</t>
  </si>
  <si>
    <t>FITA PROTECAO. MATERIAL: ALUMINIO. TEMPERA: RECOZIDO. ESPESSURA: 1 MM. LARGURA: 10 MM. APLICACAO: CONDUTORES  ELETRICOS. NORMA: MPC 089. </t>
  </si>
  <si>
    <t>MCP 089</t>
  </si>
  <si>
    <t>FECHO P\ FITA ACO INOX 19,05MM (3/4)</t>
  </si>
  <si>
    <t>FECHO PARA FITA DE ACO INOXIDAVEL; LARGURA: 3/4 POL; lMATERIAL: ACO INOXIDAVEL 304.  CARACT.ADICIONAL: DOTADO
DE MECANISMO PARA TRAVA DA FITA,E RANHURA SERRILHADA.APLICACAO: FITA DE ACO INOXIDAVEL PARA ENCINTAMENTO.. NORMA: ET-155/09. </t>
  </si>
  <si>
    <t>ET-155/09</t>
  </si>
  <si>
    <t>FEAI19</t>
  </si>
  <si>
    <t>FITA ACO INOXIDAVEL 0,50X19,00MM</t>
  </si>
  <si>
    <t>FITA. MATERIAL: ACO INOXIDAVEL 304.  ESPESSURA: 0,5MM. LARGURA: 19MM.
ACONDICIONAMENTO :  ROLO DE 25M. NORMA: ET-154/09.</t>
  </si>
  <si>
    <t>Fechometal</t>
  </si>
  <si>
    <t>UTILINOX COMERCIO E INDUSTRIA LTDA</t>
  </si>
  <si>
    <t>02.677.285/0001-25</t>
  </si>
  <si>
    <t>FECHOMETAL</t>
  </si>
  <si>
    <t>FTA7305190030N</t>
  </si>
  <si>
    <t>LOJA ELÉTRICA LTDA</t>
  </si>
  <si>
    <t>17.155.342/0003-45</t>
  </si>
  <si>
    <t>FDT7419012NFMT</t>
  </si>
  <si>
    <t>FTA7305190025N</t>
  </si>
  <si>
    <t>Multfer Soluções Para Indústria E Construção Ltda</t>
  </si>
  <si>
    <t>64.580.707/0009-54</t>
  </si>
  <si>
    <t>Telecris</t>
  </si>
  <si>
    <t>AF-1</t>
  </si>
  <si>
    <t>FTACA10100001N</t>
  </si>
  <si>
    <t>FDT7319012NFMT</t>
  </si>
  <si>
    <t>Lucabe Materiais Eletricos LTDA</t>
  </si>
  <si>
    <t>01.272.361/0001-50</t>
  </si>
  <si>
    <t>FECHOMETAL E TELEFER IND.</t>
  </si>
  <si>
    <t>ONIX DISTR. PROD. ELETRICOS LTDA</t>
  </si>
  <si>
    <t>07-770-014/0001-33</t>
  </si>
  <si>
    <t>TELECRIS</t>
  </si>
  <si>
    <t>INDUSTRIA DE ARTEFATOS DE ALUMINIO JANGADA</t>
  </si>
  <si>
    <t>A10X1.00-1350-O</t>
  </si>
  <si>
    <t>FDT7319010NFMT</t>
  </si>
  <si>
    <t>CAIXA LENTE 502MM MEDIDOR POLIFASICO</t>
  </si>
  <si>
    <t>CAIXA LENTE MEDIDOR MONOFASICO</t>
  </si>
  <si>
    <t>LUVA PROTECAO ALGODAO TAM.120MM</t>
  </si>
  <si>
    <t>LUVA, PROTECAO EM  TECIDO  DE  ALGODAO; PARA  ELETRICISTA E COM
A FINALIDADE  DE  ABSORCAO  DE  SUOR; DETALHES NA ESPECIFICAÇÃO
TÉCNICA NO SGN: DIS.CEF.005 ET 002.04</t>
  </si>
  <si>
    <t>DIS.CEF.005 ET 002.04</t>
  </si>
  <si>
    <t>J.MARSEG-CA 19937</t>
  </si>
  <si>
    <t>EPIs, acessórios de Segurança</t>
  </si>
  <si>
    <t>BALASKA COMÉRCIO DE EQUIPAMENTOS DE PROTEÇÃO INDIVIDUAL LTDA</t>
  </si>
  <si>
    <t>12.565.141/0001-30</t>
  </si>
  <si>
    <t>HI_2022_10_06_1031125</t>
  </si>
  <si>
    <t>PROTETOR AURICULAR CONCHA</t>
  </si>
  <si>
    <t>: DIS.CEF.005 ET 001.03.</t>
  </si>
  <si>
    <t>M.S.A.-CA 4026</t>
  </si>
  <si>
    <t>PROTETOR AURICULAR PLUG</t>
  </si>
  <si>
    <t>PROTETOR  AURICULAR  TIPO  PLUG  CONFECCIONADO  EM BORRACHA  DE SILICONE TIPO FARMACÉUTICO. DETALHES  NA  ESPECIFICAÇÃO  TÉCNICA  NO  SGN: DIS.CEF.005 ET 001.03.</t>
  </si>
  <si>
    <t>3M- CA 5745</t>
  </si>
  <si>
    <t>PROTETOR FACIAL PROT. ELETRICI VERDE MSA</t>
  </si>
  <si>
    <t>O  PROTETOR  FACIAL PARA  ARCO  ELÉTRICO  DEVE  SER DE POLÍMERO
ANTICHAMA A PROVA DE ARCO ELÉTRICO, CATEGORIA DE RISCO 2.  DEVE
SER COMPRADA DE ACORDO COM O CAPACETE DO USUÁRIO.FABRICANTE MSA DETALHES NA ESPECIFICAÇÃO TÉCNICA NO SGN: DIS.CEF.005 ET 001.02</t>
  </si>
  <si>
    <t>DIS.CEF.005 ET 001.02</t>
  </si>
  <si>
    <t>MSA -CA 33745</t>
  </si>
  <si>
    <t>PROTETOR FACIAL PROT. ELETRICI VERDE 3M</t>
  </si>
  <si>
    <t>3M-CA 43081</t>
  </si>
  <si>
    <t>LUVA DE PROTECAO P/LUVAS DE BORR N° 9</t>
  </si>
  <si>
    <t>LUVA,COBERTURA PUNHO EM RASPA; MAO EM NAPA; TAMANHO 9,0, PARA PROTEÇÃO DE LUVA ISOLANTE . DETALHES NA ESPECIFICAÇÃO TÉCNICA NO SGN: DIS.CEF.005 ET 002.02</t>
  </si>
  <si>
    <t>DIS.CEF.005 ET 002.02</t>
  </si>
  <si>
    <t>ROSA CAMPOS-CA 25387</t>
  </si>
  <si>
    <t>LUVA DE PROTECAO P/LUVAS DE BORR N° 9,5</t>
  </si>
  <si>
    <t>LUVA,COBERTURA PUNHO EM RASPA; MAO EM NAPA; TAMANHO 9,5, PARA PROTEÇÃO DE LUVA ISOLANTE . DETALHES NA ESPECIFICAÇÃO TÉCNICA NO SGN: DIS.CEF.005 ET 002.02</t>
  </si>
  <si>
    <t>LUVA DE PROTECAO P/LUVAS DE BORR N° 10,0</t>
  </si>
  <si>
    <t>LUVA,COBERTURA PUNHO EM RASPA; MAO EM NAPA; TAMANHO 10,0, PARA PROTEÇÃO DE LUVA ISOLANTE 10,0 . DETALHES NA ESPECIFICAÇÃO TÉCNICA NO SGN: DIS.CEF.005 ET 002.02</t>
  </si>
  <si>
    <t>LUVA DE PROTECAO P/LUVAS DE BORR N° 10,5</t>
  </si>
  <si>
    <t>LUVA,COBERTURA PUNHO EM RASPA; MAO EM NAPA; TAMANHO 10,5, PARA PROTEÇÃO DE LUVA ISOLANTE 10,5. DETALHES NA ESPECIFICAÇÃO TÉCNICA NO SGN: DIS.CEF.005 ET 002.02</t>
  </si>
  <si>
    <t>LUVA DE PROTECAO P/LUVAS DE BORR N. 11</t>
  </si>
  <si>
    <t>LUVA,COBERTURA PUNHO EM RASPA; MAO EM NAPA; TAMANHO 11, PARA PROTEÇÃO DE LUVA ISOLANTE  11,0. DETALHES NA ESPECIFICAÇÃO TÉCNICA NO SGN: DIS.CEF.005 ET 002.02</t>
  </si>
  <si>
    <t>LUVA DE PROTECAO P/LUVAS DE BORR  N.11,5</t>
  </si>
  <si>
    <t>LUVA,COBERTURA PUNHO EM RASPA; MAO EM NAPA; TAMANHO 11,5 , PARA PROTEÇÃO DE LUVA ISOLANTE 11,5. DETALHES NA ESPECIFICAÇÃO TÉCNICA NO SGN: DIS.CEF.005 ET 002.02</t>
  </si>
  <si>
    <t>LUVA DE PROTECAO P/LUVAS DE BORR N° 12,0</t>
  </si>
  <si>
    <t>LUVA,COBERTURA PUNHO EM RASPA; MAO EM NAPA; TAMANHO 12,0 , PARA PROTEÇÃO DE LUVA ISOLANTE 12,0 . DETALHES NA ESPECIFICAÇÃO TÉCNICA NO SGN: DIS.CEF.005 ET 002.02</t>
  </si>
  <si>
    <t>LUVA DE PROTECAO P/LUVAS DE BORR N° 12,5</t>
  </si>
  <si>
    <t>LUVA,COBERTURA PUNHO EM RASPA; MAO EM NAPA; TAMANHO 12,5 , PARA PROTEÇÃO DE LUVA ISOLANTE 12,5 . DETALHES NA ESPECIFICAÇÃO TÉCNICA NO SGN: DIS.CEF.005 ET 002.02</t>
  </si>
  <si>
    <t>PERNEIRA COURO VAQ PT TAM M</t>
  </si>
  <si>
    <t>DIS.CEF
.005 ET 003.05.</t>
  </si>
  <si>
    <t>VALCAN-</t>
  </si>
  <si>
    <t>PERNEIRA COURO VAQ PT TAM G</t>
  </si>
  <si>
    <t>AVENTAL DE COURO EM RASPA</t>
  </si>
  <si>
    <t>DIS.CEF.005 ET 009.04.</t>
  </si>
  <si>
    <t>JACOB-CA 31097</t>
  </si>
  <si>
    <t>COLETES SALVA-VIDAS CLASSE II TAM G</t>
  </si>
  <si>
    <t>DIS.CEF.005 ET 015.02</t>
  </si>
  <si>
    <t>ATIVA-</t>
  </si>
  <si>
    <t>BOTA CANO LONGO SEG TAM 35 (INSPECAO)</t>
  </si>
  <si>
    <t>DIS.CEF.005 ET 003.01 </t>
  </si>
  <si>
    <t>MARLUVAS E BRACOL-CA 46492 E 26706</t>
  </si>
  <si>
    <t>BOTA CANO LONGO SEG TAM 36 (INSPECAO)</t>
  </si>
  <si>
    <t>BOTA CANO LONGO SEG TAM 37 (INSPECAO)</t>
  </si>
  <si>
    <t>OCULOS SEGURANCA - LENTES CINZA</t>
  </si>
  <si>
    <t>OCULOS DE SEGURANCA. PROTECAO - LATERAL E SUPERIOR. LENTES EM POLICARBONATO COM TRATAMENTO ANTI-RISCO, ARRANHOES, ANTIEMBACANTE E PROTECAO TOTAL CONTRA UV. LENTES TONALIDADE 3 ( CINZA). DETALHES NA ESPECIFICAÇÃO TÉCNICA NO SGN: DIS.CEF.005 ET 001.05</t>
  </si>
  <si>
    <t>DANNY/LIBUS-CA 20716/35762</t>
  </si>
  <si>
    <t>OCULOS SEGURANCA - INCOLOR</t>
  </si>
  <si>
    <t>OCULOS DE SEGURANCA. PROTECAO - LATERAL E SUPERIOR. LENTES EM POLICARBONATO COM TRATAMENTO ANTI-RISCO, ARRANHOES, ANTI- EMBACANTE E PROTECAO TOTAL CONTRA UV. LENTES INCOLOR. DETALHES NA ESPECIFICAÇÃO TÉCNICA NO SGN: DIS.CEF.005 ET 001.05</t>
  </si>
  <si>
    <t>ÓCULOS SEGURANCA - LENTES AMBAR</t>
  </si>
  <si>
    <t>OCULOS DE SEGURANCA. PROTECAO - LATERAL E SUPERIOR. LENTES EM POLICARBONATO COM TRATAMENTO ANTI-RISCO, ARRANHOES, ANTI- EMBACANTE E PROTECAO TOTAL CONTRA UV. LENTES AMBAR. DETALHES NA ESPECIFICAÇÃO TÉCNICA NO SGN: DIS.CEF.005 ET 001.05</t>
  </si>
  <si>
    <t>OCULOS SEGUR. LENTES SOBREPOS. CINZA</t>
  </si>
  <si>
    <t>Honeywell-CA 18833</t>
  </si>
  <si>
    <t>OCULOS SEGUR. LENTES SOBREPOS. INCOLOR</t>
  </si>
  <si>
    <t>OCULOS DE SOBREPOR DE SEGURANCA. PROTECAO- LATERAL E SUPERIOR. LENTES EM POLICARBONATO COM TRATAMENTO ANTI-RISCO, ARRANHOES, ANTI-EMBACANTE E PROTECAO TOTAL CONTRA UV. LENTES INCOLORES. DETALHES NA ESPECIFICAÇÃO TÉCNICA NO SGN: DIS.CEF.005 ET 001.05.</t>
  </si>
  <si>
    <t>OCULOS SEGUR ANTIEMBACANTE-LENTES CINZA</t>
  </si>
  <si>
    <t>OCULOS COM LENTES ANTIEMBAÇANTE, LENTES TONALIDADE 3, CINZA, CONFORME ENSAIOS DA EN 166:2001 (E), ITEM 7.3.2 DA NORMA. DETALHES NA ET 001.05 DA DIS-CEF-005 - ET 001.05</t>
  </si>
  <si>
    <t>Honeywell-CA 18819</t>
  </si>
  <si>
    <t>OCULOS SEGUR ANTIEMBACANTE-LENTE INCOLOR</t>
  </si>
  <si>
    <t>OCULOS COM LENTES ANTIEMBAÇANTE, LENTES TRANSPARENTES, INCOLOR, CONFORME ENSAIOS DA EN 166:2001 (E), ITEM 7.3.2 DA NORMA. DETALHES NA DIS-CEF-005 - ET 001.05</t>
  </si>
  <si>
    <t>OCULOS DE SEGURANCA AMPLA VISAO</t>
  </si>
  <si>
    <t>OCULOS COM LENTES ANTIEMBAÇANTE, LENTES TONALIDADE 3, CINZA, CONFORME ENSAIOS DA EN 166:2001 (E), ITEM 7.3.2 DA NORMA. DETALHES NA ET 001.05 DA DIS-CEF-005.</t>
  </si>
  <si>
    <t>Honeywell-CA 19072</t>
  </si>
  <si>
    <t>LUVA BORRACHA LATEX NITRILICO TAM 7</t>
  </si>
  <si>
    <t>LUVAS  IMPERMEÁVEIS TAMANHO 7, COM  REVESTIMENTO  EM  BORRACHA
NITRÍLICA DESTINADAS  AO  MANUSEIO  DE  MATERIAIS IMPREGNADOS DE
PRODUTOS QUÍMICOS.DETALHES NA ESPECIFICAÇÃO TÉCNICA NO SGN: DETALHES NA ESPECIFICAÇÃO TÉCNICA NO SGN: DIS.CEF.005 ET 002.05.</t>
  </si>
  <si>
    <t>SUPERSAFETY-CA 32033</t>
  </si>
  <si>
    <t>LUVA BORRACHA LATEX NITRILICO TAM 8</t>
  </si>
  <si>
    <t>LUVAS  IMPERMEÁVEIS TAMANHO 8, COM  REVESTIMENTO  EM  BORRACHA
NITRÍLICA DESTINADAS  AO  MANUSEIO  DE  MATERIAIS IMPREGNADOS DE
PRODUTOS QUÍMICOS.DETALHES NA ESPECIFICAÇÃO TÉCNICA NO SGN: DETALHES NA ESPECIFICAÇÃO TÉCNICA NO SGN: DIS.CEF.005 ET 002.05.</t>
  </si>
  <si>
    <t>LUVA BORRACHA LATEX NITRILICO TAM 9</t>
  </si>
  <si>
    <t>LUVAS  IMPERMEÁVEIS TAMANHO 9, COM  REVESTIMENTO  EM  BORRACHA
NITRÍLICA DESTINADAS  AO  MANUSEIO  DE  MATERIAIS IMPREGNADOS DE
PRODUTOS QUÍMICOS.DETALHES NA ESPECIFICAÇÃO TÉCNICA NO SGN: DETALHES NA ESPECIFICAÇÃO TÉCNICA NO SGN: DIS.CEF.005 ET 002.05.</t>
  </si>
  <si>
    <t>LUVA BORRACHA LATEX NITRILICO TAM 10</t>
  </si>
  <si>
    <t>LUVAS  IMPERMEÁVEIS TAMANHO 10, COM  REVESTIMENTO  EM  BORRACHA
NITRÍLICA DESTINADAS  AO  MANUSEIO  DE  MATERIAIS IMPREGNADOS DE
PRODUTOS QUÍMICOS.DETALHES NA ESPECIFICAÇÃO TÉCNICA NO SGN: DETALHES NA ESPECIFICAÇÃO TÉCNICA NO SGN: DIS.CEF.005 ET 002.05.</t>
  </si>
  <si>
    <t>LIBUS/DANNY-20716/35762</t>
  </si>
  <si>
    <t>LIBUS/DANNY-30716/35762</t>
  </si>
  <si>
    <t>KIT PARA PROTECAO FACIAL PARA MOTOSSERRI</t>
  </si>
  <si>
    <t>KIT PROTETOR FACIAL PARA  OPERADOR MOTOSSERA, COMPOSTO POR 1 CAPACETE COM CARNEIRA E JUGULAR. 1  PROTETOR FACIAL CONTRA CORTE  E 1 PROTETOR AURICULAR ACOPLADO AO CAPACETE,  CONFORME DIS.CEF.005 ET 001.03.. APLICAÇÕES COM: ESMERILHO, SERRA E CORTE.</t>
  </si>
  <si>
    <t>M S A-CA 31752</t>
  </si>
  <si>
    <t>PROTECAO FACIAL PARA MOTOSSERRISTA</t>
  </si>
  <si>
    <t>M S A-Não se aplica</t>
  </si>
  <si>
    <t>PROTETOR AURICULAR CONCHA PARA CAPACETE</t>
  </si>
  <si>
    <t>M S A-CA 27971</t>
  </si>
  <si>
    <t>BOTINA DE BORRACHA CANO MEDIO PT TAM 36</t>
  </si>
  <si>
    <t>DIS.CEF.005 ET 003.03</t>
  </si>
  <si>
    <t>(MARLUVAS CA 40647)   (BRACOL CA 43935)-40647 /43935</t>
  </si>
  <si>
    <t>BOTINA DE BORRACHA CANO MEDIO PT TAM 37</t>
  </si>
  <si>
    <t>BOTINA DE BORRACHA CANO MEDIO PT TAM 38</t>
  </si>
  <si>
    <t>BOTINA DE BORRACHA CANO MEDIO PT TAM 39</t>
  </si>
  <si>
    <t>BOTINA DE BORRACHA CANO MEDIO PT TAM 40</t>
  </si>
  <si>
    <t>BOTINA DE BORRACHA CANO MEDIO PT TAM 41</t>
  </si>
  <si>
    <t>BOTINA DE BORRACHA CANO MEDIO PT TAM 42</t>
  </si>
  <si>
    <t>BOTINA DE BORRACHA CANO MEDIO PT TAM 43</t>
  </si>
  <si>
    <t>BOTINA DE BORRACHA CANO MEDIO PT TAM 44</t>
  </si>
  <si>
    <t>BOTINA DE BORRACHA CANO MEDIO PT TAM 45</t>
  </si>
  <si>
    <t>PROTETOR LABIAL FPS 30</t>
  </si>
  <si>
    <t>DIS.CEF.005 ET 014.01</t>
  </si>
  <si>
    <t>LUVEX-</t>
  </si>
  <si>
    <t>PERNEIRA DE SEGURANCA</t>
  </si>
  <si>
    <t>PERNEIRA DE SEGURANÇA. APLICAÇÃO SOBRE A BOTA DE SEGURANÇA,PARA
A PROTEÇÃO DAS PERNAS.DETALHES NA ESPECIFICAÇÃO TÉCNICA DIS.CEF
.005 ET 003.05.</t>
  </si>
  <si>
    <t>BOTA CANO LONGO SEG TAM 44 (INSPECAO)</t>
  </si>
  <si>
    <t>BOTA CANO LONGO SEG TAM 45 (INSPECAO)</t>
  </si>
  <si>
    <t>BOTA BORRACHA PRETA TAM.33 CANO LONGO</t>
  </si>
  <si>
    <t>BOTA EM BORRACHA NATURAL; ISENTA DE COMPONENTE METALICO;  COR PRETA; TAMANHO 33; CANO LONGO; DETALHES NA ESPECIFICACAO TECNICA NO SGN: DIS.CEF.005 ET 003.02</t>
  </si>
  <si>
    <t>DIS.CEF.005 ET 003.02</t>
  </si>
  <si>
    <t>BRACOL E MARLUVAS-CA 37455 e 40646</t>
  </si>
  <si>
    <t>BOTA BORRACHA PRETA TAM.34 CANO LONGO</t>
  </si>
  <si>
    <t>BOTA EM BORRACHA NATURAL; ISENTA DE COMPONENTE METALICO;  COR PRETA; TAMANHO 34; CANO LONGO; DETALHES NA ESPECIFICACAO TECNICA NO SGN: DIS.CEF.005 ET 003.02</t>
  </si>
  <si>
    <t>BOTA BORRACHA PRETA CANO LONGO TAM 35</t>
  </si>
  <si>
    <t>BOTA EM BORRACHA NATURAL; ISENTA DE COMPONENTE METALICO;  COR PRETA; TAMANHO 35; CANO LONGO; DETALHES NA ESPECIFICACAO TECNICA NO SGN: DIS.CEF.005 ET 003.02</t>
  </si>
  <si>
    <t>BOTA BORRACHA PRETA CANO LONGO TAM 36</t>
  </si>
  <si>
    <t>BOTA EM BORRACHA NATURAL; ISENTA DE COMPONENTE METALICO;  COR PRETA; TAMANHO 36; CANO LONGO; DETALHES NA ESPECIFICACAO TECNICA NO SGN: DIS.CEF.005 ET 003.02</t>
  </si>
  <si>
    <t>BOTA BORRACHA PRETA CANO LONGO TAM 37</t>
  </si>
  <si>
    <t>BOTA EM BORRACHA NATURAL; ISENTA DE COMPONENTE METALICO;  COR PRETA; TAMANHO 37; CANO LONGO; DETALHES NA ESPECIFICACAO TECNICA NO SGN: DIS.CEF.005 ET 003.02</t>
  </si>
  <si>
    <t>BOTA BORRACHA PRETA CANO LONGO TAM 38</t>
  </si>
  <si>
    <t>BOTA EM BORRACHA NATURAL; ISENTA DE COMPONENTE METALICO;  COR PRETA; TAMANHO 38; CANO LONGO; DETALHES NA ESPECIFICACAO TECNICA NO SGN: DIS.CEF.005 ET 003.02</t>
  </si>
  <si>
    <t>BOTA BORRACHA PRETA CANO LONGO TAM 39</t>
  </si>
  <si>
    <t>BOTA EM BORRACHA NATURAL; ISENTA DE COMPONENTE METALICO;  COR PRETA; TAMANHO 39; CANO LONGO; DETALHES NA ESPECIFICACAO TECNICA NO SGN: DIS.CEF.005 ET 003.02</t>
  </si>
  <si>
    <t>BOTA BORRACHA PRETA CANO LONGO TAM 40</t>
  </si>
  <si>
    <t>BOTA EM BORRACHA NATURAL; ISENTA DE COMPONENTE METALICO;  COR PRETA; TAMANHO 40; CANO LONGO; DETALHES NA ESPECIFICACAO TECNICA NO SGN: DIS.CEF.005 ET 003.02</t>
  </si>
  <si>
    <t>BOTA BORRACHA PRETA CANO LONGO TAM 41</t>
  </si>
  <si>
    <t>BOTA EM BORRACHA NATURAL; ISENTA DE COMPONENTE METALICO;  COR PRETA; TAMANHO 41; CANO LONGO; DETALHES NA ESPECIFICACAO TECNICA NO SGN: DIS.CEF.005 ET 003.02</t>
  </si>
  <si>
    <t>BOTA BORRACHA PRETA CANO LONGO TAM 42</t>
  </si>
  <si>
    <t>BOTA EM BORRACHA NATURAL; ISENTA DE COMPONENTE METALICO;  COR PRETA; TAMANHO 42; CANO LONGO; DETALHES NA ESPECIFICACAO TECNICA NO SGN: DIS.CEF.005 ET 003.02</t>
  </si>
  <si>
    <t>BOTA BORRACHA PRETA CANO LONGO TAM 43</t>
  </si>
  <si>
    <t>BOTA EM BORRACHA NATURAL; ISENTA DE COMPONENTE METALICO;  COR PRETA; TAMANHO 43; CANO LONGO; DETALHES NA ESPECIFICACAO TECNICA NO SGN: DIS.CEF.005 ET 003.02</t>
  </si>
  <si>
    <t>BOTA BORRACHA PRETA CANO LONGO TAM 44</t>
  </si>
  <si>
    <t>BOTA EM BORRACHA NATURAL; ISENTA DE COMPONENTE METALICO;  COR PRETA; TAMANHO 44; CANO LONGO; DETALHES NA ESPECIFICACAO TECNICA NO SGN: DIS.CEF.005 ET 003.02</t>
  </si>
  <si>
    <t>BOTA BORRACHA PRETA CANO LONGO TAM 45</t>
  </si>
  <si>
    <t>BOTA EM BORRACHA NATURAL; ISENTA DE COMPONENTE METALICO;  COR PRETA; TAMANHO 45; CANO LONGO; DETALHES NA ESPECIFICACAO TECNICA NO SGN: DIS.CEF.005 ET 003.02</t>
  </si>
  <si>
    <t>BOTA BORRACHA PRETA TAM.46 CANO LONGO</t>
  </si>
  <si>
    <t>BOTA EM BORRACHA NATURAL; ISENTA DE COMPONENTE METALICO;  COR PRETA; TAMANHO 46; CANO LONGO; DETALHES NA ESPECIFICACAO TECNICA NO SGN: DIS.CEF.005 ET 003.02</t>
  </si>
  <si>
    <t>BOTINA SEGUR VAQUETA PRETA 33          </t>
  </si>
  <si>
    <t>DIS.CEF.005 ET 003.04.</t>
  </si>
  <si>
    <t>BRACOL,</t>
  </si>
  <si>
    <t>BOTINA SEGUR VAQUETA PRETA 34</t>
  </si>
  <si>
    <t>BOTINA SEGUR VAQUETA PRETA 42</t>
  </si>
  <si>
    <t>BOTINA SEGUR VAQUETA PRETA 43</t>
  </si>
  <si>
    <t>BOTINA SEGUR VAQUETA PRETA 44</t>
  </si>
  <si>
    <t>BOTINA SEGUR VAQUETA PRETA 45</t>
  </si>
  <si>
    <t>BOTINA SEGUR VAQUETA PRETA 46</t>
  </si>
  <si>
    <t>BOTINA SEGUR VAQUETA PRETA 47</t>
  </si>
  <si>
    <t>BOTINA SEGUR VAQUETA PRETA 48</t>
  </si>
  <si>
    <t>MACACAO IMPERM TIPO CACA E PESCA TAM P</t>
  </si>
  <si>
    <t>BALASKA-CA 10459</t>
  </si>
  <si>
    <t>MACACAO IMPERM TIPO CACA E PESCA TAM M</t>
  </si>
  <si>
    <t>MACACAO IMPERM TIPO CACA E PESCA TAM G</t>
  </si>
  <si>
    <t>MACACAO IMPERM TIPO CACA E PESCA TAM GG</t>
  </si>
  <si>
    <t>MACACAO COM CAPUZ PARA PINTURA TAM XG</t>
  </si>
  <si>
    <t>DIS.CEF.005 ET 009.02</t>
  </si>
  <si>
    <t>ANSELL, DUPONT, VICSA-CA 39989, 327321 E 20662</t>
  </si>
  <si>
    <t>CAMISA/JAQUETA OPER MOTO SERRA TAM P</t>
  </si>
  <si>
    <t>CAMISA / JAQUETA PARA OPERADORES DE MOTO SERRA: TAMANHO P:  MANGAS COMPRIDAS: DETALHES  NA ESPECIFICACAO TECNICA NO SGN:  DIS.CEF.005 ET 009.03</t>
  </si>
  <si>
    <t>DIS.CEF.005 ET 009.03</t>
  </si>
  <si>
    <t>TECMMATER-CA 40310</t>
  </si>
  <si>
    <t>CAMISA/JAQUETA OPER MOTO SERRA TAM M</t>
  </si>
  <si>
    <t>CAMISA / JAQUETA PARA OPERADORES DE MOTO SERRA: TAMANHO M:  MANGAS COMPRIDAS: DETALHES  NA ESPECIFICACAO TECNICA NO SGN:  DIS.CEF.005 ET 009.03</t>
  </si>
  <si>
    <t>CAMISA/JAQUETA OPER MOTO SERRA TAM G</t>
  </si>
  <si>
    <t>CAMISA / JAQUETA PARA OPERADORES DE MOTO SERRA: TAMANHO G:  MANGAS COMPRIDAS: DETALHES  NA ESPECIFICACAO TECNICA NO SGN:  DIS.CEF.005 ET 009.03</t>
  </si>
  <si>
    <t>CALCA PROTEC OPER MOTO SERRA TAM P (40)</t>
  </si>
  <si>
    <t>CALCA DE PROTECAO PARA OPERADORES DE MOTO SERRA: TAMANHO P (40):  DETALHES  NA ESPECIFICACAO TECNICA NO SGN:  DIS.CEF.005 ET 009.03</t>
  </si>
  <si>
    <t>TECMMATER-CA 36335</t>
  </si>
  <si>
    <t>CALCA PROTEC OPER MOTO SERRA TAM M (44)</t>
  </si>
  <si>
    <t>CALCA DE PROTECAO PARA OPERADORES DE MOTO SERRA: TAMANHO M (44):  DETALHES  NA ESPECIFICACAO TECNICA NO SGN:  DIS.CEF.005 ET 009.03</t>
  </si>
  <si>
    <t>CALCA PROTEC OPER MOTO SERRA TAM G (48)</t>
  </si>
  <si>
    <t>CALCA DE PROTECAO PARA OPERADORES DE MOTO SERRA: TAMANHO G (48) : DETALHES  NA ESPECIFICACAO TECNICA NO SGN:  DIS.CEF.005 ET 009.03</t>
  </si>
  <si>
    <t>CALCA PROTEC OPER MOTO SERRA TAM GG (52)</t>
  </si>
  <si>
    <t>CALCA DE PROTECAO PARA OPERADORES DE MOTO SERRA: TAMANHO GG (52) : DETALHES  NA ESPECIFICACAO TECNICA NO SGN:  DIS.CEF.005 ET 009.03</t>
  </si>
  <si>
    <t>LUVA DE COBERTURA PARA LUVA TAM 9 (M)</t>
  </si>
  <si>
    <t>ROSA CAMPOS/LUVIPEL-CA 25387/ CA16288</t>
  </si>
  <si>
    <t>LUVA DE COBERTURA PARA LUVA TAM 9 ½ (M)</t>
  </si>
  <si>
    <t>LUVA DE COBERTURA PARA LUVA TAM 10 (M)</t>
  </si>
  <si>
    <t>LUVA DE COBERTURA PARA LUVA TAM 10 ½ (M)</t>
  </si>
  <si>
    <t>LUVA DE COBERTURA PARA LUVA TAM 11 (M)</t>
  </si>
  <si>
    <t>LUVA DE COBERTURA PARA LUVA TAM 11 ½ (M)</t>
  </si>
  <si>
    <t>LUVA DE COBERTURA PARA LUVA TAM 12 (M)</t>
  </si>
  <si>
    <t>LUVA DE COBERTURA PARA LUVA TAM 12 ½ (M)</t>
  </si>
  <si>
    <t>TENIS DE SEGURANÇA TAM. 35</t>
  </si>
  <si>
    <t>DIS.CEF.005 - ET 003.07.</t>
  </si>
  <si>
    <t>BRACOL, VIPOSA, -CA 26475, 42844</t>
  </si>
  <si>
    <t>TENIS DE SEGURANÇA TAM. 36</t>
  </si>
  <si>
    <t>TENIS DE SEGURANÇA TAM. 37</t>
  </si>
  <si>
    <t>TENIS DE SEGURANÇA TAM. 38</t>
  </si>
  <si>
    <t>TENIS DE SEGURANÇA TAM. 39</t>
  </si>
  <si>
    <t>TENIS DE SEGURANÇA TAM. 40</t>
  </si>
  <si>
    <t>TENIS DE SEGURANÇA TAM. 41</t>
  </si>
  <si>
    <t>TENIS DE SEGURANÇA TAM. 42</t>
  </si>
  <si>
    <t>TENIS DE SEGURANÇA TAM. 43</t>
  </si>
  <si>
    <t>BOTA CANO LONGO SEG TAM 38 (INSPECAO)</t>
  </si>
  <si>
    <t>BOTA CANO LONGO SEG TAM 39 (INSPECAO)</t>
  </si>
  <si>
    <t>BOTA CANO LONGO SEG TAM 40 (INSPECAO)</t>
  </si>
  <si>
    <t>BOTA CANO LONGO SEG TAM 41 (INSPECAO)</t>
  </si>
  <si>
    <t>BOTA CANO LONGO SEG TAM 42 (INSPECAO)</t>
  </si>
  <si>
    <t>BOTA CANO LONGO SEG TAM 43 (INSPECAO)</t>
  </si>
  <si>
    <t>BOTINA SEGUR VAQUETA PRETA 35</t>
  </si>
  <si>
    <t>BOTINA SEGUR VAQUETA PRETA 36</t>
  </si>
  <si>
    <t>BOTINA SEGUR VAQUETA PRETA 37</t>
  </si>
  <si>
    <t>BOTINA SEGUR VAQUETA PRETA 38</t>
  </si>
  <si>
    <t>BOTINA SEGUR VAQUETA PRETA 39</t>
  </si>
  <si>
    <t>BOTINA SEGUR VAQUETA PRETA 40</t>
  </si>
  <si>
    <t>BOTINA SEGUR VAQUETA PRETA 41</t>
  </si>
  <si>
    <t>TENIS DE SEGURANÇA TAM. 44</t>
  </si>
  <si>
    <t>TENIS DE SEGURANÇA TAM. 45</t>
  </si>
  <si>
    <t>CAMISA PROFISSIONAL MANGA LONGA PP</t>
  </si>
  <si>
    <t>CAMISA PROFISSIONAL MANGA LONGA PP, NÃO RETARDANTE A CHAMAS. CAMISA FEITA EM 100% ALGODÃO,DESTINADA A SERVIR COMO FARDAMENTO DO COLABORADOR DA NEOENERGIA. DETALHES NA ESPECIFICAÇÃO TÉCNICA NO SGN: DIS.CEF.005 ET 010.01.</t>
  </si>
  <si>
    <t>DIS.CEF.005 ET 010.01.</t>
  </si>
  <si>
    <t>Protefer-0</t>
  </si>
  <si>
    <t>SETE SEG COMERCIO E CONFECÇÃO DE MATERIAIS DE SEGURANÇA</t>
  </si>
  <si>
    <t>09.378.120/0001-00</t>
  </si>
  <si>
    <t>HI_2022_10_06_1051089</t>
  </si>
  <si>
    <t>CAMISA PROFISSIONAL MANGA LONGA P</t>
  </si>
  <si>
    <t>CAMISA PROFISSIONAL MANGA LONGA P, NÃO RETARDANTE A CHAMAS. CAMISA FEITA EM 100% ALGODÃO,DESTINADA A SERVIR COMO FARDAMENTO DO COLABORADOR DA NEOENERGIA. DETALHES NA ESPECIFICAÇÃO TÉCNICA NO SGN: DIS.CEF.005 ET 010.01</t>
  </si>
  <si>
    <t>CAMISA PROFISSIONAL MANGA LONGA M</t>
  </si>
  <si>
    <t>CAMISA PROFISSIONAL MANGA LONGA M, NÃO RETARDANTE A CHAMAS. CAMISA FEITA EM 100% ALGODÃO,DESTINADA A SERVIR COMO FARDAMENTO DO COLABORADOR DA NEOENERGIA. DETALHES NA ESPECIFICAÇÃO TÉCNICA NO SGN: DIS.CEF.005 ET 010.01</t>
  </si>
  <si>
    <t>CAMISA PROFISSIONAL MANGA LONGA G</t>
  </si>
  <si>
    <t>CAMISA PROFISSIONAL MANGA LONGA G, NÃO RETARDANTE A CHAMAS. CAMISA FEITA EM 100% ALGODÃO,DESTINADA A SERVIR COMO FARDAMENTO DO COLABORADOR DA NEOENERGIA. DETALHES NA ESPECIFICAÇÃO TÉCNICA NO SGN: DIS.CEF.005 ET 010.01</t>
  </si>
  <si>
    <t>CAMISA PROFISSIONAL MANGA LONGA GG</t>
  </si>
  <si>
    <t>CAMISA PROFISSIONAL MANGA LONGA GG, NÃO RETARDANTE A CHAMAS. CAMISA FEITA EM 100% ALGODÃO,DESTINADA A SERVIR COMO FARDAMENTO DO COLABORADOR DA NEOENERGIA. DETALHES NA ESPECIFICAÇÃO TÉCNICA NO SGN: DIS.CEF.005 ET 010.01</t>
  </si>
  <si>
    <t>CAMISA RES A ARCO ELET E CHAMA TAM 4 (G)</t>
  </si>
  <si>
    <t>CAMISA EM TECIDO COM CARACTERÍSTICAS RETARDANTE A CHAMAS: RESISTENTE AO ARCO ELÉTRICO, FOGO REPENTINO E RESPINGOS DE METAL, TAMANHO 4 / G .DETALHES NA ESPECIFICAÇÃO TÉCNICA NO SGN: DIS.CEF.005 ET 008.01.</t>
  </si>
  <si>
    <t>DIS. CEF.005 ET 008.01</t>
  </si>
  <si>
    <t>santanense -CA 37714</t>
  </si>
  <si>
    <t>CAMISA RES A ARCO ELET E CHAMA TAM 5 GG</t>
  </si>
  <si>
    <t>CAMISA EM TECIDO COM CARACTERÍSTICAS RETARDANTE A CHAMAS: RESISTENTE AO ARCO ELÉTRICO, FOGO REPENTINO E RESPINGOS DE METAL, TAMANHO 5 / GG . DETALHES NA ESPECIFICAÇÃO TÉCNICA NO SGN: DIS.CEF.005 ET 008.01</t>
  </si>
  <si>
    <t>CAMISA RES A ARCO ELET E CHAMA TAM 6 (XG)</t>
  </si>
  <si>
    <t>CAMISA EM TECIDO COM CARACTERÍSTICAS RETARDANTE A CHAMAS: RESISTENTE AO ARCO ELÉTRICO, FOGO REPENTINO E RESPINGOS DE METAL, TAMANHO 6 / XG . DETALHES NA ESPECIFICAÇÃO TÉCNICA NO SGN: DIS.CEF.005 ET 008.01</t>
  </si>
  <si>
    <t>CAMISA RES A ARCO ELET E CHAMA TAM 7 (XXG)</t>
  </si>
  <si>
    <t>CAMISA EM TECIDO COM CARACTERÍSTICAS RETARDANTE A CHAMAS: RESISTENTE AO ARCO ELÉTRICO, FOGO REPENTINO E RESPINGOS DE METAL,TAMANHO 7 / XXG. DETALHES NA ESPECIFICAÇÃO TÉCNICA NO SGN :DIS.CEF.005 ET 008.01</t>
  </si>
  <si>
    <t>CAMISA RES A ARCO ELET E CHAMA TAM  8 (XXG)</t>
  </si>
  <si>
    <t>CAMISA EM TECIDO COM CARACTERÍSTICAS RETARDANTE A CHAMAS:RESIS- TENTE AO ARCO ELÉTRICO, FOGO REPENTINO E RESPINGOS DE METAL, TAMANHO EXG. DETALHES NA ESPECIFICAÇÃO TÉCNICA NO SGN: DIS.CEF. 005 ET 008.01</t>
  </si>
  <si>
    <t>CAMISA FEMININA RESIS ARCO ELETR TAM 1 (PP)</t>
  </si>
  <si>
    <t>CAMISA FEMININA EM TECIDO COM CARACTERÍSTICAS RETARDANTE A CHA- MAS: RESISTENTE AO ARCO ELÉTRICO, FOGO REPENTINO E RESPINGOS DE METAL, TAMANHO 1 /PP. DETALHES NA ESPECIFICAÇÃO TÉCNICA NO SGN: DIS.CEF.005 ET 008.01</t>
  </si>
  <si>
    <t>CAMISA FEMININA RESIS ARCO ELETR  TAM 2 (P)</t>
  </si>
  <si>
    <t>CAMISA FEMININA EM TECIDO COM CARACTERÍSTICAS RETARDANTE A CHA- MAS: RESISTENTE AO ARCO ELÉTRICO, FOGO REPENTINO E RESPINGOS DE METAL, TAMANHO 2 / P. DETALHES NA ESPECIFICAÇÃO TÉCNICA NO SGN: DIS.CEF.005 ET 008.01</t>
  </si>
  <si>
    <t>HARSENAL - PROTSPRAY-CA 30942</t>
  </si>
  <si>
    <t>LUCABE MATERIAIS ELETRICOS LTDA</t>
  </si>
  <si>
    <t>HI_2022_10_06_1070126</t>
  </si>
  <si>
    <t>tecmater-CA 40310</t>
  </si>
  <si>
    <t>tecmater-CA 34775</t>
  </si>
  <si>
    <t>CONJUNTO IMPERMEAVEL P</t>
  </si>
  <si>
    <t>CONJUNTO IMPERMEAVEL PARA TRABALHOS SOB CHUVAS, TAM P. DETALHES NA ESPECIFICAÇÃO TÉCNICA NO SGN: DIS.CEF.005 ET 004.01</t>
  </si>
  <si>
    <t>DIS.CEF.005 ET 004.01</t>
  </si>
  <si>
    <t>PANTANEIRO-CALCA - CA: 42.186 / JAQUETA CA. 42.187</t>
  </si>
  <si>
    <t>CONJUNTO IMPERMEAVEL M</t>
  </si>
  <si>
    <t>CONJUNTO IMPERMEAVEL PARA TRABALHOS SOB CHUVAS, TAM M. DETALHES NA ESPECIFICAÇÃO TÉCNICA NO SGN: DIS.CEF.005 ET 004.01.</t>
  </si>
  <si>
    <t>CONJUNTO IMPERMEAVEL G</t>
  </si>
  <si>
    <t>CONJUNTO IMPERMEAVEL PARA TRABALHOS SOB CHUVAS, TAM G. DETALHES NA ESPECIFICAÇÃO TÉCNICA NO SGN: DIS.CEF.005 ET 004.01.</t>
  </si>
  <si>
    <t>CONJUNTO IMPERMEAVEL XG</t>
  </si>
  <si>
    <t>CONJUNTO IMPERMEAVEL PARA TRABALHOS SOB CHUVAS, TAM XG.DETALHES NA ESPECIFICAÇÃO TÉCNICA NO SGN: DIS.CEF.005 ET 004.01</t>
  </si>
  <si>
    <t>CONJUNTO IMPERMEAVEL EXG</t>
  </si>
  <si>
    <t>CONJUNTO IMPERMEAVEL PARA TRABALHOS SOB CHUVAS,TAM EXG.DETALHES NA ESPECIFICAÇÃO TÉCNICA NO SGN: DIS.CEF.005 ET 004.01.</t>
  </si>
  <si>
    <t>JAQUETA IMPERMEAVEL TAM P</t>
  </si>
  <si>
    <t>JAQUETA IMPERMEAVEL PARA TRABALHOS SOB CHUVAS, TAM P. DETALHES NA ESPECIFICACAO TECNICA : DIS.CEF.005 ET 004.01</t>
  </si>
  <si>
    <t>PANTANEIRO-CA: 42.187</t>
  </si>
  <si>
    <t>JAQUETA IMPERMEAVEL TAM M</t>
  </si>
  <si>
    <t>JAQUETA IMPERMEAVEL PARA TRABALHOS SOB CHUVAS, TAM M. DETALHES NA ESPECIFICACAO TECNICA : DIS.CEF.005 ET 004.01</t>
  </si>
  <si>
    <t>JAQUETA IMPERMEAVEL  TAM G</t>
  </si>
  <si>
    <t>JAQUETA IMPERMEAVEL PARA TRABALHOS SOB CHUVAS, TAM G. DETALHES NA ESPECIFICACAO TECNICA : DIS.CEF.005 ET 004.01</t>
  </si>
  <si>
    <t>JAQUETA IMPERMEAVEL TAM GG</t>
  </si>
  <si>
    <t>JAQUETA IMPERMEAVEL PARA TRABALHOS SOB CHUVAS, TAM GG. DETALHES NA ESPECIFICACAO TECNICA : DIS.CEF.005 ET 004.01</t>
  </si>
  <si>
    <t>JAQUETA IMPERMEAVEL  TAM XG</t>
  </si>
  <si>
    <t>JAQUETA IMPERMEAVEL PARA TRABALHOS SOB CHUVAS, TAM XG. DETALHES NA ESPECIFICACAO TECNICA : DIS.CEF.005 ET 004.01</t>
  </si>
  <si>
    <t>CALCA IMPERMEAVEL TAM P</t>
  </si>
  <si>
    <t>CALCA IMPERMEAVEL PARA TRABALHOS SOB CHUVAS, TAM P. DETALHES NA ESPECIFICACAO TECNICA : DIS.CEF.005 ET 004.01</t>
  </si>
  <si>
    <t>PANTANEIRO-CA: 42.186</t>
  </si>
  <si>
    <t>CALCA IMPERMEAVEL TAM M</t>
  </si>
  <si>
    <t>CALCA IMPERMEAVEL PARA TRABALHOS SOB CHUVAS, TAM M. DETALHES NA ESPECIFICACAO TECNICA : DIS.CEF.005 ET 004.01</t>
  </si>
  <si>
    <t>CALCA IMPERMEAVEL  TAM G</t>
  </si>
  <si>
    <t>CALCA IMPERMEAVEL PARA TRABALHOS SOB CHUVAS, TAM G. DETALHES NA ESPECIFICACAO TECNICA : DIS.CEF.005 ET 004.01</t>
  </si>
  <si>
    <t>CALCA IMPERMEAVEL  TAM GG</t>
  </si>
  <si>
    <t>CALCA IMPERMEAVEL PARA TRABALHOS SOB CHUVAS, TAM GG. DETALHES NA ESPECIFICACAO TECNICA : DIS.CEF.005 ET 004.01</t>
  </si>
  <si>
    <t>CALCA IMPERMEAVEL TAM EGG</t>
  </si>
  <si>
    <t>CALCA IMPERMEAVEL PARA TRABALHOS SOB CHUVAS, TAM EGG. DETALHES NA ESPECIFICACAO TECNICA : DIS.CEF.005 ET 004.01</t>
  </si>
  <si>
    <t>JAQUETA "P"  IMPERMEAVEL-RF</t>
  </si>
  <si>
    <t>JAQUETA TAMANHO "P" IMPERMEÁVEL CONFECCIONADA EM MATERIAL RESISTENTE A CHAMAS, QUE OFEREÇA COBERTURA PARA AO GRAU DE RISCO 2 (DOIS) E ATPV (VALOR DE DESEMPENHO TÉRMICO DO ARCO ELÉTRICO) DE, NO MÍNIMO, 8,0 CAL/CM². CONFORME DIS.CEF.005 ET 004.01 REV00.</t>
  </si>
  <si>
    <t>VECTRA-LARANJA CA - 45780</t>
  </si>
  <si>
    <t>JAQUETA IMPERMEAVEL TAM PP</t>
  </si>
  <si>
    <t>JAQUETA TAMANHO "PP" IMPERMEÁVEL CONFECCIONADA EM MATERIAL RESISTENTE A CHAMAS, QUE OFEREÇA COBERTURA PARA AO GRAU DE RISCO 2 (DOIS) E ATPV (VALOR DE DESEMPENHO TÉRMICO DO ARCO ELÉTRICO) DE, NO MÍNIMO, 8,0 CAL/CM². CONFORME DIS.CEF.005 ET 004.01 REV00.</t>
  </si>
  <si>
    <t>JAQUETA TAMANHO "M" IMPERMEÁVEL CONFECCIONADA EM MATERIAL RESISTENTE A CHAMAS, QUE OFEREÇA COBERTURA PARA AO GRAU DE RISCO 2 (DOIS) E ATPV (VALOR DE DESEMPENHO TÉRMICO DO ARCO ELÉTRICO) DE, NO MÍNIMO, 8,0 CAL/CM². CONFORME DIS.CEF.005 ET 004.01 REV00.</t>
  </si>
  <si>
    <t>JAQUETA TAMANHO "G" IMPERMEÁVEL CONFECCIONADA EM MATERIAL RESISTENTE A CHAMAS, QUE OFEREÇA COBERTURA PARA AO GRAU DE RISCO 2 (DOIS) E ATPV (VALOR DE DESEMPENHO TÉRMICO DO ARCO ELÉTRICO) DE, NO MÍNIMO, 8,0 CAL/CM². CONFORME DIS.CEF.005 ET 004.01 REV00.</t>
  </si>
  <si>
    <t>JAQUETA TAMANHO "GG" IMPERMEÁVEL CONFECCIONADA EM MATERIAL RESISTENTE A CHAMAS, QUE OFEREÇA COBERTURA PARA AO GRAU DE RISCO 2 (DOIS) E ATPV (VALOR DE DESEMPENHO TÉRMICO DO ARCO ELÉTRICO) DE, NO MÍNIMO, 8,0 CAL/CM². CONFORME DIS.CEF.005 ET 004.01 REV00.</t>
  </si>
  <si>
    <t>JAQUETA IMPERMEAVEL  TAM EGG</t>
  </si>
  <si>
    <t>JAQUETA TAMANHO "XG" IMPERMEÁVEL CONFECCIONADA EM MATERIAL RESISTENTE A CHAMAS, QUE OFEREÇA COBERTURA PARA AO GRAU DE RISCO 2 (DOIS) E ATPV (VALOR DE DESEMPENHO TÉRMICO DO ARCO ELÉTRICO) DE, NO MÍNIMO, 8,0 CAL/CM². CONFORME DIS.CEF.005 ET 004.01 REV00.</t>
  </si>
  <si>
    <t>CALÇA "34"  IMPERMEAVEL-RF</t>
  </si>
  <si>
    <t>CALCA TAMANHO 34 -  IMPERMEAVEL CONFECCIONADA EM MATERIAL RESISTENTE A CHAMAS, QUE OFEREÇA COBERTURA PARA AO GRAU DE RISCO 2 (DOIS) E ATPV (VALOR DE DESEMPENHO TÉRMICO DO ARCO ELÉTRICO) DE, NO MÍNIMO, 8,0 CAL/CM². CONFORME DIS.CEF.005 ET 004.01 REV00.</t>
  </si>
  <si>
    <t>VECTRA-LARANJA CA - 45779</t>
  </si>
  <si>
    <t>CAMISA PROFISSIONAL MANGA LONGA XG</t>
  </si>
  <si>
    <t>CAMISA PROFISSIONAL MANGA LONGA XG, NÃO RETARDANTE A CHAMAS. CAMISA FEITA EM 100% ALGODÃO,DESTINADA A SERVIR COMO FARDAMENTO DO COLABORADOR DA NEOENERGIA. DETALHES NA ESPECIFICAÇÃO TÉCNICA NO SGN: DIS.CEF.005 ET 010.01.</t>
  </si>
  <si>
    <t>CAMISA PROFISSIONAL MANGA LONGA XXG</t>
  </si>
  <si>
    <t>CAMISA PROFISSIONAL MANGA LONGA XXG, NÃO RETARDANTE A CHAMAS. CAMISA FEITA EM 100% ALGODÃO,DESTINADA A SERVIR COMO FARDAMENTO DO COLABORADOR DA NEOENERGIA. DETALHES NA ESPECIFICAÇÃO TÉCNICA NO SGN: DIS.CEF.005 ET 010.01.</t>
  </si>
  <si>
    <t>CALCA PROFISSIONAL N° 34</t>
  </si>
  <si>
    <t>CALÇA PROFISSIONAL N°34, NÃO RETARDANTE A CHAMAS, DESTINADA A IDENTIFICAR O COLABORADOR NA COMPOSIÇÃO DO UNIFORME.DETALHES NA ESPECIFICAÇÃO TÉCNICA NO SGN:DIS.CEF.005 ET 010.02.</t>
  </si>
  <si>
    <t>DIS.CEF.005 ET 010.02.</t>
  </si>
  <si>
    <t>CALCA PROFISSIONAL N° 36</t>
  </si>
  <si>
    <t>CALÇA PROFISSIONAL N°36, NÃO RETARDANTE A CHAMAS, DESTINADA A IDENTIFICAR O COLABORADOR NA COMPOSIÇÃO DO UNIFORME.DETALHES NA ESPECIFICAÇÃO TÉCNICA NO SGN:DIS.CEF.005 ET 010.02.</t>
  </si>
  <si>
    <t>CALCA PROFISSIONAL N° 38</t>
  </si>
  <si>
    <t>CALÇA PROFISSIONAL N°38, NÃO RETARDANTE A CHAMAS, DESTINADA A IDENTIFICAR O COLABORADOR NA COMPOSIÇÃO DO UNIFORME.DETALHES NA ESPECIFICAÇÃO TÉCNICA NO SGN:DIS.CEF.005 ET 010.02.</t>
  </si>
  <si>
    <t>CALCA PROFISSIONAL N° 40</t>
  </si>
  <si>
    <t>CALÇA PROFISSIONAL N°40, NÃO RETARDANTE A CHAMAS, DESTINADA A IDENTIFICAR O COLABORADOR NA COMPOSIÇÃO DO UNIFORME.DETALHES NA ESPECIFICAÇÃO TÉCNICA NO SGN:DIS.CEF.005 ET 010.02.</t>
  </si>
  <si>
    <t>CALCA PROFISSIONAL N° 42</t>
  </si>
  <si>
    <t>CALÇA PROFISSIONAL N°42, NÃO RETARDANTE A CHAMAS, DESTINADA A IDENTIFICAR O COLABORADOR NA COMPOSIÇÃO DO UNIFORME.DETALHES NA ESPECIFICAÇÃO TÉCNICA NO SGN:DIS.CEF.005 ET 010.02.</t>
  </si>
  <si>
    <t>CALCA PROFISSIONAL N° 44</t>
  </si>
  <si>
    <t>CALÇA PROFISSIONAL N°44, NÃO RETARDANTE A CHAMAS, DESTINADA A IDENTIFICAR O COLABORADOR NA COMPOSIÇÃO DO UNIFORME.DETALHES NA ESPECIFICAÇÃO TÉCNICA NO SGN:DIS.CEF.005 ET 010.02.</t>
  </si>
  <si>
    <t>CALCA PROFISSIONAL N° 46</t>
  </si>
  <si>
    <t>CALÇA PROFISSIONAL N°46, NÃO RETARDANTE A CHAMAS, DESTINADA A IDENTIFICAR O COLABORADOR NA COMPOSIÇÃO DO UNIFORME.DETALHES NA ESPECIFICAÇÃO TÉCNICA NO SGN:DIS.CEF.005 ET 010.02.</t>
  </si>
  <si>
    <t>CALCA PROFISSIONAL N° 48</t>
  </si>
  <si>
    <t>CALÇA PROFISSIONAL N°48, NÃO RETARDANTE A CHAMAS, DESTINADA A IDENTIFICAR O COLABORADOR NA COMPOSIÇÃO DO UNIFORME.DETALHES NA ESPECIFICAÇÃO TÉCNICA NO SGN:DIS.CEF.005 ET 010.02.</t>
  </si>
  <si>
    <t>CALCA PROFISSIONAL N° 50</t>
  </si>
  <si>
    <t>CALÇA PROFISSIONAL N°50, NÃO RETARDANTE A CHAMAS, DESTINADA A IDENTIFICAR O COLABORADOR NA COMPOSIÇÃO DO UNIFORME.DETALHES NA ESPECIFICAÇÃO TÉCNICA NO SGN:DIS.CEF.005 ET 010.02.</t>
  </si>
  <si>
    <t>CALCA PROFISSIONAL N° 52</t>
  </si>
  <si>
    <t>CALÇA PROFISSIONAL N°52, NÃO RETARDANTE A CHAMAS, DESTINADA A IDENTIFICAR O COLABORADOR NA COMPOSIÇÃO DO UNIFORME.DETALHES NA ESPECIFICAÇÃO TÉCNICA NO SGN:DIS.CEF.005 ET 010.02.</t>
  </si>
  <si>
    <t>CALCA PROFISSIONAL N° 54</t>
  </si>
  <si>
    <t>CALÇA PROFISSIONAL N°54, NÃO RETARDANTE A CHAMAS, DESTINADA A IDENTIFICAR O COLABORADOR NA COMPOSIÇÃO DO UNIFORME.DETALHES NA ESPECIFICAÇÃO TÉCNICA NO SGN:DIS.CEF.005 ET 010.02.</t>
  </si>
  <si>
    <t>CALCA PROFISSIONAL N° 56</t>
  </si>
  <si>
    <t>CALÇA PROFISSIONAL N°56, NÃO RETARDANTE A CHAMAS, DESTINADA A IDENTIFICAR O COLABORADOR NA COMPOSIÇÃO DO UNIFORME.DETALHES NA ESPECIFICAÇÃO TÉCNICA NO SGN:DIS.CEF.005 ET 010.02.</t>
  </si>
  <si>
    <t>CALCA PROFISSIONAL N° 58</t>
  </si>
  <si>
    <t>CALÇA PROFISSIONAL N°58, NÃO RETARDANTE A CHAMAS, DESTINADA A IDENTIFICAR O COLABORADOR NA COMPOSIÇÃO DO UNIFORME.DETALHES NA ESPECIFICAÇÃO TÉCNICA NO SGN:DIS.CEF.005 ET 010.02.</t>
  </si>
  <si>
    <t>CALCA PROFISSIONAL N° 60</t>
  </si>
  <si>
    <t>CALÇA PROFISSIONAL N°60, NÃO RETARDANTE A CHAMAS, DESTINADA A IDENTIFICAR O COLABORADOR NA COMPOSIÇÃO DO UNIFORME.DETALHES NA ESPECIFICAÇÃO TÉCNICA NO SGN:DIS.CEF.005 ET 010.02.</t>
  </si>
  <si>
    <t>CAMISA PROFISSIONAL MANGA CURTA PP</t>
  </si>
  <si>
    <t>CAMISA PROFISSIONAL MANGA CURTA PP, NÃO RETARDANTE A CHAMAS. CAMISA FEITA EM TECIDO 100% ALGODÃO, DESTINADA A SERVIR COMO FARDAMENTO DO COLABORADOR DA NEOENERGIA. DETALHES NA ESPECIFICAÇÃO TÉCNICA NO SGN: DIS.CEF.005 ET 010.01</t>
  </si>
  <si>
    <t>CAMISA PROFISSIONAL MANGA CURTA P</t>
  </si>
  <si>
    <t>CAMISA PROFISSIONAL MANGA CURTA P, NÃO RETARDANTE A CHAMAS. CAMISA FEITA EM TECIDO 100% ALGODÃO, DESTINADA A SERVIR COMO FARDAMENTO DO COLABORADOR DA NEOENERGIA. DETALHES NA ESPECIFICAÇÃO TÉCNICA NO SGN: DIS.CEF.005 ET 010.01</t>
  </si>
  <si>
    <t>CAMISA PROFISSIONAL MANGA CURTA M</t>
  </si>
  <si>
    <t>CAMISA PROFISSIONAL MANGA CURTA M, NÃO RETARDANTE A CHAMAS. CAMISA FEITA EM TECIDO 100% ALGODÃO, DESTINADA A SERVIR COMO FARDAMENTO DO COLABORADOR DA NEOENERGIA. DETALHES NA ESPECIFICAÇÃO TÉCNICA NO SGN: DIS.CEF.005 ET 010.01</t>
  </si>
  <si>
    <t>CAMISA PROFISSIONAL MANGA CURTA G</t>
  </si>
  <si>
    <t>CAMISA PROFISSIONAL MANGA CURTA G, NÃO RETARDANTE A CHAMAS. CAMISA FEITA EM TECIDO 100% ALGODÃO, DESTINADA A SERVIR COMO FARDAMENTO DO COLABORADOR DA NEOENERGIA. DETALHES NA ESPECIFICAÇÃO TÉCNICA NO SGN: DIS.CEF.005 ET 010.01</t>
  </si>
  <si>
    <t>CAMISA PROFISSIONAL MANGA CURTA GG</t>
  </si>
  <si>
    <t>CAMISA PROFISSIONAL MANGA CURTA GG, NÃO RETARDANTE A CHAMAS. CAMISA FEITA EM TECIDO 100% ALGODÃO, DESTINADA A SERVIR COMO FARDAMENTO DO COLABORADOR DA NEOENERGIA. DETALHES NA ESPECIFICAÇÃO TÉCNICA NO SGN: DIS.CEF.005 ET 010.01</t>
  </si>
  <si>
    <t>CAMISA PROFISSIONAL MANGA CURTA XG</t>
  </si>
  <si>
    <t>CAMISA PROFISSIONAL MANGA CURTA XG, NÃO RETARDANTE A CHAMAS. CAMISA FEITA EM TECIDO 100% ALGODÃO, DESTINADA A SERVIR COMO FARDAMENTO DO COLABORADOR DA NEOENERGIA. DETALHES NA ESPECIFICAÇÃO TÉCNICA NO SGN: DIS.CEF.005 ET 010.01</t>
  </si>
  <si>
    <t>CAMISA PROFISSIONAL MANGA CURTA XXG</t>
  </si>
  <si>
    <t>CAMISA PROFISSIONAL MANGA CURTA XXG, NÃO RETARDANTE A CHAMAS. CAMISA FEITA EM TECIDO 100% ALGODÃO, DESTINADA A SERVIR COMO FARDAMENTO DO COLABORADOR DA NEOENERGIA. DETALHES NA ESPECIFICAÇÃO TÉCNICA NO SGN: DIS.CEF.005 ET 010.01</t>
  </si>
  <si>
    <t>JAQUETA BRIM TAM 42</t>
  </si>
  <si>
    <t>DIS.CEF.005 ET 010.04.</t>
  </si>
  <si>
    <t>PROTEFER -</t>
  </si>
  <si>
    <t>09.378.120/001-00</t>
  </si>
  <si>
    <t>JAQUETA BRIM TAM 44</t>
  </si>
  <si>
    <t>JAQUETA BRIM TAM 46</t>
  </si>
  <si>
    <t>JAQUETA BRIM TAM 48</t>
  </si>
  <si>
    <t>JAQUETA BRIM TAM 50</t>
  </si>
  <si>
    <t>JAQUETA BRIM TAM 52</t>
  </si>
  <si>
    <t>JAQUETA BRIM TAM 54</t>
  </si>
  <si>
    <t>JAQUETA BRIM TAM 56</t>
  </si>
  <si>
    <t>JAQUETA BRIM TAM 58</t>
  </si>
  <si>
    <t>JAQUETA BRIM TAM 60</t>
  </si>
  <si>
    <t>JAQUETA BRIM TAM 62</t>
  </si>
  <si>
    <t>CAMISA POLO MASC COM BOLSO TAM P</t>
  </si>
  <si>
    <t>CAMISA POLO MASCULINA COM BOLSO TAM P COR KAKI MEDIO CONFECCIONADA EM TECIDO PIQUET PA (POLIESTER E ALGODÃO), GRAVAÇAO DE LOGOTIPO ELEKTRO BORDADO ATÉ 8.000 PONTOS, MANGA CURTA CONFORME CEF 005 ET 010.03</t>
  </si>
  <si>
    <t>CEF 005 ET 010.03</t>
  </si>
  <si>
    <t>PROTEFER-</t>
  </si>
  <si>
    <t>CAMISA POLO MASC COM BOLSO TAM M</t>
  </si>
  <si>
    <t>CAMISA POLO MASCULINA COM BOLSO TAM M COR KAKI MEDIO CONFECCIONADA EM TECIDO PIQUET PA (POLIESTER E ALGODÃO), GRAVAÇAO DE LOGOTIPO ELEKTRO BORDADO ATÉ 8.000 PONTOS, MANGA CURTA CONFORME CEF 005 - ET 010.03</t>
  </si>
  <si>
    <t>CAMISA POLO MASC COM BOLSO TAM G</t>
  </si>
  <si>
    <t>CAMISA POLO MASCULINA COM BOLSO TAM G COR KAKI MEDIO CONFECCIONADA EM TECIDO PIQUET PA (POLIESTER E ALGODÃO), GRAVAÇAO DE LOGOTIPO ELEKTRO BORDADO ATÉ 8.000 PONTOS, MANGA CURTA CONFORME CEF 005 - ET 010.03</t>
  </si>
  <si>
    <t>CAMISA POLO MASC COM BOLSO TAM GG</t>
  </si>
  <si>
    <t>CAMISA POLO MASCULINA COM BOLSO TAM GG COR KAKI MEDIO CONFECCIONADA EM TECIDO PIQUET PA (POLIESTER E ALGODÃO), GRAVAÇAO DE LOGOTIPO ELEKTRO BORDADO ATÉ 8.000 PONTOS, MANGA CURTA CONFORME CEF 005 - ET 010.03</t>
  </si>
  <si>
    <t>CAMISA POLO MASC COM BOLSO TAM EG</t>
  </si>
  <si>
    <t>CAMISA POLO MASCULINA COM BOLSO TAM EG COR KAKI MEDIO CONFECCIONADA EM TECIDO PIQUET PA (POLIESTER E ALGODÃO), GRAVAÇAO DE LOGOTIPO ELEKTRO BORDADO ATÉ 8.000 PONTOS, MANGA CURTA CONFORME CEF 005 - ET 010.03</t>
  </si>
  <si>
    <t>CAMISA POLO FEMININA COM BOLSO TAM P</t>
  </si>
  <si>
    <t>CAMISA POLO FEMININA COM BOLSO TAM P COR KAKI MEDIO CONFECCIONADA EM TECIDO PIQUET PA (POLIESTER E ALGODÃO), GRAVAÇAO DE LOGOTIPO ELEKTRO BORDADO ATÉ 8.000 PONTOS, MANGA CURTA CONFORME EFES.29.07.14. </t>
  </si>
  <si>
    <t>CAMISA POLO FEMININA COM BOLSO TAM M</t>
  </si>
  <si>
    <t>CAMISA POLO FEMININA COM BOLSO TAM M COR KAKI MEDIO CONFECCIONADA EM TECIDO PIQUET PA (POLIESTER E ALGODÃO), GRAVAÇAO DE LOGOTIPO ELEKTRO BORDADO ATÉ 8.000 PONTOS, MANGA CURTA CONFORME CEF 005 - ET 010.03</t>
  </si>
  <si>
    <t>CAMISA POLO FEMININA COM BOLSO TAM G</t>
  </si>
  <si>
    <t>CAMISA POLO FEMININA COM BOLSO TAM G COR KAKI MEDIO CONFECCIONADA EM TECIDO PIQUET PA (POLIESTER E ALGODÃO), GRAVAÇAO DE LOGOTIPO ELEKTRO BORDADO ATÉ 8.000 PONTOS, MANGA CURTA CONFORME CEF 005 - ET 010.03</t>
  </si>
  <si>
    <t>CAMISA RES A ARCO ELET E CHAMA TAM 1 (PP)</t>
  </si>
  <si>
    <t>CAMISA EM TECIDO COM CARACTERÍSTICAS RETARDANTE A CHAMAS: RESISTENTE AO ARCO ELÉTRICO,FOGO REPENTINO E RESPINGOS DE METAL ,TAMANHO 1 / PP .DETALHES NA ESPECIFICAÇÃO TÉCNICA NO SGN: DIS. CEF.005 ET 008.01</t>
  </si>
  <si>
    <t>CAMISA RES A ARCO ELET E CHAMA TAM 2 (P)</t>
  </si>
  <si>
    <t>CAMISA EM TECIDO COM CARACTERÍSTICAS RETARDANTE A CHAMAS: RESISTENTE AO ARCO ELÉTRICO,FOGO REPENTINO E RESPINGOS DE METAL ,TAMANHO 2 / P . DETALHES NA ESPECIFICAÇÃO TÉCNICA NO SGN: DIS. CEF.005 ET 008.01</t>
  </si>
  <si>
    <t>CAMISA RES A ARCO ELET E CHAMA TAM 3 (M)</t>
  </si>
  <si>
    <t>CAMISA EM TECIDO COM CARACTERÍSTICAS RETARDANTE A CHAMAS: RESISTENTE AO ARCO ELÉTRICO,FOGO REPENTINO E RESPINGOS DE METAL ,TAMANHO 3 / M . DETALHES NA ESPECIFICAÇÃO TÉCNICA NO SGN: DIS. CEF.005 ET 008.01</t>
  </si>
  <si>
    <t>CAMISA FEMININA RESIS ARCO ELETR  TAM 3 (M)</t>
  </si>
  <si>
    <t>CAMISA FEMININA EM TECIDO COM CARACTERÍSTICAS RETARDANTE A CHA- MAS: RESISTENTE AO ARCO ELÉTRICO, FOGO REPENTINO E RESPINGOS DE METAL, TAMANHO 3 / M. DETALHES NA ESPECIFICAÇÃO TÉCNICA NO SGN: DIS.CEF.005 ET 008.01</t>
  </si>
  <si>
    <t>CAMISA FEMININA RESIS ARCO ELETR TAM 4 (G)</t>
  </si>
  <si>
    <t>CAMISA FEMININA EM TECIDO COM CARACTERÍSTICAS RETARDANTE A CHA- MAS: RESISTENTE AO ARCO ELÉTRICO, FOGO REPENTINO E RESPINGOS DE METAL, TAMANHO 4 / G. DETALHES NA ESPECIFICAÇÃO TÉCNICA NO SGN: DIS.CEF.005 ET 008.01</t>
  </si>
  <si>
    <t>CAMISA FEMININA EM TECIDO COM CARACTERÍSTICAS RETARDANTE A CHA- MAS: RESISTENTE AO ARCO ELÉTRICO, FOGO REPENTINO E RESPINGOS DE METAL, TAMANHO 5/ GG. DETALHES NA ESPECIFICAÇÃO TÉCNICA NO SGN: DIS.CEF.005 ET 008.01</t>
  </si>
  <si>
    <t>CAMISA FEMININA RESIS ARCO ELETR TAM 6 (XG)</t>
  </si>
  <si>
    <t>CAMISA FEMININA EM TECIDO COM CARACTERÍSTICAS RETARDANTE A CHA- MAS: RESISTENTE AO ARCO ELÉTRICO, FOGO REPENTINO E RESPINGOS DE METAL, TAMANHO 6 /XG. DETALHES NA ESPECIFICAÇÃO TÉCNICA NO SGN: DIS.CEF.005 ET 008.01</t>
  </si>
  <si>
    <t>CAMISA FEMININA RESIS ARCO ELETR  7(XXG)</t>
  </si>
  <si>
    <t>CAMISA FEMININA EM TECIDO COM CARACTERÍSTICAS RETARDANTE A CHA- MAS: RESISTENTE AO ARCO ELÉTRICO, FOGO REPENTINO E RESPINGOS DE METAL, TAMANHO 7/XXG. DETALHES NA ESPECIFICAÇÃO TÉCNICA NO SGN: DIS.CEF.005 ET 008.01</t>
  </si>
  <si>
    <t>CALCA RESIST A ARCO ELET E CHAMA TAM 34</t>
  </si>
  <si>
    <t>CALÇA EM TECIDO EM TECIDO COM CARACTERÍSTICAS RETARDANTE A CHAMAS: RESISTENTE AO ARCO ELÉTRICO, FOGO REPENTINO E RESPINGOS DE METAL, TAM 34.DETALHES NA ESPECIFICAÇÃO TÉCNICA NO SGN: DIS. CEF.005 ET 008.01 </t>
  </si>
  <si>
    <t>santanense -CA 37715</t>
  </si>
  <si>
    <t>CALCA RESIST A ARCO ELET E CHAMA TAM 36</t>
  </si>
  <si>
    <t>CALÇA EM TECIDO EM TECIDO COM CARACTERÍSTICAS RETARDANTE A CHAMAS: RESISTENTE AO ARCO ELÉTRICO, FOGO REPENTINO E RESPINGOS DE METAL, TAM 36.DETALHES NA ESPECIFICAÇÃO TÉCNICA NO SGN: DIS. CEF.005 ET 008.01</t>
  </si>
  <si>
    <t>CALCA RESIST A ARCO ELET E CHAMA TAM 38</t>
  </si>
  <si>
    <t>CALÇA EM TECIDO EM TECIDO COM CARACTERÍSTICAS RETARDANTE A CHAMAS: RESISTENTE AO ARCO ELÉTRICO, FOGO REPENTINO E RESPINGOS DE METAL, TAM 38.DETALHES NA ESPECIFICAÇÃO TÉCNICA NO SGN: DIS. CEF.005 ET 008.01</t>
  </si>
  <si>
    <t>CALCA RESIST A ARCO ELET E CHAMA TAM 40</t>
  </si>
  <si>
    <t>CALÇA EM TECIDO EM TECIDO COM CARACTERÍSTICAS RETARDANTE A CHAMAS: RESISTENTE AO ARCO ELÉTRICO, FOGO REPENTINO E RESPINGOS DE METAL, TAM 40.DETALHES NA ESPECIFICAÇÃO TÉCNICA NO SGN: DIS. CEF.005 ET 008.01</t>
  </si>
  <si>
    <t>CALCA RESIST A ARCO ELET E CHAMA TAM 42</t>
  </si>
  <si>
    <t>CALÇA EM TECIDO EM TECIDO COM CARACTERÍSTICAS RETARDANTE A CHAMAS: RESISTENTE AO ARCO ELÉTRICO, FOGO REPENTINO E RESPINGOS DE METAL, TAM 42.DETALHES NA ESPECIFICAÇÃO TÉCNICA NO SGN: DIS. CEF.005 ET 008.01</t>
  </si>
  <si>
    <t>CALCA RESIST A ARCO ELET E CHAMA TAM 44</t>
  </si>
  <si>
    <t>CALÇA EM TECIDO EM TECIDO COM CARACTERÍSTICAS RETARDANTE A CHAMAS: RESISTENTE AO ARCO ELÉTRICO, FOGO REPENTINO E RESPINGOS DE METAL, TAM 44. DETALHES NA ESPECIFICAÇÃO TÉCNICA NO SGN: DIS.CEF.005 ET 008.01</t>
  </si>
  <si>
    <t>CALCA RESIST A ARCO ELET E CHAMA TAM 46</t>
  </si>
  <si>
    <t>CALÇA EM TECIDO EM TECIDO COM CARACTERÍSTICAS RETARDANTE A CHAMAS: RESISTENTE AO ARCO ELÉTRICO, FOGO REPENTINO E RESPINGOS DE METAL, TAM 46.DETALHES NA ESPECIFICAÇÃO TÉCNICA NO SGN: DIS. CEF.005 ET 008.01</t>
  </si>
  <si>
    <t>CALCA RESIST A ARCO ELET E CHAMA TAM 48</t>
  </si>
  <si>
    <t>CALÇA EM TECIDO EM TECIDO COM CARACTERÍSTICAS RETARDANTE A CHAMAS: RESISTENTE AO ARCO ELÉTRICO, FOGO REPENTINO E RESPINGOS DE METAL, TAM 48.DETALHES NA ESPECIFICAÇÃO TÉCNICA NO SGN: DIS. CEF.005 ET 008.01</t>
  </si>
  <si>
    <t>CALCA RESIST A ARCO ELET E CHAMA TAM 50</t>
  </si>
  <si>
    <t>CALÇA EM TECIDO EM TECIDO COM CARACTERÍSTICAS RETARDANTE A CHAMAS: RESISTENTE AO ARCO ELÉTRICO, FOGO REPENTINO E RESPINGOS DE METAL, TAM 50.DETALHES NA ESPECIFICAÇÃO TÉCNICA NO SGN: DIS. CEF.005 ET 008.01</t>
  </si>
  <si>
    <t>CALCA RESIST A ARCO ELET E CHAMA TAM 52</t>
  </si>
  <si>
    <t>CALÇA EM TECIDO EM TECIDO COM CARACTERÍSTICAS RETARDANTE A CHAMAS: RESISTENTE AO ARCO ELÉTRICO, FOGO REPENTINO E RESPINGOS DE METAL, TAM 52.DETALHES NA ESPECIFICAÇÃO TÉCNICA NO SGN: DIS. CEF.005 ET 008.01</t>
  </si>
  <si>
    <t>CALCA RESIST A ARCO ELET E CHAMA TAM 54</t>
  </si>
  <si>
    <t>CALÇA EM TECIDO EM TECIDO COM CARACTERÍSTICAS RETARDANTE A CHAMAS: RESISTENTE AO ARCO ELÉTRICO, FOGO REPENTINO E RESPINGOS DE METAL, TAM 54.DETALHES NA ESPECIFICAÇÃO TÉCNICA NO SGN: DIS. CEF.005 ET 008.01</t>
  </si>
  <si>
    <t>CALCA RESIST A ARCO ELET E CHAMA TAM 56</t>
  </si>
  <si>
    <t>CALÇA EM TECIDO EM TECIDO COM CARACTERÍSTICAS RETARDANTE A CHAMAS: RESISTENTE AO ARCO ELÉTRICO, FOGO REPENTINO E RESPINGOS DE METAL, TAM 56.DETALHES NA ESPECIFICAÇÃO TÉCNICA NO SGN: DIS. CEF.005 ET 008.01</t>
  </si>
  <si>
    <t>CALCA RESIST A ARCO ELET E CHAMA TAM 58</t>
  </si>
  <si>
    <t>CALÇA EM TECIDO EM TECIDO COM CARACTERÍSTICAS RETARDANTE A CHAMAS: RESISTENTE AO ARCO ELÉTRICO, FOGO REPENTINO E RESPINGOS DE METAL, TAM 58.DETALHES NA ESPECIFICAÇÃO TÉCNICA NO SGN: DIS. CEF.005 ET 008.01 </t>
  </si>
  <si>
    <t>CALCA RESIST A ARCO ELET E CHAMA TAM 60</t>
  </si>
  <si>
    <t>CALÇA EM TECIDO EM TECIDO COM CARACTERÍSTICAS RETARDANTE A CHAMAS: RESISTENTE AO ARCO ELÉTRICO, FOGO REPENTINO E RESPINGOS DE METAL, TAM 60.DETALHES NA ESPECIFICAÇÃO TÉCNICA NO SGN: DIS. CEF.005 ET 008.01 </t>
  </si>
  <si>
    <t>CALCA FEM RESIST ARCO ELETRICO N° 36</t>
  </si>
  <si>
    <t>CALÇA FEMININA EM TECIDO COM CARACTERÍSTICAS RETARDANTES A CHAMAS: RESISTENTE AO ARCO ELÉTRICO, FOGO REPENTINO E RESPINGOS DE METAL, TAM 36.DETALHES NA ESPECIFICAÇÃO TÉCNICA NO SGN: DIS. CEF.005 ET 008.01</t>
  </si>
  <si>
    <t>CALCA FEM RESIST ARCO ELETRICO N° 38</t>
  </si>
  <si>
    <t>CALÇA FEMININA EM TECIDO COM CARACTERÍSTICAS RETARDANTES A CHAMAS: RESISTENTE AO ARCO ELÉTRICO, FOGO REPENTINO E RESPINGOS DE METAL, TAM 38.DETALHES NA ESPECIFICAÇÃO TÉCNICA NO SGN: DIS. CEF.005 ET 008.01</t>
  </si>
  <si>
    <t>CALCA FEM RESIST ARCO ELETRICO N° 40</t>
  </si>
  <si>
    <t>CALÇA FEMININA EM TECIDO COM CARACTERÍSTICAS RETARDANTES A CHAMAS: RESISTENTE AO ARCO ELÉTRICO, FOGO REPENTINO E RESPINGOS DE METAL, TAM 40.DETALHES NA ESPECIFICAÇÃO TÉCNICA NO SGN: DIS. CEF.005 ET 008.01</t>
  </si>
  <si>
    <t>CALCA FEMI RESIST ARCO ELETRICO N° 42</t>
  </si>
  <si>
    <t>CALÇA FEMININA EM TECIDO COM CARACTERÍSTICAS RETARDANTES A CHAMAS: RESISTENTE AO ARCO ELÉTRICO, FOGO REPENTINO E RESPINGOS DE METAL, TAM 42.DETALHES NA ESPECIFICAÇÃO TÉCNICA NO SGN: DIS. CEF.005 ET 008.01</t>
  </si>
  <si>
    <t>CALCA FEM RESIST ARCO ELETRICO N° 44</t>
  </si>
  <si>
    <t>CALÇA FEMININA EM TECIDO COM CARACTERÍSTICAS RETARDANTES A CHAMAS: RESISTENTE AO ARCO ELÉTRICO, FOGO REPENTINO E RESPINGOS DE METAL, TAM 44.DETALHES NA ESPECIFICAÇÃO TÉCNICA NO SGN: DIS. CEF.005 ET 008.01</t>
  </si>
  <si>
    <t>CALCA FEM RESIST ARCO ELETRICO N° 46</t>
  </si>
  <si>
    <t>CALÇA FEMININA EM TECIDO COM CARACTERÍSTICAS RETARDANTES A CHAMAS: RESISTENTE AO ARCO ELÉTRICO, FOGO REPENTINO E RESPINGOS DE METAL, TAM 46.DETALHES NA ESPECIFICAÇÃO TÉCNICA NO SGN: DIS. CEF.005 ET 008.01</t>
  </si>
  <si>
    <t>CALCA FEM RESIST ARCO ELETRICO N° 48</t>
  </si>
  <si>
    <t>CALÇA FEMININA EM TECIDO COM CARACTERÍSTICAS RETARDANTES A CHAMAS: RESISTENTE AO ARCO ELÉTRICO, FOGO REPENTINO E RESPINGOS DE METAL, TAM 48.DETALHES NA ESPECIFICAÇÃO TÉCNICA NO SGN: DIS. CEF.005 ET 008.01</t>
  </si>
  <si>
    <t>CALCA FEM RESIST ARCO ELETRICO N°50</t>
  </si>
  <si>
    <t>CALÇA FEMININA EM TECIDO COM CARACTERÍSTICAS RETARDANTES A CHAMAS: RESISTENTE AO ARCO ELÉTRICO, FOGO REPENTINO E RESPINGOS DE METAL, TAM 50.DETALHES NA ESPECIFICAÇÃO TÉCNICA NO SGN: DIS. CEF.005 ET 008.01</t>
  </si>
  <si>
    <t>CALCA FEM RESIST ARCO ELETRICO N°52</t>
  </si>
  <si>
    <t>CALÇA FEMININA EM TECIDO COM CARACTERÍSTICAS RETARDANTES A CHAMAS: RESISTENTE AO ARCO ELÉTRICO, FOGO REPENTINO E RESPINGOS DE METAL, TAM 52.DETALHES NA ESPECIFICAÇÃO TÉCNICA NO SGN: DIS. CEF.005 ET 008.01</t>
  </si>
  <si>
    <t>CALÇA FEMININA EM TECIDO COM CARACTERÍSTICAS RETARDANTES A CHAMAS: RESISTENTE AO ARCO ELÉTRICO, FOGO REPENTINO E RESPINGOS DE METAL, TAM 54.DETALHES NA ESPECIFICAÇÃO TÉCNICA NO SGN: DIS. CEF.005 ET 008.01</t>
  </si>
  <si>
    <t>CALCA FEM RESIST ARCO ELETRICO N°56</t>
  </si>
  <si>
    <t>CALÇA FEMININA EM TECIDO COM CARACTERÍSTICAS RETARDANTES A CHAMAS: RESISTENTE AO ARCO ELÉTRICO, FOGO REPENTINO E RESPINGOS DE METAL, TAM 56.DETALHES NA ESPECIFICAÇÃO TÉCNICA NO SGN: DIS. CEF.005 ET 008.01</t>
  </si>
  <si>
    <t>MACACAO RESISTENTE ARCO ELETRICO P</t>
  </si>
  <si>
    <t>MACACÃO EM TECIDO EM TECIDO COM CARACTERÍSTICAS RETARDANTE A CHAMAS: RESISTENTE AO ARCO ELÉTRICO, FOGO REPENTINO E RESPINGOS DE METAL. TAM P. DETALHES NA ESPECIFICAÇÃO TÉCNICA NO SGN: DIS. CEF.005 ET 008.01</t>
  </si>
  <si>
    <t>santanense -CA 37716</t>
  </si>
  <si>
    <t>MACACAO RESISTENTE ARCO ELETRICO M</t>
  </si>
  <si>
    <t>MACACÃO EM TECIDO EM TECIDO COM CARACTERÍSTICAS RETARDANTE A CHAMAS: RESISTENTE AO ARCO ELÉTRICO, FOGO REPENTINO E RESPINGOS DE METAL. TAM M. DETALHES NA ESPECIFICAÇÃO TÉCNICA NO SGN: DIS. CEF.005 ET 008.01</t>
  </si>
  <si>
    <t>MACACAO RESISTENTE ARCO ELETRICO G</t>
  </si>
  <si>
    <t>MACACÃO  EM  TECIDO  EM TECIDO COM CARACTERÍSTICAS RETARDANTE A
CHAMAS: RESISTENTE AO ARCO ELÉTRICO, FOGO REPENTINO E RESPINGOS
DE METAL. TAM G. DETALHES NA ESPECIFICAÇÃO TÉCNICA NO SGN: DIS.
CEF.005 ET ET 008.01</t>
  </si>
  <si>
    <t>MACACAO RESISTENTE ARCO ELETRICO GG</t>
  </si>
  <si>
    <t>MACACÃO EM TECIDO EM TECIDO COM CARACTERÍSTICAS RETARDANTE A CHAMAS: RESISTENTE AO ARCO ELÉTRICO, FOGO REPENTINO E RESPINGOS DE METAL. TAM GG.DETALHES NA ESPECIFICAÇÃO TÉCNICA NO SGN: DIS. CEF.005 ET 008.01</t>
  </si>
  <si>
    <t>MACACAO RESISTENTE ARCO ELETRICO EG</t>
  </si>
  <si>
    <t>MACACÃO EM TECIDO EM TECIDO COM CARACTERÍSTICAS RETARDANTE A CHAMAS: RESISTENTE AO ARCO ELÉTRICO, FOGO REPENTINO E RESPINGOS DE METAL.TAM EG. DETALHES NA ESPECIFICAÇÃO TÉCNICA NO SGN: DIS. CEF.005 ET ET 008.01</t>
  </si>
  <si>
    <t>MACACAO RESISTENTE ARCO ELETRICO EXG</t>
  </si>
  <si>
    <t>MACACÃO  EM  TECIDO  EM TECIDO COM CARACTERÍSTICAS RETARDANTE A
CHAMAS: RESISTENTE AO ARCO ELÉTRICO, FOGO REPENTINO E RESPINGOS
DE METAL.TAM EXG. DETALHES NA ESPECIFICAÇÃO TÉCNICA NO SGN: DIS
.CEF.005 ET ET 008.01</t>
  </si>
  <si>
    <t>MACACAO RESISTENTE ARCO ELETRICO EXXG</t>
  </si>
  <si>
    <t>MACACÃO EM TECIDO EM TECIDO COM CARACTERÍSTICAS RETARDANTE A CHAMAS: RESISTENTE AO ARCO ELÉTRICO, FOGO REPENTINO E RESPINGOS DE METAL. TAM EXXG. DETALHES NA ESPECIFICAÇÃO TÉCNICA NO SGN: DIS.CEF.005 ET ET 008.01</t>
  </si>
  <si>
    <t>MACACAO RESISTENTE ARCO ELETRICO ESP1</t>
  </si>
  <si>
    <t>MACACÃO EM TECIDO EM TECIDO COM CARACTERÍSTICAS RETARDANTE A CHAMAS: RESISTENTE AO ARCO ELÉTRICO, FOGO REPENTINO E RESPINGOS DE METAL. TAM ESP1. DETALHES NA ESPECIFICAÇÃO TÉCNICA NO SGN: DIS.CEF.005 ET ET 008.01</t>
  </si>
  <si>
    <t>MACACAO RESISTENTE ARCO ELETRICO ESP2</t>
  </si>
  <si>
    <t>MACACÃO EM TECIDO EM TECIDO COM CARACTERÍSTICAS RETARDANTE A CHAMAS: RESISTENTE AO ARCO ELÉTRICO, FOGO REPENTINO E RESPINGOS DE METAL. TAM ESP2. DETALHES NA ESPECIFICAÇÃO TÉCNICA NO SGN: DIS.CEF.005 ET ET 008.01</t>
  </si>
  <si>
    <t>MACACAO RESISTENTE ARCO ELETRICO ESP3</t>
  </si>
  <si>
    <t>MACACÃO EM TECIDO EM TECIDO COM CARACTERÍSTICAS RETARDANTE A CHAMAS: RESISTENTE AO ARCO ELÉTRICO, FOGO REPENTINO E RESPINGOS DE METAL. TAM ESP3. DETALHES NA ESPECIFICAÇÃO TÉCNICA NO SGN: DIS.CEF.005 ET ET 008.01</t>
  </si>
  <si>
    <t>CONJ EQUIP REDE SUBT</t>
  </si>
  <si>
    <t>CONJUNTO DE EQUIPAMENTO CONJUGADOS DE RESGATE EM REDE SUBTERRÂNEA (AMBIENTE CONFINADO) DEMAIS CARACTERISTICAS CONFORME DIS-CEF-005 ET 006.01</t>
  </si>
  <si>
    <t>DIS-CEF-005 ET 006.01</t>
  </si>
  <si>
    <t>ULTRA SAFE-</t>
  </si>
  <si>
    <t>CORAX IND COMERCIO E SERVIÇÕS DE MATERIAL DE SEG EIRELLI</t>
  </si>
  <si>
    <t>11.781.787/0001-66</t>
  </si>
  <si>
    <t>HI_2022_10_06_1070676</t>
  </si>
  <si>
    <t>KIT TRIPE P/ RESGATE</t>
  </si>
  <si>
    <t>Suporte para colocação do sistema de resgate de emergência nos trabalhos
realizados em local confinado (caixa e estação transformadora do sistema
subterrâneo de distribuição de energia elétrica da CEB). CONFORME 
DIS-CEF-005 ET 006.01</t>
  </si>
  <si>
    <t>GUINCHO P/ DISP.RESGATE SUBT</t>
  </si>
  <si>
    <t>Dispositivo cuja finalidade é propiciar a subida e descida de
equipamentos e pessoas em ambientes confinados. Neste caso, sempre
acoplado a um sistema de trava quedas. CONFORME DIS-CEF-005 ET 006.01</t>
  </si>
  <si>
    <t>SUSPENSOR PARA ESPACO CONFINADO</t>
  </si>
  <si>
    <t>ROLDANA P/EQUIP.RESGATE</t>
  </si>
  <si>
    <t>ROLDANA COM POLIA SIMPLES, PLACA DESLIZANTES EM AÇO COM ROLDANA EM POLIURETANO CONFORME DIS-CEF-005 ET 006.01</t>
  </si>
  <si>
    <t>SACOLA P/ ACONDI. RESGATE</t>
  </si>
  <si>
    <t>BOLSA EM LONA VERDE, PARA ACONDICIONAMENTO DO TRIPE COM ALÇA DE COURO,
TAMPA COM FECHO DE FIVELA OU VELCRO.
CONFORME DIS-CEF-005 ET 006.01</t>
  </si>
  <si>
    <t>KIT PARA RESGATE EM CESTAS AEREAS</t>
  </si>
  <si>
    <t>DIS.CEF.005 ET 005.01.</t>
  </si>
  <si>
    <t>CORAX -</t>
  </si>
  <si>
    <t>11.781.768/0001-66</t>
  </si>
  <si>
    <t>DESCENSOR AUTO BLOCANTE ID CORDA 11-12MM</t>
  </si>
  <si>
    <t>POLIA PARA RESGATE</t>
  </si>
  <si>
    <t>MOSQUETAO TRIPLA TRAVA</t>
  </si>
  <si>
    <t>MOSQUETÃO EM ALUMÍNIO, 18MM DE ABERTURA, COM TRIPLA TRAVA DE SEGURANÇA.NECESSÁRIO FAZER 3 (TRÊS) MOVIMENTOS COMBINADOS PARA ABRIR O MOSQUETÃO. RESISTÊNCIA: 2500KGF. DETALHES: DIS.CEF.005 ET 001.05</t>
  </si>
  <si>
    <t>CORDA GUIA (“LINHA DE VIDA” E RESGATE</t>
  </si>
  <si>
    <t>FITA DE ANC. OU DE TRANSPOSICAO LV-0,8M</t>
  </si>
  <si>
    <t>FITA DE ANC. OU DE TRANSPOSICAO LV-1,2M</t>
  </si>
  <si>
    <t>FITA DE ANC. OU DE TRANSPOSICAO LV-2,0M</t>
  </si>
  <si>
    <t>FITA DE PROGRESSAO EM POSTE 2000 DAN</t>
  </si>
  <si>
    <t>DISP ANCORAGEM POSTE DT</t>
  </si>
  <si>
    <t>DISPOSITIVO DE ANCORAGEM . MATERIAL: ACO. REVESTIMENTO: PVC. TENSAO DE ISOLACAO: 8000V. APLICACAO: FIXACAO DE LINHA DE VIDA EM POSTE DUPLO T. INSTALACAO: ATRAVES DE VARA DE MANOBRA. DETALHES NA ESPECIFICAÇÃO TÉCNICA NO SGN:DIS.CEF.005 ET 005.01.</t>
  </si>
  <si>
    <t>DISP ANCORAGEM POSTE SEM ESTRUTURA</t>
  </si>
  <si>
    <t>DISP ANCORAGEM POSTE COM ESTRUTURA</t>
  </si>
  <si>
    <t>DISPOSITIVO DE ANCORAGEM. APLICACAO:FIXACAO DE LINHA DE VIDA EM POSTE COM OBSTACULO. FORMATO: TUBO ENCURVADO NUM ARCO DE 90º COM UM FURO OBLONGO,SEGMENTO RETO,TERMINAL EM FORMCAO ACHATADA. DIS.CEF.005 ET 005.01.</t>
  </si>
  <si>
    <t>DISP ANCORAGEM POSTE SEM ESTRUTURA ICC3</t>
  </si>
  <si>
    <t>GANCHO DE ANCORAGEM</t>
  </si>
  <si>
    <t>FITA DE ANCORAGEM PARA ESCADA</t>
  </si>
  <si>
    <t>FITA DE ANCORAGEM PARA FIXAÇÃO EM MONTANTES PARA ESCADA FIBRA DE VIDRO. DETALHES NA ESPECIFICAÇÃO TÉCNICA NO SGN: DIS.CEF.005 ET 005.01</t>
  </si>
  <si>
    <t>KIT EPI PARA RAB EM ALTURA TAM.P ULTRASA</t>
  </si>
  <si>
    <t>DIS.CEF.005 ET 001.03.</t>
  </si>
  <si>
    <t>KIT EPI PARA RAB EM ALTURA TAM.M ULTRASA</t>
  </si>
  <si>
    <t>KIT EPI PARA RAB EM ALTURA TAM.G ULTRASA</t>
  </si>
  <si>
    <t>CINTO PARAQ ANTICHAMA TAM.P ULTRASAFE</t>
  </si>
  <si>
    <t>CINTO PARAQ ANTICHAMA TAM.M ULTRASAFE</t>
  </si>
  <si>
    <t>CINTO PARAQ ANTICHAMA TAM.G ULTRASAFE</t>
  </si>
  <si>
    <t>TALABARTE SEGURANÇA REGULADOR ULTRASAFE</t>
  </si>
  <si>
    <t>TALABARTE POLIESTER 5000MM TAM2</t>
  </si>
  <si>
    <t>TALABARTE Y COM ABSORVEDOR DE IMPACTO TA</t>
  </si>
  <si>
    <t>TALABARTE Y TAMANHO 1 - GANCHO 60 MGO , COM ABSORVEDOR DE ENERGIAFAB LEAL DETALHES NA COR PRETA -  CONFORME DISCEF005 ET 00501 REV00</t>
  </si>
  <si>
    <t>TALABARTE Y 2 MOSQ ULTRASAFE</t>
  </si>
  <si>
    <t>TRAVA QUEDAS CORDA 10-12MM ULTRASAFE</t>
  </si>
  <si>
    <t>TALABARTE TIPO I C/ABSORV. FAB.ULTRASAFE</t>
  </si>
  <si>
    <t>CINTURÃO PARAQUEDISTA FR/LV P ULTRASAFE</t>
  </si>
  <si>
    <t>CINTURÃO PARAQUEDISTA FR/LV M ULTRASAFE</t>
  </si>
  <si>
    <t>CINTURÃO PARAQUEDISTA FR/LV G ULTRASAFE</t>
  </si>
  <si>
    <t>BOLSA P/ ACONDICIONAM LUVAS DE BORRACHA</t>
  </si>
  <si>
    <t>BOLSA P/ ACONDICIONAMENTO E TRANSPORTE DE LUVAS DE BORRACHA; ELETRICISTA; LUVA SEGURANCA ALTA VOLTAGEM; VAQUETA  LONA IMPERMEAVEL  NUMERO 10;  DETALHES NA ESPECIFICAÇÃO TÉCNICA NO SGN: DIS.CEF.005 ET 011.03</t>
  </si>
  <si>
    <t>TECMARQUES-</t>
  </si>
  <si>
    <t>D A MARQUES &amp; CIA LTDA</t>
  </si>
  <si>
    <t>08.809.850/0001-47</t>
  </si>
  <si>
    <t>HI_2022_10_06_1046828</t>
  </si>
  <si>
    <t>BOLSA PORTA MANGA ISOLANTE</t>
  </si>
  <si>
    <t>BOLSA PARA ACONDICIONAMENTO DE MANGA ISOLANTE; ; CONFORME DIS.CEF.005 ET 011.05</t>
  </si>
  <si>
    <t>DIS.CEF.005 ET 011.05</t>
  </si>
  <si>
    <t>LUVA PROTECAO VAQUETA TAM P</t>
  </si>
  <si>
    <t>DIS.CEF .005 ET 002.03</t>
  </si>
  <si>
    <t>DADALTO-CA 11515</t>
  </si>
  <si>
    <t>DADALTO ARTCOURO EIRELI EPP</t>
  </si>
  <si>
    <t>47.543.285/0001-70</t>
  </si>
  <si>
    <t>HI_2022_10_06_1050519</t>
  </si>
  <si>
    <t>LUVA PROTECAO VAQUETA TAM M</t>
  </si>
  <si>
    <t>LUVA PROTECAO VAQUETA TAM G</t>
  </si>
  <si>
    <t>LUVA SEGURANCA 8,5" CL 0 TIPO I OU II</t>
  </si>
  <si>
    <t>LUVA, ISOLANTE EM BORRACHA; ISOLAMENTO ATE 5KV; CLASSE 0; TIPO I OU II; TAM 8,5"; PARA ELETRICISTA; DETALHES NA ESPECIFICAÇÃO TÉCNICA NO SGN: DIS.CEF.005 ET 002.01</t>
  </si>
  <si>
    <t>DIS.CEF.005 ET 002.01</t>
  </si>
  <si>
    <t>ELSA
-CA 38399</t>
  </si>
  <si>
    <t>ELSA TECNOLOGIA DE PROTEÇÃO ELÉTRICA S.A.</t>
  </si>
  <si>
    <t>23.108.158/0002-66</t>
  </si>
  <si>
    <t>HI_2022_10_06_1061538</t>
  </si>
  <si>
    <t>LUVA SEGURANCA  9,0" CL 0 TIPO I OU II</t>
  </si>
  <si>
    <t>LUVA, ISOLANTE  EM BORRACHA; ISOLAMENTO ATE 5KV; CLASSE 0; TIPO
I OU II; TAM 9"; PARA  ELETRICISTA;  DETALHES  NA ESPECIFICAÇÃO
TÉCNICA NO SGN: DIS.CEF.005 ET 002.01</t>
  </si>
  <si>
    <t>LUVA SEGURANCA 9,5" CL 0 TIPO I OU II</t>
  </si>
  <si>
    <t>LUVA, ISOLANTE EM BORRACHA; ISOLAMENTO ATE 5KV; CLASSE 0; TIPO I OU II; TAM 9,5"; PARA ELETRICISTA; DETALHES NA ESPECIFICAÇÃO TÉCNICA NO SGN: DIS.CEF.005 ET 002.01</t>
  </si>
  <si>
    <t>LUVA SEGURANCA 10,0" CL 0 TIPO I OU II</t>
  </si>
  <si>
    <t>LUVA, ISOLANTE EM BORRACHA; ISOLAMENTO ATE 5KV; CLASSE 0; TIPO I OU II; TAM 10"; PARA ELETRICISTA; DETALHES NA ESPECIFICAÇÃO TÉCNICA NO SGN: DIS.CEF.005 ET 002.01</t>
  </si>
  <si>
    <t>LUVA SEGURANCA 10,5" CL 0 TIPO I OU II</t>
  </si>
  <si>
    <t>LUVA,ISOLANTE EM BORRACHA; ISOLAMENTO ATE 5KV; CLASSE 0; TIPO I OU II; TAM 10,5"; PARA ELETRICISTA; DETALHES NA ESPECIFICAÇÃO TÉCNICA NO SGN: DIS.CEF.005 ET 002.01</t>
  </si>
  <si>
    <t>LUVA SEGURANCA 11,0" CL 0 TIPO I OU II</t>
  </si>
  <si>
    <t>LUVA,ISOLANTE EM BORRACHA; ISOLAMENTO ATE 5KV; CLASSE 0; TIPO I OU II; TAM 11,0"; PARA ELETRICISTA; DETALHES NA ESPECIFICAÇÃO TÉCNICA NO SGN: DIS.CEF.005 ET 002.01</t>
  </si>
  <si>
    <t>LUVA ISOL CLASS 00 8,0 POL (TAM 203 MM)</t>
  </si>
  <si>
    <t>LUVA ISOLANTE EM BORRACHA. TIPO: I OU II. CLASSE 00. TENSÃO MÁXIMA DE TRABALHO: 2500V. TAMANHO: 8"; PARA ELETRICISTA. DETALHES NA ESPECIFICAÇÃO TÉCNICA NO SGN: DIS.CEF.005 ET 002.01</t>
  </si>
  <si>
    <t>LUVA ISOL CLASS 00 8,5 POL (TAM 216 MM)</t>
  </si>
  <si>
    <t>LUVA ISOLANTE EM BORRACHA. TIPO: I OU II. CLASSE 00. TENSÃO MÁXIMA DE TRABALHO: 2500V. TAMANHO: 8 1/2"; PARA ELETRICISTA. DETALHES NA ESPECIFICAÇÃO TÉCNICA NO SGN: DIS.CEF.005 ET 002.01</t>
  </si>
  <si>
    <t>LUVA ISOL CLASS 00 9,0 POL (TAM 229 MM)</t>
  </si>
  <si>
    <t>LUVA ISOLANTE EM BORRACHA. TIPO: I OU II. CLASSE 00. TENSÃO MÁXIMA DE TRABALHO: 2500V. TAMANHO: 9"; PARA ELETRICISTA. DETALHES NA ESPECIFICAÇÃO TÉCNICA NO SGN: DIS.CEF.005 ET 002.01</t>
  </si>
  <si>
    <t>LUVA ISOL CLASSE 00 9,5 POL (TAM 241 MM)</t>
  </si>
  <si>
    <t>LUVA ISOLANTE EM BORRACHA. TIPO: I OU II. CLASSE 00. TENSÃO MÁXIMA DE TRABALHO: 2500V. TAMANHO: 10"; PARA ELETRICISTA. DETALHES NA ESPECIFICAÇÃO TÉCNICA NO SGN: DIS.CEF.005 ET 002.01</t>
  </si>
  <si>
    <t>LUVA ISOL CLASS 00 10,0 POL (TAM 254 MM)</t>
  </si>
  <si>
    <t>LUVA ISOL CLASS 00 10,5 POL (TAM 267 MM)</t>
  </si>
  <si>
    <t>LUVA ISOLANTE EM BORRACHA. TIPO: I OU II. CLASSE 00. TENSÃO MÁXIMA DE TRABALHO: 2500V. TAMANHO: 10 1/2"; PARA ELETRICISTA. DETALHES NA ESPECIFICAÇÃO TÉCNICA NO SGN: DIS.CEF.005 ET 002.01</t>
  </si>
  <si>
    <t>LUVA ISOL CLASS 00 11,0 POL (TAM 279 MM)</t>
  </si>
  <si>
    <t>LUVA ISOLANTE EM BORRACHA. TIPO: I OU II. CLASSE 00. TENSÃO MÁXIMA DE TRABALHO: 2500V. TAMANHO: 11"; PARA ELETRICISTA. DETALHES NA ESPECIFICAÇÃO TÉCNICA NO SGN: DIS.CEF.005 ET 002.01</t>
  </si>
  <si>
    <t>LUVA SEGURANCA 8,0" CL 0 TIPO I OU II</t>
  </si>
  <si>
    <t>LUVA, ISOLANTE EM BORRACHA; ISOLAMENTO ATE 5KV; CLASSE 0; TIPO I OU II; TAM 8"; PARA ELETRICISTA; DETALHES NA ESPECIFICAÇÃO TÉCNICA NO SGN: DIS.CEF.005 ET 002.01</t>
  </si>
  <si>
    <t>FULL SAFE / NOVAX-CA 38104</t>
  </si>
  <si>
    <t>FULL SAFE EQUP. PROTEÇÃO LTDA.</t>
  </si>
  <si>
    <t>17.332.437/0001-25</t>
  </si>
  <si>
    <t>HI_2022_10_06_1065017</t>
  </si>
  <si>
    <t>LUVA SEGURANCA 8,0" CL 2 TIPO I OU II</t>
  </si>
  <si>
    <t>LUVA, ISOLANTE EM BORRACHA; ISOLAMENTO ATE 5KV; CLASSE 2; TIPO I OU II; TAM 8"; PARA ELETRICISTA; DETALHES NA ESPECIFICAÇÃO TÉCNICA NO SGN: DIS.CEF.005 ET 002.01</t>
  </si>
  <si>
    <t>FULL SAFE / NOVAX-CA 38105</t>
  </si>
  <si>
    <t>LUVA SEGURANCA 8,5" CL 2 TIPO I OU II</t>
  </si>
  <si>
    <t>LUVA SEGURANCA 9,0" CL 2 TIPO I OU II</t>
  </si>
  <si>
    <t>LUVA ISOLANTE EM BORRACHA. TIPO: I OU II. CLASSE 2. TENSÃO MÁXIMA DE TRABALHO: 17000V. TAMANHO: 9"; PARA ELETRICISTA. DETALHES NA ESPECIFICAÇÃO TÉCNICA NO SGN: DIS.CEF.005 ET 002.01</t>
  </si>
  <si>
    <t>LUVA SEGURANCA 9,5" CL 2 TIPO I OU II</t>
  </si>
  <si>
    <t>LUVA ISOLANTE EM BORRACHA. TIPO: I OU II. CLASSE 2. TENSÃO MÁXIMA DE TRABALHO: 17000V. TAMANHO: 9,5"; PARA ELETRICISTA. DETALHES NA ESPECIFICAÇÃO TÉCNICA NO SGN: DIS.CEF.005 ET 002.01</t>
  </si>
  <si>
    <t>LUVA SEGURANCA 10,0" CL 2 TIPO I OU II</t>
  </si>
  <si>
    <t>LUVA ISOLANTE EM BORRACHA. TIPO: I OU II. CLASSE 2. TENSÃO MÁXIMA DE TRABALHO: 17000V. TAMANHO: 10,0"; PARA ELETRICISTA. DETALHES NA ESPECIFICAÇÃO TÉCNICA NO SGN: DIS.CEF.005 ET 002.01</t>
  </si>
  <si>
    <t>LUVA SEGURANCA 10,5" CL 2 TIPO I OU II</t>
  </si>
  <si>
    <t>LUVA ISOLANTE EM BORRACHA. TIPO: I OU II. CLASSE 2. TENSÃO MÁXIMA DE TRABALHO: 17000V. TAMANHO: 10,5"; PARA ELETRICISTA. DETALHES NA ESPECIFICAÇÃO TÉCNICA NO SGN: DIS.CEF.005 ET 002.01</t>
  </si>
  <si>
    <t>LUVA SEGURANCA 11" CL 2 TIPO I OU II</t>
  </si>
  <si>
    <t>LUVA ISOLANTE EM BORRACHA. TIPO: I OU II. CLASSE 2. TENSÃO MÁXIMA DE TRABALHO: 17000V. TAMANHO: 11"; PARA ELETRICISTA. DETALHES NA ESPECIFICAÇÃO TÉCNICA NO SGN: DIS.CEF.005 ET 002.01</t>
  </si>
  <si>
    <t>LUVA SEGURANCA 8,0" CL 4 TIPO I OU II</t>
  </si>
  <si>
    <t>LUVA, ISOLANTE EM BORRACHA; ISOLAMENTO ATE 5KV; CLASSE 4; TIPO I OU II; TAM 8"; PARA ELETRICISTA; DETALHES NA ESPECIFICAÇÃO TÉCNICA NO SGN: DIS.CEF.005 ET 002.01</t>
  </si>
  <si>
    <t>FULL SAFE / NOVAX-CA 34480</t>
  </si>
  <si>
    <t>LUVA SEGURANCA 8,5" CL 4 TIPO I OU II</t>
  </si>
  <si>
    <t>LUVA, ISOLANTE EM BORRACHA; ISOLAMENTO ATE 5KV; CLASSE 4; TIPO I OU II; TAM 8,5"; PARA ELETRICISTA; DETALHES NA ESPECIFICAÇÃO TÉCNICA NO SGN: DIS.CEF.005 ET 002.01</t>
  </si>
  <si>
    <t>LUVA SEGURANCA 9,0" CL 4 TIPO I OU II</t>
  </si>
  <si>
    <t>LUVA ISOLANTE EM BORRACHA. TIPO: I OU II. CLASSE 4. TENSÃO MÁXIMA DE TRABALHO: 36KV. TAMANHO: 9,0"; PARA ELETRICISTA. DETALHES NA ESPECIFICAÇÃO TÉCNICA NO SGN: DIS.CEF.005 ET 002.01</t>
  </si>
  <si>
    <t>LUVA SEGURANCA 9,5" CL 4 TIPO I OU II</t>
  </si>
  <si>
    <t>LUVA ISOLANTE EM BORRACHA. TIPO: I OU II. CLASSE 4. TENSÃO MÁXIMA DE TRABALHO: 36KV. TAMANHO: 9,5"; PARA ELETRICISTA. DETALHES NA ESPECIFICAÇÃO TÉCNICA NO SGN: DIS.CEF.005 ET 002.01</t>
  </si>
  <si>
    <t>LUVA SEGURANCA 10,0" CL 4 TIPO I OU II</t>
  </si>
  <si>
    <t>LUVA ISOLANTE EM BORRACHA. TIPO: I OU II. CLASSE 4. TENSÃO MÁXIMA DE TRABALHO: 36KV. TAMANHO: 10"; PARA ELETRICISTA. DETALHES NA ESPECIFICAÇÃO TÉCNICA NO SGN: DIS.CEF.005 ET 002.01</t>
  </si>
  <si>
    <t>LUVA SEGURANCA 10,5" CL 4 TIPO I OU II</t>
  </si>
  <si>
    <t>LUVA ISOLANTE EM BORRACHA. TIPO: I OU II. CLASSE 4. TENSÃO MÁXIMA DE TRABALHO: 36KV. TAMANHO: 10,5"; PARA ELETRICISTA. DETALHES NA ESPECIFICAÇÃO TÉCNICA NO SGN: DIS.CEF.005 ET 002.01</t>
  </si>
  <si>
    <t>LUVA SEGURANCA 11" CL 4 TIPO I OU II</t>
  </si>
  <si>
    <t>LUVA ISOLANTE EM BORRACHA. TIPO: I OU II. CLASSE 4. TENSAO MÁXIMA DE TRABALHO: 36KV. TAMANHO: 11"; PARA ELETRICISTA. DETALHES NA ESPECIFICAÇÃO TÉCNICA NO SGN: DIS.CEF.005 ET 002.01</t>
  </si>
  <si>
    <t>NOVAX-</t>
  </si>
  <si>
    <t>PLACA 250X180MM ATENCAO NAO OPERE ESSE E</t>
  </si>
  <si>
    <t>PLACA DE SINALIZACAO.  INSCRICAO :  ATENCAO :  NAO  OPERE  ESTE
EQUIPAMENTO  COM SUPORTE DE FIXACAO EM ALUMINIO - MATERIAL DA PLACA: FIBRA, ACRILICO OU SIMILAR, COR AMARELA COM PELÍCULA REFLETIVA. DETALHES: CONFORME DIS.CEF.005 - ET 014.04</t>
  </si>
  <si>
    <t>DIS.CEF.005 ET 014.04</t>
  </si>
  <si>
    <t>GIGTECH ENGENHARIA-</t>
  </si>
  <si>
    <t>GIGTECH ENGENHARIA LTDA</t>
  </si>
  <si>
    <t>15.253.631/0001-90</t>
  </si>
  <si>
    <t>HI_2022_10_06_1052864</t>
  </si>
  <si>
    <t>PLACA PERIGO ALTA TENSAO PVC 400X370MM</t>
  </si>
  <si>
    <t>CEF.005 ET 017.01 - INSCRICAO CONFORME - ANEXO I</t>
  </si>
  <si>
    <t>FEERGS-</t>
  </si>
  <si>
    <t>IMEI - IRMAOS MULLER EXPORTACAO E IMPORTACAO LTDA</t>
  </si>
  <si>
    <t>24.999.560/0001-60</t>
  </si>
  <si>
    <t>HI_2022_10_06_1067746</t>
  </si>
  <si>
    <t>PLACA PERIGO ALTA TENSAO PVC 600X550MM</t>
  </si>
  <si>
    <t>PLACA PERIGO ALTA TENSAO PSA 200X150MM</t>
  </si>
  <si>
    <t>PLACA PERIGO ALTA TENSAO PSA 250X180MM</t>
  </si>
  <si>
    <t>PLACA PERIGO ALTA TENSAO PSA 350X200MM</t>
  </si>
  <si>
    <t>PLACA PERIGO ALTA TENSAO PSA 500X350MM</t>
  </si>
  <si>
    <t>PLACA PERIGO ALTA TENSAO 500X350MM</t>
  </si>
  <si>
    <t>PLACA ATENCAO CABO COBREADO 150X75MM</t>
  </si>
  <si>
    <t>CEF.005 ET 017.01 - INSCRICAO CONFORME - ANEXO II</t>
  </si>
  <si>
    <t>PLACA ATENCAO CABO COBREADO 400X370MM</t>
  </si>
  <si>
    <t>PLACA SINALIZACAO USO EPI 500X350MM</t>
  </si>
  <si>
    <t>CEF.005 ET 017.01 - INSCRICAO CONFORME - ANEXO III</t>
  </si>
  <si>
    <t>PLACA SINALIZACAO USO EPI PSA 250X200MM</t>
  </si>
  <si>
    <t>PLACA USO EPI AREA RISCO 500X350MM</t>
  </si>
  <si>
    <t>PLACA PSA USO CALCADO 300X200MM</t>
  </si>
  <si>
    <t>PLACA SINALIZACAO NAO ENTRE 350X250MM</t>
  </si>
  <si>
    <t>CEF.005 ET 017.01 - INSCRICAO CONFORME - ANEXO IV</t>
  </si>
  <si>
    <t>PLACA PSA ESPACO CONFINADO 300X200MM</t>
  </si>
  <si>
    <t>PLACA SINALIZACAO NAO OPERE 250X180MM</t>
  </si>
  <si>
    <t>CEF.005 ET 017.01 - INSCRICAO CONFORME - ANEXO VI</t>
  </si>
  <si>
    <t>PLACA PSA RISCO EXPLOSAO 300X200MM</t>
  </si>
  <si>
    <t>REBOBINADOR FITA SINALIZACAO</t>
  </si>
  <si>
    <t>DIS.CEF.005 ET 007.01</t>
  </si>
  <si>
    <t>FITA SEGURANCA SINALIZACAO LJ 50MM 10M</t>
  </si>
  <si>
    <t>FITA. MATERIAL: POLIESTER REVESTIDO COM PVC. COR: AMARELO/PRETO. LARGURA: 50MM. COMPRIMENTO: 10000 MM. APLICACAO: ISOLAMENTO DE AREAS.ESPECIFICACAO CONFORME DIS.CEF.005 ET 007.01 </t>
  </si>
  <si>
    <t>FITA ISOLAMENTO AREAS</t>
  </si>
  <si>
    <t>FITA. MATERIAL: POLIESTER REVESTIDO COM PVC. COR: LARANJA. LARGURA: 50MM. COMPRIMENTO: 20000 MM. APLICACAO: ISOLAMENTO DE AREAS.ESPECIFICACAO CONFORME DIS.CEF.005 ET 007.01</t>
  </si>
  <si>
    <t>LEAL-CA 34001</t>
  </si>
  <si>
    <t>INDUSTRIA E COMERCIO LEAL LTDA</t>
  </si>
  <si>
    <t>61.353.199/0012-89</t>
  </si>
  <si>
    <t>HI_2022_10_06_1039521</t>
  </si>
  <si>
    <t>LEAL-CA 32963</t>
  </si>
  <si>
    <t>CALÇA "36"  IMPERMEAVEL-RF</t>
  </si>
  <si>
    <t>CALCA TAMANHO 36 -  IMPERMEAVEL CONFECCIONADA EM MATERIAL RESISTENTE A CHAMAS, QUE OFEREÇA COBERTURA PARA AO GRAU DE RISCO 2 (DOIS) E ATPV (VALOR DE DESEMPENHO TÉRMICO DO ARCO ELÉTRICO) DE, NO MÍNIMO, 8,0 CAL/CM². CONFORME DIS.CEF.005 ET 004.01 REV00.</t>
  </si>
  <si>
    <t>CALCA IMPERMEAVEL TAM 38 - RF</t>
  </si>
  <si>
    <t>CALCA TAMANHO 38  (P)-  IMPERMEAVEL CONFECCIONADA EM MATERIAL RESISTENTE A CHAMAS, QUE OFEREÇA COBERTURA PARA AO GRAU DE RISCO 2 (DOIS) E ATPV (VALOR DE DESEMPENHO TÉRMICO DO ARCO ELÉTRICO) DE, NO MÍNIMO, 8,0 CAL/CM². CONFORME DIS.CEF.005 ET 004.01 REV00.</t>
  </si>
  <si>
    <t>CALÇA "40"  IMPERMEAVEL-RF</t>
  </si>
  <si>
    <t>CALCA TAMANHO 40  (P)-  IMPERMEAVEL CONFECCIONADA EM MATERIAL RESISTENTE A CHAMAS, QUE OFEREÇA COBERTURA PARA AO GRAU DE RISCO 2 (DOIS) E ATPV (VALOR DE DESEMPENHO TÉRMICO DO ARCO ELÉTRICO) DE, NO MÍNIMO, 8,0 CAL/CM². CONFORME DIS.CEF.005 ET 004.01 REV00.</t>
  </si>
  <si>
    <t>CALCA IMPERMEAVEL TAM 42 (M)</t>
  </si>
  <si>
    <t>CALCA TAMANHO 42-  IMPERMEAVEL CONFECCIONADA EM MATERIAL RESISTENTE A CHAMAS, QUE OFEREÇA COBERTURA PARA AO GRAU DE RISCO 2 (DOIS) E ATPV (VALOR DE DESEMPENHO TÉRMICO DO ARCO ELÉTRICO) DE, NO MÍNIMO, 8,0 CAL/CM². CONFORME DIS.CEF.005 ET 004.01 REV00.</t>
  </si>
  <si>
    <t>COLETE DE SEG REFLETIVO TIPO H TAM P</t>
  </si>
  <si>
    <t>DIS.CEF.005 - ET 019.01</t>
  </si>
  <si>
    <t>VECTRA-3M</t>
  </si>
  <si>
    <t>COLETE DE SEG REFLETIVO TIPO H TAM M</t>
  </si>
  <si>
    <t>COLETE DE SEG REFLETIVO TIPO H TAM G</t>
  </si>
  <si>
    <t>COLETE DE SEG REFLETIVO TIPO H TAM GG</t>
  </si>
  <si>
    <t>COLETE DE SEG REFLETIVO TIPO H TAM XG</t>
  </si>
  <si>
    <t>KIT REPARO (FAIXA REFLETIVA)</t>
  </si>
  <si>
    <t>DIS.CEF.005 - ET 007.0</t>
  </si>
  <si>
    <t>3M-TIPO 8</t>
  </si>
  <si>
    <t>LUVIPEL-CA 16335</t>
  </si>
  <si>
    <t>BRACOL- 
CA 37456</t>
  </si>
  <si>
    <t>PERNAMBUCO DISTRIBUIDORA ATACADISTA - EPI S, INSUMOS INDUSTRIAIS &amp; MRO LTDA</t>
  </si>
  <si>
    <t>HI_2022_10_06_1082693</t>
  </si>
  <si>
    <t>FUJIWARA-CA 28993</t>
  </si>
  <si>
    <t>SAFETLINE-CA 32494</t>
  </si>
  <si>
    <t>SAFETLINE EQUIPAMENTOS DE SEGURANÇA LTDA</t>
  </si>
  <si>
    <t>45.750.411/0001-32</t>
  </si>
  <si>
    <t>HI_2022_10_06_1001820</t>
  </si>
  <si>
    <t>Vectra Work-CA 41144</t>
  </si>
  <si>
    <t>Vectra Work Ind. Com. de Unif. e EPI’s Ltda.</t>
  </si>
  <si>
    <t>11.694.789/0001-44</t>
  </si>
  <si>
    <t>HI_2022_10_06_1049533</t>
  </si>
  <si>
    <t>VIPOSA S/A-CA 39689 -  vence dia 31/01/22  e já esta sendo renovado porem com a mudança da norma o numero irá mudar e só teremos o novo em 15/02/2022.</t>
  </si>
  <si>
    <t>VIPOSA S/A</t>
  </si>
  <si>
    <t>83.054.437/0001-35</t>
  </si>
  <si>
    <t>HI_2022_10_06_1064074</t>
  </si>
  <si>
    <t>Dupont / Santanense-CA 31.999 / CA 34.639</t>
  </si>
  <si>
    <t>WW Uniformes Profissionais</t>
  </si>
  <si>
    <t>25.481.094/0001-99</t>
  </si>
  <si>
    <t>HI_2022_10_06_1058636</t>
  </si>
  <si>
    <t>CAMISETA RES A ARCO ELET TAM  PP</t>
  </si>
  <si>
    <t>Pyrosafe-CA 34.659</t>
  </si>
  <si>
    <t>CAMISETA RES A ARCO ELET TAM P</t>
  </si>
  <si>
    <t>CAMISETA RES A ARCO ELET TAM M</t>
  </si>
  <si>
    <t>BOLSA PORTA CAPACETE/OCULOS</t>
  </si>
  <si>
    <t>DIS.CEF.005 - ET 011.04</t>
  </si>
  <si>
    <t>Zanel - CA 16070</t>
  </si>
  <si>
    <t>CAPACETE ABA FRONTAL BRANCO LEAL</t>
  </si>
  <si>
    <t>LEAL-CA 11167</t>
  </si>
  <si>
    <t>SUSPENSAO LEALCOM CATRACA E JUGULAR</t>
  </si>
  <si>
    <t>PROTETOR FACIAL PROT. ELETRICI VERDE LEA</t>
  </si>
  <si>
    <t>LEAL-CA 14969</t>
  </si>
  <si>
    <t>LEAL-</t>
  </si>
  <si>
    <t>ROUPA CONDUTIVA MEDIO - CONJ</t>
  </si>
  <si>
    <t>ROUPA CONDUTIVA. TAMANHO - MEDIO. COMPOSTA DE CALÇA, CAMISA COM CAPUZ, LUVAS, MEIAS E SACOLA PARA CONDICIONAMENTO. APLICAÇÃO - USO EM LINHA VIVA. CONFORME DIS.CEF.005 ET 012.01</t>
  </si>
  <si>
    <t>DIS.CEF.005 ET 012.01</t>
  </si>
  <si>
    <t>LEAL-39606</t>
  </si>
  <si>
    <t>ROUPA CONDUTIVA G - CONJ</t>
  </si>
  <si>
    <t>ROUPA CONDUTIVA. TAMANHO - GRANDE. COMPOSTA DE CALÇA, CAMISA COM CAPUZ, LUVAS, MEIAS E SACOLA PARA CONDICIONAMENTO. APLICAÇÃO - USO EM LINHA VIVA. CONFORME DIS.CEF.005 ET 012.01</t>
  </si>
  <si>
    <t>JAQUETA CONDUTIVA COM CAPUZ TAM M</t>
  </si>
  <si>
    <t>JAQUETA CONDUTIVA COM CAPUZ; TAMANHO P; CONFECCIONADA COM TECI- DO CONDUTIVO E RESISTENTE A CHAMA; CONSTITUIDO DE FIBRAS DE NO- MEX; RESISTENTES A CHAMA E MICROSCOPICOS FIOS DE ACO INOXIDAVEL ;  CONFORME DIS.CEF.005 ET 012.01</t>
  </si>
  <si>
    <t>JAQUETA CONDUTIVA COM CAPUZ TAM G</t>
  </si>
  <si>
    <t>JAQUETA CONDUTIVA COM CAPUZ; TAMANHO G; CONFECCIONADA COM TECI- DO CONDUTIVO E RESISTENTE A CHAMA; CONSTITUIDO DE FIBRAS DE NO- MEX; RESISTENTES A CHAMA E MICROSCOPICOS FIOS DE ACO INOXIDAVEL ;  CONFORME DIS.CEF.005 ET 012.01</t>
  </si>
  <si>
    <t>CALCA CONDUTIVA TAM M                 </t>
  </si>
  <si>
    <t>CALÇA CONDUTIVA; TAMANHO: M; CONFECCIONADA COM TECIDO CONDUTIVO E RESISTENTE A CHAMA; CONSTITUIDO DE FIBRAS DE NOMEX; RESISTEN- TES A CHAMA E MICROSCOPICOS FIOS DE ACO INOXIDAVEL; CONFORME DIS.CEF.005 ET 012.01</t>
  </si>
  <si>
    <t>CALCA CONDUTIVA TAM G</t>
  </si>
  <si>
    <t>CALÇA CONDUTIVA; TAMANHO: G; CONFECCIONADA COM TECIDO CONDUTIVO E RESISTENTE A CHAMA; CONSTITUIDO DE FIBRAS DE NOMEX; RESISTEN- TES A CHAMA E MICROSCOPICOS FIOS DE ACO INOXIDAVEL;  CONFORME DIS.CEF.005 ET 012.01</t>
  </si>
  <si>
    <t>LUVA CONDUTIVA TAM UNICO</t>
  </si>
  <si>
    <t>LUVA CONDUTIVA. TAMANHO - UNICO. APLICACAO -TRABALHOS EM LINHAS ENERGIZADAS. DETALHES NA ESPECIFICAÇÃO TÉCNICA NO SGN: DIS.CEF. 005 ET 002.02</t>
  </si>
  <si>
    <t>IMATTEC-39606</t>
  </si>
  <si>
    <t>MEIA CONDUTIVA TAM UNICO</t>
  </si>
  <si>
    <t>MEIA CONDUTIVA. TAMANHO - UNICO. APLICACAO - USO EM LINHA VIVA. CONFORME DIS.CEF.005 ET 012.01</t>
  </si>
  <si>
    <t>SACOLA P VESTIMENTA CONDUTIVA NYLON</t>
  </si>
  <si>
    <t>SACOLA P/VESTIMENTA CONDUTIVA; MATERIAL NYLON; CONFORME DIS.CEF.005 ET 012.01</t>
  </si>
  <si>
    <t>LEAL-NÀO POSSUI</t>
  </si>
  <si>
    <t>BOTA CONDUTIVA 40</t>
  </si>
  <si>
    <t>BOTA CONDUTIVA, NUMERO 40. APLICACAO - TRABALHO AO POTENCIAL EM LINHA VIVA. OBS- COM RABICHO DE LIGACAO DA BOTA A ROUPA CONDUTIVA. CONFORME DIS.CEF.005 ET 012.01</t>
  </si>
  <si>
    <t>BSB-27874</t>
  </si>
  <si>
    <t>BOTA CONDUTIVA 41</t>
  </si>
  <si>
    <t>BOTA CONDUTIVA, NUMERO 41. APLICACAO - TRABALHO AO POTENCIAL EM LINHA VIVA. OBS- COM RABICHO DE LIGACAO DA BOTA A ROUPA CONDUTIVA. CONFORME DIS.CEF.005 ET 012.01</t>
  </si>
  <si>
    <t>MOCHILA NYLON AZUL LEITURISTA</t>
  </si>
  <si>
    <t>MOCHILA CONFECCIONADA EM NYLON; COR AZUL;  ALCAS DE FIXACAO NOS BRACOS E CINTURA;  -  PARA UTILIZACAO DOS LEITURISTAS; DETLHES CONFORME DIS.CEF.005 - ET 011.02..</t>
  </si>
  <si>
    <t>KIT EPI PARA TRAB EM ALTURA TAM.P LEAL</t>
  </si>
  <si>
    <t>CONJUNTO SEGURANÇA ALTURA: CINTURAO DE SEGURANÇA TIPO PARAQUEDISTA , TIPO PARAQUEDISTA, DISPOSITIVO TRAVA-QUEDA DE SEGURANÇA,TALABARTE DE SEGURANÇA COM REGULADOR.TAM P.FABRICANTE LEAL. DETALHES NA ESPECIFICAÇÃO TÉCNICA NO SGN: DIS.CEF.005 ET 005.01</t>
  </si>
  <si>
    <t>DIS.CEF.005 ET 005.01</t>
  </si>
  <si>
    <t>LEAL-CA 40507</t>
  </si>
  <si>
    <t>KIT EPI PARA TRAB EM ALTURA TAM.M LEAL</t>
  </si>
  <si>
    <t>CONJUNTO SEGURANÇA ALTURA: CINTURAO DE SEGURANÇA TIPO PARAQUEDISTA , TIPO PARAQUEDISTA, DISPOSITIVO TRAVA-QUEDA DE SEGURANÇA, TALABARTE DE SEGURANÇA COM REGULADOR. TAM M. FABRICANTE LEAL. DETALHES NA ESPECIFICAÇÃO TÉCNICA NO SGN: DIS. CEF.005 ET 005.01</t>
  </si>
  <si>
    <t>KIT EPI PARA TRAB. EM ALTURA TAM.G LEAL</t>
  </si>
  <si>
    <t>CONJUNTO SEGURANÇA ALTURA: CINTURAO DE SEGURANÇA TIPO PARAQUEDISTA, TIPO PARAQUEDISTA, DISPOSITIVO TRAVA-QUEDA DE SEGURANÇA, TALABARTE DE SEGURANÇA COM REGULADOR. TAM G. FABRICANTE ALTISEG. DETALHES NA ESPECIFICAÇÃO TÉCNICA NO SGN: DIS.CEF.005 ET 005.01</t>
  </si>
  <si>
    <t>CINTO PARAQUEDISTA ANTICHAMA P LEAL</t>
  </si>
  <si>
    <t>CINTO PARAQUEDISTA ANTICHAMA M LEAL</t>
  </si>
  <si>
    <t>CINTO PARAQUEDISTA ANTICHAMA G LEAL</t>
  </si>
  <si>
    <t>TALABARTE SEGURANÇA REGULADOR LEAL</t>
  </si>
  <si>
    <t>LEAL-0</t>
  </si>
  <si>
    <t>TALABARTE POLIESTER 5000MM TAM2 LEAL</t>
  </si>
  <si>
    <t>TALABARTE Y C/ABSORVEDOR 2 MOSQ. FAB.LEA</t>
  </si>
  <si>
    <t>TALABARTE Y TAMANHO 1 - GANCHO 60 MGO , COM ABSORVEDOR DE ENERGIAFAB LEAL DETALHES NA COR LARANJA CONFORME DISCEF005 ET 00501 REV00</t>
  </si>
  <si>
    <t>TALABARTE Y 2 MOSQ. LEAL</t>
  </si>
  <si>
    <t>TRAVA QUEDAS PARA CORDA 10-12MM LEAL</t>
  </si>
  <si>
    <t>TALABARTE TIPO I C/ ABSORV. FAB.LEAL</t>
  </si>
  <si>
    <t>CINTURÃO PARAQUEDISTA FR/LV P LEAL</t>
  </si>
  <si>
    <t>LEAL-CA 35082</t>
  </si>
  <si>
    <t>CINTURÃO PARAQUEDISTA FR/LV M LEAL</t>
  </si>
  <si>
    <t>CINTURÃO PARAQUEDISTA FR/LV G LEAL</t>
  </si>
  <si>
    <t>CAPUZ RESISTENTE ARCO ELETRICO</t>
  </si>
  <si>
    <t>LEAL-CA 45736</t>
  </si>
  <si>
    <t>MANGA PROT SEG CL 0 1KV TIPO I OU II M</t>
  </si>
  <si>
    <t>CEF.005 ET 002.07</t>
  </si>
  <si>
    <t>ORION / SALISBURY-
SALISBURY: CA 35.318
ORION: CA 37.748</t>
  </si>
  <si>
    <t>MANGA PROT SEG CL 0 1KV TIPO I OU II</t>
  </si>
  <si>
    <t>MANGA PROT SEG CL 2 17KV TIPO I OU II  G</t>
  </si>
  <si>
    <t>MANGA  ISOLANTE.  MATERIAL  BORRACHA.  COR LARANJA  OU AMARELA. TIPO - I OU II.FORMATO CURVA. TAMANHO- GRANDE. CLASSE 2. TENSAO MAXIMA  DE TRABALHO - 17000V. ACESSORIOS -  COM ALCAS E BOTOES. DETALHES NA ESPECIFICAÇÃO TÉCNICA NO SGN: DIS.CEF.005 ET 002.07</t>
  </si>
  <si>
    <t>MANGA PROT SEG CL 2 17KV TIPO I OU II  M</t>
  </si>
  <si>
    <t>MANGA  ISOLANTE. MATERIAL  BORRACHA.  COR LARANJA  OU  AMARELA. TIPO - I OU II. FORMATO CURVA. TAMANHO- MEDIO. CLASSE 2. TENSAO MAXIMA  DE TRABALHO - 17000V. ACESSORIOS -  COM ALCAS E BOTOES. DETALHES NA ESPECIFICAÇÃO TÉCNICA NO SGN: DIS.CEF.005 ET 002.07</t>
  </si>
  <si>
    <t>MANGA PROT SEG CL 4 36KV TIPO I OU II M</t>
  </si>
  <si>
    <t>MANGA ISOLANTE BORR 4-36KV TAM G</t>
  </si>
  <si>
    <t>BOTAO PARA MANGA ISOLANTE0</t>
  </si>
  <si>
    <t>CALÇA "44"  IMPERMEAVEL-RF</t>
  </si>
  <si>
    <t>CALCA TAMANHO 44-  IMPERMEAVEL CONFECCIONADA EM MATERIAL RESISTENTE A CHAMAS, QUE OFEREÇA COBERTURA PARA AO GRAU DE RISCO 2 (DOIS) E ATPV (VALOR DE DESEMPENHO TÉRMICO DO ARCO ELÉTRICO) DE, NO MÍNIMO, 8,0 CAL/CM². CONFORME DIS.CEF.005 ET 004.01 REV00.</t>
  </si>
  <si>
    <t>CALCA IMPERMEAVEL  TAM 46 (G)</t>
  </si>
  <si>
    <t>CALCA TAMANHO 46-  IMPERMEAVEL CONFECCIONADA EM MATERIAL RESISTENTE A CHAMAS, QUE OFEREÇA COBERTURA PARA AO GRAU DE RISCO 2 (DOIS) E ATPV (VALOR DE DESEMPENHO TÉRMICO DO ARCO ELÉTRICO) DE, NO MÍNIMO, 8,0 CAL/CM². CONFORME DIS.CEF.005 ET 004.01 REV00.</t>
  </si>
  <si>
    <t>CALÇA "48"  IMPERMEAVEL-RF DIS.CEF.005</t>
  </si>
  <si>
    <t>CALCA TAMANHO 48-  IMPERMEAVEL CONFECCIONADA EM MATERIAL RESISTENTE A CHAMAS, QUE OFEREÇA COBERTURA PARA AO GRAU DE RISCO 2 (DOIS) E ATPV (VALOR DE DESEMPENHO TÉRMICO DO ARCO ELÉTRICO) DE, NO MÍNIMO, 8,0 CAL/CM². CONFORME DIS.CEF.005 ET 004.01 REV00.</t>
  </si>
  <si>
    <t>CALCA IMPERMEAVEL  TAM 50 (GG)</t>
  </si>
  <si>
    <t>CALCA TAMANHO 50-  IMPERMEAVEL CONFECCIONADA EM MATERIAL RESISTENTE A CHAMAS, QUE OFEREÇA COBERTURA PARA AO GRAU DE RISCO 2 (DOIS) E ATPV (VALOR DE DESEMPENHO TÉRMICO DO ARCO ELÉTRICO) DE, NO MÍNIMO, 8,0 CAL/CM². CONFORME DIS.CEF.005 ET 004.01 REV00.</t>
  </si>
  <si>
    <t>CALCA IMPERMEAVEL  TAM 52 (GG)</t>
  </si>
  <si>
    <t>CALCA TAMANHO 52-  IMPERMEAVEL CONFECCIONADA EM MATERIAL RESISTENTE A CHAMAS, QUE OFEREÇA COBERTURA PARA AO GRAU DE RISCO 2 (DOIS) E ATPV (VALOR DE DESEMPENHO TÉRMICO DO ARCO ELÉTRICO) DE, NO MÍNIMO, 8,0 CAL/CM². CONFORME DIS.CEF.005 ET 004.01 REV00.</t>
  </si>
  <si>
    <t>CALCA IMPERMEAVEL TAM 54 (XG)</t>
  </si>
  <si>
    <t>CALCA TAMANHO 54-  IMPERMEAVEL CONFECCIONADA EM MATERIAL RESISTENTE A CHAMAS, QUE OFEREÇA COBERTURA PARA AO GRAU DE RISCO 2 (DOIS) E ATPV (VALOR DE DESEMPENHO TÉRMICO DO ARCO ELÉTRICO) DE, NO MÍNIMO, 8,0 CAL/CM². CONFORME DIS.CEF.005 ET 004.01 REV00.</t>
  </si>
  <si>
    <t>CALÇA "56"  IMPERMEAVEL-RF</t>
  </si>
  <si>
    <t>CALCA TAMANHO 56-  IMPERMEAVEL CONFECCIONADA EM MATERIAL RESISTENTE A CHAMAS, QUE OFEREÇA COBERTURA PARA AO GRAU DE RISCO 2 (DOIS) E ATPV (VALOR DE DESEMPENHO TÉRMICO DO ARCO ELÉTRICO) DE, NO MÍNIMO, 8,0 CAL/CM². CONFORME DIS.CEF.005 ET 004.01 REV00.</t>
  </si>
  <si>
    <t>ORION, ELSA, NOVAX,SALYSBURY-</t>
  </si>
  <si>
    <t>LEDAN-Blusão -  37.177
Calça -  37.175</t>
  </si>
  <si>
    <t>LEDAN INDÚSTRIA E COMÉRCIO LTDA.</t>
  </si>
  <si>
    <t>59.677.708/0001-24</t>
  </si>
  <si>
    <t>HI_2022_10_06_1022481</t>
  </si>
  <si>
    <t>LEDAN-37177</t>
  </si>
  <si>
    <t>LEDAN-37175</t>
  </si>
  <si>
    <t>CAPACETE ABA FRONTAL BRANCO MSA</t>
  </si>
  <si>
    <t>CAPACETE  DE  SEGURANÇA,  TIPO II ( ABA FRONTAL ); COR: BRANCA;
CLASSE  "B"; PROTEÇÃO  AO  ARCO  ELÉTRICO;  FAB MSA.   DEVE SER
FORNECIDO  COM  SUSPENSÃO  DO  MESMO  FABRICANTE.   DETALHES NA ESPECIFICAÇÃO TÉCNICA NO SGN: DIS.CEF.005 ET 001.01.</t>
  </si>
  <si>
    <t>MSA-CA 498</t>
  </si>
  <si>
    <t>CAPACETE ABA FRONTAL BRANCO 3M</t>
  </si>
  <si>
    <t>3M-CA 29638</t>
  </si>
  <si>
    <t>CAPACETE SEGUR ABA TOTAL PEAD BRANCO</t>
  </si>
  <si>
    <t>3M-CA 365</t>
  </si>
  <si>
    <t>SUSPENSAO CAPACETE SEGUR V-GARD MSA 04PO</t>
  </si>
  <si>
    <t>MSA-NA</t>
  </si>
  <si>
    <t>SUSPENSÃO 3M COM CATRACA E JUGULAR</t>
  </si>
  <si>
    <t>3M-NA</t>
  </si>
  <si>
    <t>PROCIPA-CA 11.711</t>
  </si>
  <si>
    <t>MASCARA DE CONFORTO 3 M</t>
  </si>
  <si>
    <t>DIS.CEF.005 ET 001.06</t>
  </si>
  <si>
    <t>3M-CA 30592</t>
  </si>
  <si>
    <t>MSA-CA 33745</t>
  </si>
  <si>
    <t>MSA-CA 4026</t>
  </si>
  <si>
    <t>3M-CA 5745</t>
  </si>
  <si>
    <t>seiki-CA 6459</t>
  </si>
  <si>
    <t>STEELPRO AERO VIC - CA 20716
LIBUS - CA 35762-VICSA 20716 ;                        LIBUS 35762</t>
  </si>
  <si>
    <t>Honeywell - CA 18833-18833</t>
  </si>
  <si>
    <t>Honeywell - Genesys -  Antibaçante Supremo - UVEX - CA 18819-18819</t>
  </si>
  <si>
    <t>Honeywell - Antibaçante Supremo -  S3960HS-BR CA 19072 -19072</t>
  </si>
  <si>
    <t>MAS-498</t>
  </si>
  <si>
    <t>3M-29638</t>
  </si>
  <si>
    <t>MAS-365</t>
  </si>
  <si>
    <t>MSA-Por não configurar um EPI de forma isolada (somente a suspensão), todas as suspensões MSA são testadas e aprovadas para uso e compõem os CAs dos Capacetes de segurança industrial Classe A e Classe B da MSA.</t>
  </si>
  <si>
    <t>LUVA PROTECAO CONTRA AGENTES MECANICOS</t>
  </si>
  <si>
    <t>DIS.CEF.005 ET 002.08</t>
  </si>
  <si>
    <t>TECMATER-CA 12876</t>
  </si>
  <si>
    <t>MSA-PROTETOR NAO TEM CA / CAPACETE 498 / KIT ABAFADOR CA 27971</t>
  </si>
  <si>
    <t>MSA-NAO TEM CA</t>
  </si>
  <si>
    <t>MSA-27971</t>
  </si>
  <si>
    <t>SUPER SAFETY-CA 32033</t>
  </si>
  <si>
    <t>LUVA PARA RISCOS MECANICOS - TAM 7</t>
  </si>
  <si>
    <t>ANSELL-CA 15578</t>
  </si>
  <si>
    <t>LUVA PROTECAO REVESTIDA TAMANHO 8</t>
  </si>
  <si>
    <t>LUVA PROTECAO REVESTIDA TAMANHO 9</t>
  </si>
  <si>
    <t>LUVA PARA RISCOS MECANICOS - TAM XG(10)</t>
  </si>
  <si>
    <t>PROTEJ-CA 14750</t>
  </si>
  <si>
    <t>VALCAN-CA 25388</t>
  </si>
  <si>
    <t>BOIA CIRCULAR CLASSE II  500MM</t>
  </si>
  <si>
    <t>BOIA CIRCULAR RIGIDA. FLUTUACAO PROPRIA. CLASSE: II. APLICAÇÃO:
RESGATE EM  ÁGUAS EXTERIORES 1,2 KG. DIÂMETRO: 500MM. MATERIAL:
POLIURETANO EXPANDIDO.  COR: LARANJA.  REQUISITOS ADICIONAIS: 4
ALCAS DE CABO NAUTICO FLUTUANTE. CONFORME DIS.CEF.005 ET 015.01</t>
  </si>
  <si>
    <t>ATIVA-CA NÃO SE APLICA - Homologada pela Marinha do Brasil. DPC Nº335/2011.</t>
  </si>
  <si>
    <t>SAFTILENE 7 BSB 7 MARLUVAS-CA 45802</t>
  </si>
  <si>
    <t>SAFETLINE	4857ACELHT</t>
  </si>
  <si>
    <t>LUVIPEL-16335</t>
  </si>
  <si>
    <t>LUVIPEL-16288</t>
  </si>
  <si>
    <t>LUCABE-</t>
  </si>
  <si>
    <t>BANDEIROLA SINALIZACAO</t>
  </si>
  <si>
    <t>BANDEIROLA  DE  SINALIZACAO  DE SEGURANCA.  CONFECCIONADA EM, TECIDO DE POLIÉSTER, REVESTIDO COM PVC, COM 3 ILHOSES DE METAL. -  COR LARANJA FOGO, FLUORESCENTE - COM LOGO DA NEONERGIA NA COR PRETA -   DETALHES : CONFORME DIS.CEF.005 ET 007.02 </t>
  </si>
  <si>
    <t>DIS.CEF.005 ET 007.02 </t>
  </si>
  <si>
    <t>BANDEIRA SINALIZ POLIEST LJ 500X400MM</t>
  </si>
  <si>
    <t>BANDEIRA SINALIZACAO COM MASTRO EM MADEIRA; CONFECCIONADO EM TECIDO DE POLIÉSTER, REVESTIDO COM PVC - COR LARANJA FOGO, FLUORESCENTE - COM LOGO DA NEOENERGIA NA COR PRETA - DETALHES:  CONFORME DIS.CEF.005 ET 007.02 </t>
  </si>
  <si>
    <t>BLOQUEADOR SOLAR FPS 30</t>
  </si>
  <si>
    <t>luvex ou Sundow-</t>
  </si>
  <si>
    <t>MARLUVAS -CA 40647</t>
  </si>
  <si>
    <t>zanel-CA 18070</t>
  </si>
  <si>
    <t>TARGET  - TRADING SOLUCOES E SERVICOS /RITZ-CA 38895</t>
  </si>
  <si>
    <t>FUJIWARA-CA 27874</t>
  </si>
  <si>
    <t>BRACOL 7 SAFETLINE-BRACOL CA  - 26556</t>
  </si>
  <si>
    <t>CHAPEU AUSTRALIANO LEITURISTA</t>
  </si>
  <si>
    <t>CHAPEU AUSTRALIANO; CONFECCIONADA EM BRIN TRADICIONAL; COR AREIA; CORDAO DE NYLON; PARA UTILIZACAO DOS LEITURISTAS; CONFORME PADRAO DIS.CEF.005 - ET 018.01</t>
  </si>
  <si>
    <t>DIS.CEF.005 - ET 018.01</t>
  </si>
  <si>
    <t>MARLUVAS -CA 40646</t>
  </si>
  <si>
    <t>CONJUNTO DE PROTECAO C/ ABELHAS TAM G</t>
  </si>
  <si>
    <t>VESTIMENTA APICULTOR; CONJUNTO DE PROTECAO CONTRA ATAQUE DE ABELHAS COMPOSTO POR CALCA, JAQUETA E LUVAS; ; TAMANHO G - DETALHES CONFORME DIS.CEF.005 - ET 009.01</t>
  </si>
  <si>
    <t>DIS.CEF.005 - ET 009.01</t>
  </si>
  <si>
    <t>OSJUAN-</t>
  </si>
  <si>
    <t>CONJUNTO DE PROTECAO C/ ABELHAS TAM XG</t>
  </si>
  <si>
    <t>VESTIMENTA APICULTOR; CONJUNTO DE PROTECAO CONTRA ATAQUE DE ABELHAS COMPOSTO POR CALCA, JAQUETA E LUVAS; ; TAMANHO XG - DETALHES CONFORME DIS.CEF.005 - ET 009.01</t>
  </si>
  <si>
    <t>Ativa-</t>
  </si>
  <si>
    <t>RESTART E LUCABE-</t>
  </si>
  <si>
    <t>CONE SINALIZACAO</t>
  </si>
  <si>
    <t>KTELI 
PLASTCOR
CONESUL
 PLASTYSEG
-</t>
  </si>
  <si>
    <t>BOTA SEG CAMPANHA (COTURNO) PT TAM 35</t>
  </si>
  <si>
    <t>DIS.CEF.005 - ET 003.06</t>
  </si>
  <si>
    <t>BRACOL          /           SAFETILINE-BRACOL CA - 26556 / SAFETILINE CA - 38684</t>
  </si>
  <si>
    <t>BOTA SEG CAMPANHA (COTURNO) PT TAM 36</t>
  </si>
  <si>
    <t>BOTA SEG CAMPANHA (COTURNO) PT TAM 37</t>
  </si>
  <si>
    <t>BOTA SEG CAMPANHA (COTURNO) PT TAM 38</t>
  </si>
  <si>
    <t>BOTA SEG CAMPANHA (COTURNO) PT TAM 39</t>
  </si>
  <si>
    <t>BOTA SEG CAMPANHA (COTURNO) PT TAM 40</t>
  </si>
  <si>
    <t>BOTA SEG CAMPANHA (COTURNO) PT TAM 41</t>
  </si>
  <si>
    <t>BOTA SEG CAMPANHA (COTURNO) PT TAM 42</t>
  </si>
  <si>
    <t>BOTA SEG CAMPANHA (COTURNO) PT TAM 43</t>
  </si>
  <si>
    <t>BOTA SEG CAMPANHA (COTURNO) PT TAM 44</t>
  </si>
  <si>
    <t>BOTA SEG CAMPANHA (COTURNO) PT TAM 45</t>
  </si>
  <si>
    <t>restart-</t>
  </si>
  <si>
    <t>DUPONT-CA 34187</t>
  </si>
  <si>
    <t>LUCABE-220-330</t>
  </si>
  <si>
    <t>ULTRASAFE-</t>
  </si>
  <si>
    <t>PLASMODIA-</t>
  </si>
  <si>
    <t>BRACOL 7 VIPOSA-VIPOSA - CA 42.844                                                                                               BRACOL CA 42.174</t>
  </si>
  <si>
    <t>BOTA SEG CAMPANHA (COTURNO) PT TAM 46</t>
  </si>
  <si>
    <t>LUGO-</t>
  </si>
  <si>
    <t>LUGO COMERCIAL ELETRICA LTDA</t>
  </si>
  <si>
    <t>67.355.578/0001-31</t>
  </si>
  <si>
    <t>HI_2022_10_06_1024139</t>
  </si>
  <si>
    <t>67.355.578/00014-31</t>
  </si>
  <si>
    <t>MARLUVAS-CA 40647</t>
  </si>
  <si>
    <t>MARLUVAS-CA 40646</t>
  </si>
  <si>
    <t>SAFETLINE-CA 13125</t>
  </si>
  <si>
    <t>KTELI-</t>
  </si>
  <si>
    <t>PE DISTRIBUIDORA-</t>
  </si>
  <si>
    <t>LUVEX ITW CHEMICAL-</t>
  </si>
  <si>
    <t>3M-</t>
  </si>
  <si>
    <t>PROSEK EQUIPAMENTOS DE SEGURANÇA LTDA</t>
  </si>
  <si>
    <t>01.961.452.0001/00</t>
  </si>
  <si>
    <t>HI_2022_10_06_1041841</t>
  </si>
  <si>
    <t>TKVB-CA 4861</t>
  </si>
  <si>
    <t>M.S.A-CA 33745</t>
  </si>
  <si>
    <t>MSA -CA 4026</t>
  </si>
  <si>
    <t>PROTECAO E VESTUARIO IND E COM LTDA</t>
  </si>
  <si>
    <t>18.922.815/0001-93</t>
  </si>
  <si>
    <t>HI_2022_10_06_1081073</t>
  </si>
  <si>
    <t>SANTANENSE /Dupont-CA 43850 / 44073</t>
  </si>
  <si>
    <t>18.9228.15/0001-93</t>
  </si>
  <si>
    <t>Dupont / Santanense-CA 32.000 / CA 34.638</t>
  </si>
  <si>
    <t>Dupont / Santanense-CA 31.998 / CA 34.640</t>
  </si>
  <si>
    <t>Orion Rubber Representacao Comercial LTDA</t>
  </si>
  <si>
    <t>12.515.657/0001-70</t>
  </si>
  <si>
    <t>HI_2022_10_06_1064258</t>
  </si>
  <si>
    <t>ORION-</t>
  </si>
  <si>
    <t>ORION-37748</t>
  </si>
  <si>
    <t>ORION RUBBER REPRESENTACAO COMERCIAL LTDA</t>
  </si>
  <si>
    <t>ORION-25589</t>
  </si>
  <si>
    <t>ORION-35724</t>
  </si>
  <si>
    <t>ORION-0</t>
  </si>
  <si>
    <t>RESTART-</t>
  </si>
  <si>
    <t>OMEGALUVAS-CA 37930</t>
  </si>
  <si>
    <t>02.155.469/0009-82</t>
  </si>
  <si>
    <t>MSA-CA 311322</t>
  </si>
  <si>
    <t>MSA-CA 297207</t>
  </si>
  <si>
    <t>MSA-CA 311687</t>
  </si>
  <si>
    <t>3M-HB004232326</t>
  </si>
  <si>
    <t>BARTEC E ALSEG-BARTEC 1300                                          ALSEGVT07</t>
  </si>
  <si>
    <t>BARTEC E ALSEG-BARTEC 1300                                          ALSEGVT08</t>
  </si>
  <si>
    <t>BARTEC E ALSEG-BARTEC 1300                                          ALSEGVT09</t>
  </si>
  <si>
    <t>3M- 
CA 30592</t>
  </si>
  <si>
    <t>MSA -CA 15624</t>
  </si>
  <si>
    <t>MUCAMBO 548
ANSELL 11-600- 
CA 21260                                                    CA 17601</t>
  </si>
  <si>
    <t>3M-CA 36018</t>
  </si>
  <si>
    <t>LEAL-CA 25737</t>
  </si>
  <si>
    <t>ANSELL-CA 42759</t>
  </si>
  <si>
    <t>M.S.A-CA - 0 – De acordo com a NR06, visor telado não é considerado EPI.                                          CA 27971  CA 498</t>
  </si>
  <si>
    <t>M.S.A-CA - 0 – De acordo com a NR06, visor telado não é considerado EPI.</t>
  </si>
  <si>
    <t>M.S.A-CA 27971</t>
  </si>
  <si>
    <t>PROTSPRAY-</t>
  </si>
  <si>
    <t>BRACOL-CA 33510</t>
  </si>
  <si>
    <t>PERSONAL DO BRASIL-CA 33330 CALÇA E 33336 JAQUETA</t>
  </si>
  <si>
    <t>PERSONAL DO BRASIL EQUIPAMENTOS DE PROTEÇÃO INDIVIDUAL LTDA</t>
  </si>
  <si>
    <t>56.580.376/0001-77</t>
  </si>
  <si>
    <t>HI_2022_10_06_1075199</t>
  </si>
  <si>
    <t>BRASCAMP/ POLICAP(VINILSEG)-C.A 28439/28438 E CA 34472/ 33303</t>
  </si>
  <si>
    <t>BRACOL-CA 26475</t>
  </si>
  <si>
    <t>PERSONAL DO BRASIL-</t>
  </si>
  <si>
    <t>MSA-CA 395</t>
  </si>
  <si>
    <t>MSA-</t>
  </si>
  <si>
    <t>01.961.452.0001-00</t>
  </si>
  <si>
    <t>MUCAMBO     SUPER SAFETY-MUCAMBO - CA 32576 
SUPER SAFETY - CA 32036</t>
  </si>
  <si>
    <t>ROSA CAMPOS E VALCAN E A MESMA EMPRESA-CA 17510</t>
  </si>
  <si>
    <t>ROSA CAMPOS E VALCAN E A MESMA EMPRESA-CA 25388</t>
  </si>
  <si>
    <t>M.S.A-498</t>
  </si>
  <si>
    <t>M.S.A-isento</t>
  </si>
  <si>
    <t>M.S.A-27971</t>
  </si>
  <si>
    <t>STEELPRO AERO VIC -     CA 20716
LIBUS - CA 35762-CA 20716</t>
  </si>
  <si>
    <t>STEELPRO AERO VIC -     CA 20716
LIBUS - CA 35762-CA 35762 e 16900</t>
  </si>
  <si>
    <t>Honeywell -CA 18833</t>
  </si>
  <si>
    <t>UNIVET-CA 37013</t>
  </si>
  <si>
    <t>Honeywell -CA 18819</t>
  </si>
  <si>
    <t>Honeywell -CA 19072</t>
  </si>
  <si>
    <t>BRACOL-CA 37456</t>
  </si>
  <si>
    <t>ATIVA -</t>
  </si>
  <si>
    <t>Engesel-</t>
  </si>
  <si>
    <t>KTELI  E OU PLASTCOR-</t>
  </si>
  <si>
    <t>BRACOL-CA 32630</t>
  </si>
  <si>
    <t>Rosa Campos (Valcan)-CA 32591</t>
  </si>
  <si>
    <t>BRASCAMP-</t>
  </si>
  <si>
    <t>BRACOL-CA 27562</t>
  </si>
  <si>
    <t>Bracol e ou Marluvas-CA 37456     - 40647</t>
  </si>
  <si>
    <t>BANDEIRA SINALIZACAO COM MASTRO EM MADEIRA sem pintar; CONFECCIONADO EM TECIDO DE POLIÉSTER, REVESTIDO COM PVC - COR LARANJA FOGO, FLUORESCENTE - COM LOGO DA NEOENERGIA NA COR PRETA - DETALHES:  CONFORME DIS.CEF.005 ET 007.02 </t>
  </si>
  <si>
    <t>STEELFLEX-CA 39707</t>
  </si>
  <si>
    <t>TECMATER-40310</t>
  </si>
  <si>
    <t>TECMATER e Sayro-34775 e 36175</t>
  </si>
  <si>
    <t>LEDAN-CA 37177</t>
  </si>
  <si>
    <t>LEDAN-CA 37175</t>
  </si>
  <si>
    <t>BRASCAMP-CA 28440</t>
  </si>
  <si>
    <t>Bracol-CA 27301</t>
  </si>
  <si>
    <t>M S A-CA 4026</t>
  </si>
  <si>
    <t>M S A-498
-
27971</t>
  </si>
  <si>
    <t>M S A--</t>
  </si>
  <si>
    <t>M S A-4026</t>
  </si>
  <si>
    <t>super safety-CA 32036</t>
  </si>
  <si>
    <t>super safety-CA 32033</t>
  </si>
  <si>
    <t>VOLK-CA 30520</t>
  </si>
  <si>
    <t>LIBUS-CA 35762</t>
  </si>
  <si>
    <t>PROVEST UNIFORMES-</t>
  </si>
  <si>
    <t>VALCAN-CA 32591</t>
  </si>
  <si>
    <t>VOLK-CA 39183</t>
  </si>
  <si>
    <t>SANTANENSE /Dupont-CA 43849 / 44074</t>
  </si>
  <si>
    <t>SANTANENSE /Dupont-CA 43847 / 44075</t>
  </si>
  <si>
    <t>Provest-0</t>
  </si>
  <si>
    <t>RESTART BRASIL</t>
  </si>
  <si>
    <t>10.618.788/0001-58</t>
  </si>
  <si>
    <t>10.618.780/0001-58</t>
  </si>
  <si>
    <t>RESTART BRASIL-</t>
  </si>
  <si>
    <t>10.618.788/000158</t>
  </si>
  <si>
    <t>SAFETLINE-CA 13176</t>
  </si>
  <si>
    <t>SERVEQ-</t>
  </si>
  <si>
    <t>SERVEQ INDUSTRIA E COMERCIO DE EQUIPAMEN</t>
  </si>
  <si>
    <t>04.174.474/0001-00</t>
  </si>
  <si>
    <t>HI_2022_10_06_1049563</t>
  </si>
  <si>
    <t>SOLUÇÃO EQUIPAMENTOS ELÉTRICOS LTDA-</t>
  </si>
  <si>
    <t>SOLUÇÃO EQUIPAMENTOS ELÉTRICOS LTDA</t>
  </si>
  <si>
    <t>10.676.939/0001-24</t>
  </si>
  <si>
    <t>HI_2022_10_06_1036186</t>
  </si>
  <si>
    <t>Solução-</t>
  </si>
  <si>
    <t>M.S.A-CA do capacete 8304 classe A e CA 498 classe B</t>
  </si>
  <si>
    <t>TIP TRATORES E IMPLEMENTOS LTDA</t>
  </si>
  <si>
    <t>44.629.004/0001-09</t>
  </si>
  <si>
    <t>HI_2022_10_06_1074727</t>
  </si>
  <si>
    <t>M.S.A-CA - 0 – De acordo com a NR06, visor telado não é considerado EPI. Norma - ANSI/ISEA Z87.1</t>
  </si>
  <si>
    <t>M.S.A-CA15623 CA 27972</t>
  </si>
  <si>
    <t>TECMATER-CA 40310</t>
  </si>
  <si>
    <t>TECMATER-CA 34775</t>
  </si>
  <si>
    <t>Bennett Safetywear-CA 38895</t>
  </si>
  <si>
    <t>Trading Soluções em Serviços Profissionais Ltda ME</t>
  </si>
  <si>
    <t>18.155.375/0001-96</t>
  </si>
  <si>
    <t>HI_2022_10_06_1078602</t>
  </si>
  <si>
    <t>BSB/FUJIWARA-CA 27874</t>
  </si>
  <si>
    <t>SANTANENSE-VERDE 1246</t>
  </si>
  <si>
    <t>UNIFORMES JR EIRELI</t>
  </si>
  <si>
    <t>11.876.316/0002-49</t>
  </si>
  <si>
    <t>HI_2022_10_06_1079479</t>
  </si>
  <si>
    <t>BONE SEM ABA COM SAIA TIPO TOUCA ARABE</t>
  </si>
  <si>
    <t>BONÉ SEM ABA,COM SAIA,TIPO TOUCA ÁRABE, EM TECIDO DE RETARDANTE A CHAMAS. UTILIZANDO  SOB O CAPACETE DE SEGURANÇA. DETALHES  NA ESPECIFICAÇÃO TÉCNICA NO SGN: DIS.CEF.005 ET 001.07.</t>
  </si>
  <si>
    <t>DIS.CEF.005 ET 001.07.</t>
  </si>
  <si>
    <t>Massei  Uniformes-Massei Uniformes</t>
  </si>
  <si>
    <t>11.876,316/0002-49</t>
  </si>
  <si>
    <t>BALACLAVA CAT 2 COR AREIA TAM M</t>
  </si>
  <si>
    <t>BALACLAVA; CONFECCIONADA EM TECIDO RETARDANTE A CHAMA CATEGORIA 2; COR AREIA; TAMANHO M; CONFORME PADRAO DIS.CEF.005 ET 001.08.</t>
  </si>
  <si>
    <t>DIS.CEF.005 ET 001.08.</t>
  </si>
  <si>
    <t>MASSEI-CA 41283</t>
  </si>
  <si>
    <t>BALACLAVA CAT 2 COR AREIA TAM G</t>
  </si>
  <si>
    <t>BALACLAVA; CONFECCIONADA EM TECIDO RETARDANTE A CHAMA CATEGORIA 2; COR AREIA; TAMANHO G; CONFORME DIS.CEF.005 ET 001.08.</t>
  </si>
  <si>
    <t>SANTANENSE-CA 40928</t>
  </si>
  <si>
    <t>SANTANENSE-CA 40929</t>
  </si>
  <si>
    <t>SANTANENSE-CA 40930</t>
  </si>
  <si>
    <t>PYROSAFE-CA 41601</t>
  </si>
  <si>
    <t>CAMISETA RES A ARCO ELET TAM G</t>
  </si>
  <si>
    <t>CAMISETA RES A ARCO ELET TAM GG</t>
  </si>
  <si>
    <t>CAMISETA RES A ARCO ELET TAM XG</t>
  </si>
  <si>
    <t>VECTRA-0</t>
  </si>
  <si>
    <t>VECTRA-CA 31976</t>
  </si>
  <si>
    <t>vectra work-</t>
  </si>
  <si>
    <t>Vectra Work-</t>
  </si>
  <si>
    <t>DUPON
SANTANENSE-CA 32371 / 40019</t>
  </si>
  <si>
    <t>DUPON
SANTANENSE-CA 32372 / 40020</t>
  </si>
  <si>
    <t>DUPON
SANTANENSE-CA 32370 / 39995</t>
  </si>
  <si>
    <t>DUPON
SANTANENSE-CA 39757 / 43397</t>
  </si>
  <si>
    <t>DUPON
SANTANENSE-CA 31558 / 46671</t>
  </si>
  <si>
    <t>CAMISA POLO MASCULINA COM BOLSO TAM P COR VERDE JADE MEDIO CONFECCIONADA EM TECIDO PIQUET PA (POLIESTER E ALGODÃO), GRAVAÇAO DE LOGOTIPO ELEKTRO BORDADO ATÉ 8.000 PONTOS, MANGA CURTA CONFORME CEF 005 ET 010.03</t>
  </si>
  <si>
    <t>CAMISA POLO MASCULINA COM BOLSO TAM M COR VERDE JADE MEDIO CONFECCIONADA EM TECIDO PIQUET PA (POLIESTER E ALGODÃO), GRAVAÇAO DE LOGOTIPO ELEKTRO BORDADO ATÉ 8.000 PONTOS, MANGA CURTA CONFORME CEF 005 - ET 010.03</t>
  </si>
  <si>
    <t>CAMISA POLO MASCULINA COM BOLSO TAM G COR VERDE JADE MEDIO CONFECCIONADA EM TECIDO PIQUET PA (POLIESTER E ALGODÃO), GRAVAÇAO DE LOGOTIPO ELEKTRO BORDADO ATÉ 8.000 PONTOS, MANGA CURTA CONFORME CEF 005 - ET 010.03</t>
  </si>
  <si>
    <t>CAMISA POLO MASCULINA COM BOLSO TAM GG COR VERDE JADE MEDIO CONFECCIONADA EM TECIDO PIQUET PA (POLIESTER E ALGODÃO), GRAVAÇAO DE LOGOTIPO ELEKTRO BORDADO ATÉ 8.000 PONTOS, MANGA CURTA CONFORME CEF 005 - ET 010.03</t>
  </si>
  <si>
    <t>CAMISA POLO MASCULINA COM BOLSO TAM EG COR VERDE JADE MEDIO CONFECCIONADA EM TECIDO PIQUET PA (POLIESTER E ALGODÃO), GRAVAÇAO DE LOGOTIPO ELEKTRO BORDADO ATÉ 8.000 PONTOS, MANGA CURTA CONFORME CEF 005 - ET 010.03</t>
  </si>
  <si>
    <t>CAMISA POLO FEMININA COM BOLSO TAM P COR VERDE JADE MEDIO CONFECCIONADA EM TECIDO PIQUET PA (POLIESTER E ALGODÃO), GRAVAÇAO DE LOGOTIPO ELEKTRO BORDADO ATÉ 8.000 PONTOS, MANGA CURTA CONFORME EFES.29.07.14. </t>
  </si>
  <si>
    <t>CAMISA POLO FEMININA COM BOLSO TAM M COR VERDE JADE MEDIO CONFECCIONADA EM TECIDO PIQUET PA (POLIESTER E ALGODÃO), GRAVAÇAO DE LOGOTIPO ELEKTRO BORDADO ATÉ 8.000 PONTOS, MANGA CURTA CONFORME CEF 005 - ET 010.03</t>
  </si>
  <si>
    <t>CAMISA POLO FEMININA COM BOLSO TAM G COR VERDE JADE MEDIO CONFECCIONADA EM TECIDO PIQUET PA (POLIESTER E ALGODÃO), GRAVAÇAO DE LOGOTIPO ELEKTRO BORDADO ATÉ 8.000 PONTOS, MANGA CURTA CONFORME CEF 005 - ET 010.03</t>
  </si>
  <si>
    <t>VIPOSA S/A-CA 42418</t>
  </si>
  <si>
    <t>VIPOSA-CA 42506.</t>
  </si>
  <si>
    <t>VIPOSA-CA 42844</t>
  </si>
  <si>
    <t>WW Uniformes-0</t>
  </si>
  <si>
    <t>WW uniformes Profissionais</t>
  </si>
  <si>
    <t>WW Uniformes-CA 37054</t>
  </si>
  <si>
    <t>-CA 36876</t>
  </si>
  <si>
    <t>WW Uniformes-</t>
  </si>
  <si>
    <t>Jumirim-</t>
  </si>
  <si>
    <t>ORION</t>
  </si>
  <si>
    <t>LUVAS ISOLANTES HALOGENADAS</t>
  </si>
  <si>
    <t>PROT ESC COLUNA H</t>
  </si>
  <si>
    <t>DIS-ETE-031</t>
  </si>
  <si>
    <t>A073-20</t>
  </si>
  <si>
    <t>PT-568</t>
  </si>
  <si>
    <t>Protetor</t>
  </si>
  <si>
    <t>GIGTECH FERRAMENTARIA E USINAGEM LT</t>
  </si>
  <si>
    <t>HI_2020_10_10_25674</t>
  </si>
  <si>
    <t>PROT ESC DISJUNT EXTERNOS</t>
  </si>
  <si>
    <t>A074-20</t>
  </si>
  <si>
    <t>PT-569</t>
  </si>
  <si>
    <t>PROT ESC ESTRUT AUX</t>
  </si>
  <si>
    <t>KIT DE  PROTECOES CONTRA ESCALADA DE ANIMAIS EM ESTRUTURAS AUXILIARES DE FIXACAO DE CABOS MUFLAS E EM LOCAIS DIVERSOS. ITENS DO KIT: 1 CHAPA GALVANIZADA E  30 ARREBITES. CARACTERISTICAS DOS ITENS DO KIT CONFORME A  ESPECIFICACAO: DIS-ETE-031  SE/LT 01    </t>
  </si>
  <si>
    <t>A075-20</t>
  </si>
  <si>
    <t>PT-570</t>
  </si>
  <si>
    <t>86.378.189/0001-76</t>
  </si>
  <si>
    <t>ELETRO FUSI INDUSTRIA ELETROMETALURGICA LTDA</t>
  </si>
  <si>
    <t>49.530.660/0001-73</t>
  </si>
  <si>
    <t>HI_2022_04_08_1000062</t>
  </si>
  <si>
    <t>30.072.851/0001-00</t>
  </si>
  <si>
    <t>PLACA CONC ESTAI 400 F22</t>
  </si>
  <si>
    <t>MPC - 423</t>
  </si>
  <si>
    <t>CRUZETA CONC  T 1900 MM 350DAN</t>
  </si>
  <si>
    <t>3310 - C2</t>
  </si>
  <si>
    <t>CRUZETA CONC  L 1700 MM 300DAN</t>
  </si>
  <si>
    <t>CRUZETA CONCRETO. TIPO L. DIMENSOES DA SECAO TRASNVERSAL: 90X90 MM.COMPRIMENTO NOMINAL: 1700 MM. APLICACAO:  REDES E LINHAS AEREAS DEDISTRIBUICAO 15 KV. NORMAS: NBR 8453-1,NBR 8453-2,NBR 8453-3 E VR01.01-00.092.</t>
  </si>
  <si>
    <t>MINIDISJUNTOR BT 1P 80A C/D</t>
  </si>
  <si>
    <t>MINIDISJUNTOR BAIXA TENSAO. NUMERO DE POLOS: 1. CORRENTE NOMINAL: 80 A. FREQUENCIA NOMINAL: 60HZ. ATUACAO INSTANTANEA TIPO: D OU C. FIXACAO PELA BASE EM TRILHO DIN. DE 35x7,5 MM. NORMA: DIS-ETE-188 E NBR IEC 60947-2.</t>
  </si>
  <si>
    <t>Disjuntores</t>
  </si>
  <si>
    <t>ABB ELETRIFICAÇÃO LTDA</t>
  </si>
  <si>
    <t>33.449.988/0001-20</t>
  </si>
  <si>
    <t>MINIDISJUNTOR BT 1P 63A C/D</t>
  </si>
  <si>
    <t>MINIDISJUNTOR BAIXA TENSAO. NUMERO DE POLOS: 1. CORRENTE NOMINAL: 63 A. FREQUENCIA NOMINAL: 60HZ. ATUACAO INSTANTANEA TIPO: D OU C. FIXACAO PELA BASE EM TRILHO DIN. DE 35x7,5 MM. NORMA: DIS-ETE-188 E NBR IEC 60947-2.</t>
  </si>
  <si>
    <t>MINIDISJUNTOR BT 1P 50A C/D</t>
  </si>
  <si>
    <t>MINIDISJUNTOR BAIXA TENSAO. NUMERO DE POLOS: 1. CORRENTE NOMINAL: 50 A. FREQUENCIA NOMINAL: 60HZ. ATUACAO INSTANTANEA TIPO: D OU C. FIXACAO PELA BASE EM TRILHO DIN. DE 35x7,5 MM. NORMA: DIS-ETE-188 E NBR IEC 60947-2.</t>
  </si>
  <si>
    <t>MINIDISJUNTOR BT 1P 40A C/D</t>
  </si>
  <si>
    <t>MINIDISJUNTOR BAIXA TENSAO. NUMERO DE POLOS: 1. CORRENTE NOMINAL: 40 A. FREQUENCIA NOMINAL: 60HZ. ATUACAO INSTANTANEA TIPO: D OU C. FIXACAO PELA BASE EM TRILHO DIN. DE 35x7,5 MM. NORMA: DIS-ETE-188 E NBR IEC 60947-2.</t>
  </si>
  <si>
    <t>MINIDISJUNTOR BT 1P 16A B/C</t>
  </si>
  <si>
    <t>MINIDISJUNTOR BT 2P 16A C COM CONT AUX B</t>
  </si>
  <si>
    <t>MINIDISJUNTOR BT 2P 63A C/D</t>
  </si>
  <si>
    <t>MINIDISJUNTOR BAIXA TENSAO. NUMERO DE POLOS: 2. CORRENTE NOMINAL: 63 A. FREQUENCIA NOMINAL: 60HZ. ATUACAO INSTANTANEA TIPO: D OU C. FIXACAO PELA BASE EM TRILHO DIN. DE 35x7,5 MM. NORMA: DIS-ETE-188 E NBR IEC 60947-2.</t>
  </si>
  <si>
    <t>MINIDISJUNTOR BT 3P 80A C/D</t>
  </si>
  <si>
    <t>MINIDISJUNTOR BAIXA TENSAO. NUMERO DE POLOS: 3. CORRENTE NOMINAL: 80 A. FREQUENCIA NOMINAL: 60HZ. ATUACAO INSTANTANEA TIPO: D OU C. FIXACAO PELA BASE EM TRILHO DIN. DE 35x7,5 MM. NORMA: DIS-ETE-188 E NBR IEC 60947-2.</t>
  </si>
  <si>
    <t>MINIDISJUNTOR BT 3P 25A C/D</t>
  </si>
  <si>
    <t>MINIDISJUNTOR BAIXA TENSAO. NUMERO DE POLOS: 3. CORRENTE NOMINAL: 25 A. FREQUENCIA NOMINAL: 60HZ. ATUACAO INSTANTANEA TIPO: D OU C. FIXACAO PELA BASE EM TRILHO DIN. DE 35x7,5 MM. NORMA: DIS-ETE-188 E NBR IEC 60947-2.</t>
  </si>
  <si>
    <t>MINIDISJUNTOR BT 3P 63A C/D</t>
  </si>
  <si>
    <t>DISJUNTOR CAIXA MOLDADA BT 3P 150A</t>
  </si>
  <si>
    <t>MINIDISJUNTOR BT 3P 100A C/D</t>
  </si>
  <si>
    <t>MINIDISJUNTOR BT 3P 50A C/D</t>
  </si>
  <si>
    <t>MW163E ou JW163E</t>
  </si>
  <si>
    <t>MW150E ou JW150E</t>
  </si>
  <si>
    <t>MW140E ou JW140E</t>
  </si>
  <si>
    <t>MW116E ou JW116E</t>
  </si>
  <si>
    <t>MW263E ou JW263E</t>
  </si>
  <si>
    <t>MW325E ou JW325E</t>
  </si>
  <si>
    <t>MW363E ou JW363E</t>
  </si>
  <si>
    <t>MW350E ou JW350E</t>
  </si>
  <si>
    <t>SIEMENS INFRAESTRUTURA E INDUSTRIA LTDA</t>
  </si>
  <si>
    <t>34.776.007/0003-83</t>
  </si>
  <si>
    <t>5SJ1 163-7MB</t>
  </si>
  <si>
    <t>5SJ1 150-7MB</t>
  </si>
  <si>
    <t>5SJ1 140-7MB</t>
  </si>
  <si>
    <t>5SJ1 116-7MB</t>
  </si>
  <si>
    <t>5SJ1 263-7MB</t>
  </si>
  <si>
    <t>5SJ1 325-7MB</t>
  </si>
  <si>
    <t>5SJ1 363-7MB</t>
  </si>
  <si>
    <t>3VJ1216-1DA32-0AA0</t>
  </si>
  <si>
    <t>5SJ1 350-7MB</t>
  </si>
  <si>
    <t>SDD1C80</t>
  </si>
  <si>
    <t>STECK INDUSTRIA ELETRICA LTDA</t>
  </si>
  <si>
    <t>05.890.658/0001-30</t>
  </si>
  <si>
    <t>SDA61C63</t>
  </si>
  <si>
    <t>SDA61C50</t>
  </si>
  <si>
    <t>SDA61C40</t>
  </si>
  <si>
    <t>SDA62C63</t>
  </si>
  <si>
    <t>SDD3C80</t>
  </si>
  <si>
    <t>SDA63C25</t>
  </si>
  <si>
    <t>SDA63C63</t>
  </si>
  <si>
    <t>SDD3C100</t>
  </si>
  <si>
    <t>SDA63C50</t>
  </si>
  <si>
    <t>WEG DRIVES &amp; CONTROLS - AUTOMAÇÃO L</t>
  </si>
  <si>
    <t>14.309.992/0001-48</t>
  </si>
  <si>
    <t>TAF INDUSTRIA DE PLASTICO LTDA</t>
  </si>
  <si>
    <t>02.064.150/0005-18</t>
  </si>
  <si>
    <t>ELETRO LUMINAR INDUSTRIA COM.LTDA</t>
  </si>
  <si>
    <t>62.331.848/0005-84</t>
  </si>
  <si>
    <t>HI_2021_08_17_16080</t>
  </si>
  <si>
    <t>RELIGADOR 15KV 630A 3F AUT 12,5KA</t>
  </si>
  <si>
    <t>INS 74.53.06</t>
  </si>
  <si>
    <t>Religador de tensão</t>
  </si>
  <si>
    <t>NOJA POWER SWIT. DO BRASIL LTDA</t>
  </si>
  <si>
    <t>15.121.062/0001-29</t>
  </si>
  <si>
    <t>HI_2021_02_05_1067531</t>
  </si>
  <si>
    <t>RELIGADOR 36KV 630A 3F AUT 12,5KA</t>
  </si>
  <si>
    <t>ARTECHE EDC EQUIPAMENTOS E SISTEMAS S/A</t>
  </si>
  <si>
    <t>02.782.918/0001-65</t>
  </si>
  <si>
    <t>HI_2021_02_05_1064635</t>
  </si>
  <si>
    <t>HI_2021_02_05_1045341</t>
  </si>
  <si>
    <t>SCHNEIDER ELECTRIC BRASIL LTDA</t>
  </si>
  <si>
    <t>82.743.287/0014-29</t>
  </si>
  <si>
    <t>HI_2021_02_05_1033922</t>
  </si>
  <si>
    <t>Religador de Tensão</t>
  </si>
  <si>
    <t>78.958.717.0016-14</t>
  </si>
  <si>
    <t>HI_2023_08_25</t>
  </si>
  <si>
    <t>37.742.982/0001-05</t>
  </si>
  <si>
    <t>COPPERFIO INDÚSTRIA E COMÉRCIO LTDA</t>
  </si>
  <si>
    <t>56.059.702/0001-03</t>
  </si>
  <si>
    <t>27.542.830/0001-05</t>
  </si>
  <si>
    <t>POSTE CIRC MODULAR PRFV 22000MM 600DAN</t>
  </si>
  <si>
    <t>PROT BUCHA MT CONEC NEMA 2 FUROS</t>
  </si>
  <si>
    <t>DIS-ET-031 - Subestação</t>
  </si>
  <si>
    <t>Protetores</t>
  </si>
  <si>
    <t>TE CONNECTIVITY BRASIL INDUSTRIA DE</t>
  </si>
  <si>
    <t>00.907.845/0015-60</t>
  </si>
  <si>
    <t>PROT BUCHA MT CONEC HORIZONTAL</t>
  </si>
  <si>
    <t>BCIC-10D/18-3(B3)</t>
  </si>
  <si>
    <t>PROT CHAVES FUSIVEIS ATE 100A</t>
  </si>
  <si>
    <t>BCIC-7.5D/18-3(B3)</t>
  </si>
  <si>
    <t>PROT TERM ISOL PEDEST 483X356MM</t>
  </si>
  <si>
    <t>PROT TERM CELULA BCO CAPACITOR</t>
  </si>
  <si>
    <t>BCIC-3D/6-3(B3)</t>
  </si>
  <si>
    <t>PBF</t>
  </si>
  <si>
    <t>CENTROACO INDUSTRIA E COMERCIO DE A</t>
  </si>
  <si>
    <t>12.027.138/0001-63</t>
  </si>
  <si>
    <t>IND DE IMPLEMENTOS ROD SAO JOAO LTD</t>
  </si>
  <si>
    <t>56.400.153/0001-80</t>
  </si>
  <si>
    <t>BISG-60/115-02(S10)</t>
  </si>
  <si>
    <t>PROT DISCO FECH P/ ISOLAD</t>
  </si>
  <si>
    <t>BISG-100/400(B3)</t>
  </si>
  <si>
    <t>BPTM-75/30-A/U-4(S20)</t>
  </si>
  <si>
    <t>PROT TUBO TERMO  15 KV 55MM A 95MM</t>
  </si>
  <si>
    <t>BPTM-120/50-A/U-4(S25)</t>
  </si>
  <si>
    <t>BPTM-30/12-A/U-4(S30)</t>
  </si>
  <si>
    <t>PROT TERM TUB ISOL DISJ 203X305MM</t>
  </si>
  <si>
    <t>BCIC-8/12/2-SCE(B3)</t>
  </si>
  <si>
    <t>PROT CALHA P/ CONDUTORES 70MM2</t>
  </si>
  <si>
    <t>PROT CALHA P/ CONDUTORES 185MM2</t>
  </si>
  <si>
    <t>PROT CALHA P/ CONDUTORES 800MM2</t>
  </si>
  <si>
    <t>MVFT-G-2-12(B4)</t>
  </si>
  <si>
    <t>PROTETOR BUCHA RELIGADOR</t>
  </si>
  <si>
    <t>BCAC-4D/13-2(B18)</t>
  </si>
  <si>
    <t>COB19874-1</t>
  </si>
  <si>
    <t>RITZ FERRAMENTAS LTDA</t>
  </si>
  <si>
    <t>14.084.715/0001-84</t>
  </si>
  <si>
    <t>CPR-17004</t>
  </si>
  <si>
    <t>PROT ESC ESFERA BIPART 480MM</t>
  </si>
  <si>
    <t>PROTECAO  DE  ESCALADA  DE  ANIAMAIS. APLICACAO:  ESTRUTURAS DE
PORTICOS DE 13,8KV.  DIAMETRO  DA ESFERA: 480MM. ESPESSURA MIN:
2MM.ESPECIFICACAO: DIS-ETE-031   SE/LT 01</t>
  </si>
  <si>
    <t>CODIGO 1077615-  A</t>
  </si>
  <si>
    <t>33.004.142/0001-86</t>
  </si>
  <si>
    <t>POSTE DUPLO T CONC 16000MM 600DAN</t>
  </si>
  <si>
    <t>50.229.749/0001-83</t>
  </si>
  <si>
    <t>POSTE DUPLO T CONC 16000MM 1000DAN</t>
  </si>
  <si>
    <t>POSTE CIRCULAR CONC 16000MM 1500DAN</t>
  </si>
  <si>
    <t>POSTE CIRCULAR CONC 14000MM 1500DAN</t>
  </si>
  <si>
    <t>POSTE CIRCULAR CONC 12000MM 600DAN</t>
  </si>
  <si>
    <t>POSTE CIRCULAR CONC 12000MM 400DAN</t>
  </si>
  <si>
    <t>POSTE CIRCULAR CONC 12000MM 1500DAN</t>
  </si>
  <si>
    <t>POSTE CIRCULAR CONC 11000MM 600DAN</t>
  </si>
  <si>
    <t>POSTE CIRCULAR CONC 11000MM 400DAN</t>
  </si>
  <si>
    <t>POSTE CIRCULAR CONC  9000MM  400DAN</t>
  </si>
  <si>
    <t>03.906.716/0001-40</t>
  </si>
  <si>
    <t>POSTE CONC DT 18/1000 SUBTR</t>
  </si>
  <si>
    <t>DIS-ETE-013</t>
  </si>
  <si>
    <t>CONECTOR EMENDA TORCAO 1,5- 6,0MM2</t>
  </si>
  <si>
    <t>DTN 109</t>
  </si>
  <si>
    <t>COMERCIAL MULTFER GUACU LTDA</t>
  </si>
  <si>
    <t>64.580.707/0001-05</t>
  </si>
  <si>
    <t>HI_2022_06_15_1043740</t>
  </si>
  <si>
    <t>LUCABE MATERIAIS ELÉTRICOS LTDA</t>
  </si>
  <si>
    <t>HI_2022_06_15_1070126</t>
  </si>
  <si>
    <t>SULMINAS FIOS &amp; CABOS LTDA</t>
  </si>
  <si>
    <t>04.210.938/0001-97</t>
  </si>
  <si>
    <t>HI_2022_06_15_1064750</t>
  </si>
  <si>
    <t>CZ.2_4.400.00</t>
  </si>
  <si>
    <t>LUPATECH FIBERWARE</t>
  </si>
  <si>
    <t>89.463.822/0008-99</t>
  </si>
  <si>
    <t>El Sewedy Cables Egypt</t>
  </si>
  <si>
    <t>CABO POT COBRE  69KV 1X1600,0MM2</t>
  </si>
  <si>
    <t>CABO POT COBRE 138KV 1X400,0MM2</t>
  </si>
  <si>
    <t>03.974.393/0001-22</t>
  </si>
  <si>
    <t>CPRFV REF 90X90X2000</t>
  </si>
  <si>
    <t>CPRFV REF 90X90X2400</t>
  </si>
  <si>
    <t>BRAAB 15 KV</t>
  </si>
  <si>
    <t>BRAAB 35 KV</t>
  </si>
  <si>
    <t>ESPACADOR FASE C GARRA E ISOL POLIM 15KV</t>
  </si>
  <si>
    <t>ESP 35 KV</t>
  </si>
  <si>
    <t>ESPACADOR FASE C GARRA E ISOL POLIM 35KV</t>
  </si>
  <si>
    <t>ERAT AD 4L</t>
  </si>
  <si>
    <t>ELAT AD 15 KV</t>
  </si>
  <si>
    <t>ELAT 35 KV</t>
  </si>
  <si>
    <t>MOLDURA POLIMERICA FIO TERRA 30X 3000MM</t>
  </si>
  <si>
    <t>MOLDURA PARA PROTECAO FIO TERRA; POLIMERO TERMOPLASTICO OU TERMOFIXO; ADITIVADO COM PROPRIEDADES DE RESISTENCIA A INTEMPERIES E AOS  RAIOS ULTRA VIOLETA; ACABAMENTO SEM REBARBAS, FENDAS E EMPENOS; LARGURA 54 MM; COMPRIMENTO 3000 MM. NORMA: DIS-ETE-142.  </t>
  </si>
  <si>
    <t>CPCA 3000</t>
  </si>
  <si>
    <t>PROTETOR ESTRIBO/GRAMPO 360X190X200MM</t>
  </si>
  <si>
    <t>PROTETOR ESTRIBO/GRAMPO LINHA VIVA; MATERIAL POLIMERICO; DIMENSOES 360 X 190 X 200 MM; APLICACAO CABO PROTEGIDO 15 KV. NORMA: DIS-ETE-142.  </t>
  </si>
  <si>
    <t>CPLV 15 KV</t>
  </si>
  <si>
    <t>EVAT 15 KV</t>
  </si>
  <si>
    <t>ALICATE BICO CHATO E LONGO</t>
  </si>
  <si>
    <t>CEF-001</t>
  </si>
  <si>
    <t>BELZER/219034BBR; GEDORE/8120-160 JC; TRAMONTINA_PRO/44006/106. </t>
  </si>
  <si>
    <t>Ferramentas e EPCs</t>
  </si>
  <si>
    <t>HI_2022_10_06</t>
  </si>
  <si>
    <t>ALICATE COMP BATERIA 12000 DAN C MATRIZ</t>
  </si>
  <si>
    <t>BUNRDY / GREENLEE</t>
  </si>
  <si>
    <t>ALICATE COMP BATERIA 6000 DAN C MATRIZ</t>
  </si>
  <si>
    <t>ALICATE COMPRESSAO BATERIA 12000 DAN</t>
  </si>
  <si>
    <t>ALICATE COMPRESSAO BATERIA MD6 6000 DAN</t>
  </si>
  <si>
    <t>ALICATE DE CORTE DIAGONAL</t>
  </si>
  <si>
    <t>TRAMONTINA_PRO/44002/106;  BELZER/219024 BBR; GEDORE/8314 IOX</t>
  </si>
  <si>
    <t>ALICATE DE PRESSAO 10 POL</t>
  </si>
  <si>
    <t>TRAMONTINA_PRO/44002/106;  BELZER/219024 BBR</t>
  </si>
  <si>
    <t>ALICATE UNIVERSAL 200 MM</t>
  </si>
  <si>
    <t> BELZER/219022BBR; TRAMONTINA_PRO/44000/108; GEDORE/8280-200 IOX. </t>
  </si>
  <si>
    <t>ALICATE VOLTAMPERIMETRO DIGITAL</t>
  </si>
  <si>
    <t>FLUKE</t>
  </si>
  <si>
    <t>ARCO DE SERRA MAN AJUSTAVEL ATE 12 POL</t>
  </si>
  <si>
    <t>TRAMONTINA_PRO/44033/012; IRWIN/I-15; STARRETT/AJUSTAVEL 152.</t>
  </si>
  <si>
    <t>ARCO DE SERRA PARA PODA A DISTÂNCIA 21"</t>
  </si>
  <si>
    <t>TECMARQUES</t>
  </si>
  <si>
    <t>BASTAO MANOBRA PEGA TUDO 3260 MM</t>
  </si>
  <si>
    <t>SOLUÇAO / TECMARQUES/ RITZ</t>
  </si>
  <si>
    <t>BASTAO PODADOR 32 POL CABECOTE UNIVERS</t>
  </si>
  <si>
    <t>BINOCULO 8 X40 MM</t>
  </si>
  <si>
    <t>CABECOTE DE MANOBRA P/ GRAMPO DE ATERR</t>
  </si>
  <si>
    <t>CEF-002</t>
  </si>
  <si>
    <t>SOLUÇAO / TECMARQUES/ PROTECK /COOFESTE / RITZ</t>
  </si>
  <si>
    <t>CABECOTE PARA MANOBRA DE CHAVES</t>
  </si>
  <si>
    <t>CAIXA TIPO SANFONA PARA FERRAMENTAS</t>
  </si>
  <si>
    <t>CAIXA P/FERRAMENTAS; TIPO SANFONA; CONFECCIONADA EM CHAPA DE ACO; 5 GAVETAS; LINGUETA PARA CADEADO; COMPRIMENTO 500 MM; LARGURA 200MM; ALTURA 210 MM; PINTADA NA COR AZUL; PADRAO CEF.002 NEOENERGIA ET 05.04.01; EM EMBALAGEM APROVADA PELA NEOENERGIA. </t>
  </si>
  <si>
    <t>FERCAR / MARCON</t>
  </si>
  <si>
    <t>CARRETILHA GANCHO E TRAVA 5/8" 450 DAN</t>
  </si>
  <si>
    <t>CHAVE FENDA HASTE PROTEGIDA 1/4X6"</t>
  </si>
  <si>
    <t>TRAMONTINA / MORETHZON  / BELZER</t>
  </si>
  <si>
    <t>CHAVE FENDA HASTE PROTEGIDA 1/8X6"</t>
  </si>
  <si>
    <t>CHAVE FENDA HASTE PROTEGIDA 3/16X6"</t>
  </si>
  <si>
    <t>CHAVE FENDA HASTE PROTEGIDA 5/16X8"</t>
  </si>
  <si>
    <t>CHAVE FENDA SIMPLES 1/8X3" 3X75MM</t>
  </si>
  <si>
    <t>BELZER/214101B; GEDORE/036.010; TRAMONTINA PRO/44110/010</t>
  </si>
  <si>
    <t>CINTA TIPO SLING P ELEVACAO CARGA 2000KG</t>
  </si>
  <si>
    <t>TENSIFLEX</t>
  </si>
  <si>
    <t>COBERTURA RIGIDA P/ POSTE 15KV 6" 600MM</t>
  </si>
  <si>
    <t>SOLUÇAO / TECMARQUES / RITZ</t>
  </si>
  <si>
    <t>COBERTURA RIGIDA P/POSTE 34,5KV 9"300MM</t>
  </si>
  <si>
    <t>COBERTURA RIGIDA PARA CONDUTOR 15KV</t>
  </si>
  <si>
    <t>COBERTURA RIGIDA PARA CONDUTOR 34,5 KV</t>
  </si>
  <si>
    <t>DECAPADOR CABOS XLPE</t>
  </si>
  <si>
    <t>SOLUÇAO /COOFESTE</t>
  </si>
  <si>
    <t>DISP ABERTURA DE CHAVE EM CARGA 27KV DAC</t>
  </si>
  <si>
    <t>Solução ou S&amp;C</t>
  </si>
  <si>
    <t>ESPORA PARA POSTE DUPLO T</t>
  </si>
  <si>
    <t>COOFESTE / PROTECK / TECMARQUES</t>
  </si>
  <si>
    <t>ESTICADOR BRONZE 5,8 A 10,16MM 800KGF</t>
  </si>
  <si>
    <t>COOFESTE / PROTECK / CIVITELLa</t>
  </si>
  <si>
    <t>ESTICADOR BRONZE 7,87 A 13,46MM 800KGF</t>
  </si>
  <si>
    <t>ESTROPO NYLON 800MM 454 DAN</t>
  </si>
  <si>
    <t>SOLUÇAO/TENSIFLEX</t>
  </si>
  <si>
    <t>FACA CURVA DESEMCAPADORA COM CAPA</t>
  </si>
  <si>
    <t>FACA CURVA  DESENCAPADORA; FACA COM LAMINA DE ACO CARBONO; CABO PROTEGIDO COM  PVC; DEVENDO VIR ACOMPANHANHADA BAINHA DE COURO; CONFORME  PADRAO DIS-CEF-001 ET 07.02.19 EM  EMBALAGEM APROVADA PELA NEOENERGIA.  </t>
  </si>
  <si>
    <t>GEDORE</t>
  </si>
  <si>
    <t>FACAO 20"</t>
  </si>
  <si>
    <t>TRAMONTINA/26601/020; TRAMONTINA/26620/020; TRAMONTINA/26621/020. </t>
  </si>
  <si>
    <t>GANCHO P/CORDA ACO FORJ 150MM</t>
  </si>
  <si>
    <t>SOLUÇAO / PROTECK</t>
  </si>
  <si>
    <t>GARRAFAO TERMICO 5L</t>
  </si>
  <si>
    <t>GARRAFAO TERMICO; CONFECCIONADO EM PLASTICO REFORCADO; COM TAMPA ROSCAVEL; COM ALCA; CAPACIDADE: 5,0L; PADRAO CEF.001 NEOENERGIA ET 12.02.00 NEOENERGIA. EM EMBALAGEM APROVADA PELA NEOENERGIA. MARCAS/MODELOS ACEITOS: INVICTA; TERMOLAR; SOPRANO; ALADDIN. </t>
  </si>
  <si>
    <t>SOPRANO / INVICTA</t>
  </si>
  <si>
    <t>INFLADOR LUVA VALV AR COMPRIMIDO 30LB</t>
  </si>
  <si>
    <t>INFLADOR LUVA; COMPLETO, C/ CABECOTE ALUMINIO; BOMBA ACIONAMENTO MANUAL; COM MAGUEIRA PARA ALTA PRESSAO; VALVULA AR COMPRIMIDO CAPACIDADE 30 LIBRAS; BASE MADEIRA; PADRAO CEF.001 NEOENERGIA ET 03.07.00; EM EMBALAGEM APROVADA PELA NEOENERGIA. </t>
  </si>
  <si>
    <t>RITZ</t>
  </si>
  <si>
    <t>JOGO CHAVE SOQUETE SEXTAVADO 1/2POL</t>
  </si>
  <si>
    <t>JOGO CHAVE SOQUETE SEXTAVADA, CONFORME DIS.CEF.002 EFES 03.21.18 ITEM 1; EM EMBALAGEM APROVADA PELA NEOENERGIA. MARCAS/MODELOS ACEITOS: TRAMONTINA_PRO/44832/423; GEDORE/015.502.  </t>
  </si>
  <si>
    <t>TRAMONTINA_PRO/44832/423; GEDORE/015.502.  </t>
  </si>
  <si>
    <t>JOGO DE BROCA 1/16" A 1/2"</t>
  </si>
  <si>
    <t>IRWIN</t>
  </si>
  <si>
    <t>LAMINA SERRA 300 MM 18 DENTES POR POL</t>
  </si>
  <si>
    <t>STARRETT/BS1218. </t>
  </si>
  <si>
    <t>MANTA ISOL DE BORRACHA 800 X 330 MM</t>
  </si>
  <si>
    <t>COOFESTE / PROTECK / ORION</t>
  </si>
  <si>
    <t>MARRETA 1000 G</t>
  </si>
  <si>
    <t>TRAMONTINA_PRO/40500/002; IRWIN/1863540; VONDER/30 78 001 000</t>
  </si>
  <si>
    <t>MARRETA 500 G</t>
  </si>
  <si>
    <t>TRAMONTINA_PRO/40500/001; IRWIN/1863539; VONDER/30 78 000 500. </t>
  </si>
  <si>
    <t>MARRETA 5000 G</t>
  </si>
  <si>
    <t>TRAMONTINA / VONDER</t>
  </si>
  <si>
    <t>MATRIZ P/ ALICATE COMP HIDR Y35 MOD B/BG</t>
  </si>
  <si>
    <t>HIDRAMAC / BUNRDY</t>
  </si>
  <si>
    <t>MATRIZ P/ ALICATE COMP HIDR Y35 MODE 162</t>
  </si>
  <si>
    <t>MATRIZ P/ ALICATE COMP HIDR Y35 MODE 163</t>
  </si>
  <si>
    <t>MATRIZ P/ ALICATE COMP HIDR Y35 MODE 166</t>
  </si>
  <si>
    <t>MATRIZ P/ ALICATE COMP HIDR Y35 MODE 167</t>
  </si>
  <si>
    <t>MATRIZ P/ ALICATE COMP HIDR Y35 MODE 168</t>
  </si>
  <si>
    <t>MATRIZ P/ ALICATE COMP HIDR Y35 MODE 236</t>
  </si>
  <si>
    <t>MATRIZ P/ ALICATE COMP HIDR Y35 MODE 237</t>
  </si>
  <si>
    <t>MATRIZ P/ ALICATE COMP HIDR Y35 MODE 238</t>
  </si>
  <si>
    <t>MATRIZ P/ ALICATE COMP HIDR Y35 MODE 239</t>
  </si>
  <si>
    <t>MATRIZ P/ ALICATE COMP HIDR Y35 MODE 242</t>
  </si>
  <si>
    <t>MATRIZ P/ ALICATE COMP HIDR Y35 MODE 243</t>
  </si>
  <si>
    <t>MATRIZ P/ ALICATE COMP HIDR Y35 MODE 245</t>
  </si>
  <si>
    <t>MATRIZ P/ ALICATE COMP HIDR Y35 MODE 248</t>
  </si>
  <si>
    <t>MATRIZ P/ ALICATE COMP HIDR Y35 MODE 249</t>
  </si>
  <si>
    <t>MATRIZ P/ ALICATE COMP HIDR Y35 MODE 261</t>
  </si>
  <si>
    <t>MATRIZ P/ ALICATE COMP HIDR Y35 MODE 316</t>
  </si>
  <si>
    <t>MATRIZ P/ ALICATE COMP HIDR Y35 MODE 317</t>
  </si>
  <si>
    <t>MATRIZ P/ ALICATE COMP HIDR Y35 MODE 321</t>
  </si>
  <si>
    <t>MATRIZ P/ ALICATE COMP HIDR Y35 MODE 350</t>
  </si>
  <si>
    <t>MATRIZ P/ ALICATE COMP HIDR Y35 MODE 490</t>
  </si>
  <si>
    <t>MATRIZ P/ ALICATE COMP HIDR Y35 MODEL D3</t>
  </si>
  <si>
    <t>MATRIZ P/ ALICATE COMP HIDR Y35 MODELO C</t>
  </si>
  <si>
    <t>MATRIZ P/ ALICATE COMP HIDR Y35 MODELO D</t>
  </si>
  <si>
    <t>MATRIZ P/ ALICATE COMP HIDR Y35 MODELO L</t>
  </si>
  <si>
    <t>MATRIZ P/ ALICATE COMP HIDR Y35 MODELO M</t>
  </si>
  <si>
    <t>MATRIZ P/ ALICATE COMP HIDR Y35 MODELO N</t>
  </si>
  <si>
    <t>MATRIZ P/ ALICATE COMP HIDR Y35 MODELO O</t>
  </si>
  <si>
    <t>MATRIZ P/ ALICATE COMP HIDR Y35 MODELO R</t>
  </si>
  <si>
    <t>MATRIZ P/ ALICATE COMP MEC MD6 MODEL 162</t>
  </si>
  <si>
    <t>MATRIZ P/ ALICATE COMP MEC MD6 MODEL 163</t>
  </si>
  <si>
    <t>MATRIZ P/ ALICATE COMP MEC MD6 MODEL 167</t>
  </si>
  <si>
    <t>MATRIZ P/ ALICATE COMP MEC MD6 MODEL 236</t>
  </si>
  <si>
    <t>MATRIZ P/ ALICATE COMP MEC MD6 MODEL 237</t>
  </si>
  <si>
    <t>MATRIZ P/ ALICATE COMP MEC MD6 MODEL 238</t>
  </si>
  <si>
    <t>MATRIZ P/ ALICATE COMP MEC MD6 MODEL 239</t>
  </si>
  <si>
    <t>MATRIZ P/ ALICATE COMP MEC MD6 MODEL 242</t>
  </si>
  <si>
    <t>MATRIZ P/ ALICATE COMP MEC MD6 MODEL 243</t>
  </si>
  <si>
    <t>MATRIZ P/ ALICATE COMP MEC MD6 MODEL 245</t>
  </si>
  <si>
    <t>MATRIZ P/ ALICATE COMP MEC MD6 MODEL 248</t>
  </si>
  <si>
    <t>REGISTRO C/ CORRENTE E TRAVA 2000MM</t>
  </si>
  <si>
    <t>TECMARQUES / SOLUÇAO / RITZ</t>
  </si>
  <si>
    <t>REGISTRO C/ CORRENTE E TRAVA 900MM</t>
  </si>
  <si>
    <t>SELA C/ EXTENSOR E COLAR 38 MM</t>
  </si>
  <si>
    <t>SELA C/COLAR 51 MM</t>
  </si>
  <si>
    <t>SELA C/ EXTENSOR E COLAR 64 MM</t>
  </si>
  <si>
    <t>SELA C/COLAR 38 MM</t>
  </si>
  <si>
    <t>SELA C/ EXTENSOR E COLAR 51 MM</t>
  </si>
  <si>
    <t>SELA C/COLAR 64 MM11560</t>
  </si>
  <si>
    <t>SELA P/ AMARRACAO DE CORDA</t>
  </si>
  <si>
    <t>CHAVE PHILLIPS HASTE PROTEGIDA 1/8X2.3/8</t>
  </si>
  <si>
    <t>DIS-CEF-001</t>
  </si>
  <si>
    <t>BELZER / GEDORE/TRAMONTINA</t>
  </si>
  <si>
    <t>CHAVE PHILLIPS HASTE PROTEGIDA 3/16X3"</t>
  </si>
  <si>
    <t>CHAVE PHILLIPS HASTE PROTEGIDA 5/16X6"</t>
  </si>
  <si>
    <t>CHAVE PHILLIPS TOCO 1/4" X 1.1/2"</t>
  </si>
  <si>
    <t>CHAVE PHILLIPS TOCO 1/8" X 1.1/2"</t>
  </si>
  <si>
    <t>BATERIA 20 V 4,0 AH ION LITIO DEWALT</t>
  </si>
  <si>
    <t>BATERIA PARA ALICATES ELETRICOS; DE IONS DE LITIO; TENSAO: 20 VCC; CORRENTE: 4,0 AH; MODELO REFERENCIA: DEWALT DCB204; CONFORME DIS-CEF-001 EFES 05.17.01 ITEM 22; EM EMBALAGEM APROVADA PELA NEOENERGIA. </t>
  </si>
  <si>
    <t>BATERIA 20 V 5,0 AH ION LITIO DEWALT</t>
  </si>
  <si>
    <t>BATERIA PARA ALICATES ELETRICOS; DE IONS DE LITIO; TENSAO: 20 VCC; CORRENTE: 5,0 AH; MODELO REFERENCIA: DEWALT DCB205; CONFORME DIS-CEF-001 EFES 05.17.01 ITEM 23; EM EMBALAGEM APROVADA PELA NEOENERGIA. </t>
  </si>
  <si>
    <t>BATERIA 20/60V 6 AH ION LITIO DEWALT</t>
  </si>
  <si>
    <t>BATERIA PARA ALICATES ELETRICOS; DE IONS DE LITIO; TENSAO: 20 VCC / 60 VCC; CORRENTE: 6,0 AH; MODELO REFERENCIA: DEWALT DCB606; CONFORME DIS-CEF-001 EFES 05.17.01 ITEM 24; EM EMBALAGEM APROVADA PELA NEOENERGIA. </t>
  </si>
  <si>
    <t>ALICATE PRENSA TERMINAL 1,5-4MM2</t>
  </si>
  <si>
    <t>DIS-CEF-002</t>
  </si>
  <si>
    <t>44049/109</t>
  </si>
  <si>
    <t>PRIMACOM DISTRIBUIDORA DE ADESIVOS</t>
  </si>
  <si>
    <t>10.248.857/0001-89</t>
  </si>
  <si>
    <t>BATERIA 18 V 2,0 AH ION LITIO BOSCH</t>
  </si>
  <si>
    <t>BATERIA PARA ALICATES ELETRICOS; DE IONS DE LITIO; TENSAO: 18 VCC; CORRENTE: 2,0 AH; MODELO REFERENCIA: BOSCH 1 600 Z00 036; CONFORME DIS-CEF-001 EFES 05.17.01 ITEM 13; EM EMBALAGEM APROVADA PELA NEOENERGIA. </t>
  </si>
  <si>
    <t>1600Z00036</t>
  </si>
  <si>
    <t>BATERIA 18 V 4,0 AH ION LITIO BOSCH</t>
  </si>
  <si>
    <t>BATERIA PARA ALICATES ELETRICOS; DE IONS DE LITIO; TENSAO: 18 VCC; CORRENTE: 4,0 AH; MODELO REFERENCIA: BOSCH 1 600 Z00 038; CONFORME DIS-CEF-001 EFES 05.17.01 ITEM 14; EM EMBALAGEM APROVADA PELA NEOENERGIA. </t>
  </si>
  <si>
    <t>1600Z00038</t>
  </si>
  <si>
    <t>BATERIA 18 V 8,0 AH ION LITIO BOSCH</t>
  </si>
  <si>
    <t>BATERIA PARA ALICATES ELETRICOS; DE IONS DE LITIO; TENSAO: 18 VCC; CORRENTE: 8,0 AH; MODELO REFERENCIA: BOSCH 1 600 A01 6GK; CONFORME DIS-CEF-001 EFES 05.17.01 ITEM 15; EM EMBALAGEM APROVADA PELA NEOENERGIA. </t>
  </si>
  <si>
    <t>1600A016GK</t>
  </si>
  <si>
    <t>BATERIA 36 V 2,0 AH ION LITIO BOSCH</t>
  </si>
  <si>
    <t>BATERIA PARA ALICATES ELETRICOS; DE IONS DE LITIO; TENSAO: 36 VCC; CORRENTE: 2,0 AH; MODELO REFERENCIA: BOSCH 1 600 Z00 03B; CONFORME DIS-CEF-001 EFES 05.17.01 ITEM 16; EM EMBALAGEM APROVADA PELA NEOENERGIA. </t>
  </si>
  <si>
    <t>1600Z0003B</t>
  </si>
  <si>
    <t>BATERIA 36 V 4,0 AH ION LITIO BOSCH</t>
  </si>
  <si>
    <t>BATERIA PARA ALICATES ELETRICOS; DE IONS DE LITIO; TENSAO: 36 VCC; CORRENTE: 4,0 AH; MODELO REFERENCIA: BOSCH 1 600 Z00 03C; CONFORME DIS-CEF-001 EFES 05.17.01 ITEM 17; EM EMBALAGEM APROVADA PELA NEOENERGIA. </t>
  </si>
  <si>
    <t>1600Z0003C</t>
  </si>
  <si>
    <t>CARREGADOR BAT ION LITIO 18 V BOSCH</t>
  </si>
  <si>
    <t>GAL 1880 CV</t>
  </si>
  <si>
    <t>CHAVE PHILLIPS TOCO 3/16" X 1.1/2"</t>
  </si>
  <si>
    <t>CHAVE SOQUETE CANHAO 10 MM</t>
  </si>
  <si>
    <t>CHAVE SOQUETE CANHAO 11 MM</t>
  </si>
  <si>
    <t>CHAVE SOQUETE CANHAO 12 MM</t>
  </si>
  <si>
    <t>LUVA P/BASTAO TENSOR JUGO ALUM 50MM</t>
  </si>
  <si>
    <t>LUVA P/ BASTAO TENSOR JUGO; MATERIAL LIGA DE ALUMINIO; C/HASTES LATERAIS P/ ENCAIXE  JUGO  E  OLHAL  EM BRONZE; DIAMETRO 50 MM; CONFORME  DIS-CEF-002 EFES 03.06.00; EM EMBALAGEM APROVADA PELA NEOENERGIA.</t>
  </si>
  <si>
    <t>MORDACA AJUSTAV DE SUSPENSAO 14 A 36 MM</t>
  </si>
  <si>
    <t>MORDAÇA AJUSTÁVEL DE 14 A 36 MM, UTILIZADA PELAS EQUIPES DE LINH AO CONTATO E A DISTANCIA, PARA  ALIVIAR A CARGA MECANICA EM UMA DE SUSPENSAO. CARGA DE TRABALHO MINIMA DE 1688 DAN; CONFORME DIS EFES 09.30.12 ; EM EMBALAGEM APROVADA PELA NEOENERGIA.</t>
  </si>
  <si>
    <t>MORDACA AJUSTAV DE SUSPENSAO 28 A 64 MM</t>
  </si>
  <si>
    <t>MORDAÇA AJUSTÁVEL DE 28 A 64 MM, UTILIZADA PELAS EQUIPES DE LINH AO CONTATO E A DISTANCIA, PARA  ALIVIAR A CARGA MECANICA EM UMA DE SUSPENSAO. CARGA DE TRABALHO MINIMA DE 1688 DAN; CONFORME DIS EFES 09.30.12 ; EM EMBALAGEM APROVADA PELA NEOENERGIA.</t>
  </si>
  <si>
    <t>MUNHAO SIMPLES</t>
  </si>
  <si>
    <t>PECA PARA JUGO 100 MM</t>
  </si>
  <si>
    <t>PINO ENGATE VARA DE MANOBRA 32 MM</t>
  </si>
  <si>
    <t>PINO DE ENGATE PARA VARA DE  MANOBRA; FABRICADO EM LATAO; UTILIZADO EM VARA DE MANOBRA EM DIAMETRO DE 32MM;CONFORME PADRAO  DIS-CEF-001  ET  17.02.01 ITEM 1;   EM  EMBALAGEM APROVADA PELA NEOENERGIA.</t>
  </si>
  <si>
    <t>PINO ENGATE VARA DE MANOBRA 38 MM</t>
  </si>
  <si>
    <t>PINO DE ENGATE  PARA VARA DE MANOBRA; FABRICADO EM LATAO; UTILIZADO EM VARA DE MANOBRA EM DIAMETRO DE 38MM;CONFORME PADRAO  DIS-CEF-001   ET 17.02.01  ITEM 2;  EM  EMBALAGEM APROVADA PELA NEOENERGIA.</t>
  </si>
  <si>
    <t>SACADOR AUXILIAR DE CONTRAPINO</t>
  </si>
  <si>
    <t>SACADOR CONTRAPINO ALAV ALUM</t>
  </si>
  <si>
    <t>SACADOR CONTRAPINO ALAV MULTIANGULAR</t>
  </si>
  <si>
    <t>CJ ATERRM TEMP 72,5/145KV PEGA TUDO</t>
  </si>
  <si>
    <t>CJ ATERRA TEMP 72,5/145KV VARA SECCI</t>
  </si>
  <si>
    <t>COBERTURA FLEX CONDUTOR CL 2 - 15KV</t>
  </si>
  <si>
    <t>salisbury</t>
  </si>
  <si>
    <t>LENCOL BORR LISA C/FENDA 3X914MM 2-15KV</t>
  </si>
  <si>
    <t>COBERTURA FLEX CONDUTOR CL 4 - 36KV</t>
  </si>
  <si>
    <t>COBERTURA RIG P/ POSTE 34,5KV 12" 1200MM</t>
  </si>
  <si>
    <t>VACUUMPLAST/ SOLUCAO / RITZ</t>
  </si>
  <si>
    <t>COBERTURA RIGI P/POSTE 34,5KV 12"1800MM</t>
  </si>
  <si>
    <t>COBERTURA RIGID P/POSTE 34,5KV 9"1200MM</t>
  </si>
  <si>
    <t>COBERTURA RIGIDA P/ POSTE 15KV 6" 300MM</t>
  </si>
  <si>
    <t>ESQUADRO DE ACO INOXIDAVEL</t>
  </si>
  <si>
    <t>ESQUADRO 12 POLEGADAS COM A LAMINA EM ACO INOXIDAVEL E CABO EM METAL, GRADUACAO EM BAIXO RELEVO COM ESCALAS EM MILIMETROS E CENTIMETROS, POLEGADAS E SUBDIVISOES DE 1/16". CONFORME DIS-CEF-002 EFES 07.04.28; EM EMBALAGEM APROVADA PELA NEOENERGIA. </t>
  </si>
  <si>
    <t>46-536 STANLEY</t>
  </si>
  <si>
    <t>LIMA REDONDA BASTARDA 6”</t>
  </si>
  <si>
    <t>LIMA REDONDA BASTARDA 6"; FABRICADO EM ACO CARBONO; COM PICADO DUPLO E CORTE GROSSO QUE PROPORCIONA MAIOR DESBASTE; CABO EM PLASTICO PARA MELHOR EMPUNHADURA E MANUSEIO; CONFORME DIS-CEF-001 EFES 03.19.03  ITEM 1; EM EMBALAGEM APROVADA PELA NEOENERGIA.  </t>
  </si>
  <si>
    <t>KFF- TRAMONTINA</t>
  </si>
  <si>
    <t>LIMA REDONDA BASTARDA 12”</t>
  </si>
  <si>
    <t>LIMA REDONDA BASTARDA 12"; FABRICADO EM ACO CARBONO; COM PICADO DUPLO E CORTE GROSSO QUE PROPORCIONA MAIOR DESBASTE; CABO EM PLASTICO PARA MELHOR EMPUNHADURA E MANUSEIO; CONFORME DIS-CEF-001 EFES 03.19.03  ITEM 2; EM EMBALAGEM APROVADA PELA NEOENERGIA.  </t>
  </si>
  <si>
    <t>LIMA REDONDA 4X200MM - MOTOSERRA</t>
  </si>
  <si>
    <t>TRAMONTINA - STHILL</t>
  </si>
  <si>
    <t>LIMA MEIA CANA BASTARDA 12”</t>
  </si>
  <si>
    <t>LIMA MEIA CANA BASTARDA 12"; CONFECCIONADA EM ACO CARBONO; CABO EM PLASTICO RIGIDO; COM ACABAMENTO UNIFORME E SER ISENTO DE REBARBAS; CONFORME DIS-CEF-001 EFES 03.19.01  ITEM 2; EM EMBALAGEM APROVADA PELA NEOENERGIA.  </t>
  </si>
  <si>
    <t>ALICATE REBITADOR MANUAL 10”</t>
  </si>
  <si>
    <t>TRAMONTINA - 41020/110</t>
  </si>
  <si>
    <t>JOGO CHAVE TORX L LONGA T7 A T40</t>
  </si>
  <si>
    <t>GEDORE - 024620</t>
  </si>
  <si>
    <t>JOGO CHAVE TORX CANIVETE T6 A T25</t>
  </si>
  <si>
    <t>GEDORE - 43TXSCL-8</t>
  </si>
  <si>
    <t>JOGO MACHO HSS M3X0,5 -DIN352 - 3 UN</t>
  </si>
  <si>
    <t>JOGO MACHO PARA CONFECCIONAR ROSCAS EM INTERNAS EM METAIS DIVERSOS HSS M3X0,5; DIN352; 3 UNIDADES; CONFORME DIS-CEF-002 EFES 03.23.01  ITEM 1; EM EMBALAGEM APROVADA PELA NEOENERGIA.  </t>
  </si>
  <si>
    <t>OSG</t>
  </si>
  <si>
    <t>BATERIA 18 VDC 3.0AH P/ALICATE HID</t>
  </si>
  <si>
    <t>BATERIA PARA ALICATES ELETRICOS; DE IONS DE LITIO; TENSAO: 18 V; CORRENTE: 3,0 AH; MODELO REFERENCIA: MAKITA BL1830; CONFORME DIS-CEF-001 EFES 05.17.01 ITEM 4; EM EMBALAGEM APROVADA PELA NEOENERGIA. </t>
  </si>
  <si>
    <t>BATERIA 18 V 5,0 AH ION LITIO</t>
  </si>
  <si>
    <t>BATERIA PARA ALICATES ELETRICOS; DE IONS DE LITIO; TENSAO: 18 VCC; CORRENTE: 5,0 AH; MODELO REFERENCIA: MAKITA BL1850B; CONFORME DIS -CEF-001 EFES 05.17.01 ITEM 12; EM EMBALAGEM APROVADA PELA NEOENERGIA. </t>
  </si>
  <si>
    <t>BATERIA 20 V 2,0 AH ION LITIO DEWALT</t>
  </si>
  <si>
    <t>BATERIA PARA ALICATES ELETRICOS; DE IONS DE LITIO; TENSAO: 20 VCC; CORRENTE: 2,0 AH; MODELO REFERENCIA: DEWALT DCB203; CONFORME DIS-CEF-001 EFES 05.17.01 ITEM 20; EM EMBALAGEM APROVADA PELA NEOENERGIA. </t>
  </si>
  <si>
    <t>BATERIA 20 V 3,0 AH ION LITIO DEWALT</t>
  </si>
  <si>
    <t>BATERIA PARA ALICATES ELETRICOS; DE IONS DE LITIO; TENSAO: 20 VCC; CORRENTE: 3,0 AH; MODELO REFERENCIA: DEWALT DCB200; CONFORME DIS-CEF-001 EFES 05.17.01 ITEM 21; EM EMBALAGEM APROVADA PELA NEOENERGIA. </t>
  </si>
  <si>
    <t>CARREGADOR BAT ION LITIO 36 V BOSCH</t>
  </si>
  <si>
    <t>GAL 3680 CV</t>
  </si>
  <si>
    <t>CAVADEIRA ARTICULADA COM CABO 1800MM</t>
  </si>
  <si>
    <t>77571/803</t>
  </si>
  <si>
    <t>CHAVE AJUSTAVEL BOCA 19MM 6"</t>
  </si>
  <si>
    <t>44022/106</t>
  </si>
  <si>
    <t>MATRIZ P/ ALICATE COMP MEC MD6 MODEL 249</t>
  </si>
  <si>
    <t>MATRIZ P/ ALICATE COMP MEC MD6 MODELO C</t>
  </si>
  <si>
    <t>MATRIZ P/ ALICATE COMP MEC MD6 MODELO L</t>
  </si>
  <si>
    <t>MATRIZ P/ ALICATE COMP MEC MD6 MODELO O</t>
  </si>
  <si>
    <t>MOITAO ACO 1200 KGF</t>
  </si>
  <si>
    <t>COOFESTE / PROTECK</t>
  </si>
  <si>
    <t>PRENDEDOR MANUAL DE COBERTURA</t>
  </si>
  <si>
    <t>SELA PLATAFORMA</t>
  </si>
  <si>
    <t>SOLUÇAO / RITZ</t>
  </si>
  <si>
    <t>SUPORTE PARA MOTOPODA ESCADA</t>
  </si>
  <si>
    <t>LUCABE</t>
  </si>
  <si>
    <t>TALHA TIRFOR 1600 DAN</t>
  </si>
  <si>
    <t>BERGSTEEL</t>
  </si>
  <si>
    <t>TRENA FITA FIBRA 50M ABERTA</t>
  </si>
  <si>
    <t>TRAMONTINA_MASTER/43154/051; VONDER/38 69 503 050; LUFKIN/Y1750; STARRETT/KTS537-50M-S. </t>
  </si>
  <si>
    <t>VARA MANOBRA FIBRA VIDRO 6,45M 5 ELEM</t>
  </si>
  <si>
    <t>SOLUÇAO / RITZ / TECMARQUES</t>
  </si>
  <si>
    <t>VARA TELESCOPICA FIBRA 8 ELEM 10500MM</t>
  </si>
  <si>
    <t>MOTOPODA TELECOPICA 1,3 A 1,6 KW</t>
  </si>
  <si>
    <t>STHIL</t>
  </si>
  <si>
    <t>CONJUNTO BIG JUMPER 15KV X 50MM2</t>
  </si>
  <si>
    <t>CONJUNTO BIG JUMPER 34,5KV X 50MM2</t>
  </si>
  <si>
    <t>CONJUNTO ATERR TEMPOR SEC P/ CABO MULTIP</t>
  </si>
  <si>
    <t>MICROAMPERIMETRO ANALOGICO</t>
  </si>
  <si>
    <t>CH CANHAO 10 MM HASTE PROTEGIDA 1KV</t>
  </si>
  <si>
    <t>GEDORE/091.788; TRAMONTINA_PRO/44317/010; SIBILLE/IS36-10X130.</t>
  </si>
  <si>
    <t>CH CANHAO 11 MM HASTE PROTEGIDA 1KV</t>
  </si>
  <si>
    <t>GEDORE/091.789; TRAMONTINA_PRO/44317/011; SIBILLE/IS36-11X130. </t>
  </si>
  <si>
    <t>CH CANHAO 12 MM HASTE PROTEGIDA 1KV</t>
  </si>
  <si>
    <t>GEDORE/091.790; TRAMONTINA_PRO/44317/012; SIBILLE/IS36-12X130</t>
  </si>
  <si>
    <t>CH CANHAO 13 MM HASTE PROTEGIDA 1KV</t>
  </si>
  <si>
    <t>CH CANHAO 14 MM HASTE PROTEGIDA 1KV</t>
  </si>
  <si>
    <t>GEDORE/091.792; TRAMONTINA_PRO/44317/014; SIBILLE/IS36-14X130. </t>
  </si>
  <si>
    <t>CH CANHAO 17 MM HASTE PROTEGIDA 1KV</t>
  </si>
  <si>
    <t>GEDORE/091.793; SIBILLE/IS36-17X130. </t>
  </si>
  <si>
    <t>CH CANHAO 9 MM HASTE PROTEGIDA 1KV</t>
  </si>
  <si>
    <t>GEDORE/091.787; TRAMONTINA_PRO/44317/009; SIBILLE/IS36-9X130. </t>
  </si>
  <si>
    <t>CHAVE DE FENDA P/ BASTAO</t>
  </si>
  <si>
    <t> CHAVE FENDA; C/ ADAPTADOR UNIVERSAL P/  BASTAO EM BRONZE; HASTE REDONDA EM ACO CARBONO; CROMADO; ACABAMENTO UNIFORME E ISENTO DE RE BARBAS; CONFORME DIS-CEF-002 EFES 03.21.08; EM EMBALAGEM APROVADA PELA NEOENERGIA.  </t>
  </si>
  <si>
    <t>TECMARQUES / COOFESTE / PROTECK</t>
  </si>
  <si>
    <t>MARTELETE ROMPEDOR A BATERIA</t>
  </si>
  <si>
    <t>DEWALT</t>
  </si>
  <si>
    <t>PONTEIRA P/ MARTELETE ROMPEDOR BATERIA</t>
  </si>
  <si>
    <t>TALHADEIRA P/ MARTELETE ROMPEDOR BATERIA</t>
  </si>
  <si>
    <t>DEWALT/DW5349.</t>
  </si>
  <si>
    <t>BASTAO CRUZETA AUXILIAR FIBRA DE VIDRO</t>
  </si>
  <si>
    <t>SOLUÇAO / PROTECK / RITZ</t>
  </si>
  <si>
    <t>BASTAO ISOLANTE TESOURAO C\ CATRACA</t>
  </si>
  <si>
    <t>BASTAO MASTRO 64 X 1600MM</t>
  </si>
  <si>
    <t>BASTAO P/ BERCO CADEIA ISOL 38X1380MM</t>
  </si>
  <si>
    <t>BASTAO BERCO P/CADEIA ISOLADORES; TUBO DE FIBRA DE VIDRO IMPREGNADA COM RESINA EPOXI; DIAMETRO 38 MM; COMPRIMENTO 1830 MM; EXTREMIDADE COM TERMINAIS DE PLASTICO; CONFORME PADRAO DIS-CEF-002 EFES 06.01.00 ITEM 1; EM EMBALAGEM APROVADA PELA NEOENERGIA.  </t>
  </si>
  <si>
    <t>BASTAO P/ BERCO CADEIA ISOL 38X2440MM</t>
  </si>
  <si>
    <t>BASTAO BERCO P/CADEIA ISOLADORES; TUBO DE FIBRA DE VIDRO IMPREGNADA COM RESINA EPOXI; DIAMETRO 38 MM; COMPRIMENTO 2440 MM; EXTREMIDADE COM TERMINAIS DE PLASTICO; CONFORME PADRAO DIS-CEF-002 EFES 06.01.00 ITEM 2; EM EMBALAGEM APROVADA PELA NEOENERGIA.  </t>
  </si>
  <si>
    <t>BASTAO P/ BERCO CADEIA ISOL 38X3050MM</t>
  </si>
  <si>
    <t>BASTAO BERCO P/CADEIA ISOLADORES; TUBO DE FIBRA DE VIDRO IMPREGNADA COM RESINA EPOXI; DIAMETRO 38 MM; COMPRIMENTO 3050 MM; EXTREMIDADE COM TERMINAIS DE PLASTICO; CONFORME PADRAO DIS-CEF-002 EFES 06.01.00 ITEM 3; EM EMBALAGEM APROVADA PELA NEOENERGIA.  </t>
  </si>
  <si>
    <t>BASTAO P/ BERCO CADEIA ISOL 38X3660MM</t>
  </si>
  <si>
    <t>BASTAO BERCO P/CADEIA ISOLADORES; TUBO DE FIBRA DE VIDRO IMPREGNADA COM RESINA EPOXI; DIAMETRO 38 MM; COMPRIMENTO 3660 MM; EXTREMIDADE COM TERMINAIS DE PLASTICO; CONFORME PADRAO DIS-CEF-002 EFES 06.01.00 ITEM 4; EM EMBALAGEM APROVADA PELA NEOENERGIA. </t>
  </si>
  <si>
    <t>BASTAO TENSOR PARA JUGO 50 X 2885 MM</t>
  </si>
  <si>
    <t>BASTAO TENSOR PARA JUGO 50 X 3495 MM</t>
  </si>
  <si>
    <t>BASTAO TRACAO TIPO ESPIRAL 32 X 1340MM</t>
  </si>
  <si>
    <t>BASTAO TRACAO COM ESPIRAL 32 X 700MM</t>
  </si>
  <si>
    <t>BASTAO TRACAO TIPO TORNIQUETE 32X1425MM</t>
  </si>
  <si>
    <t>BASTAO TRACAO TIPO TORNIQUETE 38X1480MM</t>
  </si>
  <si>
    <t>BASTAO TRACAO TIPO TORNIQUETE 38X2085MM</t>
  </si>
  <si>
    <t>BERCO CADEIA 10 ISOLADORES  38X1830MM</t>
  </si>
  <si>
    <t>BERCO CADEIA 14 ISOLADORES 38X2440MM</t>
  </si>
  <si>
    <t>BERCO CADEIA 18 ISOLADORES 38X3050MM</t>
  </si>
  <si>
    <t>BERCO CADEIA 22 ISOLADORES 38X3660MM</t>
  </si>
  <si>
    <t>COLOCADOR E SACADOR DE PINO</t>
  </si>
  <si>
    <t>ESPELHO P/INSP LINHA VIVA REFLET C/LENTE</t>
  </si>
  <si>
    <t>EXTRATOR DE CONTRAPINO POR IMPLUSO</t>
  </si>
  <si>
    <t>GANCHO ESPIRAL ACO CARB C/ADAPT UNIVERS</t>
  </si>
  <si>
    <t>GANCHO ESPIRAL; MATERIAL ACO CARBONO TREFILADO; C/ ADAPTADOR UNIVERSAL P/BASTAO EM BRONZE; APLICACAO USO EM LINHA VIVA; FORMA DE GANCHO; ACABAMENTO UNIFORME E ISENTO DE REBARBAS; CONFORME DIS-CEF-002 EFES 13.02.00; EM EMBALAGEM APROVADA PELA NEOENERIGA.  </t>
  </si>
  <si>
    <t>TECMARQUES / SOLUÇAO / RITZ/PROTECK</t>
  </si>
  <si>
    <t>VARA MANOBRA FIBRA VIDRO 7,7M 6 ELEM</t>
  </si>
  <si>
    <t>ROCADEIRA COSTAL</t>
  </si>
  <si>
    <t>CONTAINER DE SEGURANÇA P COMBUST 5L</t>
  </si>
  <si>
    <t>TEKIN</t>
  </si>
  <si>
    <t>CORRENTE 3/8 POL PARA MOTOSSERRA</t>
  </si>
  <si>
    <t>CORRENTE RAPID-MICRO, RAPID-SUPER DE 3/8" PARA SABRE DE 400 MM; CONFORME DIS-CEF-001 EFES 07.02.11 ITEM 5; EM EMBALAGEM APROVADA PELA NEOENERGIA.  </t>
  </si>
  <si>
    <t>MOTOSSERRA GASOLINA 400 MM 3,6 KW</t>
  </si>
  <si>
    <t>MOTOSSERRA GASOLINA 400 MM 3,6 KW C/ACES</t>
  </si>
  <si>
    <t>SUPORTE LIMA 2 EM 1 DE 3/8 POL 5,2 MM</t>
  </si>
  <si>
    <t>SACOLA LONA CONJ ATERR VD 500X170X380MM</t>
  </si>
  <si>
    <t>LUCABE /PROTECK /RESTART/SERVEQ</t>
  </si>
  <si>
    <t>ADAPTADOR PARA USO EM BARRAMENTO ISOLADO</t>
  </si>
  <si>
    <t>ADAPTADOR PERFURANTE PARA CABO ISOLADO DE BAIXA TENSAO; CORPO CONFECCIONADO EM ALUMINIO; PARAFUSOS E CONEXÕES CONFECCIONADOS EM ACO INOXIDAVEL; CONFORME DIS-CEF-001 EFES 11.02.01 ITEM 04; EM EMBALAGEM APROVADA PELA NEOENERGIA.  </t>
  </si>
  <si>
    <t>CONJUNTO ATERR TEMP P/ LINHA TRANSMISSAO</t>
  </si>
  <si>
    <t>GRAMPO MULTIANGULAR 6,5-73MM 400 A</t>
  </si>
  <si>
    <t>CABO COBRE P ATERR 35 MM2 600V POR METRO</t>
  </si>
  <si>
    <t>TECMARQUES / SOLUÇAO / RITZ/SERVEQ</t>
  </si>
  <si>
    <t>GRAMPO DE ATERR C/ PARAFUSO T P/ LINHAS</t>
  </si>
  <si>
    <t>SOQUETE MANUAL 2100 MM</t>
  </si>
  <si>
    <t>ANALISADOR DESVIO DE CONSUMO ENERGIA</t>
  </si>
  <si>
    <t>MONTREL</t>
  </si>
  <si>
    <t>MEDIDOR INT GRANDEZAS ELET TRIF C TABLET</t>
  </si>
  <si>
    <t>MEDIDOR INTEGRADO DE GRANDEZAS ELETRICAS TRIFASICO; ANALISADOR DE    DESVIOS; APLICACAO, REQUISITOS GERAIS, ESPECIFICACAO, REQUISITOS ESPECIFICOS E ACESSORIOS CONFORME DIS-CEF-001 ET 07.08.05 COM TABLET; EM  EMBALAGEM  APROVADA  PELA NEOENERGIA. </t>
  </si>
  <si>
    <t>MEDIDOR INT GRANDEZAS ELET TRIF S TABLET</t>
  </si>
  <si>
    <t>CABO SONDA FIBRA OPTICA P ENDOSCOP</t>
  </si>
  <si>
    <t>CABO DE SONDA DE 03 METROS CG5530 DIAMETRO 5,5MM EXTENSAO DE 3M, COM MAXIMO DE 4 LEDS PARA ILUMINCAO PARA AMBIENTES ESCUROS,CONFORME PADRAO DIS-CEF-001 ET 07.10.03; EM EMBALAGEM APROVADA PELA NEOENERGIA.  </t>
  </si>
  <si>
    <t>GE / EXTRED</t>
  </si>
  <si>
    <t>CORDA AMARR ESCADA SOLO</t>
  </si>
  <si>
    <t>REATEST</t>
  </si>
  <si>
    <t>PRIMATA</t>
  </si>
  <si>
    <t>BAINHA DE COURO PARA FACAO</t>
  </si>
  <si>
    <t>ALICATE PRENSA TERMINAL 10 A 25MM²</t>
  </si>
  <si>
    <t>TRAMONTINA</t>
  </si>
  <si>
    <t>JOGO DE BROCA EM MILIMETROS</t>
  </si>
  <si>
    <t>DORMER 7 IRWIN</t>
  </si>
  <si>
    <t>VONDER</t>
  </si>
  <si>
    <t>CADEADO 35MM</t>
  </si>
  <si>
    <t>CADEADO 35MM EM LATAO MACICO; HASTE DE ACO CEMENTADA E CROMADO; 2 CHAVES DE LATAO NIQUELADAS; DIMENSOES CONFORME DIS-CEF-001 EFES 09.45.01 ITEM 1; EM EMBALAGEM APROVADA PELA NEOENERGIA.</t>
  </si>
  <si>
    <t>PAPAIZ</t>
  </si>
  <si>
    <t>CONJ. P/ SUBST. DE TRANSFORMADOR</t>
  </si>
  <si>
    <t>CONFORME HOMOLOGAÇAO DE CADA ITEM</t>
  </si>
  <si>
    <t>ALAVANCA SEXTAVADA 1POL 1800 MM</t>
  </si>
  <si>
    <t>TRAMONTINA / VONDER / PARABONI</t>
  </si>
  <si>
    <t>ALICATE ANEL EXTERNO RETO 19-60 MM</t>
  </si>
  <si>
    <t>TRAMONTINA  / BELZER / GEDORE</t>
  </si>
  <si>
    <t>ALICATE ANEL INTERNO RETA 19-60 MM</t>
  </si>
  <si>
    <t>GEDORE / BELZER</t>
  </si>
  <si>
    <t>ALICATE ANEL SEG EXTERNO BICO CURVO 5"</t>
  </si>
  <si>
    <t>TRAMONTINA  / BELZER / GEDORE / IRWIN</t>
  </si>
  <si>
    <t>ALICATE ANEL SEG EXTERNO BICO CURVO 7"</t>
  </si>
  <si>
    <t>ALICATE ANEL SEG INTERNO BICO CURVO 5"</t>
  </si>
  <si>
    <t>ALICATE ANEL SEG INTERNO BICO CURVO 7"</t>
  </si>
  <si>
    <t>ALICATE BICO CURVO 200 MM</t>
  </si>
  <si>
    <t>ALICATE BICO RETO 200 MM</t>
  </si>
  <si>
    <t>ALICATE BOMBA D AGUA 10 POL</t>
  </si>
  <si>
    <t>BELZER / TRAMONTINA</t>
  </si>
  <si>
    <t>ALICATE BOMBA DAGUA 12 POL</t>
  </si>
  <si>
    <t>ALICATE CORTAD CATRACA CREMAL 10 POL</t>
  </si>
  <si>
    <t>TRAMONTIKNA / SESOLUCAO</t>
  </si>
  <si>
    <t>ALICATE CORTAD CATRAC CREMALH 11 POL</t>
  </si>
  <si>
    <t>ALICATE DESENCAPADOR DE FIOS P/ TERMINAL</t>
  </si>
  <si>
    <t>ALICATE PRENSA TERMINAL 0,5 A 6,0 MM2</t>
  </si>
  <si>
    <t>TRAMONTINA / GEDORE</t>
  </si>
  <si>
    <t>TRAMONTINA / BHS</t>
  </si>
  <si>
    <t>ALICATE PRENSA TERMINAL TUBULAR 250 MM</t>
  </si>
  <si>
    <t>ALICATE PRENSA TERMINAL TUBULAR; COMPRIMENTO APROXIMADO DE 250MM; FAIXA DE APLICACAO PARA CABOS DE 0,5 A 6MM2; CONFECCIONADO EM ACO CARBONO, FOSFATIZADO E CABOS PROTEGIDOS; CONFORME DIS-CEF-002 EFES 03.09.16; EM EBALAGEM APROVADA PELA NEOENERGIA.   </t>
  </si>
  <si>
    <t>ARCO SERRA MANUAL PARA PODA FIXO 21POL</t>
  </si>
  <si>
    <t>TEC MARQUES</t>
  </si>
  <si>
    <t>BATERIA 14VDC PARA ALICATE HIDRAULICO</t>
  </si>
  <si>
    <t>BATERIA PARA ALICATES ELETRICOS; DE IONS DE LITIO; TENSAO: 14,4 V; CORRENTE: 3,0 AH; MODELO REFERENCIA: MAKITA BL1430; CONFORME DIS-CEF-001 EFES 05.17.01 ITEM 3; EM EMBALAGEM APROVADA PELA NEOENERGIA. </t>
  </si>
  <si>
    <t>modelo BL 1430 - 197615-3 / MAKITA</t>
  </si>
  <si>
    <t>BATERIA 14VDC 2,6AH P ALICATE HIDR NI-MH</t>
  </si>
  <si>
    <t>BATERIA PARA ALICATES ELETRICOS; DE NIQUEL METAL HIDRETO; TENSAO: 14,4 VDC; CORRENTE: 2,6 AH; MODELO REFERENCIA: MAKITA BL1434; CONFORME DIS- CEF-001 EFES 05.17.01 ITEM 2; EM EMBALAGEM APROVADA PELA NEOENERGIA. </t>
  </si>
  <si>
    <t>modelo BL – 1434  - 193101-2 / MAKITA</t>
  </si>
  <si>
    <t>BATERIA 18VDC 2AH P/ ALICATE HIDR LI-ION</t>
  </si>
  <si>
    <t>BATERIA PARA ALICATES ELETRICOS; DE IONS DE LITIO; TENSAO: 18 V; CORRENTE: 2,0 AH; MODELO REFERENCIA: MAKITA BL1820; CONFORME DIS-CEF-001 EFES 05.17.01 ITEM 5; EM EMBALAGEM APROVADA PELA NEOENERGIA. </t>
  </si>
  <si>
    <t>modelo BL – 1820  - 197254-9 - MAKITA</t>
  </si>
  <si>
    <t>BOSCH</t>
  </si>
  <si>
    <t>MAKITA - BL 1830</t>
  </si>
  <si>
    <t>MAKITA  BL 1850B</t>
  </si>
  <si>
    <t>BATERIA 18VDC P ALICATE HIDRAULICO</t>
  </si>
  <si>
    <t>BATERIA NIQUEL-CADMIUM, 18 VDC, PARA ALICATE HIDRAULICO ACIONADO POR BATERIA; PADRAO CEF.001 - 03.09.11 ELEKTRO; EMBALAGEM ELEKTRO NE01/01.  MODELO REF NIMH 1834 </t>
  </si>
  <si>
    <t>modelo NIMH 1834  / MAKITA</t>
  </si>
  <si>
    <t>BATERIA 22 V 2,6 AH ION LITIO HILTI</t>
  </si>
  <si>
    <t>BATERIA PARA ALICATES ELETRICOS; DE IONS DE LITIO; TENSAO: 22 VCC; CORRENTE: 2,6 AH; MODELO REFERENCIA: HILTI #2136393; CONFORME DIS -CEF-001 EFES 05.17.01 ITEM 28; EM EMBALAGEM APROVADA PELA NEOENERGIA. </t>
  </si>
  <si>
    <t>HILTI</t>
  </si>
  <si>
    <t>BATERIA 22 V 5,2 AH ION LITIO HILTI</t>
  </si>
  <si>
    <t>BATERIA PARA ALICATES ELETRICOS; DE IONS DE LITIO; TENSAO: 22 VCC; CORRENTE: 5,2 AH; MODELO REFERENCIA: HILTI #2136396; CONFORME DIS -CEF-001 EFES 05.17.01 ITEM 29; EM EMBALAGEM APROVADA PELA NEOENERGIA. </t>
  </si>
  <si>
    <t>BATERIA 36 V 3,0 AH ION LITIO HILTI</t>
  </si>
  <si>
    <t>BATERIA PARA ALICATES ELETRICOS; DE IONS DE LITIO; TENSAO: 36 VCC; CORRENTE: 3,0 AH; MODELO REFERENCIA: HILTI #418009; CONFORME DIS-CEF-001 EFES 05.17.01 ITEM 30; EM EMBALAGEM APROVADA PELA NEOENERGIA. </t>
  </si>
  <si>
    <t>BATERIA 36 V 5,2 AH ION LITIO HILTI</t>
  </si>
  <si>
    <t>BATERIA PARA ALICATES ELETRICOS; DE IONS DE LITIO; TENSAO: 36 VCC; CORRENTE: 5,2 AH; MODELO REFERENCIA: HILTI #2098470; CONFORME DIS -CEF-001 EFES 05.17.01 ITEM 31; EM EMBALAGEM APROVADA PELA NEOENERGIA. </t>
  </si>
  <si>
    <t>BATERIA 18 V 4,0 AH ION LITIO</t>
  </si>
  <si>
    <t>BATERIA PARA ALICATES ELETRICOS; DE IONS DE LITIO; TENSAO: 18 VCC; CORRENTE: 4,0 AH; MODELO REFERENCIA: MAKITA BL1840B; CONFORME DIS -CEF-001 EFES 05.17.01 ITEM 11; EM EMBALAGEM APROVADA PELA NEOENERGIA. </t>
  </si>
  <si>
    <t>MAKITA</t>
  </si>
  <si>
    <t>BINOCULO 10 X 42</t>
  </si>
  <si>
    <t>Celestron Granite 10x42 Binocular 71372 • CE10X42GB</t>
  </si>
  <si>
    <t>BROCA CHATA MADEIRA 12 X 152 MM</t>
  </si>
  <si>
    <t>DEWALT / WURTH / IRWIN</t>
  </si>
  <si>
    <t>BROCA CHATA MADEIRA 16 X 152 MM</t>
  </si>
  <si>
    <t>BROCA CHATA MADEIRA 16 X 400 MM</t>
  </si>
  <si>
    <t>DEWALT / IRWIN</t>
  </si>
  <si>
    <t>BROCA CHATA MADEIRA 18 X 400 MM</t>
  </si>
  <si>
    <t>CARREGADOR BAT ION LITIO 14,4 E 18 V</t>
  </si>
  <si>
    <t>MAKITA DC18RC</t>
  </si>
  <si>
    <t>CARRE BAT LI-ION 12-20/60V DEWALT</t>
  </si>
  <si>
    <t>CARRE BAT LI-ION 12-36 V HILTI</t>
  </si>
  <si>
    <t>CARRE BAT LI-ION 20-20/60V DEWALT</t>
  </si>
  <si>
    <t>CARREGADOR BAT P/ALIC 12VCC</t>
  </si>
  <si>
    <t>CARREGADOR BATERIA P/ALICATE HIDRAULICO; TENSAO 12 VCC ; TIPO DA BATERIA NIQUEL CADMIUM; COM ADAPTADOR PARA CARGA EM AUTOMOVEIS; CONFORME PADRAO ELEKTRO CEF.001 - 03.09.11 </t>
  </si>
  <si>
    <t>modelo DCT 1414 / MAKITA</t>
  </si>
  <si>
    <t>CARREGADOR BAT P/ALIC 110/220VCA-12VDC</t>
  </si>
  <si>
    <t>CARREGADOR BATERIA P/ALICATE HIDRAULICO; TENSAO 127; TIPO DA BATERIA NIQUEL CADMIUM; CONFORME PADRAO ELEKTRO CEF.001 - 03.09.11 ITEM 3. </t>
  </si>
  <si>
    <t>MAKITA-DC1804T - 193832-3</t>
  </si>
  <si>
    <t>MAKITA - DC18RD</t>
  </si>
  <si>
    <t>CARREG QUADRUPLO 12-20/60V DEWALT</t>
  </si>
  <si>
    <t>CARREGADOR QUADRUPLO 12-36 V HILTI</t>
  </si>
  <si>
    <t>CARREGADOR VEIC BAT LI-ION 14,4-18 V</t>
  </si>
  <si>
    <t>MAKITA DC18SE</t>
  </si>
  <si>
    <t>BELZER TRAMONTINA/ GEDORE</t>
  </si>
  <si>
    <t>CHAVE AJUSTAVEL BOCA 25MM 8"</t>
  </si>
  <si>
    <t>CHAVE AJUSTAVEL BOCA 30MM 10"</t>
  </si>
  <si>
    <t>CHAVE AJUSTAVEL BOCA 35MM 12"</t>
  </si>
  <si>
    <t>CHAVE AJUSTAVEL BOCA 55MM 18"</t>
  </si>
  <si>
    <t>CHAVE AJUSTAVEL PROTEGIDA BOCA 19 MM 6"</t>
  </si>
  <si>
    <t>TRAMONTINA / GEDORE / SIBILLE</t>
  </si>
  <si>
    <t>CH AJUSTAVEL PROTEGIDA BOCA 24 MM 8 POL</t>
  </si>
  <si>
    <t>CH AJUSTAVEL PROTEGIDA BOCA 28MM 10POL</t>
  </si>
  <si>
    <t>CH AJUSTAVEL PROTEGIDA BOCA 34MM 12POL</t>
  </si>
  <si>
    <t>TRAMONTINA / GEDORE / SIBILLE / GTROTECH</t>
  </si>
  <si>
    <t>CHAVE CATRACA C/ ENCAIXE QUADRADO 24X27</t>
  </si>
  <si>
    <t>CHAVE CATRACA COMB. 4 BOCAS 12X13X14X15</t>
  </si>
  <si>
    <t>CHAVE CATRACA COMB. 4 BOCAS 16X17X18X19</t>
  </si>
  <si>
    <t>CHAVE CATRACA COMB. 4 BOCAS 8X9X10X11</t>
  </si>
  <si>
    <t>CHAVE CATRACA ENCAIXE MACHO QUADRADO 1/2</t>
  </si>
  <si>
    <t>CH CATRA EST PROTEGIDA 10 MM</t>
  </si>
  <si>
    <t>CH CATRACA ESTRELA PROTEGIDA 11 MM</t>
  </si>
  <si>
    <t>CH CATRACA ESTRELA PROTEGIDA 12MM</t>
  </si>
  <si>
    <t>CH CATRACA ESTRELA PROTEGIDA 13MM</t>
  </si>
  <si>
    <t>CH CATRACA ESTRELA PROTEGIDA 14MM</t>
  </si>
  <si>
    <t>CH CATRACA ESTRELA PROTEGIDA 15MM</t>
  </si>
  <si>
    <t>CHAVE CATRACA P/ BASTAO 1/2 POL</t>
  </si>
  <si>
    <t>CHAVE CATRACA P/ PORCA TENSORA</t>
  </si>
  <si>
    <t>CHAVE CORRENTE 102 X 280MM 11POL</t>
  </si>
  <si>
    <t>GEDORE /TRAMONTINA</t>
  </si>
  <si>
    <t>CHAVE FENDA SIMPLES 1/4X6" 6X150MM</t>
  </si>
  <si>
    <t>CHAVE FENDA SIMPLES 5/16X10" 8X250MM</t>
  </si>
  <si>
    <t>CHAVE FENDA HASTE PROTEGIDA 1/4X4POL</t>
  </si>
  <si>
    <t>CHAVE FENDA HASTE PROTEGIDA 1/8X4"</t>
  </si>
  <si>
    <t>CHAVE FENDA HASTE PROTEGIDA 3/16X4"</t>
  </si>
  <si>
    <t>CHAVE FENDA HASTE PROTEGIDA 3/8X8"</t>
  </si>
  <si>
    <t>CHAVE FENDA HASTE PROTEGIDA 5/16X6</t>
  </si>
  <si>
    <t>CHAVE FENDA SIMPLES 1/4X10" 6X250MM</t>
  </si>
  <si>
    <t>CHAVE FENDA SIMPLES 1/4X4" 6X100MM</t>
  </si>
  <si>
    <t>CHAVE FENDA SIMPLES 1/4X8" 6X200MM</t>
  </si>
  <si>
    <t>CHAVE FENDA SIMPLES 1/8X6" 3X150MM</t>
  </si>
  <si>
    <t>CHAVE FENDA SIMPLES 1/8X8" 3X200MM</t>
  </si>
  <si>
    <t>CHAVE FENDA SIMPLES 3/16X12" 4,7X300MM</t>
  </si>
  <si>
    <t>CHAVE FENDA SIMPLES 3/16X3" 4,7X75MM</t>
  </si>
  <si>
    <t>CHAVE FENDA SIMPLES 3/16X4" 4,7X100MM</t>
  </si>
  <si>
    <t>CHAVE FENDA SIMPLES 3/16X5" 4,7X125MM</t>
  </si>
  <si>
    <t>CHAVE FENDA SIMPLES 3/16X6" 4,7X150MM</t>
  </si>
  <si>
    <t>CHAVE FENDA SIMPLES 3/16X8" 4,7X200MM</t>
  </si>
  <si>
    <t>CHAVE FENDA SIMPLES 3/8X12" 9,5X300MM</t>
  </si>
  <si>
    <t>CHAVE FENDA SIMPLES 3/8X8" 9,5X200MM</t>
  </si>
  <si>
    <t>CHAVE FENDA SIMPLES 5/16X6" 8X150MM</t>
  </si>
  <si>
    <t>CHAVE FIXA 1/2 X 9/16" X 190MM</t>
  </si>
  <si>
    <t>CHAVE FIXA 3/4 X 7/8" X 240MM</t>
  </si>
  <si>
    <t>CHAVE FIXA 3/8 X 7/16" X 157MM</t>
  </si>
  <si>
    <t>CHAVE FIXA 5/8 X 11/16" X 206MM</t>
  </si>
  <si>
    <t>CHAVE HEXAGONAL (ALLEN) 1 POL PERFIL L</t>
  </si>
  <si>
    <t>CHAVE HEXAGONAL (ALLEN) 1/2 PERFIL L</t>
  </si>
  <si>
    <t>CHAVE HEXAGONAL (ALLEN) 1/4 PERFIL L</t>
  </si>
  <si>
    <t>CHAVE HEXAGONAL (ALLEN) 1/4 PERFIL T</t>
  </si>
  <si>
    <t>CHAVE HEXAGONAL (ALLEN) 1/8 PERFIL L</t>
  </si>
  <si>
    <t>CHAVE HEXAGONAL (ALLEN) 1/8 PERFIL T</t>
  </si>
  <si>
    <t>JUGO CHAPA DUPLICADORA</t>
  </si>
  <si>
    <t>JUGO  PARA  CHAPA  DUPLICADORA; JUGO CONFECCIONADO  EM LIGA  DE ALUMINIO; COM OLHAL EM AÇO SAE 1010 / 1020; CAPACIDADE  NOMINAL DE  TRABALHO 6804 DAN; CONFORME  DIS-CEF-002  EFES 15.05.00; EM EMBALAGEM APROVADA PELA NEOENERGIA.</t>
  </si>
  <si>
    <t>JUGO DUPLO / LADO MORTO</t>
  </si>
  <si>
    <t>JUGO DUPLO / LADO VIVO</t>
  </si>
  <si>
    <t>JUGO  DUPLO, LADO VIVO; JUGO CONFECCIONADO EM LIGA DE ALUMINIO; COM GANCHO  EM AÇO FORJADO; OLHAIS EM AÇO SAE 1010 / 1020; PESO APROXIMADO 9 ,0 KG; CAPACIDADE  6804 DAN; CONFORME  DIS-CEF-002 EFES 15.03.00; EM EMBALAGEM APROVADA PELA NEOENERGIA.</t>
  </si>
  <si>
    <t>JUGO TENS SIMPL / AMBOS LADOS C/ MUNHAO</t>
  </si>
  <si>
    <t>JUGO TENS SIMPL / AMBOS LADOS S/ MUNHAO</t>
  </si>
  <si>
    <t>LAMINA P/AMARRACAO FIXA SAE1045</t>
  </si>
  <si>
    <t>LAMINA P/ AMARRACAO; TIPO FIXA; LAMINA EM ACO CARBONO SAE 1045; C/ ADAPTADOR UNIVERSAL P/ BASTAO  EM BRONZE; PARAFUSO  EM LATAO OU ACO; ACABAMENTO UNIFORME E ISENTO DE REBARBAS; CONFORME DIS- CEF -002 EFES 03.18.01; EM EMBALAGEM APROVADA PELA NEOENERGIA.</t>
  </si>
  <si>
    <t>LAMINA P/AMARRACAO ROTATIVA BRONZE</t>
  </si>
  <si>
    <t>LOCADOR DE PINO C/ ADAPTADOR UNIVERSAL</t>
  </si>
  <si>
    <t>LOCADOR DE PINO; C/ADAPTADOR UNIVERSAL P/ BASTAO; CONFECCIONADO EM  BRONZE; DEVE  SER CONICO E POSSUIR FORMATO EM L; ACABAMENTO UNIFORME E  ISENTO  DE  REBARBAS; CONFORME DIS-CEF-002 EFES 09. 15.00; EM EMBALAGEM APROVADA PELA NEOENERGIA.</t>
  </si>
  <si>
    <t>SACADOR DE ROLDANA</t>
  </si>
  <si>
    <t>SELA P/ESTRUTURA METALICA 38 MM</t>
  </si>
  <si>
    <t>CONJ ATERRAMENTO TEMP SE CABO COBRE</t>
  </si>
  <si>
    <t>RITZ / DMARQUES</t>
  </si>
  <si>
    <t>COBERTURA RIGIDA P/ POSTE 34,5KV 6"300MM</t>
  </si>
  <si>
    <t>COBERTURA RIGIDA P/POSTE 34,5KV 9"600MM</t>
  </si>
  <si>
    <t>ESTRADO ISOLANTE ELET DE BORRACHA</t>
  </si>
  <si>
    <t>SERVEQ / ORION</t>
  </si>
  <si>
    <t>LENCOL BORR LISA 3,0 X 914 MM 2-15KV</t>
  </si>
  <si>
    <t>TEREX / ORION / SALISBURY</t>
  </si>
  <si>
    <t>LENCOL ISOL BORRACHA CLASSE 00 1000MM</t>
  </si>
  <si>
    <t>LENCOL ISOLANTE DE BORRACHA CLASSE 00 COM LARGURA DE 1000 MM E
ESPESSURA ENTRE 0,6 E 0,8 MM. COMPRIMENTO EM ROLO DE ACORDO COM
A QUANTIDADE SOLICITADA. COR ROSA. PADRAO DIS CEF.001
NEOENERGIA EFES 09.26.04; EM EMBALAGEM APROVADA PELA NEOENERGIA.</t>
  </si>
  <si>
    <t>LENCOL LAMINA LISA 0,8 X 25 X 1000 MM</t>
  </si>
  <si>
    <t>HORIZON / RESTART</t>
  </si>
  <si>
    <t>LENCOL LAMINA LISA 100 X 400 X 1 MM</t>
  </si>
  <si>
    <t>MANTA ISOL DE BORRACHA 200 X 200 MM</t>
  </si>
  <si>
    <t>RESTART/ORION / SALIBURY</t>
  </si>
  <si>
    <t>44040/011</t>
  </si>
  <si>
    <t>44110/032</t>
  </si>
  <si>
    <t>44110/144</t>
  </si>
  <si>
    <t>44115/030</t>
  </si>
  <si>
    <t>44115/010</t>
  </si>
  <si>
    <t>44115/021</t>
  </si>
  <si>
    <t>44115/042</t>
  </si>
  <si>
    <t>44110/034</t>
  </si>
  <si>
    <t>44110/030</t>
  </si>
  <si>
    <t>44110/033</t>
  </si>
  <si>
    <t>PA0270004</t>
  </si>
  <si>
    <t>D A MARQUES O MINEIRO EIRELI - EPP</t>
  </si>
  <si>
    <t>PA0270030</t>
  </si>
  <si>
    <t>PA0270061</t>
  </si>
  <si>
    <t>PA0440337</t>
  </si>
  <si>
    <t>SELA P/ESTRUTURA METALICA 51 MM</t>
  </si>
  <si>
    <t>PA0440338</t>
  </si>
  <si>
    <t>SELA P/ESTRUTURA METALICA 64 MM</t>
  </si>
  <si>
    <t>PA0440336</t>
  </si>
  <si>
    <t>SUPORTE CONCHA BRONZE C/ADAPT UNIVERSAL</t>
  </si>
  <si>
    <t>SUPORTE CONCHA; CONFECCIONADO EM BRONZE; C/ ADAPTADOR UNIVERSAL P/BASTAO EM BRONZE OU ACO CARBONO; ACABAMENTO UNIFORME E ISENTO DE REBARBAS; CONFORME  DIS-CEF-002  EFES 09.07.01; EM EMBALAGEM APROVADA PELA NEOENERGIA.</t>
  </si>
  <si>
    <t>PA0270025</t>
  </si>
  <si>
    <t>SUPORTE P/SOQUETE SEXT ACO FERR 1/2 POL</t>
  </si>
  <si>
    <t>PA0270019</t>
  </si>
  <si>
    <t>TENAZ MULTIANGULAR C/ AJUSTE DE ANGULO</t>
  </si>
  <si>
    <t>PA0270003</t>
  </si>
  <si>
    <t>TRAMONTINA/GEDORE/BELZER</t>
  </si>
  <si>
    <t>LIMA MOTOSSERRA</t>
  </si>
  <si>
    <t>VONDER/43 10 318 532; TRAMONTINA/41703/301</t>
  </si>
  <si>
    <t>MOTOPODA TELESCOPICA C ACESSORIOS</t>
  </si>
  <si>
    <t>STIHL</t>
  </si>
  <si>
    <t>SUPORTE LIMA 2 EM 1 DE 3/8 POL 4 MM</t>
  </si>
  <si>
    <t>SUPORTE  PARA  LIMAS  2 EM 1 DE 3/8 POL - 4 MM, COM LIMAS; PARA RAPIDA   AFIACAO  DOS  DENTES   DA   CORRENTE   E  LIMITACAO DE PROFUNDIDADE DE CORTE; CONFORME  DIS-CEF-001 EFES 07.02.14 ITEM 4; EM EMBALAGEM APROVADA PELA NEOENERGIA.</t>
  </si>
  <si>
    <t>MOTOPODA ELETRICA BATERIA</t>
  </si>
  <si>
    <t>MAKITA 40V</t>
  </si>
  <si>
    <t>ESMERILHADEIRA A BATERIA</t>
  </si>
  <si>
    <t>DEWALT - Modelo: DCG414-B2 / HILTI – Modelo AG 125 22-A</t>
  </si>
  <si>
    <t>BROCA RAPIDA MADEIRA 12 X 160 MM</t>
  </si>
  <si>
    <t>BROCA RAPIDA MADEIRA 16 X 160 MM</t>
  </si>
  <si>
    <t>BROCA RAPIDA MADEIRA 16 X 400 MM</t>
  </si>
  <si>
    <t>BROCA RAPIDA MADEIRA 18 X 160 MM</t>
  </si>
  <si>
    <t>BROCA RAPIDA MADEIRA 18 X 400 MM</t>
  </si>
  <si>
    <t>Chave Estrela com Catraca Isolada Tramontina PRO</t>
  </si>
  <si>
    <t>RESSEG DISTRIBUIDORA LTDA</t>
  </si>
  <si>
    <t>13.596.165/0001-10</t>
  </si>
  <si>
    <t>GEDORE/032.210</t>
  </si>
  <si>
    <t>GEDORE/035.165</t>
  </si>
  <si>
    <t>GEDORE/035.150</t>
  </si>
  <si>
    <t>GEDORE/035.155</t>
  </si>
  <si>
    <t>CHAVE HEXAGONAL (ALLEN) 10MM PERFIL L</t>
  </si>
  <si>
    <t>CHAVE HEXAGONAL (ALLEN) 10MM PERFIL T</t>
  </si>
  <si>
    <t>CHAVE HEXAGONAL (ALLEN) 11/16 PERFIL L</t>
  </si>
  <si>
    <t>CHAVE HEXAGONAL (ALLEN) 11MM PERFIL L</t>
  </si>
  <si>
    <t>CHAVE HEXAGONAL (ALLEN) 12MM PERFIL L</t>
  </si>
  <si>
    <t>CHAVE HEXAGONAL (ALLEN) 14MM PERFIL L</t>
  </si>
  <si>
    <t>CHAVE HEXAGONAL (ALLEN) 16MM PERFIL L</t>
  </si>
  <si>
    <t>CHAVE HEXAGONAL (ALLEN) 17MM PERFIL L</t>
  </si>
  <si>
    <t>CHAVE HEXAGONAL (ALLEN) 19MM PERFIL L</t>
  </si>
  <si>
    <t>CHAVE HEXAGONAL (ALLEN) 22MM PERFIL L</t>
  </si>
  <si>
    <t>CHAVE HEXAGONAL (ALLEN) 24MM PERFIL L</t>
  </si>
  <si>
    <t>CHAVE HEXAGONAL (ALLEN) 3/16 PERFIL L</t>
  </si>
  <si>
    <t>CHAVE HEXAGONAL (ALLEN) 3/16 PERFIL T</t>
  </si>
  <si>
    <t>CHAVE HEXAGONAL (ALLEN) 3/4 PERFIL L</t>
  </si>
  <si>
    <t>CHAVE HEXAGONAL (ALLEN) 3/8 PERFIL L</t>
  </si>
  <si>
    <t>CHAVE HEXAGONAL (ALLEN) 3/8 PERFIL T</t>
  </si>
  <si>
    <t>CHAVE HEXAGONAL (ALLEN) 3MM PERFIL L</t>
  </si>
  <si>
    <t>CHAVE HEXAGONAL (ALLEN) 3MM PERFIL T</t>
  </si>
  <si>
    <t>CHAVE HEXAGONAL (ALLEN) 4MM PERFIL L</t>
  </si>
  <si>
    <t>CHAVE HEXAGONAL (ALLEN) 4MM PERFIL T</t>
  </si>
  <si>
    <t>CHAVE HEXAGONAL (ALLEN) 5/16 PERFIL L</t>
  </si>
  <si>
    <t>CHAVE HEXAGONAL (ALLEN) 5/16 PERFIL T</t>
  </si>
  <si>
    <t>CHAVE HEXAGONAL (ALLEN) 5/32 PERFIL L</t>
  </si>
  <si>
    <t>CHAVE HEXAGONAL (ALLEN) 5/32 PERFIL T</t>
  </si>
  <si>
    <t>CHAVE HEXAGONAL (ALLEN) 5/8 PERFIL L</t>
  </si>
  <si>
    <t>CHAVE HEXAGONAL (ALLEN) 5MM PERFIL L</t>
  </si>
  <si>
    <t>CHAVE HEXAGONAL (ALLEN) 5MM PERFIL T</t>
  </si>
  <si>
    <t>CHAVE HEXAGONAL (ALLEN) 6MM PERFIL L</t>
  </si>
  <si>
    <t>CHAVE HEXAGONAL (ALLEN) 6MM PERFIL T</t>
  </si>
  <si>
    <t>CHAVE HEXAGONAL (ALLEN) 7/16 PERFIL L</t>
  </si>
  <si>
    <t>CHAVE HEXAGONAL (ALLEN) 7/32 PERFIL L</t>
  </si>
  <si>
    <t>CHAVE HEXAGONAL (ALLEN) 7/32 PERFIL T</t>
  </si>
  <si>
    <t>CHAVE HEXAGONAL (ALLEN) 7/8 PERFIL L</t>
  </si>
  <si>
    <t>CHAVE HEXAGONAL (ALLEN) 7MM PERFIL L</t>
  </si>
  <si>
    <t>CHAVE HEXAGONAL (ALLEN) 7MM PERFIL T</t>
  </si>
  <si>
    <t>CHAVE HEXAGONAL (ALLEN) 8MM PERFIL L</t>
  </si>
  <si>
    <t>CHAVE HEXAGONAL (ALLEN) 8MM PERFIL T</t>
  </si>
  <si>
    <t>CHAVE HEXAGONAL (ALLEN) 9/16 PERFIL L</t>
  </si>
  <si>
    <t>CHAVE HEXAGONAL (ALLEN) 9/64 PERFIL L</t>
  </si>
  <si>
    <t>CHAVE HEXAGONAL (ALLEN) 9/64 PERFIL T</t>
  </si>
  <si>
    <t>CHAVE HEXAGONAL (ALLEN) 9MM PERFIL L</t>
  </si>
  <si>
    <t>CHAVE PHILLIPS HASTE PROTEGIDA 1/4X4</t>
  </si>
  <si>
    <t>CHAVE SOQUETE CANHAO 13 MM</t>
  </si>
  <si>
    <t>CHAVE SOQUETE CANHAO 8 MM</t>
  </si>
  <si>
    <t>CHAVE SOQUETE CANHAO 9 MM</t>
  </si>
  <si>
    <t>CHAVE SOQUETE HEXAG LONGA 10 MM</t>
  </si>
  <si>
    <t>GEDORE / STANLEY</t>
  </si>
  <si>
    <t>CHAVE SOQUETE HEXAG LONGA 12 MM</t>
  </si>
  <si>
    <t>CHAVE SOQUETE HEXAG LONGA 14 MM</t>
  </si>
  <si>
    <t>CHAVE SOQUETE HEXAG LONGA 17 MM</t>
  </si>
  <si>
    <t>CHAVE SOQUETE HEXAG LONGA 4 MM</t>
  </si>
  <si>
    <t>GEDORE /  STANLEY</t>
  </si>
  <si>
    <t>CHAVE SOQUETE HEXAG LONGA 5 MM</t>
  </si>
  <si>
    <t>CHAVE SOQUETE HEXAG LONGA 6 MM</t>
  </si>
  <si>
    <t>CHAVE SOQUETE HEXAG LONGA 8 MM</t>
  </si>
  <si>
    <t>CHAVE TORX TIPO L CURTA</t>
  </si>
  <si>
    <t>CHAVE  TORX TIPO L CURTA; COMPRIMENTO 1: 222 MM; COMPRIMENTO 2: 33MM; ENCAIXE 1/4 POL (6,65 MM); ACO CROMO-VANADIO;CONFORME DIS -CEF-002 EFES 03.21.30;EM EMBALAGEM APROVADA PELA NEOENERGIA. </t>
  </si>
  <si>
    <t>GEDORE / BELZER / TRAMONTINA</t>
  </si>
  <si>
    <t>CHAVE TUBO GRIFO 10 POL</t>
  </si>
  <si>
    <t>CHAVE TUBO GRIFO 14 POL</t>
  </si>
  <si>
    <t>CHAVE TUBO GRIFO 18 POL</t>
  </si>
  <si>
    <t>CJ CHAVE SOQUET HEXAG LONG 4 A 17 MM</t>
  </si>
  <si>
    <t>CORTA TUBOS 10-50MM</t>
  </si>
  <si>
    <t>TRAMONTINA / SESOLUCAO</t>
  </si>
  <si>
    <t>ENXADA</t>
  </si>
  <si>
    <t>ENXADAO ESTREITO ACO CARB</t>
  </si>
  <si>
    <t>ESTILETE RETRATIL</t>
  </si>
  <si>
    <t>IRWIN / STARRET</t>
  </si>
  <si>
    <t>EXTENSOR PARA BROCA CHATA</t>
  </si>
  <si>
    <t>EXTENSOR PARA BROCA CHATA; CONFECCIONADA EM ACO RAPIDO; COMPRIMENTO 305 MM; CONFORME PADRAO DIS-CEF-001 ET 03.22.02 ITEM 5; EM EMBALAGEM APROVADA PELA NEOENERGIA. MARCAS/MODELOS ACEITOS: DEWALT/DW1589 Y.  </t>
  </si>
  <si>
    <t>FOICE COM CABO 450 MM</t>
  </si>
  <si>
    <t>FUMEGADOR MANUAL</t>
  </si>
  <si>
    <t>AGRONATUR / ZATTI</t>
  </si>
  <si>
    <t>JG CHAVES CATRACA SEXTAVADO 1/2 POL</t>
  </si>
  <si>
    <t>JOGO CHAVE HEXAGONAL ALLEN T 1/2 A 1</t>
  </si>
  <si>
    <t>JOGO CHAVE HEXAGONAL ALLEN T 1/8 A 1/2</t>
  </si>
  <si>
    <t>JOGO CHAVE HEXAGONAL ALLEN T 16 A 24MM</t>
  </si>
  <si>
    <t>BELZER</t>
  </si>
  <si>
    <t>JOGO CHAVE HEXAGONAL ALLEN T 3 A 14MM</t>
  </si>
  <si>
    <t>JOGO CHAVE SOQ TP CANHAO 3/16 X 9/16</t>
  </si>
  <si>
    <t>JOGO CHAVE SOQ TP CANHAO 4 A 15 MM</t>
  </si>
  <si>
    <t>JOGO CHAVE SOQUETE SEXTAVADO 3/4POL</t>
  </si>
  <si>
    <t>JOGO CHAVE SOQUETE SEXTAVADA, CONFORME DIS.CEF.002 EFES 03.21.18 ITEM 2; EM EMBALAGEM APROVADA PELA NEOENERGIA. MARCAS/MODELOS ACEITOS: TRAMONTINA_PRO/44854/414; GEDORE/017.504.  </t>
  </si>
  <si>
    <t>JOGO DE CHAVE ESTRELA 1/4 A 1 1/8 POL</t>
  </si>
  <si>
    <t>JOGO DE CHAVE FIXA 3/8" X 1.1/8"</t>
  </si>
  <si>
    <t>JOGO DE CHAVE FIXA 6 A 32 MM</t>
  </si>
  <si>
    <t>JOGO DE CHAVE TIPO RELOJOARIA</t>
  </si>
  <si>
    <t>JOGO DE MACHO W 1/8 POL</t>
  </si>
  <si>
    <t>JOGO DE MACHO W 3/16 POL</t>
  </si>
  <si>
    <t>LAMINA DE SERRA TICO-TICO</t>
  </si>
  <si>
    <t>STARRET / BOSCH</t>
  </si>
  <si>
    <t>LAMINA SERRA 300 MM 24 DENTES POR POL</t>
  </si>
  <si>
    <t>STARRET</t>
  </si>
  <si>
    <t>LIMA CHATA MURCA 8"</t>
  </si>
  <si>
    <t>LIMA CHATA MEIA MURÇA; CONFECCIONADA EM AÇO CARBONO; CABO EM PLASTICO RIGIDO; COMPRIMENTO 200 MM (8"); PADRAO CEF.001 NEOENERGIA ET 03.19.02; EM EMBALAGEM APROVADA PELA NEOENERGIA. MARCAS/MODELOS ACEITOS: STARRETT/KL101-308; VONDER/43 10 110 802. </t>
  </si>
  <si>
    <t>STARRET/ VONDER</t>
  </si>
  <si>
    <t>LIMA MEIA CANA BASTARDA 8" OU 10"</t>
  </si>
  <si>
    <t>VONDER / TRAMONTIKNA</t>
  </si>
  <si>
    <t>MARTELO BOLA 500G</t>
  </si>
  <si>
    <t>TRAMONTINA/ BELZER/ GEDORE</t>
  </si>
  <si>
    <t>MARTELO MONTADOR 300G</t>
  </si>
  <si>
    <t>MARTELO PONTA E PA 300G</t>
  </si>
  <si>
    <t>MARTELO UNHA 200 G</t>
  </si>
  <si>
    <t>TRAMONTINA / IRWIN / VONDER</t>
  </si>
  <si>
    <t>METRO DUPLO DE MADEIRA</t>
  </si>
  <si>
    <t>MONFORT / TRAMONTINA</t>
  </si>
  <si>
    <t>METRO DUPLO EM POLIMERO</t>
  </si>
  <si>
    <t>MONFORT</t>
  </si>
  <si>
    <t>NIVEL MADEIRA/ALUM HORIZONTAL 300MM</t>
  </si>
  <si>
    <t>VONDER / STARRET/IRWIN</t>
  </si>
  <si>
    <t>PA BICO ACO CARB 330X250MM</t>
  </si>
  <si>
    <t>PAQUIMETRO ANALOGICO UNIVERSAL 200MM</t>
  </si>
  <si>
    <t>TRAMONTINA/PRO/44540/002; STARRET/125MEB-8/200; MITUTOYO/530114B; MAHR/4100401. </t>
  </si>
  <si>
    <t>PICARETA PONTA/PA ACO CARB 518 X 47 MM</t>
  </si>
  <si>
    <t>PRUMO DE CENTRO METALICO</t>
  </si>
  <si>
    <t>TRAMONTINA / VONDER/RAMADA</t>
  </si>
  <si>
    <t>PUNCAO DE CENTRO 1/2" X 4"</t>
  </si>
  <si>
    <t>TRAMONTINA / BELZER</t>
  </si>
  <si>
    <t>SACA PINO PARALELO 3,0 X 125MM</t>
  </si>
  <si>
    <t>GEDORE/WURTH/TRAMONTINA/BELZER</t>
  </si>
  <si>
    <t>SACA PINO PARALELO 4,0 X 150MM</t>
  </si>
  <si>
    <t>SACA PINO PARALELO 5,0 X 150MM</t>
  </si>
  <si>
    <t>SACA PINO PARALELO 6,0 X 150MM</t>
  </si>
  <si>
    <t>SACA PINO PARALELO 8,0 X 150MM</t>
  </si>
  <si>
    <t>SACA PINO PARALELO 8,0 X 200MM</t>
  </si>
  <si>
    <t>SERRA MANUAL JACK HSS 533X20MM</t>
  </si>
  <si>
    <t>SERROTE STD FIXA 560MM 7DENTES/POL</t>
  </si>
  <si>
    <t>STANLEY / IRWIN/ TRAMONTINA</t>
  </si>
  <si>
    <t>SERROTE STD FIXA 760MM 7DENTES/POL</t>
  </si>
  <si>
    <t>TRAMONTINA / IRWIN</t>
  </si>
  <si>
    <t>SOQUETE ESTRIADO LONGO 1/2 X 13/16 POL</t>
  </si>
  <si>
    <t>SOQUETE ESTRIADO LONGO 1/2 X 1/2 POL</t>
  </si>
  <si>
    <t>SOQUETE ESTRIADO LONGO 1/2 X 11/16 POL</t>
  </si>
  <si>
    <t>SOQUETE ESTRIADO LONGO 1/2 X 3/4 POL</t>
  </si>
  <si>
    <t>SOQUETE ESTRIADO LONGO 1/2 X 5/8 POL</t>
  </si>
  <si>
    <t>SOQUETE ESTRIADO LONGO 1/2 X 9/16 POL</t>
  </si>
  <si>
    <t>SUGADOR SOLDA MANUAL STD 210MM</t>
  </si>
  <si>
    <t>VONDER/BRASFORT/GEDORE</t>
  </si>
  <si>
    <t>TALHADEIRA CHATA 16,0 X 150MM</t>
  </si>
  <si>
    <t>TALHADEIRA CHATA 19,0 X 175MM</t>
  </si>
  <si>
    <t>TALHADEIRA CHATA 19,0 X 200MM</t>
  </si>
  <si>
    <t>TESOURA ACO 200 MM</t>
  </si>
  <si>
    <t>GEDORE / TRAMONTINA</t>
  </si>
  <si>
    <t>TESOURAO VERGALHAO RETO 18POL</t>
  </si>
  <si>
    <t>TESOURAO VERGALHAO RETO 30POL</t>
  </si>
  <si>
    <t>TORQUIMETRO 1/2 POLEGADA 1- 10 KGF.M</t>
  </si>
  <si>
    <t>TRADO PERFURADOR MANUAL PARA SOLO</t>
  </si>
  <si>
    <t>CINFER/CADIOLI / VONDER</t>
  </si>
  <si>
    <t>TRENA FITA ACO CARB 5 M</t>
  </si>
  <si>
    <t>VONDER/STARRET/TRAMONTINA</t>
  </si>
  <si>
    <t>VAZADOR MANUAL RED 22 - 50MM</t>
  </si>
  <si>
    <t>VAZADOR MANUAL RED 3 - 22MM</t>
  </si>
  <si>
    <t>VERRUMA MANUAL 4MM</t>
  </si>
  <si>
    <t>VERRUMA MANUAL 5,0MM; CONFORME DIS-CEF-001 EFES 03.12.22; EM EMBALAGEM APROVADA PELA NEOENERGIA. MARCAS/MODELOS ACEITOS: VONDER/41 83 120 004; IRWIN/IW588. </t>
  </si>
  <si>
    <t>VONDER / IRWIN</t>
  </si>
  <si>
    <t>BASTAO CONTATO POTENCIAL 32X450MM</t>
  </si>
  <si>
    <t>BASTAO GARRA FIBRA VIDRO 38 X 1740 MM</t>
  </si>
  <si>
    <t>BASTAO GARRA FIBRA VIDRO 38 X 2350 MM</t>
  </si>
  <si>
    <t>BASTAO GARRA FIBRA VIDRO 38 X 2960 MM</t>
  </si>
  <si>
    <t>BASTAO GARRA FIBRA VIDRO 51 X 1700MM</t>
  </si>
  <si>
    <t>BASTAO GARRA FIBRA VIDRO 64 X 2090MM</t>
  </si>
  <si>
    <t>BASTAO GARRA FIBRA VIDRO 64 X 3828MM</t>
  </si>
  <si>
    <t>BASTAO GARRA FIBRA VIDRO 64 X 4120 MM</t>
  </si>
  <si>
    <t>BASTAO GARRA FIBRA VIDRO 64 X 4730 MM</t>
  </si>
  <si>
    <t>BASTAO ISOL C\ SOQ. FLEX E SOQ FIX</t>
  </si>
  <si>
    <t>BASTAO ISOLANTE 300MM ATERR TEMP</t>
  </si>
  <si>
    <t>BASTAO MANOBRA PEGA TUDO 2040 MM</t>
  </si>
  <si>
    <t>BASTAO MANOBRA PEGA TUDO 2650 MM</t>
  </si>
  <si>
    <t>BASTAO PUNHO C/ ALICATE 32 X 1170MM</t>
  </si>
  <si>
    <t>BASTAO SEPARADOR ISOL CORDA 1200MM</t>
  </si>
  <si>
    <t>BASTAO  SEPARADOR  ISOLANTE  PARA CORDAS; COMPRIMENTO: 1200 MM; CONFORME DIS-CEF-002 EFES 06.18.00 ITEM 2;EM EMBALAGEM APROVADA PELA NEOENERGIA.</t>
  </si>
  <si>
    <t>BASTAO SEPARADOR ISOL CORDA 1700MM</t>
  </si>
  <si>
    <t>BASTAO  SEPARADOR  ISOLANTE  PARA CORDAS; COMPRIMENTO: 1700 MM;
CONFORME DIS-CEF-002 EFES 06.18.00 ITEM 3;EM EMBALAGEM APROVADA
PELA NEOENERGIA.</t>
  </si>
  <si>
    <t>BASTAO SEPARADOR ISOL CORDA 580MM</t>
  </si>
  <si>
    <t>BASTAO  SEPARADOR  ISOLANTE  PARA  CORDAS; COMPRIMENTO: 580 MM; CONFORME DIS-CEF-002 EFES 06.18.00 ITEM 1;EM EMBALAGEM APROVADA PELA NEOENERGIA.</t>
  </si>
  <si>
    <t>BASTAO SOQUETE FLEXIVEL 38X2360MM</t>
  </si>
  <si>
    <t>BASTAO SUPORTE CONDUTOR FIXO EM CRUZETA</t>
  </si>
  <si>
    <t>BASTAO SUPORTE P ELEVACAO CONDUTOR</t>
  </si>
  <si>
    <t>BASTAO TRACAO COM ROLETE 32 X 2025 MM</t>
  </si>
  <si>
    <t>BASTAO TRACAO GANCHO OLHAL 32X 370MM</t>
  </si>
  <si>
    <t>BASTAO UNIVERSAL 32 X 2550 MM</t>
  </si>
  <si>
    <t>BASTAO UNIVERSAL 38 X 2555 MM</t>
  </si>
  <si>
    <t>BASTAO UNIVERSAL 38 X 3100 MM</t>
  </si>
  <si>
    <t>CABECOTE DE MANOBRA 25 GRAUS</t>
  </si>
  <si>
    <t>solucao equipamentos</t>
  </si>
  <si>
    <t>CABECOTE INST ESPACADOR LOSANGULAR SOLO</t>
  </si>
  <si>
    <t>CABECOTE INSTAL ESPACADOR BT DO SOLO</t>
  </si>
  <si>
    <t>CABECOTE OLHAL ALUM 74MM</t>
  </si>
  <si>
    <t>CABECOTE PARA PARAFUSO OLHAL</t>
  </si>
  <si>
    <t>COLAR C/ARGOLA ALUM 38MM</t>
  </si>
  <si>
    <t>COLAR C/ARGOLA ALUM 50MM</t>
  </si>
  <si>
    <t>COLAR C/ARGOLA ALUM 64MM</t>
  </si>
  <si>
    <t>COLARINHO PARA BASTAO COM ESTRIBO 64 MM</t>
  </si>
  <si>
    <t>COLARINHO  PARA  BASTAO; MATERIAL  ANEL  DE  CONTATO DIRETO COM BASTÃO: LIGA  DE  ALUMINIO; ESTRIBO  EM LIGA DE ALUMÍNIO; ALÇAS CIRCULARES  EM COBRE OU LATÃO; DIAMETRO 64,0 MM; PADRAO CEF.002 NEOENERGIA ET 09.08.01; EM EMBALAGEM APROVADA PELA NEOENERGIA.</t>
  </si>
  <si>
    <t>COLARINHO ARTICULADO PARA MOITAO 64 MM</t>
  </si>
  <si>
    <t>COLARINHO  PARA  MOITAO; MATERIAL  ANEL  DE  CONTATO DIRETO COM BASTAO: LIGA  DE  ALUMINIO; OLHAL EM LIGA DE COBRE OU LATAO COM ARTICULACAO; DIAMETRO  64,0 MM; PADRAO  CEF.002   NEOENERGIA ET 09.08.02; EM EMBALAGEM APROVADA PELA NEOENERGIA.</t>
  </si>
  <si>
    <t>ADAPTADOR MANTA P/LIMP ALUMINIO P/BASTAO</t>
  </si>
  <si>
    <t>ADAPTADOR PECAS BRONZE P/BASTAO</t>
  </si>
  <si>
    <t>ADAPTADOR UNIV C/MOLA P/IMPULSO</t>
  </si>
  <si>
    <t>ADAPTADOR UNIV P/BASTAO 2 CABEC BRONZE</t>
  </si>
  <si>
    <t>ADAPTADOR UNIV P/PINCEL ALUM 40X 100MM</t>
  </si>
  <si>
    <t>ANEL AMARRACAO PREF SAE1045 40MM</t>
  </si>
  <si>
    <t>ANEL  AMARRACAO  PREFORMADA; C/ADAPTADOR  UNIVERSAL;   MATERIAL ACO CARBONO SAE 1045; DIAMETRO  40 MM; PARA  BASTAO; ACABAMENTO UNIFORME ISENTO REBARBAS;CONFORME DIS-CEF-002 EFES 09.01.00; EM EMBALAGEM APROVADA PELA NEOENEGIA.</t>
  </si>
  <si>
    <t>APLICADOR DE PREFORMADO 27 MM</t>
  </si>
  <si>
    <t>CORRENTE P/ FIXACAO JUGO</t>
  </si>
  <si>
    <t>EXTRATOR CART MULTIANG BRONZE C/ADAPTAD</t>
  </si>
  <si>
    <t>FERRAMENTA SUB PINO VARA DE MANOBRA</t>
  </si>
  <si>
    <t>FERRAMENTA   PARA   SUBSTITUICAO   DE PINO   VARA DE   MANOBRA, CONFECCIONADO   EM ACO   GALVANIZADO, PARAFUSO   M12 COM   PINO AJUSTAVEL, CONFORME PADRAO DIS-CEF-001 ET 17.02.02;EM EMBALAGEM APROVADA PELA NEOENERGIA.</t>
  </si>
  <si>
    <t>GANCHO AUXILIAR VULCANIZ SAE1010/20</t>
  </si>
  <si>
    <t>GANCHO AUXILIAR VULCANIZADO;MATERIAL ACO CARBONO SAE 1010/1020; COM PARAFUSO  E  PORCA  EM  LATAO OU ACO; ACABAMENTO UNIFORME E ISENTO REBARBAS; ONFORME DIS-CEF-002 EFES 13.05.00;EM EMBALAGEM APROVADA PELA NEOENERGIA.</t>
  </si>
  <si>
    <t>GANCHO P/ISOLADOR ALUM C/ADAPT UNIVERSAL</t>
  </si>
  <si>
    <t>GANCHO ROTAT P/AMARR BRONZE C/ADAPT UNIV</t>
  </si>
  <si>
    <t>GARFO AJUSTADOR CONCHA</t>
  </si>
  <si>
    <t>GARFO AJUSTADOR CONCHA; MATERIAL BRONZE; C/ ADAPTADOR UNIVERSAL P/ BASTAO EM BRONZE; GARFO EM FORMATO "U";ACABAMENTO UNIFORME E ISENTO  DE  REBARBAS; CONFORME  DIS-CEF-002 EFES  13.06.00;  EM EMBALAGEM APROVADA PELA NEOENERGIA.</t>
  </si>
  <si>
    <t>INSTALADOR CONTRAPINO ACO</t>
  </si>
  <si>
    <t>INSTALADOR  CONTRAPINO; HASTE  EM ACO FERRAMENTA; INSTALADOR DE CONTRAPINO  EM  ACO MOLA; ADAPTADOR UNIVERSAL P/ BASTAO BRONZE; ACABAMENTO  UNIFORME E ISENTO DE REBARBAS; CONFORME DIS-CEF-002 EFES 09.14.01; EM EMBALAGEM APROVADA PELA NEOENERGIA.</t>
  </si>
  <si>
    <t>INSTALADOR MULTIANGULAR DE CONTRAPINO</t>
  </si>
  <si>
    <t>TENAZ PARA ISOLADOR</t>
  </si>
  <si>
    <t>TENSOR ISOLADO 69 KV</t>
  </si>
  <si>
    <t>DISP MOLA P/ BAIPASSE PORTA FUSIVEL 15KV</t>
  </si>
  <si>
    <t>DISP MOLA P/ BAIPASSE PORTA FUSIVEL 34KV</t>
  </si>
  <si>
    <t>BOMBA D AGUA MOTOBOMBA P LIMP CX SUB RD</t>
  </si>
  <si>
    <t>TOYAMA / HUSQVAMA</t>
  </si>
  <si>
    <t>GERADOR ENERGIA PORT 2KVA 127/220V</t>
  </si>
  <si>
    <t>MOTOMIL</t>
  </si>
  <si>
    <t>GERADOR ENERGIA PORT 3,1 KVA 127/220 V</t>
  </si>
  <si>
    <t>GERADOR ENERGIA PORT 5KVA 127/220V</t>
  </si>
  <si>
    <t>JOGO DE SERRA COPO COM FURADEIRA/PARAFUS</t>
  </si>
  <si>
    <t>MARTELO DEMOLIDOR</t>
  </si>
  <si>
    <t>SERRA TICO TICO ELETRICA 3MM 400W 127V</t>
  </si>
  <si>
    <t>BOSCH / MAKITA/DEWALT</t>
  </si>
  <si>
    <t>SERRA TICO TICO ELETRICA 3MM 400W 220V</t>
  </si>
  <si>
    <t>AFIADOR PARA MOTOPODA</t>
  </si>
  <si>
    <t>FERRAMENTA PARA RAPIDA AFIACAO DOS DENTES DA MOTOPODA E LIMITACA PROFUNDIDADE DE CORTE; DEVE SERVIR PARA CORRENTES DE 1/4" P PARA MOTOPODA; CONFORME DIS-CEF-001 EFES 07.02.23 ITEM 3; EM EMBALAGE APROVADA PELA NEOENERGIA.</t>
  </si>
  <si>
    <t>DIVERSOS</t>
  </si>
  <si>
    <t>CORRENTE 1/4 POL MOTOPODA</t>
  </si>
  <si>
    <t>CORRENTE PARA MOTOPODA; PARA SABRE DE 30 CM (12 POLEGADAS); PASS POL.; ESPESSURA DO ELO: 1,1 MM; CONFORME DIS-CEF-001 EFES 07.02. 2; EM EMBALAGEM APROVADA PELA NEOENERGIA.</t>
  </si>
  <si>
    <t>STHILL / MAQUITA</t>
  </si>
  <si>
    <t>BATERIA 281 WH P/ MOTOPODA</t>
  </si>
  <si>
    <t>BATERIA PARA MOTOPODA ELETRICA; DE IONS DE LITIO; TENSAO: 36 V; CAPACIDADE: 7,8 AH; ENERGIA: 281 WH; PESO: 1,8 KG; INDICADOR LUM PARA CARGA DA BATERIA: AUTONOMIA DE 68 MINUTOS; CONFORME DIS-CEF EFES 07.02.23 ITEM 4; EM EMBALAGEM APROVADA PELA NEOENERGIA.</t>
  </si>
  <si>
    <t>CARREGADOR BATERIA MOTOPODA</t>
  </si>
  <si>
    <t>COMPACTADOR HIDR MANG CONDUT ENGATE N 6</t>
  </si>
  <si>
    <t>STANLEY; GREELEE</t>
  </si>
  <si>
    <t>COMPACTADOR HIDR MANG CONDUT ENGATE N 8</t>
  </si>
  <si>
    <t>COMPACTADOR HIDRAULICO ENGATES NUMERO 6</t>
  </si>
  <si>
    <t>COMPACTADOR HIDRAULICO ENGATES NUMERO 8</t>
  </si>
  <si>
    <t>ENGATE RAPIDO FACE PLANA NUMERO 8 FEMEA</t>
  </si>
  <si>
    <t>ENGATE RAPIDO FACE PLANA NUMERO 8 MACHO</t>
  </si>
  <si>
    <t>ENGATE RAPIDO FACE PLANA NUMERO 6 FEMEA</t>
  </si>
  <si>
    <t>ENGATE RAPIDO FACE PLANA NUMERO 6 MACHO</t>
  </si>
  <si>
    <t>CORRENTE 3/8 POL PARA MOTOPODA</t>
  </si>
  <si>
    <t>MOTOPODA SEM BRACO EXTENSIVEL</t>
  </si>
  <si>
    <t>STHILL;MAKITA</t>
  </si>
  <si>
    <t>FURADEIRA / PARAFUSADEIRA BATERIA 18V</t>
  </si>
  <si>
    <t>BATERIA PARA FURADEIRA - PARAFUSADEIRA</t>
  </si>
  <si>
    <t>BATERIA  DE  18VCC; 1,3 - 2,6AH  LITIUM;  USO   EM   FURADEIRA/ PARAFUSADEIRA; CONFORME  PADRAO DIS-CEF-001  ET  03.09.15;   EM EMBALAGEM APROVADA PELA NEOENERGIA.</t>
  </si>
  <si>
    <t>KIT SERRA HIDR CORTE 1880 E 330MM C/MANG</t>
  </si>
  <si>
    <t>MANGUEIRA PARA SERRA HIDRAULICA</t>
  </si>
  <si>
    <t>SERRA HIDRAULICA P/CORTE 1880 E 330MM</t>
  </si>
  <si>
    <t>PARAFUSADEIRA DE IMPACTO 20 V 200 NM</t>
  </si>
  <si>
    <t>SOQUETE PROLONG ENC ESTRIADO 1/2 27,5MM</t>
  </si>
  <si>
    <t>ITEM 03; SOQUETE PROLONGADO COM ENCAIXA ESTRIADO DE 1/2'' x 160 x 27,5
MM; ACO CROMO VANADIO OU ACO FERRAMENTA; CONFORME DIS-CEF-001 EFES
03.09.23; EM EMBALAGEM APROVADA PELA NEOENERGIA.</t>
  </si>
  <si>
    <t>TRAMONTIKNA;GEDORE</t>
  </si>
  <si>
    <t>JOGO SOQUETE DE IMPACTO LONGO</t>
  </si>
  <si>
    <t>JOGO DE SOQUETES DE IMPACTO LONGO, SD 1/2 X A/F DE 17 A 24 mm, L  03.09.26; EM EMBALAGEM APROVADA PELA NEOENERGIA.</t>
  </si>
  <si>
    <t>PANASONIC</t>
  </si>
  <si>
    <t>PARAFUSADEIRA TORQUE CONTROLAVEL</t>
  </si>
  <si>
    <t>PARAFUSADEIRA PULSATIVA A BATERIA COM AJUSTE DE TORQUE: 25 A 100 ; MOTOR ELETRICO SEM ESCOVAS; INDICADOR DE CARGA DE BATERIA; ENC ONIVEIS NA ET; CONFORME PADRAO DIS-CEF-002 ET 03.09.26; EM EMBAL</t>
  </si>
  <si>
    <t>PANASONIC - EYFMA2P</t>
  </si>
  <si>
    <t>PARAFUSADEIRA DE IMPACTO 20V 200 NM</t>
  </si>
  <si>
    <t>BOLSA PARA LENCOL 1600X1360MM</t>
  </si>
  <si>
    <t>SERVEQ / RESTART / LUCABE</t>
  </si>
  <si>
    <t>BOLSA PORTA ELOS FUSIVEIS</t>
  </si>
  <si>
    <t>SACOLA CONJ. ATERR SE 600X300X450MM</t>
  </si>
  <si>
    <t>SACOLA LONA BASTAO MANOBRA VD 2090MM</t>
  </si>
  <si>
    <t>SACOLA LONA BASTAO MANOBRA VD 2650MM</t>
  </si>
  <si>
    <t>SACOLA LONA BASTAO MANOBRA VD 3310MM</t>
  </si>
  <si>
    <t>SACOLA LONA CONJ ATERR VD 1460x130x4MM</t>
  </si>
  <si>
    <t>SACOLA LONA GUINCHO PORTATIL 200X30MM</t>
  </si>
  <si>
    <t>SACOLA LONA SUBST LUMIN VD 650X340MM</t>
  </si>
  <si>
    <t>SACOLA LONA TALHA MANUAL ALAVANCA 750KG</t>
  </si>
  <si>
    <t>SACOLA LONA TRADO CONICO 850X160X80MM</t>
  </si>
  <si>
    <t>SACOLA LONA VARA DE MANOBRA 6 ELEMENTOS</t>
  </si>
  <si>
    <t>BANDOLA P ANGULO CRUZ C ROLDANA RECON RC</t>
  </si>
  <si>
    <t>CIVITELLA</t>
  </si>
  <si>
    <t>BANDOLA P CABOS ALUMINIO P RECON RC</t>
  </si>
  <si>
    <t>CIVITELLA / 51.R03.11</t>
  </si>
  <si>
    <t>BANDOLA P/ REDE SECUNDARIA 100DAN</t>
  </si>
  <si>
    <t>CIVITELLA / 51.R03.JI</t>
  </si>
  <si>
    <t>BANDOLA PARA RECONDUTORAMENTO</t>
  </si>
  <si>
    <t>BANDOLA  PARA  REMOCAO  E  SUBSTITUICAO  SIMULTANEA   DA   REDE CONVENCIONAL;  ROLDANAS   EM   POLIMERO  DE  ALTA  RESISTENCIA; BRACO  ARTICULAVEL  PARA  ANGULOS  DE 45 GRAUS; CONFORME PADRAO DIS-CEF-001 ET 09.29.04; EM EMBALAGEM APROVADA PELA NEOENERGIA.</t>
  </si>
  <si>
    <t>ANCORA - AR-004-1 / PROTECK Modelo: 4610619/12026</t>
  </si>
  <si>
    <t>BANDOLA ROLDANA LANCAM CABO EM CRUZETA</t>
  </si>
  <si>
    <t>CIVITELLA / 51.R03.G2</t>
  </si>
  <si>
    <t>CABO ACO 3/8 3500MM 1500KG</t>
  </si>
  <si>
    <t>CABOS DE ACO SAO JOSE</t>
  </si>
  <si>
    <t>CABO ACO 3/8 4000MM 1500KG</t>
  </si>
  <si>
    <t>CABO ACO 3/8 7500MM 1500KG</t>
  </si>
  <si>
    <t>CAMISA PUXAMENTO CONDUTOR 13 A 25MM</t>
  </si>
  <si>
    <t>CAMISA PUXAMENTO CONDUTOR 25 A 38MM</t>
  </si>
  <si>
    <t>CAMISA PUXAMENTO CONDUTOR 38 A 51MM</t>
  </si>
  <si>
    <t>CARRETILHA GANCHO LG ACO TRF 5/8" 450DAN</t>
  </si>
  <si>
    <t>CARRETILHA LANCAMENTO CABOS MULTIPLEX</t>
  </si>
  <si>
    <t>ANCORA - AR-018-1 / PROTECK Modelo: 3455072</t>
  </si>
  <si>
    <t>CARRETILHA LANCAMENTO CONDUTOR FASE</t>
  </si>
  <si>
    <t>ANCORA / AR-001</t>
  </si>
  <si>
    <t>CARRETILHA LANCAMENTO FASE EM ANGULO</t>
  </si>
  <si>
    <t>ANCORA / AR-002</t>
  </si>
  <si>
    <t>CARRETILHA LANCAMENTO MENSAGEIRO ANGULO</t>
  </si>
  <si>
    <t>CARRETILHA  PARA  LANCAMENTO  DO  CABO   MENSAGEIRO; ROLDANA EM ALUMINIO   DE  ALTA   RESISTENCIA; CORPO  EM  ALUMINIO  DE ALTA RESISTENCIA;  CONFORME   PADRAO DIS-CEF-001  ET  04.03.05;   EM EMBALAGEM APROVADA PELA NEOENERGIA.</t>
  </si>
  <si>
    <t>ANCORA / AR-005</t>
  </si>
  <si>
    <t>CARRETILHA PUXAMENTO CONDUTOR FASE</t>
  </si>
  <si>
    <t>CARRETILHA   PARA   PUXAMENTO   DOS   TRES   CONDUTORES    FASE SIMULTANEAMENTE; ROLDANA   EM   ALUMINIO; BRACO COM DOIS ANEIS; CORPO   EM   ALUMINIO  DE  ALTA   RESISTENCIA; CONFORME  PADRAO DIS-CEF-001 ET 04.03.04; EM EMBALAGEM APROVADA PELA NEOENERGIA.</t>
  </si>
  <si>
    <t>ANCORA / AR-003</t>
  </si>
  <si>
    <t>CINTA P/ GUINCHO DE ICAMENTO C/ SUPORTE</t>
  </si>
  <si>
    <t>TENSYFLEX</t>
  </si>
  <si>
    <t>CINTA TIPO ANEL P ELEVACAO CARGA 2000KG</t>
  </si>
  <si>
    <t>CINTA TIPO ANEL P ELEVACAO CARGA 3000KG</t>
  </si>
  <si>
    <t>CINTA TIPO ANEL P ELEVACAO CARGA 4000KG</t>
  </si>
  <si>
    <t>CINTA TIPO SLING P ELEVACAO CARGA 3000KG</t>
  </si>
  <si>
    <t>CINTA TIPO SLING P ELEVACAO CARGA 4000KG</t>
  </si>
  <si>
    <t>CINTA TIPO SLING P ELEVACAO CARGA 6000KG</t>
  </si>
  <si>
    <t>CORDA SISAL 3/8 POL 460 DAN</t>
  </si>
  <si>
    <t>SISAL</t>
  </si>
  <si>
    <t>CORDA TRANCADA BRANCA DIAMETRO 10 MM</t>
  </si>
  <si>
    <t>CORDA MULTIFILAMENTO TRANCADA BRANCA; CONFECCIONADA EM POLIESTER DIAMETRO: 10 MM; RESISTENCIA 1180 KG; 15 METROS POR KG; CONFORME CEF-001 EFES 09.17.03 ITEM 1; EM EMBALAGEM APROVADA PELA NEOENER</t>
  </si>
  <si>
    <t>PLASMODIA</t>
  </si>
  <si>
    <t>CORDA TRANCADA BRANCA DIAMETRO 12 MM</t>
  </si>
  <si>
    <t>CORDA MULTIFILAMENTO TRANCADA BRANCA; CONFECCIONADA EM POLIESTER DIAMETRO: 12 MM; RESISTENCIA 1509 KG; 11 METROS POR KG; CONFORME CEF-001 EFES 09.17.03 ITEM 2; EM EMBALAGEM APROVADA PELA NEOENER</t>
  </si>
  <si>
    <t>CORDA TRANCADA BRANCA DIAMETRO 14 MM</t>
  </si>
  <si>
    <t>CORDA MULTIFILAMENTO TRANCADA BRANCA; CONFECCIONADA EM POLIESTER DIAMETRO: 14 MM; RESISTENCIA 1938 KG; 6,1 METROS POR KG; CONFORM CEF-001 EFES 09.17.03 ITEM 3; EM EMBALAGEM APROVADA PELA NEOENER</t>
  </si>
  <si>
    <t>ESTICADOR BRONZE 13,46 A 18,80MM 1700KGF</t>
  </si>
  <si>
    <t>CIVITELLA / FERGON / COOFESTE</t>
  </si>
  <si>
    <t>ESTICADOR BRONZE 19,80 A 22,35MM 2000KGF</t>
  </si>
  <si>
    <t>ESTICADOR COND LV 13,46 A 18,8MM 1700KGF</t>
  </si>
  <si>
    <t>ESTICADOR COND LV 19,8 A 22,35MM 2000KGF</t>
  </si>
  <si>
    <t>ESTICADOR COND LV 5,08 A 10,16MM 800KGF</t>
  </si>
  <si>
    <t>ESTICADOR COND LV 7,87 A 13,46MM 800KGF</t>
  </si>
  <si>
    <t>ESTICADOR CORDOALHA ACO 3-10MM</t>
  </si>
  <si>
    <t>ESTICADOR CORDOALHA ACO 8-16MM 3000KGF</t>
  </si>
  <si>
    <t>ESTROPO NAILON 1000 MM 2000 DAN</t>
  </si>
  <si>
    <t>ESTROPO NAILON 1200 MM 2000 DAN</t>
  </si>
  <si>
    <t>ESTROPO NAILON 1200 MM 454 DAN</t>
  </si>
  <si>
    <t>ESTROPO NAILON 1500 MM 1500 DAN</t>
  </si>
  <si>
    <t>ESTROPO NAILON 1500 MM 2000 DAN</t>
  </si>
  <si>
    <t>ESTROPO NAILON 2000 MM 2400 DAN</t>
  </si>
  <si>
    <t>ESTROPO NAILON 500 MM 454 DAN</t>
  </si>
  <si>
    <t>ESTROPO NAILON 600 MM 2000 DAN</t>
  </si>
  <si>
    <t>ESTROPO NAILON 800 MM 2000 DAN</t>
  </si>
  <si>
    <t>GUINCHO PORTAT 5,55 X 6000MM 2000KGF</t>
  </si>
  <si>
    <t>COOFESTE</t>
  </si>
  <si>
    <t>MOITAO ACO 1800 KGF</t>
  </si>
  <si>
    <t>ELEVAR</t>
  </si>
  <si>
    <t>MOITAO ACO 2800 KGF</t>
  </si>
  <si>
    <t>MOITAO DUPLO 1580 KGF</t>
  </si>
  <si>
    <t>MOITAO DUPLO MAD 540DAN</t>
  </si>
  <si>
    <t>RITZ;VONDER ; CIVITELLA;DMARQUE</t>
  </si>
  <si>
    <t>MOITAO SIMPLES 250 A 500 KGF</t>
  </si>
  <si>
    <t>MOITAO TRIPLO MAD 680DAN</t>
  </si>
  <si>
    <t>PATESCA (ROLDANA P/ MOV. CARGA) 1000 KGF</t>
  </si>
  <si>
    <t>PATESCA (ROLDANA P/ MOV. CARGA) 2000 KGF</t>
  </si>
  <si>
    <t>PROTECAO P/ CINTA SINTETICA</t>
  </si>
  <si>
    <t>PROTETOR P/ CINTA SINTETICA (ESTROPO DE NAILON); PROTECAO DAS  CINTAS  SINTETICAS TIPO SLING (ESTROPO DE NAILON) EM REVESTIMENTO DE POLIVINIL; CONFORME PADRAO DIS-CEF-001 ET 09.32.03; EM EMBALAGEM APROVADA PELA NEOENERGIA.</t>
  </si>
  <si>
    <t>ROLDANA P/ LINHA DE TRANSMISSAO 3402KGF</t>
  </si>
  <si>
    <t>TALHA ALAVANCA ACO 10M 750KG</t>
  </si>
  <si>
    <t>TALHA CORRENTE 1000KG 3M</t>
  </si>
  <si>
    <t>TALHA CORRENTE 500KG 10M</t>
  </si>
  <si>
    <t>TALHA MANUAL ALAVANCA 1500KGF 2,2M</t>
  </si>
  <si>
    <t>TALHA MANUAL ALAVANCA 3000KGF 2,2M</t>
  </si>
  <si>
    <t>TALHA MANUAL DE ALAVANCA 750 KG</t>
  </si>
  <si>
    <t>CARRETILHA GANCHO LG ACO TRF1/2" 450DAN</t>
  </si>
  <si>
    <t>COOFESTE ;SOLUCAO</t>
  </si>
  <si>
    <t>CONJUNTO ICAM LINHA MORTA 24M CORDA</t>
  </si>
  <si>
    <t>COOFESTE;SOLUCAO</t>
  </si>
  <si>
    <t>CABO DE ACO PARA TALHA 5/8 POL 30 M</t>
  </si>
  <si>
    <t>CABO DE ACO PARA TALHA 5/8 POL 60 M</t>
  </si>
  <si>
    <t>CABO DE ACO PARA TALHA 7/16 POL 30 M</t>
  </si>
  <si>
    <t>CABO DE ACO PARA TALHA 7/16 POL 60 M</t>
  </si>
  <si>
    <t>CORDA ATIVIDADE C LINHA ENERGIZADA 18MM</t>
  </si>
  <si>
    <t>CORDA P ATIVIDADE C LINHA ENERGIZADA 6 M</t>
  </si>
  <si>
    <t>TALHA TIFOR 1600 DAN CABO 7/16 30 M</t>
  </si>
  <si>
    <t>TALHA TIFOR 1600 DAN CABO 7/16 60 M</t>
  </si>
  <si>
    <t>TALHA TIFOR 3200 DAN CABO 5/8 30 M</t>
  </si>
  <si>
    <t>TALHA TIFOR 3200 DAN CABO 5/8 60 M</t>
  </si>
  <si>
    <t>TALHA TIRFOR 3200 DAN</t>
  </si>
  <si>
    <t>ATERRAMENTO ESTATICO</t>
  </si>
  <si>
    <t>CABO BAIPASSE 1/0 AWG 5M 34,5KV</t>
  </si>
  <si>
    <t>CABO BAIPASSE 2 AWG 4M 15KV</t>
  </si>
  <si>
    <t>CABO BAIPASSE 4/0 AWG 5M 15KV</t>
  </si>
  <si>
    <t>CABO BAIPASSE COBRE 25MM2 PVC 600V 500MM</t>
  </si>
  <si>
    <t>CABO BAIPASSE SUBST CONEXAO RAMAL</t>
  </si>
  <si>
    <t>CABO COBRE P/ ATERR 25 MM 600V POR METRO</t>
  </si>
  <si>
    <t>CABO CU ISOL PVC TR P/ ATERR 25 MM2 12 M</t>
  </si>
  <si>
    <t>CABO CU ISOL PVC TR P/ ATERR 25 MM2 2 M</t>
  </si>
  <si>
    <t>CABO CU ISOL PVC TR P/ ATERR 25 MM2 4 M</t>
  </si>
  <si>
    <t>CONJUNTO ATERR TEMPOR SECUNDARIO</t>
  </si>
  <si>
    <t>CONJUN TENSIONADOR LEVE PARA ANCORAG</t>
  </si>
  <si>
    <t>GARRA MULTIANGULAR PARA BAIPASSE NEMA</t>
  </si>
  <si>
    <t>GARRA MULTIANGULAR PARA BAIPASSE DE JAMPES EM LTS COM CONEXAO DO TIPO NEMA DE DOIS FUROS; CONFORME DIS-CEF-002 EFES 18.01.08; EM EMB ALAGEM APROVADA PELA NEOENERGIA.  </t>
  </si>
  <si>
    <t>GRAMPO ATERR TEMP PARAF T 477MCM</t>
  </si>
  <si>
    <t>GRAMPO BUCHA TRANSFORMADOR</t>
  </si>
  <si>
    <t>GRAMPO  PARA  BUCHA  DE TRANSFORMADOR COM EMPUNHADURA ISOLANTE; DIAMETRO: 25MM; COMPRIMENTO: 210 MM; C/ PINGADEIRA DE BORRACHA; CONFORME  PADRAO DIS-CEF-001 EFES 18.01.10; EM EMBALAGEM APROVADA PELA NEOENERGIA.</t>
  </si>
  <si>
    <t>GRAMPO DE ATERRAMENTO COM PARAFUSO OLHAL</t>
  </si>
  <si>
    <t>GRAMPO MOV BAST CONT POT MULTIANG BRONZE</t>
  </si>
  <si>
    <t>GRAMPO MULTIANGULAR 30 MM</t>
  </si>
  <si>
    <t>GRAMPO TORCAO LINHA VIVA 6 AWG-900 MCM</t>
  </si>
  <si>
    <t>PRESILHA DE SUSPENSAO</t>
  </si>
  <si>
    <t>PRESILHA P/ BAIPASSE DE TRANSFORMADOR</t>
  </si>
  <si>
    <t>SUPORTE ISOL P/BAIPASSE 25 X 315MM</t>
  </si>
  <si>
    <t>TESTADOR DE BASTOES 220V</t>
  </si>
  <si>
    <t>TESTADOR DE FASE 80 KV</t>
  </si>
  <si>
    <t>TRAPEZIO SUSP ALUM CABOS 70 MM2</t>
  </si>
  <si>
    <t>CONJUNTO ATERRAMENTO TEMP RD CONV BT</t>
  </si>
  <si>
    <t>GRAMPO ATERR TEMP BASTAO 300MM</t>
  </si>
  <si>
    <t>TESTADOR FASES VOLTIMETRO ESCALA 0-16KV</t>
  </si>
  <si>
    <t>CABO DE COBRE 95 MM ATERRAMENTO SE</t>
  </si>
  <si>
    <t>MANTA ISOL DE BORRACHA 90 X 60 MM</t>
  </si>
  <si>
    <t>ALICATE AMPERIMETRO DIGITAL 0,003A - 60A</t>
  </si>
  <si>
    <t>MINIPA (  ET-3200B / FLUKE (  369FC )</t>
  </si>
  <si>
    <t>ALICATE VOLT-AMP FORK DIGITAL 0-200A</t>
  </si>
  <si>
    <t>ICEL / FLUKE (   Icel Modelo: AD-5000 – ICE
- Fluke – T51000</t>
  </si>
  <si>
    <t>MEDIDOR DE CORRENTE PARA AT 0 A 2000A</t>
  </si>
  <si>
    <t>8-024 PLUS  - AMPISTIK</t>
  </si>
  <si>
    <t>MEDIDOR DE CORRENTE PARA AT 0 A 5000A</t>
  </si>
  <si>
    <t>8-020 XT PLUS  - AMPISTIK</t>
  </si>
  <si>
    <t>KIT SUPORTE ISOL JUMPER PROV COM BASTAO</t>
  </si>
  <si>
    <t>TECMARQUES/ RITZ</t>
  </si>
  <si>
    <t>KIT SUPORTE ISOLADO JUMPER PROVISORIO</t>
  </si>
  <si>
    <t>SUPORTE ISOLADO 1250MM P/ JUMPER PROV</t>
  </si>
  <si>
    <t>SUPORTE ISOLADO 390MM P/ JAMPER PROV</t>
  </si>
  <si>
    <t>PERFURATRIZ PARA EQUIP HIDR BROCA</t>
  </si>
  <si>
    <t>BRISTOL</t>
  </si>
  <si>
    <t>LAMINA SERRA SABRE P/ MADEIRA</t>
  </si>
  <si>
    <t>LAMINA  DE  SERRA  SABRE  PARA  SERRAR  MADEIRA;   EM BI-METAL; COMPRIMENTO:  6 A 8 POL; DENTES  POR  POLEGADA: 6 DPI; CONFORME PADRAO  DIS-CEF-001 ET 03.09.21 ITEM 3; EM  EMBALAGEM  APROVADA PELA NEOENERGIA.</t>
  </si>
  <si>
    <t>BOSCH / DEWALTT</t>
  </si>
  <si>
    <t>LAMINA SERRA SABRE P/ METAL</t>
  </si>
  <si>
    <t>LAMINA DE SERRA SABRE PARA SERRAR METAL;EM BI-METAL;COMPRIMENTO : 6 POL;DENTES POR POLEGADA: 14DPI; CONFORME PADRAO DIS-CEF-001 ET 03.09.21 ITEM 2; EM EMBALAGEM APROVADA PELA NEOENERGIA.</t>
  </si>
  <si>
    <t>MANGUEIRA HIDR CONDUT 500 MM ENGATE N 6</t>
  </si>
  <si>
    <t>STANLEY</t>
  </si>
  <si>
    <t>MANGUEIRA HIDR CONDUT 500 MM ENGATE N 8</t>
  </si>
  <si>
    <t>MANGUEIRA HIDR CONDUT 7000 MM ENGATE N 6</t>
  </si>
  <si>
    <t>MANGUEIRA HIDR CONDUT 7000 MM ENGATE N 8</t>
  </si>
  <si>
    <t>SEPARADOR FASE FIBRA DE VIDRO 75X920MM</t>
  </si>
  <si>
    <t>RITZ / GIGTECH</t>
  </si>
  <si>
    <t>SUPORTE P/CONDUT SAE 1020</t>
  </si>
  <si>
    <t>COOFESTE / SOLUCAO</t>
  </si>
  <si>
    <t>GUINCHO E SUPORTE P/ POSTE - 800 KG</t>
  </si>
  <si>
    <t>WORK 9000</t>
  </si>
  <si>
    <t>GUINCHO HIDRAULICO 500 DAN MOV TD</t>
  </si>
  <si>
    <t>GUINCHO   HIDRAULICO  MANUAL; QUATRO   RODAS   FERRO   FUNDIDO; COMPRIMENTO DO BRACO 1260 MM; ALTURA 1480; LARGURA TOTAL 770MM; COMPRIMENTO 1700 MM; PESO 71,3 KG; CONFORME  PADRAO DIS-CEF-001 ET 05.11.01; EM EMBALAGEM APROVADA PELA NEOENERGIA.</t>
  </si>
  <si>
    <t>RIBEIRO</t>
  </si>
  <si>
    <t>KIT SUPORTE ICAMENTO POSTE FIBRA MOD</t>
  </si>
  <si>
    <t>FITA POLIESTER ICAMENT POST FIBR SEC</t>
  </si>
  <si>
    <t>FITA DE POLIESTER COM 2 METROS DE COMPRIMENTO E 100 MM DE LARGURA PARA CAPACIDADE  DE 5000 KG E COM AS EXTREMIDADES COSTURADAS  DE MANEIRA A FORMAR UMA ALCA; CONFORME PADRAO DIS-CEF-001  ET  09.30.05;  EM  EMBALAGEM  APROVADA  PELA NEOENERGIA.</t>
  </si>
  <si>
    <t>SUPORTE INF ICAMENTO POSTE FIBRA SEC</t>
  </si>
  <si>
    <t>SUPORTE  INFERIOR  PARA  ICAMENTO  DE  POSTE  DE    FIBRA SECCIONAVEL  EM  LOCAIS  SEM  ACESSO  A  VEICULOS DO TIPO GUINDAR; CONFORME  PADRAO  DIS-CEF-001  ET  09.30.05;  EM EMBALAGEM APROVADA PELA NEOENERGIA.</t>
  </si>
  <si>
    <t>SUPORTE INT ICAMENTO POSTE FIBRA SEC</t>
  </si>
  <si>
    <t>SUPORTE  INTERMEDIARIO  PARA  ICAMENTO  DE POSTE DE FIBRA SECCIONAVEL  EM  LOCAIS  SEM  ACESSO  A  VEICULOS DO TIPO GUINDAR; CONFORME  PADRAO  DIS-CEF-001  ET  09.30.05;  EM EMBALAGEM APROVADA PELA NEOENERGIA.</t>
  </si>
  <si>
    <t>SUPORTE SUP ICAMENTO POSTE FIBRA SEC</t>
  </si>
  <si>
    <t>SUPORTE   SUPERIOR  PARA  ICAMENTO  DE  POSTE  DE   FIBRA SECCIONAVEL  EM  LOCAIS  SEM  ACESSO  A  VEICULOS DO TIPO GUINDAR; CONFORME  PADRAO  DIS-CEF-001  ET  09.30.05;  EM EMBALAGEM APROVADA PELA NEOENERGIA.</t>
  </si>
  <si>
    <t>TUBO EXTRUDADO AL 3" IPS SCH 40</t>
  </si>
  <si>
    <t>ATERRAMENTO TERMPORARIO PARA VEiCULO</t>
  </si>
  <si>
    <t>TECMARQUES / SOLUCAO</t>
  </si>
  <si>
    <t>CAMERA ENDOSCOPICA WIFI</t>
  </si>
  <si>
    <t>HD - WIFII</t>
  </si>
  <si>
    <t>SACA POSTE 1/2"</t>
  </si>
  <si>
    <t>MDR</t>
  </si>
  <si>
    <t>SACA POSTE 3/8"</t>
  </si>
  <si>
    <t>AFASTADOR DE CONDUTOR</t>
  </si>
  <si>
    <t>PROTECK</t>
  </si>
  <si>
    <t>ALICATE COMPRESSAO MAN Y35 HID 12000 DAN</t>
  </si>
  <si>
    <t>GREENLEE/KLAUKE (  K-HP12032I ) / HIDRAMAC  - HC 35 / BUNRDY</t>
  </si>
  <si>
    <t>ALICATE COMPRESSAO MANU MD6 MEC 4000 DAN</t>
  </si>
  <si>
    <t>ALICATE CORTADOR CABOS C/ ALMA 26,2 MM</t>
  </si>
  <si>
    <t>ALICATE CORTADOR DE CABOS COM ALMA DE ACO; DIAMETRO MAXIMO DE 26,2MM; COM CABO EXTENSIVO DE FIBERGLASS PARA USO DAS EQUIPES DE EXPANSAO E PRESERVACAO DE REDES, SUBESTACOES E LINHAS DE TRANSMISSAO; CONFORME PADRAO ELEKTRO CEF.001 - 03.09.14 </t>
  </si>
  <si>
    <t>HASTINGS (  10-205 ) / BUNRDY RC 556</t>
  </si>
  <si>
    <t>ALICATE CORTE TIPO GUILHOTINA 25 MM2 1KV</t>
  </si>
  <si>
    <t>WEDMULLER</t>
  </si>
  <si>
    <t>APARELHO CINTAR POSTE COM FITA ACO INOX</t>
  </si>
  <si>
    <t>BRASBAND (  B-01 )</t>
  </si>
  <si>
    <t>ARCO DE SERRA PARA BASTAO</t>
  </si>
  <si>
    <t>BAINHA DE COURO PARA CHAVE DE FENDA</t>
  </si>
  <si>
    <t>BINOCULO PARA LTS</t>
  </si>
  <si>
    <t>binóculos Canon 18x50 IS</t>
  </si>
  <si>
    <t>CAIXA FERRAMENTA BAU</t>
  </si>
  <si>
    <t>FERCAR</t>
  </si>
  <si>
    <t>CALCO DE MADEIRA P DIVISAO DE POSTES DT</t>
  </si>
  <si>
    <t>CALCO DE MADEIRA PARA DIVISAO DE POSTES DO TIPO DT CONFORME PADRAO DIS-CEF-001 ET 05.10.02 ITEM 1, EM EMBALAGEM APROVADA PELA NEOENERGIA.               </t>
  </si>
  <si>
    <t>CALCO DE MADEIRA PARA POSTES DT</t>
  </si>
  <si>
    <t>CALCO DE MADEIRA PARA POSTES DO TIPO DT; CONFORME PADRAO DIS-CEF-001 ET 05.10.02 ITEM 2; EM EMBALAGEM APROVADA PELA NEOENERGIA.          </t>
  </si>
  <si>
    <t>CALCO DE MADEIRA TIPO CUNHA</t>
  </si>
  <si>
    <t>CALCO DE MADEIRA TIPO CUNHA; CONFORME PADRAO DIS-CEF-001 ET 05.10.02 ITEM 03; EM EMBALAGEM APROVADA PELA NEOENERGIA.    </t>
  </si>
  <si>
    <t>CINTA POLIESTER C PRESILHA P DEGRAU POL</t>
  </si>
  <si>
    <t>CJ PRENDEDOR PARA LENCOL EM CX MEDICAO</t>
  </si>
  <si>
    <t>VONDER / TRAMONTINA</t>
  </si>
  <si>
    <t>CRUZETA AUXILIAR C MASTRO E PRESILHAS</t>
  </si>
  <si>
    <t>RITZ / TECMARQUES</t>
  </si>
  <si>
    <t>CUNHA MADEIRA 20 X 300MM</t>
  </si>
  <si>
    <t>DECAPADOR CABOS CONCEN LAMINA 6,5 A 25MM</t>
  </si>
  <si>
    <t>DECAPADOR DE CONDUTOR 10 A 32 MM</t>
  </si>
  <si>
    <t>HELITE (  HE-4478 )</t>
  </si>
  <si>
    <t>DECAPADOR DE CONDUTOR REDE PRIMARIA</t>
  </si>
  <si>
    <t>SPEED SYSTEMS MOD. 2900</t>
  </si>
  <si>
    <t>DINAMOMETRO TRACAO ANALOGICO 1000 DAN</t>
  </si>
  <si>
    <t>OSWALDO FILIZOLA</t>
  </si>
  <si>
    <t>DINAMOMETRO TRACAO ANALOGICO 3000 DAN</t>
  </si>
  <si>
    <t>DINAMOMETRO TRACAO ANALOGICO 500 DAN</t>
  </si>
  <si>
    <t>DISP CONEXAO E DESC PINGADEIRA C CARGA</t>
  </si>
  <si>
    <t>DISP P INST ESPACADOR PRIMARIO ICC 6KA</t>
  </si>
  <si>
    <t>DISPOSITIVO PARA INSTALACAO DE ESPACADOR DE REDE ICC SUPERIOR A 6KA; FABRICADO EM ALUMINIO NAVAL E ENCAIXE EM BRONZE; DIMENSOES CONFORME EFES; CONFORME DIS-CEF-001 EFES 03.32.01; EM EMBALAGEM APROVADA PELA NEOENERGIA.   </t>
  </si>
  <si>
    <t>DISPOSITIVO P/ INST/RET ATERRA. SEC</t>
  </si>
  <si>
    <t>DISPOSITIVO PROTECAO BAIPASSE</t>
  </si>
  <si>
    <t>ENCERADO DE LONA 10000 X 10000</t>
  </si>
  <si>
    <t>ENCERADO DE LONA IMPERMEAVEL N 10; COR VERDE; COMPRIMENTO: 10000 MM; LARGURA: 10000 MM; CONFORME DIS-CEF-001 EFES 05.05.01 ITEM 3; EM EMBALAGEM APROVADA PELA NEOENERGIA. </t>
  </si>
  <si>
    <t>ENCERADO DE LONA 5000 X 5000</t>
  </si>
  <si>
    <t>ENCERADO DE LONA IMPERMEAVEL Nº 10; COR VERDE; COMPRIMENTO: 5000 MM; LARGURA: 5000 MM; CONFORME DIS-CEF-001 EFES 05.05.01 ITEM 2; EM EMBALAGEM APROVADA PELA NEOENERGIA. </t>
  </si>
  <si>
    <t>ESCOVA DE ACO EM V PARA CONDUTORES</t>
  </si>
  <si>
    <t>ESCOVA MANUAL ACO C/ CABO MAD 25X300MM</t>
  </si>
  <si>
    <t>ROPAN</t>
  </si>
  <si>
    <t>ESCOVA MANUAL ACO C/ CABO MAD 30X240MM</t>
  </si>
  <si>
    <t>ESCOVA ROT TUBULAR ACO 50,0MM C/ ADAP UN</t>
  </si>
  <si>
    <t>COOFESTE / SOLUCAO / TECMARQUES</t>
  </si>
  <si>
    <t>ESCOVA ROT TUBULAR ACO 64,0MM C/ ADAP UN</t>
  </si>
  <si>
    <t>ESTRIBO PARA MAO FRANCESA</t>
  </si>
  <si>
    <t>FORMAO VANGA ACO MOLA 80 X 210MM</t>
  </si>
  <si>
    <t>TECMARQUES / RITZ</t>
  </si>
  <si>
    <t>TRADO P/MADEIRA 18" 1/2"</t>
  </si>
  <si>
    <t>TRADO P/MADEIRA 18" 3/4"</t>
  </si>
  <si>
    <t>TRADO P/MADEIRA 18" 7/8"</t>
  </si>
  <si>
    <t>ADAPTADOR UNIV P/ BASTAO MANOBRA</t>
  </si>
  <si>
    <t>EXTENSAO 50 M COM CARRETEL</t>
  </si>
  <si>
    <t>LUCABE - CONFORME HOMOLOGACAO  40 MTROS</t>
  </si>
  <si>
    <t>FAROL DE PUNHO</t>
  </si>
  <si>
    <t>LUCABE CONFORME HOMOLOGACAO</t>
  </si>
  <si>
    <t>FITA VELCRO DUPLA FACE FLUOR 15 X 300MM</t>
  </si>
  <si>
    <t>FITA VELCRO; DUPLA FACE; COR FLUORESCENTE; COMPRIMENTO 300 MM; LARGURA 20 MM ± 5MM;  CONFORME PADRAO DIS-CEF-001 ET 09.05.00 ITEM 2; EM EMBALAGEM APROVADA PELA NEOENERGIA.  </t>
  </si>
  <si>
    <t>FITA VELCRO DUPLA FACE FLUOR 60 X 700MM</t>
  </si>
  <si>
    <t>FITA VELCRO; DUPLA FACE; COR FLUORESCENTE; COMPRIMENTO 700 MM; LARGURA 60 MM ± 10MM; CONFORME PADRAO DIS-CEF-001 ET 09.05.00; EM EMB ALAGEM APROVADA PELA NEOENERGIA. </t>
  </si>
  <si>
    <t>GUINCHO C/ TIRANTE NAILON</t>
  </si>
  <si>
    <t>ENCERADO DE LONA 2000 X 2000</t>
  </si>
  <si>
    <t>ENCERADO DE LONA IMPERMEAVEL Nº 10; COR VERDE; COMPRIMENTO: 2000 MM; LARGURA: 2000 MM; CONFORME DIS-CEF-001 EFES 05.05.01 ITEM 1; EM EMBALAGEM APROVADA PELA NEOENERGIA.  </t>
  </si>
  <si>
    <t>MARTELO P/BASTAO BRONZE 400 GR</t>
  </si>
  <si>
    <t>MARTELO P/ BASTAO; MATERIAL BRONZE; COM ADAPTADOR UNIVERSAL; PESO 400 GRAMAS; ACABAMENTO UNIFORME E ISENTO DE REBARBAS; CONFORME DIS-CEF-002 EFES 03.20.00; EM EMBALAGEM APROVADA PELA NEOENERGIA.  </t>
  </si>
  <si>
    <t>MEDIDOR PRESSAO P/ALICATE COMPR MD6 5T</t>
  </si>
  <si>
    <t>HIDRAMAC</t>
  </si>
  <si>
    <t>MEDIDOR PRESSAO P/ALICATE COMPR Y35 13T</t>
  </si>
  <si>
    <t>MONOCULO PARA LEITURISTA</t>
  </si>
  <si>
    <t>NIKURA</t>
  </si>
  <si>
    <t>MORSA TIPO FIXA NUM 2 70MM 63 MM</t>
  </si>
  <si>
    <t>MORSA; BASE FIXA; CONFECCIONADA EM FERRO NODULAR 4212; MORDENTES EM ACO SAE 1045 FRESADO; TAMANHO NUMERO 2; LARGURA DO MORDENTE 63 MM; ABERTURA MAXIMA 70 MM; CONFORME DIS-CEF-002 EFES 03.12.12 ITEM 1; EM EMBALAGEM APROVADA PELA NEOENERGIA.  </t>
  </si>
  <si>
    <t>SOMAR</t>
  </si>
  <si>
    <t>MORSA TIPO FIXA NUM 3 90MM 76 MM</t>
  </si>
  <si>
    <t>MORSA; BASE FIXA; CONFECCIONADA EM FERRO NODULAR 4212; MORDENTES EM ACO SAE 1045 FRESADO; TAMANHO NUMERO 3; LARGURA DO MORDENTE 76 MM; ABERTURA MAXIMA 90 MM; CONFORME DIS-CEF-002 EFES 03.12.12 ITEM 2; EM EMBALAGEM APROVADA PELA NEOENERGIA.  </t>
  </si>
  <si>
    <t>MORSA TIPO FIXA NUM 4 113MM 101 MM</t>
  </si>
  <si>
    <t>MORSA; BASE FIXA; CONFECCIONADA EM FERRO NODULAR 4212; MORDENTES EM ACO SAE 1045 FRESADO; TAMANHO NUMERO 4; LARGURA DO MORDENTE 101 MM; ABERTURA MAXIMA 113 MM; CONFORME DIS-CEF-002 EFES 03.12.12 ITEM 3; EM EMBALAGEM APROVADA PELA NEOENERGIA.  </t>
  </si>
  <si>
    <t>PA QUADRADA</t>
  </si>
  <si>
    <t>PASSA FIO P/ TRABALHO RD SUBTERRANEA</t>
  </si>
  <si>
    <t>PASSA FIOS 20 METROS</t>
  </si>
  <si>
    <t>PASSA FIOS 7 METROS</t>
  </si>
  <si>
    <t>PEDAROL LISO SAE1020 15X 615MM</t>
  </si>
  <si>
    <t>POTENCIAL / TRUCK SAO JOAO</t>
  </si>
  <si>
    <t>PINCA GARRA TRAB CAIXA REDE SUBTERRANEA</t>
  </si>
  <si>
    <t>HASTE EM ALUMINIO INJETADO E TRATADO, COM GARRA DE 3 DEDOS EM ACO RECOBERTO EM PVC; 610 MM COMPRIMENTO TOTAL; 40 MM DE PUNHADEIRA COM MOLA; 10 MM DIAMETRO DO CORPO; CONFORME PADRAO DIS-CEF-001 ET 09.60.03; EM EMBALAGEM APROVADA PELA NEOENERGIA.  </t>
  </si>
  <si>
    <t>PINCA TRAVA ACO CARB 450MM</t>
  </si>
  <si>
    <t>PIQUETE PARA VIABILIDADE DE PROJETOS</t>
  </si>
  <si>
    <t>PIQUETE DE MADEIRA 10CM DE LARGURA X 40CM DE ALTURA X 25CM DE PROFUNDIDADE. POSSUINDO UMA PONTA EM UM DOS LADOS DE 13CM.  CONFORME D IS-CEF-001EFES 05.16.01; EM EMBALAGEM APROVADA PELA NEOENERGIA. </t>
  </si>
  <si>
    <t>RESTART</t>
  </si>
  <si>
    <t>PONTALETE P/POSTE U ACO 2.1/2X1.9/16"</t>
  </si>
  <si>
    <t>PONTEIRA ESPORA P/ POSTE DE MADEIRA</t>
  </si>
  <si>
    <t>PONTEIRO ACO ESTAI PROVISORIO 1000 MM</t>
  </si>
  <si>
    <t>PONTEIRO DE ACO ABNT 1045; DIAMETRO DE 31,75 MM; COMPRIMENTO TOTAL DE 995 MM; PONTA TEMPERADA; ALCA EM ACO ABNT 1010/20 COM 120 MM DE COMPRIMENTO E 60 MM DE ALTURA;  CONFORME PADRAO DIS-CEF-001 ET 03.12.17; EM EMBALAGEM APROVADA PELA NEOENERGIA.  </t>
  </si>
  <si>
    <t>PONTEIRO ACO VERIF POSTE DE MADEIRA</t>
  </si>
  <si>
    <t>PONTEIRO ACO;VERIFICACAO DE POSTES DE MADEIRA; CONFECCIONADA EM ACO CA-50; PONTA  AFIADA  EM  2 CM; COMPRIMENTO TOTAL 350,0 MM; ACAMENTO PINTURA PRETO ANTI OXIDANTE; CONFORME PADRAO  DIS-CEF- 001 ET 03.12.15; EM EMBALAGEM APROVADA PELA NEOENERGIA. </t>
  </si>
  <si>
    <t>PRESILHA SEGURANCA CH FUS SE 800MM</t>
  </si>
  <si>
    <t>SOLUCAO</t>
  </si>
  <si>
    <t>PRESILHA SEGURANCA SAE1010/20</t>
  </si>
  <si>
    <t>PROTETOR DE ENGATE RAPIDO 1/2</t>
  </si>
  <si>
    <t>PROTETOR DE ENGATE RAPIDO 3/8</t>
  </si>
  <si>
    <t>REFLETOR DE LED RECARREGAVEL</t>
  </si>
  <si>
    <t>NAVILLE / DEMAPE</t>
  </si>
  <si>
    <t>SOQUETE PROLONGADOR P CRAVAR HASTE ATERR</t>
  </si>
  <si>
    <t>SOQUETE COM PROLONGADOR P CRAVAR HASTE ATERRAMENTO; EM 2 PECAS; MATERIA PRIMA E DIMENOES CONFORME PADRAO DIS-CEF-001 ET 03.12.20; EM EMBALAGEM APROVADA PELA NEOENERGIA.  </t>
  </si>
  <si>
    <t>SUPORTE DE CALCO DE MADEIRA</t>
  </si>
  <si>
    <t>SUPORTE DE CALCO DE MADEIRA; CONFORME PADRAO DIS-CEF-001 ET 05.10.02 ITEM 4; EM EMBALAGEM APROVADA PELA NEOENERGIA.                     </t>
  </si>
  <si>
    <t>SUPORTE MOTOPODA SERRA HIDR CESTA AEREA</t>
  </si>
  <si>
    <t>DOIS SUPORTES DE MOTOPODA E SERRA HIDRAULICA PARA CESTA AEREA; CONFECINADO EM ACO 1010/1020 E NYLON; DEMAIS CARACTERISTICAS CONFORME PADRAO DIS-CEF-001 ET 09.30.04; EM EMBALAGEM APROVADA PELA NEOENERGIA. </t>
  </si>
  <si>
    <t>TESOURA CABO ELET CURVA 130MM</t>
  </si>
  <si>
    <t>TESOURA P/ CABISTA; TIPO CABO ELETRICO; CONFECCIONADA EM ACO FORJADO; NIQUELADO E CROMADO; AS LAMINAS DE CORTE DEVEM SER CURVAS; COM PRIMENTO 130 MM; CONFORME DIS-CEF-002 EFES 07.02.05; EM EMBALAGEM APROVADA PELA NEOENERGIA. MARCAS/MODELOS ACEITOS:  </t>
  </si>
  <si>
    <t>TORQUIMETRO 1/4 POLEGADA 3 A 15 N.M</t>
  </si>
  <si>
    <t>MATRIZ BG P/ ALICATE COMP 6000 DAN</t>
  </si>
  <si>
    <t>MATRIZ P/ALICATE DE COMPRESSAO; TIPO MD 6000 DAN; MATERIAL ACO SAE 4340, SAE 6150 OU ACO FERRAMENTA; INOXIDAVEL; DUREZA 35 A 45 RC; TRATAMENTO SUPERFICIAL; MODELO BG; CONFORME DIS-CEF-001 EFES 03.13.04 ITEM 16; EM EMBALAGEM APROVADA PELA NEOENERGIA. </t>
  </si>
  <si>
    <t>HIDRAMAC / BURNDY</t>
  </si>
  <si>
    <t>MATRIZ P/ ALICATE COMP HIDR Y35 MODE 468</t>
  </si>
  <si>
    <t>MATRIZ P/ALICATE COMPR HIDR MODELO H</t>
  </si>
  <si>
    <t>MATRIZ P/ALICATE; COMPRESSAO HIDRAULICA; MATERIAL ACO SAE 4340, SAE 6150 OU ACO FERRAMENTA; DUREZA 35 A 45 RC; TRATAMENTO SUPERFICIAL DO TIPO OXIDACAO NEGRA; MODELO H; CONFORME CEF-001 EFES 03.13.03 ITEM 4; EM EMBALAGEM APROVADA PELA NEOENERGIA. </t>
  </si>
  <si>
    <t>CORREIA ESPORA P/ POSTE DE MADEIRA</t>
  </si>
  <si>
    <t>CORREIA P/ ESPORA P/ POSTE DE MADEIRA; ESPESSURA 4 MM; COMPRIMENTO 600,0 MM; LARGURA 35,0 MM; REBITE EM COBRE MACICO; FIVELA ACO SAE 1010; NIQUELADO; PADRAO CEF-001 EFES.09.37.01 ITEM 2; PADRAO DE EMBALAGEM APROVADA PELA NEOENERGIA. </t>
  </si>
  <si>
    <t>PROTECK / TECMARQUES</t>
  </si>
  <si>
    <t>ESPORA P/ POSTE DE MADEIRA</t>
  </si>
  <si>
    <t>DINAMOMETRO 45 DAN PADRAO DE ENTRADA</t>
  </si>
  <si>
    <t>ANCORA</t>
  </si>
  <si>
    <t>GANCHO DINAMOMETRO 45 DAN</t>
  </si>
  <si>
    <t>GANCHO AUXILIAR PARA DINAMOMETRO DE TESTE EM PADRAO DE ENTRADA; COM AREA PARA AMARRACAO DE  CORDA  E  LINGUETA  PARA ENCAIXE NO TOPO  DO  CABECOTE  DE  MANOBRA; CONFORME PADRAO DIS-CEF-001 ET 03.03.02; EM EMBALAGEM APROVADA PELA NEOENERGIA.</t>
  </si>
  <si>
    <t>DETECTOR ALTA TENSAO 1 A 138KV</t>
  </si>
  <si>
    <t>RITZ H1990/ST-138</t>
  </si>
  <si>
    <t>DETECTOR PRESENCA TENSAO BT</t>
  </si>
  <si>
    <t>GREENLEE / FLUKE</t>
  </si>
  <si>
    <t>DETETOR FALTA TENSAO 36KV CONTATO</t>
  </si>
  <si>
    <t>DISPOSITIVO P/ CORTE EM CARGA</t>
  </si>
  <si>
    <t>FERRAMENTA APLIC ESPAC PRIMARIO</t>
  </si>
  <si>
    <t>FERRAMENTA APLIC ESPAC SECUNDARIO</t>
  </si>
  <si>
    <t>ASPIRADOR DE PO E LIQUIDOS 60L 220V</t>
  </si>
  <si>
    <t>DIS-ETE-167</t>
  </si>
  <si>
    <t>CONFORME ETE 167 - FABRICANTES  TEKNA - WORK 60 / SOTECO - HIPER CLEAN  / JACTO CLEAN AJ7558</t>
  </si>
  <si>
    <t>BOMBA SUBMERSA MONOFASIC RECALQUE 2"</t>
  </si>
  <si>
    <t>BOMBA SUBMERSA; MONOFASICA 220V; RECALQUE 2"; VAZAO MINIMA 11,8 M3/H; VAZAO MAXIMA 24,3 M3/H; 1 CV; COM MANGOTE FLEXIVEL DE 10M; CONFORME DIS-ETE-167; EM EMBALAGEM APROVADA PELA NEOENERGIA.</t>
  </si>
  <si>
    <t>CONFORME ETE 167 - FABRICANTESSCHEINNEIDER -BCS-C5</t>
  </si>
  <si>
    <t>CHAVE CORRENTE LEVE REF. 211 - 5”</t>
  </si>
  <si>
    <t>211-5 - Gedore</t>
  </si>
  <si>
    <t>CHAVE CORRENTE PESADA REF. 210 - 8”</t>
  </si>
  <si>
    <t>211-8  - Gedore ; TRAMONTINA 44097;008</t>
  </si>
  <si>
    <t>CURVADO HIDRAULIC TUBO 1/2" A 3" 18T</t>
  </si>
  <si>
    <t>CONFORME ETE 167 - FABRICANTESBOVENAU  CB 1800 - 18T / POLTI - 16T 3 POL ; NAGANO 16 TON</t>
  </si>
  <si>
    <t>SOPRADOR DE AR A BATERIA</t>
  </si>
  <si>
    <t>CONFORME ETE 167 - FABRICANTES - VONDER6004182300  E BOSCH GLB 18V -120</t>
  </si>
  <si>
    <t>SOPRADOR TERMICO 2000W 2 ESTAGIOS</t>
  </si>
  <si>
    <t>DEWALT - D26411 B2 - VONDER STV 200</t>
  </si>
  <si>
    <t>TENDA SONFON/DOBRAVEL ALUMINIO 3X3 M</t>
  </si>
  <si>
    <t>GAZEBO MODELO SANFONADA</t>
  </si>
  <si>
    <t>CHAVE GANCHO C/ PINO Z 40 180-195 MM</t>
  </si>
  <si>
    <t>CHAVE GANCHO COM PINO 40 Z DE 180-195 MM COM ACABAMENTO ESCURECIDO, CONFECCIONADA EM ACO VANADIUM.  CONFORME DIS-ETE-167; EM EMBALAGEM APROVADA PELA NEOENERGIA.</t>
  </si>
  <si>
    <t>GEDORE 050.582</t>
  </si>
  <si>
    <t>GUIA DE INSERCAO Ø9MM 150 METROS</t>
  </si>
  <si>
    <t>EMPRETEC PCR - PLASTICO</t>
  </si>
  <si>
    <t>INVERSOR ONDA SENOIDAL 12V-220V 3KW</t>
  </si>
  <si>
    <t>HAYONIK - PW21-3</t>
  </si>
  <si>
    <t>CARRO ALAVANCA 3 TONELADAS</t>
  </si>
  <si>
    <t>BOVENAU - AL-3200</t>
  </si>
  <si>
    <t>MESA HIDRAULICA PANTOGRAFICA 800KG</t>
  </si>
  <si>
    <t>BOVENAU - MEE 800</t>
  </si>
  <si>
    <t>TALHA MANUAL 5T C CORRENTE DE 3,0M</t>
  </si>
  <si>
    <t>WORKER 866997 ; CSM TC - 5000</t>
  </si>
  <si>
    <t>MACARICO PORTAT+CILIND DE GAS MAPP</t>
  </si>
  <si>
    <t>EOS - 757 ; WORKER - 587765 ;</t>
  </si>
  <si>
    <t>GAS MAP REFIL PARA MACARICOS 400G</t>
  </si>
  <si>
    <t>GAS REFIL PROFISSIONAL PARA MACARICOS COM 400G; CILINDRO PARA MACARICO MAP-PRO FEITO EM ACO DURAVEL; CONEXAO PADRAO CGA600; CONFORME DIS-ETE-167; EM EMBALAGEM APROVADA PELA NEOENERGIA.</t>
  </si>
  <si>
    <t>EOS - C154411 ; WORKER 88773 ;</t>
  </si>
  <si>
    <t>ALICATE HIDR SEG P CORTE COND RD SUB</t>
  </si>
  <si>
    <t>KLAUKE ESSG 105L</t>
  </si>
  <si>
    <t>LIXADEIRA DE CINTA 800W</t>
  </si>
  <si>
    <t>BELT - PIPE POLISHER</t>
  </si>
  <si>
    <t>AMP DIG AC/DC TELA REM GAR FL 2.5KA</t>
  </si>
  <si>
    <t>FLUKE - 381</t>
  </si>
  <si>
    <t>ALICAT CORT ELET TESOUR CU/AL 500MM2</t>
  </si>
  <si>
    <t>GREENLEE  KIT ES750 ; BUNRDY BCC 1000</t>
  </si>
  <si>
    <t>INSUFLADOR/EXAUSTOR PORTATIL 12V</t>
  </si>
  <si>
    <t>RAMFAN - UB 20 - ED9002</t>
  </si>
  <si>
    <t>JOGO DE CHAVES ESTRELA MILIMETRO</t>
  </si>
  <si>
    <t>BELZER - 301401B</t>
  </si>
  <si>
    <t>PUNHO EXTRATOR SACA FUSIVEL</t>
  </si>
  <si>
    <t>PUNHO EXTRATOR SACA FUSIVEL NH PARA MANOBRA DE FUSIVEIS NH TIPO -  NH 000, 00, 0, 1, 2, 3 E 4; COM ISOLAMENTO ATE 1000V; CONFORME DIS-ETE-167; EM EMBALAGEM APROVADA PELA NEOENERGIA.</t>
  </si>
  <si>
    <t>SIEMENS - 3NX1013</t>
  </si>
  <si>
    <t>CHAVE CANHAO 6MM ISOLADA 1000V</t>
  </si>
  <si>
    <t>CHAVE CANHAO 6MM COM HASTE FABRICADA EM ACO CROMO COM CABO EMBORRACHADO; ENCAIXE DE 6 MM; CONSTRUCAO COM TRATAMENTO TERMICO ESPECIAL. CONFORME DIS-ETE-167; EM EMBALAGEM APROVADA PELA NEOENERGIA.</t>
  </si>
  <si>
    <t>GEDORE - 2133-6 / TRAMONTINA 44317;006</t>
  </si>
  <si>
    <t>CARRINHO DE MAO 60 LITROS</t>
  </si>
  <si>
    <t>CARRINHO DE MAO 60 LITROS EXTRAFORTE FABRICADO CONFORME ABNT NBR 16269; PNEU 3,25 X 8"; CAPACIDADE DA CACAMBA 60 LITROS; CHAPA DA CACAMBA 0,9MM; BRACOS METALICOS TUBULARES DE1,5MM DE ESPESSURA. CONFORME DIS-ETE-167; EM EMBALAGEM APROVADA PELA NEOENERGIA.</t>
  </si>
  <si>
    <t>TRA,MONTINA 77714;435 ; LYNUS LYC - 60</t>
  </si>
  <si>
    <t>DETEC MULTIGAS P/ ESPACO CONFINADOS</t>
  </si>
  <si>
    <t>GMI OS - 200</t>
  </si>
  <si>
    <t>CILINDRO MULTIGAS PARA CALIBRADOR</t>
  </si>
  <si>
    <t>CALIPORT 118 - FGM</t>
  </si>
  <si>
    <t>KIT DETECCAO MULTIGAS CONFINADO</t>
  </si>
  <si>
    <t>GMI PS 200</t>
  </si>
  <si>
    <t>MAQ. INVERSORA SOLDA TIG 200A</t>
  </si>
  <si>
    <t>ESAB  LHN - 242 ; BALMER JOY TIG 202</t>
  </si>
  <si>
    <t>CELPAN  28901 ; STEELFLEX 2258 ; DULLY - DLT -001Q</t>
  </si>
  <si>
    <t>CAMISA PUXAMENTO FECHADA 51-63 MM</t>
  </si>
  <si>
    <t>CIVITELLA - 51C01,A5 ; PETRO CABOS CPF - 1250-6D - 55 -65 -1A - SP</t>
  </si>
  <si>
    <t>CAMISA PUXAMENTO FECHADA 63-76 MM</t>
  </si>
  <si>
    <t>CIVITELLA - 51C01,A4 ; PETRO CABOS CPF - 1200-6D - 65 -80 -1A - SP</t>
  </si>
  <si>
    <t>CAMISA PUXAMENTO FECHADA 100-110 MM</t>
  </si>
  <si>
    <t>CIVITELLA - 51C01,AB ; PETRO CABOS CPF - 1500-6T -100 -120 -1A - SP</t>
  </si>
  <si>
    <t>CAMISA DE PUXAMENTO Ø120-140MM</t>
  </si>
  <si>
    <t>CINTA P/ELEVACAO DE CARGAS 3M 3TON</t>
  </si>
  <si>
    <t>LEVTEC - TENSYFLEX</t>
  </si>
  <si>
    <t>CINTA P/ELEVAR DE CARGA 4,0M 3,0TON</t>
  </si>
  <si>
    <t>CINTA PARA ELEVACAO DE CARGAS EM POLIESTER; COMPRIMENTO TOTAL 4,0 METROS, CAPACIDADE DE CARGA 3,0 TONELADAS EM ELEVACAO VERTICAL DIRETA:3,0 T; FATOR DE SEGURANCA CONFORME ABNT NBR 15637-1.CONFORME DIS-ETE-167; EM EMBALAGEM APROVADA PELA NEOENERGIA.</t>
  </si>
  <si>
    <t>JG CINTA CATRACA P/AMARR. CARGAS 4T</t>
  </si>
  <si>
    <t>VONDER  80.14.500.400 / NDLL 241.0008</t>
  </si>
  <si>
    <t>BROCA AR 14 MM HASTE 1/2</t>
  </si>
  <si>
    <t>BROCA DE ACO RAPIDO PARA METAL REBAIXADA; MEDIDA: 14 MM; HASTE: 1/2"; USO: METAL; CONFORME NORMA - DIN 338.CONFORME DIS-ETE-167; EM EMBALAGEM APROVADA PELA NEOENERGIA.</t>
  </si>
  <si>
    <t>BOSCH  2608577306</t>
  </si>
  <si>
    <t>BROCA CONCRETO SDS PLUS 13X160 MM</t>
  </si>
  <si>
    <t>BROCA PARA CONCRETO Ø13MM X 160MM ENCAIXE SDS PLUS; USO: CONCRETO, ALVENARIA, MARMORE CORPO EM ACO ESPECIAL. PONTA EM CARBONETO DE TUNGSTENIO (METAL DURO); TEMPERA TOTAL NO CORPO.CONFORME DIS-ETE-167; EM EMBALAGEM APROVADA PELA NEOENERGIA.</t>
  </si>
  <si>
    <t>BOSCH SDS PLUS 13X160MM</t>
  </si>
  <si>
    <t>BROCA CONCRETO SDS PLUS 14X160 MM</t>
  </si>
  <si>
    <t>BOSCH 260868028</t>
  </si>
  <si>
    <t>BROCA  CONCRETO SDS PLUS 16X400 MM</t>
  </si>
  <si>
    <t>BOSCH 16185596259</t>
  </si>
  <si>
    <t>AFERIDOR DE TERMOMETRO</t>
  </si>
  <si>
    <t>AFERIDOR  DE  TERMOMETRO  TIPO PT 100, COM CAPACIDADE DE ESCALA DE  TERMPERATURA  MINIMA  DE 25 A 150°C, CUBA  ISENTA  DE OLEO, CAIXA  PARA  ACONDICIONAR  O EQUIPAMENTO A TRANSPORTE. CONFORME DIS-ETE-167; EM EMBALAGEM APROVADA PELA NEOENERGIA.</t>
  </si>
  <si>
    <t>WIKA 9100 TERMON F 600</t>
  </si>
  <si>
    <t>ANALIS RESIST OHMICA ESTAT/DIN</t>
  </si>
  <si>
    <t>MICROMIMETRO  PARA   MEDICAO  DE  RESISTENCIA  OHMICA  ESTATICA E  DINAMICA DE  TRANSFORMADORES DE POTENCIA COM COMUTADORES SOB CARGA. CONFORME DIS-ETE-167; EM EMBALAGEM APROVADA PELA NEOENERGIA.</t>
  </si>
  <si>
    <t>DV POWER RM040TD</t>
  </si>
  <si>
    <t>NOTEBOOK FERRAMENTAL</t>
  </si>
  <si>
    <t>DELL INSPIRON 15 / SANSUNG 3280542057  / VAIO FE 14 VJFE 42F 11X B0651H</t>
  </si>
  <si>
    <t>DETECTOR DE SF6</t>
  </si>
  <si>
    <t>DILO 3-033-R002 / HV HIPOT  XP - 1A / FLUKR TI450 SF6</t>
  </si>
  <si>
    <t>ALICATE AMP DIGITAL AC/DC 400A</t>
  </si>
  <si>
    <t>FLUKE 325</t>
  </si>
  <si>
    <t>UNID HIDR P/ COMPRESS 100TON A BAT</t>
  </si>
  <si>
    <t>KLAUKE - AHP700L</t>
  </si>
  <si>
    <t>CABECOTE HIDR COMPR 100T P/ UN HIDR</t>
  </si>
  <si>
    <t>KLAUKE PK 1000</t>
  </si>
  <si>
    <t>CJ MATRIZES P/ CABECOTE COMPR 100TON</t>
  </si>
  <si>
    <t>KLAUKE - LL</t>
  </si>
  <si>
    <t>CJ P/ COMPR 100T ABERTURA 25MM</t>
  </si>
  <si>
    <t>KLAUKE PK1000 / AHP 700L / MATRIZES LL</t>
  </si>
  <si>
    <t>DISPOSITIVO PORTÁTIL DE LOCALIZAÇÃO DE FALHA DE ISOLAMENTO</t>
  </si>
  <si>
    <t>BENDER LFM 59</t>
  </si>
  <si>
    <t>REGULADOR VOLTAGEM MONOFAS VARIAC</t>
  </si>
  <si>
    <t>REGULADOR DE VOLTAGEM MONOFASICO; TENSAO DE ALIMENTACAO 220VCA 50/60HZ; TENSAO DE SAIDA AJUSTAVEL DE 0 - 250VCA; CORRENTE MAXIMA 20 AMPERES; POTENCIA 5KVA. CONFORME DIS-ETE-167; EM EMBALAGEM APROVADA PELA NEOENERGIA.</t>
  </si>
  <si>
    <t>JNG TDG C2 -5</t>
  </si>
  <si>
    <t>CH CATRACA PORCA TENSOR SEXTAVADA</t>
  </si>
  <si>
    <t>TEREX - FLV 16054-1</t>
  </si>
  <si>
    <t>TERMINAL ISOLADO A TORCAO 25MM2 750V</t>
  </si>
  <si>
    <t>CHAVE PHILLIPS HASTE PROTEG 4,7 X 150 MM</t>
  </si>
  <si>
    <t>GEDORE/BELZER/TRAMONTINA PRO</t>
  </si>
  <si>
    <t>CHAVE PHILLIPS HASTE PROTEG 6 X 150 MM</t>
  </si>
  <si>
    <t>TERMOHIGROMETRO DIGITAL -30 A 70°C</t>
  </si>
  <si>
    <t>INCOTERM - TTH100</t>
  </si>
  <si>
    <t>CALCO PARA SAPATA 400 MM</t>
  </si>
  <si>
    <t>Alaybor</t>
  </si>
  <si>
    <t>DISPOSITIVO PARA TESTE DE MEDIDOR</t>
  </si>
  <si>
    <t>TESOURAO FIBRA DE VIDR CORT CABO 336</t>
  </si>
  <si>
    <t>ACESSORIOS BASTAO TESOURAO C\ CATR</t>
  </si>
  <si>
    <t>RITZ COM ADAPTAÇOES</t>
  </si>
  <si>
    <t>JOGO DE CHAVE BIELA TIPO L</t>
  </si>
  <si>
    <t>ENGRAXADEIRA MANUAL 4KG 5000 PSI</t>
  </si>
  <si>
    <t>HYDRONLUBZ</t>
  </si>
  <si>
    <t>CONTAINER DE SEGURANÇA P COMBUST 2L</t>
  </si>
  <si>
    <t>ALICATE CORTE RENTE 5 POL ELETRONICA</t>
  </si>
  <si>
    <t>FERRAMENTA CONFECCIONADA EM AÇO SK-5, LAMINA COM DUREZA HRC-50 E CABO EM MATERIAL ISOLANTE E FORMATO ERGONÔMICO. CAPACIDADE DE CORTE PARA FIO MACIO DE 0,8MM E FIO DE COBRE E DISSIPATIVO DE 1,3MM (16AWG). DIS-CEF.002 - EFES 03.09.36  </t>
  </si>
  <si>
    <t>MODELO 170 / HIKARI</t>
  </si>
  <si>
    <t>COMPASSO PARA CORTE</t>
  </si>
  <si>
    <t>FAB  OLFA  - LBB 10 MODELO CMP-2</t>
  </si>
  <si>
    <t>TESOURA 12 POL PROFISSIONAL</t>
  </si>
  <si>
    <t>MUNDIAL / TRFAMONTINA</t>
  </si>
  <si>
    <t>ESPATULA ACO INOX</t>
  </si>
  <si>
    <t>ESPATULA COM LAMINA EM ACO INOX DE 3 POLEGADAS, CABO EM MADEIRA OU PLASTICO E REBITE DE FIXACAO DO CABO EM INOX OU LATAO. OS COMPONE NTES DEVEM APRESENTAR ACABAMENTO UNIFORME E SER ISENTO DE REBARBAS. DIS-CEF.002 - EFES 03.12.28  </t>
  </si>
  <si>
    <t>TIGRE</t>
  </si>
  <si>
    <t>MARRETA DE NYLON</t>
  </si>
  <si>
    <t>A MARRETA OU MARTELO COM BATENTE EM NYLON DUREZA 60 SHORE INTERCAMBIAVEL DE D50MM, CABO EM MADEIRA COM COMPRIMENTO DE 340MM, PESO APROXIMADO DE 1KG. A MARRETA DEVE APRESENTAR ACABAMENTO UNIFORME E SER ISENTO DE REBARBAS.DIS-CEF.002 - EFES 03.12.29  </t>
  </si>
  <si>
    <t>GEDORE - 225E - 50</t>
  </si>
  <si>
    <t>JOGO MACHO HSS M4X0,7 -DIN352 - 3 UN</t>
  </si>
  <si>
    <t>JOGO MACHO PARA CONFECCIONAR ROSCAS EM INTERNAS EM METAIS DIVERSOS HSS M4X0,7; DIN352; 3 UNIDADES; CONFORME DIS-CEF-002 EFES 03.23.01 ITEM 2; EM EMBALAGEM APROVADA PELA NEOENERGIA.  </t>
  </si>
  <si>
    <t>JOGO MACHO HSS M5X0,8 -DIN352 - 3 UN</t>
  </si>
  <si>
    <t>JOGO MACHO PARA CONFECCIONAR ROSCAS EM INTERNAS EM METAIS DIVERSOS HSS M5X0,8; DIN352; 3 UNIDADES; CONFORME DIS-CEF-002 EFES 03.23.01 ITEM 3; EM EMBALAGEM APROVADA PELA NEOENERGIA.  </t>
  </si>
  <si>
    <t>JOGO MACHO HSS M6X1,0 -DIN352 - 3 UN</t>
  </si>
  <si>
    <t>JOGO MACHO PARA CONFECCIONAR ROSCAS EM INTERNAS EM METAIS DIVERSOS HSS M6X1,0; DIN352; 3 UNIDADES; CONFORME DIS-CEF-002 EFES 03.23.01 ITEM 4; EM EMBALAGEM APROVADA PELA NEOENERGIA.  </t>
  </si>
  <si>
    <t>JOGO MACHO HSS M8X1,25-DIN352 - 3 UN</t>
  </si>
  <si>
    <t>JOGO MACHO PARA CONFECCIONAR ROSCAS EM INTERNAS EM METAIS DIVERSOS HSS M8X1,25; DIN352; 3 UNIDADES; CONFORME DIS-CEF-002 EFES 03.23.01 ITEM 5; EM EMBALAGEM APROVADA PELA NEOENERGIA.  </t>
  </si>
  <si>
    <t>JOGO MACHO HSS M10X1,5-DIN352 - 3 UN</t>
  </si>
  <si>
    <t>JOGO MACHO PARA CONFECCIONAR ROSCAS EM INTERNAS EM METAIS DIVERSOS HSS M10X1,5; DIN352; 3 UNIDADES; CONFORME DIS-CEF-002 EFES 03.23.01 ITEM 6; EM EMBALAGEM APROVADA PELA NEOENERGIA.  </t>
  </si>
  <si>
    <t>JOGO MACHO HSS M12X1,75-DIN352- 3 UN</t>
  </si>
  <si>
    <t>JOGO MACHO PARA CONFECCIONAR ROSCAS EM INTERNAS EM METAIS DIVERSOS HSS M12X1,75; DIN352; 3 UNIDADES; CONFORME DIS-CEF-002 EFES 03.23.01 ITEM 7; EM EMBALAGEM APROVADA PELA NEOENERGIA.  </t>
  </si>
  <si>
    <t>JOGO MACHO HSS M16X2-DIN352 - 3 UN</t>
  </si>
  <si>
    <t>JOGO MACHO PARA CONFECCIONAR ROSCAS EM INTERNAS EM METAIS DIVERSOS HSS M16X2; DIN352; 3 UNIDADES; CONFORME DIS-CEF-002 EFES 03.23.01 ITEM 8; EM EMBALAGEM APROVADA PELA NEOENERGIA.  </t>
  </si>
  <si>
    <t>VIRA-MACHO/DESAN TIPO T N1 P M3 A M8</t>
  </si>
  <si>
    <t>MACHO/DESANDADOR TIPO T N1 PARA MACHOS DE M3 A M8; CONFORME DIS-CEF-002 EFES 03.23.01 ITEM 9; EM EMBALAGEM APROVADA PELA NEOENERGIA.  </t>
  </si>
  <si>
    <t>VIRA-MACHO/DES TIPO RETO N3 P M6-M16</t>
  </si>
  <si>
    <t>MACHO/DESANDADOR TIPO RETO N3 PARA MACHOS DE M6 A M16; CONFORME DIS-CEF-002 EFES 03.23.01 ITEM 10; EM EMBALAGEM APROVADA PELA NEOENE RGIA.  </t>
  </si>
  <si>
    <t>MANDRIL 13MM C ADAPTADOR SDS E CHAVE</t>
  </si>
  <si>
    <t>MANDRIL 13MM COM ADAPTADOR SDS E CHAVE; CONFORME DIS.CEF.001 EFES 03.30.02 ITEM 4; EM EMBALAGEM APROVADA PELA NEOENERGIA.  </t>
  </si>
  <si>
    <t>DEWWALT</t>
  </si>
  <si>
    <t>PAQUIMETRO DE PROFUNDIDADE</t>
  </si>
  <si>
    <t>DIGIMESS</t>
  </si>
  <si>
    <t>FERRO DE SOLDA 32W 220V</t>
  </si>
  <si>
    <t>FERRO DE SOLDA 320W 220V MACHADINHA</t>
  </si>
  <si>
    <t>CONEXAO SF6 ESPIGA QC4 1/4" MACHO</t>
  </si>
  <si>
    <t>WIKA</t>
  </si>
  <si>
    <t>CONEXAO SF6 CORPO QC4 1/4" MACHO</t>
  </si>
  <si>
    <t>CONEXAO SF6 ESPIGA QC4 1/4" FEMEA</t>
  </si>
  <si>
    <t>CONEXAO SF6 CORPO QC4 1/4" FEMEA</t>
  </si>
  <si>
    <t>REGUA EM ACO INOX - 60CM</t>
  </si>
  <si>
    <t>REGUA EM ACO INOX COM GRAVACAO EM BAIXO RELEVO, COM GRADUACAO EM MILIMETROS E CENTIMETRO ATE 60CM E EM POLEGADAS ATE 24" COM SUAS SU BDIVISOES DE 1/16"; CONFORME DIS-CEF-002 EFES 07.04.26  </t>
  </si>
  <si>
    <t>KINGTOOLS</t>
  </si>
  <si>
    <t>CALIBRE DE ROSCA METRICA E WHITWORTH</t>
  </si>
  <si>
    <t>706 GEDORE</t>
  </si>
  <si>
    <t>HIKARI</t>
  </si>
  <si>
    <t>MANGUEIRA PARA ABASTECER</t>
  </si>
  <si>
    <t>BOMBA DE SUCÇÃO MANUAL PARA SUGAR RETIRAR E TRANSFERIR COMBUSTÍVEL - CONFORME FICHA TECNICA ENVIADA EM  11/07/2022</t>
  </si>
  <si>
    <t>KIT AFIACAO DE CORRENTE MOTOSSERRA</t>
  </si>
  <si>
    <t>CONFORME EFES</t>
  </si>
  <si>
    <t>TESOURA PARA CHAPAS</t>
  </si>
  <si>
    <t>TESOURA PARA CORTE DE CHAPAS ATE 1,2 MM; CONFECCIONADA EM ACO CROMO VANADIO; 12 POLEGADAS; CABO EM PLASTICO ANTIDESLIZANTE OLHAL; CONFORME DIS CEF-001 EFES 07.02.28 </t>
  </si>
  <si>
    <t>VONDER / STANLEY</t>
  </si>
  <si>
    <t>LAMINA TRES PONTAS PARA ROCADEIRA</t>
  </si>
  <si>
    <t>LAMINA DE TRES PONTAS COM DIAMETRO MINIMO DE 300 MM. DIAMETRO MINIMO DO FURO DE 20 MM. CHAPA CONFECCIONADA EM ACO CROMO VANADIO COM 1,5 MM DE ESPESSURA. CONFORME DIS CEF-001 EFES 07.02.18 ITEM 02. EM EMALAGEM APROVADA PELA NEOENERGIA. </t>
  </si>
  <si>
    <t>KFF - TRAMONTINA</t>
  </si>
  <si>
    <t>DISPOSIT P TEST MECANIC PADR ENTRADA</t>
  </si>
  <si>
    <t>DETECTOR TENSAO BT NBR IEC 61243 1</t>
  </si>
  <si>
    <t>DETECTOR DE TENSAO PARA USO EM REDES DE BAIXA TENSAO ATE 1 KV; CONFORME PARTE DAS DETERMINACOES NBR IEC 61243-1 DESCRITAS NO CATALOGO DIS-CEF-001 EFES 04.08.09 ITEM 1 E DETERMINAÇÕES DA MESMA EFES; EM EMBALAGEM APROVADA PELA NEOENERGIA. </t>
  </si>
  <si>
    <t>Solução - DTC-SB70-1000</t>
  </si>
  <si>
    <t>DETECTOR ULTRASSONICO</t>
  </si>
  <si>
    <t>SMART</t>
  </si>
  <si>
    <t>CONJUNTO ISOLOMETRO E AFERIDOR</t>
  </si>
  <si>
    <t>TODOS OS ITENS CONFORME HOMOLOGACAO INDIVIDUAL</t>
  </si>
  <si>
    <t>CONJUNTO P/ COLETA DE OLEO ISOLANTE</t>
  </si>
  <si>
    <t>CONJ ROSCAR INT MM M3-M16 C DESANDAD</t>
  </si>
  <si>
    <t>CONJUNTO PARA MANIPULACAO DE GAS SF6</t>
  </si>
  <si>
    <t>CAVALETE P/ CONEX SF6 C/ MANÓMETRO</t>
  </si>
  <si>
    <t>MANGUEIRA ¼” SF6 TRAMA DE INOX 3MTS</t>
  </si>
  <si>
    <t>MANGUEIRA ¼” SF6 TRAMA DE INOX 6MTS</t>
  </si>
  <si>
    <t>Dispositivo P Guia de Poste na Cava</t>
  </si>
  <si>
    <t>CONJUNTO ROCADEIRA COSTAL A COMBUST</t>
  </si>
  <si>
    <t>STHILL</t>
  </si>
  <si>
    <t>LEITOR DE CODIGO DE BARRAS SEM FIO</t>
  </si>
  <si>
    <t>LI4278-TRBU0100ZLR_SC - COM FONTE FAB ZEBRA</t>
  </si>
  <si>
    <t>Inversor Onda Senoidal 1000W</t>
  </si>
  <si>
    <t>DNI-884
Marca.: DNI</t>
  </si>
  <si>
    <t>MEDIDOR INT GRANDEZAS ELETR COM TELA</t>
  </si>
  <si>
    <t>TENSIONADOR AUXILIAR</t>
  </si>
  <si>
    <t>MICROAMPERIMETRO DIGITAL VEICULAR</t>
  </si>
  <si>
    <t>IMPORTADO</t>
  </si>
  <si>
    <t>REGISTRADOR DIGITAL GRANDEZA ELETRIC</t>
  </si>
  <si>
    <t>CJ ROCADEIRA COSTAL MULTIF BAT  40 V 5AH</t>
  </si>
  <si>
    <t>DISP PERFUR P DETEC TENS CABO COBERT</t>
  </si>
  <si>
    <t>DETECTOR TENSAO MT NBR IEC 61243 1</t>
  </si>
  <si>
    <t>DETECTOR DE TENSAO PARA USO EM REDES DE MEDIA TENSAO ATE 34,5 KV; CONFORME NBR IEC 61243-1 E CATALOGO DIS-CEF-001 EFES 04.08.09 ITEM 2; EM EMBALAGEM APROVADA PELA NEOENERGIA. </t>
  </si>
  <si>
    <t>FAMECA - MTAG 10-36kV ou CATU - CC-765-10/36-K</t>
  </si>
  <si>
    <t>PODADOR DE GALHOS A BATERIA</t>
  </si>
  <si>
    <t>DISP PERFUR P ATERRAMENT CABO COBERT</t>
  </si>
  <si>
    <t>FONTE DE CORRENTE P/ RD SUBTERRANEA</t>
  </si>
  <si>
    <t>TALHA CORRENTE 1000KG 10M</t>
  </si>
  <si>
    <t>CARGA ARTIFICIAL MONOF TESTE MEDIDOR</t>
  </si>
  <si>
    <t>CABECOTE CORTADOR DE RAMAL DO SOLO</t>
  </si>
  <si>
    <t>DETECTOR TENSAO P/ TOMADA CAPACITIVA</t>
  </si>
  <si>
    <t>Marca: FAMECA ; Modelo: TAG200BC</t>
  </si>
  <si>
    <t>MEDIDOR CORRENTE FORK CLASSE 69KV</t>
  </si>
  <si>
    <t>SENSOR LINK</t>
  </si>
  <si>
    <t>SUPORTE P ICAMENTO TRAFO ATE 750KG</t>
  </si>
  <si>
    <t>FERRAMENTA INSTALACAO CONETOR IMPACTO</t>
  </si>
  <si>
    <t>TYCO</t>
  </si>
  <si>
    <t>TRAMONTINA_PRO/44011/105</t>
  </si>
  <si>
    <t>TRAMONTINA_PRO/44011/107</t>
  </si>
  <si>
    <t>TRAMONTINA_PRO/44009/107</t>
  </si>
  <si>
    <t>TRAMONTINA_PRO/44022/106</t>
  </si>
  <si>
    <t>TRAMONTINA_PRO/44022/108</t>
  </si>
  <si>
    <t>TRAMONTINA_PRO/44022/110</t>
  </si>
  <si>
    <t>TRAMONTINA_PRO/44022/112</t>
  </si>
  <si>
    <t>TRAMONTINA_PRO/44310/012</t>
  </si>
  <si>
    <t>TRAMONTINA PRO/44637/105</t>
  </si>
  <si>
    <t>TRAMONTINA PRO/44637/101</t>
  </si>
  <si>
    <t>TRAMONTINA PRO/44110/032</t>
  </si>
  <si>
    <t>TRAMONTINA_PRO/44115/030</t>
  </si>
  <si>
    <t>TRAMONTINA_PRO/44115/042</t>
  </si>
  <si>
    <t>TRAMONTINA PRO/44110/014</t>
  </si>
  <si>
    <t>TRAMONTINA PRO/44110/026</t>
  </si>
  <si>
    <t>TRAMONTINA PRO/44110/022</t>
  </si>
  <si>
    <t>TRAMONTINA_PRO/44116/030</t>
  </si>
  <si>
    <t>GEDORE/035.255</t>
  </si>
  <si>
    <t>TRAMONTINA/PRO/44113/002</t>
  </si>
  <si>
    <t>GEDORE/036.406</t>
  </si>
  <si>
    <t>TRAMONTINA_P RO/44251/010</t>
  </si>
  <si>
    <t>TRAMONTINA_P RO/44251/011</t>
  </si>
  <si>
    <t>TRAMONTINA_P RO/44251/012</t>
  </si>
  <si>
    <t>TRAMONTINA_PR O/44251/008</t>
  </si>
  <si>
    <t>TRAMONTINA_PR O/44251/009</t>
  </si>
  <si>
    <t>GEDORE/016.350</t>
  </si>
  <si>
    <t>GEDORE/016.360</t>
  </si>
  <si>
    <t>GEDORE/016.370</t>
  </si>
  <si>
    <t>GEDORE/016.380</t>
  </si>
  <si>
    <t>GEDORE/016.310</t>
  </si>
  <si>
    <t>GEDORE/016.320</t>
  </si>
  <si>
    <t>TRAMONTINA/77215/754</t>
  </si>
  <si>
    <t>TRAMONTINA/77619/635</t>
  </si>
  <si>
    <t>TRAMONTINA_ PRO/44250/212</t>
  </si>
  <si>
    <t>TRAMONTINA_PRO/44052/206</t>
  </si>
  <si>
    <t>STARRETT/BS1224</t>
  </si>
  <si>
    <t>STARRETT/KL102-108</t>
  </si>
  <si>
    <t>TRAMONTINA/40410/020</t>
  </si>
  <si>
    <t>TRAMONTINA_MASTER/40200/025</t>
  </si>
  <si>
    <t>TRAMONTINA/43160/002</t>
  </si>
  <si>
    <t>TRAMONTINA/PRO/44540/002</t>
  </si>
  <si>
    <t>TRAMONTINA/77300/553</t>
  </si>
  <si>
    <t>TRAMONTINA_MASTER/43181/501</t>
  </si>
  <si>
    <t>BELZER/207103BR</t>
  </si>
  <si>
    <t>BELZER/207104BR</t>
  </si>
  <si>
    <t>BELZER/207105BR</t>
  </si>
  <si>
    <t>TRAMONTINA PRÓ</t>
  </si>
  <si>
    <t>TRAMONTINA PRÓ / MARCON</t>
  </si>
  <si>
    <t>FURADEIRA / PARAFUSADEIRA BATERIA 14,4V</t>
  </si>
  <si>
    <t>TRAMONTINA MASTER</t>
  </si>
  <si>
    <t>COLUMBUS</t>
  </si>
  <si>
    <t>77197/184</t>
  </si>
  <si>
    <t>44010/107</t>
  </si>
  <si>
    <t>44008/107</t>
  </si>
  <si>
    <t>44011/105</t>
  </si>
  <si>
    <t>44011/107</t>
  </si>
  <si>
    <t>44009/105</t>
  </si>
  <si>
    <t>44009/107</t>
  </si>
  <si>
    <t>44004/180</t>
  </si>
  <si>
    <t>44004/182</t>
  </si>
  <si>
    <t>44038/110</t>
  </si>
  <si>
    <t>44046/112</t>
  </si>
  <si>
    <t>44058/110</t>
  </si>
  <si>
    <t>44058/111</t>
  </si>
  <si>
    <t>44051/108</t>
  </si>
  <si>
    <t>44055/101</t>
  </si>
  <si>
    <t>44022/108</t>
  </si>
  <si>
    <t>44022/110</t>
  </si>
  <si>
    <t>44022/112</t>
  </si>
  <si>
    <t>44022/118</t>
  </si>
  <si>
    <t>44310/008</t>
  </si>
  <si>
    <t>44310/010</t>
  </si>
  <si>
    <t>44310/012</t>
  </si>
  <si>
    <t>44639/010</t>
  </si>
  <si>
    <t>44637/103</t>
  </si>
  <si>
    <t>44637/105</t>
  </si>
  <si>
    <t>44637/101</t>
  </si>
  <si>
    <t>44110/013</t>
  </si>
  <si>
    <t>44110/014</t>
  </si>
  <si>
    <t>44110/026</t>
  </si>
  <si>
    <t>44110/020</t>
  </si>
  <si>
    <t>44110/021</t>
  </si>
  <si>
    <t>44110/022</t>
  </si>
  <si>
    <t>44110/023</t>
  </si>
  <si>
    <t>44110/024</t>
  </si>
  <si>
    <t>44110/053</t>
  </si>
  <si>
    <t>44110/051</t>
  </si>
  <si>
    <t>44110/042</t>
  </si>
  <si>
    <t>44620/102</t>
  </si>
  <si>
    <t>44620/105</t>
  </si>
  <si>
    <t>44620/101</t>
  </si>
  <si>
    <t>44620/103</t>
  </si>
  <si>
    <t>44420/018</t>
  </si>
  <si>
    <t>44422/010</t>
  </si>
  <si>
    <t>44420/009</t>
  </si>
  <si>
    <t>44420/004</t>
  </si>
  <si>
    <t>44421/010</t>
  </si>
  <si>
    <t>44360/110</t>
  </si>
  <si>
    <t>44400/011</t>
  </si>
  <si>
    <t>44400/012</t>
  </si>
  <si>
    <t>44400/014</t>
  </si>
  <si>
    <t>44400/016</t>
  </si>
  <si>
    <t>44400/017</t>
  </si>
  <si>
    <t>44400/019</t>
  </si>
  <si>
    <t>44400/022</t>
  </si>
  <si>
    <t>44400/024</t>
  </si>
  <si>
    <t>44420/007</t>
  </si>
  <si>
    <t>44420/016</t>
  </si>
  <si>
    <t>44420/011</t>
  </si>
  <si>
    <t>44400/003</t>
  </si>
  <si>
    <t>44360/103</t>
  </si>
  <si>
    <t>44400/004</t>
  </si>
  <si>
    <t>44360/104</t>
  </si>
  <si>
    <t>44420/010</t>
  </si>
  <si>
    <t>44420/006</t>
  </si>
  <si>
    <t>44420/015</t>
  </si>
  <si>
    <t>44400/005</t>
  </si>
  <si>
    <t>44360/105</t>
  </si>
  <si>
    <t>44400/006</t>
  </si>
  <si>
    <t>44360/106</t>
  </si>
  <si>
    <t>44420/012</t>
  </si>
  <si>
    <t>44420/008</t>
  </si>
  <si>
    <t>44420/017</t>
  </si>
  <si>
    <t>44400/007</t>
  </si>
  <si>
    <t>44400/008</t>
  </si>
  <si>
    <t>44360/108</t>
  </si>
  <si>
    <t>44420/014</t>
  </si>
  <si>
    <t>44420/005</t>
  </si>
  <si>
    <t>44400/009</t>
  </si>
  <si>
    <t>44116/030</t>
  </si>
  <si>
    <t>44116/042</t>
  </si>
  <si>
    <t>44113/002</t>
  </si>
  <si>
    <t>44113/001</t>
  </si>
  <si>
    <t>44251/010</t>
  </si>
  <si>
    <t>44251/011</t>
  </si>
  <si>
    <t>44251/012</t>
  </si>
  <si>
    <t>44251/013</t>
  </si>
  <si>
    <t>44251/008</t>
  </si>
  <si>
    <t>44251/009</t>
  </si>
  <si>
    <t>44863/110</t>
  </si>
  <si>
    <t>44863/112</t>
  </si>
  <si>
    <t>44863/104</t>
  </si>
  <si>
    <t>44863/105</t>
  </si>
  <si>
    <t>44863/106</t>
  </si>
  <si>
    <t>44863/108</t>
  </si>
  <si>
    <t>44452/040</t>
  </si>
  <si>
    <t>44021/010</t>
  </si>
  <si>
    <t>44021/014</t>
  </si>
  <si>
    <t>44036/050</t>
  </si>
  <si>
    <t>77215/754</t>
  </si>
  <si>
    <t>77231/754</t>
  </si>
  <si>
    <t>44033/501</t>
  </si>
  <si>
    <t>77619/635</t>
  </si>
  <si>
    <t>44422/210</t>
  </si>
  <si>
    <t>44400/210</t>
  </si>
  <si>
    <t>44620/210</t>
  </si>
  <si>
    <t>44250/212</t>
  </si>
  <si>
    <t>44854/414</t>
  </si>
  <si>
    <t>44640/208</t>
  </si>
  <si>
    <t>44620/208</t>
  </si>
  <si>
    <t>44610/212</t>
  </si>
  <si>
    <t>44052/206</t>
  </si>
  <si>
    <t>BS1224</t>
  </si>
  <si>
    <t>41703/301</t>
  </si>
  <si>
    <t>40410/020</t>
  </si>
  <si>
    <t>40400/005</t>
  </si>
  <si>
    <t>40741/001</t>
  </si>
  <si>
    <t>40200/025</t>
  </si>
  <si>
    <t>43160/002</t>
  </si>
  <si>
    <t>77460/534</t>
  </si>
  <si>
    <t>44540/002</t>
  </si>
  <si>
    <t>77300/553</t>
  </si>
  <si>
    <t>43181/501</t>
  </si>
  <si>
    <t>44472/105</t>
  </si>
  <si>
    <t>44471/103</t>
  </si>
  <si>
    <t>44471/104</t>
  </si>
  <si>
    <t>44471/105</t>
  </si>
  <si>
    <t>44471/106</t>
  </si>
  <si>
    <t>44471/108</t>
  </si>
  <si>
    <t>43244/022</t>
  </si>
  <si>
    <t>43240/026</t>
  </si>
  <si>
    <t>44830/108</t>
  </si>
  <si>
    <t>44830/103</t>
  </si>
  <si>
    <t>44830/106</t>
  </si>
  <si>
    <t>44830/107</t>
  </si>
  <si>
    <t>44830/105</t>
  </si>
  <si>
    <t>44830/104</t>
  </si>
  <si>
    <t>44473/116</t>
  </si>
  <si>
    <t>44473/119</t>
  </si>
  <si>
    <t>25916/108</t>
  </si>
  <si>
    <t>44034/018</t>
  </si>
  <si>
    <t>44034/030</t>
  </si>
  <si>
    <t>44509/300</t>
  </si>
  <si>
    <t>43156/305</t>
  </si>
  <si>
    <t>TRAMONTINA PRÓ 44097008</t>
  </si>
  <si>
    <t>BOSCH GBL 18V-120</t>
  </si>
  <si>
    <t>B86BRL-5-3 COLUMBUS</t>
  </si>
  <si>
    <t>BURNDY BCC1000</t>
  </si>
  <si>
    <t>TRAMONTINA PRÓ 44630212</t>
  </si>
  <si>
    <t>TRAMONTINA 44317006</t>
  </si>
  <si>
    <t>ESCADA FB VIDRO TIPO "A" 4 DEGRAUS1535MM</t>
  </si>
  <si>
    <t>PA0210130</t>
  </si>
  <si>
    <t>ESCADA FB VIDRO TIPO "A" 7 DEGRAUS2440MM</t>
  </si>
  <si>
    <t>PA0210133</t>
  </si>
  <si>
    <t>ESCADA FB VIDRO TIPO A 14 DEGRAUS 4200MM</t>
  </si>
  <si>
    <t>PA0210140</t>
  </si>
  <si>
    <t>ESCADA ISOLADA 500KV EXTENSIVEL 10360MM</t>
  </si>
  <si>
    <t>PA0210183</t>
  </si>
  <si>
    <t>ESCADA ISOLADA 500KV EXTENSIVEL 12190MM</t>
  </si>
  <si>
    <t>PA0210188</t>
  </si>
  <si>
    <t>ESCADA ISOLADA 500KV EXTENSIVEL 9140MM</t>
  </si>
  <si>
    <t>PA0210058</t>
  </si>
  <si>
    <t>ESCADA TRAPEZIO COM GANCHO 2390 MM</t>
  </si>
  <si>
    <t>PA0210055</t>
  </si>
  <si>
    <t>ESCADA TRAPEZIO COM GANCHO 3000 MM</t>
  </si>
  <si>
    <t>PA0210056</t>
  </si>
  <si>
    <t>ESCADA TRAPEZIO COM GANCHO 3610 MM</t>
  </si>
  <si>
    <t>PA0210057</t>
  </si>
  <si>
    <t>KIT ANDAIME MODULAR ISOLANTE</t>
  </si>
  <si>
    <t>PA0440063</t>
  </si>
  <si>
    <t>PA0060109</t>
  </si>
  <si>
    <t>PA0440085</t>
  </si>
  <si>
    <t>PA0440149</t>
  </si>
  <si>
    <t>PA0440087</t>
  </si>
  <si>
    <t>PA0440088</t>
  </si>
  <si>
    <t>PA0440093</t>
  </si>
  <si>
    <t>PA0440096</t>
  </si>
  <si>
    <t>PA0440097</t>
  </si>
  <si>
    <t>PA0440095</t>
  </si>
  <si>
    <t>PI1330007</t>
  </si>
  <si>
    <t>PA0060059</t>
  </si>
  <si>
    <t>PA0060076</t>
  </si>
  <si>
    <t>PA0060054</t>
  </si>
  <si>
    <t>PA0060090</t>
  </si>
  <si>
    <t>PA0060005</t>
  </si>
  <si>
    <t>PA0060031</t>
  </si>
  <si>
    <t>PA0440369</t>
  </si>
  <si>
    <t>PA0060070</t>
  </si>
  <si>
    <t>PA0060028</t>
  </si>
  <si>
    <t>PA0060055</t>
  </si>
  <si>
    <t>PA0270072</t>
  </si>
  <si>
    <t>PA0440164</t>
  </si>
  <si>
    <t>PA0270013</t>
  </si>
  <si>
    <t>PA0440350</t>
  </si>
  <si>
    <t>PA0440372</t>
  </si>
  <si>
    <t>PA0440373</t>
  </si>
  <si>
    <t>PA0440289</t>
  </si>
  <si>
    <t>PA0440228</t>
  </si>
  <si>
    <t>PA0270047</t>
  </si>
  <si>
    <t>PA0270071</t>
  </si>
  <si>
    <t>PA0270034</t>
  </si>
  <si>
    <t>PA0270070</t>
  </si>
  <si>
    <t>PA0270015</t>
  </si>
  <si>
    <t>PA0440165</t>
  </si>
  <si>
    <t>PA0270006</t>
  </si>
  <si>
    <t>PA0270027</t>
  </si>
  <si>
    <t>PA0270031</t>
  </si>
  <si>
    <t>PA0270020</t>
  </si>
  <si>
    <t>PA1740011</t>
  </si>
  <si>
    <t>PA1740012</t>
  </si>
  <si>
    <t>PA1740013</t>
  </si>
  <si>
    <t>PA1740014</t>
  </si>
  <si>
    <t>PA1740015</t>
  </si>
  <si>
    <t>PA0270028</t>
  </si>
  <si>
    <t>PA0270026</t>
  </si>
  <si>
    <t>PA0440127</t>
  </si>
  <si>
    <t>PA0440115</t>
  </si>
  <si>
    <t>PA0440140</t>
  </si>
  <si>
    <t>PI1210003</t>
  </si>
  <si>
    <t>PI1210001</t>
  </si>
  <si>
    <t>PA0270005</t>
  </si>
  <si>
    <t>PA1740018</t>
  </si>
  <si>
    <t>C0080150</t>
  </si>
  <si>
    <t>C0080144</t>
  </si>
  <si>
    <t>C0080044</t>
  </si>
  <si>
    <t>C0080124</t>
  </si>
  <si>
    <t>C0080126</t>
  </si>
  <si>
    <t>C0080007</t>
  </si>
  <si>
    <t>PA1740004</t>
  </si>
  <si>
    <t>PA0630040</t>
  </si>
  <si>
    <t>PA1740010</t>
  </si>
  <si>
    <t>PA0230004</t>
  </si>
  <si>
    <t>PA0630039</t>
  </si>
  <si>
    <t>PA0060072</t>
  </si>
  <si>
    <t>PA0440109</t>
  </si>
  <si>
    <t>PA0440111</t>
  </si>
  <si>
    <t>PA0440330</t>
  </si>
  <si>
    <t>PA0440368</t>
  </si>
  <si>
    <t>KT1350001</t>
  </si>
  <si>
    <t>KT1390001</t>
  </si>
  <si>
    <t>PA0040011</t>
  </si>
  <si>
    <t>PA0440018</t>
  </si>
  <si>
    <t>PA0040062</t>
  </si>
  <si>
    <t>PA0040103</t>
  </si>
  <si>
    <t>PA0040042</t>
  </si>
  <si>
    <t>PA0040008</t>
  </si>
  <si>
    <t>PA0440046</t>
  </si>
  <si>
    <t>PA0440186</t>
  </si>
  <si>
    <t>PA0440367</t>
  </si>
  <si>
    <t>PA0040010</t>
  </si>
  <si>
    <t>PA0040069</t>
  </si>
  <si>
    <t>C0450004</t>
  </si>
  <si>
    <t>PA0040079</t>
  </si>
  <si>
    <t>PA1740020</t>
  </si>
  <si>
    <t>PA1740021</t>
  </si>
  <si>
    <t>PA0130019</t>
  </si>
  <si>
    <t>PA0130020</t>
  </si>
  <si>
    <t>PA0130015</t>
  </si>
  <si>
    <t>PA0130007</t>
  </si>
  <si>
    <t>PA0130013</t>
  </si>
  <si>
    <t>PA0040049</t>
  </si>
  <si>
    <t>PA0270010</t>
  </si>
  <si>
    <t>PA0440054</t>
  </si>
  <si>
    <t>PA0440366</t>
  </si>
  <si>
    <t>PA0270016</t>
  </si>
  <si>
    <t>PA0440101</t>
  </si>
  <si>
    <t>PA0270022</t>
  </si>
  <si>
    <t>TESOURAO FIBRA VIDRO CORT CB ATE 1/0</t>
  </si>
  <si>
    <t>PA0440074</t>
  </si>
  <si>
    <t>PA0440075</t>
  </si>
  <si>
    <t>TECMARQUES / PA0270063</t>
  </si>
  <si>
    <t>BALDE DE LONA COM GANCHO 300 X 350 MM</t>
  </si>
  <si>
    <t>TECMARQUES / PA1740022</t>
  </si>
  <si>
    <t>TECMARQUES / PA0060071</t>
  </si>
  <si>
    <t>TECMARQUES / PA0060015</t>
  </si>
  <si>
    <t>TECMARQUES / PA0270014</t>
  </si>
  <si>
    <t>TECMARQUES / PA0270011</t>
  </si>
  <si>
    <t>TECMARQUES / PA0630011</t>
  </si>
  <si>
    <t>TECMARQUES / PA0130009</t>
  </si>
  <si>
    <t>COBERTURA RIGIDA P/POSTE 34,5KV 6"600MM</t>
  </si>
  <si>
    <t>TECMARQUES / PA0130012</t>
  </si>
  <si>
    <t>TECMARQUES / PA0130035</t>
  </si>
  <si>
    <t>TECMARQUES / PA0130036</t>
  </si>
  <si>
    <t>TECMARQUES / PA0230083</t>
  </si>
  <si>
    <t>TECMARQUES / PA0630005</t>
  </si>
  <si>
    <t>TECMARQUES / PA0440030</t>
  </si>
  <si>
    <t>SACOLA LONA VARA DE MANOBRA 5 ELEMENTOS</t>
  </si>
  <si>
    <t>TECMARQUES / C0080013</t>
  </si>
  <si>
    <t>SACOLA LONA VARA TELESCOP VD 1760X120MM</t>
  </si>
  <si>
    <t>TECMARQUES / C0080032</t>
  </si>
  <si>
    <t>TECMARQUES / PA0440210</t>
  </si>
  <si>
    <t>TECMARQUES / PA0060023</t>
  </si>
  <si>
    <t>LAMINA DE SERRA PARA PODA</t>
  </si>
  <si>
    <t>TRAMONTINA / PA0270074</t>
  </si>
  <si>
    <t>SUPORTE ACOPLAMENTO EM VARA DE MANOB</t>
  </si>
  <si>
    <t>TECMARQUES / PI1730001</t>
  </si>
  <si>
    <t>EMPUNHADURA COM ENGATE CP-13</t>
  </si>
  <si>
    <t>EMPUNHADURA CONFECIONADA EM ACO CARBONO 1020 GALVANIZADO A FOGO COM ENGATE CP-13 EM LATAO BRONZE. EMPUNHADURA COBERTA COM BORRACHA A NTIDERRAPANTE. CONFORME DIS CEF-001 EFES 07.02.24. EM EMBALAGEM APROVADA PELA NEOENERGIA </t>
  </si>
  <si>
    <t>TECMARQUES / PI1730002</t>
  </si>
  <si>
    <t>CJ LAMINA DE SERRA P PODA DE VEGETA</t>
  </si>
  <si>
    <t>TECMARQUES / PA0270068</t>
  </si>
  <si>
    <t>CINTA P/MAO FRANCESA ALUM</t>
  </si>
  <si>
    <t>TECMARQUES / PA0440102</t>
  </si>
  <si>
    <t>TECMARQUES / PA0440044</t>
  </si>
  <si>
    <t>TECMARQUES / PA0440275</t>
  </si>
  <si>
    <t>TECMARQUES / PA0060102</t>
  </si>
  <si>
    <t>TECMARQUES / PA0060103</t>
  </si>
  <si>
    <t>TECMARQUES / PA0060035</t>
  </si>
  <si>
    <t>TECMARQUES / PA0060115</t>
  </si>
  <si>
    <t>TECMARQUES / PA1400001</t>
  </si>
  <si>
    <t>TECMARQUES / PA1400002</t>
  </si>
  <si>
    <t>TECMARQUES / PA0060106</t>
  </si>
  <si>
    <t>TECMARQUES / PA0060017</t>
  </si>
  <si>
    <t>TECMARQUES / PA0060033</t>
  </si>
  <si>
    <t>TECMARQUES / PA0060049</t>
  </si>
  <si>
    <t>TECMARQUES / PA0060057</t>
  </si>
  <si>
    <t>TECMARQUES / PA0440155</t>
  </si>
  <si>
    <t>TECMARQUES / PA0440156</t>
  </si>
  <si>
    <t>TECMARQUES / PA0440157</t>
  </si>
  <si>
    <t>TECMARQUES / PA0440158</t>
  </si>
  <si>
    <t>TECMARQUES / PA0270018</t>
  </si>
  <si>
    <t>TECMARQUES / PA0270001</t>
  </si>
  <si>
    <t>TECMARQUES / PA0270029</t>
  </si>
  <si>
    <t>TECMARQUES / PA0270002</t>
  </si>
  <si>
    <t>TECMARQUES / PA1740016</t>
  </si>
  <si>
    <t>TECMARQUES / PA1740017</t>
  </si>
  <si>
    <t>TECMARQUES / PA0440251</t>
  </si>
  <si>
    <t>TECMARQUES / PA0440335</t>
  </si>
  <si>
    <t>TECMARQUES / PA0440253</t>
  </si>
  <si>
    <t>TECMARQUES / PA0440250</t>
  </si>
  <si>
    <t>TECMARQUES / PA0440334</t>
  </si>
  <si>
    <t>TECMARQUES / PA0440252</t>
  </si>
  <si>
    <t>TECMARQUES / PA0440049</t>
  </si>
  <si>
    <t>TECMARQUES / PA0060024</t>
  </si>
  <si>
    <t>TECMARQUES / C0080071</t>
  </si>
  <si>
    <t>TECMARQUES / PA0040014</t>
  </si>
  <si>
    <t>TECMARQUES / PA0040036</t>
  </si>
  <si>
    <t>CABELAUTO / C0450006</t>
  </si>
  <si>
    <t>TECMARQUES / PA0040007</t>
  </si>
  <si>
    <t>LG-152 NEO</t>
  </si>
  <si>
    <t>CIA2000KG</t>
  </si>
  <si>
    <t>LG 150x600</t>
  </si>
  <si>
    <t>LG160x600</t>
  </si>
  <si>
    <t>LG230x300</t>
  </si>
  <si>
    <t>LG4946-SP</t>
  </si>
  <si>
    <t>LG3631</t>
  </si>
  <si>
    <t>LG713</t>
  </si>
  <si>
    <t>LENCOL BORR LISA 3,0 X 914MM 4-34,5KV</t>
  </si>
  <si>
    <t>L.068.107</t>
  </si>
  <si>
    <t>LENCOL BORR LISA C/FENDA 3X914MM 4-34,5K</t>
  </si>
  <si>
    <t>L.068.203</t>
  </si>
  <si>
    <t>L.076.124</t>
  </si>
  <si>
    <t>L.138.478L.</t>
  </si>
  <si>
    <t>L.016.278</t>
  </si>
  <si>
    <t>L.016.279</t>
  </si>
  <si>
    <t>L.016.280</t>
  </si>
  <si>
    <t>L.016.281</t>
  </si>
  <si>
    <t>L.016.282</t>
  </si>
  <si>
    <t>L.016.283</t>
  </si>
  <si>
    <t>L.016.284</t>
  </si>
  <si>
    <t>LG-714</t>
  </si>
  <si>
    <t>LG-712</t>
  </si>
  <si>
    <t>BELZER/300503B</t>
  </si>
  <si>
    <t>PCB INFORMATICA LTDA EPP</t>
  </si>
  <si>
    <t>07.583.447/0001-80</t>
  </si>
  <si>
    <t>BELZER/300505B</t>
  </si>
  <si>
    <t>BELZER/300508B</t>
  </si>
  <si>
    <t>BELZER/300513B</t>
  </si>
  <si>
    <t>citivella/belzer ref 3005138</t>
  </si>
  <si>
    <t>Capivari /cibie</t>
  </si>
  <si>
    <t>termolar supertermo</t>
  </si>
  <si>
    <t>STARRETT/BS1224.</t>
  </si>
  <si>
    <t>TRAMONTINA PRO / GEDORE / MAKITA</t>
  </si>
  <si>
    <t>DEWALT/DW5348</t>
  </si>
  <si>
    <t>DEWALT/DW5349</t>
  </si>
  <si>
    <t>TRAMONTINA / MAKITA</t>
  </si>
  <si>
    <t>Belzer, Tramontina ou Gedore</t>
  </si>
  <si>
    <t>Belzer, Tramontina, Gedore ou Irwin</t>
  </si>
  <si>
    <t>CABO DE SONDA DE 03 METROS CG5530 DIAMETRO 5,5MM EXTENSAO DE 3M, COM MAXIMO DE 4 LEDS PARA ILUMINCAO PARA AMBIENTES ESCUROS,CONFORME PADRAO DIS-CEF-001 ET 07.10.03; EM EMBALAGEM APROVADA PELA NEOENERGIA.</t>
  </si>
  <si>
    <t>MINIPA Acessório do Endoscópio</t>
  </si>
  <si>
    <t>MINIPA DO BRASIL LTDA</t>
  </si>
  <si>
    <t>10.719.113/0001-03</t>
  </si>
  <si>
    <t>VONDER/PARABONI/tRAMONTINA</t>
  </si>
  <si>
    <t>QG OU HIDRAMAC</t>
  </si>
  <si>
    <t>BOVENAU</t>
  </si>
  <si>
    <t>START BRASIL</t>
  </si>
  <si>
    <t>40.087.428/0001-38</t>
  </si>
  <si>
    <t>Empretec:</t>
  </si>
  <si>
    <t>WORKER / CSM</t>
  </si>
  <si>
    <t>WORKER</t>
  </si>
  <si>
    <t>KLAUKE</t>
  </si>
  <si>
    <t>BELT</t>
  </si>
  <si>
    <t>BURDY</t>
  </si>
  <si>
    <t>LUGO-147</t>
  </si>
  <si>
    <t>L.074,067</t>
  </si>
  <si>
    <t>L.074,019</t>
  </si>
  <si>
    <t>L.074.009</t>
  </si>
  <si>
    <t>L.076.026</t>
  </si>
  <si>
    <t>L.075.076</t>
  </si>
  <si>
    <t>L.075.065</t>
  </si>
  <si>
    <t>L.076.000</t>
  </si>
  <si>
    <t>LUGOTRADO</t>
  </si>
  <si>
    <t>L.076.025</t>
  </si>
  <si>
    <t>CIA DOS CABOS</t>
  </si>
  <si>
    <t>L.120.111</t>
  </si>
  <si>
    <t>LG12-1200</t>
  </si>
  <si>
    <t>LG12-1800</t>
  </si>
  <si>
    <t>LG9-1200</t>
  </si>
  <si>
    <t>LG6-300</t>
  </si>
  <si>
    <t>LG6-300-36</t>
  </si>
  <si>
    <t>LG-9-600</t>
  </si>
  <si>
    <t>L.068,100</t>
  </si>
  <si>
    <t>L.068.101</t>
  </si>
  <si>
    <t>L.068.217</t>
  </si>
  <si>
    <t>L.068.220</t>
  </si>
  <si>
    <t>L.068.221</t>
  </si>
  <si>
    <t>L.030.200</t>
  </si>
  <si>
    <t>LG-211</t>
  </si>
  <si>
    <t>LG-210</t>
  </si>
  <si>
    <t>LG-287</t>
  </si>
  <si>
    <t>L.138.425</t>
  </si>
  <si>
    <t>L.069.116</t>
  </si>
  <si>
    <t>L.169.117</t>
  </si>
  <si>
    <t>LG-445584</t>
  </si>
  <si>
    <t>LG156/NLV</t>
  </si>
  <si>
    <t>LG-TES1/0</t>
  </si>
  <si>
    <t>LG TES336</t>
  </si>
  <si>
    <t>LG-M BG</t>
  </si>
  <si>
    <t>LG-MY468</t>
  </si>
  <si>
    <t>LG-MY H</t>
  </si>
  <si>
    <t>L.120.133</t>
  </si>
  <si>
    <t>LG-35 E</t>
  </si>
  <si>
    <t>5636 / FEERGS</t>
  </si>
  <si>
    <t>IRMÃOS MULLER EXPORTAÇÃO E IMPORTAÇÃO</t>
  </si>
  <si>
    <t>2792 / C42-70-B COOFESTE</t>
  </si>
  <si>
    <t>51.E07.D20 - CIVITELLA</t>
  </si>
  <si>
    <t>51.E07.D30 - CIVITELLA</t>
  </si>
  <si>
    <t>5698 / INVICTA</t>
  </si>
  <si>
    <t>5695 / FEERGS</t>
  </si>
  <si>
    <t>5694 /FEERGS</t>
  </si>
  <si>
    <t>4758 / FEERGS</t>
  </si>
  <si>
    <t>506 / VONDER</t>
  </si>
  <si>
    <t>5762 / FEERGS</t>
  </si>
  <si>
    <t>5808 / FEERGS</t>
  </si>
  <si>
    <t>PMB 5760</t>
  </si>
  <si>
    <t>PMB 5761</t>
  </si>
  <si>
    <t>PMB 5762</t>
  </si>
  <si>
    <t>PMB 5763</t>
  </si>
  <si>
    <t>PMB 5764</t>
  </si>
  <si>
    <t>PMB 5765</t>
  </si>
  <si>
    <t>PMB 5766</t>
  </si>
  <si>
    <t>PMB 5768</t>
  </si>
  <si>
    <t>PMB 5769</t>
  </si>
  <si>
    <t>PMB 5770</t>
  </si>
  <si>
    <t>PMB 5771</t>
  </si>
  <si>
    <t>PMB 5772</t>
  </si>
  <si>
    <t>FE - L2</t>
  </si>
  <si>
    <t>FE - L4</t>
  </si>
  <si>
    <t>FE - L5</t>
  </si>
  <si>
    <t>FE - L7</t>
  </si>
  <si>
    <t>FE - L8</t>
  </si>
  <si>
    <t>FE - L9</t>
  </si>
  <si>
    <t>BORRACHA C VELCRO CAIXA REDE SUBTERRANEA</t>
  </si>
  <si>
    <t>FE - L10</t>
  </si>
  <si>
    <t>FE - L11</t>
  </si>
  <si>
    <t>FE - L12</t>
  </si>
  <si>
    <t>FE - L13</t>
  </si>
  <si>
    <t>CANTONEIRA P PROTECAO DE POSTE DT</t>
  </si>
  <si>
    <t>CANTONEIRA PARA PROTECAO DE POSTE TIPO DT: CONFORME PADRAO DIS-CEF-001 ET 05.10.02 ITEM 5; EM EMBALAGEM APROVADA PELA NEOENERGIA.    </t>
  </si>
  <si>
    <t>FE - L14</t>
  </si>
  <si>
    <t>FE - L15</t>
  </si>
  <si>
    <t>FE - L16</t>
  </si>
  <si>
    <t>FE - L17</t>
  </si>
  <si>
    <t>FE - L18</t>
  </si>
  <si>
    <t>FE - L19</t>
  </si>
  <si>
    <t>FE - L20</t>
  </si>
  <si>
    <t>TRAMONTINA_PRO/44006/106.</t>
  </si>
  <si>
    <t>TRAMONTINA PRO/44110/042.  </t>
  </si>
  <si>
    <t>TRAMONTINA PRO/44110/044</t>
  </si>
  <si>
    <t>TRAMONTINA PRO/44110/051.  </t>
  </si>
  <si>
    <t>CHAVE AJUSTAVEL BOCA 19MM  6"</t>
  </si>
  <si>
    <t> BELZER/214106B</t>
  </si>
  <si>
    <t>BELZER/219024 BBR</t>
  </si>
  <si>
    <t> STARRETT/KL101-308</t>
  </si>
  <si>
    <t>STARRETT/BS1218.</t>
  </si>
  <si>
    <t>IRWIN/IW11283</t>
  </si>
  <si>
    <t> BELZER/214101B;</t>
  </si>
  <si>
    <t>IRWIN/502L3</t>
  </si>
  <si>
    <t>IRWIN/I-15; STARRETT/AJUSTAVEL 152. </t>
  </si>
  <si>
    <t>NIKON/7238; PENTAX/49528/CELESTRON.</t>
  </si>
  <si>
    <t>TRAMONTINA_PRO/44022/118</t>
  </si>
  <si>
    <t> BELZER/218101B</t>
  </si>
  <si>
    <t>BELZER/214109B</t>
  </si>
  <si>
    <t> BELZER/214110B</t>
  </si>
  <si>
    <t>BELZER/214124B</t>
  </si>
  <si>
    <t>BELZER/214103B</t>
  </si>
  <si>
    <t> IRWIN/1884620</t>
  </si>
  <si>
    <t>MINIPA</t>
  </si>
  <si>
    <t>Fluke / icel</t>
  </si>
  <si>
    <t>Nikula</t>
  </si>
  <si>
    <t>TRAMONTINA_PRO/44317/014</t>
  </si>
  <si>
    <t>SIBILLE/IS36-17X130.</t>
  </si>
  <si>
    <t>BELZER/252112B;</t>
  </si>
  <si>
    <t>TRAMONTINA_PRO/44317/010;</t>
  </si>
  <si>
    <t>TRAMONTINA_PRO/44317/012</t>
  </si>
  <si>
    <t>CELESTRON 10X42"</t>
  </si>
  <si>
    <t>MINIPE</t>
  </si>
  <si>
    <t>PADO</t>
  </si>
  <si>
    <t>GEDORE  - 800 A2</t>
  </si>
  <si>
    <t>GEDORE - 800 J2</t>
  </si>
  <si>
    <t>GEDORE - 800 A11</t>
  </si>
  <si>
    <t>GEDORE   - 800 A21</t>
  </si>
  <si>
    <t>GEDORE  - 800  J01</t>
  </si>
  <si>
    <t>GEDORE  800J21</t>
  </si>
  <si>
    <t>ALIC BICO CURVO 8 POL 8132-8A OX GEDORE</t>
  </si>
  <si>
    <t>ALIC BOMBA DAGUA 10POL 141 ICP-GEDORE</t>
  </si>
  <si>
    <t>ALIC BOMBA DAGUA 12'' ISO 1.000 V  TRAMONTINA</t>
  </si>
  <si>
    <t>ALIC VDE CORTA CABOS 8091-320 GEDORE</t>
  </si>
  <si>
    <t>ALIC. DESENCAPADOR P/ TERM. 8099-160JC GEDORE</t>
  </si>
  <si>
    <t>BOCH</t>
  </si>
  <si>
    <t>SERROTE P/ GALHOS C/ CABO MADEIRA 1,5MT    TRAMONTINA</t>
  </si>
  <si>
    <t>CH AJUSTAVEL/INGLESA 6 POL  - 44022106  TRAMONTINA</t>
  </si>
  <si>
    <t>CH AJUSTAVEL/INGLESA 12 POL - 44022112  TRAMONTINA</t>
  </si>
  <si>
    <t>CH AJUSTAVEL/INGLESA 18 POL    -44022118  TRAMONTINA</t>
  </si>
  <si>
    <t>GEDORE  V 62</t>
  </si>
  <si>
    <t>TRAMONTINA_PRO/4431</t>
  </si>
  <si>
    <t>TRAMONTINA PRO/44637</t>
  </si>
  <si>
    <t>TRAMONTINA PRO/44637/10</t>
  </si>
  <si>
    <t>GEDORE/035.170</t>
  </si>
  <si>
    <t> GEDORE/036.042</t>
  </si>
  <si>
    <t> GEDORE/036.086</t>
  </si>
  <si>
    <t>GEDORE/036.050</t>
  </si>
  <si>
    <t> GEDORE/036.082</t>
  </si>
  <si>
    <t>GEDORE  42-1</t>
  </si>
  <si>
    <t>GEDORE  42-1/2</t>
  </si>
  <si>
    <t>GEDORE - 42-1/4</t>
  </si>
  <si>
    <t>GEDORE 42T-1/4</t>
  </si>
  <si>
    <t>GEDORE 42 -1/8</t>
  </si>
  <si>
    <t>GEDORE 42T -1/8</t>
  </si>
  <si>
    <t>GEDORE  42-10</t>
  </si>
  <si>
    <t>GEDORE  42T-10</t>
  </si>
  <si>
    <t>GEDORE 42-11/16</t>
  </si>
  <si>
    <t>GEDORE 42-11</t>
  </si>
  <si>
    <t>GEDORE 42-12</t>
  </si>
  <si>
    <t>GEDORE 42-14</t>
  </si>
  <si>
    <t>GEDORE 42-16</t>
  </si>
  <si>
    <t>GEDORE 42-17</t>
  </si>
  <si>
    <t>GEDORE 42-22</t>
  </si>
  <si>
    <t>GEDORE 42-24</t>
  </si>
  <si>
    <t>GEDORE 42-3/16</t>
  </si>
  <si>
    <t>GEDORE 42T-3/16</t>
  </si>
  <si>
    <t>GEDORE 42-34</t>
  </si>
  <si>
    <t>GEDORE 42-38</t>
  </si>
  <si>
    <t>GEDORE 42T-38</t>
  </si>
  <si>
    <t>GEDORE 42-03</t>
  </si>
  <si>
    <t>GEDORE 42T-03</t>
  </si>
  <si>
    <t>GEDORE 42-04</t>
  </si>
  <si>
    <t>GEDORE 42T-04</t>
  </si>
  <si>
    <t>GEDORE 42-5/16</t>
  </si>
  <si>
    <t>GEDORE 42T-1/16</t>
  </si>
  <si>
    <t>GEDORE 42-5/32</t>
  </si>
  <si>
    <t>GEDORE 42T-5/32</t>
  </si>
  <si>
    <t>GEDORE 42-5/8</t>
  </si>
  <si>
    <t>GEDORE 42-05</t>
  </si>
  <si>
    <t>GEDORE 42 T -05</t>
  </si>
  <si>
    <t>GEDORE 42-06</t>
  </si>
  <si>
    <t>GEDORE 42T-06</t>
  </si>
  <si>
    <t>GEDORE 42-7/16</t>
  </si>
  <si>
    <t>GEDORE 42-7/32</t>
  </si>
  <si>
    <t>GEDORE 42T-7/32</t>
  </si>
  <si>
    <t>GEDORE 42-7/8</t>
  </si>
  <si>
    <t>GEDORE 42-07</t>
  </si>
  <si>
    <t>GEDORE 42T-07</t>
  </si>
  <si>
    <t>GEDORE 42-08</t>
  </si>
  <si>
    <t>GEDORE 42T-08</t>
  </si>
  <si>
    <t>GEDORE 42-9/16</t>
  </si>
  <si>
    <t>GEDORE 42-9/64</t>
  </si>
  <si>
    <t>GEDORE 42T-9/64</t>
  </si>
  <si>
    <t> GEDORE/035.265</t>
  </si>
  <si>
    <t>GEDORE/035.260</t>
  </si>
  <si>
    <t>GEDORE/035.270</t>
  </si>
  <si>
    <t>GEDORE/036.420.</t>
  </si>
  <si>
    <t>GEDORE/036.410  </t>
  </si>
  <si>
    <t>GEDORE/027.080</t>
  </si>
  <si>
    <t>GEDORE/027.090</t>
  </si>
  <si>
    <t>GEDORE/027.110</t>
  </si>
  <si>
    <t>GEDORE/027.060</t>
  </si>
  <si>
    <t>GEDORE/027.070</t>
  </si>
  <si>
    <t>GEDORE/016.330</t>
  </si>
  <si>
    <t>GEDORE 43TX</t>
  </si>
  <si>
    <t>GEDORE/033.451</t>
  </si>
  <si>
    <t>GEDORE/033.45</t>
  </si>
  <si>
    <t>GEDORE/033.454</t>
  </si>
  <si>
    <t>GEDORE - 044.010</t>
  </si>
  <si>
    <t>BOSCH/2 608 597 626. </t>
  </si>
  <si>
    <t>BOSCH/2 608 597 631. </t>
  </si>
  <si>
    <t>GEDORE - 42 19P</t>
  </si>
  <si>
    <t>GEDORE -42 12P</t>
  </si>
  <si>
    <t>GEDORE 42 -19M</t>
  </si>
  <si>
    <t>GEDORE 42-10M</t>
  </si>
  <si>
    <t>GEDORE/017.504.</t>
  </si>
  <si>
    <t>GEDORE/003.653</t>
  </si>
  <si>
    <t>STARRETT/KL101-308 / VONDER/43 10 110 802. </t>
  </si>
  <si>
    <t> VONDER/43 10 318 532; TRAMONTINA/41703/301. </t>
  </si>
  <si>
    <t>TRAMONTINA/77460/534. </t>
  </si>
  <si>
    <t> TRAMONTINA/PRO/44540/002; STARRET/125MEB-8/200; MITUTOYO/530114B</t>
  </si>
  <si>
    <t>TRAMONTINA_MASTER/43181/501; VONDER/33 21 200 400</t>
  </si>
  <si>
    <t>GEDORE/038.002; TRAMONTINA/44472/10</t>
  </si>
  <si>
    <t>GEDORE/038.230; TRAM ONTINA_PRO/44471/104</t>
  </si>
  <si>
    <t>GEDORE/038.240; TRAM ONTINA_PRO/44471/105</t>
  </si>
  <si>
    <t>TRAMONTINA/43240/026</t>
  </si>
  <si>
    <t>GEDORE/015.753</t>
  </si>
  <si>
    <t>GEDORE/015.757</t>
  </si>
  <si>
    <t>GEDORE/015.755</t>
  </si>
  <si>
    <t>VONDER/35 99 190 000; GEDORE/MT5</t>
  </si>
  <si>
    <t>GEDORE/047.898; TRAMONTINA_PRO/44509/300.</t>
  </si>
  <si>
    <t>GEDORE/033.431. </t>
  </si>
  <si>
    <t>FURADEIRA/PARAFUSADEIRA STC REC ENERGIA</t>
  </si>
  <si>
    <t>SUGADOR PARA SOQUETE</t>
  </si>
  <si>
    <t>SUGADOR  PARA  SOQUETE EM PARAFUSADEIRA; ENCAIXE SEXTAVADO; COM ADAPTADOR PARA SOQUETES CONVENCIONAIS; COM ENCAIXE  QUADRADO DE 1/2 POLEGADA; CONFORME  PADRAO  DIS-CEF-001  ET  03.09.15;   EM EMBALAGEM APROVADA PELA NEOENERGIA.</t>
  </si>
  <si>
    <t>SOQUETE PROLONG ENC ESTRIADO 1/2 24MM</t>
  </si>
  <si>
    <t>ITEM 04; SOQUETE PROLONGADO COM ENCAIXA ESTRIADO DE 1/2'' x 160 x 24 MM;
ACO CROMO VANADIO; CONFORME DIS-CEF-001 EFES 03.09.23; EM EMBALAGEM
APROVADA PELA NEOENERGIA.</t>
  </si>
  <si>
    <t>TEC-ALI INDUSTRIA COM.SERVIC.LTDA</t>
  </si>
  <si>
    <t>72.028.038/0001-83</t>
  </si>
  <si>
    <t>H-242 - TEC ALI</t>
  </si>
  <si>
    <t>H-243 - TEC ALI</t>
  </si>
  <si>
    <t>H-245 - TEC ALI</t>
  </si>
  <si>
    <t>H-248 - TEC ALI</t>
  </si>
  <si>
    <t>H-249 - TEC ALI</t>
  </si>
  <si>
    <t>H-261 - TEC ALI</t>
  </si>
  <si>
    <t>H-316 - TEC ALI</t>
  </si>
  <si>
    <t>H-317 - TEC ALI</t>
  </si>
  <si>
    <t>H-321 - TEC ALI</t>
  </si>
  <si>
    <t>H-350 - TEC ALI</t>
  </si>
  <si>
    <t>H-490 - TEC ALI</t>
  </si>
  <si>
    <t>M-242 - TEC ALI</t>
  </si>
  <si>
    <t>M-249 - TEC ALI</t>
  </si>
  <si>
    <t>BL 1834 - MAKITA</t>
  </si>
  <si>
    <t>DC 1804 - MAKITA</t>
  </si>
  <si>
    <t>H-238 - TEC ALI</t>
  </si>
  <si>
    <t>H-B/BG - TEC ALI</t>
  </si>
  <si>
    <t>H-D - TEC ALI</t>
  </si>
  <si>
    <t>H-162 - TEC ALI</t>
  </si>
  <si>
    <t>H-166 - TEC ALI</t>
  </si>
  <si>
    <t>H-167 - TEC ALI</t>
  </si>
  <si>
    <t>H-236 - TEC ALI</t>
  </si>
  <si>
    <t>H-237 - TEC ALI</t>
  </si>
  <si>
    <t>H-D3 - TEC ALI</t>
  </si>
  <si>
    <t>H-H - TEC ALI</t>
  </si>
  <si>
    <t>H-L - TEC ALI</t>
  </si>
  <si>
    <t>H-M - TEC ALI</t>
  </si>
  <si>
    <t>H-N - TEC ALI</t>
  </si>
  <si>
    <t>H-O - TEC ALI</t>
  </si>
  <si>
    <t>H-R - TEC ALI</t>
  </si>
  <si>
    <t>M-162 - TEC ALI</t>
  </si>
  <si>
    <t>M-163 - TEC ALI</t>
  </si>
  <si>
    <t>M-167 - TEC ALI</t>
  </si>
  <si>
    <t>M-238 - TEC ALI</t>
  </si>
  <si>
    <t>M-239 - TEC ALI</t>
  </si>
  <si>
    <t>M-245 - TEC ALI</t>
  </si>
  <si>
    <t>M-C - TEC ALI</t>
  </si>
  <si>
    <t>M-L - TEC ALI</t>
  </si>
  <si>
    <t>M-O - TEC ALI</t>
  </si>
  <si>
    <t>DC 18SE - MAKITA</t>
  </si>
  <si>
    <t>H-468 - TEC ALI</t>
  </si>
  <si>
    <t>BL 1430 - MAKITA</t>
  </si>
  <si>
    <t>BL 1434 - MAKITA</t>
  </si>
  <si>
    <t>M-BG - TEC ALI</t>
  </si>
  <si>
    <t>T-13T - TEC ALI</t>
  </si>
  <si>
    <t>HZ-6 - TEC ALI</t>
  </si>
  <si>
    <t>HZ-400 - TEC ALI</t>
  </si>
  <si>
    <t>M-243 - TEC ALI</t>
  </si>
  <si>
    <t>M-248 - TEC ALI</t>
  </si>
  <si>
    <t>H-C - TEC ALI</t>
  </si>
  <si>
    <t>H-239 - TEC ALI</t>
  </si>
  <si>
    <t>M-236 - TEC ALI</t>
  </si>
  <si>
    <t>H-163 - TEC ALI</t>
  </si>
  <si>
    <t>M-237 - TEC ALI</t>
  </si>
  <si>
    <t>H-168 - TEC ALI</t>
  </si>
  <si>
    <t>HIDRAMAC INDUTRIA E COMERCIO LTDA</t>
  </si>
  <si>
    <t>55.243.455/0001-20</t>
  </si>
  <si>
    <t>HIDRAMAC/M242</t>
  </si>
  <si>
    <t>HIDRAMAC/M243</t>
  </si>
  <si>
    <t>HIDRAMAC/M245</t>
  </si>
  <si>
    <t>HIDRAMAC/M248</t>
  </si>
  <si>
    <t>HIDRAMAC/M249</t>
  </si>
  <si>
    <t>HIDRAMAC/M261</t>
  </si>
  <si>
    <t>HIDRAMAC/M316</t>
  </si>
  <si>
    <t>HIDRAMAC/M317</t>
  </si>
  <si>
    <t>HIDRAMAC/M321</t>
  </si>
  <si>
    <t>HIDRAMAC/M350</t>
  </si>
  <si>
    <t>HIDRAMAC/M490</t>
  </si>
  <si>
    <t>HIDRAMAC/C242</t>
  </si>
  <si>
    <t>HIDRAMAC/M238</t>
  </si>
  <si>
    <t>HIDRAMAC/MBG</t>
  </si>
  <si>
    <t>HIDRAMAC/MD</t>
  </si>
  <si>
    <t>HIDRAMAC/M162</t>
  </si>
  <si>
    <t>HIDRAMAC/M167</t>
  </si>
  <si>
    <t>HIDRAMAC/M236</t>
  </si>
  <si>
    <t>HIDRAMAC/M237</t>
  </si>
  <si>
    <t>HIDRAMAC/MD3</t>
  </si>
  <si>
    <t>HIDRAMAC/MH</t>
  </si>
  <si>
    <t>HIDRAMAC/ML</t>
  </si>
  <si>
    <t>HIDRAMAC/MM</t>
  </si>
  <si>
    <t>HIDRAMAC/MN</t>
  </si>
  <si>
    <t>HIDRAMAC/MO</t>
  </si>
  <si>
    <t>HIDRAMAC/MR</t>
  </si>
  <si>
    <t>HIDRAMAC/C162</t>
  </si>
  <si>
    <t>HIDRAMAC/C163</t>
  </si>
  <si>
    <t>HIDRAMAC/C167</t>
  </si>
  <si>
    <t>HIDRAMAC/C238</t>
  </si>
  <si>
    <t>HIDRAMAC/C239</t>
  </si>
  <si>
    <t>HIDRAMAC/C245</t>
  </si>
  <si>
    <t>HIDRAMAC/CC</t>
  </si>
  <si>
    <t>HIDRAMAC/CL</t>
  </si>
  <si>
    <t>HIDRAMAC/CO</t>
  </si>
  <si>
    <t>HIDRAMAC/M468</t>
  </si>
  <si>
    <t>HIDRAMAC/CBG</t>
  </si>
  <si>
    <t>HIDRAMAC/T12HC PRESSOTEST</t>
  </si>
  <si>
    <t>HIDRAMAC/C243</t>
  </si>
  <si>
    <t>HIDRAMAC/C248</t>
  </si>
  <si>
    <t>HIDRAMAC/MC</t>
  </si>
  <si>
    <t>HIDRAMAC/M239</t>
  </si>
  <si>
    <t>HIDRAMAC/C236</t>
  </si>
  <si>
    <t>HIDRAMAC/M163</t>
  </si>
  <si>
    <t>HIDRAMAC/C237</t>
  </si>
  <si>
    <t>HIDRAMAC/M168</t>
  </si>
  <si>
    <t>HUBBELL DO BRASIL IND.COM.IMP.EQUIP</t>
  </si>
  <si>
    <t>43.488.105/0005-78</t>
  </si>
  <si>
    <t>U242</t>
  </si>
  <si>
    <t>U243</t>
  </si>
  <si>
    <t>U245</t>
  </si>
  <si>
    <t>U248</t>
  </si>
  <si>
    <t>U249</t>
  </si>
  <si>
    <t>U261</t>
  </si>
  <si>
    <t>U316</t>
  </si>
  <si>
    <t>U317</t>
  </si>
  <si>
    <t>U321</t>
  </si>
  <si>
    <t>U350</t>
  </si>
  <si>
    <t>U490</t>
  </si>
  <si>
    <t>W242</t>
  </si>
  <si>
    <t>W249</t>
  </si>
  <si>
    <t>U238</t>
  </si>
  <si>
    <t>UBG</t>
  </si>
  <si>
    <t>UD</t>
  </si>
  <si>
    <t>U162</t>
  </si>
  <si>
    <t>U166</t>
  </si>
  <si>
    <t>U167</t>
  </si>
  <si>
    <t>U236</t>
  </si>
  <si>
    <t>U237</t>
  </si>
  <si>
    <t>UD3</t>
  </si>
  <si>
    <t>UH</t>
  </si>
  <si>
    <t>UL</t>
  </si>
  <si>
    <t>UM</t>
  </si>
  <si>
    <t>UN</t>
  </si>
  <si>
    <t>UO</t>
  </si>
  <si>
    <t>UR</t>
  </si>
  <si>
    <t>W162</t>
  </si>
  <si>
    <t>W163</t>
  </si>
  <si>
    <t>W167</t>
  </si>
  <si>
    <t>W238</t>
  </si>
  <si>
    <t>W239</t>
  </si>
  <si>
    <t>W245</t>
  </si>
  <si>
    <t>WC</t>
  </si>
  <si>
    <t>WL</t>
  </si>
  <si>
    <t>WO</t>
  </si>
  <si>
    <t>U468</t>
  </si>
  <si>
    <t>WBG</t>
  </si>
  <si>
    <t>PATMD6LWLI</t>
  </si>
  <si>
    <t>PAT750LI</t>
  </si>
  <si>
    <t>W243</t>
  </si>
  <si>
    <t>W248</t>
  </si>
  <si>
    <t>UC</t>
  </si>
  <si>
    <t>U239</t>
  </si>
  <si>
    <t>W236</t>
  </si>
  <si>
    <t>U163</t>
  </si>
  <si>
    <t>W237</t>
  </si>
  <si>
    <t>U168</t>
  </si>
  <si>
    <t>DISPOSITIVO P ATERRAMENTO EM CHAVE</t>
  </si>
  <si>
    <t>SUPORTE COM GARRA ARTICULADA PARA ATERRAMENTO TEMPORARIO; KIT COMPOSTO POR 3 UNIDADES; CARACTERISTICAS DIMENSIONAIS, CONSTRUCAO, MATERIA PRIMA E LIMITES MECANICOS E ELETRICOS CONFORME DIS-CEF-001 EFES 11.02.12; EM EMBALAGEM APROVADA PELA NEOENERGIA. </t>
  </si>
  <si>
    <t>RICARDO FERREIRA USINAGEM REF.37637</t>
  </si>
  <si>
    <t>RICARDO FERREIRA USINAGEM EIRELI</t>
  </si>
  <si>
    <t>29.695.614/0001-17</t>
  </si>
  <si>
    <t>RICARDO FERREIRA USINAGEM REF.11536</t>
  </si>
  <si>
    <t>RICARDO FERREIRA USINAGEM REF.13810</t>
  </si>
  <si>
    <t>RICARDO FERREIRA USINAGEM REF.14920</t>
  </si>
  <si>
    <t>PONTEIRA HASTE PROTEGIDA TIPO FENDA</t>
  </si>
  <si>
    <t>PONTEIRA MARCA WURTH</t>
  </si>
  <si>
    <t>PONTEIRA HASTE PROTEGIDA TIPO PHILIPS</t>
  </si>
  <si>
    <t>DELWALT</t>
  </si>
  <si>
    <t>SUPORTE ANCORAGEM ESCADA CORDOALHA</t>
  </si>
  <si>
    <t>RICARDO FERREIRA USINAGEM REF. 36794</t>
  </si>
  <si>
    <t>VP-9-1200</t>
  </si>
  <si>
    <t>VACUUMPLAST SOL PLAST TERM EIRELI</t>
  </si>
  <si>
    <t>24.589.259/0001-88</t>
  </si>
  <si>
    <t>VP-12-1800</t>
  </si>
  <si>
    <t>VP-6-300</t>
  </si>
  <si>
    <t>VP-3631</t>
  </si>
  <si>
    <t>VP-9-600</t>
  </si>
  <si>
    <t>VP-4946SP</t>
  </si>
  <si>
    <t>VP-6-600</t>
  </si>
  <si>
    <t>VP-9-300</t>
  </si>
  <si>
    <t>VP-6-600-36</t>
  </si>
  <si>
    <t>NCR 12T D CU/AL 242</t>
  </si>
  <si>
    <t>HILTI DO BRASIL COMERCIAL LTDA</t>
  </si>
  <si>
    <t>65.000.655/0016-91</t>
  </si>
  <si>
    <t>NCR 12T D CU/AL 243</t>
  </si>
  <si>
    <t>NCR 12T D CU/AL 245</t>
  </si>
  <si>
    <t>NCR 12T D CU/AL 248</t>
  </si>
  <si>
    <t>NCR 12T D CU/AL 249</t>
  </si>
  <si>
    <t>NCR 12T D CU/AL 261</t>
  </si>
  <si>
    <t>NCR 12T D CU/AL 316</t>
  </si>
  <si>
    <t>NCR 12T D CU/AL 317</t>
  </si>
  <si>
    <t>NCR 12T D CU/AL 321</t>
  </si>
  <si>
    <t>NCR 12T D CU/AL 350</t>
  </si>
  <si>
    <t>NCR 12T D CU/AL 490</t>
  </si>
  <si>
    <t>NCR 6T D CU/AL 242</t>
  </si>
  <si>
    <t>NCR 6T D CU/AL 249</t>
  </si>
  <si>
    <t>NCR 12T D CU/AL 238</t>
  </si>
  <si>
    <t>NCR 12T D CU/AL B/BG</t>
  </si>
  <si>
    <t>NCR 12T D CU/AL MODE D</t>
  </si>
  <si>
    <t>NCR 12T D CU/AL 162</t>
  </si>
  <si>
    <t>NCR 12T D CU/AL 166</t>
  </si>
  <si>
    <t>NCR 12T D CU/AL 167</t>
  </si>
  <si>
    <t>NCR 12T D CU/AL 236</t>
  </si>
  <si>
    <t>NCR 12T D CU/AL 237</t>
  </si>
  <si>
    <t>NCR 12T D CU/AL MODE D3</t>
  </si>
  <si>
    <t>NCR 12T D CU/AL MODE H</t>
  </si>
  <si>
    <t>NCR 12T D CU/AL MODE L</t>
  </si>
  <si>
    <t>NCR 12T D CU/AL MODE M</t>
  </si>
  <si>
    <t>NCR 12T D CU/AL MODE N</t>
  </si>
  <si>
    <t>NCR 12T D CU/AL MODE O</t>
  </si>
  <si>
    <t>NCR 12T D CU/AL MODE R</t>
  </si>
  <si>
    <t>NCR 6T D CU/AL 162</t>
  </si>
  <si>
    <t>NCR 6T D CU/AL 163</t>
  </si>
  <si>
    <t>NCR 6T D CU/AL 167</t>
  </si>
  <si>
    <t>NCR 6T D CU/AL 238</t>
  </si>
  <si>
    <t>NCR 6T D CU/AL 239</t>
  </si>
  <si>
    <t>NCR 6T D CU/AL 245</t>
  </si>
  <si>
    <t>NCR 6T D CU/AL MODE C</t>
  </si>
  <si>
    <t>NCR 6T D CU/AL MODE L</t>
  </si>
  <si>
    <t>NCR 6T D CU/AL MODE O</t>
  </si>
  <si>
    <t>NCR 12T D CU/AL 468</t>
  </si>
  <si>
    <t>NCR 6T D CU/AL MODE BG</t>
  </si>
  <si>
    <t>NCR 6T D CU/AL 243</t>
  </si>
  <si>
    <t>NCR 6T D CU/AL 248</t>
  </si>
  <si>
    <t>NCR 12T D CU/AL MODE C</t>
  </si>
  <si>
    <t>NCR 12T D CU/AL 239</t>
  </si>
  <si>
    <t>NCR 6T D CU/AL 236</t>
  </si>
  <si>
    <t>NCR 12T D CU/AL 163</t>
  </si>
  <si>
    <t>NCR 6T D CU/AL 237</t>
  </si>
  <si>
    <t>NCR 12T D CU/AL 168</t>
  </si>
  <si>
    <t>TE 3000-AVR</t>
  </si>
  <si>
    <t>AG 125-A22 </t>
  </si>
  <si>
    <t>B22 2.6 22V #2136393</t>
  </si>
  <si>
    <t>B22 5.2 22V #2136396</t>
  </si>
  <si>
    <t>B36 3.0 36V #418009</t>
  </si>
  <si>
    <t>B 36/5.2 #2098470</t>
  </si>
  <si>
    <t>C 4/36-MC4 #2109031</t>
  </si>
  <si>
    <t>C 4/36-90 #2031389</t>
  </si>
  <si>
    <t>GEDORE 8120-160JC</t>
  </si>
  <si>
    <t>ANHANGUERA COMERCIO FERRAMENTAS ltd</t>
  </si>
  <si>
    <t>00.565.813/0002-00</t>
  </si>
  <si>
    <t>STARRETT BS1218</t>
  </si>
  <si>
    <t>TRAMONTINA 40500/001</t>
  </si>
  <si>
    <t>TRAMONTINA 44002/106</t>
  </si>
  <si>
    <t>TRAMONTINA 44014/110</t>
  </si>
  <si>
    <t>FERCAR 07</t>
  </si>
  <si>
    <t>GEDORE – MODELO 42-6</t>
  </si>
  <si>
    <t>GEDORE – MODELO 42-1/4</t>
  </si>
  <si>
    <t>TRAMONTINA – MODELO 40500/001</t>
  </si>
  <si>
    <t>TRAMONTINA – MODLEO 77460/534</t>
  </si>
  <si>
    <t>STARRETT – MODELO KTS537-50M-S</t>
  </si>
  <si>
    <t>LENOX TWILL – MODELO TW105-29PÇS</t>
  </si>
  <si>
    <t>GEDORE – MODLEO 42-10M</t>
  </si>
  <si>
    <t>GEDORE – MODELO 015.502</t>
  </si>
  <si>
    <t>GEDORE – MODELO 42-3,0</t>
  </si>
  <si>
    <t>GEDORE – MODELO 42-4,0</t>
  </si>
  <si>
    <t>GEDORE – MODELO 42-7,0</t>
  </si>
  <si>
    <t>GEDORE – MODELO 42-8,0</t>
  </si>
  <si>
    <t>GEDORE – MODELO 42-9,0</t>
  </si>
  <si>
    <t>GEDORE – MODELO 42-10,0</t>
  </si>
  <si>
    <t>GEDORE – MODLEO 42-11,00</t>
  </si>
  <si>
    <t>GEDORE – MODLEO 42-12,0</t>
  </si>
  <si>
    <t>GEDORE – MODLEO 42-14,0</t>
  </si>
  <si>
    <t>GEDORE – MODELO 42-16,0</t>
  </si>
  <si>
    <t>GEDORE – MODELO 42-17,0</t>
  </si>
  <si>
    <t>GEDORE – MODELO 42-19,0</t>
  </si>
  <si>
    <t>GEDORE – MODELO 42-22,0</t>
  </si>
  <si>
    <t>GEDORE – MODELO 42-24,00</t>
  </si>
  <si>
    <t>GEDORE – MODLEO 42-1/8</t>
  </si>
  <si>
    <t>GEDORE – MODLEO 42-9/64</t>
  </si>
  <si>
    <t>GEDORE – MODELO 42-5/32</t>
  </si>
  <si>
    <t>GEDORE – MODLEO 42-7/32</t>
  </si>
  <si>
    <t>GEDORE – MODELO 42-5/16</t>
  </si>
  <si>
    <t>GEDORE – MODLEO 42-3/8</t>
  </si>
  <si>
    <t>GEDORE – MODLEO 42-7/16</t>
  </si>
  <si>
    <t>GEDORE – MODELO 42-1/2</t>
  </si>
  <si>
    <t>GEDORE – MODLEO 42-9/16</t>
  </si>
  <si>
    <t>GEDORE – MODLEO 42-5/8</t>
  </si>
  <si>
    <t>GEDORE – MODELO 42-11/16</t>
  </si>
  <si>
    <t>GEDORE – MODEL 42-3/4</t>
  </si>
  <si>
    <t>GEDORE – MODELO 42-7/8</t>
  </si>
  <si>
    <t>GEDORE – MODELO 42-1”</t>
  </si>
  <si>
    <t>GEDORE – MODELO 42T-3/16</t>
  </si>
  <si>
    <t>GEDORE – MODELO 150NR-1/4X6</t>
  </si>
  <si>
    <t>GEDORE – MODELO 150NR-1/8X6</t>
  </si>
  <si>
    <t>GEDORE – MODELO 150NR-3/16X6</t>
  </si>
  <si>
    <t>GEDORE – MODELO 150NR-5/16X8</t>
  </si>
  <si>
    <t>BERG-STEEL – MODELO COMPACTA NT</t>
  </si>
  <si>
    <t>GEDORE – MODLEO 42T-5,0</t>
  </si>
  <si>
    <t>GEDORE – MODELO 8280-200IOX</t>
  </si>
  <si>
    <t>GEDORE – MODELO 036.010</t>
  </si>
  <si>
    <t>GEDORE – MODELO 42-5,0</t>
  </si>
  <si>
    <t>GEDORE – MODELO 42-3/16</t>
  </si>
  <si>
    <t>STARRETT – MODELO 152</t>
  </si>
  <si>
    <t>TRAMONTINA – 44055/101</t>
  </si>
  <si>
    <t>DEWALT – MODELO DCD7781D2-BR</t>
  </si>
  <si>
    <t>GEDORE – MODLEO 091.788</t>
  </si>
  <si>
    <t>GEDORE – MODELO 091.789</t>
  </si>
  <si>
    <t>GEDORE – MODLEO 091.790</t>
  </si>
  <si>
    <t>GEDORE  - MODELO 091.791</t>
  </si>
  <si>
    <t>GEDORE – MODELO 091.792</t>
  </si>
  <si>
    <t>GEDORE – MODELO 091.793</t>
  </si>
  <si>
    <t>GEDORE – MODLEO 091.787</t>
  </si>
  <si>
    <t>DCH133M2-BR DEWALT</t>
  </si>
  <si>
    <t>VONDER 3599015000</t>
  </si>
  <si>
    <t>TRAMONTINA PRO 44008/107</t>
  </si>
  <si>
    <t>TRAMONTINA PRO 44011/105</t>
  </si>
  <si>
    <t>TRAMONTINA PRO 44011/107</t>
  </si>
  <si>
    <t>TRAMONTINA PRO 44009/105</t>
  </si>
  <si>
    <t>TRAMONTINA PRO 44009/107</t>
  </si>
  <si>
    <t>TRAMONTINA PRO 44303/018</t>
  </si>
  <si>
    <t>TRAMONTINA PRO 44004/183</t>
  </si>
  <si>
    <t>GEDORE VDE 8099-160 H</t>
  </si>
  <si>
    <t>TRAMONTINA PRO 44055/101</t>
  </si>
  <si>
    <t>MAKITA BL1430B</t>
  </si>
  <si>
    <t>MAKITA BL1820B</t>
  </si>
  <si>
    <t>BOSCH 1600Z00036</t>
  </si>
  <si>
    <t>MAKITA BL1830B</t>
  </si>
  <si>
    <t>BOSCH 1600Z00038</t>
  </si>
  <si>
    <t>MAKITA BL1850B</t>
  </si>
  <si>
    <t>BOSCH 1600A016GK</t>
  </si>
  <si>
    <t>DEWALT DCB203-B3</t>
  </si>
  <si>
    <t>DEWALT DCB200-B3</t>
  </si>
  <si>
    <t>DEWALT DCB204-B3</t>
  </si>
  <si>
    <t>DEWALT DCB205-B3</t>
  </si>
  <si>
    <t>DEWALT DCB606-B3 FLEXVOLT</t>
  </si>
  <si>
    <t>BOSCH 1600Z0003B</t>
  </si>
  <si>
    <t>BOSCH 1600Z0003C</t>
  </si>
  <si>
    <t>MAKITA BL1840B</t>
  </si>
  <si>
    <t>IRWIN IW14001</t>
  </si>
  <si>
    <t>IRWIN IW14003</t>
  </si>
  <si>
    <t>IRWIN IW14016</t>
  </si>
  <si>
    <t>IRWIN IW14017</t>
  </si>
  <si>
    <t>VONDER *3114177500</t>
  </si>
  <si>
    <t>TRAMONTINA PRO 44022/106</t>
  </si>
  <si>
    <t>TRAMONTINA PRO 44022/108</t>
  </si>
  <si>
    <t>TRAMONTINA PRO 44022/110</t>
  </si>
  <si>
    <t>TRAMONTINA PRO 44022/112</t>
  </si>
  <si>
    <t>TRAMONTINA PRO 44022/118</t>
  </si>
  <si>
    <t>TRAMONTINA PRO 44310/008</t>
  </si>
  <si>
    <t>TRAMONTINA PRO 44310/010</t>
  </si>
  <si>
    <t>TRAMONTINA PRO 44310/012</t>
  </si>
  <si>
    <t>TRAMONTINA PRO 44639/010</t>
  </si>
  <si>
    <t>TRAMONTINA PRO 44637/103</t>
  </si>
  <si>
    <t>TRAMONTINA PRO 44637/105</t>
  </si>
  <si>
    <t>TRAMONTINA PRO 44637/101</t>
  </si>
  <si>
    <t>TRAMONTINA PRO 44841/101</t>
  </si>
  <si>
    <t>GEDORE 211</t>
  </si>
  <si>
    <t>GEDORE 150-1/4 X 6" 150-11</t>
  </si>
  <si>
    <t>GEDORE 150-5/16 X 10"150-21</t>
  </si>
  <si>
    <t>GEDORE 150NR-1/4 X 4"</t>
  </si>
  <si>
    <t>GEDORE 150NR-1/8 X 4"</t>
  </si>
  <si>
    <t>GEDORE 150NR-3/16 X 4"</t>
  </si>
  <si>
    <t>GEDORE 150NR-3/8X8</t>
  </si>
  <si>
    <t>GEDORE 150NR-5/16X7</t>
  </si>
  <si>
    <t>GEDORE 150-1/4 X 10" 150-13</t>
  </si>
  <si>
    <t>GEDORE 150-1/4 X 4" 150-9</t>
  </si>
  <si>
    <t>GEDORE 150-1/4 X 8" 150-12</t>
  </si>
  <si>
    <t>GEDORE 150-1/8 X 6" 150-4</t>
  </si>
  <si>
    <t>TRAMONTINA PRO 44110/014</t>
  </si>
  <si>
    <t>TRAMONTINA PRO 44110/026</t>
  </si>
  <si>
    <t>GEDORE 150-3/16 X 3" 150-5</t>
  </si>
  <si>
    <t>GEDORE 150-3/16 X 4" 150-6</t>
  </si>
  <si>
    <t>GEDORE 150-3/16 X 5" 150-7</t>
  </si>
  <si>
    <t>GEDORE 150-3/16 X 6" 150-8</t>
  </si>
  <si>
    <t>GEDORE 150-3/16 X 8" 150-30</t>
  </si>
  <si>
    <t>GEDORE 150-3/8 X 12" 150-36</t>
  </si>
  <si>
    <t>GEDORE 150-3/8 X 8" 150-23</t>
  </si>
  <si>
    <t>GEDORE 150-5/16 X 6" 150-19</t>
  </si>
  <si>
    <t>TRAMONTINA PRO 44620/102</t>
  </si>
  <si>
    <t>TRAMONTINA PRO 44620/105</t>
  </si>
  <si>
    <t>TRAMONTINA PRO 44620/101</t>
  </si>
  <si>
    <t>TRAMONTINA PRO 44620/103</t>
  </si>
  <si>
    <t>TRAMONTINA PRO 44509/300</t>
  </si>
  <si>
    <t>VONDER 3349020000</t>
  </si>
  <si>
    <t>STARRETT KTS34-5ME-S</t>
  </si>
  <si>
    <t>GEDORE 57010M</t>
  </si>
  <si>
    <t>GEDORE 57012M</t>
  </si>
  <si>
    <t>211-5 gedore</t>
  </si>
  <si>
    <t>210-8 gedore</t>
  </si>
  <si>
    <t>D26411B2 DEWALT</t>
  </si>
  <si>
    <t>MEE800 BOVENAU</t>
  </si>
  <si>
    <t>FLUKE 381</t>
  </si>
  <si>
    <t>Bosch</t>
  </si>
  <si>
    <t>Makita</t>
  </si>
  <si>
    <t>Dewalt</t>
  </si>
  <si>
    <t>Hilti</t>
  </si>
  <si>
    <t>Fluke</t>
  </si>
  <si>
    <t>Megger</t>
  </si>
  <si>
    <t>Sensor Link / 8-024 Plus</t>
  </si>
  <si>
    <t>Sensor Link / 8-020XT Plus</t>
  </si>
  <si>
    <t>MULTIMETRO DIGITAL DE PRECISAO</t>
  </si>
  <si>
    <t>Minipa/Fluke</t>
  </si>
  <si>
    <t>VOLTIMETRO DIGITAL AT COM GANCHO</t>
  </si>
  <si>
    <t>HD Electric DVI-100T/K02</t>
  </si>
  <si>
    <t>TRENA A LASER COM INCLIN 120 M COM TRIPE</t>
  </si>
  <si>
    <t>TRENA A LASER COM INCLINOMETRO 120 M</t>
  </si>
  <si>
    <t>TRIPE PARA TRENA A LASER</t>
  </si>
  <si>
    <t>VONDER / COD 31.40.020.000 - TRAMONTINA /  26601 020</t>
  </si>
  <si>
    <t>GIGTECH</t>
  </si>
  <si>
    <t>TERMOLAR / REF 109EAZ</t>
  </si>
  <si>
    <t>ILM/VL-DC</t>
  </si>
  <si>
    <t>VONDER / DORMER</t>
  </si>
  <si>
    <t>HTOM / REF 37013</t>
  </si>
  <si>
    <t>HTOM / REF 37014</t>
  </si>
  <si>
    <t>HTOM / REF 37016</t>
  </si>
  <si>
    <t>HTOM / REF 31303</t>
  </si>
  <si>
    <t>VONDER / REF 66.70.113.120(MANDRIL) E 53.72.005.000 (ADAPTADOR SDS)</t>
  </si>
  <si>
    <t>ZAAS / REF 10011</t>
  </si>
  <si>
    <t>WESTERN / G12-220</t>
  </si>
  <si>
    <t>WORKER / REF 485489</t>
  </si>
  <si>
    <t>GIGTECH / CMG</t>
  </si>
  <si>
    <t>Fluke 325</t>
  </si>
  <si>
    <t>FLUKE DO BRASIL LTDA</t>
  </si>
  <si>
    <t>02.370.758/0001-47</t>
  </si>
  <si>
    <t>MINIPA - ET 3711</t>
  </si>
  <si>
    <t>MINIPA - HDC 2650 TR</t>
  </si>
  <si>
    <t>MINIPA - EZ GRAPH</t>
  </si>
  <si>
    <t>SEQUENCIMETRO DE BAIXA TENSAO</t>
  </si>
  <si>
    <t>MINIPA - MFA 845</t>
  </si>
  <si>
    <t>LEAL</t>
  </si>
  <si>
    <t>CABOFLEX25-4E</t>
  </si>
  <si>
    <t>LL-AT422B</t>
  </si>
  <si>
    <t>LE258</t>
  </si>
  <si>
    <t>LE-MIB-220 ou TTR2LW</t>
  </si>
  <si>
    <t>6702K1  ou LE-MFA-80</t>
  </si>
  <si>
    <t>LE-MFA-16</t>
  </si>
  <si>
    <t>CABOFLEX95-5E</t>
  </si>
  <si>
    <t>COBERTURA FLEX LENÇOL CL 4 - 36KV</t>
  </si>
  <si>
    <t>PADRAO CEF.001 NEOENERGIA ET 09.26.01 ITEM 1;  EM  EMBALAGEM  APROVADA PELA NEOENERGIA.</t>
  </si>
  <si>
    <t>TRAMONTINA PRO 44116/030</t>
  </si>
  <si>
    <t>GEDORE 160NR-1/8 X 2.3/8"</t>
  </si>
  <si>
    <t>TRAMONTINA PRO 44116/021</t>
  </si>
  <si>
    <t>TRAMONTINA PRO 44116/042</t>
  </si>
  <si>
    <t>GEDORE 161-1/4X1.1/2" 161-2</t>
  </si>
  <si>
    <t>GEDORE 161-1/8X1.1/2" 161-0</t>
  </si>
  <si>
    <t>GEDORE 161-3/16X1.1/2"161-1</t>
  </si>
  <si>
    <t>GEDORE 33-10</t>
  </si>
  <si>
    <t>GEDORE 33-11</t>
  </si>
  <si>
    <t>GEDORE 33-12</t>
  </si>
  <si>
    <t>GEDORE 33-13</t>
  </si>
  <si>
    <t>GEDORE 33-8</t>
  </si>
  <si>
    <t>GEDORE 33-9</t>
  </si>
  <si>
    <t>GEDORE IN19L-10.0</t>
  </si>
  <si>
    <t>GEDORE IN19L-12.0</t>
  </si>
  <si>
    <t>GEDORE IN19L-14.0</t>
  </si>
  <si>
    <t>GEDORE IN19L-17.0</t>
  </si>
  <si>
    <t>GEDORE IN19L-4.0</t>
  </si>
  <si>
    <t>GEDORE IN19L-5.0</t>
  </si>
  <si>
    <t>GEDORE IN19L-6.0</t>
  </si>
  <si>
    <t>GEDORE IN19L-8.0</t>
  </si>
  <si>
    <t>TRAMONTINA PRO 44021/010</t>
  </si>
  <si>
    <t>TRAMONTINA PRO 44021/014</t>
  </si>
  <si>
    <t>TRAMONTINA PRO 44021/018</t>
  </si>
  <si>
    <t>TRAMONTINA 77215/754</t>
  </si>
  <si>
    <t>IRWIN 1774106</t>
  </si>
  <si>
    <t>TRAMONTINA 77619/635</t>
  </si>
  <si>
    <t>GEDORE 33-9P</t>
  </si>
  <si>
    <t>GEDORE 33-12M</t>
  </si>
  <si>
    <t>GEDORE 32EPZ</t>
  </si>
  <si>
    <t>TRAMONTINA PRO 44640/208</t>
  </si>
  <si>
    <t>TRAMONTINA PRO 44620/208</t>
  </si>
  <si>
    <t>TRAMONTINA PRO 44610/212</t>
  </si>
  <si>
    <t>TRAMONTINA PRO 44052/206</t>
  </si>
  <si>
    <t>BOSCH 2608668575</t>
  </si>
  <si>
    <t>STARRETT BS1224</t>
  </si>
  <si>
    <t>STARRETT KL101-308</t>
  </si>
  <si>
    <t>STARRETT KL102-108</t>
  </si>
  <si>
    <t>VONDER 4310318532</t>
  </si>
  <si>
    <t>TRAMONTINA MASTER 40410/020</t>
  </si>
  <si>
    <t>GEDORE 600E-300</t>
  </si>
  <si>
    <t>TRAMONTINA MASTER 40200/025</t>
  </si>
  <si>
    <t>VONDER 3335016000</t>
  </si>
  <si>
    <t>TRAMONTINA PRO 44540/002</t>
  </si>
  <si>
    <t>TRAMONTINA 77300/553</t>
  </si>
  <si>
    <t>VONDER 3321200400</t>
  </si>
  <si>
    <t>GEDORE 350-5</t>
  </si>
  <si>
    <t>TRAMONTINA PRO 44471/103</t>
  </si>
  <si>
    <t>TRAMONTINA PRO 44471/104</t>
  </si>
  <si>
    <t>TRAMONTINA PRO 44471/105</t>
  </si>
  <si>
    <t>TRAMONTINA PRO 44471/106</t>
  </si>
  <si>
    <t>TRAMONTINA PRO 44471/108</t>
  </si>
  <si>
    <t>STANLEY 15-560</t>
  </si>
  <si>
    <t>TRAMONTINA MASTER 43240/026</t>
  </si>
  <si>
    <t>GEDORE D19L-13/16</t>
  </si>
  <si>
    <t>GEDORE D19L-1/2"</t>
  </si>
  <si>
    <t>TRAMONTINA PRO 44830/106</t>
  </si>
  <si>
    <t>TRAMONTINA PRO 44830/107</t>
  </si>
  <si>
    <t>TRAMONTINA PRO 44830/105</t>
  </si>
  <si>
    <t>TRAMONTINA PRO 44830/104</t>
  </si>
  <si>
    <t>VONDER 3599190000</t>
  </si>
  <si>
    <t>BELZER 207103BR</t>
  </si>
  <si>
    <t>BELZER 207104BR</t>
  </si>
  <si>
    <t>BELZER 207105BR</t>
  </si>
  <si>
    <t>TRAMONTINA PRO 44034/018</t>
  </si>
  <si>
    <t>TRAMONTINA PRO 44034/030</t>
  </si>
  <si>
    <t>VDE 2133 6 GEDORE</t>
  </si>
  <si>
    <t>77714435 TRAMONTINA</t>
  </si>
  <si>
    <t>LHN242I ESAB</t>
  </si>
  <si>
    <t>2608833813 BOSCH</t>
  </si>
  <si>
    <t>2608833816 BOSCH</t>
  </si>
  <si>
    <t>2608833829 BOSCH</t>
  </si>
  <si>
    <t>C-258</t>
  </si>
  <si>
    <t>COOFESTE COOP. FABR. EQUIP. SEG.TEL</t>
  </si>
  <si>
    <t>05.256.861/0001-59</t>
  </si>
  <si>
    <t>C-633</t>
  </si>
  <si>
    <t>C-756/95</t>
  </si>
  <si>
    <t>C-756/35</t>
  </si>
  <si>
    <t>C-1206FV</t>
  </si>
  <si>
    <t>C-717</t>
  </si>
  <si>
    <t>C-501B</t>
  </si>
  <si>
    <t>C-634</t>
  </si>
  <si>
    <t>C-232RF</t>
  </si>
  <si>
    <t>C-1052 ELSP</t>
  </si>
  <si>
    <t>C-211</t>
  </si>
  <si>
    <t>C-113</t>
  </si>
  <si>
    <t>C-503B</t>
  </si>
  <si>
    <t>C-502B</t>
  </si>
  <si>
    <t>C-503BLV</t>
  </si>
  <si>
    <t>C-501BLV</t>
  </si>
  <si>
    <t>C-502BLV</t>
  </si>
  <si>
    <t>C-44</t>
  </si>
  <si>
    <t>C-762NEO</t>
  </si>
  <si>
    <t>C-71805</t>
  </si>
  <si>
    <t>C-71806</t>
  </si>
  <si>
    <t>C-71803</t>
  </si>
  <si>
    <t>C-938</t>
  </si>
  <si>
    <t>C-940</t>
  </si>
  <si>
    <t>C-156NLV</t>
  </si>
  <si>
    <t>C-42</t>
  </si>
  <si>
    <t>C-718NEO</t>
  </si>
  <si>
    <t>CIVITELLA CIA LTDA</t>
  </si>
  <si>
    <t>62.384.763/0001-30</t>
  </si>
  <si>
    <t>DISPOSITIVO LANC CABO REDE COMP 3CAMISAS</t>
  </si>
  <si>
    <t>BERG STEEL</t>
  </si>
  <si>
    <t>51.E07.D20</t>
  </si>
  <si>
    <t>51.C02.E1</t>
  </si>
  <si>
    <t>51.D05.A2</t>
  </si>
  <si>
    <t>CIV-1600 - BERG STEEL</t>
  </si>
  <si>
    <t>51.E07.D30</t>
  </si>
  <si>
    <t>51.M03.N1</t>
  </si>
  <si>
    <t>TEC RIO</t>
  </si>
  <si>
    <t>TEC RIO - SOLUÇÕES EM ELÉTRICA E HI</t>
  </si>
  <si>
    <t>20.596.076/0001-39</t>
  </si>
  <si>
    <t>Suporte para JIB em cesta aérea</t>
  </si>
  <si>
    <t>CABECOTE PARA JIB COM UTILIZACAO EM CESTO AEREO EM REGIME ENERGIZADO AO CONTATO. CONFECIONADO EM ACO 1010 E 1020 COM ACABAMENTO EM ZINCAGEM ELETROLITICA. DIMENSOES CONFORME EFES.  CONFORME DIS CEF-002 EFES 09.30.14 EM EMBALAGEM APROVADA PELA NEOENERGIA. </t>
  </si>
  <si>
    <t>DISPOSITIVO P/ SECC JAMPER SEC C/ CARGA</t>
  </si>
  <si>
    <t>ADR 2000</t>
  </si>
  <si>
    <t>MONTREL COMERCIAL LTDA</t>
  </si>
  <si>
    <t>26.382.844/0001-38</t>
  </si>
  <si>
    <t>MCM 100 PLUS</t>
  </si>
  <si>
    <t>ADR 4000</t>
  </si>
  <si>
    <t>ADR 5000</t>
  </si>
  <si>
    <t>MCM 150</t>
  </si>
  <si>
    <t>MFC 10A</t>
  </si>
  <si>
    <t>STANLEY TA54103</t>
  </si>
  <si>
    <t>N.MELLO COMERCIO DE MAQUINAS HIDRAU</t>
  </si>
  <si>
    <t>61.265.492/0001-31</t>
  </si>
  <si>
    <t>STANLEY CS25812</t>
  </si>
  <si>
    <t>N MELLO 345</t>
  </si>
  <si>
    <t>STAMLEY CS25812</t>
  </si>
  <si>
    <t>N MELLO 13015</t>
  </si>
  <si>
    <t>FASTER  13483</t>
  </si>
  <si>
    <t>FASTER 13484</t>
  </si>
  <si>
    <t>HENNINGS 40415</t>
  </si>
  <si>
    <t>HENNINGS 40416</t>
  </si>
  <si>
    <t>São João</t>
  </si>
  <si>
    <t>CAIXA METALICA PARA MOTOSSERRA</t>
  </si>
  <si>
    <t>FS 220</t>
  </si>
  <si>
    <t>TIP-CX</t>
  </si>
  <si>
    <t>TEKIN / JEDAL</t>
  </si>
  <si>
    <t>TRAMONTINA PRO</t>
  </si>
  <si>
    <t>GEDORE/091.789</t>
  </si>
  <si>
    <t>GEDORE/091.790</t>
  </si>
  <si>
    <t>GEDORE/091.791</t>
  </si>
  <si>
    <t>GEDORE/091.792</t>
  </si>
  <si>
    <t>GEDORE/091.793</t>
  </si>
  <si>
    <t>GEDORE/091.787</t>
  </si>
  <si>
    <t>BUFALO</t>
  </si>
  <si>
    <t>BUFFALO</t>
  </si>
  <si>
    <t>MANDRIL ADAPT BROCA ENCAIXE QUADRADO 1/2</t>
  </si>
  <si>
    <t>ITEM 05; MANDRIL PARA BLOCA DE ATE 1/2'' COM ENGATE QUADRADO DE 13; ACO
CROMO VANADIO; CONFORME DIS-CEF-001 EFES 03.09.23; CONFORME IMAGEM 2.3;
EM EMBALAGEM APROVADA PELA NEOENERGIA.</t>
  </si>
  <si>
    <t>ALICATE PRENSA TERMINAL  0,5 A 6,0 MM2</t>
  </si>
  <si>
    <t>CHAVE AJUSTAVEL BOCA 25MM  8"</t>
  </si>
  <si>
    <t>KL</t>
  </si>
  <si>
    <t>MARTELO BOLA  500G</t>
  </si>
  <si>
    <t>MARTELO MONTADOR  300G</t>
  </si>
  <si>
    <t>TRAMONTINA / VONDER / IRWIN</t>
  </si>
  <si>
    <t>LUMAGI</t>
  </si>
  <si>
    <t>TRAMONTINA / MAKITA / GEDORE</t>
  </si>
  <si>
    <t>K@S / VONDER</t>
  </si>
  <si>
    <t>MAKITA / TRAMONTINA</t>
  </si>
  <si>
    <t>MARCA: TENSIFLEX /  MODELO: TF1-90D/3000</t>
  </si>
  <si>
    <t>GUILLERMO FERNANDEZ CASTRO-EPP</t>
  </si>
  <si>
    <t>74.550.567/0001-78</t>
  </si>
  <si>
    <t>MARCA: TENSIFLEX /  MODELO: TF1-90D/4000</t>
  </si>
  <si>
    <t>MARCA: TENSIFLEX /  MODELO: TENSI-2/1600</t>
  </si>
  <si>
    <t>MARCA: TENSIFLEX /  MODELO: TENSI-3/2000</t>
  </si>
  <si>
    <t>MARCA: TENSIFLEX /  MODELO: TENSI-4/2200</t>
  </si>
  <si>
    <t>MARCA: TENSIFLEX /  MODELO: TF1-60D/1500</t>
  </si>
  <si>
    <t>MARCA: TENSIFLEX /  MODELO: TF1-90D/2000</t>
  </si>
  <si>
    <t>MARCA: TENSIFLEX /  MODELO: TF1-120D/2000</t>
  </si>
  <si>
    <t>MARCA: TENSIFLEX /  MODELO: TF1-180D/2300</t>
  </si>
  <si>
    <t>MARCA: TENSIFLEX /  MODELO: TF4-60D/1000</t>
  </si>
  <si>
    <t>MARCA: TENSIFLEX /  MODELO: TF4-60D/1200</t>
  </si>
  <si>
    <t>MARCA: TENSIFLEX /  MODELO: TF4-50D/1200</t>
  </si>
  <si>
    <t>MARCA: TENSIFLEX /  MODELO: TF4-60D/1500</t>
  </si>
  <si>
    <t>MARCA: TENSIFLEX /  MODELO: TF4-60D/2000</t>
  </si>
  <si>
    <t>MARCA: TENSIFLEX /  MODELO: TF4-50D/500</t>
  </si>
  <si>
    <t>MARCA: TENSIFLEX /  MODELO: TF4-60D/600</t>
  </si>
  <si>
    <t>MARCA: TENSIFLEX /  MODELO: TF4-60D/800</t>
  </si>
  <si>
    <t>MARCA: TENSIFLEX /  MODELO: TF4-50D/800</t>
  </si>
  <si>
    <t>MARCA: TENSIFLEX /  MODELO: LUVA P/ CINTA 90/ 2000</t>
  </si>
  <si>
    <t>ESCADA FB VIDRO EXTENSIVEL 10800 MM</t>
  </si>
  <si>
    <t>W BERTOLO - EAFR35</t>
  </si>
  <si>
    <t>W BERTOLO INDUSTRIA DE ESCADAS LTDA</t>
  </si>
  <si>
    <t>62.699.012/0001-03</t>
  </si>
  <si>
    <t>ESCADA FB VIDRO EXTENSIVEL 6600 MM</t>
  </si>
  <si>
    <t>W BERTOLO - EAFR21</t>
  </si>
  <si>
    <t>ESCADA FB VIDRO EXTENSIVEL 8400 MM</t>
  </si>
  <si>
    <t>W BERTOLO - EAFR27</t>
  </si>
  <si>
    <t>ESCADA FB VIDRO SINGELA 4050 MM</t>
  </si>
  <si>
    <t>W BERTOLO - SAFR14</t>
  </si>
  <si>
    <t>CONJUNTO BIG JUMPER 15kV - 6x200 metros - 50mm² Cobre - código elos: 15-052-3-22-200. FABRICANTE ELOS ELÉTROTÉCNICA</t>
  </si>
  <si>
    <t>ELOS ELETROTÉCNICA LTDA</t>
  </si>
  <si>
    <t>03.445.995/0001-92</t>
  </si>
  <si>
    <t>Panasonic</t>
  </si>
  <si>
    <t>SINUELO SERVICE EIRELI</t>
  </si>
  <si>
    <t>11.873.673/0001-72</t>
  </si>
  <si>
    <t>JOGO DE SOQUETES DE IMPACTO LONGO, SD 1/2 X A/F DE 17 A 24 mm, L=82mm, E SD 1/2 X A/F DE 5/8 A 15/16. CONFORME PADRAO DIS-CEF-002 ET 03.09.26; EM EMBALAGEM APROVADA PELA NEOENERGIA.</t>
  </si>
  <si>
    <t>MELTING PRODUTOS PARA MANUTENÇÃO INDUSTRIAL LTDA</t>
  </si>
  <si>
    <t>61.081.758/0001-96</t>
  </si>
  <si>
    <t>CJ PARAFUSADEIRA DE IMPACTO 20 V 200 NM</t>
  </si>
  <si>
    <t>HILTI - SIW 6-AT 22-A</t>
  </si>
  <si>
    <t>HILTI - TE 2000-AVR</t>
  </si>
  <si>
    <t>HILTI - NCR 120 - 22V</t>
  </si>
  <si>
    <t>HILTI - NUN 54 - 22V</t>
  </si>
  <si>
    <t>HILTI - AG 125 22-A</t>
  </si>
  <si>
    <t>HILTI - NUN 54</t>
  </si>
  <si>
    <t>HILTI - NCR 120</t>
  </si>
  <si>
    <t>Rocha Soluções</t>
  </si>
  <si>
    <t>ROCHA SOLUÇÕES</t>
  </si>
  <si>
    <t>30.122.589/0001-61</t>
  </si>
  <si>
    <t>COMERCIAL GONCALVES EQUIP.DE MEDIÇÃO</t>
  </si>
  <si>
    <t>61.334.058/0001-66</t>
  </si>
  <si>
    <t>SENSORLINK - AMPSTIK 8-020 XT PLUS</t>
  </si>
  <si>
    <t>OSWALDO FILIZOLA - BR - 3000daN</t>
  </si>
  <si>
    <t>HOT TEC ELETRONICA TEC PRED LTDA</t>
  </si>
  <si>
    <t>06.044.480/0001-79</t>
  </si>
  <si>
    <t>MARCA HOTTEC,                    MODELO HM 112</t>
  </si>
  <si>
    <t>MARCA SONOTEC, MODELO DETECTOR ULTRASSÔNICO SONAPHONE III</t>
  </si>
  <si>
    <t>AR-003</t>
  </si>
  <si>
    <t>AR-001</t>
  </si>
  <si>
    <t>AR-002</t>
  </si>
  <si>
    <t>AR-005</t>
  </si>
  <si>
    <t>AR-004-1</t>
  </si>
  <si>
    <t>DEGRAU FIBRA DE VIDRO ESCALADA EM POSTE</t>
  </si>
  <si>
    <t>AS-038</t>
  </si>
  <si>
    <t>AR-018-1</t>
  </si>
  <si>
    <t>FITA DO DEGRAU</t>
  </si>
  <si>
    <t>AR3-029</t>
  </si>
  <si>
    <t>AR3-02-2</t>
  </si>
  <si>
    <t>Primata Tecnologia Eletrônica - P16 - Carga Teste Monofásica</t>
  </si>
  <si>
    <t>PRIMATA IND E COM DE EQUIPAMENTOS</t>
  </si>
  <si>
    <t>79.588.794/0001-06</t>
  </si>
  <si>
    <t>Primata Tecnologia Eletrônica - P34 - Reatest</t>
  </si>
  <si>
    <t>Paraboni, Tramontina ou Vonder</t>
  </si>
  <si>
    <t>Gedore, Belzer ou Tramontina</t>
  </si>
  <si>
    <t>Gedore, Belzer, Tramontina ou Irwin</t>
  </si>
  <si>
    <t>Tramontina, Gedore, Irwin ou Belzer</t>
  </si>
  <si>
    <t>Tramontina</t>
  </si>
  <si>
    <t>Tramontina ou Gedore</t>
  </si>
  <si>
    <t>Gedore</t>
  </si>
  <si>
    <t>Vonder, Burndy ou Bovenau</t>
  </si>
  <si>
    <t>Vonder</t>
  </si>
  <si>
    <t>Dewalt, Wurth ou Irwin</t>
  </si>
  <si>
    <t>Dewalt ou Irwin</t>
  </si>
  <si>
    <t>Tramontina ou Vonder</t>
  </si>
  <si>
    <t>Tramontina, Gedore ou Sibille</t>
  </si>
  <si>
    <t>Tramontina, Gedore , Sibille ou Getrotech</t>
  </si>
  <si>
    <t>Tramontina, Belzer ou Gedore</t>
  </si>
  <si>
    <t>Gedore ou Tramontina</t>
  </si>
  <si>
    <t>Sibilli</t>
  </si>
  <si>
    <t>Gedore ou Sibilli</t>
  </si>
  <si>
    <t>Gedore ou Belzer</t>
  </si>
  <si>
    <t>Gedore ou Stanley</t>
  </si>
  <si>
    <t>Gedore, Belzer ou Irwin</t>
  </si>
  <si>
    <t>Gedore, Tramontina ou Belzer</t>
  </si>
  <si>
    <t>Irwin ou Starrett</t>
  </si>
  <si>
    <t>Irwin</t>
  </si>
  <si>
    <t>Agronatur ou Zatti</t>
  </si>
  <si>
    <t>Kingtools, Dormer ou Rocast</t>
  </si>
  <si>
    <t>Starret ou Bosch</t>
  </si>
  <si>
    <t>Starret</t>
  </si>
  <si>
    <t>Starret ou Vonder</t>
  </si>
  <si>
    <t>Tramontina, Irwin ou Vonder</t>
  </si>
  <si>
    <t>Tramontina ou Momfort</t>
  </si>
  <si>
    <t>Momfort</t>
  </si>
  <si>
    <t>Vonder, Starret ou Irwin</t>
  </si>
  <si>
    <t>Tramontina, Starret, Mitutoyo ou Mahr</t>
  </si>
  <si>
    <t>Tramontina, Vonder ou Ramada</t>
  </si>
  <si>
    <t>Tramontina, Belzer, Gedore ou Wurth</t>
  </si>
  <si>
    <t>Belzer</t>
  </si>
  <si>
    <t>Tramontina, Stanley ou Irwin</t>
  </si>
  <si>
    <t>Tramontina ou Irwin</t>
  </si>
  <si>
    <t>Vonder, Gedore ou Brasfort</t>
  </si>
  <si>
    <t>Gedore, Tramontina ou Corneta</t>
  </si>
  <si>
    <t>Vonder, Cadioli ou Cinfer</t>
  </si>
  <si>
    <t>Tramontina, Vonder ou Starret</t>
  </si>
  <si>
    <t>Vonder ou Irwin</t>
  </si>
  <si>
    <t>Motomil</t>
  </si>
  <si>
    <t>Dewalt - D25980-B2</t>
  </si>
  <si>
    <t>Stihl</t>
  </si>
  <si>
    <t>Makita / GIGTECH</t>
  </si>
  <si>
    <t>Dewalt / GIGTECH</t>
  </si>
  <si>
    <t>Panasonic -  EYFMA1JR</t>
  </si>
  <si>
    <t>Acro</t>
  </si>
  <si>
    <t>Cordas Pampa / Plasmódia</t>
  </si>
  <si>
    <t>DISTRIBUIDOR CABO LANCAMENTO RD COMPCTA</t>
  </si>
  <si>
    <t>DISTRIBUIDOR  DE  CABOS  PARA  LANCAMENTO DE REDE COMPACTA; ACO COPANT 1020 GALVANIZADO A FOGO; ROLDANAS  EM  NYLON  INDUSTRIAL COM  ROLAMENTOS; INFORMACOES  ADICIONAIS  E  MEDIDAS   CONFORME DIS-CEF-001 ET 04.03.08; EM EMBALAGEM APROVADA PELA NEOENERGIA.</t>
  </si>
  <si>
    <t>Coofeste C-156/2000</t>
  </si>
  <si>
    <t>Berg Steel/GIGTECH</t>
  </si>
  <si>
    <t>Berg Steel</t>
  </si>
  <si>
    <t>Berg Steel - CA1600</t>
  </si>
  <si>
    <t>Berg Steel - CA3200</t>
  </si>
  <si>
    <t>Terex</t>
  </si>
  <si>
    <t>Coofeste/GIGTECH</t>
  </si>
  <si>
    <t>Cabex</t>
  </si>
  <si>
    <t>Coofeste</t>
  </si>
  <si>
    <t>Horizon Borrachas</t>
  </si>
  <si>
    <t>Coofeste / GIGTECH</t>
  </si>
  <si>
    <t>Marcon</t>
  </si>
  <si>
    <t>Importação GIGTECH</t>
  </si>
  <si>
    <t>CONJ MOV TRANSP EQUIPT CABINES PRIM</t>
  </si>
  <si>
    <t>Minipa</t>
  </si>
  <si>
    <t>TELA PROTE P LIMPEZ DE FAIX DE SERVI</t>
  </si>
  <si>
    <t>ADAPTADOR PARA SUPORTE DE BOBINA</t>
  </si>
  <si>
    <t>Weidmuller / GIGTECH</t>
  </si>
  <si>
    <t>Brasband / Aparelho B-01</t>
  </si>
  <si>
    <t>APOIO PARA POSTE - TRIPE</t>
  </si>
  <si>
    <t>BALANCIM PARA MOVIMENTACAO DE BOBINAS</t>
  </si>
  <si>
    <t>Canon / IS 18x50</t>
  </si>
  <si>
    <t>CAIXA P TRANSPOR E ACOND OLEO LUBRIF</t>
  </si>
  <si>
    <t>CONJ DE CHAVE PROVISORIA PORTATIL</t>
  </si>
  <si>
    <t>Weidmuller</t>
  </si>
  <si>
    <t>Filizola</t>
  </si>
  <si>
    <t>DISPOSITIVO TESTE RELE FOTOELETRICO</t>
  </si>
  <si>
    <t>DISPOSITIVO PARA ACIONAMENTO DE RELE FOTOELETRICO; INVOLUCRO POLIMERICO COM ISOLACAO PARA 1 KV; HASTE DE ACOPLAMENTO EM ACO INOX AISI 304; CONFORME DIS-CEF-001 EFES 07.09.03; EM EMBALAGEM APROVADA PELA NEOENERGIA.  </t>
  </si>
  <si>
    <t>ENROLADEIRA-DESENROLADEIRA DE CONDUTOR</t>
  </si>
  <si>
    <t>Nautika / GIGTECH</t>
  </si>
  <si>
    <t>FORMAO VANGA ACO MOLA 100 X 210MM 1800MM</t>
  </si>
  <si>
    <t>LEVANTADOR TAMPA CAIXA REDE SUBTERRANEA</t>
  </si>
  <si>
    <t>LUVA GIRATORIA 145 MM 5000 KGF</t>
  </si>
  <si>
    <t>Hidramac</t>
  </si>
  <si>
    <t>Megatron</t>
  </si>
  <si>
    <t>PROTETOR P/ ARMACAO SECUNDARIA</t>
  </si>
  <si>
    <t>SERRA DE BOLSO</t>
  </si>
  <si>
    <t>Stanley</t>
  </si>
  <si>
    <t>Pro  Tork</t>
  </si>
  <si>
    <t>TUBO BIPARTIDO PARA LANC REDE COMPACTA</t>
  </si>
  <si>
    <t>TUDO BIPARTIDO PARA LANCAMENTO DE REDE COMPACTA; TUBO, PORCAS E OLHAL EM ACO CARBONO; CONFORME PADRAO DIS-CEF-001 EFES 09.50.04; EM EMBALAGEM APROVADA PELA NEOENERGIA.   </t>
  </si>
  <si>
    <t>CONJ LANCAMENTO RD COMPACTA SEM ACESSO</t>
  </si>
  <si>
    <t>GARRA MEIO DO VAO</t>
  </si>
  <si>
    <t>Tekna /WORK - Soteco / Hiper Clean - JactoClean / AJ7558</t>
  </si>
  <si>
    <t>Schneider / BCS-C5</t>
  </si>
  <si>
    <t>Gedore / 32.210</t>
  </si>
  <si>
    <t>Tramontina Pro / 4097008 - Gedore / 032.040</t>
  </si>
  <si>
    <t>BOVENAU / CB18000 - Polti / 16 T 3 Pol - Nagano / 16 Toneladas</t>
  </si>
  <si>
    <t>Vonder / 6004182300 - BOSCH / GBL 18V-120</t>
  </si>
  <si>
    <t>Dewalt / D26411-B2 - Vonder / STV200</t>
  </si>
  <si>
    <t>Gazebo / Sanfonada</t>
  </si>
  <si>
    <t>Gedore / 050.582 40 Z 180-195 MM</t>
  </si>
  <si>
    <t>Empretec - PCR Plasticos</t>
  </si>
  <si>
    <t>HAYONIK / PW21-3</t>
  </si>
  <si>
    <t>Bovenau / AL3200</t>
  </si>
  <si>
    <t>Bovenau / MEE800</t>
  </si>
  <si>
    <t>Worker / 866997 - CSM / TC 5000</t>
  </si>
  <si>
    <t>EOS / EOS-757 - Worker / 887765 - Benzonmatic / TS4000</t>
  </si>
  <si>
    <t>EOS / C154411 - Worker / 887773 - Benzonmatic / MG9</t>
  </si>
  <si>
    <t>Klauke / ESSG105L</t>
  </si>
  <si>
    <t>Belt / Pipe Polisher</t>
  </si>
  <si>
    <t>Fluke / 381</t>
  </si>
  <si>
    <t>Greenlee / Kit ES750 - Ramfan / UB20 ED9002</t>
  </si>
  <si>
    <t>Ramfan / UB20 ED9002</t>
  </si>
  <si>
    <t>Belzer / 301401B - Gedore / R01185008</t>
  </si>
  <si>
    <t>Siemens / 3NX1013</t>
  </si>
  <si>
    <t>Gedore / VDE 2133-6 - Tramontina 44317006</t>
  </si>
  <si>
    <t>Tramontina / 77714/435 - Lynus / LYC-60</t>
  </si>
  <si>
    <t>GMI / PS200</t>
  </si>
  <si>
    <t>Caliport / 118-FGM</t>
  </si>
  <si>
    <t>Esab / LHN 242i - Balmer / Joy Tig 202</t>
  </si>
  <si>
    <t>Celpan / 28901 - Steelflex / 2258 - Dully / DLTP-001Q</t>
  </si>
  <si>
    <t>Petro Cabos / CPF-1200-6D-55-65-1A-SP - Civitella /  51.C01.A4</t>
  </si>
  <si>
    <t>Petro Cabos / CPF-1250-6D-65-80-1A-SP - Civitella /  51.C01.A5</t>
  </si>
  <si>
    <t>Petro Cabos / CPF-1500-6T-100-120-1A-SP - Civitella / 51.C01.A8</t>
  </si>
  <si>
    <t>Petro Cabos / CPF-1800-6T-120-140-1A-SP</t>
  </si>
  <si>
    <t>Levtec Tensiflex</t>
  </si>
  <si>
    <t>Vonder / 80.14.500.400 - Noll / 241.0008</t>
  </si>
  <si>
    <t>Bosch / 2608577306</t>
  </si>
  <si>
    <t>Bosch / SDS-PLus 13x160 mm</t>
  </si>
  <si>
    <t>Bosch / 260868028</t>
  </si>
  <si>
    <t>Bosch / 1618596259</t>
  </si>
  <si>
    <t>Wika / 9100 / Termon F600</t>
  </si>
  <si>
    <t>DV Power / RMO40TD</t>
  </si>
  <si>
    <t>DELL INSPIRON / 15 - SAMSUNG / 3280542057 - VAIO / FE14 VJFE42F11X-B0651H - Positivo</t>
  </si>
  <si>
    <t>Dilo / 3-033-R002 - HV Hipot / XP-1A - Fluke / Ti450 SF6</t>
  </si>
  <si>
    <t>Fluke / 325</t>
  </si>
  <si>
    <t>Klauke / AHP700L</t>
  </si>
  <si>
    <t>Klauke / PK1000</t>
  </si>
  <si>
    <t>Klauke / LL</t>
  </si>
  <si>
    <t>Klauke / PK1000 - AHP700L / Matrizes LL</t>
  </si>
  <si>
    <t>Bender / LFMS9</t>
  </si>
  <si>
    <t>JNG / TDGC2-5</t>
  </si>
  <si>
    <t>Terex-Ritz / FLV16054-1</t>
  </si>
  <si>
    <t>AKSO - AK632</t>
  </si>
  <si>
    <t>BUFFALO / 60316 - VONDER /  68.83.002.000</t>
  </si>
  <si>
    <t>MAKITA / 4329</t>
  </si>
  <si>
    <t>MAKITA / 4328</t>
  </si>
  <si>
    <t>VONDER /  31.13.200.000</t>
  </si>
  <si>
    <t>JNG / HS-35WF</t>
  </si>
  <si>
    <t>VONDER / 53.53.001.130</t>
  </si>
  <si>
    <t>Vonder - Código 38.41.000.999</t>
  </si>
  <si>
    <t>TRAMONTINA / 44006/106</t>
  </si>
  <si>
    <t>TRAMONTINA / 44002/106</t>
  </si>
  <si>
    <t>TRAMONTINA / 44014/110 - IRWIN / 502L3</t>
  </si>
  <si>
    <t>TRAMONTINA / 44000/108</t>
  </si>
  <si>
    <t>FLUKE / MINIPA</t>
  </si>
  <si>
    <t>VONDER / COD 35.65.000.125 - TRAMONTINA /  43302012</t>
  </si>
  <si>
    <t>GIGTECH / PT-148</t>
  </si>
  <si>
    <t>COOFESTE / C 717</t>
  </si>
  <si>
    <t>GIGTECH / 8X40</t>
  </si>
  <si>
    <t>MARCON /  MOD 550</t>
  </si>
  <si>
    <t>Gedore / Tramontina / Belzer</t>
  </si>
  <si>
    <t>BELZER/214101B; GEDORE/036.010; TRAMONTINA PRO/44110/010.  </t>
  </si>
  <si>
    <t>HORIZON</t>
  </si>
  <si>
    <t>GIGTECH / PT-075</t>
  </si>
  <si>
    <t>GIGTECH / PT-020</t>
  </si>
  <si>
    <t>TRAMONTINA_PRO/40500/002; IRWIN/1863540; VONDER/30 78 001 000. </t>
  </si>
  <si>
    <t>VONDER / BERG STEEL</t>
  </si>
  <si>
    <t>GIGTECH / PT-778</t>
  </si>
  <si>
    <t>GIGTECH / PT-105</t>
  </si>
  <si>
    <t>VONDER / COD 38.69.503.050</t>
  </si>
  <si>
    <t>TRAMONTINA  / 78399/019</t>
  </si>
  <si>
    <t>TRAMONTINA_PRO/44116/021; GEDORE/035.260; BELZER/237102-4B. </t>
  </si>
  <si>
    <t>SUPORTE PARA LIMAS 2 EM 1 DE 3/8 POL. - 4 MM, COM LIMAS; PARA RAPIDA AFIACAO DOS DENTES DA CORRENTE E LIMITACAO DE PROFUNDIDADE DE CORTE; CONFORME DIS-CEF-001 EFES 07.02.14 ITEM 4; EM EMBALAGEM APROVADA PELA NEOENERGIA. </t>
  </si>
  <si>
    <t>STIHL / HT75</t>
  </si>
  <si>
    <t>GEDORE/091.788; TRAMONTINA_PRO/44317/010; SIBILLE/IS36-10X130. </t>
  </si>
  <si>
    <t>GEDORE/091.790; TRAMONTINA_PRO/44317/012; SIBILLE/IS36-12X130. </t>
  </si>
  <si>
    <t>GEDORE/091.791; TRAMONTINA_PRO/44317/013; SIBILLE/IS36-13X130. </t>
  </si>
  <si>
    <t>GEDORE/091.787; TRAMONTINA_PRO/44317/009; SIBILLE/IS36-9X130.</t>
  </si>
  <si>
    <t>DEWALT / D25133K-B2</t>
  </si>
  <si>
    <t>DEWALT / DW5348</t>
  </si>
  <si>
    <t>DEWALT / DW5349</t>
  </si>
  <si>
    <t>GIGTECH / PT-627</t>
  </si>
  <si>
    <t>TEKIN / T1 5L</t>
  </si>
  <si>
    <t>GIGTECH / COOFESTE</t>
  </si>
  <si>
    <t>COBRECOM</t>
  </si>
  <si>
    <t>MONTREL / ADRM200</t>
  </si>
  <si>
    <t>MONTREL / ADR MULTI 4000</t>
  </si>
  <si>
    <t>GIGTECH /  PT-468</t>
  </si>
  <si>
    <t>FORMA P RECUPERACAO DE POSTE</t>
  </si>
  <si>
    <t>FORMA PARA RECUPERCAO DE POSTE COMPOSTA PELO TUBO BI PARTIDO E OITO PARAFUSOS DE UNIAO DAS PARTES E SEIS PARFUSOS DE FIXACAO AO POST E CONFORME PADRAO DIS-CEF-001 ET 09.41.00; EM EMBALAGEM APROVADA PELA NEOENERGIA.  </t>
  </si>
  <si>
    <t>GIGTECH / PT-716</t>
  </si>
  <si>
    <t>GIGTECH / PT-358</t>
  </si>
  <si>
    <t>LEITOR PORTA OPTICA</t>
  </si>
  <si>
    <t>LEITOR PORTA OPTICA ABNT IEC BAUD RATE 9600 BPS; COMPATIVEL COM MEDIDOR SMW G2; FIXACAO MAGNETICA;  COMPRIMENTO 2 METROS PADRAO; CONECTOR PADRAO USB 2.0; CONFORME DIS CEF-001 EFES 09.04.06; EM EMBALAGEM CONFORME PADRÃO NEOENERGIA. </t>
  </si>
  <si>
    <t>GIGTECH / LPO</t>
  </si>
  <si>
    <t>PLASMODIA/ CORDA 14MM</t>
  </si>
  <si>
    <t>COOFESTE / C - 1206FV</t>
  </si>
  <si>
    <t>GIGTECH / SUPORTE SUSTENÇÃO</t>
  </si>
  <si>
    <t>TRAMONTINA /  REF 44720211</t>
  </si>
  <si>
    <t>HYDRONLUBZ / HL-4 - 8487</t>
  </si>
  <si>
    <t>TEKIN / T1 - 2L</t>
  </si>
  <si>
    <t>HIKARI / HK-170</t>
  </si>
  <si>
    <t>OLFA / CMP-2</t>
  </si>
  <si>
    <t>CORNETA / REF 20.230.32</t>
  </si>
  <si>
    <t>GEDORE / REF 225E50</t>
  </si>
  <si>
    <t>VONDER / REF 35.50.100.120</t>
  </si>
  <si>
    <t>VONDER / REF 43.10.600.602</t>
  </si>
  <si>
    <t>VONDER / REF 43.10.601.202</t>
  </si>
  <si>
    <t>VONDER / REF 43.10.318.532</t>
  </si>
  <si>
    <t>VONDER / REF 43.10.401.202</t>
  </si>
  <si>
    <t>VONDER / REF 35.81.300.000</t>
  </si>
  <si>
    <t>GEDORE / REF 24.261</t>
  </si>
  <si>
    <t>GEDORE / REF 24.660</t>
  </si>
  <si>
    <t>HTOM / REF 37008</t>
  </si>
  <si>
    <t>HTOM / REF 37009</t>
  </si>
  <si>
    <t>HTOM / REF 37010</t>
  </si>
  <si>
    <t>HTOM / REF 37011</t>
  </si>
  <si>
    <t>HTOM / REF 37012</t>
  </si>
  <si>
    <t>STARFER / REF 11995608</t>
  </si>
  <si>
    <t>KINGTOOLS / REF 600.072</t>
  </si>
  <si>
    <t>CLINK / CK5335</t>
  </si>
  <si>
    <t>STIHL / ITENS DIVERSOS</t>
  </si>
  <si>
    <t>VONDER / REF 35.85.100.012</t>
  </si>
  <si>
    <t>STIHL / REF 4119-713-4100</t>
  </si>
  <si>
    <t>GIGTECH / DTM</t>
  </si>
  <si>
    <t>SONOTEC / SONAPHONE III</t>
  </si>
  <si>
    <t>SUPORTE P/ SUBSTITUICAO DE CRUZETAS</t>
  </si>
  <si>
    <t>GIGTECH / SAC</t>
  </si>
  <si>
    <t>RITZ / REF TILV-16 DT com H1876 B</t>
  </si>
  <si>
    <t>GIGTECH /  CCO</t>
  </si>
  <si>
    <t>HTOM / REFERENCIAIS CONFORME DEMONSTRADAS NOS OUTROS ITENS DO CONJUNTO</t>
  </si>
  <si>
    <t>GIGTECH / PT-692</t>
  </si>
  <si>
    <t>STIHL /</t>
  </si>
  <si>
    <t>GREEN / REF 002-0014</t>
  </si>
  <si>
    <t>MONTREL / ADR 5000</t>
  </si>
  <si>
    <t>VON CORP / BCM-44</t>
  </si>
  <si>
    <t>IMS / PowerNET P-300 G4</t>
  </si>
  <si>
    <t>MAKITA / DUX60</t>
  </si>
  <si>
    <t>STIHL / GTA 26</t>
  </si>
  <si>
    <t>GIGTECH / PT-775</t>
  </si>
  <si>
    <t>GIGTECH /FC8A</t>
  </si>
  <si>
    <t>BERGER STEEL /  REF 1000</t>
  </si>
  <si>
    <t>MONTREL / MCM-150</t>
  </si>
  <si>
    <t>FAMECA / REF 200BC</t>
  </si>
  <si>
    <t>MINIPA / REF HDC2650T/R</t>
  </si>
  <si>
    <t>000.910.005.09 - ORION - MANTA ISOLANTE</t>
  </si>
  <si>
    <t>ORION RUBBER REPRESENTAÇÃO COMERCIA</t>
  </si>
  <si>
    <t>000.910.005.08 - ORION - MANTA ISOLANTE</t>
  </si>
  <si>
    <t>000.910.005.04 - ORIO N - MANTA ISOLANTE</t>
  </si>
  <si>
    <t>000.910.005.05 - ORION - MANTA ISOLANTE</t>
  </si>
  <si>
    <t>FARE 35 - ESMIG</t>
  </si>
  <si>
    <t>ESMIG INDUSTRIAL LTDA  EPP</t>
  </si>
  <si>
    <t>04.757.157/0001-17</t>
  </si>
  <si>
    <t>ESCADA FB VIDRO EXTENSIVEL 13200 MM</t>
  </si>
  <si>
    <t>FOBE 43 - ESMIG</t>
  </si>
  <si>
    <t>FARE 21 - ESMIG</t>
  </si>
  <si>
    <t>FARE 27 - ESMIG</t>
  </si>
  <si>
    <t>ESCADA FB VIDRO SINGELA 4500 MM</t>
  </si>
  <si>
    <t>SAFR 14 - ESMIG</t>
  </si>
  <si>
    <t>FOBA 04 - ESMIG</t>
  </si>
  <si>
    <t>FOBA 07 - ESMIG</t>
  </si>
  <si>
    <t>FOBA 14 - ESMIG</t>
  </si>
  <si>
    <t>FIS500 10360 - ESMIG</t>
  </si>
  <si>
    <t>FIS500 12190 - ESMIG</t>
  </si>
  <si>
    <t>FIS500 9140 - ESMIG</t>
  </si>
  <si>
    <t>FTR2390 - ESMIG</t>
  </si>
  <si>
    <t>FTR3000 - ESMIG</t>
  </si>
  <si>
    <t>FTR3610 - ESMIG</t>
  </si>
  <si>
    <t>ESCADA TREPADEIRA ALUMINHO 2262MM</t>
  </si>
  <si>
    <t>TR 122 - ALULEV</t>
  </si>
  <si>
    <t>ESCADA TREPADEIRA ALUMINHO 2960MM</t>
  </si>
  <si>
    <t>TR 202 - ALULEV</t>
  </si>
  <si>
    <t>AMPROBE ACD-3300</t>
  </si>
  <si>
    <t>FLUKE 368 FC</t>
  </si>
  <si>
    <t>Fluke T6 1000</t>
  </si>
  <si>
    <t>FLUKE 1AC-A-II</t>
  </si>
  <si>
    <t>Fluke-289/FVF</t>
  </si>
  <si>
    <t>Fluke 9040</t>
  </si>
  <si>
    <t>Fluke 381</t>
  </si>
  <si>
    <t>SIBILLE</t>
  </si>
  <si>
    <t>TRAMONTINA ou SIBILLE</t>
  </si>
  <si>
    <t>GEDORE E TRAMONTINA</t>
  </si>
  <si>
    <t>GEDORE OU TRAMONTINA</t>
  </si>
  <si>
    <t>GEDORE ou TRAMONTINA</t>
  </si>
  <si>
    <t>BOSCH OU STARRET</t>
  </si>
  <si>
    <t>VONDER OU STARRET</t>
  </si>
  <si>
    <t>IRWIN ou LEAL</t>
  </si>
  <si>
    <t>BRASFORT</t>
  </si>
  <si>
    <t>LL-BG-5679-6</t>
  </si>
  <si>
    <t>LL-BG-5679-8</t>
  </si>
  <si>
    <t>LL-BG-5679-10</t>
  </si>
  <si>
    <t>LL-BG-5671-6</t>
  </si>
  <si>
    <t>LL-BG-5672-10</t>
  </si>
  <si>
    <t>LL-BG-5672-12</t>
  </si>
  <si>
    <t>LL-BG-5672-14</t>
  </si>
  <si>
    <t>LL-BG-5672-16S</t>
  </si>
  <si>
    <t>10765 HASTINGS</t>
  </si>
  <si>
    <t>LE795CEE</t>
  </si>
  <si>
    <t>LL-BM-323NEO ( composto por 01 LL-BM-323 + BO-BM863 + LOGO)</t>
  </si>
  <si>
    <t>LL-BSC-25-4</t>
  </si>
  <si>
    <t>LL-BSC-25-6</t>
  </si>
  <si>
    <t>LL-BSC-25-2</t>
  </si>
  <si>
    <t>10768 HASTINGS</t>
  </si>
  <si>
    <t>LE9468 (LL-BTR-9468)</t>
  </si>
  <si>
    <t>LL-BMU-4678-8B ( LE4678-8 + BO-BM863)</t>
  </si>
  <si>
    <t>LL-BMU-4680-8B</t>
  </si>
  <si>
    <t>LL-BMU-4680-10B</t>
  </si>
  <si>
    <t>LE648</t>
  </si>
  <si>
    <t>LE301</t>
  </si>
  <si>
    <t>LE764</t>
  </si>
  <si>
    <t>LE315</t>
  </si>
  <si>
    <t>LE737</t>
  </si>
  <si>
    <t>LE683</t>
  </si>
  <si>
    <t>LE670</t>
  </si>
  <si>
    <t>LE924P</t>
  </si>
  <si>
    <t>LE924G</t>
  </si>
  <si>
    <t>LE661</t>
  </si>
  <si>
    <t>LE672</t>
  </si>
  <si>
    <t>LE677</t>
  </si>
  <si>
    <t>GT2500AW-B 110V/220V - Tekna</t>
  </si>
  <si>
    <t>NG3100 - Nagano</t>
  </si>
  <si>
    <t>MGT6000CLE - Motomil</t>
  </si>
  <si>
    <t>BOSCH (2608.584.667)</t>
  </si>
  <si>
    <t>LE-HM1812-220-K520 Greenlee</t>
  </si>
  <si>
    <t>MAKITA-4328</t>
  </si>
  <si>
    <t>MAKITA-4327</t>
  </si>
  <si>
    <t>Suporte Lima 2 In 1 .325" Ms260 - Stihl</t>
  </si>
  <si>
    <t>CORRENTE MOTO PODA MAKITA  30 CM (12") 1,1 MM</t>
  </si>
  <si>
    <t>DUA301Z E HTA 85</t>
  </si>
  <si>
    <t>BL1850 X 2 ( são ligadas em séria na DUA301 ) Makita</t>
  </si>
  <si>
    <t>DC18RC - BIVOLT Makita</t>
  </si>
  <si>
    <t>H4802-3KE500M-3/8 Greenlee</t>
  </si>
  <si>
    <t>H4802-3KE500M-1/2 Greenlee</t>
  </si>
  <si>
    <t>H4802-3-KN-3/8 Greenlee</t>
  </si>
  <si>
    <t>H4802-3-KN-1/2  Greenlee</t>
  </si>
  <si>
    <t>54924N Leal</t>
  </si>
  <si>
    <t>54923N Leal</t>
  </si>
  <si>
    <t>41777NAC Leal</t>
  </si>
  <si>
    <t>41780NAC Leal</t>
  </si>
  <si>
    <t>Makita / Stihl</t>
  </si>
  <si>
    <t>KA120R-HT-K ( Stihl )</t>
  </si>
  <si>
    <t>LE-DHP482RAE Makita</t>
  </si>
  <si>
    <t>LE-DHP482RFE3-NEO Makita/Leal</t>
  </si>
  <si>
    <t>BL1815  Makita</t>
  </si>
  <si>
    <t>43177-KMDCE-3/8 Greenlee</t>
  </si>
  <si>
    <t>40250N-3/8-DCE Leal</t>
  </si>
  <si>
    <t>43177-KE-3/8 ou 38568-KE-3/8 Greenlee</t>
  </si>
  <si>
    <t>LL-SQL-E27 Leal</t>
  </si>
  <si>
    <t>LL-SQL-E24 Leal</t>
  </si>
  <si>
    <t>BO-10787NEO</t>
  </si>
  <si>
    <t>BO-5648003NEO</t>
  </si>
  <si>
    <t>BO-14587NEO</t>
  </si>
  <si>
    <t>BO-BM862NEO</t>
  </si>
  <si>
    <t>BO-BM863NEO</t>
  </si>
  <si>
    <t>BO-BM864NEO</t>
  </si>
  <si>
    <t>BO-AT422NEO</t>
  </si>
  <si>
    <t>BO-12557NEO</t>
  </si>
  <si>
    <t>BO-10970NEO</t>
  </si>
  <si>
    <t>BO-15072NEO</t>
  </si>
  <si>
    <t>BO-11451NEO</t>
  </si>
  <si>
    <t>BO-VM600NEO</t>
  </si>
  <si>
    <t>LE254-1000NEO</t>
  </si>
  <si>
    <t>LE206A</t>
  </si>
  <si>
    <t>LE239RC-NEO</t>
  </si>
  <si>
    <t>LE204R</t>
  </si>
  <si>
    <t>SS-12970/NEO</t>
  </si>
  <si>
    <t>SS-12976/NEO</t>
  </si>
  <si>
    <t>SS-12975/NEO</t>
  </si>
  <si>
    <t>LE232-5/8</t>
  </si>
  <si>
    <t>LE239R2</t>
  </si>
  <si>
    <t>LE240S1</t>
  </si>
  <si>
    <t>LE241T1</t>
  </si>
  <si>
    <t>LE242TM</t>
  </si>
  <si>
    <t>SS-13075/NEO</t>
  </si>
  <si>
    <t>SS-13076/NEO</t>
  </si>
  <si>
    <t>SS-13485/NEO</t>
  </si>
  <si>
    <t>SS-11214/NEO</t>
  </si>
  <si>
    <t>SS-15139/NEO</t>
  </si>
  <si>
    <t>SS-15162/NEO</t>
  </si>
  <si>
    <t>32BRA10</t>
  </si>
  <si>
    <t>32BRA12</t>
  </si>
  <si>
    <t>32BRA14</t>
  </si>
  <si>
    <t>LE50-3B</t>
  </si>
  <si>
    <t>LE50-4B</t>
  </si>
  <si>
    <t>LE50-3BLV</t>
  </si>
  <si>
    <t>LE50-4BLV</t>
  </si>
  <si>
    <t>LE50-1BLV</t>
  </si>
  <si>
    <t>LE50-2BLV</t>
  </si>
  <si>
    <t>LE44</t>
  </si>
  <si>
    <t>LE44-16</t>
  </si>
  <si>
    <t>LE-15286/NEO</t>
  </si>
  <si>
    <t>LE-15287/NEO</t>
  </si>
  <si>
    <t>EST-120ACPE</t>
  </si>
  <si>
    <t>LE-15288NEO</t>
  </si>
  <si>
    <t>LE-15289NEO</t>
  </si>
  <si>
    <t>LE-15290/NEO</t>
  </si>
  <si>
    <t>LE-15284/NEO</t>
  </si>
  <si>
    <t>LE-15285/NEO</t>
  </si>
  <si>
    <t>LE156/2000</t>
  </si>
  <si>
    <t>SS-13006/NEO</t>
  </si>
  <si>
    <t>SS-15104/NEO</t>
  </si>
  <si>
    <t>LE938</t>
  </si>
  <si>
    <t>SS-15253/NEO</t>
  </si>
  <si>
    <t>LE940</t>
  </si>
  <si>
    <t>SS-12914/NEO</t>
  </si>
  <si>
    <t>SS-12915/NEO</t>
  </si>
  <si>
    <t>SS-11216/NEO</t>
  </si>
  <si>
    <t>LE254</t>
  </si>
  <si>
    <t>T09.A1-10</t>
  </si>
  <si>
    <t>BERG STEEL 1000-3</t>
  </si>
  <si>
    <t>LE-NT.050-100</t>
  </si>
  <si>
    <t>T09.A2-2.5</t>
  </si>
  <si>
    <t>LE-AL.300-025</t>
  </si>
  <si>
    <t>T09.A1-NEO</t>
  </si>
  <si>
    <t>LE232</t>
  </si>
  <si>
    <t>LL-11351NEO</t>
  </si>
  <si>
    <t>BERG STEEL AÇO-5/8-30</t>
  </si>
  <si>
    <t>BERG STEEL AÇO-5/8-60</t>
  </si>
  <si>
    <t>BERG STEEL AÇO-7/16-30</t>
  </si>
  <si>
    <t>BERG STEEL AÇO-7/16-60</t>
  </si>
  <si>
    <t>CONJUNTO ICAMENTO LVD/LM TRANSMISSAO</t>
  </si>
  <si>
    <t>LL-11352NEO</t>
  </si>
  <si>
    <t>LE-PDTO18</t>
  </si>
  <si>
    <t>LE-PDTO6</t>
  </si>
  <si>
    <t>GA1600/30</t>
  </si>
  <si>
    <t>GA1600/60</t>
  </si>
  <si>
    <t>GA3200/30</t>
  </si>
  <si>
    <t>GA3200/60</t>
  </si>
  <si>
    <t>GA3200</t>
  </si>
  <si>
    <t>LL-CB2059-5e</t>
  </si>
  <si>
    <t>LL-CB2754-4E</t>
  </si>
  <si>
    <t>LL-CB2757-5E</t>
  </si>
  <si>
    <t>CABOFLEX25-ME</t>
  </si>
  <si>
    <t>CABOFLEX25-12E</t>
  </si>
  <si>
    <t>CABOFLEX25-2E</t>
  </si>
  <si>
    <t>L406-0030</t>
  </si>
  <si>
    <t>L406-0000</t>
  </si>
  <si>
    <t>L4937-4</t>
  </si>
  <si>
    <t>L4936-12</t>
  </si>
  <si>
    <t>L4936-12NER</t>
  </si>
  <si>
    <t>L4937-2</t>
  </si>
  <si>
    <t>900-E ouo 1301</t>
  </si>
  <si>
    <t>LFLEX0-200X200</t>
  </si>
  <si>
    <t>HVA-2000</t>
  </si>
  <si>
    <t>LL-HVA-5000</t>
  </si>
  <si>
    <t>HDE</t>
  </si>
  <si>
    <t>LL-633JUMPNEO-36627</t>
  </si>
  <si>
    <t>LL-633JUMPNEO-36030</t>
  </si>
  <si>
    <t>LL-633JUMPNEO-36061</t>
  </si>
  <si>
    <t>LL-633JUMPNEO-36062</t>
  </si>
  <si>
    <t>MANGUEIRA 500</t>
  </si>
  <si>
    <t>MANGUEIRA 700</t>
  </si>
  <si>
    <t>LE880</t>
  </si>
  <si>
    <t>LE-SP150-2NEO</t>
  </si>
  <si>
    <t>LE-SP150-1NEO</t>
  </si>
  <si>
    <t>LL-CHM1230</t>
  </si>
  <si>
    <t>10-205</t>
  </si>
  <si>
    <t>LE663</t>
  </si>
  <si>
    <t>EVA10P-1000CV</t>
  </si>
  <si>
    <t>LE-4EB</t>
  </si>
  <si>
    <t>LEDEG160</t>
  </si>
  <si>
    <t>KIT-PP-NEO</t>
  </si>
  <si>
    <t>LL-BCZ-4862-8</t>
  </si>
  <si>
    <t>LL-BXQ-Z-40A</t>
  </si>
  <si>
    <t>DIN-1000</t>
  </si>
  <si>
    <t>DIN-3000</t>
  </si>
  <si>
    <t>DIN-500</t>
  </si>
  <si>
    <t>LL-2915/10984</t>
  </si>
  <si>
    <t>LL-BO-ENLO10V-10</t>
  </si>
  <si>
    <t>LL-BO-ENLO10V-5</t>
  </si>
  <si>
    <t>LE211</t>
  </si>
  <si>
    <t>LE-BKZ</t>
  </si>
  <si>
    <t>LE313</t>
  </si>
  <si>
    <t>LE313G</t>
  </si>
  <si>
    <t>LE287</t>
  </si>
  <si>
    <t>IW516</t>
  </si>
  <si>
    <t>LE782</t>
  </si>
  <si>
    <t>LE156NLV/NEO</t>
  </si>
  <si>
    <t>LL-BO-ENLO10V-2</t>
  </si>
  <si>
    <t>LL-ACU-MART-B-400</t>
  </si>
  <si>
    <t>LL-MCCM7E</t>
  </si>
  <si>
    <t>LL-MCCH12E</t>
  </si>
  <si>
    <t>LE35E-PONTA</t>
  </si>
  <si>
    <t>LE15-DAQC-2</t>
  </si>
  <si>
    <t>LE15-DAQC</t>
  </si>
  <si>
    <t>ROLDANA P/ REDE PRIMARIA 750DAN</t>
  </si>
  <si>
    <t>LE-CESTO-SSH-2</t>
  </si>
  <si>
    <t>LL-TS30LV</t>
  </si>
  <si>
    <t>LL-TS36LV</t>
  </si>
  <si>
    <t>LE-FE-TORQ100</t>
  </si>
  <si>
    <t>LL-GG-34990NEO</t>
  </si>
  <si>
    <t>LL-GC-35007NEO</t>
  </si>
  <si>
    <t>W-BG</t>
  </si>
  <si>
    <t>M468</t>
  </si>
  <si>
    <t>MH</t>
  </si>
  <si>
    <t>GARRA MV</t>
  </si>
  <si>
    <t>LE35E-NEO</t>
  </si>
  <si>
    <t>LE-AR3-029</t>
  </si>
  <si>
    <t>LE-AR3-029-GA</t>
  </si>
  <si>
    <t>SS ( BCS-C5 Schneider)</t>
  </si>
  <si>
    <t>SS (211-5 Gedore)</t>
  </si>
  <si>
    <t>LE44097/008 Tramontina</t>
  </si>
  <si>
    <t>SS (CB18000 Bovenau)</t>
  </si>
  <si>
    <t>LE-DUB185Z-K21B Makita</t>
  </si>
  <si>
    <t>SS (STV200 VONDER)</t>
  </si>
  <si>
    <t>LE44601/106 Tramontina</t>
  </si>
  <si>
    <t>SS (PCR plasticos)</t>
  </si>
  <si>
    <t>LE-INV-OS3000</t>
  </si>
  <si>
    <t>SS (AL3200 BOVENAU)</t>
  </si>
  <si>
    <t>SS (MEE800 BOVENAU)</t>
  </si>
  <si>
    <t>SS (CSM TC5000)</t>
  </si>
  <si>
    <t>ESSG105L-K21B</t>
  </si>
  <si>
    <t>SS (PIPE POLISHER BELT)</t>
  </si>
  <si>
    <t>SS (FLUKE)</t>
  </si>
  <si>
    <t>ES750 GREENLEE</t>
  </si>
  <si>
    <t>LE-UB20-ED9002</t>
  </si>
  <si>
    <t>LE44630/212B</t>
  </si>
  <si>
    <t>LE44317/006</t>
  </si>
  <si>
    <t>LE77714/435</t>
  </si>
  <si>
    <t>SS (GMI PS200)</t>
  </si>
  <si>
    <t>SS (CALIPORT 118 FGM)</t>
  </si>
  <si>
    <t>RV-3561211000- VONDER</t>
  </si>
  <si>
    <t>LE9JK - EDA</t>
  </si>
  <si>
    <t>LE-300-3 (STIHL)</t>
  </si>
  <si>
    <t>LL-15898NEO</t>
  </si>
  <si>
    <t>LL-37113NEO</t>
  </si>
  <si>
    <t>LE-37563-KNEO (STEE)</t>
  </si>
  <si>
    <t>LL-37758NEO (LEAL)</t>
  </si>
  <si>
    <t>FS220/KNEO - STHIL</t>
  </si>
  <si>
    <t>IAS1000W - VINIK</t>
  </si>
  <si>
    <t>VARA TELESCOPICA TRIANGULAR 7200 MM</t>
  </si>
  <si>
    <t>SEVTT-6ER</t>
  </si>
  <si>
    <t>SE13730</t>
  </si>
  <si>
    <t>SE32421-E</t>
  </si>
  <si>
    <t>SE5651-2</t>
  </si>
  <si>
    <t>SE5651-3</t>
  </si>
  <si>
    <t>SE5651-4</t>
  </si>
  <si>
    <t>SE5651-5</t>
  </si>
  <si>
    <t>SE5833</t>
  </si>
  <si>
    <t>SE2951-7</t>
  </si>
  <si>
    <t>TRAMONTINA PRO/44110/042. </t>
  </si>
  <si>
    <t>TRAMONTINA PRO/44620/102.  </t>
  </si>
  <si>
    <t>TRAMONTINA PRO/44620/105. </t>
  </si>
  <si>
    <t>TRAMONTINA PRO/44620/101.  </t>
  </si>
  <si>
    <t>TRAMONTINA PRO/44620/103.  </t>
  </si>
  <si>
    <t>RH4645-10</t>
  </si>
  <si>
    <t>RITZ DO BRASIL S/A</t>
  </si>
  <si>
    <t>17.157.603/0001-02</t>
  </si>
  <si>
    <t>RH4646-6</t>
  </si>
  <si>
    <t>RH4647-10</t>
  </si>
  <si>
    <t>RH4647-12</t>
  </si>
  <si>
    <t>RH4647-14</t>
  </si>
  <si>
    <t>RH4647-16</t>
  </si>
  <si>
    <t>RH1891-2</t>
  </si>
  <si>
    <t>RC403-0292</t>
  </si>
  <si>
    <t>RC403-0293</t>
  </si>
  <si>
    <t>RH1861-1</t>
  </si>
  <si>
    <t>LE-TP24NEO</t>
  </si>
  <si>
    <t>LE-CM028-7</t>
  </si>
  <si>
    <t>LE-CM028-8</t>
  </si>
  <si>
    <t>LE-CM028-10</t>
  </si>
  <si>
    <t>SS (PETRO CABOS )</t>
  </si>
  <si>
    <t>SS (LEVTEC)</t>
  </si>
  <si>
    <t>SS (FLUKE TI450 SF6)</t>
  </si>
  <si>
    <t>SS (MINIPA)</t>
  </si>
  <si>
    <t>AHP700L</t>
  </si>
  <si>
    <t>PK1000</t>
  </si>
  <si>
    <t>JGMAT100T-K6NEO</t>
  </si>
  <si>
    <t>PK1000-K1U6M</t>
  </si>
  <si>
    <t>SS</t>
  </si>
  <si>
    <t>ESCADA LV SUPORTE  ARTICULADO FIBRA</t>
  </si>
  <si>
    <t>MAKITA OU DEWALT</t>
  </si>
  <si>
    <t>MINIPA OU SIMILAR</t>
  </si>
  <si>
    <t>SERVEQ</t>
  </si>
  <si>
    <t>PROTECAO CABEC ALICATE CORTE A BATE</t>
  </si>
  <si>
    <t>GUINCHO CABRESTANTE GASOLINA 900 KGF</t>
  </si>
  <si>
    <t>PORTABLE WINCH</t>
  </si>
  <si>
    <t>GREENLEE</t>
  </si>
  <si>
    <t>CABEC DISP ANTIQUEDA CARTUCHO (DAQC)</t>
  </si>
  <si>
    <t>TRAMONYINA</t>
  </si>
  <si>
    <t>SALISBURY</t>
  </si>
  <si>
    <t>EDA</t>
  </si>
  <si>
    <t>STHIL ou SIMILAR</t>
  </si>
  <si>
    <t>BASTAO TESOURAO C\ CATRACA E ACESS</t>
  </si>
  <si>
    <t>DEWALT OU MAKITA</t>
  </si>
  <si>
    <t>CABOLEX</t>
  </si>
  <si>
    <t>LE-PDTO14</t>
  </si>
  <si>
    <t>LL-TS36LV - LEAL</t>
  </si>
  <si>
    <t>LL-BS-15618</t>
  </si>
  <si>
    <t>LE-KITCB6 - EDA</t>
  </si>
  <si>
    <t>RV-5117007000 - VONDER</t>
  </si>
  <si>
    <t>LE-CS10101 - TEKIN</t>
  </si>
  <si>
    <t>LE21166/175 - TRAMONTINA ou VONDER - LE3592080000</t>
  </si>
  <si>
    <t>RV-4379006300 - VONDER</t>
  </si>
  <si>
    <t>RV-4381601200 - VONDER</t>
  </si>
  <si>
    <t>RV-4380002228- VONDER</t>
  </si>
  <si>
    <t>RV-4379080400- VONDER</t>
  </si>
  <si>
    <t>RV-4379100400- VONDER</t>
  </si>
  <si>
    <t>RV-3021230409- VONDER</t>
  </si>
  <si>
    <t>RV-3044024660- VONDER</t>
  </si>
  <si>
    <t>RV-4358003005- VONDER</t>
  </si>
  <si>
    <t>RV-5363204000- VONDER</t>
  </si>
  <si>
    <t>RV-5363205000- VONDER</t>
  </si>
  <si>
    <t>RV-4357006075- VONDER</t>
  </si>
  <si>
    <t>RV-5370208100- VONDER</t>
  </si>
  <si>
    <t>RV-5370210125- VONDER</t>
  </si>
  <si>
    <t>RV-5370212125- VONDER</t>
  </si>
  <si>
    <t>RV-5370216150- VONDER</t>
  </si>
  <si>
    <t>RV- 15661</t>
  </si>
  <si>
    <t>RV-15662</t>
  </si>
  <si>
    <t>B-12887 - MAKITA</t>
  </si>
  <si>
    <t>LE3EI - EDA</t>
  </si>
  <si>
    <t>RV-7464400220- VONDER</t>
  </si>
  <si>
    <t>RV-15666 - FAME</t>
  </si>
  <si>
    <t>LE-UX01GZKNEO - MAKITA</t>
  </si>
  <si>
    <t>LL-37933NEO (LEAL)</t>
  </si>
  <si>
    <t>MTAG-1036 - FAMECA</t>
  </si>
  <si>
    <t>GTA26/KNEO - STIHL</t>
  </si>
  <si>
    <t>NT.100-100 - BERG STEEL</t>
  </si>
  <si>
    <t>TAG200BC-30KV-1F - FAMECA</t>
  </si>
  <si>
    <t>LE-FCC-G - TEBAS</t>
  </si>
  <si>
    <t>SE5756-7</t>
  </si>
  <si>
    <t>SE5756-9</t>
  </si>
  <si>
    <t>SE5756-21</t>
  </si>
  <si>
    <t>SE5757-7</t>
  </si>
  <si>
    <t>SE5758-21</t>
  </si>
  <si>
    <t>SE5758-23</t>
  </si>
  <si>
    <t>SE5758-25</t>
  </si>
  <si>
    <t>SE5758-27</t>
  </si>
  <si>
    <t>SE2902-3</t>
  </si>
  <si>
    <t>SE514-1303</t>
  </si>
  <si>
    <t>SE514-1304</t>
  </si>
  <si>
    <t>SE2972-2</t>
  </si>
  <si>
    <t>SE15914-3</t>
  </si>
  <si>
    <t>SE15914-4</t>
  </si>
  <si>
    <t>SE15914-2</t>
  </si>
  <si>
    <t>SE2902-4</t>
  </si>
  <si>
    <t>SE7627</t>
  </si>
  <si>
    <t>SE7333</t>
  </si>
  <si>
    <t>SE5825-7</t>
  </si>
  <si>
    <t>SE 2871</t>
  </si>
  <si>
    <t>SE2871-9</t>
  </si>
  <si>
    <t>SE2801-21</t>
  </si>
  <si>
    <t>SE14525-2</t>
  </si>
  <si>
    <t>SE8134</t>
  </si>
  <si>
    <t>SE12043</t>
  </si>
  <si>
    <t>SE13680-2</t>
  </si>
  <si>
    <t>SE5854</t>
  </si>
  <si>
    <t>SE5852-2</t>
  </si>
  <si>
    <t>SE5852-3</t>
  </si>
  <si>
    <t>SE45856-2</t>
  </si>
  <si>
    <t>SE2830-2</t>
  </si>
  <si>
    <t>SE100400</t>
  </si>
  <si>
    <t>SE5566-48</t>
  </si>
  <si>
    <t>SE514-1122</t>
  </si>
  <si>
    <t>SE5566-95</t>
  </si>
  <si>
    <t>SE10422-2</t>
  </si>
  <si>
    <t>SE090100</t>
  </si>
  <si>
    <t>SE514-2182</t>
  </si>
  <si>
    <t>SE2053</t>
  </si>
  <si>
    <t>SE5566-49</t>
  </si>
  <si>
    <t>SE5566-88</t>
  </si>
  <si>
    <t>SE79033</t>
  </si>
  <si>
    <t>SE5566-40</t>
  </si>
  <si>
    <t>SE5566-70</t>
  </si>
  <si>
    <t>SE514-1237</t>
  </si>
  <si>
    <t>SE5566-29</t>
  </si>
  <si>
    <t>SE5566-214</t>
  </si>
  <si>
    <t>SE512-1684</t>
  </si>
  <si>
    <t>SE3057-23</t>
  </si>
  <si>
    <t>SE3057-2</t>
  </si>
  <si>
    <t>SE512-1266</t>
  </si>
  <si>
    <t>SE512-1114</t>
  </si>
  <si>
    <t>SE031801</t>
  </si>
  <si>
    <t>SE5566-81</t>
  </si>
  <si>
    <t>SE5566-26</t>
  </si>
  <si>
    <t>SE512-1249</t>
  </si>
  <si>
    <t>SE27204-2</t>
  </si>
  <si>
    <t>SE5835-2</t>
  </si>
  <si>
    <t>SE512-3179</t>
  </si>
  <si>
    <t>SE150600</t>
  </si>
  <si>
    <t>SE5264</t>
  </si>
  <si>
    <t>SE5459</t>
  </si>
  <si>
    <t>SE5566.20</t>
  </si>
  <si>
    <t>SE5566.05</t>
  </si>
  <si>
    <t>SE5566-33</t>
  </si>
  <si>
    <t>SE5566-57</t>
  </si>
  <si>
    <t>SE514-1286</t>
  </si>
  <si>
    <t>SE5566-78</t>
  </si>
  <si>
    <t>SE511-1685</t>
  </si>
  <si>
    <t>SE8400</t>
  </si>
  <si>
    <t>SE3631</t>
  </si>
  <si>
    <t>S+H5:H85+H5:H16E09.50.02</t>
  </si>
  <si>
    <t>SE09.50.03</t>
  </si>
  <si>
    <t>SE5838e1</t>
  </si>
  <si>
    <t>SE3341-3</t>
  </si>
  <si>
    <t>SE4654E1</t>
  </si>
  <si>
    <t>SE040605</t>
  </si>
  <si>
    <t>SE10072</t>
  </si>
  <si>
    <t>SE10073</t>
  </si>
  <si>
    <t>SE10074</t>
  </si>
  <si>
    <t>SE040308</t>
  </si>
  <si>
    <t>SE7720-6</t>
  </si>
  <si>
    <t>SE7720-4</t>
  </si>
  <si>
    <t>SE7720-7</t>
  </si>
  <si>
    <t>SE7720-8</t>
  </si>
  <si>
    <t>SE7720-9</t>
  </si>
  <si>
    <t>SE7720-10</t>
  </si>
  <si>
    <t>SE7720-2</t>
  </si>
  <si>
    <t>SE7720-11</t>
  </si>
  <si>
    <t>SE886E1</t>
  </si>
  <si>
    <t>SE886E2</t>
  </si>
  <si>
    <t>SE3341-4</t>
  </si>
  <si>
    <t>SE11466</t>
  </si>
  <si>
    <t>SE10075</t>
  </si>
  <si>
    <t>SE10071</t>
  </si>
  <si>
    <t>SE11923</t>
  </si>
  <si>
    <t>SE9478</t>
  </si>
  <si>
    <t>SE9481</t>
  </si>
  <si>
    <t>SE28554-10E</t>
  </si>
  <si>
    <t>SE28554-11E</t>
  </si>
  <si>
    <t>SE 3194mm²</t>
  </si>
  <si>
    <t>SE3194  12M</t>
  </si>
  <si>
    <t>SE3194 2M</t>
  </si>
  <si>
    <t>SE3194  4M</t>
  </si>
  <si>
    <t>SE15625-3 SC</t>
  </si>
  <si>
    <t>SE180108</t>
  </si>
  <si>
    <t>SE4514 T</t>
  </si>
  <si>
    <t>SE2280-3</t>
  </si>
  <si>
    <t>SE4514-1</t>
  </si>
  <si>
    <t>SE180105</t>
  </si>
  <si>
    <t>SE5330-2</t>
  </si>
  <si>
    <t>SE4733.2</t>
  </si>
  <si>
    <t>SE093303</t>
  </si>
  <si>
    <t>SE22280-5E</t>
  </si>
  <si>
    <t>SE2711-8</t>
  </si>
  <si>
    <t>TB 220</t>
  </si>
  <si>
    <t>SE15227-2</t>
  </si>
  <si>
    <t>SE12182</t>
  </si>
  <si>
    <t>SE4860</t>
  </si>
  <si>
    <t>SE-TF 16KV</t>
  </si>
  <si>
    <t>SE10963</t>
  </si>
  <si>
    <t>SE13924</t>
  </si>
  <si>
    <t>SE3628</t>
  </si>
  <si>
    <t>SE3628-2</t>
  </si>
  <si>
    <t>ROT5171141</t>
  </si>
  <si>
    <t>ROT517-1111</t>
  </si>
  <si>
    <t>ROT5048-5</t>
  </si>
  <si>
    <t>ROT15598-2</t>
  </si>
  <si>
    <t>ROT517-1659</t>
  </si>
  <si>
    <t>ROT5048-3</t>
  </si>
  <si>
    <t>SE10010/B</t>
  </si>
  <si>
    <t>SE10010</t>
  </si>
  <si>
    <t>SE10024</t>
  </si>
  <si>
    <t>SE410</t>
  </si>
  <si>
    <t>SE5566-34</t>
  </si>
  <si>
    <t>SE6624</t>
  </si>
  <si>
    <t>SE2618</t>
  </si>
  <si>
    <t>SE13913</t>
  </si>
  <si>
    <t>SE16895-3</t>
  </si>
  <si>
    <t>SE2978</t>
  </si>
  <si>
    <t>SE13275</t>
  </si>
  <si>
    <t>SE13929-2</t>
  </si>
  <si>
    <t>SE11504</t>
  </si>
  <si>
    <t>SE4250</t>
  </si>
  <si>
    <t>SOLUÇÃO</t>
  </si>
  <si>
    <t>SE 3231</t>
  </si>
  <si>
    <t>SE 3233</t>
  </si>
  <si>
    <t>SE 3232</t>
  </si>
  <si>
    <t>SE10465</t>
  </si>
  <si>
    <t>SE2369</t>
  </si>
  <si>
    <t>SE11995-2</t>
  </si>
  <si>
    <t>ROT15598-3</t>
  </si>
  <si>
    <t>ROT711-1650</t>
  </si>
  <si>
    <t>ROT5048-2</t>
  </si>
  <si>
    <t>ROT14446-2</t>
  </si>
  <si>
    <t>ROT19946-2</t>
  </si>
  <si>
    <t>SE5374</t>
  </si>
  <si>
    <t>SE12178</t>
  </si>
  <si>
    <t>SE2846</t>
  </si>
  <si>
    <t>DISPOSITIVO ABERTURA CHAVE 38KV (DAC)</t>
  </si>
  <si>
    <t>SE2847</t>
  </si>
  <si>
    <t>SE12222</t>
  </si>
  <si>
    <t>SE22515-2</t>
  </si>
  <si>
    <t>SE11886</t>
  </si>
  <si>
    <t>SE10307</t>
  </si>
  <si>
    <t>SE2951-9</t>
  </si>
  <si>
    <t>SE2951-21</t>
  </si>
  <si>
    <t>SE2951-23</t>
  </si>
  <si>
    <t>SE5566-3</t>
  </si>
  <si>
    <t>SE5566-23</t>
  </si>
  <si>
    <t>SE5566-80</t>
  </si>
  <si>
    <t>CORDA ATIVIDADE C LINHA ENERGIZ 12MM</t>
  </si>
  <si>
    <t>SE2906-4</t>
  </si>
  <si>
    <t>SE13611</t>
  </si>
  <si>
    <t>SE14498</t>
  </si>
  <si>
    <t>SE14513</t>
  </si>
  <si>
    <t>SE14499</t>
  </si>
  <si>
    <t>SE15167</t>
  </si>
  <si>
    <t>SE110204-1</t>
  </si>
  <si>
    <t>SE5339-21</t>
  </si>
  <si>
    <t>SE10313</t>
  </si>
  <si>
    <t>SE4474-2</t>
  </si>
  <si>
    <t>SE13620</t>
  </si>
  <si>
    <t>SE093001-1</t>
  </si>
  <si>
    <t>SE110208-1</t>
  </si>
  <si>
    <t>SE12514</t>
  </si>
  <si>
    <t>TRAMONTINA -77197/184</t>
  </si>
  <si>
    <t>TRAMONTINA -44008/107</t>
  </si>
  <si>
    <t>TRAMONTINA_PRO/44009/105;</t>
  </si>
  <si>
    <t>TRAMONTINA_PRO/44312/018.</t>
  </si>
  <si>
    <t>TRAMONTINA -44039/110</t>
  </si>
  <si>
    <t>TRAMONTINA -44039/112</t>
  </si>
  <si>
    <t>TRAMONTINA -44058/110</t>
  </si>
  <si>
    <t>TRAMONTINA -44058/111</t>
  </si>
  <si>
    <t>TRAMONTINA -44307/007</t>
  </si>
  <si>
    <t>TRAMONTINA -44055/101</t>
  </si>
  <si>
    <t>TRAMONTINA/77571/803; VONDER/31 14 177 500.</t>
  </si>
  <si>
    <t>TRAMONTINA_PRO/44022/110;</t>
  </si>
  <si>
    <t>TRAMONTINA_PRO/44022/112;</t>
  </si>
  <si>
    <t>TRAMONTINA_PRO/</t>
  </si>
  <si>
    <t>RAMONTINA_PRO/44310/008;</t>
  </si>
  <si>
    <t>TRAMONTINA_PRO/44310/010;</t>
  </si>
  <si>
    <t>TRAMONTINA_PRO/44639/010.</t>
  </si>
  <si>
    <t>TRAMONTINA PRO/44637/103,</t>
  </si>
  <si>
    <t>TRAMONTINA_PRO/44841/101;</t>
  </si>
  <si>
    <t>TRAMONTINA PRO/44110/032.</t>
  </si>
  <si>
    <t>TRAMONTINA_PRO/44115/010;</t>
  </si>
  <si>
    <t>TRAMONTINA_PRO/44115/02</t>
  </si>
  <si>
    <t>TRAMONTINA PRO/44110/034. </t>
  </si>
  <si>
    <t>TRAMONTINA PRO/44110/030. </t>
  </si>
  <si>
    <t>TRAMONTINA PRO/44110/033</t>
  </si>
  <si>
    <t>TRAMONTINA PRO/44110/013.  </t>
  </si>
  <si>
    <t>TRAMONTINA PRO/44110/026. </t>
  </si>
  <si>
    <t>TRAMONTINA PRO/44110/020.</t>
  </si>
  <si>
    <t>TRAMONTINA PRO/44110/022. </t>
  </si>
  <si>
    <t>TRAMONTINA PRO/44110/023.  </t>
  </si>
  <si>
    <t>TRAMONTINA PRO/44110/024.</t>
  </si>
  <si>
    <t>TRAMONTINA PRO/44110/053.  </t>
  </si>
  <si>
    <t>TRAMONTINA_PRO/44116/021</t>
  </si>
  <si>
    <t>TRAMONTINA_PRO/44116/042</t>
  </si>
  <si>
    <t>TRAMONTINA/PRO</t>
  </si>
  <si>
    <t>TRAMONTINA/PRO/44113/001;</t>
  </si>
  <si>
    <t>TRAMONTINA_P RO/44251/013. </t>
  </si>
  <si>
    <t>STANLEY/4-89-204. </t>
  </si>
  <si>
    <t>STANLEY/4-89-205. </t>
  </si>
  <si>
    <t>STANLEY/4-89-200. </t>
  </si>
  <si>
    <t> STANLEY/4-89-201</t>
  </si>
  <si>
    <t> STANLEY/4-89-203. </t>
  </si>
  <si>
    <t>TRAMONTINA_PRO/44021/010;</t>
  </si>
  <si>
    <t>TRAMONTINA_PRO/44021/014;</t>
  </si>
  <si>
    <t> TRAMONTINA_PRO/44021/018;</t>
  </si>
  <si>
    <t>TRAMONTINA/77215/754; VONDER/31 56 225</t>
  </si>
  <si>
    <t>TRAMONTINA/77231/754 </t>
  </si>
  <si>
    <t>DEWALT/DW1589 Y.  </t>
  </si>
  <si>
    <t>TRAMONTINA/77619/635. </t>
  </si>
  <si>
    <t>, TRAMONTINA PRO</t>
  </si>
  <si>
    <t>TRA MONTINA_PRO/44260/210;</t>
  </si>
  <si>
    <t>TRAMONTINA_PRO/44854/414;</t>
  </si>
  <si>
    <t>TRAMONTINA_PRO/44640/208. </t>
  </si>
  <si>
    <t>; TRAMONTINA_PRO/44620/208. </t>
  </si>
  <si>
    <t>TRAMONTINA_PRO/44610/212.</t>
  </si>
  <si>
    <t>TRAMONTINA_PRO/44052/206. </t>
  </si>
  <si>
    <t>VONDER/43 10 110 802. </t>
  </si>
  <si>
    <t>VONDER/43 10 400 802; VONDER/43 10 401 002. </t>
  </si>
  <si>
    <t>TRAMONTINA/41703/301</t>
  </si>
  <si>
    <t>DEWALT/DCH133M2. </t>
  </si>
  <si>
    <t>TRAMONTINA 44440/005</t>
  </si>
  <si>
    <t>TRAMONTINA 40741/001</t>
  </si>
  <si>
    <t>TRAMONTINA/77300/553. </t>
  </si>
  <si>
    <t>TRAMONTINA/44472/105;</t>
  </si>
  <si>
    <t>TRAMONTINA_PRO/44471/103;</t>
  </si>
  <si>
    <t>TRAM ONTINA_PRO/44471/105;</t>
  </si>
  <si>
    <t>TRAM ONTINA_PRO/44471/106;</t>
  </si>
  <si>
    <t>TRAM ONTINA_PRO/44471/108;</t>
  </si>
  <si>
    <t>TRAMONTINA/43244/022</t>
  </si>
  <si>
    <t>TRAMONTINA_PRO/44830/108. </t>
  </si>
  <si>
    <t>TRAMONTINA_PRO/44830/103.</t>
  </si>
  <si>
    <t> TRAMONTINA_PRO/44830/106.</t>
  </si>
  <si>
    <t>TRAMONTINA_PRO/44830/107.</t>
  </si>
  <si>
    <t> TRAMONTINA_PRO/44830/105. </t>
  </si>
  <si>
    <t>; TRAMONTINA_PRO/44830/104.</t>
  </si>
  <si>
    <t>VONDER/35 99 190 000;</t>
  </si>
  <si>
    <t>TRAMONTINA/25916/108;</t>
  </si>
  <si>
    <t>TRAMONTINA_PRO/44034/030</t>
  </si>
  <si>
    <t>TRAMONTINA_PRO/44509/300.</t>
  </si>
  <si>
    <t>: VONDER/33 49 020 000(TRADO)</t>
  </si>
  <si>
    <t>TRAMONTINA/43156/305;</t>
  </si>
  <si>
    <t>VONDER/41 83 120 004</t>
  </si>
  <si>
    <t>RB 4074</t>
  </si>
  <si>
    <t>RESTART IND.COM.IMP.EXP.DE EQUIP.AC</t>
  </si>
  <si>
    <t>RB 5699</t>
  </si>
  <si>
    <t>RB 4080</t>
  </si>
  <si>
    <t>ACROCABOS</t>
  </si>
  <si>
    <t>COOFESTE E SOLUÇÃO</t>
  </si>
  <si>
    <t>TEKNA - SOTECO</t>
  </si>
  <si>
    <t>RAMFAN</t>
  </si>
  <si>
    <t>ESAB / BALMER</t>
  </si>
  <si>
    <t>LEVTEC</t>
  </si>
  <si>
    <t>WIKA 9100 TERMON F600</t>
  </si>
  <si>
    <t>BAGSTART</t>
  </si>
  <si>
    <t>START</t>
  </si>
  <si>
    <t>invicta</t>
  </si>
  <si>
    <t>NICHOLSON</t>
  </si>
  <si>
    <t>BERG</t>
  </si>
  <si>
    <t>SÍNTESE ESCADAS 
EAFRD-35</t>
  </si>
  <si>
    <t>SINTESE INDUSTRIA E COMERCIO LTDA</t>
  </si>
  <si>
    <t>21.984.786/0001-07</t>
  </si>
  <si>
    <t>SÍNTESE ESCADAS 
EFO-43</t>
  </si>
  <si>
    <t>SÍNTESE ESCADAS
EAFRD-21</t>
  </si>
  <si>
    <t>SÍNTESE ESCADAS
EAFRD-27</t>
  </si>
  <si>
    <t>SÍNTESE ESCADAS
SAFRD-14</t>
  </si>
  <si>
    <t>SÍNTESE ESCADAS</t>
  </si>
  <si>
    <t>EE/LV-108-CN-SB</t>
  </si>
  <si>
    <t>EE/LV-120-CN-SB</t>
  </si>
  <si>
    <t>EE/LV-96-CN-SB</t>
  </si>
  <si>
    <t>RH4903-8</t>
  </si>
  <si>
    <t>RH4903-10</t>
  </si>
  <si>
    <t>RH4903-12</t>
  </si>
  <si>
    <t>FLV-ESPECIAL</t>
  </si>
  <si>
    <t>RH4645-6</t>
  </si>
  <si>
    <t>RH4645-8</t>
  </si>
  <si>
    <t>FLV04803-2</t>
  </si>
  <si>
    <t>FLV04803-3</t>
  </si>
  <si>
    <t>FLV04803-1</t>
  </si>
  <si>
    <t>RH1891-3</t>
  </si>
  <si>
    <t>RH4714-6</t>
  </si>
  <si>
    <t>Especial</t>
  </si>
  <si>
    <t>RH1760-4</t>
  </si>
  <si>
    <t>RH1790-8</t>
  </si>
  <si>
    <t>RH1790-10</t>
  </si>
  <si>
    <t>FLV00714-2</t>
  </si>
  <si>
    <t>VMR02579-1</t>
  </si>
  <si>
    <t>RM4743</t>
  </si>
  <si>
    <t>RM4743-1</t>
  </si>
  <si>
    <t>RM4743-2</t>
  </si>
  <si>
    <t>RM4745-1</t>
  </si>
  <si>
    <t>RM1729-1</t>
  </si>
  <si>
    <t>RM4455-37</t>
  </si>
  <si>
    <t>RC403-0011</t>
  </si>
  <si>
    <t>RM4455-84</t>
  </si>
  <si>
    <t>RC403-0834</t>
  </si>
  <si>
    <t>RM1942</t>
  </si>
  <si>
    <t>RM4455-77</t>
  </si>
  <si>
    <t>R068922</t>
  </si>
  <si>
    <t>RM4455-39</t>
  </si>
  <si>
    <t>RM4455-69</t>
  </si>
  <si>
    <t>RC403-0126</t>
  </si>
  <si>
    <t>RM4455-18</t>
  </si>
  <si>
    <t>RM4455-103</t>
  </si>
  <si>
    <t>RT401-0573</t>
  </si>
  <si>
    <t>RM2946-12</t>
  </si>
  <si>
    <t>RM2946-1</t>
  </si>
  <si>
    <t>RC401-0155</t>
  </si>
  <si>
    <t>RC401-0003</t>
  </si>
  <si>
    <t>RM4455-40</t>
  </si>
  <si>
    <t>RM4455-70</t>
  </si>
  <si>
    <t>RM4455-15</t>
  </si>
  <si>
    <t>RE401-0138</t>
  </si>
  <si>
    <t>FLV16193-1</t>
  </si>
  <si>
    <t>RM4724-1</t>
  </si>
  <si>
    <t>RE401-2066</t>
  </si>
  <si>
    <t>VMR03239-1</t>
  </si>
  <si>
    <t>VMR03009-1</t>
  </si>
  <si>
    <t>RM4455-19</t>
  </si>
  <si>
    <t>RM4455-96</t>
  </si>
  <si>
    <t>RM4742-1</t>
  </si>
  <si>
    <t>RM4742-2</t>
  </si>
  <si>
    <t>RM4742-3</t>
  </si>
  <si>
    <t>RM4455-22</t>
  </si>
  <si>
    <t>RM4455-46</t>
  </si>
  <si>
    <t>RC403-0177</t>
  </si>
  <si>
    <t>RM4455-67</t>
  </si>
  <si>
    <t>RC400-0575</t>
  </si>
  <si>
    <t>RC600-0000-E1</t>
  </si>
  <si>
    <t>CTC-25</t>
  </si>
  <si>
    <t>ATR04514-1</t>
  </si>
  <si>
    <t>FLV17450-1</t>
  </si>
  <si>
    <t>RG4228-10SJ</t>
  </si>
  <si>
    <t>RG3403T</t>
  </si>
  <si>
    <t>FLV11179-2</t>
  </si>
  <si>
    <t>RG3403</t>
  </si>
  <si>
    <t>FLV02544-1</t>
  </si>
  <si>
    <t>RG4229-1SJ.</t>
  </si>
  <si>
    <t>RM4805-16</t>
  </si>
  <si>
    <t>LS-81</t>
  </si>
  <si>
    <t>RH-1876 - 80KV</t>
  </si>
  <si>
    <t>ATR04116-1</t>
  </si>
  <si>
    <t>Código Especial</t>
  </si>
  <si>
    <t>RG3403-ESPECIAL</t>
  </si>
  <si>
    <t>RH1876-1</t>
  </si>
  <si>
    <t>CTC-95</t>
  </si>
  <si>
    <t>ATR-E-01900</t>
  </si>
  <si>
    <t>ATR-E-00791</t>
  </si>
  <si>
    <t>ATR-E-00799</t>
  </si>
  <si>
    <t>FLV16054-1</t>
  </si>
  <si>
    <t>TEREX</t>
  </si>
  <si>
    <t>RC403-0294</t>
  </si>
  <si>
    <t>RH2106-4</t>
  </si>
  <si>
    <t>VMR07205-1</t>
  </si>
  <si>
    <t>VMR00884-1</t>
  </si>
  <si>
    <t>RC406-0549</t>
  </si>
  <si>
    <t>RM4937-1</t>
  </si>
  <si>
    <t>CB03335-1</t>
  </si>
  <si>
    <t>COB08835-1</t>
  </si>
  <si>
    <t>51.E07.D20-CE</t>
  </si>
  <si>
    <t>51.E07.D30-CE</t>
  </si>
  <si>
    <t>LR-4/II</t>
  </si>
  <si>
    <t>LR-SP-4/II</t>
  </si>
  <si>
    <t>FLV16886-1</t>
  </si>
  <si>
    <t>FLV06423-1</t>
  </si>
  <si>
    <t>VMR-90</t>
  </si>
  <si>
    <t>VTT-1/8 M</t>
  </si>
  <si>
    <t>VTT-1/6</t>
  </si>
  <si>
    <t>ATR03402-1</t>
  </si>
  <si>
    <t>RC402-0288</t>
  </si>
  <si>
    <t>FLV21310-2</t>
  </si>
  <si>
    <t>FLV17928-E</t>
  </si>
  <si>
    <t>RH4540-1</t>
  </si>
  <si>
    <t>RH4540-2</t>
  </si>
  <si>
    <t>RH4540-3</t>
  </si>
  <si>
    <t>RH4540-4</t>
  </si>
  <si>
    <t>RC400-0812</t>
  </si>
  <si>
    <t>RH4722</t>
  </si>
  <si>
    <t>RH4715-2</t>
  </si>
  <si>
    <t>RH4716-2</t>
  </si>
  <si>
    <t>RH4716-3</t>
  </si>
  <si>
    <t>RH1840-6</t>
  </si>
  <si>
    <t>RH1840-8</t>
  </si>
  <si>
    <t>RH1840-10</t>
  </si>
  <si>
    <t>RH1840-12</t>
  </si>
  <si>
    <t>RM4455-2</t>
  </si>
  <si>
    <t>RM4455-38</t>
  </si>
  <si>
    <t>RM4455-82</t>
  </si>
  <si>
    <t>RM4455-79</t>
  </si>
  <si>
    <t>TILV-16/DT</t>
  </si>
  <si>
    <t>RM1848-W-ESPECIAL</t>
  </si>
  <si>
    <t>RM1848-W</t>
  </si>
  <si>
    <t>FLV4740-16W</t>
  </si>
  <si>
    <t>FLV4740-4W</t>
  </si>
  <si>
    <t>FLV4740-18W</t>
  </si>
  <si>
    <t>FLV4740-3W</t>
  </si>
  <si>
    <t>FLV4740-17W</t>
  </si>
  <si>
    <t>FLV4740-5W</t>
  </si>
  <si>
    <t>RM1846-W</t>
  </si>
  <si>
    <t>VMR-E-00451-ESPECIAL</t>
  </si>
  <si>
    <t>ATR-E</t>
  </si>
  <si>
    <t>CTC-35</t>
  </si>
  <si>
    <t>RG3363-1</t>
  </si>
  <si>
    <t>RM1728-5</t>
  </si>
  <si>
    <t>CATU - CC-765-10/36-K</t>
  </si>
  <si>
    <t>ALICATE DE CORTE A BATERIA REMOTO</t>
  </si>
  <si>
    <t>Leal - Klauke</t>
  </si>
  <si>
    <t>Lucabe - Klauke</t>
  </si>
  <si>
    <t>Loadbuster S&amp;C</t>
  </si>
  <si>
    <t>S &amp; C ELECTRIC DO BRASIL LIMITADA</t>
  </si>
  <si>
    <t>02.499.550/0001-22</t>
  </si>
  <si>
    <t>CALCO PARA SAPATA 600 X 550 X 25</t>
  </si>
  <si>
    <t>CALCO PARA SAPATA, DIMENSOES: 600MM X 550MM X 25MM MAIS OU MENOS 10
PORCENTO; MATERIAL: POLIMERO DE ALTA RESISTENCIA; DEMAIS CARACTERISTICAS
CONFORME DIS-CEF-001 EFES 05.10.00 ITEM 1; EM EMBALAGEM APROVADA PELA
NEOENERGIA.</t>
  </si>
  <si>
    <t>ELRO</t>
  </si>
  <si>
    <t>ELRO EQUIPAMENTOS HIDRAULIC EIRELI</t>
  </si>
  <si>
    <t>32.652.254/0001-80</t>
  </si>
  <si>
    <t>ALAYBOR</t>
  </si>
  <si>
    <t>DISPOSIT. ANTIQUEDA TRANSFORMADOR SE</t>
  </si>
  <si>
    <t>Bunzl - Protcap</t>
  </si>
  <si>
    <t>BUNZL EQUIPAMENTOS PARA PROTECAO IN</t>
  </si>
  <si>
    <t>43.854.777/0005-50</t>
  </si>
  <si>
    <t>MASTRO PARA ANCORAGEM SE</t>
  </si>
  <si>
    <t>CAMERA TERMOGRAFICA PARA RD</t>
  </si>
  <si>
    <t>FLIR E76</t>
  </si>
  <si>
    <t>FLIR SYSTEMS BRASIL C.CAMERAS INF.L</t>
  </si>
  <si>
    <t>07.204.578/0001-09</t>
  </si>
  <si>
    <t>R&amp;DAMASCO SOLUÇÕES INDUSTRIAIS LTDA</t>
  </si>
  <si>
    <t>LANTERNA HOLOFOTE REGARREGAVEL</t>
  </si>
  <si>
    <t>RacLite BIG 850</t>
  </si>
  <si>
    <t>LANTERNA PORTATIL A LED DE BOLSO</t>
  </si>
  <si>
    <t>Power Style Cree Led</t>
  </si>
  <si>
    <t>LANTERNA A  LED P/ CAPACETE</t>
  </si>
  <si>
    <t>princeton tec fuel</t>
  </si>
  <si>
    <t>SUPORTE DE LANTERNA P/ CAPACETE</t>
  </si>
  <si>
    <t>SUPORTE DE LANTERNA P/CAPACETE; CONFECCIONADO EM POLICABORNATO; ESPESSURA 3MM;MEDIDAS CONFORME A LANTERNA E O CAPACETE;CONFORME DIS-CEF-001 EFES 04.02.01;EM EMBALAGEM APROVADA PELA NEOENERGIA .</t>
  </si>
  <si>
    <t>Gigatech</t>
  </si>
  <si>
    <t>CJ LANTERNA RECARREGAVEL P/ CAPACETE</t>
  </si>
  <si>
    <t>Petzl Tactikka</t>
  </si>
  <si>
    <t>LE-LRV320L</t>
  </si>
  <si>
    <t>LE-LLV2500</t>
  </si>
  <si>
    <t>RF21-BK/DK</t>
  </si>
  <si>
    <t>CLIP-LANTERNA</t>
  </si>
  <si>
    <t>LE-RF21-BK/DK</t>
  </si>
  <si>
    <t>MOR</t>
  </si>
  <si>
    <t>LUCABE - IMPORTADA</t>
  </si>
  <si>
    <t>YJ-1898</t>
  </si>
  <si>
    <t>modelo 2115-21 Milwakee</t>
  </si>
  <si>
    <t>SHADOWHAWK / X900</t>
  </si>
  <si>
    <t>GIGTECH / CONJUNTO LATERNA PARA CAPCETE</t>
  </si>
  <si>
    <t>PROSEK EQUIPAMENTOS DE SEGURANÇA LT</t>
  </si>
  <si>
    <t>01.961.452/0001-00</t>
  </si>
  <si>
    <t>DRN 160-N</t>
  </si>
  <si>
    <t>DRN FABRICAÇÃO E COMERCIO ME</t>
  </si>
  <si>
    <t>42.381.686/0001-58</t>
  </si>
  <si>
    <t>DRN 139N</t>
  </si>
  <si>
    <t>DRN454A-N</t>
  </si>
  <si>
    <t>DRN184-2090-N</t>
  </si>
  <si>
    <t>DRN184-2650-N</t>
  </si>
  <si>
    <t>DRN184-3310-N</t>
  </si>
  <si>
    <t>DRN1460N</t>
  </si>
  <si>
    <t>DRN454B-N</t>
  </si>
  <si>
    <t>DRN171-N</t>
  </si>
  <si>
    <t>DRN149-N</t>
  </si>
  <si>
    <t>DRN-750N</t>
  </si>
  <si>
    <t>DRN-768-N</t>
  </si>
  <si>
    <t>DRN-182C-N</t>
  </si>
  <si>
    <t>*PG*</t>
  </si>
  <si>
    <t>PG ELEVAÇÃO DE CARGAS INDUSTRIAIS</t>
  </si>
  <si>
    <t>68.956.457/0001-08</t>
  </si>
  <si>
    <t>CHAVE CENTRAL P TAMPAO COM TRAVA NDB</t>
  </si>
  <si>
    <t>Lucabe</t>
  </si>
  <si>
    <t>RF Usinagem</t>
  </si>
  <si>
    <t>PROTECK E Ritz</t>
  </si>
  <si>
    <t>ENR 001</t>
  </si>
  <si>
    <t>CORDA AMARR ESCADA SOLO                </t>
  </si>
  <si>
    <t>Gigtech</t>
  </si>
  <si>
    <t>CAIXA BLINDADA BARRAMENTO TRAFO</t>
  </si>
  <si>
    <t>DIS-ETE-090</t>
  </si>
  <si>
    <t>Caixas e Painéis</t>
  </si>
  <si>
    <t>FIXAR INDUSTRIAL -INDUSTRIA DE META</t>
  </si>
  <si>
    <t>06.247.044/0001-05</t>
  </si>
  <si>
    <t>HI_2022_10_18_1023250</t>
  </si>
  <si>
    <t>Direto</t>
  </si>
  <si>
    <t>UAD METALUR. IMPORT. EXPORT. LTDA</t>
  </si>
  <si>
    <t>05.622.426/0001-09</t>
  </si>
  <si>
    <t>HI_2022_10_18_1078531</t>
  </si>
  <si>
    <t>Fornecedor Multimetal</t>
  </si>
  <si>
    <t>CAIXA DERIVACAO 600X400X250MM CHAPA 2MM</t>
  </si>
  <si>
    <t>DIS-ETE-038</t>
  </si>
  <si>
    <t>FIXAR INDUSTRIAL LTDA</t>
  </si>
  <si>
    <t>CAIXA LIGACAO PVC 145 x 155 x 98MM</t>
  </si>
  <si>
    <t>LOJA ELETRICA LTDA</t>
  </si>
  <si>
    <t>17.155.342/0001-83</t>
  </si>
  <si>
    <t>LAMPADA LED TUB 8-10W</t>
  </si>
  <si>
    <t>Descrição completa</t>
  </si>
  <si>
    <t>09196/09211/09888/09889</t>
  </si>
  <si>
    <t>IP  e Lâmpadas EE</t>
  </si>
  <si>
    <t>INTRAL SA INDUSTRIA MATERIAIS ELETRICOS</t>
  </si>
  <si>
    <t>88.611.264/0001-22</t>
  </si>
  <si>
    <t>HI_2022_11_03_1001718</t>
  </si>
  <si>
    <t>LAMPADA LED TUB 15-18W</t>
  </si>
  <si>
    <t>09198/09212/09891/09892</t>
  </si>
  <si>
    <t>LAMPADA LED BULBO 12-15W</t>
  </si>
  <si>
    <t>06724/06726</t>
  </si>
  <si>
    <t>LAMPADA LED BULBO 12-20W</t>
  </si>
  <si>
    <t>06653/06654</t>
  </si>
  <si>
    <t>LAMPADA LED BULBO 7-10W</t>
  </si>
  <si>
    <t>039996G6/03643G6/03859G6/03999G6/03862G6</t>
  </si>
  <si>
    <t>LAMPADA LED BULBO 20-30W</t>
  </si>
  <si>
    <t>AL20662</t>
  </si>
  <si>
    <t>MULTI MERCANTES LTDA</t>
  </si>
  <si>
    <t>04.049.640/0001-47</t>
  </si>
  <si>
    <t>HI_2022_11_03_1033329</t>
  </si>
  <si>
    <t>LAMPADA V SODIO TUB CLARA 250W</t>
  </si>
  <si>
    <t>SO22534</t>
  </si>
  <si>
    <t>AL09562</t>
  </si>
  <si>
    <t>AL30662</t>
  </si>
  <si>
    <t>LAMPADA V SODIO TUB CLARA 70W</t>
  </si>
  <si>
    <t>S020732</t>
  </si>
  <si>
    <t>LAMPADA V SODIO TUB CLARA 150W</t>
  </si>
  <si>
    <t>SO21534</t>
  </si>
  <si>
    <t>LAMPADA V SODIO TUB CLARA  100W</t>
  </si>
  <si>
    <t>SO21034</t>
  </si>
  <si>
    <t>LAMPADA V SODIO TUB CLARA  250W</t>
  </si>
  <si>
    <t>LAMPADA V SODIO TUB CLARA  70W</t>
  </si>
  <si>
    <t>SO20732</t>
  </si>
  <si>
    <t>LAMPADA V SODIO TUB CLARA  150W</t>
  </si>
  <si>
    <t>LAMPADA V METALICO TUB CLARA 250W</t>
  </si>
  <si>
    <t>MT22515</t>
  </si>
  <si>
    <t>LED TUBO T8 9W 6500K 900lm BIV G13</t>
  </si>
  <si>
    <t>LEDVANCE BRASIL COMERCIO DE PRODUTOS DE ILUMINACAO LTDA</t>
  </si>
  <si>
    <t>61.064.697/0005-82</t>
  </si>
  <si>
    <t>HI_2022_11_03_1062118</t>
  </si>
  <si>
    <t>LED TUBO T8 18W 6500K 1850lm BIV G13</t>
  </si>
  <si>
    <t>LED CLA100 PROCEL 12W 6500K 1521lm BIV E</t>
  </si>
  <si>
    <t>LED HO T 17W 6500K 1800lm BIV E27</t>
  </si>
  <si>
    <t>LAMP NAV-T 250W SUPER 4Y E40 12X1</t>
  </si>
  <si>
    <t>LED CLA60 PROCEL 8W 6500K 850lm BIV E27</t>
  </si>
  <si>
    <t>LED HO T 27W 6500K 2800lm BIV E27</t>
  </si>
  <si>
    <t>LAMP NAV-T 70W SUPER 4Y E27 12X1</t>
  </si>
  <si>
    <t>LAMP NAV-T 150W SUPER 4Y E40 12X1</t>
  </si>
  <si>
    <t>LAMPADA V SODIO OVOIDE LEITOSA  150W</t>
  </si>
  <si>
    <t>LAMP V SODIO SON-E NAV 150W E40 12X1</t>
  </si>
  <si>
    <t>LAMP NAV-T 100W SUPER 4Y E40 12X1</t>
  </si>
  <si>
    <t>LAMPADA V SODIO OVOIDE LEITOSA  250W GAR</t>
  </si>
  <si>
    <t>LAMPADA VAPOR SODIO; OVOIDE; ACABAMENTO LEITOSA; BASE E-40; POTENCIA 250 W; GARANTIA; 100V;FLUXO LUMINOSO 27000 LUMENS; DIMENSOES 90,5X221MM; POSICAO UNIVERSAL; PADRAO DE EMBALAGEM ELEKTRO NE 01/01. . </t>
  </si>
  <si>
    <t>LAMP V SODIO SON-E NAV 250W E40 12X1</t>
  </si>
  <si>
    <t>LAMPADA V SODIO OVOIDE LEITOSA   70W GAR</t>
  </si>
  <si>
    <t>LAMPADA VAPOR SODIO; OVOIDE; ACABAMENTO LEITOSA; BASE E-27; POTENCIA 70 W; PADRAO ABNT PROJ. 3:034.09-001; GARANTIA; 220V; PADRAO DE EMBALAGEM ELEKTRO NE 01/01. . </t>
  </si>
  <si>
    <t>LAMP V SODIO SON-E NAV 70W E27 24X1</t>
  </si>
  <si>
    <t>929002000572 - CorePro LEDtube 9W</t>
  </si>
  <si>
    <t>TUBULAR LED</t>
  </si>
  <si>
    <t>SIGNIFY ILUMINACAO BRASIL LTDA</t>
  </si>
  <si>
    <t>22.555.787/00004-33</t>
  </si>
  <si>
    <t>HI_2022_11_03_1062831</t>
  </si>
  <si>
    <t>929001999972 - CorePro LEDtube 18W</t>
  </si>
  <si>
    <t>929001999972 - LED Bulbo A65 13W 6500K</t>
  </si>
  <si>
    <t>BULBO A65</t>
  </si>
  <si>
    <t>929002428392 - LEDB18W-A75MV</t>
  </si>
  <si>
    <t>BULBO A75</t>
  </si>
  <si>
    <t>928487200097 - SONT250WGES-I</t>
  </si>
  <si>
    <t>TUBULAR SON</t>
  </si>
  <si>
    <t>929002038012 - LED Bulbo A60 9W</t>
  </si>
  <si>
    <t>BULBO A60</t>
  </si>
  <si>
    <t>929002354012 - TFHB24WMV-F</t>
  </si>
  <si>
    <t>BULBO T</t>
  </si>
  <si>
    <t>928152800093 - SONT70W</t>
  </si>
  <si>
    <t>928487100097 - SONT150WGES-I</t>
  </si>
  <si>
    <t>928481500097 - SONT100WGES-I</t>
  </si>
  <si>
    <t>928495009291 - HPI-T250W-E40  </t>
  </si>
  <si>
    <t>TUBULAR HPI</t>
  </si>
  <si>
    <t>ALP-LT8-09W-V-150-009LM-865</t>
  </si>
  <si>
    <t>SIM</t>
  </si>
  <si>
    <t>ALPER ENERGIA S/A</t>
  </si>
  <si>
    <t>09.388.615/0001-01</t>
  </si>
  <si>
    <t>HI_2022_11_03_1063825</t>
  </si>
  <si>
    <t>ALP-LT8-18W-V-150-020LM-865</t>
  </si>
  <si>
    <t>ALP-LB-12W-P-150-014LM-865</t>
  </si>
  <si>
    <t>ALP-LB-08W-P-150-009LM-865</t>
  </si>
  <si>
    <t>FABRICANTE EMPALUX - 10W - MODELO TL 10316</t>
  </si>
  <si>
    <t>HI_2022_11_03_1070126</t>
  </si>
  <si>
    <t>FABRICANTE EMPALUX - 20W - MODELO TL 20416</t>
  </si>
  <si>
    <t>FABRICANTE EMPALUX - 15W - MODELO AL 15362</t>
  </si>
  <si>
    <t>FABRICANTE EMPALUX - 20W - MODELO AL 20662</t>
  </si>
  <si>
    <t>TECNOLAMP - 6958002701088              TECNOLAMP - 6958002701088                              GE  - 43168933780</t>
  </si>
  <si>
    <t>FABRICANTE EMPALUX - 9W - MODELO AL 09562</t>
  </si>
  <si>
    <t>FABRICANTE EMPALUX - 30W - MODELO AL 30662</t>
  </si>
  <si>
    <t>NSK - 7898525840132                                    PHILLIPS 8727900950939</t>
  </si>
  <si>
    <t>TECNOLAMP - 6958002701071                            NSK - 7898525840156</t>
  </si>
  <si>
    <t>OSRAM</t>
  </si>
  <si>
    <t>ALUDAX - 634438531166                                             GE     - 43168933766</t>
  </si>
  <si>
    <t>FABRICANTE EMPALUX -  MODELO SO 30724</t>
  </si>
  <si>
    <t>PHILIPS 871869675047600</t>
  </si>
  <si>
    <t>Ficha Técnica</t>
  </si>
  <si>
    <t>HI_2022_11_03_1084814</t>
  </si>
  <si>
    <t>PHILIPS 8718699637637</t>
  </si>
  <si>
    <t>LED CLA75 12W/8</t>
  </si>
  <si>
    <t>LED CLA90 15W/8</t>
  </si>
  <si>
    <t>SOD-TUB-E40-250W</t>
  </si>
  <si>
    <t>PHILIPS 8718699655952</t>
  </si>
  <si>
    <t>LED-BULBO-HP-IN-E27-BR6500K-30W-BIVOLT-MG2600</t>
  </si>
  <si>
    <t>NAV-T 70 W SUPER 4Y</t>
  </si>
  <si>
    <t>NAV-T 150 W SUPER 4Y</t>
  </si>
  <si>
    <t>OURO LUX 01828</t>
  </si>
  <si>
    <t>NAV-T 100 W SUPER 4Y</t>
  </si>
  <si>
    <t>NAV-E 250 W SUPER 4Y</t>
  </si>
  <si>
    <t>NAV-E 70 W SUPER 4Y</t>
  </si>
  <si>
    <t>OURO LUX 01966</t>
  </si>
  <si>
    <t>CANTONEIRA FE L 456X76,2X76,2X7,94MM</t>
  </si>
  <si>
    <t>DTN 018 e DIS-ETE-153.</t>
  </si>
  <si>
    <t>Ferragens</t>
  </si>
  <si>
    <t>35.439.348/0001-64</t>
  </si>
  <si>
    <t>CANTONEIRA FE L 678X 76,2X 76,2X 7,94MM</t>
  </si>
  <si>
    <t>DTN 019 e DIS-ETE-153.</t>
  </si>
  <si>
    <t>CINTA POSTE CIRC ACO CARB  420,0MM</t>
  </si>
  <si>
    <t>NBR 8158, NBR 8159 (FIGURA 12) e DIS-ETE-153.</t>
  </si>
  <si>
    <t>CINTA POSTE CIRC ACO CARB  440,0MM</t>
  </si>
  <si>
    <t>DISTANCIADOR COL ISOL C/REDUC 5-3" ACO G</t>
  </si>
  <si>
    <t>DUPLICADOR ACO FORJ RUP 16000DAN</t>
  </si>
  <si>
    <t>DTN 015 e DIS-ETE-153.</t>
  </si>
  <si>
    <t>AFASTADOR ARMACAO SECUNDARIA  250X300MM</t>
  </si>
  <si>
    <t>MPC 136  REV.00 e DIS-ETE-153.</t>
  </si>
  <si>
    <t>BALANCIM 330MM  16000DAN</t>
  </si>
  <si>
    <t>DTN 020 e DIS-ETE-153.</t>
  </si>
  <si>
    <t>BRACO MOVEL SUSPENSAO GF 20MM</t>
  </si>
  <si>
    <t>DTN 011 e DIS-ETE-153.</t>
  </si>
  <si>
    <t>BRACO MOVEL TENSAO</t>
  </si>
  <si>
    <t>DTN 012 e DIS-ETE-153.</t>
  </si>
  <si>
    <t>CHAPA ESTAI 300MM</t>
  </si>
  <si>
    <t>MPC 361 REV.00. e DIS-ETE-153</t>
  </si>
  <si>
    <t>BRACO ILUM PUBL ACO     1600MM</t>
  </si>
  <si>
    <t>VR01.01-0068 E DIS-ETE-153.</t>
  </si>
  <si>
    <t>ARRUELA PRESILHA ATERRAMENTO FURO 21MM</t>
  </si>
  <si>
    <t>DTN 004 e DIS-ETE-153.</t>
  </si>
  <si>
    <t>ARRUELA PRESILHA ATERRAMENTO FURO 18MM</t>
  </si>
  <si>
    <t>CAPTOR CANTONEIRA L ACO 38X38X2800MM</t>
  </si>
  <si>
    <t>DIS-ETE-016</t>
  </si>
  <si>
    <t>CAPTOR CANTONEIRA L ACO 38X38X3200MM</t>
  </si>
  <si>
    <t>CAPTOR CANTONEIRA L ACO 32X32X1500MM</t>
  </si>
  <si>
    <t>CHAPA ATERRAMENTO 140MM</t>
  </si>
  <si>
    <t>DTN 052 e DIS-ETE-153</t>
  </si>
  <si>
    <t>CHAPA ATERRAMENTO 200MM</t>
  </si>
  <si>
    <t>CHAPA PARA ATERRAMENTO, EM ACO CARBONO ABNT 1010 A 1020, ZINCADA POR IMERSAO A QUENTE, DIMENSOES 3,75X50X200MM, COM UM FURO DE DIAMETRO 22MM E UM DE 16MM EM EXTREMIDADES OPOSTAS. NORMAS:DTN 053. GALVANIZACAO CONFORME DIS-ETE-153.</t>
  </si>
  <si>
    <t>DTN 053 e DIS-ETE-153</t>
  </si>
  <si>
    <t>CHAPA ATERRAMENTO 300MM</t>
  </si>
  <si>
    <t>DTN 054 e DIS-ETE-153</t>
  </si>
  <si>
    <t>PARAFUSO CAB QUAD ACO  12X 125</t>
  </si>
  <si>
    <t>DTN 002 e DIS-ETE-153.</t>
  </si>
  <si>
    <t>PARAFUSO CAB QUAD ACO  16X 200</t>
  </si>
  <si>
    <t>NBR 8158, NBR 8159 (FIGURA 26)  e DIS-ETE-153.</t>
  </si>
  <si>
    <t>PARAFUSO CAB QUAD ACO  16X 250</t>
  </si>
  <si>
    <t>PARAFUSO CAB QUAD ACO  16X 300</t>
  </si>
  <si>
    <t>PARAFUSO CAB QUAD ACO  16X 350</t>
  </si>
  <si>
    <t>PARAFUSO CAB QUAD ACO  16X 400</t>
  </si>
  <si>
    <t>ARRUELA QUAD ACO 57 F22,00</t>
  </si>
  <si>
    <t>DTN 006 e DIS-ETE-153.</t>
  </si>
  <si>
    <t>ARRUELA QUAD ACO  38 F14,00</t>
  </si>
  <si>
    <t>TAMBOR PARA CAVA 590 X 850 MM</t>
  </si>
  <si>
    <t>GIGTECH ENGENHARIA</t>
  </si>
  <si>
    <t>SUB-BASE ISOLADOR PEDEST SB-B</t>
  </si>
  <si>
    <t>CINTA POSTE CIRC ACO CARB       340,0MM</t>
  </si>
  <si>
    <t>MAO FRANCESA PERFIL ACO 44X 5,0X 1971MM</t>
  </si>
  <si>
    <t>NBR 8159:2017 FIG. 16 ITEM 4 E DIS-ETE-153.</t>
  </si>
  <si>
    <t>ARMACAO SECUN ACO CARB 1 ESTR 150X 110MM</t>
  </si>
  <si>
    <t>MANILHA ACO 12000 DAN</t>
  </si>
  <si>
    <t>DTN 037 e DIS-ETE-153.</t>
  </si>
  <si>
    <t>56.380.132/0001-40</t>
  </si>
  <si>
    <t>DTN 021 E DIS-ETE-153.</t>
  </si>
  <si>
    <t>GANCHO SUSP BOLA 12000DAN</t>
  </si>
  <si>
    <t>DTN 049 e DIS-ETE-153</t>
  </si>
  <si>
    <t>GANCHO SUSP OLHAL   5000DAN</t>
  </si>
  <si>
    <t>GANCHO-BOLA ACO FORJ GV             RUPT</t>
  </si>
  <si>
    <t>DTN 050 e DIS-ETE-153</t>
  </si>
  <si>
    <t>PROLONGADOR GARFO-BOLA  200MM  1200DAN</t>
  </si>
  <si>
    <t>DTN 057 e DIS-ETE-153.</t>
  </si>
  <si>
    <t>PROLONG GARFO OLHAL 200MM 12000DAN</t>
  </si>
  <si>
    <t>DTN 056 e DIS-ETE-153.</t>
  </si>
  <si>
    <t>CRUZETA DE ACO 100X100X12X6000</t>
  </si>
  <si>
    <t>ET 061/2011 e DIS-ETE-153.</t>
  </si>
  <si>
    <t>PROLONGADOR DE POSTE CIRC 11 600</t>
  </si>
  <si>
    <t>DIS-ETE-154.</t>
  </si>
  <si>
    <t>PROLONGADOR DE POSTE CIRC 11 1000</t>
  </si>
  <si>
    <t>PROLONGADOR DE POSTE CIRC 11 1500</t>
  </si>
  <si>
    <t>SUPORTE FIX  PLAC EM ESTRUT METAL 1 ALG</t>
  </si>
  <si>
    <t>ND.66.10.12 e DIS-ETE-153</t>
  </si>
  <si>
    <t>SUPORTE  FIX  PL GANCHO EST MET 1  ALG11</t>
  </si>
  <si>
    <t>ND.66.10.03 e DIS-ETE-153</t>
  </si>
  <si>
    <t>SUPORTE  FIX  PL GANCHO EST MET 1  ALG31</t>
  </si>
  <si>
    <t>ND.66.10.13 e DIS-ETE-153</t>
  </si>
  <si>
    <t>SUPORTE  FIX  PL GANCHO EST MET 2 ALG11</t>
  </si>
  <si>
    <t>SUPORTE  FIX  PL GANCHO EST MET 2 ALG31</t>
  </si>
  <si>
    <t>PRESILHA BIFILAR QUADRADA</t>
  </si>
  <si>
    <t>DTN 024  e DIS-ETE-153.</t>
  </si>
  <si>
    <t>CANTONEIRA  76X 76X 170W17- 35</t>
  </si>
  <si>
    <t>CANTONEIRA 101X101X370 W17-297</t>
  </si>
  <si>
    <t>CANTONEIRA ACO 38X38X745MM</t>
  </si>
  <si>
    <t>CANTONEIRA ACO 38X38X460MM</t>
  </si>
  <si>
    <t>CANTONEIRA ACO 1200X76X76X 7,9MM C16</t>
  </si>
  <si>
    <t>CANTONEIRA ACO  610X76X76X 7,9MM C15</t>
  </si>
  <si>
    <t>CANTONEIRA ACO 38X38X615MM</t>
  </si>
  <si>
    <t>CANTONEIRA 76X76X700MM W17-811</t>
  </si>
  <si>
    <t>AFASTADOR ARMACAO ACO CARB 500X  900MM</t>
  </si>
  <si>
    <t>30.471.204/0001-71</t>
  </si>
  <si>
    <t>AFASTADOR ARMACAO SECUNDARIA  500X300MM</t>
  </si>
  <si>
    <t>AFASTADOR METALICO PARA CAIXA SMC</t>
  </si>
  <si>
    <t>AFASTADOR ISOLADOR PILAR LATERAL</t>
  </si>
  <si>
    <t>NBR 8158, NBR 8159 E DIS-ETE-153.</t>
  </si>
  <si>
    <t>PINO ISOL ACO 16,0MM 154X  38X 192MM</t>
  </si>
  <si>
    <t>PINO ISOL ACO 16,0MM 168,5X 28,5X 140MM</t>
  </si>
  <si>
    <t>PINO ISOLADOR RETO NORMAL ACO 15,0KV</t>
  </si>
  <si>
    <t>PINO ISOLADOR TOPO ACO 15,0KV</t>
  </si>
  <si>
    <t>PINO ISOLADOR TOPO ACO 36,2KV</t>
  </si>
  <si>
    <t>BARRA FE CHATA 700X140X9,5MM</t>
  </si>
  <si>
    <t>BARRA FE CHATA. MATERIAL: ACO CARBONO. REVESTIMENTO: GALVANIZADO A FOGO.COMPRIMENTO: 700,0MM. ESPESSURA: 9,5MM. LARGURA:140,0MM. FURACAO: CONFORME DESENHIO. APLICACAO:LINHAS DE SUBTRANSMISSAO. NORMAS: DTN 010. GALVANIZACAO CONFORME DIS-ETE-153.</t>
  </si>
  <si>
    <t>DTN 010 e DIS-ETE-153.</t>
  </si>
  <si>
    <t>CHAPA FIX CH OLEO   ACO GV   450X50X10MM</t>
  </si>
  <si>
    <t>DTN 021 e DIS-ETE-153</t>
  </si>
  <si>
    <t>ESCADA PARA POSTES LT 1700MM</t>
  </si>
  <si>
    <t>TENSOR OLHAL ELO 18MM 450-650MM 120KN</t>
  </si>
  <si>
    <t>ND.66.04.48/1 e DIS-ETE-153.</t>
  </si>
  <si>
    <t>CAVALOTE 3/4 120 KN 135 MM</t>
  </si>
  <si>
    <t>ND.66.04.01/1  e DIS-ETE-153.</t>
  </si>
  <si>
    <t>CAVALOTE 3/4 120 KN 80 MM</t>
  </si>
  <si>
    <t>CAVALOTE 5/8 120 KN 116 MM</t>
  </si>
  <si>
    <t>CAVALOTE 5/8 120 KN 131 MM</t>
  </si>
  <si>
    <t>CAVALOTE 5/8 120 KN 135 MM</t>
  </si>
  <si>
    <t>ND.66.04.05/1, ITEM 1 e DIS-ETE-153.</t>
  </si>
  <si>
    <t>CONCHA ELO 120 KN 92 MM</t>
  </si>
  <si>
    <t>ND.66.04.04/1, ITEM 1 e DIS-ETE-153.</t>
  </si>
  <si>
    <t>CONCHA GARFO 3/4" 120 KN 65 MM</t>
  </si>
  <si>
    <t>ND.66.04.06/1, ITEM 2 e DIS-ETE-153.</t>
  </si>
  <si>
    <t>CONCHA GARFO 5/8" 120 KN 65 MM</t>
  </si>
  <si>
    <t>ND.66.04.06/1, ITEM 1 e DIS-ETE-153.</t>
  </si>
  <si>
    <t>CONCHA OLHAL 90º 18 MM 120 KN</t>
  </si>
  <si>
    <t>ND.66.04.03/1, ITEM 1 e DIS-ETE-153.</t>
  </si>
  <si>
    <t>CONCHA OLHAL 18 MM 120 KN</t>
  </si>
  <si>
    <t>ND.66.04.02/1, ITEM 2 e DIS-ETE-153.</t>
  </si>
  <si>
    <t>CONCHA OLHAL 21 MM 120 KN</t>
  </si>
  <si>
    <t>ND.66.04.02/1, ITEM 1 e DIS-ETE-153.</t>
  </si>
  <si>
    <t>ENGATE CONCHA ELO 12000 DAN</t>
  </si>
  <si>
    <t>DTN 042 e DIS-ETE-153</t>
  </si>
  <si>
    <t>ENGATE CONCHA GARFO 12000 DAN</t>
  </si>
  <si>
    <t>DTN 043 e DIS-ETE-153</t>
  </si>
  <si>
    <t>ENGATE CONCHA OLHAL 12000 DAN</t>
  </si>
  <si>
    <t>DTN 047 e DIS-ETE-153</t>
  </si>
  <si>
    <t>CONCHILHA  8000DAN</t>
  </si>
  <si>
    <t>DTN 014 e DIS-ETE-153.</t>
  </si>
  <si>
    <t>CRUZETA ANCORAGEM/SUSTENTACAO 95-120MM2</t>
  </si>
  <si>
    <t>DUPLICADOR 21 MM 160 KN LARGURA 330 MM</t>
  </si>
  <si>
    <t>ND.66.04.08/1, ITEM 4 e DIS-ETE-153.</t>
  </si>
  <si>
    <t>DUPLICADOR 22 MM 120 KN LARGURA 200 MM</t>
  </si>
  <si>
    <t>ND.66.04.08/1, ITEM 1 e DIS-ETE-153.</t>
  </si>
  <si>
    <t>DUPLICADOR 18 MM 120 KN LARGURA 200 MM</t>
  </si>
  <si>
    <t>ND.66.04.08/1, ITEM 2 e DIS-ETE-153.</t>
  </si>
  <si>
    <t>DUPLICADOR 18 MM 120 KN LARGURA 350 MM</t>
  </si>
  <si>
    <t>ND.66.04.08/1, ITEM 3 e DIS-ETE-153.</t>
  </si>
  <si>
    <t>ENGATE ELO BOLA 12000DAN</t>
  </si>
  <si>
    <t>DTN 048 e DIS-ETE-153</t>
  </si>
  <si>
    <t>ELO BOLA ACO CARB 26,0X 65,0X 269,0MM</t>
  </si>
  <si>
    <t>ND.66.04.31/1, ITEM 1 e DIS-ETE-153.</t>
  </si>
  <si>
    <t>ELO DIAMETRO 16 MM 120 KN COMP. 50 MM</t>
  </si>
  <si>
    <t>ND.66.04.09/1, ITEM 1 e DIS-ETE-153.</t>
  </si>
  <si>
    <t>ELO BOLA DIAM. 16 MM 120 KN COMP. 105 MM</t>
  </si>
  <si>
    <t>ND.66.04.10/1, ITEM 1 e DIS-ETE-153.</t>
  </si>
  <si>
    <t>ELO OLHAL DIAM 18 MM 120 KN COMP 104 MM</t>
  </si>
  <si>
    <t>ND.66.04.11/1, ITEM 1  e DIS-ETE-153.</t>
  </si>
  <si>
    <t>ELO OLHAL 90° DIAM 18MM 120KN COMP 104MM</t>
  </si>
  <si>
    <t>ND.66.04.12/1, ITEM 1 e DIS-ETE-153.</t>
  </si>
  <si>
    <t>ENGATE CONCHA OLHAL  8000DAN</t>
  </si>
  <si>
    <t>DTN 044 e DIS-ETE-153.</t>
  </si>
  <si>
    <t>GANCHO OLHAL ACO CARB 22,0X 80,0MM</t>
  </si>
  <si>
    <t>NBR 8159:2017 FIG.7 e DIS-ETE-153.</t>
  </si>
  <si>
    <t>GARFO BOLA 3/4 POL 120 KN COMP 75 MM</t>
  </si>
  <si>
    <t>ND.66.04.13/1 e DIS-ETE-153</t>
  </si>
  <si>
    <t>GARFO BOLA 5/8 POL 120 KN COMP 75 MM</t>
  </si>
  <si>
    <t>GARFO GARFO FOFO 112,0MM</t>
  </si>
  <si>
    <t>NBR 8159:2017 FIG.56 e DIS-ETE-153</t>
  </si>
  <si>
    <t>GARFO OLHAL 90GR FOFO 12,0X 112,0MM</t>
  </si>
  <si>
    <t>NBR 8159:2017 FIG. 53 e DIS-ETE-153</t>
  </si>
  <si>
    <t>GARFO OLHAL 3/4 POL 120 KN COMP 90 MM</t>
  </si>
  <si>
    <t>ND.66.04.15/1 e DIS-ETE-153</t>
  </si>
  <si>
    <t>GARFO OLHAL 5/8 POL 120 KN Comp 90 MM</t>
  </si>
  <si>
    <t>ENGATE GARFO BOLA  12000DAN</t>
  </si>
  <si>
    <t>DTN 045 e DIS-ETE-153</t>
  </si>
  <si>
    <t>ENGATE GARFO OLHAL 12000DAN</t>
  </si>
  <si>
    <t>DTN 046 e DIS-ETE-153</t>
  </si>
  <si>
    <t>MANILHA SAPATILHA ACO  5000DAN</t>
  </si>
  <si>
    <t>DTN 039 e DIS-ETE-153.</t>
  </si>
  <si>
    <t>MANILHA 90GR 5/8 120KN COMP 68MM</t>
  </si>
  <si>
    <t>ND.66.04.24/1  e DIS-ETE-153</t>
  </si>
  <si>
    <t>MANILHA 90GR 3/4 160KN COMP 85MM</t>
  </si>
  <si>
    <t>ND.66.04.24/1 e DIS-ETE-153</t>
  </si>
  <si>
    <t>MANILHA FERRADURA 5/8 120KN COMP 74MM</t>
  </si>
  <si>
    <t>ND.66.04.22/1  e DIS-ETE-153</t>
  </si>
  <si>
    <t>MANILHA FERRADURA 3/4 160KN COMP 70MM</t>
  </si>
  <si>
    <t>ND.66.04.22/1 e DIS-ETE-153</t>
  </si>
  <si>
    <t>MANILHA FERR FOFO NOD 14,0MM  2500DAN</t>
  </si>
  <si>
    <t>ND.06.03.12/1 e DIS-ETE-153</t>
  </si>
  <si>
    <t>MANILHA CURVA/RETA 5/8 120KN COMP 75MM</t>
  </si>
  <si>
    <t>ND.66.04.23/1 e DIS-ETE-153</t>
  </si>
  <si>
    <t>MANILHA CURVA/RETA 3/4 240KN COMP 90MM</t>
  </si>
  <si>
    <t>ND.66.04.23/1  e DIS-ETE-153</t>
  </si>
  <si>
    <t>OLHAL BOLA 18MM 120KN COMP 60MM</t>
  </si>
  <si>
    <t>ND.66.04.25/1 , ITEM 1 E DIS-ETE-153.</t>
  </si>
  <si>
    <t>DTN 023  E DIS-ETE-153.</t>
  </si>
  <si>
    <t>OLHAL P/PARAF FOFO M16-5/8" 5000DAN</t>
  </si>
  <si>
    <t>NBR 8159:2017 FIG.23 E DIS-ETE-153.</t>
  </si>
  <si>
    <t>PRESILHA CIRCULAR 6,0 A 9,5 MM</t>
  </si>
  <si>
    <t>ND.66.04.72/1, ITEM 1  e DIS-ETE-153</t>
  </si>
  <si>
    <t>PROLONGADOR CONCHA OLHAL 18MM 120KN</t>
  </si>
  <si>
    <t>ND.66.04.40 e DIS-ETE-153</t>
  </si>
  <si>
    <t>PROLONGADOR CONCHA OLHAL 21MM 120KN</t>
  </si>
  <si>
    <t>PROLONGADOR ELO ELO  90GR 16MM 240KN</t>
  </si>
  <si>
    <t>ND.66.04.30 e DIS-ETE-153</t>
  </si>
  <si>
    <t>PROLONGADOR ELO ELO 16MM 120KN</t>
  </si>
  <si>
    <t>ND.66.04.29 e DIS-ETE-153</t>
  </si>
  <si>
    <t>PROLONGADOR GARFO GARFO 90GR 5/8 120KN</t>
  </si>
  <si>
    <t>ND.66.04.39 e DIS-ETE-153</t>
  </si>
  <si>
    <t>PROLONGADOR OLHAL BOLA 18MM 120KN 370MM</t>
  </si>
  <si>
    <t>ND.66.04.26 e DIS-ETE-153</t>
  </si>
  <si>
    <t>PROLONGADOR OLHAL BOLA 21MM 120KN 295MM</t>
  </si>
  <si>
    <t>PROLONGADOR OLHAL OLHAL FOFO 300,0MM</t>
  </si>
  <si>
    <t>ND.06.03.16/1  e DIS-ETE-153</t>
  </si>
  <si>
    <t>PROLONG GARFO GARFO 200MM 120kN</t>
  </si>
  <si>
    <t>TENSOR ELO ELO  475MM - 675MM 120KN</t>
  </si>
  <si>
    <t>ND.66.04.45/1 e DIS-ETE-153.</t>
  </si>
  <si>
    <t>TENSOR GARFO ELO 5/8 470MM-660MM 120KN</t>
  </si>
  <si>
    <t>ND.66.04.46/1 e DIS-ETE-153.</t>
  </si>
  <si>
    <t>TENSOR GARFO 3/4; 470MM-660MM 120KN</t>
  </si>
  <si>
    <t>TENSOR GARFO GARFO 5/8; 450-650MM 120KN</t>
  </si>
  <si>
    <t>ND.66.04.47/1 e DIS-ETE-153.</t>
  </si>
  <si>
    <t>TENSOR GARFO GARFO 3/4; 450-650MM 120KN</t>
  </si>
  <si>
    <t>TENSOR GARFO-GARFO  8000DAN</t>
  </si>
  <si>
    <t>DTN 009 e DIS-ETE-153.</t>
  </si>
  <si>
    <t>TENSOR OLHAL GARFO 18MM 450-650MM 120kN</t>
  </si>
  <si>
    <t>ND.66.04.49/1 e DIS-ETE-153.</t>
  </si>
  <si>
    <t>TENSOR OLHAL GARFO 21MM; 450-650MM 120KN</t>
  </si>
  <si>
    <t>TENSOR OLHAL OLHAL 18MM 450-650MM 120KN</t>
  </si>
  <si>
    <t>ND.66.04.50/1 e DIS-ETE-153.</t>
  </si>
  <si>
    <t>TENSOR OLHAL OLHAL 21MM 450-650MM 120KN</t>
  </si>
  <si>
    <t>SUPORTE PLACAS P IDENTIFICACAO FASE LT</t>
  </si>
  <si>
    <t>ND.66.10.11 e DIS-ETE-153.</t>
  </si>
  <si>
    <t>SUPORTE  FIX  PLACA T EST METAL 2 ALG</t>
  </si>
  <si>
    <t>SUPORTE  FIX  PLACA "GANCHO" ESTRUT META</t>
  </si>
  <si>
    <t>PROLONGADOR DE POSTE CIRC 11 200/400</t>
  </si>
  <si>
    <t>88.313.853/0001-24</t>
  </si>
  <si>
    <t>CONJUNTO DE PESOS ADICIONAIS LT 25 KG</t>
  </si>
  <si>
    <t>CONJUNTO DE PESOS ADICIONAIS LT 50 KG</t>
  </si>
  <si>
    <t>ARRUELA QUAD ACO 32 F12,00</t>
  </si>
  <si>
    <t>ARRUELA QUAD ACO 100 F18,00</t>
  </si>
  <si>
    <t>ARRUELA QUAD ACO 100 F22,00</t>
  </si>
  <si>
    <t>ARRUELA LIS QUAD SAE1020 M18</t>
  </si>
  <si>
    <t>ESTRIBO P/BRACO L ACO CARB 70X139X45MM</t>
  </si>
  <si>
    <t>ABRADEE-18.26 e DIS-ETE-153.</t>
  </si>
  <si>
    <t>SUPORTE P/EQUIP P/CHAVE FUSIVEL 540MM</t>
  </si>
  <si>
    <t>ND.01.33.02/1  e DIS-ETE-153.</t>
  </si>
  <si>
    <t>SUPORTE P/EQUIP P/POSTE MADEIRA 360MM</t>
  </si>
  <si>
    <t>ND.01.33.08/1  e DIS-ETE-153.</t>
  </si>
  <si>
    <t>SUPORTE P/EQUIP POSTE CIRCULAR 195MM</t>
  </si>
  <si>
    <t>PARAFUSO CAB QUAD ACO  20X 900</t>
  </si>
  <si>
    <t>DTN 003 e DIS-ETE-153.</t>
  </si>
  <si>
    <t>PARAFUSO CAB QUAD ACO  20X 650</t>
  </si>
  <si>
    <t>PARAFUSO CAB QUAD ACO  12X  50</t>
  </si>
  <si>
    <t>PARAFUSO OLHAL 3/4X300MM 120 KN</t>
  </si>
  <si>
    <t>ND.66.04.43/1  e DIS-ETE-153</t>
  </si>
  <si>
    <t>PARAFUSO OLHAL 3/4X400MM 120 KN</t>
  </si>
  <si>
    <t>PARAFUSO OLHAL 3/4X500MM 120 KN</t>
  </si>
  <si>
    <t>PARAFUSO OLHAL    ACO  20X 600</t>
  </si>
  <si>
    <t>DTN 001 e DIS-ETE-153.</t>
  </si>
  <si>
    <t>PARAFUSO OLHAL    ACO  20X 200</t>
  </si>
  <si>
    <t>PARAFUSO OLHAL    ACO  20X 250</t>
  </si>
  <si>
    <t>PARAFUSO OLHAL    ACO  20X 400</t>
  </si>
  <si>
    <t>PARAFUSO DUPLO ACO 16X450</t>
  </si>
  <si>
    <t>NBR 8158, NBR 8159, ND.01.21.03/1, ND.01.22.01/1 e DIS-ETE-153.</t>
  </si>
  <si>
    <t>PARAFUSO DUPLO    ACO  16X 400</t>
  </si>
  <si>
    <t>PARAFUSO CAB QUAD ACO  12X 200</t>
  </si>
  <si>
    <t>PARAFUSO CAB QUAD ACO  16X 100</t>
  </si>
  <si>
    <t>PARAFUSO CAB SEXT ACO 16X60</t>
  </si>
  <si>
    <t>PARAFUSO CAB SEXT ACO 16X100</t>
  </si>
  <si>
    <t>PARAFUSO CAB SEX T INOX/DURIUM 12X 30MM</t>
  </si>
  <si>
    <t>PARAFUSO CAB SEX T INOX/DURIUM 12X 50MM</t>
  </si>
  <si>
    <t>PARAFUSO CAB SEX T INOX/DURIUM 10X 30MM</t>
  </si>
  <si>
    <t>NBR 8158, NBR 8159 (FIGURA 25) e DIS-ETE-153.</t>
  </si>
  <si>
    <t>MANCAL OSCILANTE 18MM 120KN COMP 230MM</t>
  </si>
  <si>
    <t>ND.66.04.21/1 e DIS-ETE-153</t>
  </si>
  <si>
    <t>PARAFUSO OLHAL 5/8X200MM 80 KN</t>
  </si>
  <si>
    <t>PARAFUSO OLHAL 5/8X300MM 80 KN</t>
  </si>
  <si>
    <t>BRACO ILUM PUBL ACO     2000MM</t>
  </si>
  <si>
    <t>MPC-560 REV.0 e DIS-ETE-153.</t>
  </si>
  <si>
    <t>PARAFUSO CAB QUAD ACO  12X 150</t>
  </si>
  <si>
    <t>SUPORTE  FIX  PL GANCHO EST MET 3 ALG31</t>
  </si>
  <si>
    <t>SUPORTE  FIX  PL T EST METAL 3 ALG MORTE</t>
  </si>
  <si>
    <t>SUPORTE TP RL 15kV</t>
  </si>
  <si>
    <t>DIS-ETE-077 e DIS-ETE-153</t>
  </si>
  <si>
    <t>SUPORTE CAIXA DE JUNCAO</t>
  </si>
  <si>
    <t>DIS-ETE-023 e DIS-ETE-153</t>
  </si>
  <si>
    <t>SUPORTE AUXILIAR DE PARA-RAIOS</t>
  </si>
  <si>
    <t>ET 145/2013 e DIS-ETE-153</t>
  </si>
  <si>
    <t>ESTRUT METALICA BANCA RT UNIVERSAL</t>
  </si>
  <si>
    <t>ET-007/2016 e DIS-ETE-153.</t>
  </si>
  <si>
    <t>SUPORTE DE AÇO PARA REDE BT ZERO</t>
  </si>
  <si>
    <t>DTN 030 e DIS-ETE-153</t>
  </si>
  <si>
    <t>SUPORTE U DE AÇO PARA REDE BT ZERO</t>
  </si>
  <si>
    <t>DTN 038 e DIS-ETE-153</t>
  </si>
  <si>
    <t>PARAFUSO OLHAL    ACO 20X500</t>
  </si>
  <si>
    <t>PROLONGADOR OLHAL OLHAL 90GR 18MM 120KN</t>
  </si>
  <si>
    <t>ND.66.04.28/1 e DIS-ETE-153</t>
  </si>
  <si>
    <t>GARFO GARFO 90G 5/8POL 120KN COMP 120MM</t>
  </si>
  <si>
    <t>ND.66.04.20/1 e DIS-ETE-153</t>
  </si>
  <si>
    <t>PARAFUSO OLHAL    ACO  20X 300</t>
  </si>
  <si>
    <t>PARAFUSO OLHAL    ACO  20X 350</t>
  </si>
  <si>
    <t>BALANCIM 457MM  18000DAN</t>
  </si>
  <si>
    <t>BALANCIM 305MM 13500DAN</t>
  </si>
  <si>
    <t>GARFO OLHAL 90G 5/8 POL 120 KN COMP 90MM</t>
  </si>
  <si>
    <t>ND.66.04.16/1 e DIS-ETE-153</t>
  </si>
  <si>
    <t>CONCHA GARFO Y 3/4" 120 KN 70 MM</t>
  </si>
  <si>
    <t>ND.66.04.07/1, ITEM 1 e DIS-ETE-153.</t>
  </si>
  <si>
    <t>TENSOR OLHAL ELO 21MM; 450-650MM 120KN</t>
  </si>
  <si>
    <t>ELO BOLA DIAM 16 MM 120 KN COMP 175 MM</t>
  </si>
  <si>
    <t>ND.66.04.10/1, ITEM 2 e DIS-ETE-153.</t>
  </si>
  <si>
    <t>ELO OLHAL DIAM 21 MM 150 KN COMP 104 MM</t>
  </si>
  <si>
    <t>ND.66.04.11/1, ITEM 2  e DIS-ETE-153.</t>
  </si>
  <si>
    <t>GARFO Y BOLA 3/4 POL 120 KN COMP 80 MM</t>
  </si>
  <si>
    <t>ND.66.04.14/1 e DIS-ETE-153</t>
  </si>
  <si>
    <t>PROLONGADOR OLHAL OLHAL 18MM 120KN 300MM</t>
  </si>
  <si>
    <t>ND.66.04.27 e DIS-ETE-153</t>
  </si>
  <si>
    <t>PROLONGADOR OLHAL OLHAL 21MM 120KN 300MM</t>
  </si>
  <si>
    <t>GARFO OLHAL 90G 3/4 POL 160 KN COMP 130</t>
  </si>
  <si>
    <t>GARFO Y OLHAL 5/8 POL 120 KN COMP 95 MM</t>
  </si>
  <si>
    <t>ND.66.04.17/1 e DIS-ETE-153</t>
  </si>
  <si>
    <t>GARFO Y OLHAL 3/4" 120kN COMP 95 MM</t>
  </si>
  <si>
    <t>GARFO Y OLHAL 90G 3/4POL 120KN COMP 95MM</t>
  </si>
  <si>
    <t>ND.66.04.18/1 e DIS-ETE-153</t>
  </si>
  <si>
    <t>GARFO GARFO 5/8 POL 120 KN COMP 120 MM</t>
  </si>
  <si>
    <t>ND.66.04.19/1 e DIS-ETE-153</t>
  </si>
  <si>
    <t>PROLONGADOR ELO OLHAL 24MM 240KN</t>
  </si>
  <si>
    <t>ND.66.04.32 e DIS-ETE-153</t>
  </si>
  <si>
    <t>PROLONGADOR ELO OLHAL 90GR 18MM 120KN</t>
  </si>
  <si>
    <t>ND.66.04.33 e DIS-ETE-153</t>
  </si>
  <si>
    <t>MANCAL OSCILANTE 21MM 120KN COMP 230MM</t>
  </si>
  <si>
    <t>PARAFUSO OLHAL 3/4X600MM 120 KN</t>
  </si>
  <si>
    <t>PARAFUSO OLHAL 3/4X700MM 120 KN</t>
  </si>
  <si>
    <t>PARAFUSO OLHAL 5/8X500MM 80 KN</t>
  </si>
  <si>
    <t>PARAFUSO OLHAL 5/8X600MM 80 KN</t>
  </si>
  <si>
    <t>PARAFUSO OLHAL 5/8X700MM 80 KN</t>
  </si>
  <si>
    <t>PORCA OLHAL 3/4 DE POLEGADA 120KN</t>
  </si>
  <si>
    <t>ND.66.04.44/1 e DIS-ETE-153.</t>
  </si>
  <si>
    <t>PORCA OLHAL 5/8 DE POLEGADA 80KN</t>
  </si>
  <si>
    <t>CONJUNTO DE PESOS ADICIONAIS LT 75 KG</t>
  </si>
  <si>
    <t>CONJUNTO DE PESOS ADICIONAIS LT 100 KG</t>
  </si>
  <si>
    <t>PROLONGADOR GARFO-GARFO 8000DAN</t>
  </si>
  <si>
    <t>GARFO-OLHAL 90 GRAUS ACO FORJ 100MM FURO</t>
  </si>
  <si>
    <t>DTN 017 E DIS-ETE-153.</t>
  </si>
  <si>
    <t>ARRUELA LIS QUAD SAE1020 M10</t>
  </si>
  <si>
    <t>BANDEJA CABO 500MM</t>
  </si>
  <si>
    <t>BX-A2-6061 e DIS-ETE-153.</t>
  </si>
  <si>
    <t>CANTONEIRA  65X 65X 900MM</t>
  </si>
  <si>
    <t>NBR 8158, NBR 8159 (FIGURA 43) e DIS-ETE-153.</t>
  </si>
  <si>
    <t>CANTONEIRA 127X127X1200MM W17-838</t>
  </si>
  <si>
    <t>CANTONEIRA127X127X600MM W17-812</t>
  </si>
  <si>
    <t>CANTONEIRA 101X101X 370MM W17- 98</t>
  </si>
  <si>
    <t>CANTONEIRA  63X 63X4000W17- 34</t>
  </si>
  <si>
    <t>CANTONEIRA  76X 76X 455W17-263</t>
  </si>
  <si>
    <t>CANTONEIRA "U" ACO GV            4700X15</t>
  </si>
  <si>
    <t>CANTONEIRA "U" ACO GV             400X15</t>
  </si>
  <si>
    <t>CANTONEIRA "U" ACO GV            4400X10</t>
  </si>
  <si>
    <t>HASTE ATERRAM CIRC      13,0X 2400,0MM</t>
  </si>
  <si>
    <t>HASTE ATERRAM CIRC EMEND 14,3X 2400,0MM</t>
  </si>
  <si>
    <t>HASTE TERRA COBRE 19X3048MM</t>
  </si>
  <si>
    <t>HASTE TERRA PROLONG 19X3048MM</t>
  </si>
  <si>
    <t>KONESUL INDÚSTRIA E COMÉRCIO LTDA</t>
  </si>
  <si>
    <t>02.822.707/0001-09</t>
  </si>
  <si>
    <t>PARAFUSO QUAD SAE1010/20    M16X  50,0MM</t>
  </si>
  <si>
    <t>PARAFUSO QUAD SAE1010/20    M16X 125,0MM</t>
  </si>
  <si>
    <t>PARAFUSO QUAD SAE1010/20    M16X 150,0MM</t>
  </si>
  <si>
    <t>PARAF ROSCA DUPLA M16X 200,0MM 2 PORCAS</t>
  </si>
  <si>
    <t>PARAF ROSCA DUPLA M16X 250,0MM 2 PORCAS</t>
  </si>
  <si>
    <t>PARAF ROSCA DUPLA M16X 300,0MM 2 PORCAS</t>
  </si>
  <si>
    <t>PARAF ROSCA DUPLA M16X 350,0MM 2 PORCAS</t>
  </si>
  <si>
    <t>PARAF ROSCA DUPLA M16X 400,0MM 2 PORCAS</t>
  </si>
  <si>
    <t>PARAF ROSCA DUPLA M16X 450,0MM 2 PORCAS</t>
  </si>
  <si>
    <t>PARAF ROSCA DUPLA M16X 500,0MM 2 PORCAS</t>
  </si>
  <si>
    <t>PARAF ROSCA DUPLA M16X 550,0MM 2 PORCAS</t>
  </si>
  <si>
    <t>PARAF ROSCA DUPLA M16X 600,0MM 2 PORCAS</t>
  </si>
  <si>
    <t>PARAF ROSCA DUPLA M16X 650,0MM 2 PORCAS</t>
  </si>
  <si>
    <t>PARAF ROSCA DUPLA M16X 700,0MM 2 PORCAS</t>
  </si>
  <si>
    <t>PARAF ROSCA DUPLA M16X 750,0MM 2 PORCAS</t>
  </si>
  <si>
    <t>PARAFUSO ABAU SAE1010    M16X    45MM</t>
  </si>
  <si>
    <t>NBR 8158, NBR 8159 (FIGURA 27)  e DIS-ETE-153.</t>
  </si>
  <si>
    <t>PARAFUSO ABAU ACO CARB    M16X    70MM</t>
  </si>
  <si>
    <t>PARAFUSO ABAU SAE1010    M16X   150MM</t>
  </si>
  <si>
    <t>PORCA QUAD SAE1020 MG     M16</t>
  </si>
  <si>
    <t>NBR 8158, NBR 8159 (FIGURA 2)  e DIS-ETE-153.</t>
  </si>
  <si>
    <t>CINTA POSTE CIRC ACO CARB  160,0MM</t>
  </si>
  <si>
    <t>CINTA POSTE CIRC ACO CARB       180,0MM</t>
  </si>
  <si>
    <t>CINTA POSTE CIRC ACO CARB       200,0MM</t>
  </si>
  <si>
    <t>CINTA POSTE CIRC ACO CARB       220,0MM</t>
  </si>
  <si>
    <t>CINTA POSTE CIRC ACO CARB       240,0MM</t>
  </si>
  <si>
    <t>CINTA POSTE CIRC ACO CARB       260,0MM</t>
  </si>
  <si>
    <t>CINTA POSTE CIRC ACO CARB       280,0MM</t>
  </si>
  <si>
    <t>CINTA POSTE CIRC ACO CARB       300,0MM</t>
  </si>
  <si>
    <t>CINTA POSTE CIRC ACO CARB       320,0MM</t>
  </si>
  <si>
    <t>CINTA POSTE CIRC ACO CARB       360,0MM</t>
  </si>
  <si>
    <t>CINTA POSTE CIRC ACO CARB       380,0MM</t>
  </si>
  <si>
    <t>CINTA POSTE CIRC ACO CARB       400,0MM</t>
  </si>
  <si>
    <t>CINTA POSTE CIRC ACO CARB       140,0MM</t>
  </si>
  <si>
    <t>MAO FRANCESA NORMAL ACO 32X 6,0X 619MM</t>
  </si>
  <si>
    <t>ND.01.25.01/1, ITEM 01 e DIS-ETE-153.</t>
  </si>
  <si>
    <t>MAO FRANCESA PERFIL ACO 38X 5,0X 1534MM</t>
  </si>
  <si>
    <t>MAO FRANCESA PERFIL ACO 38X 5,0X 993MM</t>
  </si>
  <si>
    <t>HASTE ACO CARB 16X 2400MM 5000DAN</t>
  </si>
  <si>
    <t>DTN 016 E DIS-ETE-153.</t>
  </si>
  <si>
    <t>SUPORTE P/EQUIP POSTE CIRCULAR 225MM</t>
  </si>
  <si>
    <t>SUPORTE P/EQUIP POSTE CIRCULAR 240MM</t>
  </si>
  <si>
    <t>MAO FRANCESA NORMAL ACO 32X 6,0X 726MM</t>
  </si>
  <si>
    <t>ND.01.25.01/1, ITEM 02 e DIS-ETE-153.</t>
  </si>
  <si>
    <t>ARMACAO SECUN ACO CARB 2 ESTR 350X 310MM</t>
  </si>
  <si>
    <t>HASTE ATERRAM PERF L 25,0X25,0X 1500,0MM</t>
  </si>
  <si>
    <t>ND.01.42.01/1 E DIS-ETE-153.</t>
  </si>
  <si>
    <t>BRACO REDE PROT TIPO L 354MM</t>
  </si>
  <si>
    <t>NBR 8158, NBR 8159 (FIGURA 40) e DIS-ETE-153.</t>
  </si>
  <si>
    <t>BRACO REDE PROT TIPO L 600MM</t>
  </si>
  <si>
    <t>BRACO REDE PROT TIPO C 580X440X365X 76MM</t>
  </si>
  <si>
    <t>BRACO REDE PROT TIPO C 640X495X470X 76MM</t>
  </si>
  <si>
    <t>SUPORTE REDE PROT HORIZ 675X300X60MM</t>
  </si>
  <si>
    <t>SUPORTE REDE PROT HORIZ 875X400X60MM</t>
  </si>
  <si>
    <t>PINO ISOL ACO 18,0MM 200X  40X 240MM</t>
  </si>
  <si>
    <t>SUPORTE P/EQUIP POSTE CIRCULAR 255MM</t>
  </si>
  <si>
    <t>CHAPA ELEKTRO ND.01.38.01/1</t>
  </si>
  <si>
    <t>ND.01.38.01/1 e DIS-ETE-153.</t>
  </si>
  <si>
    <t>MAO FRANCESA NORMAL ACO 32X 6,0X 1053MM</t>
  </si>
  <si>
    <t>ND.01.25.01/1 , ITEM 03 e DIS-ETE-153.</t>
  </si>
  <si>
    <t>PARAFUSO PRISIONEIRO ACO   85MM</t>
  </si>
  <si>
    <t>NBR 8159:2017 FIG. 33 ITEM 4 e DIS-ETE-153.</t>
  </si>
  <si>
    <t>PARAFUSO PRISIONEIRO ACO 334MM M20</t>
  </si>
  <si>
    <t>SUPORTE L CHAVE FUS PARA-RAIO PAD NEMA</t>
  </si>
  <si>
    <t>NBR 8158, NBR 8159 (FIGURA 20.B) e DIS-ETE-153.</t>
  </si>
  <si>
    <t>MAO FRANCESA PLANA ACO  710MM</t>
  </si>
  <si>
    <t>MPC 340 REV.00 E DIS-ETE-153.</t>
  </si>
  <si>
    <t>SAPATILHA CABO 9,5MM</t>
  </si>
  <si>
    <t>SUPORTE INSTALACAO EQUIPAMENTO</t>
  </si>
  <si>
    <t>DTN 033 e DIS-ETE-153</t>
  </si>
  <si>
    <t>SUPORTE RETANG TRAFO 185X 95MM</t>
  </si>
  <si>
    <t>NBR 8158, NBR 8159 (FIGURA 10) e DIS-ETE-153.</t>
  </si>
  <si>
    <t>SUPORTE RETANG TRAFO 195X100MM</t>
  </si>
  <si>
    <t>SUPORTE T 540MM MRT PARA-RAIOS</t>
  </si>
  <si>
    <t>MPC 374 REV.01 e DIS-ETE-153</t>
  </si>
  <si>
    <t>SUPORTE TRAFO POSTE CIRC 210MM</t>
  </si>
  <si>
    <t>NBR 8158, NBR 8159 (FIGURA 9.A-ITEM 2) e DIS-ETE-153.</t>
  </si>
  <si>
    <t>SUPORTE TRAFO POSTE CIRC 230MM</t>
  </si>
  <si>
    <t>NBR 8158, NBR 8159 (FIGURA 9.A-ITEM 3) e DIS-ETE-153.</t>
  </si>
  <si>
    <t>PINO ISOLADOR RETO NORMAL ACO 36,2KV</t>
  </si>
  <si>
    <t>CHAPA ESTAI  76MM</t>
  </si>
  <si>
    <t>MPC 360 REV.01. e DIS-ETE-153.</t>
  </si>
  <si>
    <t>BRACO ILUM PUBL ACO "P" 1000MM</t>
  </si>
  <si>
    <t>PARAFUSO CAB QUAD ACO  16X 450</t>
  </si>
  <si>
    <t>PARAFUSO CAB QUAD ACO  16X 500</t>
  </si>
  <si>
    <t>PARAFUSO CAB QUAD ACO  16X 550</t>
  </si>
  <si>
    <t>PARAFUSO CAB QUAD ACO  16X 600</t>
  </si>
  <si>
    <t>PARAFUSO CAB QUAD ACO  12X 300</t>
  </si>
  <si>
    <t>PARAFUSO CAB QUAD ACO  12X 350</t>
  </si>
  <si>
    <t>PARAFUSO CAB QUAD ACO  12X 450</t>
  </si>
  <si>
    <t>PARAFUSO CAB QUAD ACO  12X 250</t>
  </si>
  <si>
    <t>PARAFUSO CAB QUAD ACO  16X 650</t>
  </si>
  <si>
    <t>PARAFUSO CAB QUAD ACO  16X 700</t>
  </si>
  <si>
    <t>PARAFUSO OLHAL    ACO  16X 300</t>
  </si>
  <si>
    <t>PARAFUSO OLHAL    ACO  16X 350</t>
  </si>
  <si>
    <t>PARAFUSO OLHAL    ACO  16X 450</t>
  </si>
  <si>
    <t>PARAFUSO OLHAL    ACO  16X 500</t>
  </si>
  <si>
    <t>PARAFUSO OLHAL    ACO  16X 200</t>
  </si>
  <si>
    <t>PARAFUSO OLHAL    ACO  16X 250</t>
  </si>
  <si>
    <t>PARAFUSO OLHAL    ACO  16X 400</t>
  </si>
  <si>
    <t>PARAFUSO PRISIONEIRO ACO 234MM M20</t>
  </si>
  <si>
    <t>PARAFUSO PRISIONEIRO ACO 284MM M20</t>
  </si>
  <si>
    <t>PORCA QUADRADA ACO  M12</t>
  </si>
  <si>
    <t>CHAPA    3X  50X 760MM W17- 78</t>
  </si>
  <si>
    <t>CHAPA    6X 190X 260MM W17-320</t>
  </si>
  <si>
    <t>CHAPA    9X 160X2172MM W17-147</t>
  </si>
  <si>
    <t>CHAPA    9X 320X 440MM W17-391</t>
  </si>
  <si>
    <t>CHAPA    9X  50X 438MM W17- 37</t>
  </si>
  <si>
    <t>CHAPA    9X  70X 445MM W17-262</t>
  </si>
  <si>
    <t>CHAPA 3,2X60X453MM W17-419</t>
  </si>
  <si>
    <t>CHAPA    9X 160X 230MM W17-  1</t>
  </si>
  <si>
    <t>CHAPA    9X 160X 230MM W17-  2</t>
  </si>
  <si>
    <t>CHAPA    9X 160X 310MM W17-  3</t>
  </si>
  <si>
    <t>CHAPA    9X 160X 310MM W17-  4</t>
  </si>
  <si>
    <t>CHAPA    9X 160X 450MM W17- 10</t>
  </si>
  <si>
    <t>CHAPA    9X 200X 170MM W17- 33</t>
  </si>
  <si>
    <t>CHAPA    9X 200X 340MM W17-177</t>
  </si>
  <si>
    <t>CHAPA    9X 202X 935MM W17- 31</t>
  </si>
  <si>
    <t>CHAPA    9X 202X 985MM W17- 16</t>
  </si>
  <si>
    <t>CHAPA    9X 254X 170MM W17-326</t>
  </si>
  <si>
    <t>CHAPA    9X 270X 160MM W17-  6</t>
  </si>
  <si>
    <t>CHAPA    9X 316X 310MM W17- 24</t>
  </si>
  <si>
    <t>CHAPA    4X 316X 453MM W17- 36</t>
  </si>
  <si>
    <t>CHAPA    9X 332X 150MM W17-  5</t>
  </si>
  <si>
    <t>CHAPA    9X 348X 160MM W17- 40</t>
  </si>
  <si>
    <t>CHAPA    3X  50X 438MM W17- 42</t>
  </si>
  <si>
    <t>CHAPA    6X  70X  50MM W17- 20</t>
  </si>
  <si>
    <t>CHAPA SUPORT P/ TP 10X380X380MM</t>
  </si>
  <si>
    <t>CHAPA 9 X 160 X 230 MM  W17-429</t>
  </si>
  <si>
    <t>CHAPA ESTAI 45 GRAUS</t>
  </si>
  <si>
    <t>CHAPA DE UNIAO P/ SUPORTE BANDEIRA VERT</t>
  </si>
  <si>
    <t>DTN 022 e DIS-ETE-153</t>
  </si>
  <si>
    <t>CHAPA FIX ARMAC SECUND SAE1020 95X30X8MM</t>
  </si>
  <si>
    <t>ND.01.28.04/1 e DIS-ETE-153.</t>
  </si>
  <si>
    <t>CINTA POSTE H ACO CARB       180,0MM</t>
  </si>
  <si>
    <t>DTN 008 e DIS-ETE-153.</t>
  </si>
  <si>
    <t>CINTA POSTE H ACO CARB       260,0MM</t>
  </si>
  <si>
    <t>CINTA POSTE H ACO CARB       290,0MM</t>
  </si>
  <si>
    <t>CINTA POSTE H ACO CARB       320,0MM</t>
  </si>
  <si>
    <t>MAO FRANCESA PLANA ACO CARB 1253MM</t>
  </si>
  <si>
    <t>ND.01.25.01/1 E DIS-ETE-153.</t>
  </si>
  <si>
    <t>PERFIL U BANCO REGULADOR TENSAO</t>
  </si>
  <si>
    <t>PERFIL.U PARA BANCO DE REGULADOR DE TENSAO, EM ACO CARBONO 1010 A 1020, GALVANIZADO POR IMERSAO A QUENTE, DIMENSOES 500X102X42X6,27MM. NORMAS: VR01.01-00.129. GALVANIZACAO CONFORME DIS-ETE-153.</t>
  </si>
  <si>
    <t>VR01.01-00.129 e DIS-ETE-153</t>
  </si>
  <si>
    <t>PERFIL U  41X101X4000 MM</t>
  </si>
  <si>
    <t>PERFIL U  66X203X4000 MM</t>
  </si>
  <si>
    <t>PERFIL U  51X152X 600 MM</t>
  </si>
  <si>
    <t>PERFIL U  51X152X1100 MM</t>
  </si>
  <si>
    <t>PERFIL U 50X152X1200MM W17-810</t>
  </si>
  <si>
    <t>PERFIL I 102X254X4800MM W17-839</t>
  </si>
  <si>
    <t>PERFIL U   48X152X  850W17- 22</t>
  </si>
  <si>
    <t>PERFIL U   48X152X 1319W17- 45</t>
  </si>
  <si>
    <t>PERFIL U   48X152X 5450W17-260</t>
  </si>
  <si>
    <t>PERFIL U   48X152X 5450W17-261</t>
  </si>
  <si>
    <t>PERFIL U ACO 102 X 41 X 4400MM</t>
  </si>
  <si>
    <t>PERFIL U ACO GALV 76 X 38 X 6,5 X 900MM</t>
  </si>
  <si>
    <t>SELA ESP CRUZETA 110X302MM</t>
  </si>
  <si>
    <t>MPC 365, REV.00. e DIS-ETE-153</t>
  </si>
  <si>
    <t>SELA CRUZETA 110X116MM</t>
  </si>
  <si>
    <t>SUPORTE PROJETOR ACO 210MM W17-389</t>
  </si>
  <si>
    <t>SUPORTE BANDEIRA INFERIOR LADO DIREITO</t>
  </si>
  <si>
    <t>DTN 027 e DIS-ETE-153.</t>
  </si>
  <si>
    <t>SUPORTE BANDEIRA INFERIOR LADO ESQUERDO</t>
  </si>
  <si>
    <t>DTN 028 e DIS-ETE-153.</t>
  </si>
  <si>
    <t>SUPORTE CHAVE TRANSFERENCIA 15,0KV</t>
  </si>
  <si>
    <t>3419-02 e DIS-ETE-153</t>
  </si>
  <si>
    <t>SUPORTE CHAVE TRANSFERENCIA 36,2KV</t>
  </si>
  <si>
    <t>3419-01 e DIS-ETE-153</t>
  </si>
  <si>
    <t>SUPORTE INCL SECCIONADOR FACA</t>
  </si>
  <si>
    <t>NBR 8158, NBR 8159 (FIGURA 36) e DIS-ETE-153.</t>
  </si>
  <si>
    <t>SUPORTE INSTALACAO CHAVE FACA/OLEO</t>
  </si>
  <si>
    <t>DTN 031 e DIS-ETE-153</t>
  </si>
  <si>
    <t>SUPORTE INSTALACAO CHAVE POSTE</t>
  </si>
  <si>
    <t>DTN 032 e DIS-ETE-153</t>
  </si>
  <si>
    <t>SUPORTE ISOLADOR PILAR</t>
  </si>
  <si>
    <t>NBR 8158, NBR 8159 (FIGURA 34.A ITEM 1) e DIS-ETE-153.</t>
  </si>
  <si>
    <t>SUPORTE P/EQUIP CHAVE BY-PASS 680X63,5MM</t>
  </si>
  <si>
    <t>SUPORTE P/EQUIP CHAVE FACA 220X200MM</t>
  </si>
  <si>
    <t>ND.01.33.03/1  e DIS-ETE-153.</t>
  </si>
  <si>
    <t>SUPORTE P/EQUIP POSTE CIRCULAR 285MM</t>
  </si>
  <si>
    <t>SUPORTE REDE PROT TIPO Z 85X113X85MM</t>
  </si>
  <si>
    <t>SUPORTE P/EQUIP POSTE CIRCULAR 270MM</t>
  </si>
  <si>
    <t>SUPORTE P/EQUIP POSTE DUPLO T 185X210MM</t>
  </si>
  <si>
    <t>ND.01.33.07/1 e DIS-ETE-153.</t>
  </si>
  <si>
    <t>SUPORTE ESCADA SAE1010/1020 GALV</t>
  </si>
  <si>
    <t>ND.01.33.12/1  e DIS-ETE-153</t>
  </si>
  <si>
    <t>SUPORTE  P/EQUIP CHAVE BY-PASS 632X6,3MM</t>
  </si>
  <si>
    <t>SUPORTE P/EQUIP POSTE CIRCULAR 340MM</t>
  </si>
  <si>
    <t>SUPORTE SENSOR CORRENTE CAP AUT. 15kV</t>
  </si>
  <si>
    <t>DIS-ETE-022 e DIS-ETE-153</t>
  </si>
  <si>
    <t>PERFIL U   43X101X 4400W17-241</t>
  </si>
  <si>
    <t>SUPORTE AFASTADOR HORIZ ACO RC 1650MM</t>
  </si>
  <si>
    <t>DIS-ETE-153.</t>
  </si>
  <si>
    <t>SUPORTE BANDEIRA SUPERIOR (LADO DIREITO)</t>
  </si>
  <si>
    <t>DTN 025 e DIS-ETE-153.</t>
  </si>
  <si>
    <t>SUPORTE BANDEIRA SUPERIOR LADO ESQUERDO</t>
  </si>
  <si>
    <t>DTN 026 e DIS-ETE-153.</t>
  </si>
  <si>
    <t>SUPORTE TRAFO POSTE CIRC 285MM</t>
  </si>
  <si>
    <t>NBR 8158, NBR 8159 (FIGURA 9.A-ITEM 7) e DIS-ETE-153.</t>
  </si>
  <si>
    <t>MANILHA CURVA SAE1010 16,0MM  5000DAN</t>
  </si>
  <si>
    <t>BALANCIM 559MM 18000DAN</t>
  </si>
  <si>
    <t>HASTE ANCORA 20X2400MM 8000DAN</t>
  </si>
  <si>
    <t>DTN 016  E DIS-ETE-153.</t>
  </si>
  <si>
    <t>PARAFUSO CAB QUAD ACO  20X 350</t>
  </si>
  <si>
    <t>PARAFUSO CAB QUAD ACO  20X 450</t>
  </si>
  <si>
    <t>PARAFUSO CAB QUAD ACO  20X 550</t>
  </si>
  <si>
    <t>PARAFUSO CAB QUAD ACO  12X  75</t>
  </si>
  <si>
    <t>PARAFUSO CAB QUAD ACO  20X 200</t>
  </si>
  <si>
    <t>PARAFUSO CAB QUAD ACO  20X 250</t>
  </si>
  <si>
    <t>PARAFUSO CAB QUAD ACO  20X 300</t>
  </si>
  <si>
    <t>PARAFUSO CAB QUAD ACO  20X 400</t>
  </si>
  <si>
    <t>PARAFUSO CAB QUAD ACO  20X 500</t>
  </si>
  <si>
    <t>PARAFUSO CAB QUAD ACO  20X 600</t>
  </si>
  <si>
    <t>PARAFUSO CAB QUAD ACO  20X 700</t>
  </si>
  <si>
    <t>PARAFUSO CAB QUAD ACO  20X 750</t>
  </si>
  <si>
    <t>PARAFUSO CAB QUAD ACO  20X 800</t>
  </si>
  <si>
    <t>PARAFUSO CAB QUAD ACO  20X 850</t>
  </si>
  <si>
    <t>PARAFUSO CAB QUAD ACO  20X 950</t>
  </si>
  <si>
    <t>PARAFUSO CAB QUAD ACO  20X 1000</t>
  </si>
  <si>
    <t>PARAFUSO CAB QUAD ACO  20X 1050</t>
  </si>
  <si>
    <t>PARAFUSO OLHAL   ACO   20X550</t>
  </si>
  <si>
    <t>PARAFUSO OLHAL    ACO 20X450</t>
  </si>
  <si>
    <t>PARAFUSO OLHAL    ACO  20X 650</t>
  </si>
  <si>
    <t>PARAFUSO OLHAL    ACO  20X 700</t>
  </si>
  <si>
    <t>PARAFUSO OLHAL    ACO  20X 750</t>
  </si>
  <si>
    <t>ARRUELA PRES ACO  PARAF 12,0MM</t>
  </si>
  <si>
    <t>DTN 005 e DIS-ETE-153.</t>
  </si>
  <si>
    <t>ARRUELA PRES ACO CARB GF M16</t>
  </si>
  <si>
    <t>ARRUELA PRES ACO  PARAF 20,0MM</t>
  </si>
  <si>
    <t>CRUZETA DE ACO PERFIL U 2740MM</t>
  </si>
  <si>
    <t>ET 064/2011 e DIS-ETE-153.</t>
  </si>
  <si>
    <t>CRUZETA POSTE ACO L 2400MM</t>
  </si>
  <si>
    <t>ND.01.02.08/1  e DIS-ETE-153.</t>
  </si>
  <si>
    <t>CRUZETA ACO ZN CANT 6X100X100X4800MM</t>
  </si>
  <si>
    <t>BALANCIM FOFO 250MM 2500DAN</t>
  </si>
  <si>
    <t>NBR 8159:2017 FIG.54 e DIS-ETE-153.</t>
  </si>
  <si>
    <t>PARAFUSO OLHAL 5/8X400MM 80 KN</t>
  </si>
  <si>
    <t>CHAPA ACO P/ ESTAI ANCORA</t>
  </si>
  <si>
    <t>ET 123/2014 e DIS-ETE-153.</t>
  </si>
  <si>
    <t>ARRUELA PRES SAE1040/70 GF M18</t>
  </si>
  <si>
    <t>ARTICULADOR P/BRACO ILUM PUBL 154,0MM</t>
  </si>
  <si>
    <t>ND.01.15.04/1 e DIS-ETE-153.</t>
  </si>
  <si>
    <t>PARAFUSO ABAU ACO CARB    M10X   115MM</t>
  </si>
  <si>
    <t>ET-147/09  e DIS-ETE-153.</t>
  </si>
  <si>
    <t>PARAFUSO ABAU ACO CARB    M10X   150MM</t>
  </si>
  <si>
    <t>BRACO LUMIN PUBLICA 48,0X 2920X 2200MM</t>
  </si>
  <si>
    <t>BRACO LUMIN PUBLICA 33,0X 1945X 1480MM</t>
  </si>
  <si>
    <t>BRACO LUMIN PUBLICA 33,0X  800X  600MM</t>
  </si>
  <si>
    <t>BRACO PROTECAO LT 69KV</t>
  </si>
  <si>
    <t>DTN 013 e DIS-ETE-153.</t>
  </si>
  <si>
    <t>FERRAGEM ELEKTRO ND.01.34.01/1</t>
  </si>
  <si>
    <t>ND.01.34.01/1 e DIS-ETE-153.</t>
  </si>
  <si>
    <t>DTN 035</t>
  </si>
  <si>
    <t>CHAPA    9X 160X1511MM W17- 44</t>
  </si>
  <si>
    <t>SUPORTE AFASTADOR HORIZ ACO RC 2500MM</t>
  </si>
  <si>
    <t>BASE METALICA PLANA ISOL LINE-POST DT</t>
  </si>
  <si>
    <t>B1DT e DIS-ETE-153.</t>
  </si>
  <si>
    <t>BASE METALICA CIRCULAR ISOL LINE-POST R</t>
  </si>
  <si>
    <t>B1CIRCULAR  e DIS-ETE-153.</t>
  </si>
  <si>
    <t>CAPTOR CANTONEIRA L ACO 32X32X2400MM</t>
  </si>
  <si>
    <t>PARAFUSO CAB SEXT ACO  10X  25</t>
  </si>
  <si>
    <t>PARAFUSO CAB SEXT ACO 20X250</t>
  </si>
  <si>
    <t>PARAFUSO CAB SEXT ACO 20X300</t>
  </si>
  <si>
    <t>PARAFUSO CAB SEXT ACO 20X350</t>
  </si>
  <si>
    <t>PARAFUSO CAB SEXT ACO 16X250</t>
  </si>
  <si>
    <t>ARRUELA PRES ACO  PARAF  8,0MM</t>
  </si>
  <si>
    <t>ARRUELA REDONDA LATAO LISA PARAF 3/8"</t>
  </si>
  <si>
    <t>DTN 007 e DIS-ETE-153.</t>
  </si>
  <si>
    <t>CINTA FIXACAO GARNET 815X100X210MM</t>
  </si>
  <si>
    <t>DTN 055 e DIS-ETE-153</t>
  </si>
  <si>
    <t>SUPORTE PARA CAIXA DO GARNET TIPO LP</t>
  </si>
  <si>
    <t>CHUMBADOR ROSCA INTERNA  14MM</t>
  </si>
  <si>
    <t>PARAFUSO CAB SEXT INOX/DURIUM 16X40MM</t>
  </si>
  <si>
    <t>PARAFUSO AUTO-ATAR PANELA 4,8X32,0MM FN</t>
  </si>
  <si>
    <t>NBR 6669, NBR 5875 E NBR ISO 1478 e DIS-ETE-153.</t>
  </si>
  <si>
    <t>PARAFUSO AUTO-ATAR PANELA 4,2X19,0MM FN</t>
  </si>
  <si>
    <t>PARAFUSO AUTO ATARR CAB PAN FENDA 2.9X13</t>
  </si>
  <si>
    <t>PARAF SEXT INOX M12X50 PORCA LATAO     </t>
  </si>
  <si>
    <t>ND.66.09.01/1</t>
  </si>
  <si>
    <t>PARAF SEXTAVADO INOX M12X75 PORCA LATAO</t>
  </si>
  <si>
    <t>CALHA MADEIRA TRATADA  50MM</t>
  </si>
  <si>
    <t>CALHA DE MADEIRA TRATADA. DIMENSOES:  COMPRIMENTO-280 MM. ALTURA- 101MM.
LARGURA: 130 MM. APLICACAO : FIXACAO DE CABOS ISOLADOS NA SUBIDA EM POSTE. DESENHO: CLH50/150.</t>
  </si>
  <si>
    <t>CLH50/150.</t>
  </si>
  <si>
    <t>Conforme Especificação Técnica do Cliente</t>
  </si>
  <si>
    <t>Outros</t>
  </si>
  <si>
    <t>HI_2021_12_23_1052864</t>
  </si>
  <si>
    <t>CALHA MADEIRA TRATADA 150MM</t>
  </si>
  <si>
    <t>CHRIATIVA COMERCIO DE MOVEIS LTDA</t>
  </si>
  <si>
    <t>24.349.333/0001-99</t>
  </si>
  <si>
    <t>HI_2021_12_23_1058835</t>
  </si>
  <si>
    <t>Coelba</t>
  </si>
  <si>
    <t>Cruzetas e Madeiras Venturoli Ltda.</t>
  </si>
  <si>
    <t>32.620.536/0001-04</t>
  </si>
  <si>
    <t>HI_2021_12_23_1001707</t>
  </si>
  <si>
    <t>CHAVE MAG BASE INTERNA  220V 2 X 30A 1NF</t>
  </si>
  <si>
    <t>CHAVE MAG BASE INTERNA 220V 1 X 50A 1NF</t>
  </si>
  <si>
    <t>REATOR LAMP V METALICO 220V   70W</t>
  </si>
  <si>
    <t>QUALITRAFO INDUSTRIAL LTDA</t>
  </si>
  <si>
    <t>86.555.505/0001-38</t>
  </si>
  <si>
    <t>REATOR LAMP V METALICO 220V  150W</t>
  </si>
  <si>
    <t>REATOR LAMP V METALICO 220V  250W</t>
  </si>
  <si>
    <t>REATOR LAMP V SODIO 220V   70W</t>
  </si>
  <si>
    <t>REATOR LAMP V SODIO 220V  100W</t>
  </si>
  <si>
    <t>REATOR LAMP V SODIO 220V  150W</t>
  </si>
  <si>
    <t>REATOR LAMP V SODIO 220V  250W</t>
  </si>
  <si>
    <t>KIT PARA LUMINARIA INTEGRADA VS 70W</t>
  </si>
  <si>
    <t>CHAVE MAGNETICA P/COMANDO GRUPO; BASE P/RELE FOTOELETRONICO INTEGRADA; TENSAO NOMINAL 220 V; CORRENTE NOMINAL 2 X 60 A; CONTATOS AUXILIARES 1NF. DEMAIS CARACTERISTICAS CONFORME ND.01.20.02/1.</t>
  </si>
  <si>
    <t>CIP/15 2X60 A</t>
  </si>
  <si>
    <t>STIELETRÔNICA S.A.</t>
  </si>
  <si>
    <t>CIP/15 2X30 A</t>
  </si>
  <si>
    <t>TECNOWATT ILUMINAÇÃO LTDA</t>
  </si>
  <si>
    <t>17.295.205/0001-44</t>
  </si>
  <si>
    <t>REFLETORES DE LED 100W</t>
  </si>
  <si>
    <t>LUMINARIA PUB FECHADA 1X 70W VS KIT REM</t>
  </si>
  <si>
    <t>IEC 60598-1,  NBR 15129 ,  NBR 13593 E VR01.02-00.139.  </t>
  </si>
  <si>
    <t>ALPHA VP 70W CT VS KIT REMOVÍVEL</t>
  </si>
  <si>
    <t>LUMINARIA PUB FECHADA 1X100W VS KIT REM</t>
  </si>
  <si>
    <t>ALPHA VP 100W CT VS KIT REMOVÍVEL</t>
  </si>
  <si>
    <t>LUMINARIA PUB FECHADA 1X150 W VS KIT REM</t>
  </si>
  <si>
    <t>NBR IEC 60598-1,  NBR 15129 ,  NBR 13593 E VR01.02-00.139.  </t>
  </si>
  <si>
    <t>ALPHA VP 150W CT VS KIT REMOVÍVEL</t>
  </si>
  <si>
    <t>LUMINARIA PUB FECHADA 1X250 W VS KIT REM</t>
  </si>
  <si>
    <t>BETA 250W CT VS KIT REMOVÍVEL</t>
  </si>
  <si>
    <t>DMP EQUIPAMENTOS LTDA</t>
  </si>
  <si>
    <t>38.874.848/0001-12</t>
  </si>
  <si>
    <t>LUMINARIA PUB FECHADA 1X400 W VS KIT REM</t>
  </si>
  <si>
    <t>NBR IEC 60598-1,  NBR 15129 ,  NBR 13593 E VR01.02-00.139. </t>
  </si>
  <si>
    <t>RELE FOTOELET ELETR 220V 1NF 1000W</t>
  </si>
  <si>
    <t>61.276.226/0001-04</t>
  </si>
  <si>
    <t>BASE RELE FOTOELETRONICO EXTERNA FIXA</t>
  </si>
  <si>
    <t>ABNT NBR 5123</t>
  </si>
  <si>
    <t>LOJA ELETRICA LIMITADA</t>
  </si>
  <si>
    <t>SOQUETE LAMP PORC  4A 250V E27</t>
  </si>
  <si>
    <t>SOQUETE LAMP PORC 16A 500V E40</t>
  </si>
  <si>
    <t>SOQUETE ROSCA LAMPADA; PORCELANA CORRENTE NOMINAL: 16A; BASE E-40. NORMAS: NBR IEC 60238 E NBR IEC 60061-1.</t>
  </si>
  <si>
    <t>RELE FOTOELET ELETR 220V 1NA 1000W</t>
  </si>
  <si>
    <t>KIT PARA LUMINARIA INTEGRADA VS 100W</t>
  </si>
  <si>
    <t>KIT PARA LUMINARIA INTEGRADA VS 150W</t>
  </si>
  <si>
    <t>KIT PARA LUMINARIA INTEGRADA VS 250W</t>
  </si>
  <si>
    <t>48.877.427/0001-07</t>
  </si>
  <si>
    <t>TPL-376</t>
  </si>
  <si>
    <t>BETA 400W VS KIT REMOVÍVEL</t>
  </si>
  <si>
    <t>PADRAO ENTRADA POPULAR</t>
  </si>
  <si>
    <t>DIN 125 E DIN 934</t>
  </si>
  <si>
    <t>HI_2023_02_03</t>
  </si>
  <si>
    <t>17.155.342/0002-64</t>
  </si>
  <si>
    <t>WEG EQUIPAMENTOS ELETRICOS S/A.</t>
  </si>
  <si>
    <t>07.175.725/0014-84</t>
  </si>
  <si>
    <t>CONDUSPAR CONDUTORES ELETRICOS LTDA</t>
  </si>
  <si>
    <t>79.327.649/0001-71</t>
  </si>
  <si>
    <t>HI_2021_08_03</t>
  </si>
  <si>
    <t>CB.ALUMINIO NU CA 636MCM ORCHID AL/X</t>
  </si>
  <si>
    <t>Induscabos Condutores Elétricos Ltda</t>
  </si>
  <si>
    <t>48.063.416/0001-85</t>
  </si>
  <si>
    <t>HI_2021_08_04_1001690</t>
  </si>
  <si>
    <t>CB.ALUMINIO NU CA 397,5MCM CANNA AL/X</t>
  </si>
  <si>
    <t>CB.ALUMINIO NU CA 795,0 MCM ARBUTUS AL/X</t>
  </si>
  <si>
    <t>CB.ALUMINIO NU CAA 1/0AWG RAVEN AL/X</t>
  </si>
  <si>
    <t>CB.ALUMINIO NU CAA 134,6MCM LEGHORN AL/X</t>
  </si>
  <si>
    <t>CB.ALUMINIO NU CAA 2AWG SPARROW AL/X</t>
  </si>
  <si>
    <t>CB.ALUMINIO NU CAA 336,4MCM LINNET AL/X</t>
  </si>
  <si>
    <t>CB.ALUMINIO NU CAA 336,4MCM ORIOLE AL/X</t>
  </si>
  <si>
    <t>CB.ALUMINIO NU CAA 4/0AWG PENGUIN AL/X</t>
  </si>
  <si>
    <t>CB.ALUMINIO NU CAA 636MCM GROSBEAK AL/X</t>
  </si>
  <si>
    <t>CB.ALUMINIO NU CAA 795MCM DRAKE AL/X</t>
  </si>
  <si>
    <t>CB.ALUMINIO NU CA 2/0AWG ASTER AL/X</t>
  </si>
  <si>
    <t>CB.ALUMINIO NU CA 2AWG IRIS AL/X</t>
  </si>
  <si>
    <t>CB.ALUMINIO NU CAA 4AWG SWAN AL/X</t>
  </si>
  <si>
    <t>CB.INDULINK (XLPE/PVC) 95MM2 1KV REDONDO PT/X</t>
  </si>
  <si>
    <t>FIO ALUMINIO NU CA 4 AWG AL/X</t>
  </si>
  <si>
    <t>FIO ANTICHAMA ECOPOWER 2,50MM2 750V AZ-CL/X</t>
  </si>
  <si>
    <t>CB.DUFLEX 2,50MM2 750V PT/X</t>
  </si>
  <si>
    <t>FIO ANTICHAMA ECOPOWER 2,50MM2 750V VD/X</t>
  </si>
  <si>
    <t>CB.COBRE NU TMD 120MM2 CL3A CBR/X</t>
  </si>
  <si>
    <t>CB.COBRE NU TMD 25MM2 CL2A CBR/X</t>
  </si>
  <si>
    <t>CB.COBRE NU TMD 35MM2 CL2A CBR/X</t>
  </si>
  <si>
    <t>CB.COBRE NU TMD 70MM2 CL3A CBR/X</t>
  </si>
  <si>
    <t>CB.COBRE NU TMD 95MM2 CL3A CBR/X</t>
  </si>
  <si>
    <t>CB.ATOX-FLEX-90 95MM2 1KV PT/X</t>
  </si>
  <si>
    <t>CB.ATOX-FLEX-90 35MM2 1KV PT/X</t>
  </si>
  <si>
    <t>CB.ATOX-FLEX-90 50MM2 1KV PT/X</t>
  </si>
  <si>
    <t>CB.ATOX-FLEX-90 150MM2 1KV PT/X</t>
  </si>
  <si>
    <t>CB QUADRIX AL/XLPE CC/CAI KV</t>
  </si>
  <si>
    <t>CB QUADRIX AL/XLPE CC/CALI KV</t>
  </si>
  <si>
    <t>CB.INDUGREX-TR(CU/XLPE) 16MM2 15KV CZ/X</t>
  </si>
  <si>
    <t>13.029.995/0001-65</t>
  </si>
  <si>
    <t>TM1220</t>
  </si>
  <si>
    <t>2020_TM1220_DESENHO_BRAÇO_70MM</t>
  </si>
  <si>
    <t>TOP FERRAMENTAS E INJETORAS LTDA.</t>
  </si>
  <si>
    <t>TM1213</t>
  </si>
  <si>
    <t>TM1213_2018009_DESENHO_BRACO_ PEAD</t>
  </si>
  <si>
    <t>TM1216</t>
  </si>
  <si>
    <t>20180XX_TM1216_DESENHO_SEPARADOR_BT 4L_PEAD</t>
  </si>
  <si>
    <t>TM1217</t>
  </si>
  <si>
    <t>TM1217_2018006_DESENHO_SEPARADOR_5L</t>
  </si>
  <si>
    <t>TM1209</t>
  </si>
  <si>
    <t>TM1209_20180XX_DESENHO_ELAT</t>
  </si>
  <si>
    <t>TM1215</t>
  </si>
  <si>
    <t>TM1215_2018005_DESENHO_SEPARADOR_VERT_15KV</t>
  </si>
  <si>
    <t>ELETRODUTO ACO 6"</t>
  </si>
  <si>
    <t>Fabricante: Uzitubo - Refer: ELETRODUTO GF NBR 5598 BSP 3MT 6"</t>
  </si>
  <si>
    <t>Uzitubo Industria e Comercio de Tubos e Conexões Ltda</t>
  </si>
  <si>
    <t>17.193.126/0001-22</t>
  </si>
  <si>
    <t>HI_2022_04_04_CNPJ-17193126000122</t>
  </si>
  <si>
    <t>DIRETO</t>
  </si>
  <si>
    <t>Fornecedor entrante</t>
  </si>
  <si>
    <t>ELETRODUTO AÇO DIÂM 100MM 03M</t>
  </si>
  <si>
    <t>Fabricante: Uzitubo - Refer: ELETRODUTO GF NBR 5598 BSP 3MT 4"</t>
  </si>
  <si>
    <t>LUVA ELET MET 100</t>
  </si>
  <si>
    <t>Fabricante: Uzitubo - Refer: LUVA NBR 5598 4 BSP</t>
  </si>
  <si>
    <t>LUVA ELETRODUTO ACO ROSQ 2"</t>
  </si>
  <si>
    <t>Fabricante: Uzitubo - Refer: LUVA NBR 5598 2 BSP</t>
  </si>
  <si>
    <t>LUVA ELETRODUTO ACO ROSQ 6"</t>
  </si>
  <si>
    <t>LUVA ELETRODUTO ACO CARBONO. PROTECAO SUPERFICIAL: ZINCAGEM POR IMERSAO A QUENTE.DIAMETRO NOMINAL: 152,4MM(6"). CLASSE: PESADA. TIPO DE ROSCA: R4(BSP). NORMA: NBR 5598.</t>
  </si>
  <si>
    <t>Fabricante: Uzitubo - Refer: LUVA NBR 5598 6 BSP</t>
  </si>
  <si>
    <t>CURVA ELETRODUTO ACO 90 ROSQ 2"</t>
  </si>
  <si>
    <t>CURVA,  ELETRODUTO ACO CARBONO.  ANGULO - 90 GRAUS.  PROTECAO SUPERFICIAL- ZINCAGEM ELETROLITICA. TIPO- COM COSTURA TAMANHO NOMINAL - 50MM (2 POL).  CLASSE - PESADA.  TIPO DE ROSCA- R 2 CONFORME NBR NBR NM ISO 7.1 (BSP). NORMA: NBR 5598</t>
  </si>
  <si>
    <t>Fabricante: GFC TUBOS - Refer: crvgvf0209</t>
  </si>
  <si>
    <t>G.F.C.INDUSTRIA E COMERCIO TUBOS E CONEXOES LTDA</t>
  </si>
  <si>
    <t>10.533.881/0001-60</t>
  </si>
  <si>
    <t>HI_2022_04_04_1074843</t>
  </si>
  <si>
    <t>CURVA ELETRODUTO ACO 90 ROSQ 4"</t>
  </si>
  <si>
    <t>CURVA ELETRODUTO ACO CARBONO. ANGULO:90º. PROTECAO SUPERFICIAL: ZINCAGEM POR IMERSAO A QUENTE.TIPO:COM COSTURA.TAMANHO NOMINAL: 100MM(4"). RAIO DE CURVATURA: 185MM.  CLASSE : PESADA. TIPO  DE ROSCA: R4(BSP). NORMAS: NBR 5598</t>
  </si>
  <si>
    <t>Fabricante: GFC TUBOS - Refer: crvgvf0212</t>
  </si>
  <si>
    <t>ELETRODUTO ACO 2"</t>
  </si>
  <si>
    <t>Fabricante: GFC TUBOS - Refer: elegvf0560</t>
  </si>
  <si>
    <t>ELETRODUTO ACO 4"</t>
  </si>
  <si>
    <t>Fabricante: GFC TUBOS - Refer: elegvf0574</t>
  </si>
  <si>
    <t>Fabricante: GFC TUBOS - Refer: elegvf0626</t>
  </si>
  <si>
    <t>Fabricante: GFC TUBOS - Refer: luvgvf0257</t>
  </si>
  <si>
    <t>Fabricante: GFC TUBOS - Refer: luvgvf0253</t>
  </si>
  <si>
    <t>Fabricante: GFC TUBOS - Refer: luvgvf0259</t>
  </si>
  <si>
    <t>ABRACADEIRA INSULOK 390X7,6 MM</t>
  </si>
  <si>
    <t>ABRACADEIRA INSULOK; MATERIAL: POLIAMIDA 6.6 (PA6.6); COR: NATURAL E PRETA; TAMANHO: 390 X 7,6 MM. TEMPERATURA DE UTILIZACAO (GRAUS CELSIUS): -40 A +85. FLAMABILIDADE: UL94V-2.</t>
  </si>
  <si>
    <t>Fabricante: HELLERMANNTYTON - Refer: T120R NATURAL  OU PRETA</t>
  </si>
  <si>
    <t>HELLERMANNTYTON LTDA</t>
  </si>
  <si>
    <t>62.895.792/0001-67</t>
  </si>
  <si>
    <t>HI_2022_04_04_1001700</t>
  </si>
  <si>
    <t>CANALETA ABERTA PVC 20X10X2000MM</t>
  </si>
  <si>
    <t>CANALETA,ABERTA. TIPO:COM DIVISORIA E TAMPA CORREDICA.MATERIAL: PVC RIGIDO. DIMENSOES : 20X10MM. COMPRIMENTO NOMINAL: 2000MM. APLICACAO: INSTALACOES ELETRICAS PREDIAIS APARENTES.  NORMA: ABNT NBR IEC 61084</t>
  </si>
  <si>
    <t>Fabricante: HELLERMANNTYTON - Refer: HTD2010 C/ DIVISORIA</t>
  </si>
  <si>
    <t>ABRACADEIRA T120R</t>
  </si>
  <si>
    <t>ABRACADERIA; MATERIAL: NYLON 6.6; NYLON 6.6UV; NYLON 6.6 HS; COR:  NATURAL/PRETA; FLAMABILIDADE: AUTO-EXTINGUIVEL UL94V-2; COMPRIMENTO NOMINAL: 390 MM; LARGURA: 7,60 MM; DIAMETRO MAXIMO DE AMARRACAO: 100 MM; TENSAO MINIMA DE RUPTURA: 54 KGF.</t>
  </si>
  <si>
    <t>Fabricante: HELLERMANNTYTON - Refer: T120R HS UV PRETA</t>
  </si>
  <si>
    <t>LUVA ELETRODUTO PVC  ROSQ  1/2 POL</t>
  </si>
  <si>
    <t>LUVA ELETRODUTO PVC RIGIDO. TIPO-ROSQUEAVEL. DIAMETRO NOMINAL - 20MM(1/2POL). COMPRIMENTO MINIMO - 27MM. TIPO  DE  ROSCA-RP 1/2 (BSP).NORMAS TECNICAS APLICAVEIS:NBR 6414/83.</t>
  </si>
  <si>
    <t>Fabricante: MASSTER PLÁSTICOS - Refer: 24052002</t>
  </si>
  <si>
    <t>MASSTER PLÁSTICOS LTDA</t>
  </si>
  <si>
    <t>03.011.796/0001-76</t>
  </si>
  <si>
    <t>HI_2022_04_04_1081200</t>
  </si>
  <si>
    <t>LUVA ELETRODUTO PVC ROSQ 1.1/4"</t>
  </si>
  <si>
    <t>LUVA NAO METALICA ELETRODUTO. MATERIAL:PVC. COR:PRETA. CONEXAO: ROSCA BSP ABNT NBR 6414. DIAMETRO NOMINAL: 1.1/4".  NORMA : NBR NBR NM ISO 7.1 (BSP); REQUISITOS  ADICIONAIS: COMPRIMENTO 45MM.</t>
  </si>
  <si>
    <t>Fabricante: MASSTER PLÁSTICOS - Refer: 24052008</t>
  </si>
  <si>
    <t>ELETRODUTO PVC ROSQ 4"</t>
  </si>
  <si>
    <t>Fabricante: MASSTER PLÁSTICOS - Refer: 14202318</t>
  </si>
  <si>
    <t>ELETRODUTO PVC ROSQ 1.1/4"</t>
  </si>
  <si>
    <t>Fabricante: MASSTER PLÁSTICOS - Refer: 14202308</t>
  </si>
  <si>
    <t>ELETRODUTO PVC ROSQ 1/2"</t>
  </si>
  <si>
    <t>Fabricante: MASSTER PLÁSTICOS - Refer: 14202302</t>
  </si>
  <si>
    <t>ELETRODUTO PVC ROSQ 3"</t>
  </si>
  <si>
    <t>Fabricante: MASSTER PLÁSTICOS - Refer: 14202316</t>
  </si>
  <si>
    <t>BUCHA ELETRODUTO AL 1.1/4"</t>
  </si>
  <si>
    <t>Fabricante: WETZEL - Refer: BUA25-ALU</t>
  </si>
  <si>
    <t>HI_2022_04_04_1070126</t>
  </si>
  <si>
    <t>BUCHA ELETRODUTO AL 1/2"</t>
  </si>
  <si>
    <t>Fabricante: WETZEL - Refer: BUA10-ALU</t>
  </si>
  <si>
    <t>BUCHA ELETRODUTO AL 2"</t>
  </si>
  <si>
    <t>Fabricante: WETZEL - Refer: BUA35-ALU</t>
  </si>
  <si>
    <t>BUCHA ELETRODUTO AL 3"</t>
  </si>
  <si>
    <t>Fabricante: WETZEL - Refer: BUA45-ALU</t>
  </si>
  <si>
    <t>BUCHA ELETRODUTO AL 3/4"</t>
  </si>
  <si>
    <t>Fabricante: WETZEL - Refer: BUA15-ALU</t>
  </si>
  <si>
    <t>BUCHA ELETRODUTO AL 4"</t>
  </si>
  <si>
    <t>Fabricante: WETZEL - Refer: BUA55-ALU</t>
  </si>
  <si>
    <t>Fabricante: PERLEX - TRAMONTINA - Refer: CANPVBR</t>
  </si>
  <si>
    <t>CONCECTOR RETO PARA BOX 3 POL</t>
  </si>
  <si>
    <t>Fabricante: DAISA - Refer: N/A</t>
  </si>
  <si>
    <t>CONECTOR RETO PARA BOX 1 POL</t>
  </si>
  <si>
    <t>TERMINAL MACHO ELETRODUTO FLEX 20MM</t>
  </si>
  <si>
    <t>TERMINAL MACHO. TIPO: FIXO. MATERIAL: LATAO LAMINADO ZINCADO OU,&lt;(&gt;,&lt;)&gt; ALUMINIO. DIAMETRO NOMINAL: 20 MM (3/4IP2). TIPO DE ROSCA: BSP. APLICACAO: ELETRODUTOS METÁLICOS FLEXIVEIS . NORMAS:  NBR NM ISO 7.1 (BSP)</t>
  </si>
  <si>
    <t>Fabricante: SPTF - Refer: CMZL34BSP</t>
  </si>
  <si>
    <t>MULTFER SOLUÇÕES PARA INDÚSTRIA E CONSTRUÇÃO LTDA</t>
  </si>
  <si>
    <t>HI_2022_04_04_1079207</t>
  </si>
  <si>
    <t>TERMINAL MACHO ELETRODUTO FLEX 40MM</t>
  </si>
  <si>
    <t>TERMINAL MACHO. TIPO: FIXO. MATERIAL: LATAO LAMINADO ZINCADO OU ALUNINIO. DIAMETRO NOMINAL: 40MM(1.1/2IP2). TIPO DE ROSCA: BSP. APLICACAO: ELETRODUTOS METÁLICOS FLEXIVEIS .  NORMAS:  NBR NM ISO 7.1 (BSP)</t>
  </si>
  <si>
    <t>Fabricante: SPTF - Refer: CMZL112BSP</t>
  </si>
  <si>
    <t>TERMINAL MACHO ELETRODUTO FLEX 50MM</t>
  </si>
  <si>
    <t>TERMINAL MACHO. TIPO: FIXO. MATERIAL: LATAO LAMINADO ZINCADO OU ALUNINIO.  DIAMETRO  NOMINAL:  50MM (2IPS). TIPO DE ROSCA: BSP. APLICACAO: ELETRODUTOS METÁLICOS FLEXIVEIS. NORMAS:  NBR NM ISO 7.1 (BSP)</t>
  </si>
  <si>
    <t>Fabricante: SPTF - Refer: CMZL2BSP</t>
  </si>
  <si>
    <t>CONEXAO PEAD ELETRODUTO FLEX 60MM</t>
  </si>
  <si>
    <t>Descrição completa - 
OBS.:  DEVEM APRESENTAR COMPATIBILIDADE COM OS ITENS KANAFLEX</t>
  </si>
  <si>
    <t>Fabricante: Kanaflex - Refer: 11004</t>
  </si>
  <si>
    <t>KANAFLEX DO NORDESTE INDUSTRIA E COMERCIO LTDA</t>
  </si>
  <si>
    <t>31.037.833/0001-50</t>
  </si>
  <si>
    <t>HI_2022_04_04_1082686</t>
  </si>
  <si>
    <t>CONEXAO PEAD ELETRODUTO FLEX 50MM</t>
  </si>
  <si>
    <t>Fabricante: Kanaflex - Refer: 11003</t>
  </si>
  <si>
    <t>ELETRODUTO PEAD FLX 1.1/4"</t>
  </si>
  <si>
    <t>Fabricante: Kanaflex - Refer: 11128</t>
  </si>
  <si>
    <t>ELETRODUTO PEAD FLX 50</t>
  </si>
  <si>
    <t>Fabricante: Kanaflex - Refer: 02220</t>
  </si>
  <si>
    <t>Fabricante: Uzitubo - Refer: CURVA 90o. NBR 5598 4 BSP</t>
  </si>
  <si>
    <t>Fabricante: Uzitubo - Refer: ELETRODUTO GF NBR 5598 BSP 3MT 2"</t>
  </si>
  <si>
    <t>CURVA ELETROD  90GR PVC PT BSP    32MM</t>
  </si>
  <si>
    <t>CURVA ELETRODUTO; 90 GRAUS; PVC; COR PRETA; ROSCA BSP NBR NM ISO 7.1; DIAMETRO NOMINAL 32 MM; CLASSE B, EXTREMIDADES ROSQUEAVEIS BSP COM LUVA; LARGURA DAS EXTREMIDADES 21 MM; RAIO 60 MM</t>
  </si>
  <si>
    <t>Fabricante: MASSTER PLÁSTICOS - Refer: 34052006</t>
  </si>
  <si>
    <t>CURVA ELETROD  90GR PVC PT BSP    40MM</t>
  </si>
  <si>
    <t>CURVA ELETRODUTO; 90 GRAUS; PVC; COR PRETA; ROSCA BSP NBR NM ISO 7.1; DIAMETRO NOMINAL 40 MM; CLASSE B, EXTREMIDADES ROSQUEAVEIS BSP COM LUVA; LARGURA DAS EXTREMIDADES 23 MM; RAIO 80 MM</t>
  </si>
  <si>
    <t>Fabricante: MASSTER PLÁSTICOS - Refer: 34052008</t>
  </si>
  <si>
    <t>ELETRODUTO RIGIDO PVC CZ BSP   3/4 "</t>
  </si>
  <si>
    <t>ELETRODUTO RIGIDO; PVC; COR CINZA; PADRAO ABNT NBR 15465; DIAMETRO NOMINAL 3/4"; COMPRIMENTO 3 METROS </t>
  </si>
  <si>
    <t>Fabricante: MASSTER PLÁSTICOS - Refer: 16201304</t>
  </si>
  <si>
    <t>ELETRODUTO RIGIDO PVC PT BSP   1 1/4 "</t>
  </si>
  <si>
    <t>ELETRODUTO RIGIDO; PVC; COR PRETA; PADRAO ABNT NBR 15465; ROSCA BSP ABNT NBR 8133; SEM LUVA; DIAMETRO NOMINAL 1 1/4 "; COMPRIMENTO 3 METROS. </t>
  </si>
  <si>
    <t>ELETRODUTO RIGIDO PVC PT BSP 1"</t>
  </si>
  <si>
    <t> ELETRODUTO RIGIDO; PVC; COR PRETA; PADRAO ABNT NBR 15465; ROSCA BSP ABNT NBR 8133; SEM LUVA; DIAMETRO NOMINAL 1 "; COMPRIMENTO 3 METROS. </t>
  </si>
  <si>
    <t>Fabricante: MASSTER PLÁSTICOS - Refer: 14202306</t>
  </si>
  <si>
    <t>TAMPA CONDULETE PVC 1 VERT</t>
  </si>
  <si>
    <t>TAMPA CONDULETE; PVC; CINZA; TIPO 1 POSTO VERTICAL; TIPO DO CONDULETE  1/2 "- 3/4 ".</t>
  </si>
  <si>
    <t>Fabricante: MASSTER PLÁSTICOS - Refer: 46544024</t>
  </si>
  <si>
    <t>TAMPA CONDULETE PVC 2 HORIZ</t>
  </si>
  <si>
    <t>TAMPA CONDULETE; PVC; CINZA; TIPO 2 POSTOS HORIZONTAIS SEP; TIPO DO CONDULETE 1/2 "- 3/4 ".</t>
  </si>
  <si>
    <t>Fabricante: MASSTER PLÁSTICOS - Refer: 46564024</t>
  </si>
  <si>
    <t>CURVA ELETRODUTO PVC 180 RL ROSQ 2"</t>
  </si>
  <si>
    <t>CURVA  ELETRODUTO  PVC.  ANGULO: 180 GRAUS.  TIPO: ROSQUEAVEL. CLASSE: B. DIAMETRO NOMINAL: 50MM(1.1/2POL). DIAMETRO EXTERNO: 47,8MM. TIPO DE ROSCA: R1.1/2 CONFORME NBR NORMA:  NBR NM ISO 7.1(BSP). RAIO DE CURVATURA LONGO. NORMA: NBR 15465 .</t>
  </si>
  <si>
    <t>Fabricante: MASSTER PLÁSTICOS - Refer: 34102012</t>
  </si>
  <si>
    <t>CURVA ELETRODUTO PVC 180 RL ROSQ 3/4"</t>
  </si>
  <si>
    <t>CURVA  ELETRODUTO  PVC.  ANGULO:  180 GRAUS.  TIPO: ROSQUEAVEL. CLASSE: B.    DIAMETRO  NOMINAL: (3/4POL).   DIAMETRO  EXTERNO: 47,8MM. TIPO DE ROSCA: R1.1/2 CONFORME NBR NORMA:  NBR NM ISO 7.1(BSP).   RAIO DE CURVATURA LONGO. NORMA:NORMA: NBR 15465</t>
  </si>
  <si>
    <t>Fabricante: MASSTER PLÁSTICOS - Refer: 34102004</t>
  </si>
  <si>
    <t>CURVA ELETRODUTO PVC 90 RC ROSQ 1.1/2"</t>
  </si>
  <si>
    <t>CURVA  ELETRODUTO  PVC.  ANGULO- 90 GRAUS.  TIPO- ROSQUEAVEL. CLASSE- B. DIAMETRO NOMINAL-50MM(1.1/2POL). DIAMETRO EXTERNO- 47,8MM. TIPO DE ROSCA- R1.1/2 CONFORME NBR NORMA:  NBR NM ISO 7.1(BSP). RAIO DE CURVATURA CURTO. NORMAS:NORMA: NBR 15465</t>
  </si>
  <si>
    <t>Fabricante: MASSTER PLÁSTICOS - Refer: 34052010</t>
  </si>
  <si>
    <t>CURVA ELETRODUTO PVC 90 RL ROSQ 1"</t>
  </si>
  <si>
    <t>CURVA, ELETRODUTO PVC,  ANGULO- 90 GRAUS.  TIPO - ROSQUEAVEL. CLASSE- B. DIAMETRO NOMINAL- 32MM(1POL).  DIAMETRO  EXTERNO - 33,2MM. TIPO  DE ROSCA - BSP  PARALELA . RAIO  DE  CURVATURA LONGO: 90,5MM. NORMA: NBR 15465 .</t>
  </si>
  <si>
    <t>CURVA ELETRODUTO PVC 90 RL ROSQ 1.1/4"</t>
  </si>
  <si>
    <t>CURVA NAO METALICA ELETRODUTO. ANGULO:90°-RAIO LONGO. MATERIAL: PVC. COR: PRETA.  CONEXAO :  ROSCA NBR NM ISO 7.1 (BSP)  DIAMETRO NOMINAL: 1.1/4".REQUISITOS ADICIONAIS: CLASSE:B; RAIO DE CURVATURA LONGO: 95MM.</t>
  </si>
  <si>
    <t>CURVA ELETRODUTO PVC 90 RL ROSQ 3/4"</t>
  </si>
  <si>
    <t>CURVA ELETRODUTO PVC. ANGULO: 90º.  TIPO: ROSQUEAVEL.CLASSE: B. DIAMETRO NOMINAL: 25MM(3/4"). DIAMETRO EXTERNO: 26,2MM. TIPO DE ROSCA: R3/4(NBR NORMA:  NBR NM ISO 7.1 (BSP). RAIO  DE  CURVATURA  LONGO: 87MM. NORMA: NBR 15465</t>
  </si>
  <si>
    <t>Fabricante: MASSTER PLÁSTICOS - Refer: 34052004</t>
  </si>
  <si>
    <t>CURVA ELETRODUTO PVC 90 RL ROSQ 4"</t>
  </si>
  <si>
    <t>CURVA NAO METALICA  ELETRODUTO.  ANGULO: 90 GRAUS - RAIO LONGO. MATERIAL :  PVC.  CONEXA :  ROSCA BSP ABNT NBR NM ISO 7.1 .  DIAMETRO NOMINAL: 100MM (4"). NORMAS: NBR 15465</t>
  </si>
  <si>
    <t>Fabricante: MASSTER PLÁSTICOS - Refer: 34052018</t>
  </si>
  <si>
    <t>CURVA PVC RIG ROSC 90GR 2.1/2"</t>
  </si>
  <si>
    <t>CURVA, PVC RIGIDO; TIPO: ROSCAVEL; ANGULO DE CURVATURA: 90 GRAUS; APLI CACAO: INSTALACOES ELETRICAS PREDIAIS; BITOLA:   2.1/2"; NORMAS: NBR 6150.</t>
  </si>
  <si>
    <t>Fabricante: MASSTER PLÁSTICOS - Refer: 34052014</t>
  </si>
  <si>
    <t>CURVA PVC RIG ROSC 90GR 3"</t>
  </si>
  <si>
    <t>CURVA, PVC RIGIDO; TIPO: ROSCAVEL; ANGULO DE CURVATURA: 90 GRAUS; APLI CACAO: INSTALACOES ELETRICAS PREDIAIS; BITOLA:       3"; NORMA:NBR 6150.</t>
  </si>
  <si>
    <t>Fabricante: MASSTER PLÁSTICOS - Refer: 34052016</t>
  </si>
  <si>
    <t>LUVA ELET PVC 85 ROSQ</t>
  </si>
  <si>
    <t>LUVA, ELETRODUTO, PVC RIGIDO, DIAMETRO NOMINAL 85MM, EXTREMI- DADE COM ROSCA NPT . 3POL</t>
  </si>
  <si>
    <t>Fabricante: MASSTER PLÁSTICOS - Refer: 24052016</t>
  </si>
  <si>
    <t>LUVA ELETRODUTO PVC ROSQ 3/4"</t>
  </si>
  <si>
    <t>LUVA ELETRODUTO PVC RIGIDO. TIPO-ROSQUEAVEL. DIAMETRO NOMINAL - 25MM (3/4POL). COMPRIMENTO MINIMO - 34MM. TIPO  DE  ROSCA-RP 3/4 (BSP).NORMAS TECNICAS APLICAVEIS:NBR NM ISO 7.1 (BSP)</t>
  </si>
  <si>
    <t>Fabricante: MASSTER PLÁSTICOS - Refer: 24052004</t>
  </si>
  <si>
    <t>Fabricante: VICAP - Refer: LPR012P</t>
  </si>
  <si>
    <t>VICAP INDÚSTRIA E COMÉRCIO DE PLÁSTICOS LTDA</t>
  </si>
  <si>
    <t>05.391.403/0001-22</t>
  </si>
  <si>
    <t>HI_2022_04_04_1044861</t>
  </si>
  <si>
    <t>Fabricante: VICAP - Refer: LPR110P</t>
  </si>
  <si>
    <t>Fabricante: VICAP - Refer: VCA2010B</t>
  </si>
  <si>
    <t>Fabricante: VICAP - Refer: VEPBR400P</t>
  </si>
  <si>
    <t>Fabricante: VICAP - Refer: VEPBR110P</t>
  </si>
  <si>
    <t>Fabricante: VICAP - Refer: VEPBR012P</t>
  </si>
  <si>
    <t>Fabricante: VICAP - Refer: VEPBR300P</t>
  </si>
  <si>
    <t>ABRACADEIRA PVC  TIPO D  1"</t>
  </si>
  <si>
    <t>ABRACADEIRA; FORMATO D; TIPO STANDARD; PVC; AUTOTRAVANTE; CAPACIDADE 1"; FIXACAO EM TUBOS OU VERGALHAO.</t>
  </si>
  <si>
    <t>Fabricante: VICAP - Refer: VAB034P</t>
  </si>
  <si>
    <t>ABRACADEIRA PVC 3/4"</t>
  </si>
  <si>
    <t> ABRACADEIRA; U; PVC; CINZA ESCURO; PARA ELETRODUTO DE 3/4. </t>
  </si>
  <si>
    <t>Fabricante: VICAP - Refer: VAB034CE</t>
  </si>
  <si>
    <t>CONDULETE PVC E BSP   3/4</t>
  </si>
  <si>
    <t>CONDULETE; PVC; CINZA; SEM TAMPA; MODELO E; ABNT NBR 8133; DIAMETRO NOMINAL 3/4; COM UM ADAPTADOR PARA A ENTRADA DE ELETRODUTO 3/4.  </t>
  </si>
  <si>
    <t>Fabricante: VICAP - Refer: VC5034CE</t>
  </si>
  <si>
    <t>Fabricante: VICAP - Refer: VC90PBL100P</t>
  </si>
  <si>
    <t>Fabricante: VICAP - Refer: VC90PBL110P</t>
  </si>
  <si>
    <t>Fabricante: VICAP - Refer: VEPBL034P</t>
  </si>
  <si>
    <t>Fabricante: VICAP - Refer: VEPBL110P</t>
  </si>
  <si>
    <t>Fabricante: VICAP - Refer: VEPBL100P</t>
  </si>
  <si>
    <t>ELETRODUTO RIGIDO PVC PT/MR BSP   1/2 "</t>
  </si>
  <si>
    <t>Fabricante: VICAP - Refer: VEPBL012P</t>
  </si>
  <si>
    <t>Fabricante: VICAP - Refer: VT1T034CE</t>
  </si>
  <si>
    <t>Fabricante: VICAP - Refer: VT2T034CE</t>
  </si>
  <si>
    <t>Fabricante: VICAP - Refer: VC180PBR200P</t>
  </si>
  <si>
    <t>Fabricante: VICAP - Refer: VC180PBR034P</t>
  </si>
  <si>
    <t>Fabricante: VICAP - Refer: VC90PBR112P</t>
  </si>
  <si>
    <t>Fabricante: VICAP - Refer: VC90PBR100P</t>
  </si>
  <si>
    <t>Fabricante: VICAP - Refer: VC90PBR110P</t>
  </si>
  <si>
    <t>Fabricante: VICAP - Refer: VC90PBR034P</t>
  </si>
  <si>
    <t>Fabricante: VICAP - Refer: VC90PBR400P</t>
  </si>
  <si>
    <t>Fabricante: VICAP - Refer: VC90PBR212P</t>
  </si>
  <si>
    <t>Fabricante: VICAP - Refer: VC90PBR300P</t>
  </si>
  <si>
    <t>Fabricante: VICAP - Refer: LPR300P</t>
  </si>
  <si>
    <t>Fabricante: VICAP - Refer: LPR034P</t>
  </si>
  <si>
    <t>Fabricante: PE TUBOS  - Refer: LUVA ROSCAVEL</t>
  </si>
  <si>
    <t>PE ARTEFATOS PLASTICOS LTDA</t>
  </si>
  <si>
    <t>11.156.301/0001-25</t>
  </si>
  <si>
    <t>HI_2022_04_04_CNPJ-11156301000125</t>
  </si>
  <si>
    <t>Fabricante: PE TUBOS  - Refer: ELETRODUTO PVC ROSCAVEL</t>
  </si>
  <si>
    <t>BENGALA ENTRADA PVC 32MM 2,65M</t>
  </si>
  <si>
    <t>ELETRODUTO; TIPO ENTRADA/SAIDA; PVC; DIAMETRO NOMINAL 32 MM; COMPRIMENTO 2,65 M; CLASSE B; CONFORME NBR 15465; COMPRIMENTO DA ROSCA 20,0 MM; ESPESSURA DE PAREDE 2,7 MM; RAIO CURVATURA (SUPERIOR) R=80 MM; ANGULO DE ABERTURA: 45 GRAUS.</t>
  </si>
  <si>
    <t>Fabricante: PE TUBOS  - Refer: BENGALA</t>
  </si>
  <si>
    <t>BENGALA ENTRADA PVC 40MM 4M</t>
  </si>
  <si>
    <t>ELETRODUTO; TIPO ENTRADA/SAIDA; PVC; DIAMETRO NOMINAL 40 MM; COMPRIMENTO 4,00 M; CLASSE B; CONFORME NBR 15465; COMPRIMENTO DA ROSCA 23,0 MM; ESPESSURA DE PAREDE 2,9 MM; RAIO CURVATURA (SUPERIOR) R=125 MM; ANGULO DE ABERTURA: 45 GRAUS.</t>
  </si>
  <si>
    <t>BENGALA ENTRADA/SAIDA PVC 32MM 4M</t>
  </si>
  <si>
    <t> ELETRODUTO; TIPO ENTRADA/SAIDA; PVC; DIAMETRO NOMINAL 32 MM; COMPRIMENTO 4,00 M; CLASSE B; CONFORME NBR 15465; COMPRIMENTO DA ROSCA 20 MM; ESPESSURA DE PAREDE 2,7 MM;RAIO CURVATURA (SUPERIOR) R=80 MM; ANGULO DE ABERTURA: 45 GRAUS.</t>
  </si>
  <si>
    <t>Fabricante: PE TUBOS  - Refer: CURVA PARA ELETRODUTO</t>
  </si>
  <si>
    <t>Fabricante: PE TUBOS  - Refer: CURVA PVC</t>
  </si>
  <si>
    <t>Fabricante: LUCABE - Refer: LPBSP - 12</t>
  </si>
  <si>
    <t>Fabricante: LUCABE - Refer: LPBSP - 114</t>
  </si>
  <si>
    <t>BRACADEIRA "D" ACO GV ELETRODUTO 3/4"</t>
  </si>
  <si>
    <t>BRACADEIRA, "D"; APLICACAO : ELETRODUTO DE PVC COM BITOLA DE 3/4 POL; MATERIAL: ACO CARBONO; PROTECAO SUPERFICIAL : ZINCAGEM POR IMERSAO A QUENTE. NORMAS: DIS-ETE-025.</t>
  </si>
  <si>
    <t>DIS-ETE-025.</t>
  </si>
  <si>
    <t>Fabricante: JEA /AIDEM - Refer: ADU34 / PR34</t>
  </si>
  <si>
    <t>Fabricante: hellermann - Refer: T120R</t>
  </si>
  <si>
    <t>ARRUELA ELETRODUTO AL 1"</t>
  </si>
  <si>
    <t>ARRUELA, ROSCAVEL; APLICACAO: ELETRODUTO DE PVC; MATERIAL: LIGA DE ALUMINIO; TIPO DA ROSCA: BSP; DIAMETRO NOMINAL: 1 POL.</t>
  </si>
  <si>
    <t>Fabricante: WETZEL - Refer: ARA -20ALU</t>
  </si>
  <si>
    <t>ARRUELA ELETRODUTO AL 1.1/2"</t>
  </si>
  <si>
    <t>ARRUELA, ROSCAVEL; APLICACAO: ELETRODUTO DE PVC; MATERIAL: LIGA DE ALUMINIO; TIPO DA ROSCA: BSP; DIAMETRO NOMINAL: 1.1/2 POL.</t>
  </si>
  <si>
    <t>Fabricante: WETZEL - Refer: ARA - 30ALU</t>
  </si>
  <si>
    <t>ARRUELA ELETRODUTO AL 1.1/4"</t>
  </si>
  <si>
    <t>ARRUELA, ROSCAVEL; APLICACAO: ELETRODUTO DE PVC; MATERIAL: LIGA DE ALUMINIO; TIPO DA ROSCA: BSP; DIAMETRO NOMINAL: 1.1/4 POL.</t>
  </si>
  <si>
    <t>Fabricante: WETZEL - Refer: ARA-25 ALU</t>
  </si>
  <si>
    <t>ARRUELA ELETRODUTO AL 1/2"</t>
  </si>
  <si>
    <t>ARRUELA, ROSCAVEL; APLICACAO: ELETRODUTO DE PVC; MATERIAL: LIGA DE ALUMINIO; TIPO DA ROSCA: BSP; DIAMETRO NOMINAL: 1/2 POL.</t>
  </si>
  <si>
    <t>Fabricante: WETZEL - Refer: ARA - 10ALU</t>
  </si>
  <si>
    <t>ARRUELA ELETRODUTO AL 2"</t>
  </si>
  <si>
    <t>ARRUELA, ROSCAVEL; APLICACAO: ELETRODUTO DE PVC; MATERIAL: LIGA DE ALUMINIO; TIPO DA ROSCA: BSP; DIAMETRO NOMINAL: 2 POL.</t>
  </si>
  <si>
    <t>Fabricante: WETZEL - Refer: ARA - 35ALU</t>
  </si>
  <si>
    <t>ARRUELA ELETRODUTO AL 2.1/2"</t>
  </si>
  <si>
    <t>ARRUELA, ROSCAVEL; APLICACAO: ELETRODUTO DE PVC; MATERIAL: LIGA DE ALUMINIO; TIPO DA ROSCA: BSP; DIAMETRO NOMINAL: 2.1/2 POL.</t>
  </si>
  <si>
    <t>Fabricante: WETZEL - Refer: ARA - 40ALU</t>
  </si>
  <si>
    <t>ARRUELA ELETRODUTO AL 3"</t>
  </si>
  <si>
    <t>ARRUELA, ROSCAVEL; APLICACAO: ELETRODUTO DE PVC; MATERIAL: LIGA DE ALUMINIO; TIPO DA ROSCA: BSP; DIAMETRO NOMINAL: 3 POL.</t>
  </si>
  <si>
    <t>Fabricante: WETZEL - Refer: ARA - 45ALU</t>
  </si>
  <si>
    <t>ARRUELA ELETRODUTO AL 3/4"</t>
  </si>
  <si>
    <t>ARRUELA, ROSCAVEL; APLICACAO: ELETRODUTO DE PVC; MATERIAL: LIGA DE ALUMINIO; TIPO DA ROSCA: BSP; DIAMETRO NOMINAL: 3/4 POL.</t>
  </si>
  <si>
    <t>Fabricante: WETZEL - Refer: ARA  - 15ALU</t>
  </si>
  <si>
    <t>ARRUELA ELETRODUTO AL 4"</t>
  </si>
  <si>
    <t>ARRUELA, ROSCAVEL; APLICACAO: ELETRODUTO DE PVC; MATERIAL: LIGA DE ALUMINIO; TIPO DA ROSCA: BSP; DIAMETRO NOMINAL: 4 POL.</t>
  </si>
  <si>
    <t>Fabricante: WETZEL - Refer: ARA - 55ALU</t>
  </si>
  <si>
    <t>BUCHA ELETRODUTO AL 1"</t>
  </si>
  <si>
    <t>Fabricante: WETZEL - Refer: BUA20-ALU</t>
  </si>
  <si>
    <t>BUCHA ELETRODUTO AL 1.1/2"</t>
  </si>
  <si>
    <t>Fabricante: WETZEL - Refer: BUA30-ALU</t>
  </si>
  <si>
    <t>CONECTOR RETO PARA BOX 4 POL</t>
  </si>
  <si>
    <t>CONEXAO PEAD ELETRODUTO 1.1/4</t>
  </si>
  <si>
    <t>Fabricante: KANAFLEX - Refer: N/A</t>
  </si>
  <si>
    <t>ELETRODUTO PEAD FLX 60</t>
  </si>
  <si>
    <t>ELETRODUTO FLEXIVEL 1 "</t>
  </si>
  <si>
    <t>ELETRODUTO FLEXIVEL METALICO; MATERIAL: ACO ZINCADO; COBERTURA: PVC; DIAMETRO NOMINAL: 1/2 POL; COR: PRETO. NORMAS: ABNT NBR 7008 e ABNT NBR 7013.</t>
  </si>
  <si>
    <t>Fabricante: SPTF - Refer: N/A</t>
  </si>
  <si>
    <t>ELETRODUTO FLEXIVEL 2"</t>
  </si>
  <si>
    <t>ELETRODUTO FLEXIVEL METALICO; MATERIAL: ACO ZINCADO; COBERTURA: PVC; DIAMETRO NOMINAL: 2 POL; COR: PRETO. NORMAS: ABNT NBR 7008 e ABNT NBR 7013.</t>
  </si>
  <si>
    <t>ELETRODUTO FLEXIVEL 2 1/2 "</t>
  </si>
  <si>
    <t>ELETRODUTO FLEXIVEL METALICO; MATERIAL: ACO ZINCADO; COBERTURA: PVC; DIAMETRO NOMINAL: 2.1/2 POL; COR: PRETO. NORMAS: ABNT NBR 7008 e ABNT NBR 7013.</t>
  </si>
  <si>
    <t>ELETRODUTO FLEXIVEL 3 "</t>
  </si>
  <si>
    <t>ELETRODUTO FLEXIVEL METALICO; MATERIAL: ACO ZINCADO; COBERTURA: PVC; DIAMETRO NOMINAL: 3 POL; COR: PRETO. NORMAS: ABNT NBR 7008 e ABNT NBR 7013.</t>
  </si>
  <si>
    <t>ELETRODUTO FLEXIVEL 4"***</t>
  </si>
  <si>
    <t>ELETRODUTO FLEXIVEL METALICO; MATERIAL: ACO ZINCADO; COBERTURA: PVC; DIAMETRO NOMINAL: 4 POL; COR: PRETO. NORMAS: ABNT NBR 7008 e ABNT NBR 7013.</t>
  </si>
  <si>
    <t>Fabricante: LUCABE - Refer: EP4</t>
  </si>
  <si>
    <t>Fabricante: LUCABE - Refer: EP114</t>
  </si>
  <si>
    <t>Fabricante: LUCABE - Refer: EP12</t>
  </si>
  <si>
    <t>Fabricante: LUCABE - Refer: EP300</t>
  </si>
  <si>
    <t>TERMINAL PEAD ELETRODUTO FLEX 60MM</t>
  </si>
  <si>
    <t>TERMINAL PEAD ELETRODUTO 1.1/4</t>
  </si>
  <si>
    <t>TERMINAL PEAD ELETRODUTO FLEX 50MM</t>
  </si>
  <si>
    <t>UNIAO ELET RIG FE MF 40MM</t>
  </si>
  <si>
    <t>UNIAO ELET RIG FE MF 50MM</t>
  </si>
  <si>
    <t>UNIAO ELET RIG FE MF 20MM</t>
  </si>
  <si>
    <t>ABRACADEIRA FIX C/2 PREG PVC  1,5-2,5MM2</t>
  </si>
  <si>
    <t>ABRACADEIRA; FIXADOR COM DOIS PREGOS; PVC; CINZA; CAPACIDADE 1,5 A 2,5 MM2.</t>
  </si>
  <si>
    <t>Fabricante: Ribeiro fabril - Refer: mpq22</t>
  </si>
  <si>
    <t>ABRACADEIRA PVC  TIPO D  1 1/4"</t>
  </si>
  <si>
    <t>ABRACADEIRA; FORMATO D; TIPO STANDARD; PVC; AUTOTRAVANTE; CAPACIDADE 1 1/4"; FIXACAO EM TUBOS OU VERGALHAO.</t>
  </si>
  <si>
    <t>Fabricante: wetzel - Refer: ABP--PP - PR - PRETA</t>
  </si>
  <si>
    <t> ABRACADEIRA; FORMATO D; TIPO STANDARD; PVC; AUTOTRAVANTE; CAPACIDADE 1"; FIXACAO EM TUBOS OU VERGALHAO.</t>
  </si>
  <si>
    <t>Fabricante: wetzel - Refer: ABP-25-PP - PR - PRETA</t>
  </si>
  <si>
    <t>Fabricante: wetzel - Refer: EPC-15 PVC CZ</t>
  </si>
  <si>
    <t>ARRUELA ELETROD SAE305 BSP 1"</t>
  </si>
  <si>
    <t> ARRUELA ELETRODUTO; LIGA DE ALUMINIO SAE-305; REDONDA; ROSCA BSP ISO 7- 1 ; DIAMETRO NOMINAL 1 ".
NORMA: ABNT NBR NM ISO 7.1</t>
  </si>
  <si>
    <t>Fabricante: WETZEL - Refer: N/A</t>
  </si>
  <si>
    <t>ARRUELA ELETROD SAE305 BSP 1.1/2 "</t>
  </si>
  <si>
    <t>ARRUELA ELETRODUTO;REDONDA; LIGA DE ALUMINIO SAE-305; DIAMETRO NOMINAL 1.1/2 "; DIAMETRO EXTERNO 58,00 MM;
NORMA: ABNT NBR NM ISO 7.1</t>
  </si>
  <si>
    <t>ARRUELA ELETROD SAE305 BSP 1.1/4 "</t>
  </si>
  <si>
    <t>ARRUELA ELETRODUTO; LIGA DE ALUMINIO SAE-305; REDONDA; DIAMETRO NOMINAL 1.1/4 ";
NORMA: ABNT NBR NM ISO 7.1</t>
  </si>
  <si>
    <t>ARRUELA ELETROD SAE305 BSP 1/2 "</t>
  </si>
  <si>
    <t>ARRUELA ELETRODUTO; LIGA DE ALUMINIO SAE-305; REDONDA; ROSCA BSP ISO 7-1; DIAMETRO NOMINAL 1/2 ";
NORMA: ABNT NBR NM ISO 7.1</t>
  </si>
  <si>
    <t>Fabricante: LUCABE - Refer: N/A</t>
  </si>
  <si>
    <t>BUCHA ELETROD SAE305 BSP   1/2 "</t>
  </si>
  <si>
    <t>BUCHA ELETRODUTO; LIGA DE ALUMINIO SAE-305; REDONDA; SEM TERMINAL TERRA; ROSCA NM ISO 7.1; DIAMETRO NOMINAL 1/2 ";
NORMA: ABNT NBR NM ISO 7.1</t>
  </si>
  <si>
    <t>BUCHA ELETROD SAE-305 BSP 1</t>
  </si>
  <si>
    <t>BUCHA ELETRODUTO; LIGA DE ALUMINIO SAE-305; REDONDA; SEM TERMINAL TERRA; ROSCA NM ISO 7.1 DIAMETRO NOMINAL 1 "; 
NORMA: ABNT NBR NM ISO 7.1</t>
  </si>
  <si>
    <t>BUCHA ELETROD SAE305 BSP 1.1/4 "</t>
  </si>
  <si>
    <t>BUCHA ELETRODUTO; LIGA DE ALUMINIO SAE-305; REDONDA; SEM TERMINAL TERRA; ROSCA BSP NM ISO 7.1; DIAMETRO NOMINAL 1.1/4 ";
NORMA: ABNT NBR NM ISO 7.1</t>
  </si>
  <si>
    <t>Fabricante: HIDROSSOL / WETZEL - Refer: N/A</t>
  </si>
  <si>
    <t>ELETRODUTO FLEXIVEL 2  POL</t>
  </si>
  <si>
    <t>ELETRODUTO  FLEXIVEL ACO   ZINCADO; MATERIAL DA COBERTURA: PVC; TAMANHO NOMINAL: 2 POLEGADA;  NORMAS: NBR-7008, NBR-7013.</t>
  </si>
  <si>
    <t>ELETRODUTO FLEXIVEL 2.1/2  POL</t>
  </si>
  <si>
    <t>ELETRODUTO  FLEXIVEL ACO   ZINCADO; MATERIAL DA COBERTURA: PVC; TAMANHO NOMINAL: 2.1/2 POLEGADA;  NORMAS: NBR-7008, NBR-7013.</t>
  </si>
  <si>
    <t>Fabricante: LUCABE - Refer: EP1100</t>
  </si>
  <si>
    <t>Fabricante: WETZEL/ HIDROSSOL - Refer: N/A</t>
  </si>
  <si>
    <t>BRACADEIRA D ACO ELETRODUTO 1/2"</t>
  </si>
  <si>
    <t>ABRAÇADEIRA, AÇO GALVANIZADO; TIPO: D COM GRAMPO TIPO "C"; 1/2".</t>
  </si>
  <si>
    <t>Fabricante: JEA /AIDEM - Refer: N/A</t>
  </si>
  <si>
    <t>BUCHA ELETRODUTO AL RED 50X 40</t>
  </si>
  <si>
    <t>BUCHA ELETRODUTO BAQ 65</t>
  </si>
  <si>
    <t>BUCHA PARA ELETRODUTO METALICO DE 2.1/2" (65MM INTERNO). MATERIAL - BAQUELITE. TIPO DE ROSCA- RP 2.1/2 CONFORME NBR NM ISO 7.1;</t>
  </si>
  <si>
    <t>Fabricante: ALTENEX - Refer: N/A</t>
  </si>
  <si>
    <t>BUCHA ELETRODUTO FE 40</t>
  </si>
  <si>
    <t>BUCHA ELETRODUTO FE 50</t>
  </si>
  <si>
    <t>BUCHA ELETRODUTO RIGIDO, FERRO FUNDIDO, DIAMETRO NOMINAL 50MM (2 POLEGADAS),ALTURA 16MM, SEXTAVADA COM DIMENSAO MAXIMA 75MM ROSCA GAS, ZINCADA ELETROLITICAMENTE . NORMAS - NBR 6600, 7397 A 7400.</t>
  </si>
  <si>
    <t>BUJAO SELADOR AL 19MM</t>
  </si>
  <si>
    <t>CONDULETE AL C 40MM</t>
  </si>
  <si>
    <t>CONDULETE. TIPO- C.  MATERIAL - ALUMÍNIO.  TAMANHO  NOMINAL DAS ENTRADAS - 40MM (1.1/2POL).  TIPO DE ROSCA - BSP.  ACESSORIOS COM TAMPA DE INSPECAO E JUNTA DE VEDACAO.  CARACT. ADICIONAIS A PROVA DE TEMPO, GASES, VAPORES E PO. NORMA: NBR 15701.</t>
  </si>
  <si>
    <t>CONDULETE AL LL 40MM</t>
  </si>
  <si>
    <t>CONDULETE AL LL 50MM</t>
  </si>
  <si>
    <t>CONDULETE AL LR 25MM</t>
  </si>
  <si>
    <t>CONDULETE AL LR 38MM</t>
  </si>
  <si>
    <t>CONDULETE AL T 50MM</t>
  </si>
  <si>
    <t>Fabricante: MULTIDUTO - Refer: N/A</t>
  </si>
  <si>
    <t>Fabricante: LUCABE - Refer: CPBSP180 - 2</t>
  </si>
  <si>
    <t>Fabricante: LUCABE - Refer: CPBSP180 34</t>
  </si>
  <si>
    <t>Fabricante: LUCABE - Refer: CPBSP90 - 112</t>
  </si>
  <si>
    <t>Fabricante: LUCABE - Refer: CPBSP90 - 11</t>
  </si>
  <si>
    <t>Fabricante: LUCABE - Refer: CPBSP90 - 114</t>
  </si>
  <si>
    <t>Fabricante: LUCABE - Refer: CPBSP90 - 34</t>
  </si>
  <si>
    <t>Fabricante: LUCABE - Refer: CPBSP90 - 400</t>
  </si>
  <si>
    <t>Fabricante: LUCABE - Refer: CPBSP90 - 212</t>
  </si>
  <si>
    <t>Fabricante: LUCABE - Refer: CPBSP90 - 300</t>
  </si>
  <si>
    <t>ELETRODUTO ACO FLX 20</t>
  </si>
  <si>
    <t>ELETRODUTO FLEXIVEL. MATERIAL:ACO CARBONO.PROTECAO SUPERFICIAL: ZINCAGEM ELETROLITICA.  MATERIAL  DA COBERTURA: PVC.  DIAMETRO: NOMINAL: 20MM (3/4POL). NORMAS TECNICAS: NBR 5426.</t>
  </si>
  <si>
    <t>ELETRODUTO ACO FLX 40</t>
  </si>
  <si>
    <t>ELETRODUTO FLEXIVEL. MATERIAL:ACO CARBONO.PROTECAO SUPERFICIAL: ZINCAGEM ELETROLITICA .  MATERIAL DA COBERTURA : PVC.  TAMANHO NOMINAL: 40MM (1.1/2"). NORMAS: NBR 5426</t>
  </si>
  <si>
    <t>ELETRODUTO ACO FLX 40X 700</t>
  </si>
  <si>
    <t>ELETRODUTO FLEXIVEL ACO CARBONO.PROTECAO SUPERFICIAL-ZINCAGEM ELETROLITICA.  MATERIAL DA  COBERTURA EXTERNA - PVC.  TAMANHO NOMINAL- 40MM (1.1/2POL).  COMPRIMENTO- 700MM.  EXTREMIDADES- MACHO. TIPO DE ROSCA- R 1.1/2 CONFORME  NBR NM ISO 7.1 (BSP)</t>
  </si>
  <si>
    <t>ELETRODUTO ACO FLX 40X 700 MF</t>
  </si>
  <si>
    <t>ELETRODUTO FLEXIVEL ACO CARBONO.PROTECAO SUPERFICIAL-ZINCAGEM ELETROLITICA.  MATERIAL  DA  COBERTURA  EXTERNA- PVC. TAMANHO NOMINAL- 40MM (1.1/2POL).  COMPRIMENTO- 700MM.  EXTREMIDADES- MACHO/FEMEA. TIPO DE ROSCA-R 1.1/2 CONFORME NBR NM ISO 7.1(BSP).</t>
  </si>
  <si>
    <t>ELETRODUTO ACO FLX 50</t>
  </si>
  <si>
    <t>ELETRODUTO FLEXIVEL. MATERIAL:ACO CARBONO.PROTECAO SUPERFICIAL: ZINCAGEM ELETROLITICA .  MATERIAL DA COBERTURA : PVC.  TAMANHO NOMINAL: 50MM(2"). NORMAS TECNICAS: NBR 5426.</t>
  </si>
  <si>
    <t>ELETRODUTO ACO FLX 65X 700 MF</t>
  </si>
  <si>
    <t>ELETRODUTO FLEXIVEL ACO CARBONO.PROTECAO SUPERFICIAL-ZINCAGEM ELETROLITICA.  MATERIAL  DA  COBERTURA  EXTERNA- PVC. TAMANHO NOMINAL- 65MM (2.1/2POL).  COMPRIMENTO- 700MM.  EXTREMIDADES- MACHO/FEMEA. TIPO DE ROSCA-R 2.1/2 CONFORME NBRNBR NM ISO 7.1 (BSP).</t>
  </si>
  <si>
    <t>ELETRODUTO BENGALA 180° PVC 3/4"</t>
  </si>
  <si>
    <t>ELETRODUTO RIGIDO PVC. TIPO: ROSQUEAVEL. FORMATO: BENGALA,  COM UMA DAS EXTREMIDADES DOBRADA A 180°.  RAIO  DE CURVATURA: 90MM. CLASSE: B. DIAMETRO NOMINAL: 25MM (3/4POL).  COMPRIMENTO TOTAL: 3000MM. TIPO DE ROSCA:  R3/4 CONFORME NBR NM ISO 7.1;(BSP).</t>
  </si>
  <si>
    <t>ENTRADA LINHA AL 1.1/2"</t>
  </si>
  <si>
    <t>ENTRADA DE LINHA, EM ALUMINIO, COM BUCHA DE MATERIAL ISOLAN- TE, PARA ELETRODUTO RIGIDO COM DIAMETRO DE 40MM, FIXACAO POR ROSCA ' GAS '. ESPECIFICACOES - NBR 7000 A 7549.</t>
  </si>
  <si>
    <t>ENTRADA LINHA AL 100MM LISO</t>
  </si>
  <si>
    <t>ENTRADA DE LINHA, EM ALUMINIO FUNDIDO, COM BUCHA DE MATERIAL ISOLANTE, ENCAIXE LISO, PARA ELETRODUTO COM DIAMETRO NOMINAL DE 100MM(4POL), E DIAMETRO EXTERNO DE 114,3MM. NORMA - NBR 7000</t>
  </si>
  <si>
    <t>ENTRADA LINHA AL 19MM</t>
  </si>
  <si>
    <t>ENTRADA LINHA AL 63MM</t>
  </si>
  <si>
    <t>ENTRADA LINHA AL 85MM LISO</t>
  </si>
  <si>
    <t>Fabricante: LUCABE - Refer: LPBSP - 34</t>
  </si>
  <si>
    <t>NIPLE 3/4'' ROSCA</t>
  </si>
  <si>
    <t>NIPLE PPP OU PVC 3/4'' ROSCA BSP; COR PRETA;</t>
  </si>
  <si>
    <t>NIPLE PPP OU PVC ROSCA 1/2"</t>
  </si>
  <si>
    <t>NIPLE PPP OU PVC ROSCA  BSP 1/2"; COR PRETA.</t>
  </si>
  <si>
    <t>TERMINAL FEMEA ELETRODUTO FLEX 40MM</t>
  </si>
  <si>
    <t>TERMINAL FEMEA. TIPO: FIXA. MATERIAL: LATAO LAMINADO ZINCADO OU ALUNINIO. DIAMETRO NOMINAL: 40MM(1.1/2IP2). TIPO DE ROSCA: BSP. APLICACAO: ELETRODUTOS METÁLICOS FLEXIVEIS. NORMAS: NBR NM ISO 7.1 (BSP)</t>
  </si>
  <si>
    <t>TERMINAL FEMEA ELETRODUTO FLEX 50MM</t>
  </si>
  <si>
    <t>TERMINAL FEMEA. TIPO: FIXA. MATERIAL: LATAO LAMINADO ZINCADO OU ALUNINIO.  DIAMETRO  NOMINAL:  50MM (2IPS). TIPO DE ROSCA: BSP. APLICACAO: ELETRODUTOS METÁLICOS FLEXIVEIS. NORMAS: NBR NM ISO 7.1 (BSP)</t>
  </si>
  <si>
    <t>Fabricante: STRINGUETO - Refer: 4102F</t>
  </si>
  <si>
    <t>Fabricante: HELLERMANNTYTON - Refer: T120R</t>
  </si>
  <si>
    <t>Fabricante: PRENSAL - Refer: 1022</t>
  </si>
  <si>
    <t>Fabricante: PRENSAL - Refer: 1024</t>
  </si>
  <si>
    <t>Fabricante: PRENSAL - Refer: 1023</t>
  </si>
  <si>
    <t>Fabricante: PRENSAL - Refer: 1020</t>
  </si>
  <si>
    <t>Fabricante: PRENSAL - Refer: 1025</t>
  </si>
  <si>
    <t>Fabricante: PRENSAL - Refer: 1026</t>
  </si>
  <si>
    <t>Fabricante: PRENSAL - Refer: 1027</t>
  </si>
  <si>
    <t>Fabricante: PRENSAL - Refer: 1021</t>
  </si>
  <si>
    <t>Fabricante: PRENSAL - Refer: 1029</t>
  </si>
  <si>
    <t>Fabricante: PRENSAL - Refer: 1002</t>
  </si>
  <si>
    <t>Fabricante: PRENSAL - Refer: 1004</t>
  </si>
  <si>
    <t>Fabricante: PRENSAL - Refer: 1003</t>
  </si>
  <si>
    <t>Fabricante: PRENSAL - Refer: 1000</t>
  </si>
  <si>
    <t>Fabricante: PRENSAL - Refer: 1005</t>
  </si>
  <si>
    <t>Fabricante: PRENSAL - Refer: 1007</t>
  </si>
  <si>
    <t>Fabricante: PRENSAL - Refer: 1001</t>
  </si>
  <si>
    <t>Fabricante: PRENSAL - Refer: 1009</t>
  </si>
  <si>
    <t>Fabricante: HELLERMANNTYTON - Refer: HTD2010</t>
  </si>
  <si>
    <t>Fabricante: SPTF - Refer: CMRA3BSP</t>
  </si>
  <si>
    <t>Fabricante: SPTF - Refer: CMRA1BSP</t>
  </si>
  <si>
    <t>Fabricante: SPTF - Refer: CMRA4BSP</t>
  </si>
  <si>
    <t>Fabricante: KANAFLEX - Refer: 11004</t>
  </si>
  <si>
    <t>Fabricante: KANAFLEX - Refer: 11003</t>
  </si>
  <si>
    <t>Fabricante: KANAFLEX - Refer: 11769</t>
  </si>
  <si>
    <t>Fabricante: KANAFLEX - Refer: 15446</t>
  </si>
  <si>
    <t>Fabricante: KANAFLEX - Refer: 10019</t>
  </si>
  <si>
    <t>Fabricante: SPTF - Refer: SCPZ601</t>
  </si>
  <si>
    <t>Fabricante: SPTF - Refer: SCPZ602</t>
  </si>
  <si>
    <t>Fabricante: SPTF - Refer: SCPZ60212</t>
  </si>
  <si>
    <t>Fabricante: SPTF - Refer: SCPZ603</t>
  </si>
  <si>
    <t>Fabricante: SPTF - Refer: SCPZ604</t>
  </si>
  <si>
    <t>Fabricante: KANAFLEX - Refer: 494</t>
  </si>
  <si>
    <t>Fabricante: KANAFLEX - Refer: 500</t>
  </si>
  <si>
    <t>Fabricante: KANAFLEX - Refer: 499</t>
  </si>
  <si>
    <t>Fabricante: TRAMONTINA - Refer: 57304051</t>
  </si>
  <si>
    <t>Fabricante: TRAMONTINA - Refer: 56101095 + 56114104 (JUNTA VEDAÇÃO)</t>
  </si>
  <si>
    <t>Fabricante: TRAMONTINA - Refer: 56104095 + 56114104</t>
  </si>
  <si>
    <t>Fabricante: TRAMONTINA - Refer: 56104096 + 56114105</t>
  </si>
  <si>
    <t>Fabricante: TRAMONTINA - Refer: 56105093 + 56114102</t>
  </si>
  <si>
    <t>Fabricante: TRAMONTINA - Refer: 56105095 + 56114104</t>
  </si>
  <si>
    <t>Fabricante: TRAMONTINA - Refer: 56106096 + 56114105</t>
  </si>
  <si>
    <t>Fabricante: PERFIL LÍDER - Refer: 63021GF5598</t>
  </si>
  <si>
    <t>Fabricante: SPTF - Refer: CFZL112BSP</t>
  </si>
  <si>
    <t>Fabricante: SPTF - Refer: CFZL2BSP</t>
  </si>
  <si>
    <t>Fabricante: Kanaflex - Refer: 10018</t>
  </si>
  <si>
    <t>Fabricante: Kanaflex - Refer: 00494</t>
  </si>
  <si>
    <t>Fabricante: Kanaflex - Refer: 00500</t>
  </si>
  <si>
    <t>Fabricante: Kanaflex - Refer: 00499</t>
  </si>
  <si>
    <t>DIS-ETE-011. </t>
  </si>
  <si>
    <t>Poste Circular 16x1500</t>
  </si>
  <si>
    <t>CONCREFER INDUSTRIA E COMERCIO DE P</t>
  </si>
  <si>
    <t>67.689.489/0001-21</t>
  </si>
  <si>
    <t>HI_2022_08_14_17160</t>
  </si>
  <si>
    <t>Poste Circular 16x600</t>
  </si>
  <si>
    <t>Poste Circular 9x400</t>
  </si>
  <si>
    <t>Poste Circular 12x1000</t>
  </si>
  <si>
    <t>Poste Circular 12x1500</t>
  </si>
  <si>
    <t>Poste Circular 14x1500</t>
  </si>
  <si>
    <t>Poste Circular 11x400</t>
  </si>
  <si>
    <t>Poste Circular 11x600</t>
  </si>
  <si>
    <t>Poste Circular 12x400</t>
  </si>
  <si>
    <t>Poste Circular 12x600</t>
  </si>
  <si>
    <t>10.724.474/0001-30</t>
  </si>
  <si>
    <t>TUBO CONCRETO ARMADO 1.50X3.30 M</t>
  </si>
  <si>
    <t>TUBO CONCRETO ARMADO 1.50X3.10 M</t>
  </si>
  <si>
    <t>TUBO CONCRETO ARMADO 1.50X3.00 M</t>
  </si>
  <si>
    <t>POSTE CONC DT 26/2500 SUBTR</t>
  </si>
  <si>
    <t>POSTE CONC DT 26/2000 SUBTR</t>
  </si>
  <si>
    <t>POSTE CONC DT 26/1500 SUBTR</t>
  </si>
  <si>
    <t>POSTE CONC DT 24/4000 SUBTR</t>
  </si>
  <si>
    <t>POSTE CONC DT 24/3000 SUBTR</t>
  </si>
  <si>
    <t>POSTE CONC DT 22/4000 SUBTR</t>
  </si>
  <si>
    <t>POSTE CONC DT 22/3000 SUBTR</t>
  </si>
  <si>
    <t>POSTE CONC DT 22/2500 SUBTR</t>
  </si>
  <si>
    <t>POSTE CONC DT 22/2000 SUBTR</t>
  </si>
  <si>
    <t>POSTE CONC DT 22/1500 SUBTR</t>
  </si>
  <si>
    <t>POSTE CONC DT 22/1000 SUBTR</t>
  </si>
  <si>
    <t>CRUZETA CONC CTT 5400MM JANELA 500MM</t>
  </si>
  <si>
    <t>CRUZETA CONC CTT 5400MM JANELA 450MM</t>
  </si>
  <si>
    <t>CRUZETA CONC CTT 5400MM JANELA 400MM</t>
  </si>
  <si>
    <t>CRUZETA CONC CTH 10500MM J820MM 1500DAN</t>
  </si>
  <si>
    <t>CRUZETA CONC CTH 10500MM J780MM 1500DAN</t>
  </si>
  <si>
    <t>CRUZETA CONC CTH 10500MM J510MM 1500DAN</t>
  </si>
  <si>
    <t>CRUZETA CONC CTH 10500MM J430MM 1500DAN</t>
  </si>
  <si>
    <t>CRUZETA CONC CTH 10500MM J338MM 1500DAN</t>
  </si>
  <si>
    <t>TUBO CONCRETO ARMADO 1.50X2.80 M</t>
  </si>
  <si>
    <t>TUBO CONCRETO ARMADO 1.50X2.70 M</t>
  </si>
  <si>
    <t>POSTE CONC DT 32/4000 SUBTR</t>
  </si>
  <si>
    <t>POSTE CONC DT 32/3000 SUBTR</t>
  </si>
  <si>
    <t>POSTE CONC DT 32/2000 SUBTR</t>
  </si>
  <si>
    <t>POSTE CONC DT 30/4000 SUBTR</t>
  </si>
  <si>
    <t>POSTE CONC DT 30/3000 SUBTR</t>
  </si>
  <si>
    <t>POSTE CONC DT 30/2500 SUBTR</t>
  </si>
  <si>
    <t>POSTE CONC DT 30/2000 SUBTR</t>
  </si>
  <si>
    <t>POSTE CONC DT 28/4000 SUBTR</t>
  </si>
  <si>
    <t>POSTE CONC DT 28/2500 SUBTR</t>
  </si>
  <si>
    <t>POSTE CONC DT 26/4000 SUBTR</t>
  </si>
  <si>
    <t>POSTE CONC DT 26/3000 SUBTR</t>
  </si>
  <si>
    <t>POSTE CONC DT 24/2500 SUBTR</t>
  </si>
  <si>
    <t>POSTE CONC DT 24/2000 SUBTR</t>
  </si>
  <si>
    <t>POSTE CONC DT 24/1500 SUBTR</t>
  </si>
  <si>
    <t>POSTE CONC DT 24/1000 SUBTR</t>
  </si>
  <si>
    <t>POSTE CONC DT 20/4000 SUBTR</t>
  </si>
  <si>
    <t>POSTE CONC DT 20/3000 SUBTR</t>
  </si>
  <si>
    <t>POSTE CONC DT 20/2500 SUBTR</t>
  </si>
  <si>
    <t>POSTE CONC DT 20/2000 SUBTR</t>
  </si>
  <si>
    <t>POSTE CONC DT 20/1500 SUBTR</t>
  </si>
  <si>
    <t>POSTE CONC DT 20/1000 SUBTR</t>
  </si>
  <si>
    <t>POSTE CONC DT 18/3000 SUBTR</t>
  </si>
  <si>
    <t>POSTE CONC DT 18/2000 SUBTR</t>
  </si>
  <si>
    <t>POSTE CONC DT 18/1500 SUBTR</t>
  </si>
  <si>
    <t>POSTE CONC DT 16/2000 SUBTR</t>
  </si>
  <si>
    <t>POSTE CONC DT 14/2000 SUBTR</t>
  </si>
  <si>
    <t>POSTE CONC DT 12/2000 SUBTR</t>
  </si>
  <si>
    <t>POSTE CONC CIRC 32/4000 SUBTR</t>
  </si>
  <si>
    <t>POSTE CONC CIRC 32/3000 SUBTR</t>
  </si>
  <si>
    <t>POSTE CONC CIRC 32/2000 SUBTR</t>
  </si>
  <si>
    <t>POSTE CONC CIRC 30/4000 SUBTR</t>
  </si>
  <si>
    <t>POSTE CONC CIRC 30/3000 SUBTR</t>
  </si>
  <si>
    <t>POSTE CONC CIRC 30/2000 SUBTR</t>
  </si>
  <si>
    <t>POSTE CONC CIRC 28/4000 SUBTR</t>
  </si>
  <si>
    <t>POSTE CONC CIRC 28/3000 SUBTR</t>
  </si>
  <si>
    <t>POSTE CONC CIRC 28/2000 SUBTR</t>
  </si>
  <si>
    <t>POSTE CONC CIRC 26/4000 SUBTR</t>
  </si>
  <si>
    <t>POSTE CONC CIRC 26/2500 SUBTR</t>
  </si>
  <si>
    <t>POSTE CONC CIRC 26/1500 SUBTR</t>
  </si>
  <si>
    <t>POSTE CONC CIRC 24/4000 SUBTR</t>
  </si>
  <si>
    <t>POSTE CONC CIRC 24/3000 SUBTR</t>
  </si>
  <si>
    <t>POSTE CONC CIRC 24/2500 SUBTR</t>
  </si>
  <si>
    <t>POSTE CONC CIRC 24/2000 SUBTR</t>
  </si>
  <si>
    <t>POSTE CONC CIRC 24/1500 SUBTR</t>
  </si>
  <si>
    <t>POSTE CONC CIRC 22/4000 SUBTR</t>
  </si>
  <si>
    <t>POSTE CONC CIRC 22/3000 SUBTR</t>
  </si>
  <si>
    <t>POSTE CONC CIRC 22/2500 SUBTR</t>
  </si>
  <si>
    <t>POSTE CONC CIRC 22/2000 SUBTR</t>
  </si>
  <si>
    <t>POSTE CONC CIRC 22/1500 SUBTR</t>
  </si>
  <si>
    <t>POSTE CONC CIRC 20/4000 SUBTR</t>
  </si>
  <si>
    <t>POSTE CONC CIRC 20/3000 SUBTR</t>
  </si>
  <si>
    <t>POSTE CONC CIRC 20/2500 SUBTR</t>
  </si>
  <si>
    <t>POSTE CONC CIRC 20/2000 SUBTR</t>
  </si>
  <si>
    <t>POSTE CONC CIRC 20/1500 SUBTR</t>
  </si>
  <si>
    <t>POSTE CONC CIRC 18/3000 SUBTR</t>
  </si>
  <si>
    <t>POSTE CONC CIRC 18/2000 SUBTR</t>
  </si>
  <si>
    <t>POSTE CONC CIRC 18/1500 SUBTR</t>
  </si>
  <si>
    <t>POSTE CONC CIRC 16/2000 SUBTR</t>
  </si>
  <si>
    <t>POSTE CONC CIRC 14/2000 SUBTR</t>
  </si>
  <si>
    <t>POSTE CONC CIRC 12/2000 SUBTR</t>
  </si>
  <si>
    <t>CRUZETA CONC CTT 5400MM JANELA 950MM</t>
  </si>
  <si>
    <t>CRUZETA CONC CTT 5400MM JANELA 780MM</t>
  </si>
  <si>
    <t>CRUZETA CONC CTT 5400MM JANELA 700MM</t>
  </si>
  <si>
    <t>CRUZETA CONC CTT 5400MM JANELA 650MM</t>
  </si>
  <si>
    <t>CRUZETA CONC CTT 5400MM JANELA 630MM</t>
  </si>
  <si>
    <t>CRUZETA CONC CTT 5400MM JANELA 600MM</t>
  </si>
  <si>
    <t>CRUZETA CONC CTT 5400MM JANELA 550MM</t>
  </si>
  <si>
    <t>CRUZETA CONC  4500MM  F 405MM</t>
  </si>
  <si>
    <t>CONJUNTO CRUZETA COSMOS 4180MM REF</t>
  </si>
  <si>
    <t>BRACO CONCR RETO 2180MM 600KGF</t>
  </si>
  <si>
    <t>BLOCO CONCRETO ANCOR.200X200X600MM</t>
  </si>
  <si>
    <t>ANEL CONC ACT 570X750MM</t>
  </si>
  <si>
    <t>ANEL CONC ACT 560X660MM</t>
  </si>
  <si>
    <t>ANEL CONC ACT 520X620MM</t>
  </si>
  <si>
    <t>ANEL CONC ACT 460X560MM</t>
  </si>
  <si>
    <t>ANEL CONC ACT 410X510MM</t>
  </si>
  <si>
    <t>ANEL CONC ACT 375X470MM</t>
  </si>
  <si>
    <t>ANEL CONC ACT 310X410MM</t>
  </si>
  <si>
    <t>ANEL CONC ACT 300X380MM</t>
  </si>
  <si>
    <t>ANEL CONC ACT 280X360MM</t>
  </si>
  <si>
    <t>ANEL CONC ACT 255X330MM</t>
  </si>
  <si>
    <t>ANEL CONC ACT 225X285MM</t>
  </si>
  <si>
    <t>ANEL CONC ACT 180X234MM</t>
  </si>
  <si>
    <t>ANEL CONC ACH 470X610MM</t>
  </si>
  <si>
    <t>ANEL CONC ACH 425X540MM</t>
  </si>
  <si>
    <t>ANEL CONC ACH 385X485MM</t>
  </si>
  <si>
    <t>ANEL CONC ACH 330X430MM</t>
  </si>
  <si>
    <t>ANEL CONC ACH 300X395MM</t>
  </si>
  <si>
    <t>ANEL CONC ACH 280X355MM</t>
  </si>
  <si>
    <t>ANEL CONC ACH 215X270MM</t>
  </si>
  <si>
    <t>ANEL CONC ACH 210X270MM</t>
  </si>
  <si>
    <t>POSTE DUPLO T. MATERIAL:   CONCRETO ARMADO.  DIMENSOES DA BASE: 290X392  MM. DIMENSOES DO  TOPO: 110X140 MM. FURACAO DA FACE A: A 150MM DO TOPO (29F X 100 MM).FURACAO DA FACE B: A 100 MM (29F X100 MM). COMPRIMENTO TOTAL:  9000 MM.  CARGA NOMINAL: 600 DAN.</t>
  </si>
  <si>
    <t>E G DA SILVA SERVICOS E MATERIAIS</t>
  </si>
  <si>
    <t>36.435.008/0001-28</t>
  </si>
  <si>
    <t>HI_2022_05_05_1081352</t>
  </si>
  <si>
    <t>NORMAS: NBR 8453-1,NBR 8453-2, NBR 8453-3 E VR01.01-00.092.</t>
  </si>
  <si>
    <t>CRUZETA  CONCRETO. TIPO:  T.  DIMENSOES  DA  SECAO TRANSVERSAL: 90X90 MM. COMPRIMENTO NOMINAL: 1900 MM.  DEMAIS CARACTERISTICAS APLICACAO: REDES E LINHAS AEREAS DE DISTRIBUICAO 15 KV. NORMAS:NOR.DISTRIBU-ENGE-0001, NBR 8453-1,NBR 8453-2, NBR 8453-3 E VR01</t>
  </si>
  <si>
    <t>NORMAS: NBR 8453-1,NBR 8453-2, NBR 8453-3 E VR01.01-00.093.</t>
  </si>
  <si>
    <t>POSTE CIRCULAR.MATERIAL:CONCRETO ARMADO.DIAMETRO DA BASE:450MM. DIAMETRO DO TOPO:230MM.COMPRIMENTO TOTAL: 11000 MM. RESISTENCIA NOMINAL: 1000DAN.  CARGA   DE RUPTURA: 2000DAN. CARACTERISTICAS ADICIONAIS: TRACOS DE  REFERENCIA E DE    ENGASTAMENTO EM BAIXO</t>
  </si>
  <si>
    <t>POSTE CIRCULAR.MATERIAL:CONCRETO ARMADO.DIAMETRO DA BASE:470MM. DIAMETRO DO TOPO:230MM.COMPRIMENTO TOTAL: 12000 MM. RESISTENCIA NOMINAL: 1000DAN.  CARGA   DE RUPTURA: 2000DAN. CARACTERISTICAS ADICIONAIS: TRACOS DE  REFERENCIA E DE    ENGASTAMENTO EM BAIXO</t>
  </si>
  <si>
    <t>POSTE DUPLO T.   MATERIAL: CONCRETO  ARMADO. DIMENSOES DA BASE: 290X392  MM. DIMENSOES DO  TOPO: 110X140 MM. FURACAO DA FACE A: A 150 MM DO TOPO (29F X 100 MM).FURACAO DA FACE B:A 100 MM (29F X100 MM). COMPRIMENTO TOTAL: 9000 MM.   CARGA NOMINAL: 400 DAN.</t>
  </si>
  <si>
    <t>POSTE DUPLO T.  MATERIAL:   CONCRETO ARMADO. DIMENSOES DA BASE: 330X448MM. DIMENSOES DO TOPO: 110X140MM. FURACAO DA   FACE A: A 150MM DO TOPO (44X100MM).FURACAO DA FACE B: A 100MM (44X100MM). COMPRIMENTO TOTAL:  11000MM.  CARGA NOMINAL:  400DAN.  CARGA DE</t>
  </si>
  <si>
    <t>POSTE  DUPLO T. MATERIAL: CONCRETO ARMADO. DIMENSOES  DA  BASE: 330X448 MM. DIMENSOES DO TOPO: 110X140 MM. FURACAO DA FACE A: A 150MM DO TOPO (44X100MM).FURACAO DA FACE B: A 100MM (44X100MM). COMPRIMENTO  TOTAL: 11000 MM. CARGA NOMINAL: 600 DAN.  CARGA DE</t>
  </si>
  <si>
    <t>POSTE DUPLO T.    MATERIAL: CONCRETO ARMADO. DIMENSOES DA BASE: 350X476MM. DIMENSOES DO  TOPO: 110X140MM.  FURACAO DA FACE A: A 150MM DO TOPO (44X100MM).FURACAO DA FACE B: A 100 MM (44X100MM) .COMPRIMENTO TOTAL: 12000 MM. CARGA NOMINAL: 400 DAN.  CARGA DE</t>
  </si>
  <si>
    <t>POSTE DUPLO T. MATERIAL:  CONCRETO ARMADO.  DIMENSOES  DA BASE: 350X476 MM. DIMENSOES DO TOPO: 110X140 MM. FURACAO DA FACE A: A 150MM DO TOPO (44X100MM). FURACAO DA FACE B: A 100MM (44X100MM) .COMPRIMENTO TOTAL: 12000 MM. CARGA NOMINAL: 600 DAN.  CARGA DE</t>
  </si>
  <si>
    <t>11.045.403/0001-73</t>
  </si>
  <si>
    <t>TD 3F DY 15KVA VG 13,8K/220V NBI110 A</t>
  </si>
  <si>
    <t>DIS-ETE-027 Rev 04</t>
  </si>
  <si>
    <t>TD 3F DY 15KVA VG 13,8K-220V NBI110 A</t>
  </si>
  <si>
    <t>INCOTRAZA - Indústria e Comércio de Transformadores Zago Ltda.</t>
  </si>
  <si>
    <t>50.747.286/0001-41</t>
  </si>
  <si>
    <t>HI_2022_03_22</t>
  </si>
  <si>
    <t>TRAFO 3F 30KVA 13,8KV 220-127V 57 VG</t>
  </si>
  <si>
    <t>TRAFO 3F 30KVA 13,8KV 380-220V 5T VG</t>
  </si>
  <si>
    <t>TD 3F DY 45KVA VG 13,8K/220V NBI110 A</t>
  </si>
  <si>
    <t>TD 3F DY 45KVA VG 13,8K-220V NBI110 A</t>
  </si>
  <si>
    <t>TRAFO 3F 45KVA 13,8KV 220-127V 5T VG</t>
  </si>
  <si>
    <t>TRAFO 3F 45KVA 13,8KV 380-220V 5T VG</t>
  </si>
  <si>
    <t>TD 3F DY 75KVA VG 13,8K/220V NBI110 A</t>
  </si>
  <si>
    <t>TD 3F DY 75KVA VG 13,8K-220V NBI110 A</t>
  </si>
  <si>
    <t>TRAFO 3F 75KVA 13,8KV 220-127V 5T VG</t>
  </si>
  <si>
    <t>TRAFO 3F 75KVA 13,8KV 380-220V 5T VG</t>
  </si>
  <si>
    <t>TRAFO 3F 112,5KVA 13,8KV 220-127V 5T VG</t>
  </si>
  <si>
    <t>TRAFO 3F 112,5KVA 13,8KV 380-220V 5T VG</t>
  </si>
  <si>
    <t>TRAFO 3F 150KVA 13,8KV 220-127V 5T VG</t>
  </si>
  <si>
    <t>TRAFO 3F 150KVA 13,8KV 380-220V 5T VG</t>
  </si>
  <si>
    <t>TRAFO 3F 225KVA 13,8KV 220-127V 5T VG</t>
  </si>
  <si>
    <t>TRAFO 3F 300KVA 13,8KV 220-127V 5T VG</t>
  </si>
  <si>
    <t>TRAFO 3F 300KVA 13,8KV 380-220V 5T VG</t>
  </si>
  <si>
    <t>COMP. BENTONITA, CARBONO, CIMENTO</t>
  </si>
  <si>
    <t>COMPOSTO EM PO A BASE DE BENTONITA CARBONO E CIMENTO; NAO LIXIVIAVEL ;NAO TOXICO; EMBALAGEM COM 12 KG;  EMBALAGEM IMPERMEAVEL; PARA REDUCAO DA RESISTIVIDADE DO SOLO EM ATERRAMENTO ELETRICO; CONFORME  ET-E-RTP06/2011.</t>
  </si>
  <si>
    <t>ET-E-RTP06/2011.</t>
  </si>
  <si>
    <t>FASTSIS</t>
  </si>
  <si>
    <t>FASTWELD INDUSTRIA E COMERCIO LTDA</t>
  </si>
  <si>
    <t>02.942.184/0001-34</t>
  </si>
  <si>
    <t>BENTONITA NATURAL 10-1410-9CMS</t>
  </si>
  <si>
    <t>BENTONITA; TIPO NATURAL; GRAU 10-14 A 10-9 CM/S; PUREZA MINIMA 3,2 A 6,0 KG/M2; GELPAR NT ESPECIAL; GRAU ___ PUREZA MINIMA; EMBALAGEM IMPERMEAVEL; CONFORME ND.66.11.01.</t>
  </si>
  <si>
    <t>ND.66.11.01.</t>
  </si>
  <si>
    <t>GEM25ABKT</t>
  </si>
  <si>
    <t>EC COMPONENTES DO BRASIL DISTRIBUIÇÃO COMERCIO, IMPORTAÇÃO E EXPORTAÇÃO LTDA</t>
  </si>
  <si>
    <t>41.001.396/0001-79</t>
  </si>
  <si>
    <t>Urussanga Comércio de Minérios Ltda</t>
  </si>
  <si>
    <t>48.118.244/0001-08</t>
  </si>
  <si>
    <t>NEOALUMINIO INDUSTRIA E COMERCIO DE METAIS LTDA</t>
  </si>
  <si>
    <t>08.534.664/0001-42</t>
  </si>
  <si>
    <t>HI_2021_08_10_1070995</t>
  </si>
  <si>
    <t>CAA1/0135001</t>
  </si>
  <si>
    <t>R1204PCV706201I01</t>
  </si>
  <si>
    <t>R504PCV506201I01</t>
  </si>
  <si>
    <t>R704PCV506201I01</t>
  </si>
  <si>
    <t>MANTA AUTO ADESIVA  EPR 400 X 200MM</t>
  </si>
  <si>
    <t>MANTA AUTO ADESIVA EM EPDM; COM CAMADA DE MASTIC; PARA USO EM CABO COBERTO; DIMENSOES 400 X 200 MM. NORMAS:  NBR 16094, ASTM G155 e  IEC 60811.  PADRAO ND.06.03.34-1.</t>
  </si>
  <si>
    <t>ND.06.03.34/1</t>
  </si>
  <si>
    <t>Fitas Isolantes</t>
  </si>
  <si>
    <t>03.460.535/0001-33</t>
  </si>
  <si>
    <t>HI_2023_08_03</t>
  </si>
  <si>
    <t>Sem Comentários</t>
  </si>
  <si>
    <t>FITA ISOL EPR AUTO-FUSAO PRETA 19MMX10M</t>
  </si>
  <si>
    <t>FITA ELETRICA ISOLANTE.  MATERIAL- EPR(AUTO-FUSAO). TEMPERATURA MAXIMA DE OPERACAO CONTINUA - 90 GRAUS.  LARGURA NOMINAL- 19MM. ESPESSURA NOMINAL- 0,76MM. COMPRIMENTO NOMINAL-10M. COR- PRETA. NORMAS: ASTM D4325 e 4388. </t>
  </si>
  <si>
    <t>Descrição SAP</t>
  </si>
  <si>
    <t>FITA SCOTCH 23BR</t>
  </si>
  <si>
    <t>SCOTCH 23 BR</t>
  </si>
  <si>
    <t>FITA ISOL PVC 19,0MM PRETA</t>
  </si>
  <si>
    <t>FITA ISOLANTE ELETRICA ADESIVA. MATERIAL DO DORSO:PVC. LARGURA: NOMINAL:  19MM. ESPESSURA NOMINAL: CLASSE  A  (MAIOR OU IGUAL A 0,18MM). COMPRIMENTO NOMINAL: 20M. COR:PRETA. NORMAS: NBR NM 60454. REFERENCIA NBR: F-PVCp-90/RTp.</t>
  </si>
  <si>
    <t>FITA SCOTCH 33+</t>
  </si>
  <si>
    <t>SCOTCH 22+</t>
  </si>
  <si>
    <t>FITA ISOL PVC 19,0MM VERMELHA</t>
  </si>
  <si>
    <t>FITA ISOLANTE ELETRICA ADESIVA. MATERIAL DO DORSO:PVC.LARGURA:NOMINAL: 19MM. ESPESSURA NOMINAL: CLASSE  A  (MAIOR OU IGUAL A 0,18MM).COMPRIMENTO NOMINAL:20M.COR:VERMELHA. NORMAS: NBR NM 60454. REFERÊNCIA NBR: F-PVCp-90/RTp.</t>
  </si>
  <si>
    <t>FITA 35+</t>
  </si>
  <si>
    <t>SCOTCH 35+</t>
  </si>
  <si>
    <t>FITA ISOL PVC 19,0MM AZUL</t>
  </si>
  <si>
    <t>FITA ISOLANTE ELETRICA ADESIVA. MATERIAL DO DORSO:PVC. LARGURA: NOMINAL: 19MM. ESPESSURA NOMINAL: CLASSE  A   (MAIOR OU IGUAL A 0,18MM). COMPRIMENTO NOMINAL: 20M. COR: AZUL. NORMAS: NBR NM 60454. REFERÊNCIA NBR: F-PVCp-90/RTp.</t>
  </si>
  <si>
    <t>FITA ISOL PVC 19,0MM BRANCA</t>
  </si>
  <si>
    <t>FITA ISOLANTE ELETRICA ADESIVA. MATERIAL DO DORSO:PVC. LARGURA: NOMINAL: 19MM. ESPESSURA NOMINAL: CLASSE  A (MAIOR OU IGUAL A 0,18MM)  . COMPRIMENTO NOMINAL: 20M. COR:BRANCA. NORMAS: NBR NM 60454. REFERÊNCIA NBR: F-PVCp-90/RTp.</t>
  </si>
  <si>
    <t>FITA ISOL PVC 19,0MM MARROM</t>
  </si>
  <si>
    <t>FITA ISOLANTE ELETRICA ADESIVA. MATERIAL DO DORSO:PVC. LARGURA: NOMINAL: 19MM. ESPESSURA NOMINAL: CLASSE  A  (MAIOR OU IGUAL A 0,18MM) . COMPRIMENTO NOMINAL:20M. COR: MARROM. NORMAS: NBR NM 60454. REFERÊNCIA NBR: F-PVCp-90/RTp.</t>
  </si>
  <si>
    <t>FITA ISOL PVC 19MM CINZA</t>
  </si>
  <si>
    <t>FITA ISOLANTE ELETRICA ADESIVA. MATERIAL DO DORSO:PVC. LARGURA: NOMINAL: 19MM. ESPESSURA NOMINAL: CLASSE A (ACIMA DE 0,18MM). COMPRIMENTO NOMINAL:20M. COR: CINZA. NORMAS: NBR NM 60454 E NOR.DISTRIBU-ENGE-0001. REFERÊNCIA NBR: F-PVCp-90/RTp.</t>
  </si>
  <si>
    <t>FITA VEDACAO BORR 1,65X  50,0MM  3,0M</t>
  </si>
  <si>
    <t>FITA VEDACAO; BORRACHA; AUTO ADESIVA; SUPERFICIE LISA; ESPESSURA 1,65 MM; LARGURA DE  50,0 MM A 51,0MM; COMPRIMENTO 3,0 M; FITA MASTIC, PARA VEDACAO DE CABOS , BARRAMENTOS E CONEXOES. </t>
  </si>
  <si>
    <t>MASTIC 2228</t>
  </si>
  <si>
    <t>FITA SEMI CONDUTORA BORRACHA 19MM 4,5M</t>
  </si>
  <si>
    <t>FITA SEMI CONDUTORA; BASE BORRACHA AUTOFUSAO; LARGURA 19 MM; COMPRIMENTO 4,5 M; ETILENO-PROPILENO (EPR)PARA RECONSTITUICAO DA CAMADA SEMICONDUTORA DE CABO PROTEGIDO 34,5 KV, ESPESSURA: 0,76 MM, OU SIMILAR.  </t>
  </si>
  <si>
    <t>FITA SCOTCH 13</t>
  </si>
  <si>
    <t>SCOTCH 13</t>
  </si>
  <si>
    <t>I-10 Prismyan - ou 23LBR - 3M</t>
  </si>
  <si>
    <t>prismyan - P44 ou 3M modelo 33+</t>
  </si>
  <si>
    <t>modelo 35+ 3M</t>
  </si>
  <si>
    <t>Manta KrausMuller 400</t>
  </si>
  <si>
    <t>modelo 2228-   - fab 3m</t>
  </si>
  <si>
    <t>modelo 13 - fab 3m</t>
  </si>
  <si>
    <t>Prysmian</t>
  </si>
  <si>
    <t>I10</t>
  </si>
  <si>
    <t>P44</t>
  </si>
  <si>
    <t>3M</t>
  </si>
  <si>
    <t>HB004482541</t>
  </si>
  <si>
    <t>HB004482509</t>
  </si>
  <si>
    <t>HB004482517</t>
  </si>
  <si>
    <t>HB004523971</t>
  </si>
  <si>
    <t>H0000698250</t>
  </si>
  <si>
    <t>Kraus Muller</t>
  </si>
  <si>
    <t>KM10606</t>
  </si>
  <si>
    <t>H0001780222</t>
  </si>
  <si>
    <t>H0000707978</t>
  </si>
  <si>
    <t>COMERCIAL ELETRICA PJ LTDA</t>
  </si>
  <si>
    <t>57.158.057/0009-98</t>
  </si>
  <si>
    <t>MKM2023-400</t>
  </si>
  <si>
    <t>I-10 19MMX10M</t>
  </si>
  <si>
    <t>RQ-0403 I-10_</t>
  </si>
  <si>
    <t>PRYSMIAN CABOS E SISTEMAS DO BRASIL S.A.</t>
  </si>
  <si>
    <t>P44 PT 20m</t>
  </si>
  <si>
    <t>RQ0420 -P44</t>
  </si>
  <si>
    <t>P44 VM 20m</t>
  </si>
  <si>
    <t>P44 AZ 20m</t>
  </si>
  <si>
    <t>P44 BR 20m</t>
  </si>
  <si>
    <t>P44 MR 20m</t>
  </si>
  <si>
    <t>P44 CZ 20m</t>
  </si>
  <si>
    <t>i10</t>
  </si>
  <si>
    <t>PRYSMIAN</t>
  </si>
  <si>
    <t>ONIX DISTRIBUIDORA DE PRODUTOS ELETRICOS LTDA</t>
  </si>
  <si>
    <t>07.770.014/0001-33</t>
  </si>
  <si>
    <t>KRAUS</t>
  </si>
  <si>
    <t>H0000707978A</t>
  </si>
  <si>
    <t>FITA I10 PRYSMIAN</t>
  </si>
  <si>
    <t>CATALOGO I10</t>
  </si>
  <si>
    <t>FITA P44 PRYSMIAN</t>
  </si>
  <si>
    <t>CATALOGO P44</t>
  </si>
  <si>
    <t>FITA 35+ 3M</t>
  </si>
  <si>
    <t>CATALOG 35+</t>
  </si>
  <si>
    <t>ITEM ERA ESPECIALMENTE FABRICADO PELA 3M MUDIALMENTE QUE DESCONTINUOUO MESMO. SUGERIMOS A NEOEENRGIA HOMOLOGAR Á KRAUSS MULLER, FABRICANTE QUE JÁ POSSUI A SOLUÇÃO IDÊNTICA Á 3M DISPONÍVEL NO MERCADO</t>
  </si>
  <si>
    <t>FITA 3M SEMICONDUTORA SCOTCH 13</t>
  </si>
  <si>
    <t>CATALOGO SCOTH 13</t>
  </si>
  <si>
    <t>HB004308126 - FITA AF 23 19MMX10M - ELEKTRO</t>
  </si>
  <si>
    <t>3M DO BRASIL LTDA</t>
  </si>
  <si>
    <t>45.985.371/0001-08</t>
  </si>
  <si>
    <t>HB004352728 - FITA 33+ 19MM X 20M - ELEKTRO</t>
  </si>
  <si>
    <t>HB004482574  - FT SCOTCH 35+ 19MMX20M VERM CE</t>
  </si>
  <si>
    <t>HB004482608 - FT SCOTCH 35+ 19MMX20M AZUL CE</t>
  </si>
  <si>
    <t>HB004482566 - FT SCOTCH 35+ 19MMX20M BRAN CE</t>
  </si>
  <si>
    <t>HB004482582 - FT SCOTCH 35+ 19MM20M MARR CE</t>
  </si>
  <si>
    <t>H0000698250 - FITA 35+ CINZA 19MMX20M</t>
  </si>
  <si>
    <t>H0001780222 -  FITA MASTIC 2228 - 50.8M X 3M</t>
  </si>
  <si>
    <t>FITA SEMI CONDUTORA 13  19X4,5</t>
  </si>
  <si>
    <t>EMENDA PREF COND AL CAA 1/0  RAVEN</t>
  </si>
  <si>
    <t>EPAL-9610</t>
  </si>
  <si>
    <t>Preformados</t>
  </si>
  <si>
    <t>Helica Indústria de Materiais Elétricos EIRELI</t>
  </si>
  <si>
    <t>HI_2022_07_27_</t>
  </si>
  <si>
    <t>EMENDA PREF CABO MENS 4,87MM 700,0MM</t>
  </si>
  <si>
    <t>EMENDA PREFORMADA CABO MENSAGEIRO; CODIGO DE COR PRETO; MATERIAL DO ARAME ACO CARBONO; GALVANIZADO A FOGO CLASSE B; DIAMETRO DO FIO 4,87 MM; COMPRIMENTO MAXIMO 700,0 MM. PADRAO DE/001-TC ELEKTRO; </t>
  </si>
  <si>
    <t>PADRAO DE/001-TC ELEKTRO; </t>
  </si>
  <si>
    <t>EPCA-0316</t>
  </si>
  <si>
    <t>EMENDA PREF CABO MENS 3,09MM 510,0MM</t>
  </si>
  <si>
    <t>EMENDA PREFORMADA CABO MENSAGEIRO; MATERIAL DO ARAME ACO CARBONO; GALVANIZADO A FOGO CLASSE B; CODIGO DE COR VERMELHO; DIAMETRO DO FIO 3,09 MM; COMPRIMENTO MAXIMO 510,0 MM; PADRAO DE EMBALAGEM ELEKTRO NE 01/01; PADRAO DE/001-TC ELEKTRO; </t>
  </si>
  <si>
    <t>EPCA-0309</t>
  </si>
  <si>
    <t>EMENDA PREF COND PS CAA 4/0 PENGUIN</t>
  </si>
  <si>
    <t>NOR.DISTRIBU-ENGE-0001 E NOR.DISTRIBU-ENGE-0075.</t>
  </si>
  <si>
    <t>EPAL-1431</t>
  </si>
  <si>
    <t>LACO PREF TOPO DUP ALUM 336,40MCM 510MM</t>
  </si>
  <si>
    <t>LPDI-1618-C</t>
  </si>
  <si>
    <t>EMENDA PREF COND PS CAA 336,4 LINNET</t>
  </si>
  <si>
    <t>EPAL-1831</t>
  </si>
  <si>
    <t>EMENDA PREF COND PS CAA 477 HAWK</t>
  </si>
  <si>
    <t>EPAL-2180</t>
  </si>
  <si>
    <t>EMENDA PREF COND PS CA 336,4 TULIP</t>
  </si>
  <si>
    <t>NOR.DISTRIBU-ENGE-0001 E NOR.DISTRIBU-ENGE-0075.  **** SOMENTE MANUTENCAO ****</t>
  </si>
  <si>
    <t>EPAL-1690</t>
  </si>
  <si>
    <t>EMENDA PREF COND PS CAA 1/0 RAVEN</t>
  </si>
  <si>
    <t>EPAL-1011</t>
  </si>
  <si>
    <t>EMENDA PREF COND PS CAA 2/0 QUAIL</t>
  </si>
  <si>
    <t>EPAL-1134</t>
  </si>
  <si>
    <t>EMENDA PREF COND CAL 465,4 CAIRO</t>
  </si>
  <si>
    <t>EPAL-1990</t>
  </si>
  <si>
    <t>LACO PREF LAT ALUM      4AWG 485MM</t>
  </si>
  <si>
    <t>LPLD-5764-L</t>
  </si>
  <si>
    <t>EMENDA PREF COND PS CAA 397 LARK</t>
  </si>
  <si>
    <t>EPAL-2044</t>
  </si>
  <si>
    <t>EMENDA PREF COND AL CA 336,4 TULIP</t>
  </si>
  <si>
    <t>EMENDA PREF COND AL CA 4  ROSE</t>
  </si>
  <si>
    <t>EPAL-3940</t>
  </si>
  <si>
    <t>EMENDA PREF COND AL CA 2  IRIS</t>
  </si>
  <si>
    <t>EPAL-5950</t>
  </si>
  <si>
    <t>LACO PREF LAT ALUM 336,40MCM 585MM</t>
  </si>
  <si>
    <t>LPLD-1618-L</t>
  </si>
  <si>
    <t>EMENDA PREF COND AL CA 1/0  POPPY</t>
  </si>
  <si>
    <t>EPAL-8730</t>
  </si>
  <si>
    <t>EMENDA PREF COND AL CA 4/0  OXLIP</t>
  </si>
  <si>
    <t>EPAL-1692</t>
  </si>
  <si>
    <t>LACO PREF LAT ALUM      2AWG 525MM</t>
  </si>
  <si>
    <t>LPLD-7382-L</t>
  </si>
  <si>
    <t>LACO PREF LAT ALUM    2/0AWG 710MM</t>
  </si>
  <si>
    <t>LPLD-1011-L</t>
  </si>
  <si>
    <t>ALCA PREF SERV AS COBRE 50 MM2 NI</t>
  </si>
  <si>
    <t>APSC-8291-ARC</t>
  </si>
  <si>
    <t>ALCA PREF SERV AS COBRE 25 MM2 NI</t>
  </si>
  <si>
    <t>APSC-5865-ARC</t>
  </si>
  <si>
    <t>ALCA PREF SERV AS COBRE 35 MM2 NI</t>
  </si>
  <si>
    <t>APSC-7382-ARC</t>
  </si>
  <si>
    <t>LACO PREF LAT ALUM    4/0AWG 815MM</t>
  </si>
  <si>
    <t>LPLD-1314-L</t>
  </si>
  <si>
    <t>LACO PREF LAT DUP ALUM 477,00MCM 510MM</t>
  </si>
  <si>
    <t>LPLD-1821-C</t>
  </si>
  <si>
    <t>LACO PREF LAT DUP ALUM 336,40MCM 510MM</t>
  </si>
  <si>
    <t>LPLD-1618</t>
  </si>
  <si>
    <t>LACO PREF LAT DUP ALUM 107,00MM2 485MM</t>
  </si>
  <si>
    <t>LPLD-1314</t>
  </si>
  <si>
    <t>LACO PREF LAT DUP ALUM    2/0AWG 455MM</t>
  </si>
  <si>
    <t>LPLD-1011</t>
  </si>
  <si>
    <t>LACO PREF LAT DUP ALUM      2AWG 405MM</t>
  </si>
  <si>
    <t>LPLD-7382</t>
  </si>
  <si>
    <t>LACO PREF LAT DUP ALUM      2AWG 430MM</t>
  </si>
  <si>
    <t>LPLD-9382</t>
  </si>
  <si>
    <t>LACO PREF LAT DUP ALUM  21,00MM2 405MM</t>
  </si>
  <si>
    <t>LPLD-5764</t>
  </si>
  <si>
    <t>LACO PREF TOPO ALUM    4/0AWG 710MM</t>
  </si>
  <si>
    <t>LPDI-1314-EK</t>
  </si>
  <si>
    <t>ALCA PREF DIST COBRE 16 MM2</t>
  </si>
  <si>
    <t>APDC-4951</t>
  </si>
  <si>
    <t>LACO PREF TOPO ALUM      2AWG 660MM</t>
  </si>
  <si>
    <t>LPDI-7382</t>
  </si>
  <si>
    <t>LACO PREF TOPO ALUM    2/0AWG 635MM</t>
  </si>
  <si>
    <t>LPDI-1011</t>
  </si>
  <si>
    <t>LACO PREF TOPO ALUM 336,40MCM 760MM</t>
  </si>
  <si>
    <t>LPDI-1818</t>
  </si>
  <si>
    <t>LACO PREF TOPO ALUM 336,40MCM 785MM</t>
  </si>
  <si>
    <t>LPDI-1618</t>
  </si>
  <si>
    <t>LACO PREF TOPO ALUM 477,00MCM 865MM</t>
  </si>
  <si>
    <t>LPDI-2022</t>
  </si>
  <si>
    <t>ALCA PREF DISTR CAA 477MCM</t>
  </si>
  <si>
    <t>APDI-1821</t>
  </si>
  <si>
    <t>LACO PREF ROLDANA ALUM      2AWG 560MM</t>
  </si>
  <si>
    <t>LPRO-7382</t>
  </si>
  <si>
    <t>LACO PREF ROLDANA ALUM    2/0AWG 615MM</t>
  </si>
  <si>
    <t>LPRO-9811</t>
  </si>
  <si>
    <t>ALCA PREFORMADA ESTAI 6,40 MM MR</t>
  </si>
  <si>
    <t>APES-0140</t>
  </si>
  <si>
    <t>ALCA PREFORMADA ESTAI 9,50 MM MR</t>
  </si>
  <si>
    <t>NOR.DISTRIBU-ENGE-0001; NBR 16051; NBR 16052.  **** SOMENTE MANUTENﾇﾃO . PARA NOVOS PROJETOS UTILIZAR CODIGO : 3430360. ****</t>
  </si>
  <si>
    <t>APES-0380</t>
  </si>
  <si>
    <t>LACO PREF ROLDANA ALUM    4/0AWG 815MM</t>
  </si>
  <si>
    <t>EMENDA PREF COND      336,40MCM 2057,0MM</t>
  </si>
  <si>
    <t>ALCA PREF SERV AS COBRE 10 MM2 NI</t>
  </si>
  <si>
    <t>APSC-4041-ARC</t>
  </si>
  <si>
    <t>ALCA PREF SERV AS COBRE 16 MM2 NI</t>
  </si>
  <si>
    <t>APSC-4952-ARC</t>
  </si>
  <si>
    <t>ALCA PREF SERV AS COBRE 70 MM2 NI</t>
  </si>
  <si>
    <t>APSC-1011-ARC</t>
  </si>
  <si>
    <t>LACO PREF ROLDANA ALUM  50,00MM2 559MM</t>
  </si>
  <si>
    <t>LPRO-8697</t>
  </si>
  <si>
    <t>LACO PREF ROLDANA ALUM  70,00MM2 615MM</t>
  </si>
  <si>
    <t>LACO PREF TOPO ALUM 336,40MCM 840MM</t>
  </si>
  <si>
    <t>ALCA PREF CABO ACO  3,09MM  355,0MM</t>
  </si>
  <si>
    <t>APES-0309</t>
  </si>
  <si>
    <t>FIXADOR PREF CORDOALHA ACO 7/16"</t>
  </si>
  <si>
    <t>FPCP-0716</t>
  </si>
  <si>
    <t>ALCA PREF CABO ACO 11,10MM  700,0MM</t>
  </si>
  <si>
    <t>ALCA PREF CABO ACO  6,35MM  460,0MM</t>
  </si>
  <si>
    <t>APES-0141</t>
  </si>
  <si>
    <t>FIXADOR PREF CORDOALHA ACO 1/4 "</t>
  </si>
  <si>
    <t>FPCP-0140</t>
  </si>
  <si>
    <t>FIXADOR PREF CORDOALHA ACO 3/8 "</t>
  </si>
  <si>
    <t>FPCP-0380</t>
  </si>
  <si>
    <t>ALCA PREF RAM LIG  10,00MM2  305MM</t>
  </si>
  <si>
    <t>APSE-3740</t>
  </si>
  <si>
    <t>ALCA PREF RAM LIG  16,00MM2  305MM</t>
  </si>
  <si>
    <t>APSE-5057</t>
  </si>
  <si>
    <t>ALCA PREF RAM LIG  25,00MM2  330MM</t>
  </si>
  <si>
    <t>ALÇA PRÉ-FORMADA; RAMAL DE LIGACAO; MATERIAL DO ARAME LIGA DE COBRE; ENCORDOAMENTO A ESQUERDA; APLICACAO CONDUTORES DE COBRE; SEÇÃO DO CABO 25,00 MM2; COMPRIMENTO APLICADO 330,0 MM; CODIGO DE COR LARANJA; PADRAO ND.01.07.13/1, ITEM 03 ELEKTRO. </t>
  </si>
  <si>
    <t>APSE-5765</t>
  </si>
  <si>
    <t>ALCA PREF RAM LIG  35,00MM2  394MM</t>
  </si>
  <si>
    <t>APSE-7382</t>
  </si>
  <si>
    <t>LACO PREF LAT GALV  3X2,25MM</t>
  </si>
  <si>
    <t>LPLD-0316</t>
  </si>
  <si>
    <t>LACO PREF LAT GALV    4,87MM</t>
  </si>
  <si>
    <t>LPLD-0316-1</t>
  </si>
  <si>
    <t>LACO PREF TOPO GALV    3,09MM 560MM</t>
  </si>
  <si>
    <t>LPDI-0309-1</t>
  </si>
  <si>
    <t>ALCA PREF DIST ALUM  50,00MM2  660MM</t>
  </si>
  <si>
    <t>APDI-8595</t>
  </si>
  <si>
    <t>ALCA PREF DIST ALUM  70,00MM2  670MM</t>
  </si>
  <si>
    <t>APDI-9810</t>
  </si>
  <si>
    <t>LACO PREF TOPO ALUM    2/0AWG 695MM</t>
  </si>
  <si>
    <t>PADRAO ND.01.07.04/1, ITEM 10 ELEKTRO. </t>
  </si>
  <si>
    <t>LPDI-1011-C</t>
  </si>
  <si>
    <t>LACO PREF LAT DUP GALV    3,09MM 393MM</t>
  </si>
  <si>
    <t>PADRAO DE/001/TC ANX II, 9/39, ELEKTRO; GARANTIA DETN-EP-06/97 ELEKTRO; </t>
  </si>
  <si>
    <t>LPLD-0309</t>
  </si>
  <si>
    <t>ALCA PREF DIST GALV  50,00MM2  750MM</t>
  </si>
  <si>
    <t>NOR.DISTRIBU-ENGE-0001; NBR 16051 E NBR 16052; PADRAO DE EMBALAGEM NE 01/01 ELEKTRO.     </t>
  </si>
  <si>
    <t>APDI-9210</t>
  </si>
  <si>
    <t>ALCA PREF DIST GALV  70,00MM2  750MM</t>
  </si>
  <si>
    <t>APPC-1518</t>
  </si>
  <si>
    <t>ALCA PREF DIST GALV 120,00MM2  850MM</t>
  </si>
  <si>
    <t>APDI-1314</t>
  </si>
  <si>
    <t>ALCA PREF DIST GALV 185,00MM2 1000MM</t>
  </si>
  <si>
    <t>APPC-2124</t>
  </si>
  <si>
    <t>ALCA PREF DIST GALV  70,00MM2 1000MM</t>
  </si>
  <si>
    <t>APDI-1011</t>
  </si>
  <si>
    <t>ALCA PREF DIST GALV 185,00MM2 1300MM</t>
  </si>
  <si>
    <t>APDI-1516</t>
  </si>
  <si>
    <t>LACO PREF LAT GALV    3,09MM 306MM</t>
  </si>
  <si>
    <t>LPLD-0309-1</t>
  </si>
  <si>
    <t>LACO PREF TOPO ALUM      4AWG 660MM</t>
  </si>
  <si>
    <t>LPDI-5764</t>
  </si>
  <si>
    <t>LACO PREF TOPO ALUM    4/0AWG 775MM</t>
  </si>
  <si>
    <t>PADRAO ND.01.07.04/1, ITEM 11 ELEKTRO.  </t>
  </si>
  <si>
    <t>LPDI-1514</t>
  </si>
  <si>
    <t>LACO PREF TOPO DUP ALUM    2/0AWG 560MM</t>
  </si>
  <si>
    <t>LPDI-1011-EK</t>
  </si>
  <si>
    <t>LACO PREF LAT DUP ALUM      4AWG 510MM</t>
  </si>
  <si>
    <t>ALCA PREF RAM LIG 10/16MM N. ISOL</t>
  </si>
  <si>
    <t>APNI-6575</t>
  </si>
  <si>
    <t>ALCA PREF RAM LIG ACO  25MM N. ISOL</t>
  </si>
  <si>
    <t>APNI-8797</t>
  </si>
  <si>
    <t>ALCA PREF DIST COBRE 35 MM2</t>
  </si>
  <si>
    <t>APDC-7382-ARC</t>
  </si>
  <si>
    <t>ALCA PREF DIST COBRE 120 MM2</t>
  </si>
  <si>
    <t>APDC-1314-ARC</t>
  </si>
  <si>
    <t>EMENDA PREF CABO ACO 7,94 MM</t>
  </si>
  <si>
    <t>EPTO-0516</t>
  </si>
  <si>
    <t>ALCA PREFORMADA ESTAI 7,90 MM EAR</t>
  </si>
  <si>
    <t>APES-0516</t>
  </si>
  <si>
    <t>ALCA PREFORMADA ESTAI 9,50 MM EAR</t>
  </si>
  <si>
    <t>ALCA PREF SERV CONC COBRE 1X10+1X10 MM2</t>
  </si>
  <si>
    <t>APSC-1111-ARC</t>
  </si>
  <si>
    <t>ALCA PREF RAM LIG 35MM N. ISOL</t>
  </si>
  <si>
    <t>APNI-1011</t>
  </si>
  <si>
    <t>ALCA PREF DIST CA 636 MCM</t>
  </si>
  <si>
    <t>APDI-2124</t>
  </si>
  <si>
    <t>ALCA PREF DIST CA/CAA 1/0 AWG</t>
  </si>
  <si>
    <t>ALCA PREF DIST CAA 336,4 MCM</t>
  </si>
  <si>
    <t> NOR.DISTRIBU-ENGE-0001 E NOR.DISTRIBU-ENGE-0075, NBR 16051 E NBR 16052. </t>
  </si>
  <si>
    <t>APDI-1617</t>
  </si>
  <si>
    <t>ALCA PREF SERV CONC COBRE 1X6+1X6 MM2</t>
  </si>
  <si>
    <t>APSE-1616-ARC</t>
  </si>
  <si>
    <t>ALCA PREF DIST GALV  50,00MM2 N. ISOL</t>
  </si>
  <si>
    <t>APNI-1112</t>
  </si>
  <si>
    <t>AlCA PREF DIST GALV  70,00MM2 N. ISOL</t>
  </si>
  <si>
    <t>APNI-1314</t>
  </si>
  <si>
    <t>ALCA PREF DIST GALV  35,00MM2/</t>
  </si>
  <si>
    <t>APPC-1315</t>
  </si>
  <si>
    <t>ALCA PREF DIST GALV 240,00MM2</t>
  </si>
  <si>
    <t>APPC-2427</t>
  </si>
  <si>
    <t>ALCA PREF DIST COBRE 95 MM2</t>
  </si>
  <si>
    <t>APDC-1113-ARC</t>
  </si>
  <si>
    <t>LACO PREF ROLD 25 MM2 AS NI CA</t>
  </si>
  <si>
    <t>LPNI-8797</t>
  </si>
  <si>
    <t>LACO PREF ROLD 35 MM2 AS NI CAL</t>
  </si>
  <si>
    <t>LPNI-1011</t>
  </si>
  <si>
    <t>LACO PREF ROLD 50 MM2 AS NI CAL</t>
  </si>
  <si>
    <t>LPNI-1112</t>
  </si>
  <si>
    <t>LACO PREF ROLD 70 MM2 AS NI CAL</t>
  </si>
  <si>
    <t>LPNI-1314</t>
  </si>
  <si>
    <t>ALCA PREF DIST CA/CAA 3/0 AWG</t>
  </si>
  <si>
    <t>NOR.DISTRIBU-ENGE-0001 E ABNT NBR 16052.</t>
  </si>
  <si>
    <t>APDI-1113</t>
  </si>
  <si>
    <t>EMENDA PREF COND PS CAA 266 PARTRIDGE</t>
  </si>
  <si>
    <t>NORMA: NOR.DISTRIBU-ENGE-0001.  **** SOMENTE MANUTENCAO **** </t>
  </si>
  <si>
    <t>EPAL-1628</t>
  </si>
  <si>
    <t>ALCA PREF DIST CAA 636 MCM</t>
  </si>
  <si>
    <t>APDI-2427</t>
  </si>
  <si>
    <t>EMENDA PREF COND CAL 246,9 ALLIANCE</t>
  </si>
  <si>
    <t>ALCA PREF DIST ALUM 134,6 MCM LEGHORN</t>
  </si>
  <si>
    <t>EMENDA PREF COND AL CAA 134,6 MCM</t>
  </si>
  <si>
    <t>EPAL-1345</t>
  </si>
  <si>
    <t>ALCA PREF SERV CONC 1X16+1X16MM2</t>
  </si>
  <si>
    <t>APSC-1616</t>
  </si>
  <si>
    <t>ALCA PREF SERV CONC 2X16+1X16MM2</t>
  </si>
  <si>
    <t>APSC-2116</t>
  </si>
  <si>
    <t>ALCA PREF SERV CONC 3X16+1X16MM2</t>
  </si>
  <si>
    <t>APSC-3116</t>
  </si>
  <si>
    <t>ALCA PREF SERV CONC 1X10+1X10MM2</t>
  </si>
  <si>
    <t>APSC-1111</t>
  </si>
  <si>
    <t>ALCA PREF DIST AL CAA 795 MCM DRAKE</t>
  </si>
  <si>
    <t>APPC-2730</t>
  </si>
  <si>
    <t>MACLEAN POWER SYSTEMS DO BRASIL LTDA</t>
  </si>
  <si>
    <t>HI_2022_07_27_17453</t>
  </si>
  <si>
    <t>ASCC-010-AS</t>
  </si>
  <si>
    <t>ASCC-016-TT-NEO-AS</t>
  </si>
  <si>
    <t>ASCC-016-T-NEO-AS</t>
  </si>
  <si>
    <t>ASCC-016-NEO-AS</t>
  </si>
  <si>
    <t>EMENDA PREF TOTAL CAA 134,6 MCM</t>
  </si>
  <si>
    <t>ACFS-4109-NEO</t>
  </si>
  <si>
    <t>ACS-1133-NEO</t>
  </si>
  <si>
    <t>DDE-9547-AS</t>
  </si>
  <si>
    <t>ACS-1142-NEO</t>
  </si>
  <si>
    <t>ACS-1134-NEO</t>
  </si>
  <si>
    <t>EMENDA PREF COND CA 795 MCM</t>
  </si>
  <si>
    <t>ACS-1149-NEO</t>
  </si>
  <si>
    <t>DDE-9552-AS</t>
  </si>
  <si>
    <t>EMENDA PREF TOTAL AL CAA 795 MCM</t>
  </si>
  <si>
    <t>ACFS-4122-NEO</t>
  </si>
  <si>
    <t>EMENDA PREF CONDUTORA CAA 795 MCM</t>
  </si>
  <si>
    <t>ACS-1151-NEO</t>
  </si>
  <si>
    <t>SSHS-1628-NEO</t>
  </si>
  <si>
    <t>EMENDA PREF TOTAL AL CAA 266,8 PARTRID</t>
  </si>
  <si>
    <t>ACFS-4111-NEO</t>
  </si>
  <si>
    <t>DDE-9546-AS</t>
  </si>
  <si>
    <t>EMENDA PREF TOTAL AL CAA 336,4 LINNET</t>
  </si>
  <si>
    <t> NORMAS: NOR.DISTRIBU- ENGE-0001; NBR 16051; NBR 16052.  SE/LT 002 </t>
  </si>
  <si>
    <t>ACFS-4113-NEO</t>
  </si>
  <si>
    <t>SPT-070-NI</t>
  </si>
  <si>
    <t>SPT-050-NI</t>
  </si>
  <si>
    <t>SPT-035-NI</t>
  </si>
  <si>
    <t>SPT-025-NI</t>
  </si>
  <si>
    <t>ACC-240-15-NEO</t>
  </si>
  <si>
    <t>ALCA PREF DIST GALV  35,00MM2</t>
  </si>
  <si>
    <t>ACC-035-15-NEO</t>
  </si>
  <si>
    <t>APR-070-NI</t>
  </si>
  <si>
    <t>AlCA PREF DIST GALV  50,00MM2 N. ISOL</t>
  </si>
  <si>
    <t>APR-050-NI</t>
  </si>
  <si>
    <t>ASCC-006</t>
  </si>
  <si>
    <t>DDE-9581-AS</t>
  </si>
  <si>
    <t>DDE-9544-AS</t>
  </si>
  <si>
    <t>DDE-9551-AS</t>
  </si>
  <si>
    <t>APR-035-NI</t>
  </si>
  <si>
    <t>ASCC-010</t>
  </si>
  <si>
    <t>DESS-0107</t>
  </si>
  <si>
    <t>DESS-0106</t>
  </si>
  <si>
    <t>SSS-0106</t>
  </si>
  <si>
    <t>APR-025-NI</t>
  </si>
  <si>
    <t>APR-1016-NI</t>
  </si>
  <si>
    <t>EMENDA PREFORMADA CONDUTORA 2 AWG</t>
  </si>
  <si>
    <t>NORMAS: NOR.DISTRIBU-ENGE-0001; NBR 16051; NBR 16052.  SE/LT 002 </t>
  </si>
  <si>
    <t>ACS-1120</t>
  </si>
  <si>
    <t>ARMADURA PREF CABO AL CAA 9,32 - 9,89mm</t>
  </si>
  <si>
    <t>ARMADURA PREFORMADA PARA CABOS DE ACO E ALUMINIO; PRODUZIDO EM LIGA DE ALUMINIO DIAMETROS DE APLICACAO DE 9,32MM A 9,89MM (1AWG); COMPRIMENTO TOTAL DE  1380MM; CONFORME ND.66.04.53/1, ITEM 4 ELEKTRO.  SE/LT 002 </t>
  </si>
  <si>
    <t>CONFORME ND.66.04.53/1, ITEM 4 ELEKTRO.  SE/LT 002 </t>
  </si>
  <si>
    <t>IAR-9117-NEO</t>
  </si>
  <si>
    <t>LACO PREF DISTRIB ALUM    2AWG 750MM</t>
  </si>
  <si>
    <t>DTK-0604-AS</t>
  </si>
  <si>
    <t>EMENDA PREFORMADA CONDUTORA 266,8 MCM</t>
  </si>
  <si>
    <t>ACS-1137</t>
  </si>
  <si>
    <t>EMENDA PREFORMADA TOTAL 4/0 AWG</t>
  </si>
  <si>
    <t>ACFS-4110-NEO</t>
  </si>
  <si>
    <t>ARMADURA PREFORMADA 7,84 - 8,29MM</t>
  </si>
  <si>
    <t>ARMADURA PREFORMADA PARA CABOS DE ACO E ALUMINIO PRODUZIDO EM LIGA DE ALUMINIO; COM DIAMETROS DE APLICACAO DE 7,84MM A 8,29MM (5/16 POLEGADAS); COMPRIMENTO TOTAL 1200MM (+0-5mm); CONFORME ND.66.04.53/1; ITEM 1 ELEKTRO.  SE/LT 002 </t>
  </si>
  <si>
    <t>IAR-9114-NEO</t>
  </si>
  <si>
    <t>ARMADURA PREFORMADA 14,02 - 14,87MM</t>
  </si>
  <si>
    <t>ARMADURA PREFORMADA PARA CABOS DE ACO E ALUMINIO; PRODUZIDO EM LIGA DE ALUMINIO; DIAMETRO DE APLICACAO DE 14,02MM A 14,87MM (4/0AWG); COMPRIMENTO TOTAL DE 1524MM; CONFORME ND.66.04.53/1, ITEM 8 ELEKTRO.  SE/LT 002 </t>
  </si>
  <si>
    <t>CONFORME ND.66.04.53/1, ITEM 8 ELEKTRO.  SE/LT 002 </t>
  </si>
  <si>
    <t>IAR-9124</t>
  </si>
  <si>
    <t>ARMADURA PREF CABO AL 15,72 A 16,37 MM</t>
  </si>
  <si>
    <t>ARMADURA PREFORMADA PARA CABOS DE ACO E ALUMINIO; PRODUZIDO EM LIGA DE ALUMINIO; DIAMETROS DE APLICACAO DE 16,02MM A 16,65MM (266,8MCM); COMPRIMENTO TOTAL DE 1626MM; CONFORME ND.66.04.53/1, ITEM 9 ELEKTRO.  SE/LT 002 </t>
  </si>
  <si>
    <t>CONFORME ND.66.04.53/1, ITEM 9 ELEKTRO.  SE/LT 002 </t>
  </si>
  <si>
    <t>IAR-9127</t>
  </si>
  <si>
    <t>ARMADURA PREF CABO AL CAA 8,31 - 9,31MM</t>
  </si>
  <si>
    <t>ARMADURA PREFORMADA PARA CABOS DE ACO E ALUMINIO; PRODUZIDO EM LIGA DE ALUMINIO DIAMETROS DE APLICACAO DE 8,31MM A 9,31MM (1AWG); COMPRIMENTO TOTAL DE  1300MM; CONFORME ND.66.04.53/1, ITEM 3 ELEKTRO.  SE/LT 002 </t>
  </si>
  <si>
    <t>CONFORME ND.66.04.53/1, ITEM 3 ELEKTRO.  SE/LT 002 </t>
  </si>
  <si>
    <t>IAR-9116-NEO</t>
  </si>
  <si>
    <t>DST/C-0100-AS</t>
  </si>
  <si>
    <t>IDST/C-9154-AS</t>
  </si>
  <si>
    <t>LACO PREF DUPL ALUM 336,40MCM 510MM</t>
  </si>
  <si>
    <t>IDST/C-9158-NEO-AS</t>
  </si>
  <si>
    <t>DTK-0608-NEO-AS</t>
  </si>
  <si>
    <t>LACO PREF DISTRIB ALUM    4/0AWG 710MM</t>
  </si>
  <si>
    <t>DTC-0108-AS</t>
  </si>
  <si>
    <t>DTC-0102-AS</t>
  </si>
  <si>
    <t>LACO PREF DISTRIB ALUM      4AWG 705MM</t>
  </si>
  <si>
    <t>DTK-0602-AS</t>
  </si>
  <si>
    <t>ALCA PREF DUP DIST ALUM 4AWG 1067MM</t>
  </si>
  <si>
    <t>DDE/DK-9541-AS</t>
  </si>
  <si>
    <t>ISTC-7245</t>
  </si>
  <si>
    <t>ACC-185-35-NEO</t>
  </si>
  <si>
    <t>ACC-070-35-NEO</t>
  </si>
  <si>
    <t>ACC-185-15-NEO</t>
  </si>
  <si>
    <t>ACC-120-15-NEO</t>
  </si>
  <si>
    <t>ACC-070-15-NEO</t>
  </si>
  <si>
    <t>ACC-050-15-NEO</t>
  </si>
  <si>
    <t>ARMADURA PREFORMADA 8,81 - 9,43MM</t>
  </si>
  <si>
    <t>ARMADURA PREFORMADA PARA CABOS DE ACO E ALUMINIO; PRODUZIDO EM LIGA DE ALUMINIO; DIAMETROS DE APLICACAO DE 8,81MM A 9,43MM (3/8 DE POLEGADA); COMPRIMENTO TOTAL DE 1310MM; CONFORME ND.66.04.53/1, ITEM 2 ELEKTRO.  SE/LT 002 </t>
  </si>
  <si>
    <t>CONFORME ND.66.04.53/1, ITEM 2 ELEKTRO.  SE/LT 002 </t>
  </si>
  <si>
    <t>ARMADURA PREF CABO ALUM CAA 636,0MCM</t>
  </si>
  <si>
    <t>ARMADURA PREFORMADA PARA CABOS DE ACO E ALUMINIO; PRODUZIDO EM LIGA DE ALUMINIO; DIAMETROS DE APLICACAO DE 24,81MM A 25,82MM (636MCM); COMPRIMENTO TOTAL DE 2337MM; CONFORME ND.66.04.53/1, ITEM 12 ELEKTRO.  SE/LT 002 </t>
  </si>
  <si>
    <t>CONFORME ND.66.04.53/1, ITEM 12 ELEKTRO.  SE/LT 002 </t>
  </si>
  <si>
    <t>IAR-9137-EHV</t>
  </si>
  <si>
    <t>ARMADURA PREFORMADA 17,88 - 18,81 MM</t>
  </si>
  <si>
    <t>ARMADURA PREFORMADA PARA CABOS DE ACO E ALUMINIO; PRODUZIDO EM LIGA DE ALUMINIO; DIAMETRO DE APLICACAO DE 17,88 MM A 18,81MM (336,4MCM); COMPRIMENTO TOTAL DE 1829mm; CONFORME ND.66.04.53/1, ITEM 10 ELEKTRO  SE/LT 002 </t>
  </si>
  <si>
    <t>CONFORME ND.66.04.53/1, ITEM 10 ELEKTRO  SE/LT 002 </t>
  </si>
  <si>
    <t>IAR-9130</t>
  </si>
  <si>
    <t>EMENDA PREFORMADA TOTAL 3/8 POL</t>
  </si>
  <si>
    <t>SSS-0107</t>
  </si>
  <si>
    <t>DST/K-7400-NEO</t>
  </si>
  <si>
    <t>DTK-0606-NEO-AS</t>
  </si>
  <si>
    <t>DDE-9545-70-AS</t>
  </si>
  <si>
    <t>DDE-9543-AS</t>
  </si>
  <si>
    <t>SECCIONADOR PREF 2,60- 3,00MM 800MM</t>
  </si>
  <si>
    <t>FI-1900</t>
  </si>
  <si>
    <t>DTC-7101</t>
  </si>
  <si>
    <t>ISTC-7255</t>
  </si>
  <si>
    <t>LACO PREF DISTRIB GALV    4,87MM 610MM</t>
  </si>
  <si>
    <t>DTC-7105</t>
  </si>
  <si>
    <t>LACO PREF DISTRIB GALV    3,09MM 600MM</t>
  </si>
  <si>
    <t>DTK-7600</t>
  </si>
  <si>
    <t>ISTK-7255</t>
  </si>
  <si>
    <t>SECCIONADOR PREF 3,30- 4,10MM 650MM</t>
  </si>
  <si>
    <t>FI-1100</t>
  </si>
  <si>
    <t>ALCA PREF RAM LIG ALUM  70,00MM2  535MM</t>
  </si>
  <si>
    <t>SDE-9507-AS</t>
  </si>
  <si>
    <t>ALCA PREF RAM LIG ALUM  50,00MM2  430MM</t>
  </si>
  <si>
    <t>SDE-9505-AS</t>
  </si>
  <si>
    <t>ALCA PREF RAM LIG ALUM  35,00MM2  380MM</t>
  </si>
  <si>
    <t>SDE-9504-AS</t>
  </si>
  <si>
    <t>ALCA PREF RAM LIG ALUM  25,00MM2  330MM</t>
  </si>
  <si>
    <t>SDE-9502-AS</t>
  </si>
  <si>
    <t>ALCA PREF RAM LIG ALUM  16,00MM2  305MM</t>
  </si>
  <si>
    <t>SDE-9501-AS</t>
  </si>
  <si>
    <t>ALCA PREF RAM LIG ALUM  10,00MM2  290MM</t>
  </si>
  <si>
    <t>SDE-9900-AS</t>
  </si>
  <si>
    <t>WDE-0703</t>
  </si>
  <si>
    <t>WDE-0700</t>
  </si>
  <si>
    <t>ALCA PREF DUP DIST ALUM 2AWG 1180MM</t>
  </si>
  <si>
    <t>DDE/DC-9542-AS</t>
  </si>
  <si>
    <t>ALCA PREF DUP DIST ALUM 4AWG 1030MM</t>
  </si>
  <si>
    <t>DDE/DC-9541-AS</t>
  </si>
  <si>
    <t>DESS-0204</t>
  </si>
  <si>
    <t>ALCA PREF DIST ALUM 477,00MCM 1270MM</t>
  </si>
  <si>
    <t>DDE-9550-AS</t>
  </si>
  <si>
    <t>ALCA PREF DIST ALUM 336,40MCM  980MM</t>
  </si>
  <si>
    <t>DDE-9549-AS</t>
  </si>
  <si>
    <t>ALCA PREF DIST ALUM 4/0AWG 864MM</t>
  </si>
  <si>
    <t>ALCA PREF DIST ALUM 2/0AWG 711MM</t>
  </si>
  <si>
    <t>DDE-9545-AS</t>
  </si>
  <si>
    <t>ALCA PREF DIST ALUM 2AWG 610MM</t>
  </si>
  <si>
    <t>DDE-9542-AS</t>
  </si>
  <si>
    <t>ALCA PREF DIST ALUM 4AWG 430MM</t>
  </si>
  <si>
    <t>DDE-9541-AS</t>
  </si>
  <si>
    <t>DESS-0308</t>
  </si>
  <si>
    <t>WDE-0704</t>
  </si>
  <si>
    <t>DESS-7157</t>
  </si>
  <si>
    <t>ALCA PREF CABO ACO  4,87MM  508,0MM</t>
  </si>
  <si>
    <t>DESS-7158</t>
  </si>
  <si>
    <t>DTK-0610-NEO-AS</t>
  </si>
  <si>
    <t>SPT-0320-AS</t>
  </si>
  <si>
    <t>SPT-0316-AS</t>
  </si>
  <si>
    <t>ACS-1140-NEO</t>
  </si>
  <si>
    <t>SPT-0324</t>
  </si>
  <si>
    <t>SPT-0312-AS</t>
  </si>
  <si>
    <t>DTC-0112-AS</t>
  </si>
  <si>
    <t>DTC-0109-AS</t>
  </si>
  <si>
    <t>DTC-0106-AS</t>
  </si>
  <si>
    <t>DTC-0104-AS</t>
  </si>
  <si>
    <t>DTC-0108-NEO-AS</t>
  </si>
  <si>
    <t>DST/K-0102-AS</t>
  </si>
  <si>
    <t>DST/C-0102-AS</t>
  </si>
  <si>
    <t>DST/C-0104-AS</t>
  </si>
  <si>
    <t>DST/C-0106-AS</t>
  </si>
  <si>
    <t>DST/C-0107-AS</t>
  </si>
  <si>
    <t>DST/C-0109-NEO-AS</t>
  </si>
  <si>
    <t>ALCA PREF DIST  25,00MM2  483MM</t>
  </si>
  <si>
    <t>APDI-5865</t>
  </si>
  <si>
    <t>ALCA PREF DIST  70,00MM2   724M</t>
  </si>
  <si>
    <t>APDI-5764</t>
  </si>
  <si>
    <t>APDI-7382</t>
  </si>
  <si>
    <t>APDI-1618</t>
  </si>
  <si>
    <t>ISTC-0259-AS</t>
  </si>
  <si>
    <t>ISTC-0258-AS</t>
  </si>
  <si>
    <t>ISTC-0256-AS</t>
  </si>
  <si>
    <t>ISTC-0254-AS</t>
  </si>
  <si>
    <t>ISTC-0252-AS</t>
  </si>
  <si>
    <t>EMENDA PREFORMADA TOTAL 2 AWG</t>
  </si>
  <si>
    <t>ACFS-4102-NEO</t>
  </si>
  <si>
    <t>IDST/C-9157-NEO-AS</t>
  </si>
  <si>
    <t>EMENDA PREFORMADA CONDUTORA 4/0 AWG</t>
  </si>
  <si>
    <t>ACS-1134</t>
  </si>
  <si>
    <t>PET 0266</t>
  </si>
  <si>
    <t>PREFORMAX  DO  BRASIL  LTDA.</t>
  </si>
  <si>
    <t>HI_2022_07_27_34389</t>
  </si>
  <si>
    <t>EMENDA PREF TOTAL AL CAA 636 GROSBEAK</t>
  </si>
  <si>
    <t>PET 0636</t>
  </si>
  <si>
    <t>EMENDA PREF TOTAL AL CAA 477,0 HAWK</t>
  </si>
  <si>
    <t>PET 0477</t>
  </si>
  <si>
    <t>PET 0002</t>
  </si>
  <si>
    <t>PET 0336</t>
  </si>
  <si>
    <t>EMENDA PREF TOTAL AL CAA 2/0 QUAIL</t>
  </si>
  <si>
    <t>PET040</t>
  </si>
  <si>
    <t>EMENDA PREF TOTAL AL CAA 1/0 RAVEN</t>
  </si>
  <si>
    <t>PET 0010</t>
  </si>
  <si>
    <t>LTK-6309</t>
  </si>
  <si>
    <t>STEEL LOOP INDUSTRIAL DO BRASIL LTDA</t>
  </si>
  <si>
    <t>HI_2022_07_27_173</t>
  </si>
  <si>
    <t>LLK-9487</t>
  </si>
  <si>
    <t>ASC-1002</t>
  </si>
  <si>
    <t>ASC-1004</t>
  </si>
  <si>
    <t>ASC-1006</t>
  </si>
  <si>
    <t>ASC-1008</t>
  </si>
  <si>
    <t>AS-1020AZ</t>
  </si>
  <si>
    <t>AS-1001AZ</t>
  </si>
  <si>
    <t>EMENDA PREFORMADA CONDUTORA 3/0 AWG</t>
  </si>
  <si>
    <t>IAR-9122-NEO</t>
  </si>
  <si>
    <t>SSS-7111</t>
  </si>
  <si>
    <t>SSS-7112</t>
  </si>
  <si>
    <t>CONECTOR L PREF CERCA 3,26 - 4,11 MM</t>
  </si>
  <si>
    <t>CL-9001</t>
  </si>
  <si>
    <t>DESS-0207</t>
  </si>
  <si>
    <t>EMENDA PREF TOTAL AL CAA 397,5 LARK</t>
  </si>
  <si>
    <t>ACFS-4201-NEO</t>
  </si>
  <si>
    <t>ACFS-4120-NEO</t>
  </si>
  <si>
    <t>ACFS-4117-NEO</t>
  </si>
  <si>
    <t>ACFS-4105-NEO</t>
  </si>
  <si>
    <t>ACFS-4104-NEO</t>
  </si>
  <si>
    <t>EMENDA PREF TOTAL AL CAA 4 SWAN</t>
  </si>
  <si>
    <t>ACFS-4100-NEO</t>
  </si>
  <si>
    <t>EMENDA PREF COND AL CA 636 ORCHID</t>
  </si>
  <si>
    <t>ACS-1146</t>
  </si>
  <si>
    <t>EMENDA PREF COND COBRE 95 MM2</t>
  </si>
  <si>
    <t>NÃO FORNECEMOS</t>
  </si>
  <si>
    <t>EMENDA PREF COND COBRE 120 MM2</t>
  </si>
  <si>
    <t>EMENDA PREF COND COBRE 70 MM2</t>
  </si>
  <si>
    <t>EMENDA PREF COND COBRE 35 MM2</t>
  </si>
  <si>
    <t>EMENDA PREF COND COBRE 25 MM2</t>
  </si>
  <si>
    <t>ACS-1133</t>
  </si>
  <si>
    <t>ACS-1124</t>
  </si>
  <si>
    <t>ACS-1118</t>
  </si>
  <si>
    <t>ACS-1112</t>
  </si>
  <si>
    <t>ACS-1138</t>
  </si>
  <si>
    <t>SSHS-2044-NEO</t>
  </si>
  <si>
    <t>SSHS-1134-NEO</t>
  </si>
  <si>
    <t>SSHS-1011-NEO</t>
  </si>
  <si>
    <t>SSHS-1690-NEO</t>
  </si>
  <si>
    <t>EMENDA PREF COND PS CAA 636 GROSBEAK</t>
  </si>
  <si>
    <t>SSHS-2515-NEO</t>
  </si>
  <si>
    <t>SSHS-2180-NEO</t>
  </si>
  <si>
    <t>SSHS-1140-DT</t>
  </si>
  <si>
    <t>SSHS-1431-NEO</t>
  </si>
  <si>
    <t>EMENDA PREF COND AL CAA 636 GROSBEAK</t>
  </si>
  <si>
    <t>NOR.DISTRIBU-ENGE-0001 E NOR.DISTRIBU-ENGE-075.</t>
  </si>
  <si>
    <t>ACS-1148</t>
  </si>
  <si>
    <t>ACS-1125</t>
  </si>
  <si>
    <t>EMENDA PREF COND AL CAA 4  SWAN</t>
  </si>
  <si>
    <t>ACS-1114</t>
  </si>
  <si>
    <t>FIXADOR PREF CORDOALHA ACO  5/16"</t>
  </si>
  <si>
    <t>WDE-0602-NEO</t>
  </si>
  <si>
    <t>DG-4542-S1</t>
  </si>
  <si>
    <t>HI_2022_07_27_1672</t>
  </si>
  <si>
    <t>DG-4541-S1</t>
  </si>
  <si>
    <t>DG-4552-S</t>
  </si>
  <si>
    <t>DG-4583-S1</t>
  </si>
  <si>
    <t>ESPAﾇADOR HELIC CA 636MCM ORCHID</t>
  </si>
  <si>
    <t>ESPAﾇADOR   HELICOIDAL   PREFORMADO.  ESPAﾇAMENTO: 200(+-25)MM. APLICAﾇﾃO: CABO  LIGA DE ALUMINIO CA, BITOLA: 636MCM, FORMAﾇﾃO: 37 FIOS, DESIGNAﾇﾃO   INTERNACIONAL:  ORCHID.    ESPECIFICACAO: NOR.DISTRIBU-ENGE-0001.</t>
  </si>
  <si>
    <t>NOR.DISTRIBU-ENGE-0001.</t>
  </si>
  <si>
    <t>SUMS-8008-L</t>
  </si>
  <si>
    <t>ESPAﾇADOR HELIC CAL 465,4MCM CAIRO</t>
  </si>
  <si>
    <t>SUMS-8017-L</t>
  </si>
  <si>
    <t>ESPACADOR HELIC CAL 246,9MCM ALLIANCE</t>
  </si>
  <si>
    <t>ESPACADOR  HELICOIDAL  PREFORMADO .  ESPACAMENTO :  320/330 MM. APLICACAO:CABO LIGA DE ALUMINIO CAL,BITOLA:246,9MCM,FORMACAO: 7 FIOS. DESIGNACAO INTERNACIONAL:ALLIANCE. NORMA: NOR.DISTRIBU-ENGE-0001</t>
  </si>
  <si>
    <t>NOR.DISTRIBU-ENGE-0001</t>
  </si>
  <si>
    <t>SUMS-8015-L</t>
  </si>
  <si>
    <t>GLS-1106-H</t>
  </si>
  <si>
    <t>ACA-2014</t>
  </si>
  <si>
    <t>ACA-1038</t>
  </si>
  <si>
    <t>ACA-1516</t>
  </si>
  <si>
    <t>AD-2556AZ</t>
  </si>
  <si>
    <t>AD-2500AZ</t>
  </si>
  <si>
    <t>ADC-2040</t>
  </si>
  <si>
    <t>ADC-2020</t>
  </si>
  <si>
    <t>ADC-2002</t>
  </si>
  <si>
    <t>EPCS620A</t>
  </si>
  <si>
    <t>HI_2022_07_27_19120</t>
  </si>
  <si>
    <t>EPCS626A</t>
  </si>
  <si>
    <t>EPCS606</t>
  </si>
  <si>
    <t>EPCS607</t>
  </si>
  <si>
    <t>EPCS616B</t>
  </si>
  <si>
    <t>EPCS611</t>
  </si>
  <si>
    <t>LPLD113RA-1</t>
  </si>
  <si>
    <t>LPTC109RA</t>
  </si>
  <si>
    <t>EPAL-6265</t>
  </si>
  <si>
    <t>SCM-0900-H</t>
  </si>
  <si>
    <t>SCM-0100-H1</t>
  </si>
  <si>
    <t>SPL-6305S-NBR</t>
  </si>
  <si>
    <t>UTC-1102S-NBR</t>
  </si>
  <si>
    <t>@SPL-6305H-NBR</t>
  </si>
  <si>
    <t>SPL-6303S-NBR</t>
  </si>
  <si>
    <t>@SPL-6302S-NBR</t>
  </si>
  <si>
    <t>DBST-1106-H1</t>
  </si>
  <si>
    <t>STC-1252S-NBR</t>
  </si>
  <si>
    <t>@SG-4506S-NEO</t>
  </si>
  <si>
    <t>DG-4547S-NBR</t>
  </si>
  <si>
    <t>DG-4595-S</t>
  </si>
  <si>
    <t>DE-15185H-NEO</t>
  </si>
  <si>
    <t>@DE-15240H-NEO</t>
  </si>
  <si>
    <t>DE-1553-H</t>
  </si>
  <si>
    <t>@DE-1535H-NEO</t>
  </si>
  <si>
    <t>DG-1522H-NBR</t>
  </si>
  <si>
    <t>SG-4526H-NBR</t>
  </si>
  <si>
    <t>@SG-4547H-NBR</t>
  </si>
  <si>
    <t>DG-1520H-NBR</t>
  </si>
  <si>
    <t>DG-1521H-NBR</t>
  </si>
  <si>
    <t>@DE-35185H-NEO</t>
  </si>
  <si>
    <t>@DE-3570H-NEO</t>
  </si>
  <si>
    <t>SG-4521-S</t>
  </si>
  <si>
    <t>SG-4507S-ELK</t>
  </si>
  <si>
    <t>SG-4520-S</t>
  </si>
  <si>
    <t>GDE-1207-H</t>
  </si>
  <si>
    <t>GDE-1204-H</t>
  </si>
  <si>
    <t>GLS-1107-H</t>
  </si>
  <si>
    <t>GDE-1106-H</t>
  </si>
  <si>
    <t>DG-4583S-NBR</t>
  </si>
  <si>
    <t>DG-4584-S1</t>
  </si>
  <si>
    <t>DG-4545-S1</t>
  </si>
  <si>
    <t>DG-4581-S1</t>
  </si>
  <si>
    <t>DG-4549-S1</t>
  </si>
  <si>
    <t>DG-4547-S1</t>
  </si>
  <si>
    <t>DG-4544-S1</t>
  </si>
  <si>
    <t>FTS-15109</t>
  </si>
  <si>
    <t>FTS-15122</t>
  </si>
  <si>
    <t>FTS-15201</t>
  </si>
  <si>
    <t>FTS-15111L-NBR</t>
  </si>
  <si>
    <t>FTS-15120</t>
  </si>
  <si>
    <t>FTS-15117L-NBR</t>
  </si>
  <si>
    <t>FTS-15102</t>
  </si>
  <si>
    <t>FTS-15113-NBR</t>
  </si>
  <si>
    <t>FTS-15105</t>
  </si>
  <si>
    <t>FTS-15110</t>
  </si>
  <si>
    <t>FTS-15104</t>
  </si>
  <si>
    <t>FTS-15100</t>
  </si>
  <si>
    <t>LS-10146-L</t>
  </si>
  <si>
    <t>LS-10149-L</t>
  </si>
  <si>
    <t>LS-10133L-NBR</t>
  </si>
  <si>
    <t>LS-10124L-NBR</t>
  </si>
  <si>
    <t>LS-10118L-NBR</t>
  </si>
  <si>
    <t>LS-10112L-NBR</t>
  </si>
  <si>
    <t>LS-10138L-NBR</t>
  </si>
  <si>
    <t>IMPS-397/30-L1</t>
  </si>
  <si>
    <t>IMPS-266/26-L</t>
  </si>
  <si>
    <t>LS-20142-L</t>
  </si>
  <si>
    <t>IMPS-20-L</t>
  </si>
  <si>
    <t>IMPS-10-L</t>
  </si>
  <si>
    <t>IMPS-336CA-L</t>
  </si>
  <si>
    <t>IMPS-636/26-L</t>
  </si>
  <si>
    <t>IMPS-477/26-L</t>
  </si>
  <si>
    <t>IMPS-336/26-L</t>
  </si>
  <si>
    <t>@LS-10137L-NBR</t>
  </si>
  <si>
    <t>IMPS-40-L</t>
  </si>
  <si>
    <t>LS-10148-L</t>
  </si>
  <si>
    <t>LS-10140L-NBR</t>
  </si>
  <si>
    <t>LS-10134L-NBR</t>
  </si>
  <si>
    <t>LS-10125L-NBR</t>
  </si>
  <si>
    <t>@LS-10114L-NBR</t>
  </si>
  <si>
    <t>PCL 0600</t>
  </si>
  <si>
    <t>PSC 0800</t>
  </si>
  <si>
    <t>PSC 0600</t>
  </si>
  <si>
    <t>PLRI 0035</t>
  </si>
  <si>
    <t>PLRI 0025</t>
  </si>
  <si>
    <t>PLRI 0070</t>
  </si>
  <si>
    <t>PLRI 0050</t>
  </si>
  <si>
    <t>PAC 01185</t>
  </si>
  <si>
    <t>PAC 0240-1</t>
  </si>
  <si>
    <t>PAC 0170</t>
  </si>
  <si>
    <t>PAC 0135</t>
  </si>
  <si>
    <t>PADI 0070</t>
  </si>
  <si>
    <t>PASI 01016</t>
  </si>
  <si>
    <t>PASI 0025</t>
  </si>
  <si>
    <t>PADI 0035</t>
  </si>
  <si>
    <t>PADI0050</t>
  </si>
  <si>
    <t>PAC 3185</t>
  </si>
  <si>
    <t>PAC0370</t>
  </si>
  <si>
    <t>PACC0210</t>
  </si>
  <si>
    <t>PAE 0038HS</t>
  </si>
  <si>
    <t>PAE 0014</t>
  </si>
  <si>
    <t>PAE 0038 EHS</t>
  </si>
  <si>
    <t>PAE 0516EHS</t>
  </si>
  <si>
    <t>PEE 0038</t>
  </si>
  <si>
    <t>PEE 0516</t>
  </si>
  <si>
    <t>PET 0795</t>
  </si>
  <si>
    <t>PET 0397</t>
  </si>
  <si>
    <t>PET 0004</t>
  </si>
  <si>
    <t>PEC 0636</t>
  </si>
  <si>
    <t>PEC 0134A</t>
  </si>
  <si>
    <t>PEC 0795</t>
  </si>
  <si>
    <t>PEC 0795A</t>
  </si>
  <si>
    <t>PEC 0266A</t>
  </si>
  <si>
    <t>PEC 0040</t>
  </si>
  <si>
    <t>PEC 0010</t>
  </si>
  <si>
    <t>PEC 0002</t>
  </si>
  <si>
    <t>PEC 0004</t>
  </si>
  <si>
    <t>PEC 0336</t>
  </si>
  <si>
    <t>PEC 0465</t>
  </si>
  <si>
    <t>PEC 0246</t>
  </si>
  <si>
    <t>PEC 0636A</t>
  </si>
  <si>
    <t>PEC 1718</t>
  </si>
  <si>
    <t>PEC 0002A</t>
  </si>
  <si>
    <t>PEC 0040A</t>
  </si>
  <si>
    <t>PEC 0010A</t>
  </si>
  <si>
    <t>PEC 0004A</t>
  </si>
  <si>
    <t>PAP 0001A</t>
  </si>
  <si>
    <t>PAP 0516</t>
  </si>
  <si>
    <t>PAP 0040</t>
  </si>
  <si>
    <t>PAP 0266</t>
  </si>
  <si>
    <t>PAP 0001</t>
  </si>
  <si>
    <t>PLS 0309</t>
  </si>
  <si>
    <t>PAC 01120</t>
  </si>
  <si>
    <t>PAC 0150</t>
  </si>
  <si>
    <t>?</t>
  </si>
  <si>
    <t>PAP 0636</t>
  </si>
  <si>
    <t>PAP 0336</t>
  </si>
  <si>
    <t>PLT0309</t>
  </si>
  <si>
    <t>PLS 0487</t>
  </si>
  <si>
    <t>PLT 0487</t>
  </si>
  <si>
    <t>PLTK 0309</t>
  </si>
  <si>
    <t>PLSK 0487</t>
  </si>
  <si>
    <t>PCP 0038</t>
  </si>
  <si>
    <t>PCP 0014</t>
  </si>
  <si>
    <t>PAE 0716</t>
  </si>
  <si>
    <t>PCP 0716</t>
  </si>
  <si>
    <t>PAE 0309</t>
  </si>
  <si>
    <t>PAE 0487</t>
  </si>
  <si>
    <t>PEC 0030</t>
  </si>
  <si>
    <t>PEE 0309</t>
  </si>
  <si>
    <t>PEE 0487</t>
  </si>
  <si>
    <t>SPC-4000</t>
  </si>
  <si>
    <t>SPC-2000</t>
  </si>
  <si>
    <t>LRI-1202</t>
  </si>
  <si>
    <t>LTC-6604AAZ</t>
  </si>
  <si>
    <t>LRI-1204</t>
  </si>
  <si>
    <t>LRI-1220</t>
  </si>
  <si>
    <t>LRI-1201</t>
  </si>
  <si>
    <t>LLD-6040AZ</t>
  </si>
  <si>
    <t>LLC-9004AAZ</t>
  </si>
  <si>
    <t>ASB-1010AZ</t>
  </si>
  <si>
    <t>AST-1016AZ</t>
  </si>
  <si>
    <t>AD-2040AZ</t>
  </si>
  <si>
    <t>AT-2954AZ</t>
  </si>
  <si>
    <t>ADI-2185-01</t>
  </si>
  <si>
    <t>ADI-2240-01</t>
  </si>
  <si>
    <t>ADI-2070-01</t>
  </si>
  <si>
    <t>ADI-2035-01</t>
  </si>
  <si>
    <t>ADI-2020</t>
  </si>
  <si>
    <t>ASI-1008</t>
  </si>
  <si>
    <t>ASI-1004</t>
  </si>
  <si>
    <t>ADI-2002</t>
  </si>
  <si>
    <t>ADI-2001</t>
  </si>
  <si>
    <t>ADCI-2020</t>
  </si>
  <si>
    <t>ASCI-1006</t>
  </si>
  <si>
    <t>ASCI-1008</t>
  </si>
  <si>
    <t>ADI-2185K-01</t>
  </si>
  <si>
    <t>ADI-2070K-01</t>
  </si>
  <si>
    <t>ASB-1010</t>
  </si>
  <si>
    <t>ASB-1016AZ</t>
  </si>
  <si>
    <t>ASB-1006AZ</t>
  </si>
  <si>
    <t>ACA-2038</t>
  </si>
  <si>
    <t>ADC-2004</t>
  </si>
  <si>
    <t>ADC-2006</t>
  </si>
  <si>
    <t>AD-2020AZ</t>
  </si>
  <si>
    <t>AD-2397AZ</t>
  </si>
  <si>
    <t>AD-2336AZ</t>
  </si>
  <si>
    <t>AD-2030AZ</t>
  </si>
  <si>
    <t>AD-2010AZ</t>
  </si>
  <si>
    <t>AD-2002AZ</t>
  </si>
  <si>
    <t>AD-2004AZ</t>
  </si>
  <si>
    <t>AD-2636AZ-01</t>
  </si>
  <si>
    <t>ADC-2030</t>
  </si>
  <si>
    <t>ASCI-1002</t>
  </si>
  <si>
    <t>ASCI-1004</t>
  </si>
  <si>
    <t>ADCI-2001</t>
  </si>
  <si>
    <t>EP-0636</t>
  </si>
  <si>
    <t>EP-0465</t>
  </si>
  <si>
    <t>EP-0246</t>
  </si>
  <si>
    <t>ECA-1038</t>
  </si>
  <si>
    <t>ECA-1516</t>
  </si>
  <si>
    <t>ECA-2134</t>
  </si>
  <si>
    <t>ECA-2795A3</t>
  </si>
  <si>
    <t>ECA-2397A4</t>
  </si>
  <si>
    <t>ECA-2266A3</t>
  </si>
  <si>
    <t>ECA-2636A4</t>
  </si>
  <si>
    <t>ECA-2477A3</t>
  </si>
  <si>
    <t>ECA-2002</t>
  </si>
  <si>
    <t>ECA-2336A2</t>
  </si>
  <si>
    <t>ECA-2020</t>
  </si>
  <si>
    <t>ECA-2040</t>
  </si>
  <si>
    <t>ECA-2010</t>
  </si>
  <si>
    <t>ECA-2004</t>
  </si>
  <si>
    <t>ECA-1556A</t>
  </si>
  <si>
    <t>ECC-1030</t>
  </si>
  <si>
    <t>ECC-1040</t>
  </si>
  <si>
    <t>ECC-1020</t>
  </si>
  <si>
    <t>ECC-1002</t>
  </si>
  <si>
    <t>ECC-1004</t>
  </si>
  <si>
    <t>ECA-1134</t>
  </si>
  <si>
    <t>ECA-1795</t>
  </si>
  <si>
    <t>ECA-1954</t>
  </si>
  <si>
    <t>ECA-1266A</t>
  </si>
  <si>
    <t>ECA-1040</t>
  </si>
  <si>
    <t>ECA-1010</t>
  </si>
  <si>
    <t>ECA-1002</t>
  </si>
  <si>
    <t>ECA-1004</t>
  </si>
  <si>
    <t>ECA-1336</t>
  </si>
  <si>
    <t>EPS-1397A</t>
  </si>
  <si>
    <t>EPS-1266A</t>
  </si>
  <si>
    <t>ECA-1397A</t>
  </si>
  <si>
    <t>EPS-1020A</t>
  </si>
  <si>
    <t>EPS-1010A</t>
  </si>
  <si>
    <t>EPS-1336</t>
  </si>
  <si>
    <t>EPS-1636A</t>
  </si>
  <si>
    <t>EPS-1477A</t>
  </si>
  <si>
    <t>EPS-1336A2</t>
  </si>
  <si>
    <t>ECA-1246</t>
  </si>
  <si>
    <t>EPS-1040A</t>
  </si>
  <si>
    <t>ECA-1336A</t>
  </si>
  <si>
    <t>ECA-1002A</t>
  </si>
  <si>
    <t>ECA-1040A</t>
  </si>
  <si>
    <t>ECA-1010A</t>
  </si>
  <si>
    <t>ECA-1004A</t>
  </si>
  <si>
    <t>AP-0010</t>
  </si>
  <si>
    <t>LTK-6602AAZ</t>
  </si>
  <si>
    <t>AP-0002</t>
  </si>
  <si>
    <t>AP-0040A</t>
  </si>
  <si>
    <t>AP-0266A</t>
  </si>
  <si>
    <t>AP-0001</t>
  </si>
  <si>
    <t>LLD-6004AAZ</t>
  </si>
  <si>
    <t>LDK-9020AZ</t>
  </si>
  <si>
    <t>LDC-9397AZ</t>
  </si>
  <si>
    <t>LTK-6640AZ</t>
  </si>
  <si>
    <t>LTC-6640AZ</t>
  </si>
  <si>
    <t>LTK-6604AAZ</t>
  </si>
  <si>
    <t>ADD-5004AZ</t>
  </si>
  <si>
    <t>LLC-9309</t>
  </si>
  <si>
    <t>ADI-2120-01</t>
  </si>
  <si>
    <t>ADI-2050-01</t>
  </si>
  <si>
    <t>AP-0001A-01</t>
  </si>
  <si>
    <t>AP-0636A</t>
  </si>
  <si>
    <t>AP-0336A</t>
  </si>
  <si>
    <t>LLD-8309</t>
  </si>
  <si>
    <t>LTK-6620AZ</t>
  </si>
  <si>
    <t>AD-2001AZ</t>
  </si>
  <si>
    <t>LTC-6309</t>
  </si>
  <si>
    <t>LLC-9487</t>
  </si>
  <si>
    <t>LTC-6487</t>
  </si>
  <si>
    <t>AS-1002AZ</t>
  </si>
  <si>
    <t>AS-1004AZ</t>
  </si>
  <si>
    <t>AS-1005AZ</t>
  </si>
  <si>
    <t>ACP-0238</t>
  </si>
  <si>
    <t>ACP-0214</t>
  </si>
  <si>
    <t>ADD-3002AZ</t>
  </si>
  <si>
    <t>ADD-3004AZ</t>
  </si>
  <si>
    <t>ACA-2716</t>
  </si>
  <si>
    <t>ACP-2716</t>
  </si>
  <si>
    <t>ACA-1309</t>
  </si>
  <si>
    <t>ACA-1487</t>
  </si>
  <si>
    <t>LTK-6336AZ</t>
  </si>
  <si>
    <t>LR-1220AZ</t>
  </si>
  <si>
    <t>LR-1210AAZ</t>
  </si>
  <si>
    <t>LR-1202AAZ</t>
  </si>
  <si>
    <t>LTC-6556AZ</t>
  </si>
  <si>
    <t>LTC-6336AZ</t>
  </si>
  <si>
    <t>LTC-6620AZ</t>
  </si>
  <si>
    <t>LTC-6602AAZ</t>
  </si>
  <si>
    <t>LLD-8002AAZ</t>
  </si>
  <si>
    <t>LLD-6002AAZ</t>
  </si>
  <si>
    <t>LLD-6020AZ</t>
  </si>
  <si>
    <t>LLD-6336AZ</t>
  </si>
  <si>
    <t>LLD-6397AZ</t>
  </si>
  <si>
    <t>LLD-6477AZ</t>
  </si>
  <si>
    <t>LLC-9336AZ</t>
  </si>
  <si>
    <t>LLC-9040AZ</t>
  </si>
  <si>
    <t>LLC-9020AZ</t>
  </si>
  <si>
    <t>LLC-9002AAZ</t>
  </si>
  <si>
    <t>LDC-9336AZ</t>
  </si>
  <si>
    <t>ECA-1030A</t>
  </si>
  <si>
    <t>ECA-1309</t>
  </si>
  <si>
    <t>ECA-1487</t>
  </si>
  <si>
    <t>FIXADOR PREF CORDOALHA ACO  5/6"</t>
  </si>
  <si>
    <t>EPC602A-NEO</t>
  </si>
  <si>
    <t>EPC606A-NEO</t>
  </si>
  <si>
    <t>EPC626-NEO</t>
  </si>
  <si>
    <t>EPC613-NEO</t>
  </si>
  <si>
    <t>EPC602-NEO</t>
  </si>
  <si>
    <t>EPC604-NEO</t>
  </si>
  <si>
    <t>EPC606-NEO</t>
  </si>
  <si>
    <t>EPC609-NEO</t>
  </si>
  <si>
    <t>EPC302-NEO</t>
  </si>
  <si>
    <t>EPC304-NEO</t>
  </si>
  <si>
    <t>EPC307-NEO</t>
  </si>
  <si>
    <t>EPC309-NEO</t>
  </si>
  <si>
    <t>EPC308-NEO</t>
  </si>
  <si>
    <t>EPC622-NEO</t>
  </si>
  <si>
    <t>EPT602-NEO</t>
  </si>
  <si>
    <t>EPT606-NEO</t>
  </si>
  <si>
    <t>EPT607-NEO</t>
  </si>
  <si>
    <t>EPT618A-NEO</t>
  </si>
  <si>
    <t>EPT622A-NEO</t>
  </si>
  <si>
    <t>EPT615A-NEO</t>
  </si>
  <si>
    <t>APCI306-NEO</t>
  </si>
  <si>
    <t>APCI302-NEO</t>
  </si>
  <si>
    <t>APCI304-NEO</t>
  </si>
  <si>
    <t>APAC301-AZ</t>
  </si>
  <si>
    <t>APD122RA</t>
  </si>
  <si>
    <t>APE120</t>
  </si>
  <si>
    <t>APE122</t>
  </si>
  <si>
    <t>APCI300-NEO</t>
  </si>
  <si>
    <t>APCI301-AZ</t>
  </si>
  <si>
    <t>APCI307-ABNT</t>
  </si>
  <si>
    <t>EPT613A-NEO</t>
  </si>
  <si>
    <t>APD108RA</t>
  </si>
  <si>
    <t>EPT611A-NEO</t>
  </si>
  <si>
    <t>EPC630-NEO</t>
  </si>
  <si>
    <t>EPT628-NEO</t>
  </si>
  <si>
    <t>APD127RA-NEO</t>
  </si>
  <si>
    <t>EPC628-NEO</t>
  </si>
  <si>
    <t>EPC609A-NEO</t>
  </si>
  <si>
    <t>EPC616A-NEO</t>
  </si>
  <si>
    <t>APD109RA-NEO</t>
  </si>
  <si>
    <t>EPC610-NEO</t>
  </si>
  <si>
    <t>EPT610-NEO</t>
  </si>
  <si>
    <t>APFC106RA-NEO</t>
  </si>
  <si>
    <t>APFC111RA-NEO</t>
  </si>
  <si>
    <t>APFC113RA-NEO</t>
  </si>
  <si>
    <t>APFC104RA-NEO</t>
  </si>
  <si>
    <t>APD131RA-NEO</t>
  </si>
  <si>
    <t>EPCA103-5</t>
  </si>
  <si>
    <t>EPCA102-VM</t>
  </si>
  <si>
    <t>EPC608A</t>
  </si>
  <si>
    <t>EPC609A-ABNT</t>
  </si>
  <si>
    <t>EPT604-NEO</t>
  </si>
  <si>
    <t>LPLC102RA-NEO</t>
  </si>
  <si>
    <t>LPLC104RA-NEO</t>
  </si>
  <si>
    <t>LPLC107RA-NEO</t>
  </si>
  <si>
    <t>LPTC109RA-NEO</t>
  </si>
  <si>
    <t>LPLC113RA-NEO</t>
  </si>
  <si>
    <t>LPLD116RA-NEO</t>
  </si>
  <si>
    <t>LPLD113RA-NEO</t>
  </si>
  <si>
    <t>LPLD109RA-NEO</t>
  </si>
  <si>
    <t>LPLD107RA-NEO</t>
  </si>
  <si>
    <t>LPLD104RA-NEO</t>
  </si>
  <si>
    <t>LPLD144RA-NEO</t>
  </si>
  <si>
    <t>LPLD102RA-NEO</t>
  </si>
  <si>
    <t>LPTC104RA-NEO</t>
  </si>
  <si>
    <t>LPTC107RA-NEO</t>
  </si>
  <si>
    <t>LPTK113RA</t>
  </si>
  <si>
    <t>LPTC113RA-NEO</t>
  </si>
  <si>
    <t>LPTC116RA</t>
  </si>
  <si>
    <t>LPR104RA-NEO</t>
  </si>
  <si>
    <t>LPR107RA-NEO</t>
  </si>
  <si>
    <t>EPC615-NEO</t>
  </si>
  <si>
    <t>LPR105RA-NEO</t>
  </si>
  <si>
    <t>LPLC121-NEO</t>
  </si>
  <si>
    <t>LPLC120-NEO</t>
  </si>
  <si>
    <t>APE123</t>
  </si>
  <si>
    <t>APAC302</t>
  </si>
  <si>
    <t>APAC306</t>
  </si>
  <si>
    <t>APD102RA-NEO</t>
  </si>
  <si>
    <t>APD104RA-NEO</t>
  </si>
  <si>
    <t>APD107RA-NEO</t>
  </si>
  <si>
    <t>APD113RA-NEO</t>
  </si>
  <si>
    <t>APD119RA</t>
  </si>
  <si>
    <t>APDD102RA</t>
  </si>
  <si>
    <t>APDD104RA-NEO</t>
  </si>
  <si>
    <t>APS100RA-NEO</t>
  </si>
  <si>
    <t>APS102RA2-NEO</t>
  </si>
  <si>
    <t>APS103RA</t>
  </si>
  <si>
    <t>APS105RA-NEO</t>
  </si>
  <si>
    <t>APS106RA</t>
  </si>
  <si>
    <t>APS108RA-PT</t>
  </si>
  <si>
    <t>APS300-NEO</t>
  </si>
  <si>
    <t>APS302-NEO</t>
  </si>
  <si>
    <t>APS303</t>
  </si>
  <si>
    <t>APS305-NEO</t>
  </si>
  <si>
    <t>SPC100IB</t>
  </si>
  <si>
    <t>LPLK121-NEO</t>
  </si>
  <si>
    <t>LPTK120-ABNT</t>
  </si>
  <si>
    <t>LPR123-1</t>
  </si>
  <si>
    <t>LPLC121</t>
  </si>
  <si>
    <t>LPTC099-NEO</t>
  </si>
  <si>
    <t>SPC102ABNTIB</t>
  </si>
  <si>
    <t>APD105RA-NEO</t>
  </si>
  <si>
    <t>APD106RA-NEO</t>
  </si>
  <si>
    <t>LPTK107RA</t>
  </si>
  <si>
    <t>LPLD140-NEO</t>
  </si>
  <si>
    <t>EPCA133</t>
  </si>
  <si>
    <t>APCP106-VD</t>
  </si>
  <si>
    <t>APCP107</t>
  </si>
  <si>
    <t>APCP109-NEO</t>
  </si>
  <si>
    <t>APCP114-NEO</t>
  </si>
  <si>
    <t>APCP147-NEO</t>
  </si>
  <si>
    <t>APCP154-NEO</t>
  </si>
  <si>
    <t>LPLC120</t>
  </si>
  <si>
    <t>APDD132RA</t>
  </si>
  <si>
    <t>LPTK102RA-NEO</t>
  </si>
  <si>
    <t>LPTC102RA-NEO</t>
  </si>
  <si>
    <t>LPTC109RA-ABNT</t>
  </si>
  <si>
    <t>LPTK109RA</t>
  </si>
  <si>
    <t>EPT609-NEO</t>
  </si>
  <si>
    <t>EPC611-NEO</t>
  </si>
  <si>
    <t>LPTK104RA-NEO</t>
  </si>
  <si>
    <t>EPC604A</t>
  </si>
  <si>
    <t>APCI101-BR</t>
  </si>
  <si>
    <t>APCI102-LA</t>
  </si>
  <si>
    <t>APAC304</t>
  </si>
  <si>
    <t>APAC309</t>
  </si>
  <si>
    <t>EPCA132-NEO</t>
  </si>
  <si>
    <t>APE133</t>
  </si>
  <si>
    <t>APE134</t>
  </si>
  <si>
    <t>APCI104-ABNT</t>
  </si>
  <si>
    <t>APD122RA-NEO</t>
  </si>
  <si>
    <t>APD106RA</t>
  </si>
  <si>
    <t>APD115RA-NEO</t>
  </si>
  <si>
    <t>APFC102E-RA</t>
  </si>
  <si>
    <t>APCI106-ABNT</t>
  </si>
  <si>
    <t>APCI107-ABNT</t>
  </si>
  <si>
    <t>APCP104</t>
  </si>
  <si>
    <t>APCP118</t>
  </si>
  <si>
    <t>APAC308</t>
  </si>
  <si>
    <t>LRCI102-NEO</t>
  </si>
  <si>
    <t>LRCI104-NEO</t>
  </si>
  <si>
    <t>LRCI106RA-ABNT</t>
  </si>
  <si>
    <t>LRCI107RA-ABNT</t>
  </si>
  <si>
    <t>CPL101</t>
  </si>
  <si>
    <t>AP613A</t>
  </si>
  <si>
    <t>AP622A-BP</t>
  </si>
  <si>
    <t>AP605A-ELK</t>
  </si>
  <si>
    <t>AP605E</t>
  </si>
  <si>
    <t>AP611C</t>
  </si>
  <si>
    <t>AP609A</t>
  </si>
  <si>
    <t>AP604A-ELK</t>
  </si>
  <si>
    <t>AP606C-ELK</t>
  </si>
  <si>
    <t>EPCS609</t>
  </si>
  <si>
    <t>EPCS615A</t>
  </si>
  <si>
    <t>LPR109RA</t>
  </si>
  <si>
    <t>LPLD115RA</t>
  </si>
  <si>
    <t>LPLD147RA</t>
  </si>
  <si>
    <t>PLASTIMAX INDUSTRIA E COMERIO LTDA.</t>
  </si>
  <si>
    <t>56.201.106/0001-08</t>
  </si>
  <si>
    <t>BASE RELE FOTOELETRONICO EXTERNA FIXA
B10P</t>
  </si>
  <si>
    <t>B10P</t>
  </si>
  <si>
    <t>Tomadas B10</t>
  </si>
  <si>
    <t>Material de Iluminação - Reatores e Relés</t>
  </si>
  <si>
    <t>HI_2023_08_18</t>
  </si>
  <si>
    <t>LUMINARIA PUB FECHADA 1X250 W VS KIT REM
BETA 250W CT VS KIT REMOVÍVEL</t>
  </si>
  <si>
    <t>Manual BETA 250W VS IP-66-44 - KF</t>
  </si>
  <si>
    <t>LUMINARIA PUB FECHADA 1X400 W VS KIT REM
BETA 400W VS KIT REMOVÍVEL</t>
  </si>
  <si>
    <t>Manual BETA 400W VS IP-66-44 - KF</t>
  </si>
  <si>
    <t>LUMINARIA PUB FECHADA 1X150 W VS KIT REM
ALPHA VP 150W CT VS KIT REMOVÍVEL</t>
  </si>
  <si>
    <t>Manual ALPHA VP 150W KF</t>
  </si>
  <si>
    <t>LUMINARIA PUB FECHADA 1X 70W VS KIT REM
ALPHA VP 70W CT VS KIT REMOVÍVEL</t>
  </si>
  <si>
    <t>Manual ALPHA VP 70W KF</t>
  </si>
  <si>
    <t>LUMINARIA LED IP 55-60W 100/240V
TW4003860: TAUTATGTFRRTT_DL_60W
_70IDBRS1N__C1MUN6.5      </t>
  </si>
  <si>
    <t>DESCRIÇÃO DETALHADA</t>
  </si>
  <si>
    <t>TAU T CV 60W 5000K</t>
  </si>
  <si>
    <t>Desenho Dimensional
TAU T</t>
  </si>
  <si>
    <t>LUMINARIA LED IP 90-100W 100/240V
TW4003011: TAUMATGTFRRTM_DL_94W
_80IDBRS1N__C1MUN6.5</t>
  </si>
  <si>
    <t>TAU M CV 94W 5000K</t>
  </si>
  <si>
    <t>Desenho Dimensional
TAU M</t>
  </si>
  <si>
    <t>LUMINARIA LED IP 110-130W 100/240V
TW4003047: TAUMATGTFRRTM_DL121W
_85IDBRS1N__C1MUN6.5</t>
  </si>
  <si>
    <t>TAU M CV 121W 5000K</t>
  </si>
  <si>
    <t>LUMINARIA LED IP 150-170W 100/240V
TW4003083: TAUMATGTFRRTM_DL153W
105IDBRS1N__C1MUN6.5    </t>
  </si>
  <si>
    <t>TAU M CV 153W 5000K</t>
  </si>
  <si>
    <t>LUMINARIA LED IP 180-200W 100/240V
TW4003101: TAUMATGTFRRTM_DL187W
105IDBRS1N__C1MUN6.5</t>
  </si>
  <si>
    <t>TAU M CV 187W 5000K</t>
  </si>
  <si>
    <t>NBR 13593 - Reator e ignitor para lâmpada a vapor de sódio a alta pressão</t>
  </si>
  <si>
    <t>REATOR RVSE250A226 65°C ZINCADO</t>
  </si>
  <si>
    <t>OK</t>
  </si>
  <si>
    <t>REATOR LAMP V SODIO 220V  400W</t>
  </si>
  <si>
    <t>REATOR RVSE400A226 65°C ZINCADO</t>
  </si>
  <si>
    <t>NBR 14305 - Reator e ignitor para lâmpada a vapor metálico a alta pressão</t>
  </si>
  <si>
    <t>REATOR RVMTE70A226 65°C ZINCADO</t>
  </si>
  <si>
    <t>REATOR RVMTE150A226 65°C ZINCADO</t>
  </si>
  <si>
    <t>REATOR RVMTE250A226 65°C ZINCADO</t>
  </si>
  <si>
    <t>KIT PARA LUMINARIA INTEGRADA, LAMPADA VAPOR DE SODIO DE 70 W, NORMAS:  ND.01.16.04/1.  </t>
  </si>
  <si>
    <t>ND.01.16.03/1</t>
  </si>
  <si>
    <t>KIT PARA LUMINARIA INTEGRADA, LAMPADA VAPOR DE SODIO DE 100 W, NORMAS:  ND.01.16.04/1.  </t>
  </si>
  <si>
    <t>KIT PARA LUMINARIA INTEGRADA, LAMPADA VAPOR DE SODIO DE 150 W, NORMAS:  ND.01.16.04/1.  </t>
  </si>
  <si>
    <t>KIT PARA LUMINARIA INTEGRADA, LAMPADA VAPOR DE SODIO DE 250 W, NORMAS:  ND.01.16.04/1.  </t>
  </si>
  <si>
    <t>RELE PARA ILUMINAÇÃO PÚBLICA; TIPO ELETRONICO; TENSAO 220 V; CONTATO  1NF; POTENCIA DA CARGA 1000 W; CORRENTE NOMINAL BASE 5,0 A, 60 HZ;  COMANDO INDIVIDUAL FAIL OFF; POTENCIA APARENTE 1800 VA; PADRAO ND.01.18.02/1, ITEM 01.</t>
  </si>
  <si>
    <t>Marca Ilumatic
RE 98 Zeus Plus</t>
  </si>
  <si>
    <t>Conforme catálogo</t>
  </si>
  <si>
    <t>ILUMATIC S/A ILUMINAÇÃO E ELETROMETALÚRGICA</t>
  </si>
  <si>
    <t>LUMINARIA LED IP 55-60W 100/240V       </t>
  </si>
  <si>
    <t>Marca Ilumatic
Modelos: Áton 40W / 50W e 60W
Eficiência Luminosa de 150LM/W</t>
  </si>
  <si>
    <t>LUMINARIA LED IP 90-100W 100/240V       </t>
  </si>
  <si>
    <t>Marca Ilumatic
Modelos: Áton 70W
Argus 80W e 100W
Eficiência Luminosa de 150LM/W</t>
  </si>
  <si>
    <t>LUMINARIA LED IP 110-130W 100/240V     </t>
  </si>
  <si>
    <t>LUMINARIA LED IP 150-170W 100/240V     </t>
  </si>
  <si>
    <t>Marca Ilumatic
Modelos: 120W e 150W
Eficiência Luminosa de 150LM/W</t>
  </si>
  <si>
    <t>LUMINARIA PUB FECHADA 1X100W VS KIT REM
ALPHA VP 100W CT VS KIT REMOVÍVEL</t>
  </si>
  <si>
    <t>Manual ALPHA VP 100W KF</t>
  </si>
  <si>
    <t>REFLETORES DE LED 100W
LUME FLEX AE 85W 5000K 90°</t>
  </si>
  <si>
    <t>REFLETOR DE LED. POTENCIA: 80 A 100 W. TENSAO DE OPERACAO:110-220 V. COR: BRANCO FRIO, FLUXO LUMINOSO MINIMO: 9000 LM. GRAU DE PROTECAO MINIMO: IP65. VIDA UTIL MINIMA: 25000 HORAS.</t>
  </si>
  <si>
    <t>Projetor LUMEFLEX - FLOOD com aplicação para iluminação de campos, quadras e ginásios de esportes. Pátios de manobras, estoques e estacionamentos. Fachadas e monumentos (iluminação de destaque). Áreas internas em galpões industriais.</t>
  </si>
  <si>
    <t>LUME FLEX FLOOD 85W 5000K 90°</t>
  </si>
  <si>
    <t>Descritivo LUME FLEX FLOOD</t>
  </si>
  <si>
    <t>CHAVE MAG BASE INTERNA  220V 2 X 60A 1NF</t>
  </si>
  <si>
    <t>CIP/15</t>
  </si>
  <si>
    <t>FOLHETO ANEXADO</t>
  </si>
  <si>
    <t>33.096.926/0001-81</t>
  </si>
  <si>
    <t>REX/08 - "NA"</t>
  </si>
  <si>
    <t>REX/08 - "NF"</t>
  </si>
  <si>
    <t>CHAVE MAGNETICA P/COMANDO GRUPO; BASE P/RELE FOTOELETRONICO INTEGRADA; TENSAO NOMINAL 220 V; CORRENTE NOMINAL 2 X 30 A; CONTATOS AUXILIARES 1NF; CONFORME PADRAO ELEKTRO ND.01.20.01 ITEM 02.</t>
  </si>
  <si>
    <t>ND.01.20.02/1</t>
  </si>
  <si>
    <t>CHAVE MAGNETICA P/COMANDO GRUPO; BASE P/RELE FOTOELETRONICO INTEGRADA; TENSAO NOMINAL 220 V; CORRENTE NOMINAL 1 X 50 A; CONTATOS AUXILIARES 1NF; CONFORME PADRAO ELEKTRO ND.01.20.01 ITEM 1.</t>
  </si>
  <si>
    <t>VSE 1X250W SON 220V 60Hz W/IC E</t>
  </si>
  <si>
    <t>VSI 1X70W SON 220V 60Hz W/IC N</t>
  </si>
  <si>
    <t>VSE400A26 E</t>
  </si>
  <si>
    <t>VTE250A26HPI E</t>
  </si>
  <si>
    <t>REATOR RVSE70A226 65°C ZINCADO</t>
  </si>
  <si>
    <t>REATOR RVSE100A226 65°C ZINCADO</t>
  </si>
  <si>
    <t>REATOR RVSE150A226 65°C ZINCADO</t>
  </si>
  <si>
    <t>LUMINARIA LED IP 240-250W 100/240V     </t>
  </si>
  <si>
    <t>ND.01.18.02/1</t>
  </si>
  <si>
    <t>ALTIS LUXEON 5050</t>
  </si>
  <si>
    <t>JGV ELETRONICO LTDA</t>
  </si>
  <si>
    <t>27.971.451/0001-22</t>
  </si>
  <si>
    <t>LD 7P 60 5000</t>
  </si>
  <si>
    <t>REEME REPUXAÇÃO E METALURGICA</t>
  </si>
  <si>
    <t>LD 7P 90 5000</t>
  </si>
  <si>
    <t>LD 7P 120 5000</t>
  </si>
  <si>
    <t>LD 7P 150 5000</t>
  </si>
  <si>
    <t>LUMINARIA LED IP 180-200W 100/240V     </t>
  </si>
  <si>
    <t>LD 7P 180 5000</t>
  </si>
  <si>
    <t>LD 7P 240 5000</t>
  </si>
  <si>
    <t>Marca Ilumatic
Modelos: 150W / 180W 
200W
Eficiência Luminosa de 150LM/W</t>
  </si>
  <si>
    <t>Marca Ilumatic
Modelos: 200W/ 240W
Eficiência Luminosa de 150LM/W</t>
  </si>
  <si>
    <t>NORMA ND.01</t>
  </si>
  <si>
    <t>sim</t>
  </si>
  <si>
    <t>NORMA -  NBR14305</t>
  </si>
  <si>
    <t>NBR5123</t>
  </si>
  <si>
    <t>VR01.02-00.139 - 2ª edição (Com Kit Removível) e ND.01</t>
  </si>
  <si>
    <t>ALP-LEFP-100W-P-120°-100LM-765</t>
  </si>
  <si>
    <t>ALP-LIPBRII-60W-x-T2-084LM-750</t>
  </si>
  <si>
    <t>ALP-LIPBRII-100W-x-T2-140LM-750-b</t>
  </si>
  <si>
    <t>ALP-LIPBRII-130W-x-T2-182LM-750</t>
  </si>
  <si>
    <t>ALP-LIPBR5-150W-X-T2-240LM-750</t>
  </si>
  <si>
    <t>ALP-LIPBR-180W-X-T2-252LM-750</t>
  </si>
  <si>
    <t>ALP-LIPBR-240W-x-T2-336LM-750</t>
  </si>
  <si>
    <t>fabricantes - Demape e Intral</t>
  </si>
  <si>
    <t>Stileletronica</t>
  </si>
  <si>
    <t>VR01.02-00.139</t>
  </si>
  <si>
    <t>Fabricantes luminarias Reeme e Tecnowat - com reator acoplado no kit removivel fabricante Demape ou Intral</t>
  </si>
  <si>
    <t>REFLETOR LED 100W BIVOLT 6000K IP 66 - 80,0000
SOLVER - ou Demape</t>
  </si>
  <si>
    <t>PROJETOR RET  AL  1X 400W VS  E40</t>
  </si>
  <si>
    <t>Naville</t>
  </si>
  <si>
    <t>Demape</t>
  </si>
  <si>
    <t>SOQUETE ROSCA LAMPADA; PORCELANA CORRENTE NOMINAL: 4A; BASE E-27. NORMAS: NBR IEC 60238 E NBR IEC 60061-1.</t>
  </si>
  <si>
    <t>1450- Lorenzetti</t>
  </si>
  <si>
    <t>1464-C - Lorenzetti</t>
  </si>
  <si>
    <t>Tecnowatt</t>
  </si>
  <si>
    <t>PORTA-LAMPADA PORC.P/TEMPO E27    7515/MT2233$</t>
  </si>
  <si>
    <t>PORTA-LAMPADA PORC.CONIC.E40 1464-C-N LORENZE[</t>
  </si>
  <si>
    <t>REATOR VS AFP EXT.0100W 220V C/IGNITOR - QS componentes</t>
  </si>
  <si>
    <t>CIP/15 NF 1X50</t>
  </si>
  <si>
    <t>JGV J1000</t>
  </si>
  <si>
    <t>ND.01.19.01/1</t>
  </si>
  <si>
    <t>JGV 1020</t>
  </si>
  <si>
    <t>DESCRIÇÃO COMPLETA</t>
  </si>
  <si>
    <t>TAD-336-2N</t>
  </si>
  <si>
    <t>TAD-MODEL</t>
  </si>
  <si>
    <t>DELTA STAR CONECTORES ELÉTRICOS LTDA</t>
  </si>
  <si>
    <t>54.485.735/0001-81</t>
  </si>
  <si>
    <t>HI_2022_06_15_1000756</t>
  </si>
  <si>
    <t>TAD-336-4N</t>
  </si>
  <si>
    <t>TAD-4/0-2N</t>
  </si>
  <si>
    <t>TAD-4/0-4N</t>
  </si>
  <si>
    <t>BARRA TERMINAL   636/4N</t>
  </si>
  <si>
    <t>TAD-636-4N</t>
  </si>
  <si>
    <t>BARRA TERMINAL   795 /2N</t>
  </si>
  <si>
    <t>TAD-795-2N</t>
  </si>
  <si>
    <t>BARRA TERMINAL   795 /4N</t>
  </si>
  <si>
    <t>TAD-795-4N</t>
  </si>
  <si>
    <t>GPK-100</t>
  </si>
  <si>
    <t>C-1395-V1</t>
  </si>
  <si>
    <t>GRAMPO ATERR 70,0MM2    1/4 "    13,0MM</t>
  </si>
  <si>
    <t>DESENHO CONFORME ND.01.06.15/1</t>
  </si>
  <si>
    <t>GPL-101</t>
  </si>
  <si>
    <t>BR-2624</t>
  </si>
  <si>
    <t>GLV-110</t>
  </si>
  <si>
    <t>C-2481</t>
  </si>
  <si>
    <t>GLV-110AL</t>
  </si>
  <si>
    <t>C-4206-V1</t>
  </si>
  <si>
    <t>FX-100 A ACESS 5</t>
  </si>
  <si>
    <t>C-0746-G</t>
  </si>
  <si>
    <t>FX-110 A ACESS 4</t>
  </si>
  <si>
    <t>C-0614-L</t>
  </si>
  <si>
    <t>CONEC DER PARAL 2 PARAF BRONZE 50-240 MM</t>
  </si>
  <si>
    <t>CONECTOR DERIVACAO, APERTO POR 2 PARAFUSOS, PARALELO, DE BRONZE ESTANHADO;  LIGA DE COBRE FUNDIDA DE ALTA RESISTENCIA MECANICA; ; ARRUELA E PARAFUSO DE EM BRONZE SILICIO. NORMAS:  DESENHO E DEMAIS CARACTERISTICAS CONFORME ND 01.06.12/1. </t>
  </si>
  <si>
    <t>DESENHO E DEMAIS CARACTERISTICAS CONFORME ND 01.06.12/1. </t>
  </si>
  <si>
    <t>DURE-133A ACESS 4</t>
  </si>
  <si>
    <t>C-2679-V2</t>
  </si>
  <si>
    <t>CONECTOR EME R AL TB 73/TB 73 PARAF GALV</t>
  </si>
  <si>
    <t>FS-107AL</t>
  </si>
  <si>
    <t>C-0458</t>
  </si>
  <si>
    <t>CONECTOR SUP F/D AL TB73/D127 PARAF GALV</t>
  </si>
  <si>
    <t>STALS-175AL</t>
  </si>
  <si>
    <t>C-9221</t>
  </si>
  <si>
    <t>CONETOR ATR BR 16/HA 19</t>
  </si>
  <si>
    <t>GPL-110 ACESS 4</t>
  </si>
  <si>
    <t>CONETOR ATR  BR       70/HA 19</t>
  </si>
  <si>
    <t>GPL-111 ACESS 4</t>
  </si>
  <si>
    <t>CONETOR ATR BR 120/HA 19</t>
  </si>
  <si>
    <t>GPL-112 ACESS 4</t>
  </si>
  <si>
    <t>CONETOR PARAL    EST  120/ 240</t>
  </si>
  <si>
    <t>FX-130 A  ACESS 5</t>
  </si>
  <si>
    <t>C-2483</t>
  </si>
  <si>
    <t>CONETOR TRM       BR      1X 70/1N</t>
  </si>
  <si>
    <t>FUP-130</t>
  </si>
  <si>
    <t>C-0371-AV1</t>
  </si>
  <si>
    <t>CONETOR TRM BR 240/2N</t>
  </si>
  <si>
    <t>FU-131 ACESS 4</t>
  </si>
  <si>
    <t>C-1352-GTV</t>
  </si>
  <si>
    <t>CONECTOR TRM AL TB 48/2N PARAF GALV</t>
  </si>
  <si>
    <t>EFL-54AL-2N</t>
  </si>
  <si>
    <t>C-2607-V1</t>
  </si>
  <si>
    <t>FS-107-AL</t>
  </si>
  <si>
    <t>STALS-175-AL</t>
  </si>
  <si>
    <t>CONETOR ATR  BR       16/HA 19</t>
  </si>
  <si>
    <t>GPL-110</t>
  </si>
  <si>
    <t>CONETOR ATR  BR       70/HA 19</t>
  </si>
  <si>
    <t>GPL-111</t>
  </si>
  <si>
    <t>CONETOR ATR  BR      120/HA 19</t>
  </si>
  <si>
    <t>GPL-112</t>
  </si>
  <si>
    <t>CONETOR PARAL    EST  120/ 240</t>
  </si>
  <si>
    <t>FX-130A</t>
  </si>
  <si>
    <t>CONETOR TRM       BR      1X 70/1N</t>
  </si>
  <si>
    <t>FUB-130</t>
  </si>
  <si>
    <t>EFL-54AL-4N</t>
  </si>
  <si>
    <t>GRAMPO ANCOR PASSANTE CONDUTOR 2 A 4/0</t>
  </si>
  <si>
    <t>FYC-101-AL</t>
  </si>
  <si>
    <t>GRAMPO PARAL ALUM CAA 336,4MCM</t>
  </si>
  <si>
    <t>PC-132-AL alternativa c/ 3 parafusos</t>
  </si>
  <si>
    <t>CONETOR ATR BR 2X 70/BAR</t>
  </si>
  <si>
    <t>A1</t>
  </si>
  <si>
    <t>CAH605</t>
  </si>
  <si>
    <t>DP2093</t>
  </si>
  <si>
    <t>CONIMEL EMPRESA DE MATERIAL</t>
  </si>
  <si>
    <t>69.295.731/0001-08</t>
  </si>
  <si>
    <t>HI_2022_06_15_1051643</t>
  </si>
  <si>
    <t>CAH610</t>
  </si>
  <si>
    <t>DP1969</t>
  </si>
  <si>
    <t>CAH611</t>
  </si>
  <si>
    <t>DPR1735</t>
  </si>
  <si>
    <t>CAH612</t>
  </si>
  <si>
    <t>DP2139</t>
  </si>
  <si>
    <t>CONECTOR COMP ALUM 1/0/1/0AWG</t>
  </si>
  <si>
    <t>CONECTOR  DERIVACAO  COMPRESSAO;  TIPO H; CONEXAO  CABO A CABO; LIGA  DE  ALUMINIO; CONDUTOR  PRINCIPAL  1/0AWG CAA; CONDUTOR DERIVACAO 1/0AWG CAA. APLICACAO: CONEXAO CABOS: ALUMINIO-ALUMINIO E ALUMINIO-COBRE. NORMAS: DIS-ETE-179 - TABELA 1 ITEM 23.   </t>
  </si>
  <si>
    <t>DIS-ETE-179 - TABELA 01 ITEM 23</t>
  </si>
  <si>
    <t>CAH607</t>
  </si>
  <si>
    <t>DP1478</t>
  </si>
  <si>
    <t>LEA601</t>
  </si>
  <si>
    <t>DP1012</t>
  </si>
  <si>
    <t>CONECTOR COMP ALUM 240,0/ 35- 70MM2</t>
  </si>
  <si>
    <t>CONECTOR DERIVACAO COMPRESSAO; TIPO H; CONEXAO CABO A CABO; LIGA DE ALUMINIO; APLICACAO CONDUTORES ALUMINIO OU COBRE; CONDUTOR PRINCIPAL 185,0-240,0MM2; CONDUTOR DERIVACAO 35,0-70,0MM2. NORMAS: DIS-ETE-179 - TABELA 3 ITEM 03.</t>
  </si>
  <si>
    <t>DIS-ETE-179 - TABELA 03 ITEM 03</t>
  </si>
  <si>
    <t>CAH601</t>
  </si>
  <si>
    <t>DP1268</t>
  </si>
  <si>
    <t>CAH602</t>
  </si>
  <si>
    <t>DP1285</t>
  </si>
  <si>
    <t>CAH604</t>
  </si>
  <si>
    <t>DP0976</t>
  </si>
  <si>
    <t>CAH616</t>
  </si>
  <si>
    <t>DP1700</t>
  </si>
  <si>
    <t>CONECTOR COMP COBRE 2/ F8- 4AWG</t>
  </si>
  <si>
    <t>CONECTOR DERIVACAO COMPRESSAO; TIPO C; CONEXAO CABO A CABO; COBRE ELETROLITICO; APLICACAO CONDUTORES DE COBRE; CONDUTOR PRINCIPAL 2AWG (25-35MM2); CONDUTOR DERIVACAO F8-4AWG (10-16MM2). NORMAS: DIS-ETE-179 - TABELA 4 ITEM 05.  </t>
  </si>
  <si>
    <t>DIS-ETE-179 - TABELA 04 ITEM 05 </t>
  </si>
  <si>
    <t>CONECTOR COMP COBRE 2/ 2AWG</t>
  </si>
  <si>
    <t>CONECTOR DERIVACAO COMPRESSAO; TIPO C; CONEXAO CABO A CABO; COBRE ELETROLITICO; APLICACAO CONDUTORES DE COBRE; CONDUTOR PRINCIPAL 2AWG (25- 35MM2); CONDUTOR DERIVACAO 2AWG (25- 35MM2). NORMAS: DIS-ETE-179 - TABELA 4 ITEM 06.  </t>
  </si>
  <si>
    <t>DIS-ETE-179 - TABELA 04 ITEM 06 </t>
  </si>
  <si>
    <t>CONECTOR COMP COBRE 4/0/ F6- 2AWG</t>
  </si>
  <si>
    <t>CONECTOR DERIVACAO COMPRESSAO; TIPO C; CONEXAO CABO A CABO; COBRE ELETROLITICO; APLICACAO CONDUTORES DE COBRE; CONDUTOR PRINCIPAL 4/0AWG; CONDUTOR DERIVACAO F6- 2AWG (10 - 35MM2). NORMAS: DIS-ETE-179 - TABELA 4 ITEM 08.   </t>
  </si>
  <si>
    <t>DIS-ETE-179 - TABELA 04 ITEM 08</t>
  </si>
  <si>
    <t>LUVA EMEN COMP ALUM 4AWG 310,0MM</t>
  </si>
  <si>
    <t>LUVA EMENDA COMPRESSAO, TRACAO TOTAL; CORPO 1, MATERIAL LIGA ALUMINIO; CORPO 2, MATERIAL ACO CARBONO REVESTIDO DE ZINCO POR IMERSAO A QUENTE; APLICACAO CABO DE ALUMINIO CAA 4 AWG. NORMAS: DIS-ETE-179 - TABELA 6 ITEM 01.</t>
  </si>
  <si>
    <t>DIS-ETE-179 - TABELA 06 ITEM 01</t>
  </si>
  <si>
    <t>LET607</t>
  </si>
  <si>
    <t>DP1306</t>
  </si>
  <si>
    <t>LUVA EMEN COMP ALUM 4/0AWG 478,0MM</t>
  </si>
  <si>
    <t>LUVA EMENDA COMPRESSAO, TRACAO TOTAL; CORPO 1, MATERIAL LIGA ALUMINIO; CORPO 2, MATERIAL ACO CARBONO REVESTIDO DE ZINCO POR IMERSAO A QUENTE; APLICACAO CABO DE ALUMINIO CAA 4/0 AWG. NORMAS: DIS-ETE-179 - TABELA 6 ITEM 04.</t>
  </si>
  <si>
    <t>DIS-ETE-179 - TABELA 06 ITEM 04</t>
  </si>
  <si>
    <t>LET612</t>
  </si>
  <si>
    <t>DPR159</t>
  </si>
  <si>
    <t>LUVA EMEN COMP ALUM 2AWG  99,0MM</t>
  </si>
  <si>
    <t>LUVA EMENDA COMPRESSAO; MATERIAL LIGA ALUMINIO; CORPO TUBULAR; SECAO NOMINAL 2 AWG; APLICACAO CABO DE ALUMINIO TRACAO TOTAL. NORMAS: DIS-ETE-179 - TABELA 7 ITEM 01.</t>
  </si>
  <si>
    <t>DIS-ETE-179 - TABELA 07 ITEM 01</t>
  </si>
  <si>
    <t>LEA608</t>
  </si>
  <si>
    <t>DP1527</t>
  </si>
  <si>
    <t>LUVA EMEN COMP ALUM 4/0AWG 266,0MM</t>
  </si>
  <si>
    <t>LUVA EMENDA COMPRESSAO; MATERIAL LIGA ALUMINIO; CORPO TUBULAR; SECAO NOMINAL 4/0 AWG; APLICACAO CABO DE ALUMINIO TRACAO TOTAL. NORMAS: DIS-ETE-179 - TABELA 7 ITEM 03.</t>
  </si>
  <si>
    <t>DIS-ETE-179 - TABELA 07 ITEM 03</t>
  </si>
  <si>
    <t>LEA612</t>
  </si>
  <si>
    <t>LUVA EMEN COMP ALUM 336,4MCM 250,0MM</t>
  </si>
  <si>
    <t>LUVA EMENDA COMPRESSAO; MATERIAL LIGA ALUMINIO; CORPO TUBULAR; SECAO NOMINAL 336,4 MCM; APLICACAO CABO DE ALUMINIO TRACAO TOTAL. NORMAS: DIS-ETE-179 - TABELA 7 ITEM 04.</t>
  </si>
  <si>
    <t>DIS-ETE-179 - TABELA 07 ITEM 04</t>
  </si>
  <si>
    <t>LEA614</t>
  </si>
  <si>
    <t>DP2346</t>
  </si>
  <si>
    <t>LUVA EMEN COMP ALUM 477,0MCM 322,0MM</t>
  </si>
  <si>
    <t>LUVA EMENDA COMPRESSAO; MATERIAL LIGA ALUMINIO; CORPO TUBULAR; SECAO NOMINAL 477 MCM; APLICACAO CABO DE ALUMINIO TRACAO TOTAL. NORMAS: DIS-ETE-179 - TABELA 7 ITEM 05.</t>
  </si>
  <si>
    <t>DIS-ETE-179 - TABELA 07 ITEM 05</t>
  </si>
  <si>
    <t>LEA615</t>
  </si>
  <si>
    <t>DP2576</t>
  </si>
  <si>
    <t>LUVA EMEN COMP ALUM 50,0MM2 184,0MM</t>
  </si>
  <si>
    <t>LUVA EMENDA COMPRESSAO; MATERIAL LIGA ALUMINIO ; CORPO TUBULAR; SECAO NOMINAL 50,00 MM2; APLICACAO CABO DE ALUMINIO;  TRACAO TOTAL. NORMAS: DIS-ETE-179 - TABELA 9 ITEM 01.</t>
  </si>
  <si>
    <t>DIS-ETE-179 - TABELA 09 ITEM 01</t>
  </si>
  <si>
    <t>LEA609</t>
  </si>
  <si>
    <t>DP1963</t>
  </si>
  <si>
    <t>CDP-11</t>
  </si>
  <si>
    <t>DPR6473</t>
  </si>
  <si>
    <t>NÃO TEMOS</t>
  </si>
  <si>
    <t>CDP-5</t>
  </si>
  <si>
    <t>DP4482</t>
  </si>
  <si>
    <t>CDP-6</t>
  </si>
  <si>
    <t>DP4483</t>
  </si>
  <si>
    <t>CDP-7 / CDP-4</t>
  </si>
  <si>
    <t>DP4481 / DP4484</t>
  </si>
  <si>
    <t>TCA603</t>
  </si>
  <si>
    <t>DP1147</t>
  </si>
  <si>
    <t>TCA602</t>
  </si>
  <si>
    <t>DP1146</t>
  </si>
  <si>
    <t>CRC005</t>
  </si>
  <si>
    <t>DPR2946</t>
  </si>
  <si>
    <t>CRC004</t>
  </si>
  <si>
    <t>DPR2945</t>
  </si>
  <si>
    <t>CRC007</t>
  </si>
  <si>
    <t>DP4719</t>
  </si>
  <si>
    <t>CRC006</t>
  </si>
  <si>
    <t>DPR599</t>
  </si>
  <si>
    <t>CRC001</t>
  </si>
  <si>
    <t>DP2125</t>
  </si>
  <si>
    <t>CRC022</t>
  </si>
  <si>
    <t>DPR316</t>
  </si>
  <si>
    <t>CRC023</t>
  </si>
  <si>
    <t>DPR317</t>
  </si>
  <si>
    <t>CRC002</t>
  </si>
  <si>
    <t>DP2126</t>
  </si>
  <si>
    <t>CRC003</t>
  </si>
  <si>
    <t>DPR2688</t>
  </si>
  <si>
    <t>CRC021</t>
  </si>
  <si>
    <t>DPR315</t>
  </si>
  <si>
    <t>CRC027</t>
  </si>
  <si>
    <t>DPR2889</t>
  </si>
  <si>
    <t>CDAEN601</t>
  </si>
  <si>
    <t>DP1334</t>
  </si>
  <si>
    <t>CDAEN651</t>
  </si>
  <si>
    <t>DP1457</t>
  </si>
  <si>
    <t>CDAEN655</t>
  </si>
  <si>
    <t>DP1364</t>
  </si>
  <si>
    <t>CDAEN751</t>
  </si>
  <si>
    <t>DP1430</t>
  </si>
  <si>
    <t>CONETOR PARAF     BR   35/  35</t>
  </si>
  <si>
    <t>CONETOR PARAFUSO FENDIDO; MATERIAL:LIGA DE COBRE; APLICACAO: CONDUTORES DE COBRE; CONDUTOR PRINCIPAL: 16-35MM2;  CONDUTOR DERIVACAO: 16-35MM2. REQUISITO ADICIONAL: SEM SEPARADOR. NORMAS: DTN 107 - ITEM 01.</t>
  </si>
  <si>
    <t>DTN 107 - ITEM 01</t>
  </si>
  <si>
    <t>PFS405</t>
  </si>
  <si>
    <t>DP0896</t>
  </si>
  <si>
    <t>CONETOR PARAF     BR   70/  70</t>
  </si>
  <si>
    <t>CONETOR PARAFUSO FENDIDO; MATERIAL:LIGA DE COBRE; APLICACAO: CONDUTORES DE COBRE; CONDUTOR PRINCIPAL: 50-70MM2;  CONDUTOR DERIVACAO: 16-70MM2. REQUISITO ADICIONAL: SEM SEPARADOR. NORMAS: DTN 107 - ITEM 02.</t>
  </si>
  <si>
    <t>DTN 107 - ITEM 02</t>
  </si>
  <si>
    <t>PFS407</t>
  </si>
  <si>
    <t>DP0898</t>
  </si>
  <si>
    <t>CONETOR PARAF     BR   95/  95</t>
  </si>
  <si>
    <t>CONETOR PARAFUSO FENDIDO; MATERIAL:LIGA DE COBRE; APLICACAO: CONDUTORES DE COBRE; CONDUTOR PRINCIPAL: 35-95MM2;  CONDUTOR DERIVACAO: 35-95MM2. REQUISITO ADICIONAL: SEM SEPARADOR. NORMAS: DTN 107 - ITEM 03.</t>
  </si>
  <si>
    <t>DTN 107 - ITEM 03</t>
  </si>
  <si>
    <t>PFS408</t>
  </si>
  <si>
    <t>DP1339</t>
  </si>
  <si>
    <t>CONETOR PARAF     BR  120/ 120</t>
  </si>
  <si>
    <t>CONETOR PARAFUSO FENDIDO; MATERIAL:LIGA DE COBRE; APLICACAO: CONDUTORES DE COBRE; CONDUTOR PRINCIPAL: 95-120MM2;  CONDUTOR DERIVACAO: 35-120MM2. REQUISITO ADICIONAL: SEM SEPARADOR. NORMAS: DTN 107 - ITEM 04.</t>
  </si>
  <si>
    <t>DTN 107 - ITEM 04</t>
  </si>
  <si>
    <t>PFS409</t>
  </si>
  <si>
    <t>DP1340</t>
  </si>
  <si>
    <t>CONETOR PARAF     BR  240/ 240</t>
  </si>
  <si>
    <t>CONETOR PARAFUSO FENDIDO; MATERIAL:LIGA DE COBRE; APLICACAO: CONDUTORES DE COBRE; CONDUTOR PRINCIPAL: 120-240MM2;  CONDUTOR DERIVACAO: 120-240MM2. REQUISITO ADICIONAL: SEM SEPARADOR. NORMAS: DTN 107 - ITEM 05.</t>
  </si>
  <si>
    <t>DTN 107 - ITEM 05</t>
  </si>
  <si>
    <t>PFS412</t>
  </si>
  <si>
    <t>DP1313</t>
  </si>
  <si>
    <t>CONETOR ESTRB AL PROT 15KV  35,0MM2/35MM</t>
  </si>
  <si>
    <t>DTN 112 - ITEM 01</t>
  </si>
  <si>
    <t>CDAEN1601</t>
  </si>
  <si>
    <t>DP4708</t>
  </si>
  <si>
    <t>CONETOR IMPACT AL PROT 15KV  35,0/ 35,0</t>
  </si>
  <si>
    <t>DTN 113 - ITEM 01</t>
  </si>
  <si>
    <t>CDA1608</t>
  </si>
  <si>
    <t>DPR3429</t>
  </si>
  <si>
    <t>CONETOR IMPACT AL PROT 15KV 185,0/ 70,0</t>
  </si>
  <si>
    <t>DTN 113 - ITEM 05</t>
  </si>
  <si>
    <t>CDA1645</t>
  </si>
  <si>
    <t>DPR2205</t>
  </si>
  <si>
    <t>CONETOR IMPACT AL PROT 15KV 185,0/185,0</t>
  </si>
  <si>
    <t>DTN 113 - ITEM 06</t>
  </si>
  <si>
    <t>CDA1648</t>
  </si>
  <si>
    <t>DPR3000</t>
  </si>
  <si>
    <t>GVA602-7</t>
  </si>
  <si>
    <t>DP4497</t>
  </si>
  <si>
    <t>GPC601-2</t>
  </si>
  <si>
    <t>DP1578</t>
  </si>
  <si>
    <t>CPS203-7</t>
  </si>
  <si>
    <t>DPR510</t>
  </si>
  <si>
    <t>GHS200-7</t>
  </si>
  <si>
    <t>DP1907</t>
  </si>
  <si>
    <t>CONETOR IMPACT BR    185,0/185,0MM2</t>
  </si>
  <si>
    <t>CDC249</t>
  </si>
  <si>
    <t>DP3481</t>
  </si>
  <si>
    <t>GTD203-6</t>
  </si>
  <si>
    <t>DPR392</t>
  </si>
  <si>
    <t>LUVA EMEN HASTE ATERR COBRE UNC   5/8 "</t>
  </si>
  <si>
    <t>NBR 13571</t>
  </si>
  <si>
    <t>LEC300</t>
  </si>
  <si>
    <t>DP1360</t>
  </si>
  <si>
    <t>MSPA-19A-5-60</t>
  </si>
  <si>
    <t>MAXXWELD CONECTORES ELÉTRICOS LTDA</t>
  </si>
  <si>
    <t>82.470.352/0001-75</t>
  </si>
  <si>
    <t>HI_2022_06_15_1000138</t>
  </si>
  <si>
    <t>MTM1-26B-P-T02</t>
  </si>
  <si>
    <t>MTTA-17A-2N</t>
  </si>
  <si>
    <t>SEP-IV-T09</t>
  </si>
  <si>
    <t>SEP-VIII-T09</t>
  </si>
  <si>
    <t>SEP-VII-T09</t>
  </si>
  <si>
    <t>SEP-VI-T09</t>
  </si>
  <si>
    <t>SEP-X-T09</t>
  </si>
  <si>
    <t>MCEA-19A19A</t>
  </si>
  <si>
    <t>MGA-13-T02</t>
  </si>
  <si>
    <t>MGT-6426-T02</t>
  </si>
  <si>
    <t>MGT-6429-T02</t>
  </si>
  <si>
    <t>MGT-644C-T02</t>
  </si>
  <si>
    <t>MHA-1</t>
  </si>
  <si>
    <t>CONECTOR COMP COBRE F6- 4AWG/ F4- 4AWG</t>
  </si>
  <si>
    <t>CONECTOR DERIVACAO COMPRESSAO; TIPO C; CONEXAO CABO A CABO; COBRE ELETROLITICO; APLICACAO CONDUTORES DE COBRE; CONDUTOR PRINCIPAL F6-4AWG; CONDUTOR DERIVACAO F4 A 4AWG. NORMAS: DIS-ETE-179 - TABELA 4 ITEM 04.   </t>
  </si>
  <si>
    <t>DIS-ETE-179 - TABELA 04 ITEM 04</t>
  </si>
  <si>
    <t>MCCB-25</t>
  </si>
  <si>
    <t>MHA-3</t>
  </si>
  <si>
    <t>MHA-5</t>
  </si>
  <si>
    <t>MHA-6</t>
  </si>
  <si>
    <t>MKVS-34-T11</t>
  </si>
  <si>
    <t>MLAT-2</t>
  </si>
  <si>
    <t>MLAT-185</t>
  </si>
  <si>
    <t>LUVA EMEN COMP ALUM 35,0MM2 110,0MM</t>
  </si>
  <si>
    <t>LUVA EMENDA COMPRESSAO; MATERIAL LIGA ALUMINIO; CORPO TUBULAR; APLICACAO CABO DE ALUMINIO; SECAO NOMINAL 35,00 MM2, COMPACTADA. NORMAS: DIS-ETE-179 - TABELA 10 ITEM 01.</t>
  </si>
  <si>
    <t>DIS-ETE-179 - TABELA 10 ITEM 01</t>
  </si>
  <si>
    <t>MLAT-35</t>
  </si>
  <si>
    <t>MLAT-365A</t>
  </si>
  <si>
    <t>MLAT-40</t>
  </si>
  <si>
    <t>MLAT-50</t>
  </si>
  <si>
    <t>LUVA EMEN COMP ALUM 70,0MM2 234,0MM</t>
  </si>
  <si>
    <t>LUVA EMENDA COMPRESSAO; MATERIAL LIGA ALUMINIO ; CORPO TUBULAR; SECAO NOMINAL 70,00 MM2; APLICACAO CABO DE ALUMINIO;  TRACAO TOTAL. NORMAS: DIS-ETE-179 - TABELA 9 ITEM 02.</t>
  </si>
  <si>
    <t>DIS-ETE-179 - TABELA 09 ITEM 02</t>
  </si>
  <si>
    <t>MLAT-70</t>
  </si>
  <si>
    <t>LUVA EMEN COMP ALUM 70,0MM2 130,0MM</t>
  </si>
  <si>
    <t>LUVA EMENDA COMPRESSAO; MATERIAL LIGA ALUMINIO; CORPO TUBULAR; APLICACAO CABO DE ALUMINIO; SECAO NOMINAL 70,00 MM2, COMPACTADA. NORMAS: DIS-ETE-179 - TABELA 10 ITEM 03.</t>
  </si>
  <si>
    <t>DIS-ETE-179 - TABELA 10 ITEM 03</t>
  </si>
  <si>
    <t>LUVA EMEN COMP ALUM 95,0MM2 130,0MM</t>
  </si>
  <si>
    <t>LUVA EMENDA COMPRESSAO; MATERIAL LIGA ALUMINIO; CORPO TUBULAR; APLICACAO CABO DE ALUMINIO; SECAO NOMINAL 95,00 MM2, COMPACTADA. NORMAS: DIS-ETE-179 - TABELA 10 ITEM 04.</t>
  </si>
  <si>
    <t>DIS-ETE-179 - TABELA 10 ITEM 04</t>
  </si>
  <si>
    <t>MLAT-95</t>
  </si>
  <si>
    <t>LUVA EMEN COMP COBRE 95,0MM2 3A</t>
  </si>
  <si>
    <t>LUVA EMENDA COMPRESSAO; MATERIAL LIGA COBRE; CORPO TUBULAR; SECAO NOMINAL 95,00 MM2; LIGA COBRE; APLICACAO CABO DE COBRE; TRACAO TOTAL. NORMAS: DIS-ETE-179 - TABELA 14 ITEM 04.</t>
  </si>
  <si>
    <t>DIS-ETE-179 - TABELA 14 ITEM 04</t>
  </si>
  <si>
    <t>MLC-95-T09</t>
  </si>
  <si>
    <t>LUVA EMEN COMP ALUM 1/0 AWG</t>
  </si>
  <si>
    <t>LUVA EMENDA COMPRESSAO, TRACAO TOTAL; CORPO 1, MATERIAL LIGA ALUMINIO; CORPO 2, MATERIAL ACO CARBONO REVESTIDO DE ZINCO POR IMERSAO A QUENTE; APLICACAO CABO DE ALUMINIO CAA 1/0 AWG. NORMAS: DIS-ETE-179 - TABELA 6 ITEM 07.</t>
  </si>
  <si>
    <t>DIS-ETE-179 - TABELA 06 ITEM 07</t>
  </si>
  <si>
    <t>MLTT-10</t>
  </si>
  <si>
    <t>LUVA EMEN COMP ALUM 2AWG 370,0MM</t>
  </si>
  <si>
    <t>LUVA EMENDA COMPRESSAO, TRACAO TOTAL; CORPO 1, MATERIAL LIGA ALUMINIO; CORPO 2, MATERIAL ACO CARBONO REVESTIDO DE ZINCO POR IMERSAO A QUENTE; APLICACAO CABO DE ALUMINIO CAA 2 AWG. NORMAS: DIS-ETE-179 - TABELA 6 ITEM 02.</t>
  </si>
  <si>
    <t>DIS-ETE-179 - TABELA 06 ITEM 02</t>
  </si>
  <si>
    <t>MLTT-2</t>
  </si>
  <si>
    <t>LUVA EMEN COMP ALUM 2/0AWG 490,0MM</t>
  </si>
  <si>
    <t>LUVA EMENDA COMPRESSAO, TRACAO TOTAL; CORPO 1, MATERIAL LIGA ALUMINIO; CORPO 2, MATERIAL ACO CARBONO REVESTIDO DE ZINCO POR IMERSAO A QUENTE; APLICACAO CABO DE ALUMINIO CAA 2/0 AWG. NORMAS: DIS-ETE-179 - TABELA 6 ITEM 03.</t>
  </si>
  <si>
    <t>DIS-ETE-179 - TABELA 06 ITEM 03</t>
  </si>
  <si>
    <t>MLTT-20</t>
  </si>
  <si>
    <t>LUVA EMEN COMP ALUM 336,4MCM LINNET</t>
  </si>
  <si>
    <t>LUVA EMENDA COMPRESSAO, TRACAO TOTAL; CORPO 1, MATERIAL LIGA ALUMINIO; CORPO 2, MATERIAL ACO CARBONO REVESTIDO DE ZINCO POR IMERSAO A QUENTE; APLICACAO CABO DE ALUMINIO CAA 336,4 MCM (LINNET). NORMAS: DIS-ETE-179 - TABELA 6 ITEM 08.</t>
  </si>
  <si>
    <t>DIS-ETE-179 - TABELA 06 ITEM 08</t>
  </si>
  <si>
    <t>MLTT-32A</t>
  </si>
  <si>
    <t>LUVA EMEN COMP ALUM 336,4MCM 450,0MM</t>
  </si>
  <si>
    <t>LUVA EMENDA COMPRESSAO, TRACAO TOTAL; CORPO 1, MATERIAL LIGA ALUMINIO; CORPO 2, MATERIAL ACO CARBONO REVESTIDO DE ZINCO POR IMERSAO A QUENTE; APLICACAO CABO DE ALUMINIO CAA 336,4 MCM. NORMAS: DIS-ETE-179 - TABELA 6 ITEM 05.</t>
  </si>
  <si>
    <t>DIS-ETE-179 - TABELA 06 ITEM 05</t>
  </si>
  <si>
    <t>MLTT-336</t>
  </si>
  <si>
    <t>LUVA EMEN COMP ALUM 477,0 MCM 670,0MM</t>
  </si>
  <si>
    <t>LUVA EMENDA COMPRESSAO, TRACAO TOTAL; CORPO 1, MATERIAL LIGA ALUMINIO; CORPO 2, MATERIAL ACO CARBONO REVESTIDO DE ZINCO POR IMERSAO A QUENTE; APLICACAO CABO DE ALUMINIO CAA 477 MCM. NORMAS: DIS-ETE-179 - TABELA 6 ITEM 06.</t>
  </si>
  <si>
    <t>DIS-ETE-179 - TABELA 06 ITEM 06</t>
  </si>
  <si>
    <t>MLTT-36A</t>
  </si>
  <si>
    <t>MLTT-4</t>
  </si>
  <si>
    <t>MLTT-40</t>
  </si>
  <si>
    <t>MMA-381</t>
  </si>
  <si>
    <t>MMB-040-T12</t>
  </si>
  <si>
    <t>MMB-240-T12</t>
  </si>
  <si>
    <t>TERMINAL COMP  AL 2F 120 MM - 4/0 AWG</t>
  </si>
  <si>
    <t>TERMINAL A COMPRESSAO PADRAO NEMA 2 FUROS; CONDUTORES 120 MM2-4/0 AWG  CAA; LIGA DE ALUMINIO; FUNDIDA. CARACTERISTICA ADICIONAL: SEM FURO DE INSPECAO. NORMAS: DIS-ETE-179 - TABELA 13 ITEM 05.</t>
  </si>
  <si>
    <t>DIS-ETE-179 - TABELA 13 ITEM 05</t>
  </si>
  <si>
    <t>MTAC-120-N2</t>
  </si>
  <si>
    <t>TERMINAL COMP  AL 2F 2/0 AWG-2/0 AWG CAA</t>
  </si>
  <si>
    <t>TERMINAL A COMPRESSAO PADRAO NEMA 2 FUROS; CONDUTORES 2/0 AWG-2/0 AWG CAA; LIGA DE ALUMINIO FUNDIDA. CARACTERISTICA ADICIONAL: SEM FURO DE INSPECAO. NORMAS: DIS-ETE-179 - TABELA 13 ITEM 04.</t>
  </si>
  <si>
    <t>DIS-ETE-179 - TABELA 13 ITEM 04</t>
  </si>
  <si>
    <t>MTAC-20-N2</t>
  </si>
  <si>
    <t>TERMINAL COMP  AL 2F 4AWG CAA-35 MM</t>
  </si>
  <si>
    <t>TERMINAL A COMPRESSAO PADRAO NEMA 2 FUROS; CONDUTORES 4AWG CAA - 35 MM2; LIGA DE ALUMINIO; FUNDIDA. CARACTERISTICA ADICIONAL: SEM FURO DE INSPECAO. NORMAS: DIS-ETE-179 - TABELA 13 ITEM 01.</t>
  </si>
  <si>
    <t>DIS-ETE-179 - TABELA 13 ITEM 01</t>
  </si>
  <si>
    <t>MTAC-35-N2</t>
  </si>
  <si>
    <t>TERMINAL COMP  AL 2F 50 MM-70 MM(C)</t>
  </si>
  <si>
    <t>TERMINAL A COMPRESSAO PADRAO NEMA 2 FUROS; CONDUTORES 50 MM2 - 70 MM2 (COMPACTADO); LIGA DE ALUMINIO; FUNDIDA. CARACTERISTICA ADICIONAL: SEM FURO DE INSPECAO. NORMAS: DIS-ETE-179 - TABELA 13 ITEM 03.</t>
  </si>
  <si>
    <t>DIS-ETE-179 - TABELA 13 ITEM 03</t>
  </si>
  <si>
    <t>MTAC-70-N2</t>
  </si>
  <si>
    <t>MTC-29A-2N</t>
  </si>
  <si>
    <t>MTC-29A-4N</t>
  </si>
  <si>
    <t>MTC-36A-2N</t>
  </si>
  <si>
    <t>MTC-36A-4N</t>
  </si>
  <si>
    <t>MTC-44A-2N</t>
  </si>
  <si>
    <t>MTC-44A-4N</t>
  </si>
  <si>
    <t>MTCB-34-2N-T02</t>
  </si>
  <si>
    <t>MGH-644C-T02</t>
  </si>
  <si>
    <t>MGH-6426-T02</t>
  </si>
  <si>
    <t>MGH-6429-T02</t>
  </si>
  <si>
    <t>MTM1-26B-T02</t>
  </si>
  <si>
    <t>CONETOR TRM       BR    240/2N</t>
  </si>
  <si>
    <t>MGPA-230C</t>
  </si>
  <si>
    <t>GRAMPO SUSP BIARTIC CONDUTOR  336,4-715</t>
  </si>
  <si>
    <t>ND.66</t>
  </si>
  <si>
    <t>MGSD-341A</t>
  </si>
  <si>
    <t>GRAMPO SUSPENSAO CRUZETA COSMOS 2</t>
  </si>
  <si>
    <t>DIS-ETE- 153</t>
  </si>
  <si>
    <t>MGSC-366A</t>
  </si>
  <si>
    <t>M-491</t>
  </si>
  <si>
    <t>GRAMPO SUSP BIARTIC CONDUTOR 1/0-336,4</t>
  </si>
  <si>
    <t>MGSD-28A</t>
  </si>
  <si>
    <t>04.562.596/0001-74</t>
  </si>
  <si>
    <t>Cabelauto Condutores Elétricos S.A.</t>
  </si>
  <si>
    <t>02.068.925/0001-08</t>
  </si>
  <si>
    <t>HI_2021_08_03_1047207</t>
  </si>
  <si>
    <t>CABELFIO 750V NM 247-3</t>
  </si>
  <si>
    <t>MVR105 ST7</t>
  </si>
  <si>
    <t>MVR90P ATÓXICO</t>
  </si>
  <si>
    <t>MVR90P</t>
  </si>
  <si>
    <t>KDP</t>
  </si>
  <si>
    <t>KRJ - INDÚSTRIA E COMÉRCIO LTDA</t>
  </si>
  <si>
    <t>05.256.504/0001-90</t>
  </si>
  <si>
    <t>HI_2022_06_15_1017897</t>
  </si>
  <si>
    <t>CONEC PERF RD COMPACTA 35-70 MM/35-70 MM</t>
  </si>
  <si>
    <t>CONECTOR PERFURANTE TORQUIMETRICO; PARA REDE COMPACTA 15 kV; MATERIAL POLIMERICO; APLICACAO EM CONDUTORES COBRE OU ALUMINIO; LADO PRINCIPAL 35-70MM2; DERIVACAO 35-70MM2. NORMAS: DIS-ETE-184 - TABELA 01 ITEM 02.</t>
  </si>
  <si>
    <t>DIS-ETE-184 - TABELA 01 ITEM 02</t>
  </si>
  <si>
    <t>KARP 1</t>
  </si>
  <si>
    <t>CONEC PERF RD COMPACTA 50-70 MM/50-70 MM</t>
  </si>
  <si>
    <t>CONECTOR PERFURANTE TORQUIMETRICO; PARA REDE COMPACTA 15 kV; MATERIAL POLIMERICO; APLICACAO EM CONDUTORES COBRE OU ALUMINIO; LADO PRINCIPAL 50-70MM2; DERIVACAO 50-70MM2. NORMAS: DIS-ETE-184 - TABELA 01 ITEM 03.</t>
  </si>
  <si>
    <t>DIS-ETE-184 - TABELA 01 ITEM 03</t>
  </si>
  <si>
    <t>KARP 2</t>
  </si>
  <si>
    <t>CONEC PRF RD CPCTA 120-240 MM/120-185 MM</t>
  </si>
  <si>
    <t>CONECTOR PERFURANTE TORQUIMETRICO; PARA REDE COMPACTA 15 kV; MATERIAL POLIMERICO; APLICACAO EM CONDUTORES COBRE OU ALUMINIO; LADO PRINCIPAL 120-240MM2; DERIVACAO 120-185MM2. NORMAS: DIS-ETE-184 - TABELA 01 ITEM 06.</t>
  </si>
  <si>
    <t>DIS-ETE-184 - TABELA 01 ITEM 06</t>
  </si>
  <si>
    <t>KARP 3</t>
  </si>
  <si>
    <t>CONEC PRF RD CPCTA 185-240 MM/185-240 MM</t>
  </si>
  <si>
    <t>CONECTOR PERFURANTE TORQUIMETRICO; PARA REDE COMPACTA 15 kV; MATERIAL POLIMERICO; APLICACAO EM CONDUTORES COBRE OU ALUMINIO; LADO PRINCIPAL 120-240MM2; DERIVACAO 120-185MM2. NORMAS: DIS-ETE-184 - TABELA 01 ITEM 01.</t>
  </si>
  <si>
    <t>DIS-ETE-184 - TABELA 01 ITEM 01</t>
  </si>
  <si>
    <t>CONEC ESTRIBO PERF RD CPCTA 50-120 MM</t>
  </si>
  <si>
    <t>CONECTOR PERFURANTE TORQUIMETRICO COM ESTRIBO; PARA REDE COMPACTA 15 KV; MATERIAL POLIMERICO; APLICACAO EM CONDUTORES COBRE OU ALUMINIO; LADO PRINCIPAL 50-120MM2; DERIVACAO COM ESTRIBO SOBREINJETADO CU: 95 MM2. NORMAS: DIS-ETE-184 - TABELA 02 ITEM 02.</t>
  </si>
  <si>
    <t>DIS-ETE-184 - TABELA 02 ITEM 02</t>
  </si>
  <si>
    <t>KARP 2 COM ESTRIBO 1/0</t>
  </si>
  <si>
    <t>KPB 5</t>
  </si>
  <si>
    <t>KPB 4</t>
  </si>
  <si>
    <t>KARA NT</t>
  </si>
  <si>
    <t>580-945</t>
  </si>
  <si>
    <t>KARA 3</t>
  </si>
  <si>
    <t>580-944</t>
  </si>
  <si>
    <t>KARA 7</t>
  </si>
  <si>
    <t>KARA 6</t>
  </si>
  <si>
    <t>KARA 1</t>
  </si>
  <si>
    <t>KARA B</t>
  </si>
  <si>
    <t>KARA A</t>
  </si>
  <si>
    <t>KARA C</t>
  </si>
  <si>
    <t>KARA 2</t>
  </si>
  <si>
    <t>PT 40B</t>
  </si>
  <si>
    <t>PT 35C</t>
  </si>
  <si>
    <t>PT 40C</t>
  </si>
  <si>
    <t>PT 63E</t>
  </si>
  <si>
    <t>PT 79E</t>
  </si>
  <si>
    <t>PT  55D</t>
  </si>
  <si>
    <t>PT 1002</t>
  </si>
  <si>
    <t>PT 33B</t>
  </si>
  <si>
    <t>PT 35D</t>
  </si>
  <si>
    <t>CONETOR IMPACT AL   636 / 336</t>
  </si>
  <si>
    <t>DTN 105 - ITEM 15</t>
  </si>
  <si>
    <t>PT 63A</t>
  </si>
  <si>
    <t>PT 1001</t>
  </si>
  <si>
    <t>PT 1003</t>
  </si>
  <si>
    <t>CONETOR IMPACT AL  2/0  /  2</t>
  </si>
  <si>
    <t>DTN 105 - ITEM 19</t>
  </si>
  <si>
    <t>PT 35B</t>
  </si>
  <si>
    <t>PT 35G</t>
  </si>
  <si>
    <t>CONETOR IMPACT AL  336,4CAA / 1/0</t>
  </si>
  <si>
    <t>DTN 105 - ITEM 27</t>
  </si>
  <si>
    <t>PT 35E</t>
  </si>
  <si>
    <t>PT 33D</t>
  </si>
  <si>
    <t>PT 33</t>
  </si>
  <si>
    <t>PT  33D</t>
  </si>
  <si>
    <t>CONETOR IMPACT AL  4/0 /  4</t>
  </si>
  <si>
    <t>DTN 105 - ITEM 32</t>
  </si>
  <si>
    <t>PT  40B</t>
  </si>
  <si>
    <t>PT 40D</t>
  </si>
  <si>
    <t>PT 55D</t>
  </si>
  <si>
    <t>CONETOR IMPACT AL  636CA  /  636CA</t>
  </si>
  <si>
    <t>DTN 105 - ITEM 35</t>
  </si>
  <si>
    <t>PT 55C</t>
  </si>
  <si>
    <t>PT 1003 EN</t>
  </si>
  <si>
    <t>PT40B EN</t>
  </si>
  <si>
    <t>PT 33B EN 1/0</t>
  </si>
  <si>
    <t>YCB2R</t>
  </si>
  <si>
    <t>SAY-86292</t>
  </si>
  <si>
    <t>HUBBELL DO BRASIL, INDUSTRIA, COMERCIO IMPORTACAO E EXPORTACAO DE EQUIPAMENTOS ELETRICOS LTDA</t>
  </si>
  <si>
    <t>HI_2022_06_15_1061587</t>
  </si>
  <si>
    <t>YCB26R</t>
  </si>
  <si>
    <t>SAY-63002</t>
  </si>
  <si>
    <t>YCB28R</t>
  </si>
  <si>
    <t>SAY-57617</t>
  </si>
  <si>
    <t>YCB33R</t>
  </si>
  <si>
    <t>SAY-51164</t>
  </si>
  <si>
    <t>YCB35R</t>
  </si>
  <si>
    <t>SAY-63640</t>
  </si>
  <si>
    <t>CONECTOR ESTRIBO COMP ALUM 1/0/ 1/0AWG</t>
  </si>
  <si>
    <t>CONECTOR DERIVACAO COMPRESSAO; TIPO ESTRIBO; CONEXAO CABO A CABO; LIGA DE ALUMINIO; APLICACAO CONDUTORES DE ALUMINIO; CONDUTOR 1/0 AWG; ESTRIBO 1/0 AWG. NORMAS: DIS-ETE-179 - TABELA 2 ITEM 06.</t>
  </si>
  <si>
    <t>DIS-ETE-179 - TABELA 02 ITEM 06</t>
  </si>
  <si>
    <t>YCB25R</t>
  </si>
  <si>
    <t>SAY-86291</t>
  </si>
  <si>
    <t>CONECTOR COMP COBRE 8SOL- 8/ 10SOL-8AWG</t>
  </si>
  <si>
    <t>CONECTOR DERIVACAO COMPRESSAO; TIPO C; CONEXAO CABO A CABO; COBRE ELETROLITICO; APLICACAO CONDUTORES DE COBRE; CONDUTOR PRINCIPAL 8SOL- 8AWG/ F10-10MM2; CONDUTOR DERIVACAO 10SOL-8AWG/ F6-6MM2. NORMAS: DIS-ETE-179 - TABELA 4 ITEM 01.   </t>
  </si>
  <si>
    <t>DIS-ETE-179 - TABELA 04 ITEM 01</t>
  </si>
  <si>
    <t>YC8C8-SG1-F</t>
  </si>
  <si>
    <t>SAY-72098</t>
  </si>
  <si>
    <t>CONECTOR COMP COBRE F6- 4/ 8AWG</t>
  </si>
  <si>
    <t>CONECTOR DERIVACAO COMPRESSAO; TIPO C; CONEXAO CABO A CABO; COBRE ELETROLITICO; APLICACAO CONDUTORES DE COBRE; CONDUTOR PRINCIPAL F6-4AWG (10-16,00MM2); CONDUTOR DERIVACAO 8AWG (10MM2). NORMAS: DIS-ETE-179 - TABELA 4 ITEM 02. </t>
  </si>
  <si>
    <t>DIS-ETE-179 - TABELA 04 ITEM 02</t>
  </si>
  <si>
    <t>YC4C8-SG1-F</t>
  </si>
  <si>
    <t>CONECTOR COMP COBRE F6- 4/ 6AWG</t>
  </si>
  <si>
    <t>CONECTOR DERIVACAO COMPRESSAO; TIPO C; CONEXAO CABO A CABO; COBRE ELETROLITICO; APLICACAO CONDUTORES DE COBRE; CONDUTOR PRINCIPAL F6-4AWG (10-16,00MM2); CONDUTOR DERIVACAO 6AWG (10MM2). NORMAS: DIS-ETE-179 - TABELA 4 ITEM 03. </t>
  </si>
  <si>
    <t>DIS-ETE-179 - TABELA 04 ITEM 03</t>
  </si>
  <si>
    <t>YC4C6-F</t>
  </si>
  <si>
    <t>YC4C4-F</t>
  </si>
  <si>
    <t>YC2C4-F</t>
  </si>
  <si>
    <t>YC2C2-F</t>
  </si>
  <si>
    <t>CONECTOR COMP COBRE 1/0-2/0/ F8- 2AWG</t>
  </si>
  <si>
    <t>CONECTOR DERIVACAO COMPRESSAO; TIPO C; CONEXAO CABO A CABO; COBRE ELETROLITICO; APLICACAO CONDUTORES DE COBRE; CONDUTOR PRINCIPAL 1/0-2/0AWG (50-70MM2); CONDUTOR DERIVACAO F8- 2AWG (10 - 35MM2). NORMAS: DIS-ETE-179 - TABELA 4 ITEM 07.  </t>
  </si>
  <si>
    <t>DIS-ETE-179 - TABELA 04 ITEM 07  </t>
  </si>
  <si>
    <t>YC26C2-SG1-F</t>
  </si>
  <si>
    <t>YC29C2-SG1-F</t>
  </si>
  <si>
    <t>CONECTOR COMP COBRE 2/0/ 2/0AWG</t>
  </si>
  <si>
    <t>CONECTOR DERIVACAO COMPRESSAO; TIPO C; CONEXAO CABO A CABO; COBRE ELETROLITICO; APLICACAO CONDUTORES DE COBRE; CONDUTOR PRINCIPAL 2/0AWG (50-70MM2); CONDUTOR DERIVACAO 2/0AWG (50-70MM2). NORMAS: DIS-ETE-179 - TABELA 4 ITEM 09.  </t>
  </si>
  <si>
    <t>DIS-ETE-179 - TABELA 04 ITEM 09</t>
  </si>
  <si>
    <t>YC26C26-SG1-F</t>
  </si>
  <si>
    <t>CONECTOR COMP COBRE 4/0/ 2/0AWG</t>
  </si>
  <si>
    <t>CONECTOR DERIVACAO COMPRESSAO; TIPO C; CONEXAO CABO A CABO; COBRE ELETROLITICO; APLICACAO CONDUTORES DE COBRE; CONDUTOR PRINCIPAL 4/0AWG (95-120MM2); CONDUTOR DERIVACAO 2/0AWG (50 - 70MM2). NORMAS: DIS-ETE-179 - TABELA 4 ITEM 10.  </t>
  </si>
  <si>
    <t>DIS-ETE-179 - TABELA 04 ITEM 10</t>
  </si>
  <si>
    <t>YC29C26-SG1-F</t>
  </si>
  <si>
    <t>CONECTOR COMP COBRE 4/0/ 4/0AWG</t>
  </si>
  <si>
    <t>CONECTOR DERIVACAO COMPRESSAO; TIPO C; CONEXAO CABO A CABO; COBRE ELETROLITICO; APLICACAO CONDUTORES DE COBRE; CONDUTOR PRINCIPAL 4/0AWG (95-120MM2); CONDUTOR DERIVACAO 4/0AWG (95- 120MM2). NORMAS: DIS-ETE-179 - TABELA 4 ITEM 11.  </t>
  </si>
  <si>
    <t>DIS-ETE-179 - TABELA 04 ITEM 11</t>
  </si>
  <si>
    <t>YC29C29-SG1-F</t>
  </si>
  <si>
    <t>CONECTOR COMP COBRE 185,0/ 50- 70MM2</t>
  </si>
  <si>
    <t>CONECTOR DERIVACAO COMPRESSAO; TIPO C; CONEXAO CABO A CABO; LIGA DE COBRE; APLICACAO CONDUTORES DE COBRE; CONDUTOR PRINCIPAL 150,0-185,0MM2 (350MCM); CONDUTOR DERIVACAO 50-70MM2 (2/0AWG). NORMAS: DIS-ETE-179 - TABELA 4 ITEM 12.  </t>
  </si>
  <si>
    <t>DIS-ETE-179 - TABELA 04 ITEM 12 </t>
  </si>
  <si>
    <t>YC31C26-SG1-F</t>
  </si>
  <si>
    <t>YTS36RT+YTS36RS</t>
  </si>
  <si>
    <t>SAY-57150</t>
  </si>
  <si>
    <t>YTS32R+YTS34RS</t>
  </si>
  <si>
    <t>SAY-01004</t>
  </si>
  <si>
    <t>YDS301AT</t>
  </si>
  <si>
    <t>SAY-56929</t>
  </si>
  <si>
    <t>YDS331AT</t>
  </si>
  <si>
    <t>SAY-65257E</t>
  </si>
  <si>
    <t>LUVA EMENDA RAMAL AL  10 - 10 MM2</t>
  </si>
  <si>
    <t>LUVA EMENDA P/ RAMAL; CORPOR UNICO DE ALUMINIO FUNDIDO AO CENTRO PARA EVITAR CONTATO DOS CONDUTORES; PREENCHIMENTO COM RESINA, GRAXA OU GEL  (PENETROX); PROTEGIDO POR CAPA ISOLANTE EM POLIETILENO;  BITOLAS 10 - 10 MM2. NORMAS: DIS-ETE-183 - ITEM 01.</t>
  </si>
  <si>
    <t>DIS-ETE-183 - ITEM 01</t>
  </si>
  <si>
    <t>ES6W6W</t>
  </si>
  <si>
    <t>SD040874</t>
  </si>
  <si>
    <t>LUVA EMENDA RAMAL AL  10 - 16 MM2</t>
  </si>
  <si>
    <t>LUVA EMENDA P/ RAMAL; CORPOR UNICO DE ALUMINIO FUNDIDO AO CENTRO PARA EVITAR CONTATO DOS CONDUTORES; PREENCHIMENTO COM RESINA, GRAXA OU GEL  (PENETROX); PROTEGIDO POR CAPA ISOLANTE EM POLIETILENO;  BITOLAS 10 - 16 MM2. NORMAS: DIS-ETE-183 - ITEM 02.</t>
  </si>
  <si>
    <t>DIS-ETE-183 - ITEM 02</t>
  </si>
  <si>
    <t>ES4W6W</t>
  </si>
  <si>
    <t>LUVA EMENDA RAMAL AL  16 - 16 MM2</t>
  </si>
  <si>
    <t>LUVA EMENDA P/ RAMAL; CORPOR UNICO DE ALUMINIO FUNDIDO AO CENTRO PARA EVITAR CONTATO DOS CONDUTORES; PREENCHIMENTO COM RESINA, GRAXA OU GEL  (PENETROX); PROTEGIDO POR CAPA ISOLANTE EM POLIETILENO;  BITOLAS 16 - 16 MM2. NORMAS: DIS-ETE-183 - ITEM 03.</t>
  </si>
  <si>
    <t>DIS-ETE-183 - ITEM 03</t>
  </si>
  <si>
    <t>ES4W4W</t>
  </si>
  <si>
    <t>LUVA EMENDA RAMAL AL  16 - 25 MM2</t>
  </si>
  <si>
    <t>LUVA EMENDA P/ RAMAL; CORPOR UNICO DE ALUMINIO FUNDIDO AO CENTRO PARA EVITAR CONTATO DOS CONDUTORES; PREENCHIMENTO COM RESINA, GRAXA OU GEL  (PENETROX); PROTEGIDO POR CAPA ISOLANTE EM POLIETILENO;  BITOLAS 16 - 25 MM2. NORMAS: DIS-ETE-183 - ITEM 04.</t>
  </si>
  <si>
    <t>DIS-ETE-183 - ITEM 04</t>
  </si>
  <si>
    <t>ES2W4W</t>
  </si>
  <si>
    <t>LUVA EMENDA RAMAL AL  25 - 35 MM2</t>
  </si>
  <si>
    <t>LUVA EMENDA P/ RAMAL; CORPOR UNICO DE ALUMINIO FUNDIDO AO CENTRO PARA EVITAR CONTATO DOS CONDUTORES; PREENCHIMENTO COM RESINA, GRAXA OU GEL  (PENETROX); PROTEGIDO POR CAPA ISOLANTE EM POLIETILENO;  BITOLAS 25 - 35 MM2. NORMAS: DIS-ETE-183 - ITEM 05.</t>
  </si>
  <si>
    <t>DIS-ETE-183 - ITEM 05</t>
  </si>
  <si>
    <t>ES2R2W</t>
  </si>
  <si>
    <t>LUVA EMENDA RAMAL AL 25 - 25 MM2</t>
  </si>
  <si>
    <t>LUVA EMENDA P/ RAMAL; CORPOR UNICO DE ALUMINIO FUNDIDO AO CENTRO PARA EVITAR CONTATO DOS CONDUTORES; PREENCHIMENTO COM RESINA, GRAXA OU GEL  (PENETROX); PROTEGIDO POR CAPA ISOLANTE EM POLIETILENO;  BITOLAS 25 - 25 MM2. NORMAS: DIS-ETE-183 - ITEM 06.</t>
  </si>
  <si>
    <t>DIS-ETE-183 - ITEM 06</t>
  </si>
  <si>
    <t>ES2W2W</t>
  </si>
  <si>
    <t>HTE2926-SG15</t>
  </si>
  <si>
    <t>SAH-87295</t>
  </si>
  <si>
    <t>UC28R</t>
  </si>
  <si>
    <t>SAU-54199</t>
  </si>
  <si>
    <t>KVS34</t>
  </si>
  <si>
    <t>SAK-63273</t>
  </si>
  <si>
    <t>NS19A19A</t>
  </si>
  <si>
    <t>SAN-58216</t>
  </si>
  <si>
    <t>LH19A-5</t>
  </si>
  <si>
    <t>SAL-73135</t>
  </si>
  <si>
    <t>GAR644C</t>
  </si>
  <si>
    <t>SAG-57480</t>
  </si>
  <si>
    <t>GAR6426-SG5</t>
  </si>
  <si>
    <t>SAG-58826</t>
  </si>
  <si>
    <t>GAR6429</t>
  </si>
  <si>
    <t>SAG-58058</t>
  </si>
  <si>
    <t>CP3429</t>
  </si>
  <si>
    <t>SAC-79069E</t>
  </si>
  <si>
    <t>NAR34-2N</t>
  </si>
  <si>
    <t>SAN-84536</t>
  </si>
  <si>
    <t>NA17A-2N</t>
  </si>
  <si>
    <t>SAN-61754</t>
  </si>
  <si>
    <t>NS19A19A-FE</t>
  </si>
  <si>
    <t>LH19A-5BM-FE</t>
  </si>
  <si>
    <t>GAR644C-DU</t>
  </si>
  <si>
    <t>GAR6429-DU</t>
  </si>
  <si>
    <t>SAG-89668</t>
  </si>
  <si>
    <t>CP3428-DU-W</t>
  </si>
  <si>
    <t>SAC-71790</t>
  </si>
  <si>
    <t>NAR34-2N-DU</t>
  </si>
  <si>
    <t>NA17A-2N-FE</t>
  </si>
  <si>
    <t>ILUMINAR PRÉ-MOLDADOS LTDA.</t>
  </si>
  <si>
    <t>03.817.261/0003-59</t>
  </si>
  <si>
    <t>HI_2023_01_12_25674</t>
  </si>
  <si>
    <t>HI_2022_12_05_1023250</t>
  </si>
  <si>
    <t>ETIQUETA REFLETIVA LETRA A</t>
  </si>
  <si>
    <t>DIS-ETE-199</t>
  </si>
  <si>
    <t>3M / AVERY DENNISON</t>
  </si>
  <si>
    <t>Material de Identificação</t>
  </si>
  <si>
    <t>ETIQUETA REFLETIVA LETRA B</t>
  </si>
  <si>
    <t>ETIQUETA REFLETIVA LETRA C</t>
  </si>
  <si>
    <t>ETIQUETA REFLETIVA LETRA D</t>
  </si>
  <si>
    <t>ETIQUETA REFLETIVA LETRA E</t>
  </si>
  <si>
    <t>ETIQUETA REFLETIVA LETRA F</t>
  </si>
  <si>
    <t>ETIQUETA REFLETIVA LETRA G</t>
  </si>
  <si>
    <t>ETIQUETA REFLETIVA LETRA H</t>
  </si>
  <si>
    <t>ETIQUETA REFLETIVA LETRA I</t>
  </si>
  <si>
    <t>ETIQUETA REFLETIVA LETRA J</t>
  </si>
  <si>
    <t>ETIQUETA REFLETIVA LETRA K</t>
  </si>
  <si>
    <t>ETIQUETA REFLETIVA LETRA L</t>
  </si>
  <si>
    <t>ETIQUETA REFLETIVA LETRA M</t>
  </si>
  <si>
    <t>ETIQUETA REFLETIVA LETRA N</t>
  </si>
  <si>
    <t>ETIQUETA REFLETIVA LETRA O</t>
  </si>
  <si>
    <t>ETIQUETA REFLETIVA LETRA P</t>
  </si>
  <si>
    <t>ETIQUETA REFLETIVA LETRA Q</t>
  </si>
  <si>
    <t>ETIQUETA REFLETIVA LETRA R</t>
  </si>
  <si>
    <t>ETIQUETA REFLETIVA LETRA S</t>
  </si>
  <si>
    <t>ETIQUETA REFLETIVA LETRA T</t>
  </si>
  <si>
    <t>ETIQUETA REFLETIVA LETRA U</t>
  </si>
  <si>
    <t>ETIQUETA REFLETIVA LETRA V</t>
  </si>
  <si>
    <t>ETIQUETA REFLETIVA LETRA W</t>
  </si>
  <si>
    <t>ETIQUETA REFLETIVA LETRA X</t>
  </si>
  <si>
    <t>ETIQUETA REFLETIVA LETRA Y</t>
  </si>
  <si>
    <t>ETIQUETA REFLETIVA LETRA Z</t>
  </si>
  <si>
    <t>ETIQUETA REFLETIVA Nº 0</t>
  </si>
  <si>
    <t>ETIQUETA REFLETIVA Nº 1</t>
  </si>
  <si>
    <t>ETIQUETA REFLETIVA Nº 2</t>
  </si>
  <si>
    <t>ETIQUETA REFLETIVA Nº 3</t>
  </si>
  <si>
    <t>ETIQUETA REFLETIVA Nº 4</t>
  </si>
  <si>
    <t>ETIQUETA REFLETIVA Nº 5</t>
  </si>
  <si>
    <t>ETIQUETA REFLETIVA Nº 6</t>
  </si>
  <si>
    <t>ETIQUETA REFLETIVA Nº 7</t>
  </si>
  <si>
    <t>ETIQUETA REFLETIVA Nº 8</t>
  </si>
  <si>
    <t>ETIQUETA REFLETIVA Nº 9</t>
  </si>
  <si>
    <t>ETIQUETA REFLETIVA, / (BARRA OBIQUA)</t>
  </si>
  <si>
    <t>ETIQUETA REFLETIVA, - (HÍFEM)</t>
  </si>
  <si>
    <t>ETIQUETA REFLETIVA, . (PONTO)</t>
  </si>
  <si>
    <t>SINALIZADOR ESTAI 3/8 1500MM</t>
  </si>
  <si>
    <t>DIS-ETE-191</t>
  </si>
  <si>
    <t>PLP</t>
  </si>
  <si>
    <t>PLACA NUM ESTRUTURAS METALICAS 0</t>
  </si>
  <si>
    <t>PLACA IDENTIFICACAO DE FASE LT AZUL</t>
  </si>
  <si>
    <t>PLACA ESMALTADA A FOGO EM TEMPERATURA DE 850C SOBRE CHAPA DE ACO SAE  1020; BITOLA 16 (1.5); IDENTIFICACAO DE FASE; DIMENSOES: 200 MM DIAMETRO; COR AZUL; CONFORME PADRAO ELEKTRO ND.66.10.01/1 ITEM 1.   SE/LT 002 </t>
  </si>
  <si>
    <t>PLACA IDENTIFICACAO DE FASE LT BRANCA</t>
  </si>
  <si>
    <t>PLACA ESMALTADA A FOGO EM TEMPERATURA DE 850C SOBRE CHAPA DE ACO SAE  1020; BITOLA 16 (1.5), IDENTIFICACAO DE FASE; DIMENSOES: 200 MM DIAMETRO; COR BRANCA; CONFORME PADRAO ELEKTRO ND.66.10.01/1 ITEM 2.   SE/LT 002 </t>
  </si>
  <si>
    <t>PLACA IDENTIFICACAO DE FASE LT VERMELHA</t>
  </si>
  <si>
    <t>PLACA ESMALTADA A FOGO EM TEMPERATURA DE 850C SOBRE CHAPA DE ACO SAE  1020; BITOLA 16 (1.5); IDENTIFICACAO DE FASE; DIMENSOES: 200 MM DIAMETRO; COR VERMELHA ; CONFORME PADRAO ELEKTRO ND.66.10.01/1 ITEM 3.  SE/LT 002 </t>
  </si>
  <si>
    <t>PLACA DEFLEX LINHA TRANSMISSAO</t>
  </si>
  <si>
    <t>PLACA CRUZAMENTO DE LINHA TRANSMISSAO</t>
  </si>
  <si>
    <t>PLACA NUM ESTRUT METAL IDENT DE CIRC 1</t>
  </si>
  <si>
    <t>PLACA NUM ESTRUT E IDENT DE CIRCUITOS 2</t>
  </si>
  <si>
    <t>PLACA NUM ESTRUTURAS METALICAS 3</t>
  </si>
  <si>
    <t>PLACA NUM ESTRUTURAS METALICAS 4</t>
  </si>
  <si>
    <t>PLACA SAIDA RAMAL LT</t>
  </si>
  <si>
    <t>PLACA PARALELISMO A DIREITA LT</t>
  </si>
  <si>
    <t>PLACA PARALELISMO A ESQUERDA LT</t>
  </si>
  <si>
    <t>PLACA NUM ESTRUTURAS METALICAS 5</t>
  </si>
  <si>
    <t>PLACA NUM ESTRUTURAS METALICAS 6</t>
  </si>
  <si>
    <t>PLACA NUM ESTRUTURAS METALICAS 7</t>
  </si>
  <si>
    <t>PLACA NUM ESTRUTURAS METALICAS 8</t>
  </si>
  <si>
    <t>PLACA NUM ESTRUTURAS METALICAS 9</t>
  </si>
  <si>
    <t>PLACA NUM ESTRUTURAS METALICAS A</t>
  </si>
  <si>
    <t>PLACA ADVERTENCIA PEDESTRE LINHA TRANSMI</t>
  </si>
  <si>
    <t>FEERGS</t>
  </si>
  <si>
    <t>IMEI - IRMAOS MULLER EXP. IMP. LTDA</t>
  </si>
  <si>
    <t>HI_2023_01_12_1067746</t>
  </si>
  <si>
    <t>AVERY DENNISON</t>
  </si>
  <si>
    <t>INFERTEQ IND. E COM. DE ETIQUETAS LTDA</t>
  </si>
  <si>
    <t>00.380.734/0001-43</t>
  </si>
  <si>
    <t>HI_2023_01_12_1058558</t>
  </si>
  <si>
    <t>SERIE 4000 - REFERENCIA 4083 - Amarelo Lima Limão Fluoresc</t>
  </si>
  <si>
    <t>HI_2023_01_12_1070126</t>
  </si>
  <si>
    <t>PG-5751-BR</t>
  </si>
  <si>
    <t>material sera fornecido conforme especificaçao Neoenergia</t>
  </si>
  <si>
    <t>PG-1500-LA</t>
  </si>
  <si>
    <t>HI_2023_01_12_1000171</t>
  </si>
  <si>
    <t>Película Refletiva 55x65mm - Lima Limão Fluorescente</t>
  </si>
  <si>
    <t>Avery Dennison</t>
  </si>
  <si>
    <t>START BRASIL DISTRIBUIDORA</t>
  </si>
  <si>
    <t>40.084.428/0001-38</t>
  </si>
  <si>
    <t>HI_2023_01_12_1079691</t>
  </si>
  <si>
    <t>Primeiro fornecimento para o material</t>
  </si>
  <si>
    <t>A2502</t>
  </si>
  <si>
    <t>ESP.003 - Terminal Chave Faca Tipo Espada 180º</t>
  </si>
  <si>
    <t>Orecon Industria de Componentes Elétricos LTDA</t>
  </si>
  <si>
    <t>41.979.421/0001-93</t>
  </si>
  <si>
    <t>HI_2023_02_15</t>
  </si>
  <si>
    <t>A1202</t>
  </si>
  <si>
    <t>ESP.001 - Conector Cunha de Alumínio</t>
  </si>
  <si>
    <t>A1303</t>
  </si>
  <si>
    <t>A1201</t>
  </si>
  <si>
    <t>A2301</t>
  </si>
  <si>
    <t>A2302</t>
  </si>
  <si>
    <t>A2201</t>
  </si>
  <si>
    <t>A2202</t>
  </si>
  <si>
    <t>A2404</t>
  </si>
  <si>
    <t>A2501</t>
  </si>
  <si>
    <t>A1403 (OC32)</t>
  </si>
  <si>
    <t>ESP.006 - Conector Cunha de Alumínio Amarelo</t>
  </si>
  <si>
    <t>A1402 (OC31)</t>
  </si>
  <si>
    <t>A1412 (OC37)</t>
  </si>
  <si>
    <t>A1102</t>
  </si>
  <si>
    <t>A1302</t>
  </si>
  <si>
    <t>A1404 (OC33)</t>
  </si>
  <si>
    <t>A1405 (OC34)</t>
  </si>
  <si>
    <t>A1203</t>
  </si>
  <si>
    <t>A1304</t>
  </si>
  <si>
    <t>A1401 (OC30)</t>
  </si>
  <si>
    <t>A1204</t>
  </si>
  <si>
    <t>AC7101</t>
  </si>
  <si>
    <t>ESP.002 - Conector Cunha de Alumínio Com Estribo</t>
  </si>
  <si>
    <t>AC7201</t>
  </si>
  <si>
    <t>AC7202</t>
  </si>
  <si>
    <t>AC7402</t>
  </si>
  <si>
    <t>EE-0014</t>
  </si>
  <si>
    <t>JOARP FERRAGENS ELÉTRICAS LTDA.</t>
  </si>
  <si>
    <t>02.769.575/0001-07</t>
  </si>
  <si>
    <t>HI_2022_06_15_1014396</t>
  </si>
  <si>
    <t>EE-0016</t>
  </si>
  <si>
    <t>E.E. - 0012</t>
  </si>
  <si>
    <t>E.E. - 0023</t>
  </si>
  <si>
    <t>EE-0013</t>
  </si>
  <si>
    <t>EE-0008</t>
  </si>
  <si>
    <t>EE-0010</t>
  </si>
  <si>
    <t>EE-0011</t>
  </si>
  <si>
    <t>EE - 037</t>
  </si>
  <si>
    <t>CONETOR ESTRB AL PROT 15KV  70,0MM2/35MM</t>
  </si>
  <si>
    <t>DTN 112 - ITEM 02</t>
  </si>
  <si>
    <t>CONETOR ESTRB AL PROT 15KV 185,0MM2/35MM</t>
  </si>
  <si>
    <t>DTN 112 - ITEM 03</t>
  </si>
  <si>
    <t>EE - 038</t>
  </si>
  <si>
    <t>CONETOR IMPACT AL PROT 15KV  70,0/ 35,0</t>
  </si>
  <si>
    <t>DTN 113 - ITEM 02</t>
  </si>
  <si>
    <t>CONETOR IMPACT AL PROT 15KV  70,0/ 70,0</t>
  </si>
  <si>
    <t>DTN 113 - ITEM 03</t>
  </si>
  <si>
    <t>CONETOR IMPACT AL PROT 15KV 185,0/ 35,0</t>
  </si>
  <si>
    <t>DTN 113 - ITEM 04</t>
  </si>
  <si>
    <t>CONETOR CUNHA CB.CU 240-120MM2</t>
  </si>
  <si>
    <t>CONETOR, CUNHA EM LIGA DE COBRE, COM CONDUTIVIDADE MINIMA DE 28 IACS; PARA CONEXOES ELETRICAS ENTRE CABOS DE COBRE DE 240MM2 NO TRONCO E 120MM2 NA DERIVACAO. ESPECIFICACAO: DIS-ETE-016.</t>
  </si>
  <si>
    <t>EE-0009</t>
  </si>
  <si>
    <t>CONETOR IMPACT BR 70,0/ 70,0MM2</t>
  </si>
  <si>
    <t>CONETOR IMPACT BR 95,0/ 16,0MM2</t>
  </si>
  <si>
    <t>CONETOR IMPACT BR 120,0/ 70,0MM2</t>
  </si>
  <si>
    <t>CONETOR IMPACT BR 120,0/120,0MM2</t>
  </si>
  <si>
    <t>CONETOR IMPACT BR 185,0/185,0MM2</t>
  </si>
  <si>
    <t>"CONETOR, CUNHA EM LIGA DE COBRE, COM CONDUTIVIDADE  MINIMA DE 28
IACS; PARA CONEXOES  ELETRICAS ENTRE CABOS DE  COBRE  DE  240MM2
NO TRONCO E  120MM2  NA  DERIVACAO.
ESPECIFICACAO: DIS-ETE-016."</t>
  </si>
  <si>
    <t>CONETOR IMPACT BR     70,0/ 70,0MM2</t>
  </si>
  <si>
    <t>205006.</t>
  </si>
  <si>
    <t>CONETOR IMPACT BR     95,0/ 16,0MM2</t>
  </si>
  <si>
    <t>CONETOR IMPACT BR    120,0/ 70,0MM2</t>
  </si>
  <si>
    <t>CONETOR IMPACT BR    120,0/120,0MM2</t>
  </si>
  <si>
    <t>7579-478-0-0
CAH-16 A 16 ELEKTRO</t>
  </si>
  <si>
    <t>6873-0</t>
  </si>
  <si>
    <t>INTELLI-INDUSTRIA DE TERMINAIS ELETRICOS LTDA</t>
  </si>
  <si>
    <t>HI_2022_06_15_1000298</t>
  </si>
  <si>
    <t>2598-478-0-0
CAH-35 A 25 ELEKTRO</t>
  </si>
  <si>
    <t>2310-7</t>
  </si>
  <si>
    <t>8965-478-0-0
CAH-35 A 10 ELEKTRO</t>
  </si>
  <si>
    <t>3551-5</t>
  </si>
  <si>
    <t>9965-280-0-0
CADC-102 COELBA</t>
  </si>
  <si>
    <t>4182-16</t>
  </si>
  <si>
    <t>11048-280-0-0
CADC-403 COELBA</t>
  </si>
  <si>
    <t>4309-6</t>
  </si>
  <si>
    <t>10238-280-0-0
CADC-317 COELBA</t>
  </si>
  <si>
    <t>4241-26</t>
  </si>
  <si>
    <t>10237-280-0-0
CADC-316 COELBA</t>
  </si>
  <si>
    <t>4245-20</t>
  </si>
  <si>
    <t>2684-280-0-0
CADC-502 COELBA</t>
  </si>
  <si>
    <t>4480-11</t>
  </si>
  <si>
    <t>9963-280-0-0
CADC-101 COELBA</t>
  </si>
  <si>
    <t>4180-16</t>
  </si>
  <si>
    <t>9964-280-0-0
CADC-103 COELBA</t>
  </si>
  <si>
    <t>4181-24</t>
  </si>
  <si>
    <t>10352-280-0-0
CADC-20B COELBA</t>
  </si>
  <si>
    <t>7038-1</t>
  </si>
  <si>
    <t>1362-478-0-0
CAH-35 A 35 ELEKTRO</t>
  </si>
  <si>
    <t>2049-8</t>
  </si>
  <si>
    <t>9023-478-0-0
CAH-70 A 25 ELEKTRO</t>
  </si>
  <si>
    <t>3604-3</t>
  </si>
  <si>
    <t>1369-478-0-0
CAH-70 A 35 ELEKTRO</t>
  </si>
  <si>
    <t>3404-6</t>
  </si>
  <si>
    <t>2131-478-0-0
CAH-95 A 95 ELEKTRO</t>
  </si>
  <si>
    <t>6134-3</t>
  </si>
  <si>
    <t>8960-478-0-0
CAH-120 A 10 ELEKTRO</t>
  </si>
  <si>
    <t>3550-5</t>
  </si>
  <si>
    <t>8039-478-0-0
CAH-120 A 70 ELEKTRO</t>
  </si>
  <si>
    <t>3221-12</t>
  </si>
  <si>
    <t>2194-478-0-0
CAH-120 A 120 ELEKTRO</t>
  </si>
  <si>
    <t>3190-11</t>
  </si>
  <si>
    <t>8867-478-0-0
CAH-240 A 70 ELEKTRO</t>
  </si>
  <si>
    <t>5052-6</t>
  </si>
  <si>
    <t>2192-478-0-0
CAH-240 A 120 ELEKTRO</t>
  </si>
  <si>
    <t>3724-6</t>
  </si>
  <si>
    <t>9031-478-0-0
CAH-240 A 240 ELEKTRO</t>
  </si>
  <si>
    <t>6876-0</t>
  </si>
  <si>
    <t>2680-0-0-0
LCBF-38 NORMAL</t>
  </si>
  <si>
    <t>3563-2</t>
  </si>
  <si>
    <t>2472-0-0-0
LCBF-60 NORMAL</t>
  </si>
  <si>
    <t>3693-1</t>
  </si>
  <si>
    <t>7118-0-0-0
LCBF-72 NORMAL</t>
  </si>
  <si>
    <t>3694-1</t>
  </si>
  <si>
    <t>53301-478-0-0
CAH-50 A 35 ELEKTRO</t>
  </si>
  <si>
    <t>5757-0</t>
  </si>
  <si>
    <t>3581-0-0-0
CCO-25-25 NORMAL</t>
  </si>
  <si>
    <t>5700-2</t>
  </si>
  <si>
    <t>2402-0-0-0
LAR-38 NORMAL</t>
  </si>
  <si>
    <t>1014-26</t>
  </si>
  <si>
    <t>LUVA EMEN COMP ALUM 2/0AWG 235,0MM</t>
  </si>
  <si>
    <t>LUVA EMENDA COMPRESSAO; MATERIAL LIGA ALUMINIO; CORPO TUBULAR; SECAO NOMINAL 2/0 AWG; APLICACAO CABO DE ALUMINIO TRACAO TOTAL. NORMAS: DIS-ETE-179 - TABELA 7 ITEM 02.</t>
  </si>
  <si>
    <t>DIS-ETE-179 - TABELA 07 ITEM 02</t>
  </si>
  <si>
    <t>5415-0-0-0
LAR-49 ELEKTRO</t>
  </si>
  <si>
    <t>4207-12</t>
  </si>
  <si>
    <t>2403-478-0-0
LAR-44 ELEKTRO</t>
  </si>
  <si>
    <t>1626-36</t>
  </si>
  <si>
    <t>5415-478-0-0
LAR-49 ELEKTRO</t>
  </si>
  <si>
    <t>CONECTOR PERF QDPL BIM 35-95/6-25 MM</t>
  </si>
  <si>
    <t>DIS-ETE-160 - TABELA 01 ITEM 02</t>
  </si>
  <si>
    <t>S/D</t>
  </si>
  <si>
    <t>83051-0-0-0
CDP-120-4D NORMAL</t>
  </si>
  <si>
    <t>6490-4</t>
  </si>
  <si>
    <t>83051-478-0-0
CDP-120-4D ELEKTRO</t>
  </si>
  <si>
    <t>6890-1</t>
  </si>
  <si>
    <t>TERMINAL TUBULAR SIMPLES ANEL - 10MM2</t>
  </si>
  <si>
    <t>TERMINAL ILHOS TUBULAR SIMPLES COM ANEL; TIPO B; SECAO NOMINAL 10 MM2; ISOLACAO DO ANEL A BASE DE PROLIPROPILENO  PARA ATE 105 GRAUS CELSIUS; HASTE EM COBRE ESTANHADO. NORMAS: DIS-ETE-182 - ITEM 01.</t>
  </si>
  <si>
    <t>DIS-ETE-182 - ITEM 01</t>
  </si>
  <si>
    <t>31530-0-0-0
TI-10-18 NORMAL</t>
  </si>
  <si>
    <t>5325-4</t>
  </si>
  <si>
    <t>TERMINAL TUBULAR SIMPLES ANEL - 16MM2</t>
  </si>
  <si>
    <t>TERMINAL ILHOS TUBULAR SIMPLES COM ANEL; TIPO B; SECAO NOMINAL 16 MM2; ISOLACAO DO ANEL A BASE DE PROLIPROPILENO  PARA ATE 105 GRAUS CELSIUS; HASTE EM COBRE ESTANHADO. NORMAS: DIS-ETE-182 - ITEM 02.</t>
  </si>
  <si>
    <t>DIS-ETE-182 - ITEM 02</t>
  </si>
  <si>
    <t>31531-0-0-0
TI-16-18</t>
  </si>
  <si>
    <t>5322-4</t>
  </si>
  <si>
    <t>TERMINAL TUBULAR SIMPLES ANEL - 25MM2</t>
  </si>
  <si>
    <t>TERMINAL ILHOS TUBULAR SIMPLES COM ANEL; TIPO B; SECAO NOMINAL 25 MM2; ISOLACAO DO ANEL A BASE DE PROLIPROPILENO  PARA ATE 105 GRAUS CELSIUS; HASTE EM COBRE ESTANHADO. NORMAS: DIS-ETE-182 - ITEM 03.</t>
  </si>
  <si>
    <t>DIS-ETE-182 - ITEM 03</t>
  </si>
  <si>
    <t>31532-0-0-0
TI-25-22 NORMAL</t>
  </si>
  <si>
    <t>5485-6</t>
  </si>
  <si>
    <t>TERMINAL TUBULAR SIMPLES ANEL - 35MM2</t>
  </si>
  <si>
    <t>TERMINAL ILHOS TUBULAR SIMPLES COM ANEL; TIPO B; SECAO NOMINAL 35 MM2; ISOLACAO DO ANEL A BASE DE PROLIPROPILENO  PARA ATE 105 GRAUS CELSIUS; HASTE EM COBRE ESTANHADO. NORMAS: DIS-ETE-182 - ITEM 04.</t>
  </si>
  <si>
    <t>DIS-ETE-182 - ITEM 04</t>
  </si>
  <si>
    <t>31533-0-0-0
TI-35-25 NORMAL</t>
  </si>
  <si>
    <t>5324-7</t>
  </si>
  <si>
    <t>S/C-0-0-0
CDPRP-70-70-15</t>
  </si>
  <si>
    <t>CONEC PERF RD CMPCTA 120-240 MM/50-70 MM</t>
  </si>
  <si>
    <t>CONECTOR PERFURANTE TORQUIMETRICO; PARA REDE COMPACTA 15 kV; MATERIAL POLIMERICO; APLICACAO EM CONDUTORES COBRE OU ALUMINIO; LADO PRINCIPAL 120-240MM2; DERIVACAO 50-70MM2. NORMAS: DIS-ETE-184 - TABELA 01 ITEM 04.</t>
  </si>
  <si>
    <t>DIS-ETE-184 - TABELA 01 ITEM 04</t>
  </si>
  <si>
    <t>S/C-0-0-0
CDPRP-240-70-15</t>
  </si>
  <si>
    <t>CONEC PERF RD CMPCTA 120-240 MM/35-70 MM</t>
  </si>
  <si>
    <t>CONECTOR PERFURANTE TORQUIMETRICO; PARA REDE COMPACTA 15 kV; MATERIAL POLIMERICO; APLICACAO EM CONDUTORES COBRE OU ALUMINIO; LADO PRINCIPAL 120-240MM2; DERIVACAO 35-70 MM2. NORMAS: DIS-ETE-184 - TABELA 01 ITEM 05.</t>
  </si>
  <si>
    <t>DIS-ETE-184 - TABELA 01 ITEM 05</t>
  </si>
  <si>
    <t>CONEC ESTRIBO PERF RD CPCTA 35-70 MM</t>
  </si>
  <si>
    <t>CONECTOR PERFURANTE TORQUIMETRICO COM ESTRIBO; PARA REDE COMPACTA 15 KV; MATERIAL POLIMERICO; APLICACAO EM CONDUTORES COBRE OU ALUMINIO; LADO PRINCIPAL 35-70MM2; DERIVACAO COM ESTRIBO SOBREINJETADO CU: 95 MM2. NORMAS: DIS-ETE-184 - TABELA 02 ITEM 01.</t>
  </si>
  <si>
    <t>DIS-ETE-184 - TABELA 02 ITEM 01</t>
  </si>
  <si>
    <t>CDPRPE-240-1/0-15</t>
  </si>
  <si>
    <t>7050-2</t>
  </si>
  <si>
    <t>105870-280-0-0
CDPRPE-185-1/0-15</t>
  </si>
  <si>
    <t>CONEC ESTRIBO PERF RD CPCTA 120-240 MM</t>
  </si>
  <si>
    <t>CONECTOR PERFURANTE TORQUIMETRICO COM ESTRIBO; PARA REDE COMPACTA 15 KV; MATERIAL POLIMERICO; APLICACAO EM CONDUTORES COBRE OU ALUMINIO; LADO PRINCIPAL 120-240MM2; DERIVACAO COM ESTRIBO SOBREINJETADO CU: 95 MM2. NORMAS: DIS-ETE-184 - TABELA 02 ITEM 03.</t>
  </si>
  <si>
    <t>DIS-ETE-184 - TABELA 02 ITEM 03</t>
  </si>
  <si>
    <t>CDPRPE-70-1/0-15</t>
  </si>
  <si>
    <t>6935-5</t>
  </si>
  <si>
    <t>79202-280-0-0
CDP-6 COELBA</t>
  </si>
  <si>
    <t>6378-8</t>
  </si>
  <si>
    <t>9934-280-0-0
CDP-70 COELBA</t>
  </si>
  <si>
    <t>4170-45</t>
  </si>
  <si>
    <t>79073-280-0-0
CDP-150-35 COELBA</t>
  </si>
  <si>
    <t>6144-13</t>
  </si>
  <si>
    <t>968-280-0-0
CDP-120-120 COELBA</t>
  </si>
  <si>
    <t>4387-43</t>
  </si>
  <si>
    <t>4517-478-0-0
CDP-120-120-MD-2 ELEKTRO</t>
  </si>
  <si>
    <t>6695-2</t>
  </si>
  <si>
    <t>39906-280-0-0
TAC-336,4-2N COELBA</t>
  </si>
  <si>
    <t>5434-3</t>
  </si>
  <si>
    <t>39821-280-0-0
TAC-336,4-4N COELBA</t>
  </si>
  <si>
    <t>5701-2</t>
  </si>
  <si>
    <t>10323-280-0-0
TAC-4/0-2N COELBA</t>
  </si>
  <si>
    <t>5339-6</t>
  </si>
  <si>
    <t>39820-280-0-0
TAC-4/0-4N COELBA</t>
  </si>
  <si>
    <t>5453-1</t>
  </si>
  <si>
    <t>CONETOR ATR  ACO      35/HA 13</t>
  </si>
  <si>
    <t>DTN 102  - ITEM 02</t>
  </si>
  <si>
    <t>1631-280-0-0
CAT-58-35 COELBA</t>
  </si>
  <si>
    <t>CONETOR ATR  ACO      10/HA 16</t>
  </si>
  <si>
    <t>DTN 102 - ITEM 01</t>
  </si>
  <si>
    <t>86716-0-0-0
CAT-58-10 NORMAL</t>
  </si>
  <si>
    <t>6464-1</t>
  </si>
  <si>
    <t>CONETOR ATR  ACO 90º 35,0/HA 16,0MM</t>
  </si>
  <si>
    <t>DTN 102 - ITEM 03</t>
  </si>
  <si>
    <t>6938-1</t>
  </si>
  <si>
    <t>3762-0-0-0
CCA-58-35 NORMAL</t>
  </si>
  <si>
    <t>6347-8</t>
  </si>
  <si>
    <t>9505-280-0-0
CDCR-V-Am COELBA</t>
  </si>
  <si>
    <t>3753-28</t>
  </si>
  <si>
    <t>9500-280-0-0
CDCR-IV-Az COELBA</t>
  </si>
  <si>
    <t>3752-34</t>
  </si>
  <si>
    <t>9923-280-0-0
CDCR-VII-VmB COELBA</t>
  </si>
  <si>
    <t>4167-39</t>
  </si>
  <si>
    <t>9929-280-0-0
CDCR-VI-AzB COELBA</t>
  </si>
  <si>
    <t>4169-37</t>
  </si>
  <si>
    <t>9606-280-0-0
CDCR-I-Ci COELBA</t>
  </si>
  <si>
    <t>3749-42</t>
  </si>
  <si>
    <t>9304-280-0-0
CDCR-B-La COELBA</t>
  </si>
  <si>
    <t>4346-20</t>
  </si>
  <si>
    <t>11044-280-0-0
CDC-H-LaAz COELBA</t>
  </si>
  <si>
    <t>4304-13</t>
  </si>
  <si>
    <t>9307-280-0-0
CDC-C-Ma COELBA</t>
  </si>
  <si>
    <t>4349-26</t>
  </si>
  <si>
    <t>9605-280-0-0
CDCR-II-Vd COELBA</t>
  </si>
  <si>
    <t>3750-37</t>
  </si>
  <si>
    <t>9499-280-0-0
CDCR-III-Vm COELBA</t>
  </si>
  <si>
    <t>3751-35</t>
  </si>
  <si>
    <t>11042-280-0-0
CDC-A-Vi COELBA</t>
  </si>
  <si>
    <t>4302-16</t>
  </si>
  <si>
    <t>11043-280-0-0
CDC-G-ViAz COELBA</t>
  </si>
  <si>
    <t>4303-11</t>
  </si>
  <si>
    <t>10228-280-0-0
CADC-208 COELBA</t>
  </si>
  <si>
    <t>4232-23</t>
  </si>
  <si>
    <t>3593-280-0-0
CADC-503 COELBA</t>
  </si>
  <si>
    <t>4534-10</t>
  </si>
  <si>
    <t>2936-280-0-0
CADC-504 COELBA</t>
  </si>
  <si>
    <t>4822-7</t>
  </si>
  <si>
    <t>10358-280-0-0
CADC-30A COELBA</t>
  </si>
  <si>
    <t>5866-3</t>
  </si>
  <si>
    <t>10277-280-0-0
CADC-313 COELBA</t>
  </si>
  <si>
    <t>4238-24</t>
  </si>
  <si>
    <t>11051-280-0-0
CADC-407 COELBA</t>
  </si>
  <si>
    <t>4312-13</t>
  </si>
  <si>
    <t>10385-280-0-0
CADC-352 COELBA</t>
  </si>
  <si>
    <t>4299-14</t>
  </si>
  <si>
    <t>10334-280-0-0
CADC-401 COELBA</t>
  </si>
  <si>
    <t>4307-10</t>
  </si>
  <si>
    <t>10226-280-0-0
CADC-211 COELBA</t>
  </si>
  <si>
    <t>4231-22</t>
  </si>
  <si>
    <t>3591-280-0-0
CADC-501 COELBA</t>
  </si>
  <si>
    <t>4824-8</t>
  </si>
  <si>
    <t>2937-280-0-0
CADC-505 COELBA</t>
  </si>
  <si>
    <t>4829-3</t>
  </si>
  <si>
    <t>10239-280-0-0
CAEN-103 COELBA</t>
  </si>
  <si>
    <t>4249-15</t>
  </si>
  <si>
    <t>63645-280-0-0
CAEN-20B COELBA</t>
  </si>
  <si>
    <t>5893-3</t>
  </si>
  <si>
    <t>5673-280-0-0
CAEN-407 COELBA</t>
  </si>
  <si>
    <t>4720-12</t>
  </si>
  <si>
    <t>4380-280-0-0
PF-35-R COELBA</t>
  </si>
  <si>
    <t>2613-10</t>
  </si>
  <si>
    <t>4384-280-0-0
PF-70-R COELBA</t>
  </si>
  <si>
    <t>1694-6</t>
  </si>
  <si>
    <t>S/C-280-0-0
PF-95-R COELBA</t>
  </si>
  <si>
    <t>4387-280-0-0
PF-120-R COELBA</t>
  </si>
  <si>
    <t>1698-3</t>
  </si>
  <si>
    <t>S/C-280-0-0
PF-240-R COELBA</t>
  </si>
  <si>
    <t>TERMINAL COMPRESSAO BIMETALICO 25MM2 PIN</t>
  </si>
  <si>
    <t>DTN 110 - ITEM 01</t>
  </si>
  <si>
    <t>71644-0-0-0
TBB-25-30 NORMAL</t>
  </si>
  <si>
    <t>6026-3</t>
  </si>
  <si>
    <t>TERMINAL COMPRESSAO BIMETALICO 35MM2 PIN</t>
  </si>
  <si>
    <t>DTN 110 - ITEM 02</t>
  </si>
  <si>
    <t>71635-0-0-0
TBB-35-30</t>
  </si>
  <si>
    <t>6022-1</t>
  </si>
  <si>
    <t>TERMINAL COMPRESSAO BIMETALICO 50MM2 PIN</t>
  </si>
  <si>
    <t>DTN 110 - ITEM 03</t>
  </si>
  <si>
    <t>71640-0-0-0
TBB-50-45 NORMAL</t>
  </si>
  <si>
    <t>6023-1</t>
  </si>
  <si>
    <t>TERMINAL COMPRESSAO BIMETALICO 70MM2 PIN</t>
  </si>
  <si>
    <t>DTN 110 - ITEM 04</t>
  </si>
  <si>
    <t>71645-0-0-0
TBB-70-45 NORMAL</t>
  </si>
  <si>
    <t>6027-1</t>
  </si>
  <si>
    <t>TERMINAL COMPRESSAO BIMETALICO 95MM2 PIN</t>
  </si>
  <si>
    <t>DTN 110 - ITEM 05</t>
  </si>
  <si>
    <t>71642-0-0-0
TBB-95-45 NORMAL</t>
  </si>
  <si>
    <t>6024-1</t>
  </si>
  <si>
    <t>TERMINAL COMPRESSAO BIMETALICO 120MM2 1F</t>
  </si>
  <si>
    <t>DTN 111 - ITEM 06</t>
  </si>
  <si>
    <t>70127-0-0-0
TBTA-120-13 NORMAL</t>
  </si>
  <si>
    <t>6006-4</t>
  </si>
  <si>
    <t>TERMINAL COMPRESSAO BIMETALICO 25MM2 1F</t>
  </si>
  <si>
    <t>DTN 111 - ITEM 01</t>
  </si>
  <si>
    <t>70513-0-0-0
TBTA-25-10 NORMAL</t>
  </si>
  <si>
    <t>6001-4</t>
  </si>
  <si>
    <t>TERMINAL COMPRESSAO BIMETALICO 35MM2 1F</t>
  </si>
  <si>
    <t>DTN 111 - ITEM 02</t>
  </si>
  <si>
    <t>70120-0-0-0
TBTA-35-13 NORMAL</t>
  </si>
  <si>
    <t>5997-7</t>
  </si>
  <si>
    <t>TERMINAL COMPRESSAO BIMETALICO 50MM2 1F</t>
  </si>
  <si>
    <t>DTN 111 - ITEM 03</t>
  </si>
  <si>
    <t>70123-0-0-0
TBTA-50-13 NORMAL</t>
  </si>
  <si>
    <t>6002-3</t>
  </si>
  <si>
    <t>TERMINAL COMPRESSAO BIMETALICO 70MM2 1F</t>
  </si>
  <si>
    <t>DTN 111 - ITEM 04</t>
  </si>
  <si>
    <t>62840-0-0-0
TBTA-70-13 NORMAL</t>
  </si>
  <si>
    <t>5986-3</t>
  </si>
  <si>
    <t>TERMINAL COMPRESSAO BIMETALICO 95MM2 1F</t>
  </si>
  <si>
    <t>DTN 111 - ITEM 05</t>
  </si>
  <si>
    <t>70125-0-0-0
TBTA-95-13 NORMAL</t>
  </si>
  <si>
    <t>6003-5</t>
  </si>
  <si>
    <t>46580-280-0-0
CAEP-103 CAPA 15KV PEQUENA</t>
  </si>
  <si>
    <t>5681-6</t>
  </si>
  <si>
    <t>101209-280-0-0
CAEP-20B CAPA 15KV GRANDE</t>
  </si>
  <si>
    <t>6855-1</t>
  </si>
  <si>
    <t>46570-280-0-0
CAEP-312 CAPA 15KV GRANDE</t>
  </si>
  <si>
    <t>5668-6</t>
  </si>
  <si>
    <t>45603-280-0-0
CADC-103 CAPA 15KV PEQUENA</t>
  </si>
  <si>
    <t>5662-8</t>
  </si>
  <si>
    <t>67639-280-0-0
CADC-20A CAPA 15KV GRANDE</t>
  </si>
  <si>
    <t>6934-0</t>
  </si>
  <si>
    <t>102410-280-0-0
CADC-20B CAPA 15KV GRANDE</t>
  </si>
  <si>
    <t>6869-1</t>
  </si>
  <si>
    <t>46563-280-0-0
CADC-313 CAPA 15KV GRANDE</t>
  </si>
  <si>
    <t>5754-4</t>
  </si>
  <si>
    <t>45605-280-0-0
CADC-317 CAPA 15KV GRANDE</t>
  </si>
  <si>
    <t>5666-7</t>
  </si>
  <si>
    <t>2267-0-0-45
GTDU-1/4"-IPS-4-2/0 LIGA DE COBRE</t>
  </si>
  <si>
    <t>3935-1</t>
  </si>
  <si>
    <t>5348-478-0-0
GLV-68-R ELEKTRO</t>
  </si>
  <si>
    <t>1489-29</t>
  </si>
  <si>
    <t>5987-0-1-0
GPB-49-1  ESTANHADO</t>
  </si>
  <si>
    <t>3148-10</t>
  </si>
  <si>
    <t>2583-0-1-0
GPB-60-2 ESTANHADO</t>
  </si>
  <si>
    <t>2831-6</t>
  </si>
  <si>
    <t>2418-0-0-0
ERAT-2.1/2"-2.1/2"-IPS NORMAL</t>
  </si>
  <si>
    <t>2897-1</t>
  </si>
  <si>
    <t>2203-0-0-0
CSTDF-6-5-AL</t>
  </si>
  <si>
    <t>6128-0</t>
  </si>
  <si>
    <t>2264-280-0-45
GTDU-3/8"-IPS-8-4</t>
  </si>
  <si>
    <t>2217-280-0-0
GTDU-3/8"-IPS-4-2/0</t>
  </si>
  <si>
    <t>3825-4</t>
  </si>
  <si>
    <t>2075-280-0-0
GTDU-3/8"-IPS-2/0-250</t>
  </si>
  <si>
    <t>6569-0</t>
  </si>
  <si>
    <t>21491-280-0-0
CODC-120-2 COELBA</t>
  </si>
  <si>
    <t>5113-8</t>
  </si>
  <si>
    <t>21492-280-0-0
CODC-120-3</t>
  </si>
  <si>
    <t>5116-9</t>
  </si>
  <si>
    <t>21497-280-0-0
CODC-120-8 COELBA</t>
  </si>
  <si>
    <t>5123-9</t>
  </si>
  <si>
    <t>21511-280-0-0
CODC-120-10 COELBA</t>
  </si>
  <si>
    <t>5126-8</t>
  </si>
  <si>
    <t>108791-280-0-0
CODC-185-9 COELBA</t>
  </si>
  <si>
    <t>388-0-0-0
TTBC-250-500-2N</t>
  </si>
  <si>
    <t>2812-4</t>
  </si>
  <si>
    <t>TERMINAL ANEL ISOL  6,0MM2 F 6</t>
  </si>
  <si>
    <t>856-0-0-0
TP-6-6 NORMAL</t>
  </si>
  <si>
    <t>2693-6</t>
  </si>
  <si>
    <t>2406-0-0-0
TTAT-1.1/2"-IPS-2N</t>
  </si>
  <si>
    <t>2816-3</t>
  </si>
  <si>
    <t>2418 - ERAT-2.1/2"-2.1/2"-IPS</t>
  </si>
  <si>
    <t>2203 - CSTDF-6-5-AL</t>
  </si>
  <si>
    <t>2264 - GTDU-3/8"-IPS-8-4 ACESSÓRIO LIGA DE COBRE</t>
  </si>
  <si>
    <t>2217 - GTDU-3/8"-IPS-4-2/0 REFERÊNCIA COELBA</t>
  </si>
  <si>
    <t>2075 - GTDU-3/8"-IPS-2/0-250 REFERÊNCIA COELBA</t>
  </si>
  <si>
    <t>21491 - CODC-120-2 REFERÊNCIA NEOENERGIA</t>
  </si>
  <si>
    <t>21492 - CODC-120-3 REFERÊNCIA NEOENERGIA</t>
  </si>
  <si>
    <t>21497 - CODC-120-8 REFERÊNCIA NEOENERGIA</t>
  </si>
  <si>
    <t>21511 - CODC-120-10 REFERÊNCIA NEOENERGIA</t>
  </si>
  <si>
    <t>108791 - CODC-185-9 REFERÊNCIA NEOENERGIA</t>
  </si>
  <si>
    <t>2174 - GPB-88-3 ACABAMENTO ESTANHADO</t>
  </si>
  <si>
    <t>388 - TTBC-250-500-2N</t>
  </si>
  <si>
    <t>2406 - TTAT-1.1/2"-IPS-2N</t>
  </si>
  <si>
    <t>8200 - LEH-58R</t>
  </si>
  <si>
    <t>THC-9</t>
  </si>
  <si>
    <t>TE CONNECTIVITY BRASIL INDUSTRIA DE ELETRONICOS LTDA</t>
  </si>
  <si>
    <t>HI_2022_06_15_1052530</t>
  </si>
  <si>
    <t>THC-O100</t>
  </si>
  <si>
    <t>THC-D259</t>
  </si>
  <si>
    <t>THC-D400</t>
  </si>
  <si>
    <t>THC-N450</t>
  </si>
  <si>
    <t>THC-N500</t>
  </si>
  <si>
    <t>TASL 400</t>
  </si>
  <si>
    <t>TERMINAL COMP CU EST 2F 4AWG CAA-35MM</t>
  </si>
  <si>
    <t>TERMINAL A COMPRESSAO PADRAO NEMA 2 FUROS; 4 AWG CAA - 35 MM2; COBRE ELETROLITICO ESTANHADO; FUNDIDA. CARACTERISTICA ADICIONAL: SEM FURO DE INSPECAO.  NORMAS: DIS-ETE-179 - TABELA 12 ITEM 01.</t>
  </si>
  <si>
    <t>DIS-ETE-179 - TABELA 12 ITEM 01</t>
  </si>
  <si>
    <t>RLHV 35 2E-14</t>
  </si>
  <si>
    <t>TATL2 250-1/2</t>
  </si>
  <si>
    <t>TERMINAL COMP  AL 2F 185 MM-336 MCM CAA</t>
  </si>
  <si>
    <t>TERMINAL A COMPRESSAO PADRAO NEMA 2 FUROS; CONDUTORES 185 MM - 336 MCM CAA; LIGA DE ALUMINIO; FUNDIDA. CARACTERISTICA ADICIONAL: SEM FURO DE INSPECAO. NORMAS: DIS-ETE-179 - TABELA 13 ITEM 06.</t>
  </si>
  <si>
    <t>DIS-ETE-179 - TABELA 13 ITEM 06</t>
  </si>
  <si>
    <t>TATL2 350-1/2</t>
  </si>
  <si>
    <t>TERMINAL COMP  AL 2F 240 MM-477 MCM CAA</t>
  </si>
  <si>
    <t>TERMINAL A COMPRESSAO PADRAO NEMA 2 FUROS; CONDUTORES 240 MM2 - 477 MCM CAA; LIGA DE ALUMINIO; FUNDIDA. CARACTERISTICA ADICIONAL: SEM FURO DE INSPECAO. NORMAS: DIS-ETE-179 - TABELA 13 ITEM 07.</t>
  </si>
  <si>
    <t>DIS-ETE-179 - TABELA 13 ITEM 07</t>
  </si>
  <si>
    <t>TATL2 600-1/2</t>
  </si>
  <si>
    <t>3-966292-6</t>
  </si>
  <si>
    <t>2819529-9</t>
  </si>
  <si>
    <t>1-2819529-0</t>
  </si>
  <si>
    <t>2062463-2</t>
  </si>
  <si>
    <t>TWEP</t>
  </si>
  <si>
    <t>TW2‐95</t>
  </si>
  <si>
    <t>TW3‐95</t>
  </si>
  <si>
    <t>TW2‐150</t>
  </si>
  <si>
    <t>TW4‐150</t>
  </si>
  <si>
    <t>69338-4</t>
  </si>
  <si>
    <t>69338-1</t>
  </si>
  <si>
    <t>69338-5</t>
  </si>
  <si>
    <t>69338-2</t>
  </si>
  <si>
    <t>493645-1</t>
  </si>
  <si>
    <t>1380277-1</t>
  </si>
  <si>
    <t>1599712-1</t>
  </si>
  <si>
    <t>881789-1</t>
  </si>
  <si>
    <t>881787-1</t>
  </si>
  <si>
    <t>444033-1</t>
  </si>
  <si>
    <t>444031-1</t>
  </si>
  <si>
    <t>881781-1</t>
  </si>
  <si>
    <t>688653-1</t>
  </si>
  <si>
    <t>688654-1</t>
  </si>
  <si>
    <t>881783-1</t>
  </si>
  <si>
    <t>881785-1</t>
  </si>
  <si>
    <t>688652-1</t>
  </si>
  <si>
    <t>688657-1</t>
  </si>
  <si>
    <t>602380-4</t>
  </si>
  <si>
    <t>1306912-1</t>
  </si>
  <si>
    <t>1306913-1</t>
  </si>
  <si>
    <t>1306914-1</t>
  </si>
  <si>
    <t>1306915-1</t>
  </si>
  <si>
    <t>1306916-1</t>
  </si>
  <si>
    <t>TACL-120-12</t>
  </si>
  <si>
    <t>TACL-25-10</t>
  </si>
  <si>
    <t>TACL-35-12</t>
  </si>
  <si>
    <t>TACL-50-16</t>
  </si>
  <si>
    <t>TACL-70-16</t>
  </si>
  <si>
    <t>TACL-95-16  
(Furo de 20mm está fora do portfólio)</t>
  </si>
  <si>
    <t>THLB-400-4/0-P</t>
  </si>
  <si>
    <t>THLA-400-4/0-P</t>
  </si>
  <si>
    <t>EMENDA DERIV 25,0- 35,0/ 2,5- 35,0MM2</t>
  </si>
  <si>
    <t>115883-000</t>
  </si>
  <si>
    <t>EMENDA DERIV 50,0- 70,0/ 2,5- 70,0MM2</t>
  </si>
  <si>
    <t>1989354-2</t>
  </si>
  <si>
    <t>EMENDA DERIV 120,0-185,0/ 2,5-185,0MM2</t>
  </si>
  <si>
    <t>1989354-3</t>
  </si>
  <si>
    <t>EMENDA RETA XLPE 150MM 35,0- 95,0MM2</t>
  </si>
  <si>
    <t>ND.06.03.29/1 -      ITEM 01</t>
  </si>
  <si>
    <t>1599552-7</t>
  </si>
  <si>
    <t>276337-9</t>
  </si>
  <si>
    <t>Já consta na planilha previamente enviada</t>
  </si>
  <si>
    <t>1-275187-8</t>
  </si>
  <si>
    <t>4-275187-0</t>
  </si>
  <si>
    <t>1-275187-3</t>
  </si>
  <si>
    <t>1-275187-1</t>
  </si>
  <si>
    <t>4-276337-3</t>
  </si>
  <si>
    <t>2133286-1</t>
  </si>
  <si>
    <t>Conector de aterramento - WGC(2414026)</t>
  </si>
  <si>
    <t>688610-1</t>
  </si>
  <si>
    <t>UDC_2021_Conectores Cunha</t>
  </si>
  <si>
    <t>Ampact_2021_Conector Impact</t>
  </si>
  <si>
    <t>1-602031-3</t>
  </si>
  <si>
    <t>1-602031-5</t>
  </si>
  <si>
    <t>602121-5</t>
  </si>
  <si>
    <t>1-602031-4</t>
  </si>
  <si>
    <t>602380-7</t>
  </si>
  <si>
    <t>602380-6</t>
  </si>
  <si>
    <t>1-602031-3 (636 CA)
602121-7 (636 CAA)</t>
  </si>
  <si>
    <t>602121-3</t>
  </si>
  <si>
    <t>602046-9</t>
  </si>
  <si>
    <t>1-602031-2</t>
  </si>
  <si>
    <t>1-602031-7</t>
  </si>
  <si>
    <t>626222-1</t>
  </si>
  <si>
    <t>KIT Estribo-Ampact_UDC_2021</t>
  </si>
  <si>
    <t>626224-1</t>
  </si>
  <si>
    <t>CONETOR ESTRIBO; TIPO: CUNHA; POSICAO DO ESTRIBO: NORMAL; MATERIAL DO CONECTOR: LIGA DE ALUMINIO; CARACT. DO ESTRIBO: FIO DE COBRE ESTANHADO; SECAO: 50MM2 35MM2; CARACT. CONDUTOR TRONCO: 4/0AWG(CA/CAA); SERIE: AZUL. NORMAS: DTN 106 - ITEM 03.</t>
  </si>
  <si>
    <t>626223-1</t>
  </si>
  <si>
    <t>444751-3</t>
  </si>
  <si>
    <t>444754-3</t>
  </si>
  <si>
    <t>444754-2</t>
  </si>
  <si>
    <t>444721-4</t>
  </si>
  <si>
    <t>1-444721-0</t>
  </si>
  <si>
    <t>444721-5</t>
  </si>
  <si>
    <t>444721-1</t>
  </si>
  <si>
    <t>444721-9</t>
  </si>
  <si>
    <t>444721-2</t>
  </si>
  <si>
    <t>MB 012 36</t>
  </si>
  <si>
    <t>BETALUX INDUSTRIAL LTDA</t>
  </si>
  <si>
    <t>05.453.130/0001-01</t>
  </si>
  <si>
    <t>HI_2022_06_15_1030491</t>
  </si>
  <si>
    <t>14.197.209/0001-00</t>
  </si>
  <si>
    <t>FIO COBRE NU CL1A 16,00MM2</t>
  </si>
  <si>
    <t>FIO COBRE NU. TEMPERA: MEIO DURO. ENCORDOAMENTO: CLASSE 1A. SECAO NOMINAL: 16,0MM2. NORMAS: INS 54.63.05 E NBR 6524.</t>
  </si>
  <si>
    <t>PA 895</t>
  </si>
  <si>
    <t>JCL Indústria e Comércio de Cabos de Aço Ltda.</t>
  </si>
  <si>
    <t>01.061.349/0001-04</t>
  </si>
  <si>
    <t>HI_2023_07_11</t>
  </si>
  <si>
    <t>PA 698</t>
  </si>
  <si>
    <t>CAS-516</t>
  </si>
  <si>
    <t>COPPERSTEEL BIMETALICOS LTDA</t>
  </si>
  <si>
    <t>49.808.421/0001-32</t>
  </si>
  <si>
    <t>HI_2028_07_14_1001753</t>
  </si>
  <si>
    <t>CAS-038</t>
  </si>
  <si>
    <t>TT 4.2/206</t>
  </si>
  <si>
    <t>53.606.869/0001-40</t>
  </si>
  <si>
    <t>202275 - Cabo Nu de Alumínio CA Orchid</t>
  </si>
  <si>
    <t>TT 4.2/202</t>
  </si>
  <si>
    <t>202266 - Cabo Nu de Alumínio CA Canna</t>
  </si>
  <si>
    <t>202284 - Cabo Nu de Alumínio CA Arbutus</t>
  </si>
  <si>
    <t>204157 - Cabo Nu de Alumínio CAA Raven</t>
  </si>
  <si>
    <t>TT 4.2/204</t>
  </si>
  <si>
    <t>Cabo Nu de Alumínio CAA Leghorn</t>
  </si>
  <si>
    <t>204154 - Cabo Nu de Alumínio CAA Sparrow</t>
  </si>
  <si>
    <t>204165 - Cabo Nu de Alumínio CAA Linnet</t>
  </si>
  <si>
    <t>204166 - Cabo Nu de Alumínio CAA Oriole</t>
  </si>
  <si>
    <t>204160 - Cabo Nu de Alumínio CAA Penguin</t>
  </si>
  <si>
    <t>204185 - Cabo Nu de Alumínio CAA Grosbeak</t>
  </si>
  <si>
    <t>204195 - Cabo Nu de Alumínio CAA Drake</t>
  </si>
  <si>
    <t>202255 - Cabo Nu de Alumínio CA Aster</t>
  </si>
  <si>
    <t>202252 - Cabo Nu de Alumínio CA Iris</t>
  </si>
  <si>
    <t>204152 - Cabo Nu de Alumínio CAA Swan</t>
  </si>
  <si>
    <t>TT 4.2/201</t>
  </si>
  <si>
    <t>250502 - Cabo CopperCEN AL 0,6/1KV 1x10+10mm²</t>
  </si>
  <si>
    <t>TT 4.2/250</t>
  </si>
  <si>
    <t>250503 - Cabo CopperCEN AL 0,6/1KV 1x16+16mm²</t>
  </si>
  <si>
    <t>250513 - Cabo CopperCEN AL 0,6/1KV 2x16+16mm²</t>
  </si>
  <si>
    <t>Cabo CopperCEN AL 0,6/1KV 3x16+16mm</t>
  </si>
  <si>
    <t>278454 - Cabo CopperAL Multiplex 0,6/1KV CA/XLPE/CALi 1x25+25mm²</t>
  </si>
  <si>
    <t>TT 4.2/278</t>
  </si>
  <si>
    <t>276463 - Cabo CopperAL Multiplex 0,6/1KV CA/XLPE/CAi 2x16+16mm²</t>
  </si>
  <si>
    <t>TT 4.2/276</t>
  </si>
  <si>
    <t>276453 - Cabo CopperAL Multiplex 0,6/1KV CA/XLPE/CAi 1x16+16mm²</t>
  </si>
  <si>
    <t>278464 - Cabo CopperAL Multiplex 0,6/1KV CA/XLPE/CALi 2x25+25mm²</t>
  </si>
  <si>
    <t>278465 - Cabo CopperAL Multiplex 0,6/1KV CA/XLPE/CALi 2x35+35mm²</t>
  </si>
  <si>
    <t>276572 - Cabo CopperAL Multiplex 0,6/1KV CA/XLPE/CAi 3x10+10mm²</t>
  </si>
  <si>
    <t>278491 - Cabo CopperAL Multiplex 0,6/1KV CA/XLPE/CALi 3x120+70mm²</t>
  </si>
  <si>
    <t>276473 - Cabo CopperAL Multiplex 0,6/1KV CA/XLPE/CAi 3x16+16mm²</t>
  </si>
  <si>
    <t>276474 - Cabo CopperAL Multiplex 0,6/1KV CA/XLPE/CAi 3x25+25mm²</t>
  </si>
  <si>
    <t>278475 - Cabo CopperAL Multiplex 0,6/1KV CA/XLPE/CALi 3x35+35mm²</t>
  </si>
  <si>
    <t>278476 - Cabo CopperAL Multiplex 0,6/1KV CA/XLPE/CALi 3x50+50mm²</t>
  </si>
  <si>
    <t>278487 - Cabo CopperAL Multiplex 0,6/1KV CA/XLPE/CALi 3x70+50mm²</t>
  </si>
  <si>
    <t>215008 - Fio Alumínio Mole Coberto 10mm²</t>
  </si>
  <si>
    <t>TT 4.2/215</t>
  </si>
  <si>
    <t>TT 4.2/029</t>
  </si>
  <si>
    <t>DUTO PEAD PAREDE DUPLA 63MM</t>
  </si>
  <si>
    <t>DUTO CORRUGADO DE PAREDE DUPLA 63MM, MATERIAL: PEAD (POLETILENO DE ALTA DENSIDADE; PAREDE EXTERNA: CORRUGADO; PAREDE INTERNA: LISA; COR: PRETA; RESISTENCIA A COMPRESSAO MINIMO: 680N; COMPRIMENTO DA BARRA: 6 METROS; DIAMETROS MEDIOS EXTERNO/INTERNO MEDIO:</t>
  </si>
  <si>
    <t>KANADUTO</t>
  </si>
  <si>
    <t>HI_1082686_2022_09_30</t>
  </si>
  <si>
    <t>DUTO PEAD PAREDE DUPLA 110MM</t>
  </si>
  <si>
    <t>DUTO CORRUGADO DE PAREDE DUPLA 110MM, MATERIAL: PEAD (POLETILENO DE ALTA DENSIDADE; PAREDE EXTERNA: CORRUGADO; PAREDE INTERNA: LISA; COR: PRETA; RESISTENCIA A COMPRESSAO MINIMO: 680N; COMPRIMENTO DA BARRA: 6 METROS; DIAMETROS MEDIOS EXTERNO/INTERNO MEDIO:</t>
  </si>
  <si>
    <t>DUTO PEAD PAREDE DUPLA 160MM</t>
  </si>
  <si>
    <t>DUTO CORRUGADO DE PAREDE DUPLA 160MM, MATERIAL: PEAD (POLETILENO DE ALTA DENSIDADE; PAREDE EXTERNA: CORRUGADO; PAREDE INTERNA: LISA; COR: PRETA; RESISTENCIA A COMPRESSAO MINIMO: 680N; COMPRIMENTO DA BARRA: 6 METROS; DIAMETROS MEDIOS EXTERNO/INTERNO MEDIO:</t>
  </si>
  <si>
    <t>DUTO PEAD PAREDE DUPLA 200MM</t>
  </si>
  <si>
    <t>DUTO CORRUGADO DE PAREDE DUPLA 200MM, MATERIAL: PEAD (POLETILENO DE ALTA DENSIDADE; PAREDE EXTERNA: CORRUGADO; PAREDE INTERNA: LISA; COR: PRETA; RESISTENCIA A COMPRESSAO MINIMO: 680N; COMPRIMENTO DA BARRA: 6 METROS; DIAMETROS MEDIOS EXTERNO/INTERNO MEDIO:</t>
  </si>
  <si>
    <t>TECHDUTO DW – DUTO PAREDE DUPLA</t>
  </si>
  <si>
    <t>TECHDUTO IND. E COMERCIO DE MAQUINAS E</t>
  </si>
  <si>
    <t>06.069.277/000157</t>
  </si>
  <si>
    <t>HI_1033658_2022_09_30</t>
  </si>
  <si>
    <t>AMBIDUTO PD</t>
  </si>
  <si>
    <t>POLITEJO BRASIL - INDUSTRIA DE PLASTICOS LTDA</t>
  </si>
  <si>
    <t>14.482.258/0001-86</t>
  </si>
  <si>
    <t>HI_SEM CAD_2022_09_30</t>
  </si>
  <si>
    <t>CAMISA FEMININA RESIS ARCO ELETR TAM 5 ( GG)</t>
  </si>
  <si>
    <t>CALCA FEM RESIST ARCO ELETRICO N°54</t>
  </si>
  <si>
    <t> ELETRODUTO RIGIDO; PVC; COR PRETO OU MARROM; ROSCA BSP ABNT NBR NM ISO 7.1; DIAMETRO NOMINAL 1/2 "; CLASSE B  ESPESSURA , 1,80 MM, COMPRIMENTO DA ROSCA 25,0 MM,  NBR-6150, DIAMETRO NOMINAL 20,0 MM, COMPRIMENTO 1,50 M.</t>
  </si>
  <si>
    <t>Benterra 2020</t>
  </si>
  <si>
    <t>DIS.CEF.005 ET 001.03</t>
  </si>
  <si>
    <t>ND.06.03.28/1  - ITEM 04</t>
  </si>
  <si>
    <t>ND.06.03.28/1  - ITEM 01</t>
  </si>
  <si>
    <t>ND.06.03.28/1  - ITEM 02</t>
  </si>
  <si>
    <t>DIS.CEF.005 - ET 011.02..</t>
  </si>
  <si>
    <t>CABO DE ALUMINIO NU. TEMPERA: T81 - LIGA DE ALUMINIO - CAL. ALMA: SEM ALMA. ENCORDOAMENTO: CLASSE AA. BITOLA: 465,4 MCM. CODIGO: CAIRO. FORMACAO DO CABO: 19 X 3,980 MM. NORMAS: NBR 10298, INS 54.63.05.</t>
  </si>
  <si>
    <t>CABO ALUMINIO NU; TEMPERA H-19; CA-S/ALMA ACO; ENCORDOAMENTO CLASSE AA;   PADRAO ABNT NBR 7271 - VIOLET; CODIGO ARBUTUS; BITOLA 795,0 MCM;   FORMACAO DO CABO 37 X 3,72 MM; SECAO NOMINAL 402,14 MM2; NORMA: INS 54.63.05.</t>
  </si>
  <si>
    <t>NORMAS: NOR.DISTRIBU- ENGE- 0001; NBR 16051; NBR 16052.  **** SOMENTE MANUTENCAO ****</t>
  </si>
  <si>
    <t>NORMAS: NOR.DISTRIBU- ENGE-0001; NBR 16051; NBR 16052.</t>
  </si>
  <si>
    <t>ESPAﾇADOR HELICOIDAL PREFORMADO. ESPAﾇAMENTO: 320/330MM.,,,, APLICAﾇﾃO: CABO LIGA DE ALUMINIO CAL, BITOLA: 465,4MCM, FORMAﾇﾃO:19 FIOS, DESIGNAﾇﾃO INTERNACIONAL: CAIRO.,,,,,,,, NORMAS: NOR.DISTRIBU-ENGE-0001 E NOR.DISTRIBU-ENGE-0075.</t>
  </si>
  <si>
    <t>NOR.DISTRIBU-ENGE-0001. **** SOMENTE MANUTENCAO ****</t>
  </si>
  <si>
    <t>NORMAS: NOR.DISTRIBU-ENGE-0001; NBR 16051; NBR 16052.  SE/LT 002 </t>
  </si>
  <si>
    <t>PADRAO ND.01.07.04/1, ITEM 04 ELEKTRO.  </t>
  </si>
  <si>
    <t>PADRAO ND.01.07.13/1, ITEM 03 ELEKTRO. </t>
  </si>
  <si>
    <t>NOR.DISTRIBU-ENGE-0001; NBR 16051; NBR 16052.  SE/LT 002 </t>
  </si>
  <si>
    <t>PADRAO ND.01.07.05/1, ITEM 11 ELEKTRO.  </t>
  </si>
  <si>
    <t>CONFORME ND.66.04.53/1; ITEM 1 ELEKTRO.  SE/LT 002 </t>
  </si>
  <si>
    <t>TRAMONTINA PRO/44110/021.</t>
  </si>
  <si>
    <t>VONDER/33 35 016 000;</t>
  </si>
  <si>
    <t>TRAMONTINA/77460/534.</t>
  </si>
  <si>
    <t>TRAM ONTINA_PRO/44471/104;</t>
  </si>
  <si>
    <t>TRAMONTINA_PRO/44004/181;</t>
  </si>
  <si>
    <t>SE12048</t>
  </si>
  <si>
    <t>SE167-H</t>
  </si>
  <si>
    <t>SE10025</t>
  </si>
  <si>
    <t>RELIGADOR MONOFASICO 15 KV 100 A 4 KA</t>
  </si>
  <si>
    <t>RELIGADOR MONOFASICO AUTOMATICO. TENSAO NOMINAL:  15 KV. NBI: 110KV. CORRENTE NOMINAL: 100A. CAPACIDADE DE INTERRUPCAO:  4KA. NUMERO DE RELIGAMENTOS: MINIMO DE 1 RELIGAMENTO.  USO: EXTERNO. APLICACAO: REDE AEREA  DE DISTRIBUICAO. NORMAS: DIS-ETE-193.</t>
  </si>
  <si>
    <t>DIS-ETE-193.</t>
  </si>
  <si>
    <t>3AD8</t>
  </si>
  <si>
    <t>34.776.007/0002-00</t>
  </si>
  <si>
    <t>HI_2023_11_14</t>
  </si>
  <si>
    <t>DIS.CEF.005 ET 011.03</t>
  </si>
  <si>
    <t>S&amp;C ELECTRIC DO BRASIL LIMITADA</t>
  </si>
  <si>
    <t>TripSaver II</t>
  </si>
  <si>
    <t>78.958.717/0002-19</t>
  </si>
  <si>
    <t>ROMAGNOLE PRODUTOS ELÉTRICOS S.A.</t>
  </si>
  <si>
    <t>78.958.717/0035-87</t>
  </si>
  <si>
    <t>01.983.946/0001-88</t>
  </si>
  <si>
    <t>TUBO CONCRETO ARMADO.APLICACAO:FUNDACAO PARA POSTE.EXTREMIDADE: SEM ENCAIXE. DIAMETRO NOMINAL:1500MM.COMPRIMENTO:4300MM. NORMA: DIS-ETE-094.</t>
  </si>
  <si>
    <t>TUBO DE CONCRETO ARMADO; DIÂMETRO: 1500M COMPRIMENTO 3300MM . NORMA: DIS-ETE-094.</t>
  </si>
  <si>
    <t>TUBO DE CONCRETO ARMADO; DIÂMETRO: 1500M COMPRIMENTO 3100MM . NORMA: DIS-ETE-094.</t>
  </si>
  <si>
    <t>TUBO DE CONCRETO ARMADO; DIÂMETRO: 1500M COMPRIMENTO 3000MM . NORMA: DIS-ETE-094.</t>
  </si>
  <si>
    <t>TUBO, CONCRETO ARMADO; DIMENSOES: DIÂMETRO 1500M, COMPRI MENTO 2800MM. NORMA: DIS-ETE-094.</t>
  </si>
  <si>
    <t>TUBO, CONCRETO ARMADO; DIMENSOES: DIÂMETRO 1500M, COMPRI MENTO 2700MM. NORMA: DIS-ETE-094.</t>
  </si>
  <si>
    <t>GEDORE/036.190</t>
  </si>
  <si>
    <t>GEDORE/036.210</t>
  </si>
  <si>
    <t>GEDORE/036.230</t>
  </si>
  <si>
    <t>CH AJUSTAVEL/INGLESA 8 POL  44022108  TRAMONTINA</t>
  </si>
  <si>
    <t>CH AJUSTAVEL/INGLESA 10 POL- 44022110  TRAMONTINA</t>
  </si>
  <si>
    <t>GEDORE/036.236</t>
  </si>
  <si>
    <t>GEDORE/036.120</t>
  </si>
  <si>
    <t>GEDORE/036.070</t>
  </si>
  <si>
    <t>GEDORE/036.080</t>
  </si>
  <si>
    <t>STARRET/BU224S; BOSCH/2 608 668 575</t>
  </si>
  <si>
    <t>TRAMONTINA_PRO/44034/018; GEDORE/034.010</t>
  </si>
  <si>
    <t>ALIC CRIMPADOR REF. 8155 GEDORE (8101)GEDORE</t>
  </si>
  <si>
    <t>GEDORE/1993 U-10 T.</t>
  </si>
  <si>
    <t>GEDORE/036.090;</t>
  </si>
  <si>
    <t>GEDORE/036.110</t>
  </si>
  <si>
    <t>GEDORE/036.130</t>
  </si>
  <si>
    <t>GEDORE/036.040</t>
  </si>
  <si>
    <t>GEDORE/036.060</t>
  </si>
  <si>
    <t>GEDORE/004.552</t>
  </si>
  <si>
    <t>GEDORE/004.553</t>
  </si>
  <si>
    <t>GEDORE.</t>
  </si>
  <si>
    <t>GEDORE/004.558</t>
  </si>
  <si>
    <t>STARRETT/KL102-108; VONDER/43 10 400 802; VONDER/43 10 401 002. </t>
  </si>
  <si>
    <t>VONDER/33 35 016 000; STARRETT/KWLS-12</t>
  </si>
  <si>
    <t>GEDORE/038.220; TRAMONTINA_PRO/44471/103</t>
  </si>
  <si>
    <t>GEDORE/038.250; TRAM ONTINA_PRO/44471/106</t>
  </si>
  <si>
    <t>GEDORE/038.260; TRAM ONTINA_PRO/44471/108</t>
  </si>
  <si>
    <t>GEDORE/015.754</t>
  </si>
  <si>
    <t>GEDORE/015.756</t>
  </si>
  <si>
    <t>TRAMONTINA_PRO/44034/030; GEDORE/034.030</t>
  </si>
  <si>
    <t>GEDORE/1104-23; TRAMONTINA/25916/108</t>
  </si>
  <si>
    <t>DORMER/  W1/8</t>
  </si>
  <si>
    <t>DORMER/  W 3/16</t>
  </si>
  <si>
    <t>VONDER/38 68 500 005; STARRETT/KTS34-5ME-S</t>
  </si>
  <si>
    <t>GEDORE/004.654</t>
  </si>
  <si>
    <t>GEDORE/004.604</t>
  </si>
  <si>
    <t>GEDORE/027.365</t>
  </si>
  <si>
    <t>GEDORE/027.350. </t>
  </si>
  <si>
    <t>BOSCH/2 608 597 630. </t>
  </si>
  <si>
    <t>STARRETT/S014</t>
  </si>
  <si>
    <t>GEDORE/016.340</t>
  </si>
  <si>
    <t>GEDORE/IN 19 L</t>
  </si>
  <si>
    <t>19.814.734/0001-32</t>
  </si>
  <si>
    <t>REATOR RVSI250A226 65°C KIT REMOVIVEL</t>
  </si>
  <si>
    <t>REATOR RVSI150A226 65°C KIT REMOVIVEL</t>
  </si>
  <si>
    <t>REATOR RVSI100A226 65°C KIT REMOVIVEL</t>
  </si>
  <si>
    <t>REATOR RVSI70A226 65°C KIT REMOVIVEL</t>
  </si>
  <si>
    <t>DIS.CEF.005 ET 001.05</t>
  </si>
  <si>
    <t>DIS.CEF.005 ET 002.05.</t>
  </si>
  <si>
    <t>DIS.CEF.005 ET 015.03</t>
  </si>
  <si>
    <t>DIS.CEF.005 ET 015.01</t>
  </si>
  <si>
    <t>DIS.CEF.005 ET 001.01.</t>
  </si>
  <si>
    <t>DIS.CEF.005 ET 002.06</t>
  </si>
  <si>
    <t>05.032.850/0002-76</t>
  </si>
  <si>
    <t>17.505.536/0001-61</t>
  </si>
  <si>
    <t>03.293.454/0001-96</t>
  </si>
  <si>
    <t>15.102.262/0001-34</t>
  </si>
  <si>
    <t>15.102.262/0006-49</t>
  </si>
  <si>
    <t>15.102.262/0008-00</t>
  </si>
  <si>
    <t>40.520.082/0001-10</t>
  </si>
  <si>
    <t>10.724.474/0010-20</t>
  </si>
  <si>
    <t>10.724.474/0006-44</t>
  </si>
  <si>
    <t>10.724.474/0011-01</t>
  </si>
  <si>
    <t>03.530.349/0001-23</t>
  </si>
  <si>
    <t>TRAMONTINA_PRO/44000/108</t>
  </si>
  <si>
    <t>IRWIN/1863539</t>
  </si>
  <si>
    <t>IRWIN/1864056</t>
  </si>
  <si>
    <t>IRWIN/1864040</t>
  </si>
  <si>
    <t>IRWIN/1864052</t>
  </si>
  <si>
    <t>Bosch  2 607 336 092</t>
  </si>
  <si>
    <t>IRWIN/1864053</t>
  </si>
  <si>
    <t>TRAMONTINA_PRO/44317/013</t>
  </si>
  <si>
    <t>IRWIN/1864539.</t>
  </si>
  <si>
    <t>IRWIN/1864541.</t>
  </si>
  <si>
    <t>IRWIN/1864542.</t>
  </si>
  <si>
    <t>TRAMONTINA_PRO/44317/009</t>
  </si>
  <si>
    <t>TRAMONTINA_PRO/44317/011;</t>
  </si>
  <si>
    <t>ORION
-CA 29775</t>
  </si>
  <si>
    <t>BUCHA METALICA ELETRODUTO . MATERIAL : ALUMINIO FUNDIDO. SEM REVESTIMENTO. FORMATO: REDONDA COM RESALTO. SEM TERMINAL TERRA. SEM ISOLACAO. CONEXAO: ROSCA BSP ABNT NBR 8133. DIAMETRO NOMINAL: 2 POL.</t>
  </si>
  <si>
    <t>BUCHA METALICA ELETRODUTO . MATERIAL : ALUMINIO FUNDIDO. SEM REVESTIMENTO. FORMATO: REDONDA COM RESALTO. SEM TERMINAL TERRA. SEM ISOLACAO. CONEXAO: ROSCA BSP ABNT NBR 8133. DIAMETRO NOMINAL: 4  POL.</t>
  </si>
  <si>
    <t>BUCHA METALICA ELETRODUTO . MATERIAL : ALUMINIO FUNDIDO. SEM REVESTIMENTO. FORMATO: REDONDA COM RESALTO. SEM TERMINAL TERRA. SEM ISOLACAO. CONEXAO: ROSCA BSP ABNT NBR 8133. DIAMETRO NOMINAL: 1.1/4 POL.</t>
  </si>
  <si>
    <t>BUCHA METALICA ELETRODUTO . MATERIAL : ALUMINIO FUNDIDO. SEM REVESTIMENTO. FORMATO: REDONDA COM RESALTO. SEM TERMINAL TERRA. SEM ISOLACAO. CONEXAO: ROSCA BSP ABNT NBR 8133. DIAMETRO NOMINAL: 1 POL.</t>
  </si>
  <si>
    <t>BUCHA METALICA ELETRODUTO . MATERIAL : ALUMINIO FUNDIDO. SEM REVESTIMENTO. FORMATO: REDONDA COM RESALTO. SEM TERMINAL TERRA. SEM ISOLACAO. CONEXAO: ROSCA BSP ABNT NBR 8133. DIAMETRO NOMINAL: 1.1/2 POL.</t>
  </si>
  <si>
    <t>BUCHA METALICA ELETRODUTO . MATERIAL : ALUMINIO FUNDIDO. SEM REVESTIMENTO. FORMATO: REDONDA COM RESALTO. SEM TERMINAL TERRA. SEM ISOLACAO. CONEXAO: ROSCA BSP ABNT NBR 8133. DIAMETRO NOMINAL: 1/2 POL.</t>
  </si>
  <si>
    <t>BUCHA METALICA ELETRODUTO . MATERIAL : ALUMINIO FUNDIDO. SEM REVESTIMENTO. FORMATO: REDONDA COM RESALTO. SEM TERMINAL TERRA. SEM ISOLACAO. CONEXAO: ROSCA BSP ABNT NBR 8133. DIAMETRO NOMINAL: 3 POL.</t>
  </si>
  <si>
    <t>BUCHA METALICA ELETRODUTO . MATERIAL : ALUMINIO FUNDIDO. SEM REVESTIMENTO. FORMATO: REDONDA COM RESALTO. SEM TERMINAL TERRA. SEM ISOLACAO. CONEXAO: ROSCA BSP ABNT NBR 8133. DIAMETRO NOMINAL: 3/4  POL.</t>
  </si>
  <si>
    <t>ND.01.06.15/1 -             ITEM 01</t>
  </si>
  <si>
    <t>LUVA EMENDA HASTE ATERRAMENTO; LIGA DE COBRE; ROSCA INTERNA - UNC; DIAMETRO NOMINAL 5/8 "; COMPRIMENTO 70 MM; PADRAO ABNT NBR 13571  .  SE/LT 002 </t>
  </si>
  <si>
    <t>48.524.730/0001-18</t>
  </si>
  <si>
    <t>NIKON/7238; PENTAX/49528</t>
  </si>
  <si>
    <t>KINGTOOLS/; DORMER/; ROCAST/.  </t>
  </si>
  <si>
    <t>CORDA P ATIVIDADE C LINHA ENERGIZADA 14</t>
  </si>
  <si>
    <t>PETRO CABOS CPF - 1800-6T -120 -140 -1A - SP</t>
  </si>
  <si>
    <t>TRENA DE RODA 1000M</t>
  </si>
  <si>
    <t>CLARIANT S/A DIVISAO -  CBB - COMPANHIA BRASILEIRA DE BENTONITAS -</t>
  </si>
  <si>
    <t>ENTRADA DE LINHA, EM ALUMINIO FUNDIDO, COM BUCHA DE MATERIAL ISOLANTE,ROSCA GAS,PARA ELETRODUTO COM DIAMETRO DE 19MM. ESPECIFICACAO - ABNT P TB 57.</t>
  </si>
  <si>
    <t>ENTRADA DE LINHA, EM ALUMINIO FUNDIDO, COM BUCHA DE MATERIAL ISOLANTE, ROSCA GAS, PARA ELETRODUTO COM DIAMETRO DE 63MM .</t>
  </si>
  <si>
    <t>ENTRADA DE LINHA; DIAMETRO: 85 MM; MATERIAL: ALUMINIO  FUNDIDO; ACESSORIO: BUCHA DE MATERIAL ISOLANTE, TIPO DE ENCAIXE: ENCAIXE LISO PARA ELETRODUTO;</t>
  </si>
  <si>
    <t>BUCHA ELETRODUTO METALICO. MATERIAL- FERRO FUNDIDO NODULAR. PROTECAO SUPERFICIAL- ZINCAGEM ELETROLITICA. TAMANHO NOMINAL- 40MM (1.1/2POL). TIPO DE ROSCA- RP 1.1/2 CONFORME NBR NM ISO 7.1; (BSP). ALTURA-15MM. CARACT ADICIONAIS-SEXTAVADA EXTERNAMENTE.</t>
  </si>
  <si>
    <t>BUCHA DE REDUCAO EM ALUMINIO FUNDIDO,COM UMA ROSCA INTERNA E OUTRA EXTERNA GAS,DIAMETRO EXTERNO 50MM,DIAMETRO INTERNO 38MM .ESPECIFICACOES ABNT P TB 57.</t>
  </si>
  <si>
    <t>BUJAO SELADOR,EM ALUMINIO FUNDIDO,CABECA QUADRADA.
TIPO DE ROSCA GAS, COM 19MM DE DIAMETRO.</t>
  </si>
  <si>
    <t>88999-478-0-0
CDP-120-2D</t>
  </si>
  <si>
    <t>ORION / SALISBURY-N/T</t>
  </si>
  <si>
    <t>NOVAX /ORION/SALISBURY-NOVAX: CA 38.104 
SALISBURY: CA 39.045
ORION: CA 29.775 (Tipo II PRETA) ou CA 37.032 (Tipo I PRETA) ou  CA 37.031 (Tipo I BICOLOR)</t>
  </si>
  <si>
    <t>NOVAX
Salisbury-NOVAX: CA 38.105 
SALISBURY: CA 39.047</t>
  </si>
  <si>
    <t>NOVAX
Salisbury-NOVAX: CA 34.480
SALISBURY: CA 39.049</t>
  </si>
  <si>
    <t>ORION / SALISBURY-
SALISBURY: CA 35.042
ORION: CA 35.724</t>
  </si>
  <si>
    <t>ORION / SALISBURY-
SALISBURY: CA 35.038
ORION: CA 25.589</t>
  </si>
  <si>
    <t>ORION / SALISBURY-
SALISBURY: CA 35.318
ORION: N/T</t>
  </si>
  <si>
    <t>04.833.994/0001-88</t>
  </si>
  <si>
    <t>GRAMPO GLV 40 BZ ELEKTRO</t>
  </si>
  <si>
    <t>50685 GRAMPO PARAL AL FC-26</t>
  </si>
  <si>
    <t>50800 CONEC AL COMPR H-12</t>
  </si>
  <si>
    <t>50802 CONEC AL COMPR H-5</t>
  </si>
  <si>
    <t>ILUMINAR PRÉ-MOLDADOS LTDA</t>
  </si>
  <si>
    <t>03.817.261/0002-78</t>
  </si>
  <si>
    <t>03.817.261/0001-97</t>
  </si>
  <si>
    <t>Marca Ilumatic
Modelos: 100W e 120W
Eficiência Luminosa de 150LM/W</t>
  </si>
  <si>
    <t>HITZ COMERCIO E SERVICOS LTDA</t>
  </si>
  <si>
    <t>01.557.566/0001-81</t>
  </si>
  <si>
    <t>HILTI SIW 6AT-A22</t>
  </si>
  <si>
    <t>HILTI NUN 054 IE-A22 - #2335259</t>
  </si>
  <si>
    <t>HILTI NCR 120 12T</t>
  </si>
  <si>
    <t>NORMAS:  NOR.DISTRIBU- ENGE-0001; NBR 16051; NBR 16052.</t>
  </si>
  <si>
    <t>07.002.612/0001-62</t>
  </si>
  <si>
    <t>ELECTRA PRE-MOLDADOS LTDA</t>
  </si>
  <si>
    <t>02.094.657/0001-90</t>
  </si>
  <si>
    <t>Cordoalha 7 fios (diâmetro 9,52 mm) - Classe A Bezinal - EHS (EAR) - 2200 metros - ENERGIA - Tratado 1</t>
  </si>
  <si>
    <t>HI_2023_09_11_17010</t>
  </si>
  <si>
    <t>Arame Galvanizado (diâmetro 2,77 mm) - Classe B Zinco - Rolo</t>
  </si>
  <si>
    <t>Arame Galvanizado (diâmetro 4,19 mm) - Classe B Zinco - Rolo</t>
  </si>
  <si>
    <t>Cordoalha 7 fios (diâmetro 7,94 mm) - Classe A Bezinal - EHS (EAR) - 2950 metros - ENERGIA - Tratado</t>
  </si>
  <si>
    <t>13.282.470/0004-80</t>
  </si>
  <si>
    <t>13.282.470/0002-18</t>
  </si>
  <si>
    <t>13.282.470/0003-07</t>
  </si>
  <si>
    <t>13.282.470/0001-37</t>
  </si>
  <si>
    <t>CONIMEL EMPRESA DE MATERIAIS ELÉTRICOS LTDA</t>
  </si>
  <si>
    <t>POSTE APOIO FIBRA DE VIDRO 7000MM</t>
  </si>
  <si>
    <t>HI_2024_01_25</t>
  </si>
  <si>
    <t>POSTE CIRC UNITARIO PRFV 11000MM 400DAN</t>
  </si>
  <si>
    <t>POSTE CIRCULAR UNITARIO; FIBRA DE VIDRO; DIAMETRO DA BASE 370.0 MM; DIAMETRO DO TOPO 165.0 MM; COMPRIMENTO TOTAL 11000 MM; RESISTENC IA NOMINAL 400 DAN; PADRAO DIS-ETE-002. </t>
  </si>
  <si>
    <t>POSTE CIRC UNITARIO PRFV 11000MM 600DAN</t>
  </si>
  <si>
    <t>POSTE CIRCULAR UNITARIO; FIBRA DE VIDRO; DIAMETRO DA BASE 371.0 MM; DIAMETRO DO TOPO 196.0 MM; COMPRIMENTO TOTAL 11000 MM; RESISTENC IA NOMINAL 600 DAN; PADRAO DIS-ETE-002. </t>
  </si>
  <si>
    <t>POSTE CIRC UNITARIO PRFV 12000MM 600DAN</t>
  </si>
  <si>
    <t>POSTE CIRCULAR UNITARIO; FIBRA DE VIDRO; DIAMETRO DA BASE 377.0 MM; DIAMETRO DO TOPO 202.0 MM; COMPRIMENTO TOTAL 12000 MM; RESISTENC IA NOMINAL 600 DAN; PADRAO DIS-ETE-002. </t>
  </si>
  <si>
    <t>POSTE  CIRCULAR  MODULAR; FIBRA  DE VIDRO; TRES MODULOS; JUNCAO NIPLE REFORCADO OU OUTROS; COMPRIMENTO TOTAL 9000MM;RESISTENCIA NOMINAL 400 DAN. NORMA: DIS-ETE-002.  </t>
  </si>
  <si>
    <t> POSTE  CIRCULAR  MODULAR; FIBRA  DE VIDRO; TRES MODULOS; JUNCAO NIPLE REFORCADO OU OUTROS; COMPRIMENTO TOTAL 11000MM;RESISTENCIA NOMINAL 400 DAN. NORMA: DIS-ETE-002.  </t>
  </si>
  <si>
    <t>POSTE  CIRCULAR  MODULAR; FIBRA  DE VIDRO; TRES MODULOS; JUNCAO NIPLE REFORCADO OU OUTROS;DIAMETRO DA BASE 371,0 MM;DIAMETRO DO TOPO 196,4MM; COMPRIMENTO TOTAL 11000MM;RESISTENCIA NOM.600DAN. NORMAS: NOR.DISTRIBU-ENGE-0001 E DIS-ETE-002 : ITEM 12.. </t>
  </si>
  <si>
    <t>POSTE CIRCULAR MODULAR ; FIBRA DE VIDRO; TRES MODULOS;   JUNCAO NIPLE REFORCADO OU OUTROS;DIAMETRO DA BASE 377,0 MM;DIAMETRO DO TOPO 202,0MM; COMPRIMENTO TOTAL 12000MM;RESISTENCIA NOMINAL 600 DAN. NORMAS: NOR.DISTRIBU-ENGE-0001 E DIS-ETE-002 : ITEM 13. </t>
  </si>
  <si>
    <t>POSTE CIRC MODULAR PRFV 14000MM 1000DAN</t>
  </si>
  <si>
    <t>POSTE  CIRCULAR  MODULAR; FIBRA  DE VIDRO; TRES MODULOS; JUNCAO NIPLE REFORCADO OU OUTROS; COMPRIMENTO TOTAL 14000MM;RESISTENCIA NOMINAL 1000 DAN. NORMA: DIS-ETE-002.   </t>
  </si>
  <si>
    <t>POSTE CIRC MODULAR PRFV 14000MM 1500DAN</t>
  </si>
  <si>
    <t>POSTE  CIRCULAR  MODULAR; FIBRA  DE VIDRO; TRES MODULOS; JUNCAO NIPLE REFORCADO OU OUTROS; COMPRIMENTO TOTAL 14000MM;RESISTENCIA NOMINAL 1500 DAN. NORMA: DIS-ETE-002.    </t>
  </si>
  <si>
    <t>POSTE CIRC MODULAR PRFV 18000MM 1000DAN</t>
  </si>
  <si>
    <t>POSTE CIRCULAR MODULAR; FIBRA DE VIDRO; JUNCAO NIPLE REFORCADO OU OUTROS; COMPRIMENTO TOTAL 18000MM;RESISTENCIA NOMINAL 1000 DAN. NORMA: DIS-ETE-002.</t>
  </si>
  <si>
    <t>POSTE CIRC MODULAR PRFV 20000MM 600DAN</t>
  </si>
  <si>
    <t>POSTE  CIRCULAR  MODULAR; FIBRA  DE VIDRO; QUATRO MODULOS; JUNCAO NIPLE REFORCADO OU OUTROS; COMPRIMENTO TOTAL 22000MM;RESISTENCIA NOMINAL 600 DAN. NORMA: DIS-ETE-002.    </t>
  </si>
  <si>
    <t>CRUZETA FIBRA RETA 90X90 3,2M REFORCADA</t>
  </si>
  <si>
    <t>CRUZETA FIBRA T 90X90 2,0M REFORCADA</t>
  </si>
  <si>
    <t>CRUZETA FIBRA T 90X90 2,4M REFORCADA</t>
  </si>
  <si>
    <t>PLACA EM CONCRETO, PARA ESTAI, COM ESPESSURA 100MM, DIAMETRO 400MM E 1 FURO CENTRAL COM DIAMETRO 22MM. NORMA: DTN 123.</t>
  </si>
  <si>
    <t>DESENHO DTN 123</t>
  </si>
  <si>
    <t>HI_2023_06_30</t>
  </si>
  <si>
    <t>BLOCO, CONCRETO EM CONCRETO CICLOPTICO; SECAO QUADRADA; COMPRIMENTO 600MM;DIAMETRO DO FURO 21MM; ESFORCO DE COMPRESSAO 5000DAN. NORMA: DIS-ETE-094.</t>
  </si>
  <si>
    <t>DIS-ETE-094</t>
  </si>
  <si>
    <t>BRACO CONC RETO 1500MM 600KGF</t>
  </si>
  <si>
    <t>BRACO RETO. MATERIAL: CONCRETO ARMADO. COMPRIMENTO NOMINAL: 1500MM. RESISTENCIA NOMINAL: 600DAN. CARGA DE RUPTURA:1200DAN. APLICACAO : ESTRUTURA DE LINHA DE TRANSMISSAO . NORMA: DIS-ETE-094.</t>
  </si>
  <si>
    <t>ANEL. TIPO: ACT. MATERIAL: CONCRETO ARMADO. DIMENSOES DO FURO: 300X380 MM. RESISTENCIA NOMINAL: 1500 DAN. CARGA DE RUPTURA: 3000 DAN. APLICACAO: CRUZETA DE CONCRETO CTT . NORMA: DIS-ETE-094.</t>
  </si>
  <si>
    <t>CRUZETA CONC 4500MM F 950MM</t>
  </si>
  <si>
    <t>CRUZETA. MATERIAL-CONCRETO ARMADO. COMPRIMENTO NOMINAL-4500MM.
DIAMETRO DO FURO DE MONTAGEM- 405MM.  FURAÇÃO PARA FIXAÇÃO  DE
FERRAGENS- 02  VERTICAIS  E  04 HORIZONTAIS, DIÂMETRO- 25,0MM.
PONTOS DE ATERRAMENTO- 03. APLICAÇÃO: LINHA DE TRANSMISSÃO.
NORMA:</t>
  </si>
  <si>
    <t>CRUZETA CONC 4500MM F 820MM</t>
  </si>
  <si>
    <t>CRUZETA. MATERIAL-CONCRETO ARMADO. COMPRIMENTO NOMINAL-4500MM. DIAMETRO DO FURO DE MONTAGEM- 820MM. FURAÇÃO PARA FIXAÇÃO DE FERRAGENS- 02 VERTICAIS E 04 HORIZONTAIS, DIÂMETRO- 25,0MM. PONTOS DE ATERRAMENTO - 03. APLICAÇÃO: LINHA DE TRANSMISSÃO. NORMA: DIS</t>
  </si>
  <si>
    <t>CRUZETA CONC CTH 6700MM J740MM 2500DAN</t>
  </si>
  <si>
    <t>CRUZETA. TIPO: CTH. MATERIAL: CONCRETO ARMADO. COMPRIMENTO: 6700 MM. SECAO: 200X250 MM. DIAMETRO DA JANELA: 740 MM. RESISTENCIA NOMINAL: 2500 DAN. CARGA DE RUPTURA: 5000 DAN. NORMA: DIS-ETE-094.</t>
  </si>
  <si>
    <t>CRUZETA CONC 4500MM F 320MM</t>
  </si>
  <si>
    <t>CRUZETA. MATERIAL-CONCRETO ARMADO. COMPRIMENTO NOMINAL-4500MM. DIAMETRO DO FURO DE MONTAGEM- 320MM. FURAÇÃO PARA FIXAÇÃO DE FERRAGENS- 02 VERTICAIS E 04 HORIZONTAIS, DIÂMETRO- 25,0MM. PONTOS DE ATERRAMENTO- 03. APLICAÇÃO: LINHA DE TRANSMISSÃO. NORMA: DIS-</t>
  </si>
  <si>
    <t>CRUZETA CONC 4500MM F 305MM</t>
  </si>
  <si>
    <t>CRUZETA. MATERIAL-CONCRETO ARMADO. COMPRIMENTO NOMINAL-4500MM. DIAMETRO DO FURO DE MONTAGEM- 305MM. FURAÇÃO PARA FIXAÇÃO DE FERRAGENS- 02 VERTICAIS E 04 HORIZONTAIS, DIÂMETRO- 25,0MM. PONTOS DE ATERRAMENTO- 03.APLICAÇÃO: LINHA DE TRANSMISSÃO. NORMA: DIS-E</t>
  </si>
  <si>
    <t>CRUZETA CONC 4500MM F 750MM</t>
  </si>
  <si>
    <t>CRUZETA CONC 4500MM F 475MM</t>
  </si>
  <si>
    <t>CRUZETA. MATERIAL-CONCRETO ARMADO. COMPRIMENTO NOMINAL-4500MM. DIAMETRO DO FURO DE MONTAGEM- 475MM. FURAÇÃO PARA FIXAÇÃO DE FERRAGENS- 02 VERTICAIS E 04 HORIZONTAIS, DIÂMETRO- 25,0MM. PONTOS DE ATERRAMENTO- 03. APLICAÇÃO: LINHA DE TRANSMISSÃO CLASSE 69KV.</t>
  </si>
  <si>
    <t>CRUZETA CONC 4500MM F 650MM</t>
  </si>
  <si>
    <t>CRUZETA. MATERIAL-CONCRETO ARMADO. COMPRIMENTO NOMINAL-4500MM. DIAMETRO DO FURO DE MONTAGEM- 650MM. FURAÇÃO PARA FIXAÇÃO DE FERRAGENS- 02 VERTICAIS E 04 HORIZONTAIS, DIÂMETRO- 25,0MM. PONTOS DE ATERRAMENTO- 03. APLICAÇÃO: LINHA DE TRANSMISSÃO CLASSE 69KV.</t>
  </si>
  <si>
    <t>CRUZETA CONC 4500MM F 615MM</t>
  </si>
  <si>
    <t>CRUZETA. MATERIAL-CONCRETO ARMADO. COMPRIMENTO NOMINAL-4500MM. DIAMETRO DO FURO DE MONTAGEM- 615MM. FURAÇÃO PARA FIXAÇÃO DE FERRAGENS- 02 VERTICAIS E 04 HORIZONTAIS, DIÂMETRO- 25,0MM. PONTOS DE ATERRAMENTO- 03. APLICAÇÃO: LINHA DE TRANSMISSÃO CLASSE 69KV.</t>
  </si>
  <si>
    <t>CRUZETA CONC 4500MM F 580MM</t>
  </si>
  <si>
    <t>CRUZETA CONC 4500MM F 550MM</t>
  </si>
  <si>
    <t>CRUZETA. MATERIAL-CONCRETO ARMADO. COMPRIMENTO NOMINAL-4500MM. DIAMETRO DO FURO DE MONTAGEM- 550MM. FURAÇÃO PARA FIXAÇÃO DE FERRAGENS- 02 VERTICAIS E 04 HORIZONTAIS, DIÂMETRO- 25,0MM. PONTOS DE ATERRAMENTO- 03. APLICAÇÃO: LINHA DE TRANSMISSÃO CLASSE 69KV.</t>
  </si>
  <si>
    <t>CRUZETA CONC 4500MM F 685MM</t>
  </si>
  <si>
    <t>CRUZETA. MATERIAL-CONCRETO ARMADO. COMPRIMENTO NOMINAL-4500MM. DIAMETRO DO FURO DE MONTAGEM- 685MM. FURAÇÃO PARA FIXAÇÃO DE FERRAGENS- 02 VERTICAIS E 04 HORIZONTAIS, DIÂMETRO- 25,0MM. PONTOS DE ATERRAMENTO- 03. APLICAÇÃO: LINHA DE TRANSMISSÃO CLASSE 69KV.</t>
  </si>
  <si>
    <t>CRUZETA CONC 4500MM F 510MM</t>
  </si>
  <si>
    <t>CRUZETA. MATERIAL-CONCRETO ARMADO. COMPRIMENTO NOMINAL-4500MM. DIAMETRO DO FURO DE MONTAGEM- 510MM. FURAÇÃO PARA FIXAÇÃO DE FERRAGENS- 02 VERTICAIS E 04 HORIZONTAIS, DIÂMETRO- 25,0MM. PONTOS DE ATERRAMENTO- 03. APLICAÇÃO: LINHA DE TRANSMISSÃO CLASSE 69KV.</t>
  </si>
  <si>
    <t>CRUZETA CONC 4500MM F 390MM</t>
  </si>
  <si>
    <t>CRUZETA. MATERIAL-CONCRETO ARMADO. COMPRIMENTO NOMINAL-4500MM. DIAMETRO DO FURO DE MONTAGEM- 390MM. FURAÇÃO PARA FIXAÇÃO DE FERRAGENS- 02 VERTICAIS E 04 HORIZONTAIS, DIÂMETRO- 25,0MM. PONTOS DE ATERRAMENTO- 03. APLICAÇÃO: LINHA DE TRANSMISSÃO. NORMA: DIS-</t>
  </si>
  <si>
    <t>CRUZETA CONC 4500MM F 440MM</t>
  </si>
  <si>
    <t>CRUZETA. MATERIAL-CONCRETO ARMADO. COMPRIMENTO NOMINAL-4500MM. DIAMETRO DO FURO DE MONTAGEM- 440MM. FURAÇÃO PARA FIXAÇÃO DE FERRAGENS- 02 VERTICAIS E 04 HORIZONTAIS, DIÂMETRO- 25,0MM. PONTOS DE ATERRAMENTO- 03. APLICAÇÃO: LINHA DE TRANSMISSÃO. NORMA: DIS-</t>
  </si>
  <si>
    <t>CRUZETA CONC 4500MM F 355MM</t>
  </si>
  <si>
    <t>CRUZETA. MATERIAL-CONCRETO ARMADO. COMPRIMENTO NOMINAL-4500MM. DIAMETRO DO FURO DE MONTAGEM- 355MM. FURAÇÃO PARA FIXAÇÃO DE FERRAGENS- 02 VERTICAIS E 04 HORIZONTAIS, DIÂMETRO- 25,0MM. PONTOS DE ATERRAMENTO- 03. APLICAÇÃO: LINHA DE TRANSMISSÃO. NORMA: DIS-</t>
  </si>
  <si>
    <t>CRUZETA CONC RET 2400MM 400DAN</t>
  </si>
  <si>
    <t>CRUZETA CONCRETO. TIPO: DISTRIBUICAO. FORMATO: RETANGULAR. DIMENSOES DA SECAO TRANSVERSAL: 90X114 MM. COMPRIMENTO NOMINAL: 2400 MM. RESISTENCIA NOMINAL: 400 DAN. FURACAO: CONFORME DTN 122. NORMAS: NBR 8453-1, NBR 8453-2 E NBR 8453-3.</t>
  </si>
  <si>
    <t>DESENHO DTN 122</t>
  </si>
  <si>
    <t>CRUZETA CONC RET 2100MM 400DAN</t>
  </si>
  <si>
    <t>CRUZETA CONCRETO. TIPO: DISTRIBUICAO. FORMATO: RETANGULAR. DIMENSOES DA SECAO TRANSVERSAL: 90X114 MM. COMPRIMENTO NOMINAL: 2100 MM. RESISTENCIA
NOMINAL: 400 DAN. FURACAO: CONFORME FIG. C.7 DA NBR 8453-2. NORMAS:  NBR 8453-1,  NBR 8453-2 E NBR 8453-3.</t>
  </si>
  <si>
    <t>FIG. C.7 DA NBR 8453-2. NORMAS:  NBR 8453-1,  NBR 8453-2 E NBR 8453-3.</t>
  </si>
  <si>
    <t>DESENHO DTN 121</t>
  </si>
  <si>
    <t>CRUZETA CONC T 1900 MM 350DAN</t>
  </si>
  <si>
    <t>CRUZETA CONCRETO. TIPO: DISTRIBUICAO. FORMATO: T. DIMENSOES DA SECAO TRANSVERSAL: 90X90 MM. COMPRIMENTO NOMINAL: 1900 MM. RESISTENCIA NOMINAL: 350 DAN. NORMAS: NBR 8453-1,NBR 8453-2 (FIGURA C.2), NBR 8453- 3.</t>
  </si>
  <si>
    <t>NBR 8453-2</t>
  </si>
  <si>
    <t>CRUZETA CONC L 1700 MM 300DAN</t>
  </si>
  <si>
    <t>CRUZETA CONCRETO. TIPO L. DIMENSOES DA SECAO TRASNVERSAL: 90X90 MM.COMPRIMENTO NOMINAL: 1700 MM. APLICACAO: REDES E LINHAS AEREAS DE DISTRIBUICAO 15 KV. NORMAS: NBR 8453-1, NBR 8453-2 (FIGURA C.12), NBR 8453-3.</t>
  </si>
  <si>
    <t>CRUZETA CONC T 2400MM 400DAN</t>
  </si>
  <si>
    <t>CRUZETA CONCRETO. TIPO: DISTRIBUICAO. FORMATO: T. DIMENSOES DA SECAO TRANSVERSAL: 90X100 MM. COMPRIMENTO NOMINAL: 2400 MM. RESISTENCIA NOMINAL: 400 DAN. NORMAS: NBR 8453-1, NBR 8453-2 (FIGURA C.3) E NBR 8453-3.</t>
  </si>
  <si>
    <t>POSTE CIRCULAR . MATERIAL: CONCRETO ARMADO. DIAMETRO DA BASE: 760 MM. DIAMETRO DO TOPO: 370 MM. COMPRIMENTO TOTAL: 26000 MM. RESISTENCIA NOMINAL : 2500 DAN. CARGA DE RUPTURA : 5000 DAN. CARACTERISTICAS ADICIONAIS: TRACOS DE REFERENCIA E ENGASTAMENTO EM BA</t>
  </si>
  <si>
    <t>POSTE CIRCULAR. MATERIAL: CONCRETO ARMADO. DIAMETRO DA BASE: 670 MM. DIAMETRO DO TOPO: 280 MM. COMPRIMENTO TOTAL: 26000 MM. RESISTENCIA NOMINAL: 1500 DAN. CARGA DE RUPTURA: 3000 DAN. CARACTERISTICAS ADICIONAIS: TRACOS DE REFERENCIA E ENGASTAMENTO EM BAIXO</t>
  </si>
  <si>
    <t>POSTE CIRCULAR. MATERIAL: CONCRETO ARMADO. DIAMETRO DA BASE: 835 MM. DIAMETRO DO TOPO: 475 MM. COMPRIMENTO TOTAL: 24000 MM. RESISTENCIA NOMINAL: 4000 DAN. CARGA DE RUPTURA: 8000 DAN. CARACTERISTICAS ADICIONAIS: TRACOS DE REFERENCIA E ENGASTAMENTO EM BAIXO</t>
  </si>
  <si>
    <t>POSTE CIRCULAR. MATERIAL: CONCRETO ARMADO. DIAMETRO DA BASE: 760 MM. DIAMETRO DO TOPO: 400 MM. COMPRIMENTO TOTAL: 24000 MM. RESISTENCIA NOMINAL: 3000 DAN. CARGA DE RUPTURA: 6000 DAN. CARACTERISTICAS ADICIONAIS: TRACOS DE REFERENCIA E ENGASTAMENTO EM BAIXO</t>
  </si>
  <si>
    <t>POSTE CIRCULAR . MATERIAL: CONCRETO ARMADO. DIAMETRO DA BASE: 730 MM. DIAMETRO DO TOPO: 370 MM. COMPRIMENTO TOTAL: 24000 MM. RESISTENCIA NOMINAL : 2500 DAN. CARGA DE RUPTURA : 5000 DAN. CARACTERISTICAS ADICIONAIS: TRACOS DE REFERENCIA E ENGASTAMENTO EM BA</t>
  </si>
  <si>
    <t>POSTE CIRCULAR. MATERIAL: CONCRETO ARMADO. DIAMETRO DA BASE: 685 MM. DIAMETRO DO TOPO: 325 MM. COMPRIMENTO TOTAL: 24000 MM. RESISTENCIA NOMINAL: 2000 DAN. CARGA DE RUPTURA: 4000 DAN. CARACTERISTICAS ADICIONAIS: TRACOS DE REFERENCIA E ENGASTAMENTO EM BAIXO</t>
  </si>
  <si>
    <t>POSTE CIRCULAR. MATERIAL: CONCRETO ARMADO. DIAMETRO DA BASE: 640 MM. DIAMETRO DO TOPO: 280 MM. COMPRIMENTO TOTAL: 24000 MM. RESISTENCIA NOMINAL: 1500 DAN. CARGA DE RUPTURA: 3000 DAN. CARACTERISTICAS ADICIONAIS: TRACOS DE REFERENCIA E ENGASTAMENTO EM BAIXO</t>
  </si>
  <si>
    <t>POSTE CIRCULAR. MATERIAL: CONCRETO ARMADO. DIAMETRO DA BASE: 805 MM. DIAMETRO DO TOPO: 475 MM. COMPRIMENTO TOTAL: 22000 MM. RESISTENCIA NOMINAL: 4000 DAN. CARGA DE RUPTURA: 8000 DAN. CARACTERISTICAS ADICIONAIS: TRACOS DE REFERENCIA E ENGASTAMENTO EM BAIXO</t>
  </si>
  <si>
    <t>POSTE CIRCULAR. MATERIAL: CONCRETO ARMADO. DIAMETRO DA BASE: 730 MM. DIAMETRO DO TOPO: 400 MM. COMPRIMENTO TOTAL: 22000 MM. RESISTENCIA NOMINAL: 3000 DAN. CARGA DE RUPTURA: 6000 DAN. CARACTERISTICAS ADICIONAIS: TRACOS DE REFERENCIA E ENGASTAMENTO EM BAIXO</t>
  </si>
  <si>
    <t>POSTE CIRCULAR . MATERIAL: CONCRETO ARMADO. DIAMETRO DA BASE: 700 MM. DIAMETRO DO TOPO: 370 MM. COMPRIMENTO TOTAL: 22000 MM. RESISTENCIA NOMINAL : 2500 DAN. CARGA DE RUPTURA : 5000 DAN. CARACTERISTICAS ADICIONAIS: TRACOS DE REFERENCIA E ENGASTAMENTO EM BA</t>
  </si>
  <si>
    <t>POSTE CIRCULAR. MATERIAL: CONCRETO ARMADO. DIAMETRO DA BASE: 655 MM. DIAMETRO DO TOPO: 325 MM. COMPRIMENTO TOTAL: 22000 MM. RESISTENCIA NOMINAL: 2000 DAN. CARGA DE RUPTURA: 4000 DAN. CARACTERISTICAS ADICIONAIS: TRACOS DE REFERENCIA E ENGASTAMENTO EM BAIXO</t>
  </si>
  <si>
    <t>POSTE CIRCULAR. MATERIAL: CONCRETO ARMADO. DIAMETRO DA BASE: 610 MM. DIAMETRO DO TOPO: 280 MM. COMPRIMENTO TOTAL: 22000 MM. RESISTENCIA NOMINAL: 1500 DAN. CARGA DE RUPTURA: 3000 DAN. CARACTERISTICAS ADICIONAIS: TRACOS DE REFERENCIA E ENGASTAMENTO EM BAIXO</t>
  </si>
  <si>
    <t>POSTE CIRCULAR. MATERIAL: CONCRETO ARMADO. DIAMETRO DA BASE: 775 MM. DIAMETRO DO TOPO: 475 MM. COMPRIMENTO TOTAL: 20000 MM. RESISTENCIA NOMINAL: 4000 DAN. CARGA DE RUPTURA: 8000 DAN. CARACTERISTICAS ADICIONAIS: TRACOS DE REFERENCIA E ENGASTAMENTO EM BAIXO</t>
  </si>
  <si>
    <t>POSTE CIRCULAR. MATERIAL: CONCRETO ARMADO. DIAMETRO DA BASE: 700 MM. DIAMETRO DO TOPO: 400 MM. COMPRIMENTO TOTAL: 20000 MM. RESISTENCIA NOMINAL: 3000 DAN. CARGA DE RUPTURA: 6000 DAN. CARACTERISTICAS ADICIONAIS: TRACOS DE REFERENCIA E ENGASTAMENTO EM BAIXO</t>
  </si>
  <si>
    <t>POSTE CIRCULAR . MATERIAL: CONCRETO ARMADO. DIAMETRO DA BASE: 670 MM. DIAMETRO DO TOPO: 370 MM. COMPRIMENTO TOTAL: 20000 MM. RESISTENCIA NOMINAL : 2500 DAN. CARGA DE RUPTURA : 5000 DAN. CARACTERISTICAS ADICIONAIS: TRACOS DE REFERENCIA E ENGASTAMENTO EM BA</t>
  </si>
  <si>
    <t>POSTE CIRCULAR . MATERIAL: CONCRETO ARMADO. DIAMETRO DA BASE: 625 MM. DIAMETRO DO TOPO: 325 MM. COMPRIMENTO TOTAL: 20000 MM. RESISTENCIA NOMINAL : 2000 DAN. CARGA DE RUPTURA : 4000 DAN. CARACTERISTICAS ADICIONAIS: TRACOS DE REFERENCIA E ENGASTAMENTO EM BA</t>
  </si>
  <si>
    <t>POSTE CIRCULAR. MATERIAL: CONCRETO ARMADO. DIAMETRO DA BASE: 580 MM. DIAMETRO DO TOPO: 280 MM. COMPRIMENTO TOTAL: 20000 MM. RESISTENCIA NOMINAL: 1500 DAN. CARGA DE RUPTURA: 3000 DAN. CARACTERISTICAS ADICIONAIS: TRACOS DE REFERENCIA E ENGASTAMENTO EM BAIXO</t>
  </si>
  <si>
    <t>POSTE CIRCULAR. MATERIAL: CONCRETO ARMADO. DIAMETRO DA BASE: 670 MM. DIAMETRO DO TOPO: 400 MM. COMPRIMENTO TOTAL: 18000 MM. RESISTENCIA NOMINAL: 3000 DAN. CARGA DE RUPTURA: 6000 DAN. CARACTERISTICAS ADICIONAIS: TRACOS DE REFERENCIA E ENGASTAMENTO EM BAIXO</t>
  </si>
  <si>
    <t>POSTE CIRCULAR. MATERIAL: CONCRETO ARMADO. DIAMETRO DA BASE: 595 MM. DIAMETRO DO TOPO: 325 MM. COMPRIMENTO TOTAL: 18000 MM. RESISTENCIA NOMINAL: 2000 DAN. CARGA DE RUPTURA: 4000 DAN. CARACTERISTICAS ADICIONAIS: TRACOS DE REFERENCIA E ENGASTAMENTO EM BAIXO</t>
  </si>
  <si>
    <t>POSTE CIRCULAR. MATERIAL: CONCRETO ARMADO. DIAMETRO DA BASE: 550 MM. DIAMETRO DO TOPO: 280 MM. COMPRIMENTO TOTAL: 18000 MM. RESISTENCIA NOMINAL: 1500 DAN. CARGA DE RUPTURA: 3000 DAN. CARACTERISTICAS ADICIONAIS: TRACOS DE REFERENCIA E ENGASTAMENTO EM BAIXO</t>
  </si>
  <si>
    <t>POSTE CIRCULAR. MATERIAL: CONCRETO ARMADO. DIAMETRO DA BASE: 650 MM. DIAMETRO DO TOPO: 330 MM. COMPRIMENTO TOTAL: 16000 MM. RESISTENCIA NOMINAL: 2000 DAN. CARGA DE RUPTURA: 4000 DAN. CARACTERISTICAS ADICIONAIS: TRACOS DE REFERENCIA E ENGASTAMENTO EM BAIXO</t>
  </si>
  <si>
    <t>POSTE CIRCULAR. MATERIAL: CONCRETO ARMADO. DIAMETRO DA BASE: 610 MM. DIAMETRO DO TOPO: 330 MM. COMPRIMENTO TOTAL: 14000 MM. RESISTENCIA NOMINAL: 2000 DAN. CARGA DE RUPTURA: 4000 DAN. CARACTERISTICAS ADICIONAIS: TRACOS DE REFERENCIA E ENGASTAMENTO EM BAIXO</t>
  </si>
  <si>
    <t>POSTE CIRCULAR. MATERIAL: CONCRETO ARMADO. DIAMETRO DA BASE: 570 MM. DIAMETRO DO TOPO: 330 MM. COMPRIMENTO TOTAL: 12000 MM. RESISTENCIA NOMINAL: 2000 DAN. CARGA DE RUPTURA: 4000 DAN. CARACTERISTICAS ADICIONAIS: TRACOS DE REFERENCIA E ENGASTAMENTO EM BAIXO</t>
  </si>
  <si>
    <t>POSTE CIRCULAR.MATERIAL:CONCRETO ARMADO.DIAMETRO DA BASE:570MM. DIAMETRO DO TOPO:290MM.COMPRIMENTO TOTAL: 14000 MM. RESISTENCIA NOMINAL: 1500DAN. CARGA DE RUPTURA: 3000DAN. CARACTERISTICAS ADICIONAIS: TRACOS DE REFERENCIA E DE ENGASTAMENTO EM BAIXO RELEVO</t>
  </si>
  <si>
    <t>POSTE CIRCULAR.MATERIAL:CONCRETO ARMADO.DIAMETRO DA BASE:530MM. DIAMETRO DO TOPO:290MM. COMPRIMENTO TOTAL: 12000MM. RESISTENCIA NOMINAL: 1500DAN. CARGA DE RUPTURA: 3000DAN. CARACTERISTICAS ADICIONAIS: TRACOS DE REFERENCIA E DE ENGASTAMENTO EM BAIXO RELEVO</t>
  </si>
  <si>
    <t>POSTE CIRCULAR.MATERIAL:CONCRETO ARMADO.DIAMETRO DA BASE:510MM. DIAMETRO DO TOPO:290MM.COMPRIMENTO TOTAL: 11000 MM. RESISTENCIA NOMINAL: 1500DAN. CARGA DE RUPTURA: 3000DAN. CARACTERISTICAS ADICIONAIS: TRACOS DE REFERENCIA E DE ENGASTAMENTO EM BAIXO RELEVO</t>
  </si>
  <si>
    <t>POSTE CIRCULAR.MATERIAL:CONCRETO ARMADO.DIAMETRO DA BASE:450MM. DIAMETRO DO TOPO:230MM.COMPRIMENTO TOTAL: 11000 MM. RESISTENCIA NOMINAL: 1000DAN. CARGA DE RUPTURA: 2000DAN. CARACTERISTICAS ADICIONAIS: TRACOS DE REFERENCIA E DE ENGASTAMENTO EM BAIXO RELEVO</t>
  </si>
  <si>
    <t>POSTE CIRCULAR.MATERIAL:CONCRETO ARMADO.DIAMETRO DA BASE:470MM. DIAMETRO DO TOPO:230MM.COMPRIMENTO TOTAL: 12000 MM. RESISTENCIA NOMINAL: 1000DAN. CARGA DE RUPTURA: 2000DAN. CARACTERISTICAS ADICIONAIS: TRACOS DE REFERENCIA E DE ENGASTAMENTO EM BAIXO RELEVO</t>
  </si>
  <si>
    <t>POSTE DUPLO T. MATERIAL: CONCRETO ARMADO. DIMENSOES DA BASE: 750 X 1036 MM. DIMENSOES DO TOPO: 230 X 308 MM. FURACAO FACE "A" E FACE "B" CONFORME NORMAS DAS DISTRIBUIDORAS. COMPRIMENTO TOTAL: 26000 MM. RESISTENCIA NOMINAL: 2000 DAN. CARGA RUPTURA: 4000 DA</t>
  </si>
  <si>
    <t>POSTE DUPLO T. MATERIAL: CONCRETO ARMADO. DIMENSOES DA BASE: 750 X 1036 MM. DIMENSOES DO TOPO: 230 X 308 MM. FURACAO FACE "A" E FACE "B" CONFORME NORMAS DAS DISTRIBUIDORAS. COMPRIMENTO TOTAL: 26000 MM. RESISTENCIA NOMINAL: 2500 DAN. CARGA RUPTURA: 5000 DA</t>
  </si>
  <si>
    <t>POSTE DUPLO T. MATERIAL: CONCRETO ARMADO. DIMENSOES DA BASE: 690 X 952 MM. DIMENSOES DO TOPO: 170 X 224 MM. FURACAO FACE "A" E FACE "B" CONFORME NORMAS DAS DISTRIBUIDORAS. COMPRIMENTO TOTAL: 26000 MM. RESISTENCIA NOMINAL: 1500 DAN. CARGA RUPTURA: 3000 DAN</t>
  </si>
  <si>
    <t>POSTE DUPLO T. MATERIAL: CONCRETO ARMADO. DIMENSOES DA BASE: 770 X 1064 MM. DIMENSOES DO TOPO: 290 X 392MM. FURACAO FACE "A" E FACE "B" CONFORME NORMAS DAS DISTRIBUIDORAS. COMPRIMENTO TOTAL: 24000 MM. RESISTENCIA NOMINAL: 4000 DAN. CARGA RUPTURA: 8000 DAN</t>
  </si>
  <si>
    <t>POSTE DUPLO T. MATERIAL: CONCRETO ARMADO. DIMENSOES DA BASE: 710 X 980 MM. DIMENSOES DO TOPO: 230 X 308 MM.FURACAO FACE "A" E FACE "B" CONFORME NORMAS DAS DISTRIBUIDORAS. COMPRIMENTO TOTAL: 24000 MM. RESISTENCIA NOMINAL: 3000 DAN. CARGA RUPTURA: 6000 DAN.</t>
  </si>
  <si>
    <t>POSTE DUPLO T. MATERIAL: CONCRETO ARMADO. DIMENSOES DA BASE: 710 X 980 MM. DIMENSOES DO TOPO: 230 X 308 MM. FURACAO FACE "A" E FACE "B" CONFORME NORMAS DAS DISTRIBUIDORAS. COMPRIMENTO TOTAL: 24000 MM. RESISTENCIA NOMINAL: 2500 DAN. CARGA RUPTURA: 5000 DAN</t>
  </si>
  <si>
    <t>POSTE DUPLO T. MATERIAL: CONCRETO ARMADO. DIMENSOES DA BASE: 710 X 980 MM. DIMENSOES DO TOPO: 230 X 308 MM.FURACAO FACE "A" E FACE "B" CONFORME NORMAS DAS DISTRIBUIDORAS. COMPRIMENTO TOTAL: 24000 MM. RESISTENCIA NOMINAL: 2000 DAN. CARGA RUPTURA: 4000 DAN.</t>
  </si>
  <si>
    <t>POSTE DUPLO T. MATERIAL: CONCRETO ARMADO. DIMENSOES DA BASE: 650 X 896 MM. DIMENSOES DO TOPO: 170 X 224 MM. FURACAO FACE "A" E FACE "B" CONFORME NORMAS DAS DISTRIBUIDORAS. COMPRIMENTO TOTAL: 24000 MM. RESISTENCIA NOMINAL: 1500 DAN. CARGA RUPTURA: 3000 DAN</t>
  </si>
  <si>
    <t>POSTE DUPLO T. MATERIAL: CONCRETO ARMADO. DIMENSOES DA BASE: 650 X 896 MM.DIMENSOES DO TOPO: 170 X 224 MM. FURACAO FACE "A" E FACE "B" CONFORME NORMAS DAS DISTRIBUIDORAS. COMPRIMENTO TOTAL: 24000 MM. RESISTENCIA NOMINAL: 1000 DAN. CARGA RUPTURA: 2000 DAN.</t>
  </si>
  <si>
    <t>POSTE DUPLO T. MATERIAL: CONCRETO ARMADO. DIMENSOES DA BASE: 730 X 1008 MM. DIMENSOES DO TOPO: 290 X 392MM. FURACAO FACE "A" E FACE "B" CONFORME NORMAS DAS DISTRIBUIDORAS. COMPRIMENTO TOTAL: 22000 MM. RESISTENCIA NOMINAL: 4000 DAN. CARGA RUPTURA: 8000 DAN</t>
  </si>
  <si>
    <t>POSTE DUPLO T. MATERIAL: CONCRETO ARMADO. DIMENSOES DA BASE: 670 X 924 MM. DIMENSOES DO TOPO: 230 X 308 MM. FURACAO FACE "A" E FACE "B" CONFORME NORMAS DAS DISTRIBUIDORAS. COMPRIMENTO TOTAL: 22000 MM. RESISTENCIA NOMINAL: 3000 DAN. CARGA RUPTURA: 6000 DAN</t>
  </si>
  <si>
    <t>POSTE DUPLO T. MATERIAL: CONCRETO ARMADO. DIMENSOES DA BASE: 670 X 924 MM. DIMENSOES DO TOPO: 230 X 308 MM. FURACAO FACE "A" E FACE "B" CONFORME NORMAS DAS DISTRIBUIDORAS. COMPRIMENTO TOTAL: 22000 MM. RESISTENCIA NOMINAL: 2500 DAN. CARGA RUPTURA: 5000 DAN</t>
  </si>
  <si>
    <t>POSTE DUPLO T. MATERIAL: CONCRETO ARMADO. DIMENSOES DA BASE: 670 X 924 MM. DIMENSOES DO TOPO: 230 X 308 MM. FURACAO FACE "A" E FACE "B" CONFORME NORMAS DAS DISTRIBUIDORAS. COMPRIMENTO TOTAL: 22000 MM. RESISTENCIA NOMINAL: 2000 DAN. CARGA RUPTURA: 4000 DAN</t>
  </si>
  <si>
    <t>POSTE DUPLO T. MATERIAL: CONCRETO ARMADO. DIMENSOES DA BASE: 610 X 840 MM. DIMENSOES DO TOPO: 170 X 224 MM. FURACAO FACE "A" E FACE "B" CONFORME NORMAS DAS DISTRIBUIDORAS. COMPRIMENTO TOTAL: 22000 MM. RESISTENCIA NOMINAL: 1500 DAN. CARGA RUPTURA: 3000 DAN</t>
  </si>
  <si>
    <t>POSTE DUPLO T. MATERIAL: CONCRETO ARMADO. DIMENSOES DA BASE: 610 X 840 MM. DIMENSOES DO TOPO: 170 X 224 MM. FURACAO FACE "A" E FACE "B" CONFORME NORMAS DAS DISTRIBUIDORAS. COMPRIMENTO TOTAL: 22000 MM. RESISTENCIA NOMINAL: 1000 DAN. CARGA RUPTURA: 2000 DAN</t>
  </si>
  <si>
    <t>POSTE DUPLO T. MATERIAL: CONCRETO ARMADO. DIMENSOES DA BASE: 690 X 952 MM. DIMENSOES DO TOPO: 290 X 392 MM. FURACAO FACE "A" E FACE "B" CONFORME NORMAS DAS DISTRIBUIDORAS. COMPRIMENTO TOTAL: 20000 MM. RESISTENCIA NOMINAL: 4000 DAN. CARGA RUPTURA: 8000 DAN</t>
  </si>
  <si>
    <t>POSTE DUPLO T. MATERIAL: CONCRETO ARMADO. DIMENSOES DA BASE: 630 X 868 MM. DIMENSOES DO TOPO: 230 X 308 MM. FURACAO FACE "A" E FACE "B" CONFORME NORMAS DAS DISTRIBUIDORAS. COMPRIMENTO TOTAL: 20000 MM. RESISTENCIA NOMINAL: 3000 DAN. CARGA RUPTURA: 6000 DAN</t>
  </si>
  <si>
    <t>POSTE DUPLO T. MATERIAL: CONCRETO ARMADO. DIMENSOES DA BASE: 630 X 868 MM. DIMENSOES DO TOPO: 230 X 308 MM. FURACAO FACE "A" E FACE "B" CONFORME NORMAS DAS DISTRIBUIDORAS. COMPRIMENTO TOTAL: 20000 MM. RESISTENCIA NOMINAL: 2500 DAN. CARGA RUPTURA: 5000 DAN</t>
  </si>
  <si>
    <t>POSTE DUPLO T. MATERIAL: CONCRETO ARMADO. DIMENSOES DA BASE: 630 X 868 MM. DIMENSOES DO TOPO: 230 X 308 MM. FURACAO FACE "A" E FACE "B" CONFORME NORMAS DAS DISTRIBUIDORAS. COMPRIMENTO TOTAL: 20000 MM. RESISTENCIA NOMINAL: 2000 DAN. CARGA RUPTURA: 4000 DAN</t>
  </si>
  <si>
    <t>POSTE DUPLO T. MATERIAL: CONCRETO ARMADO. DIMENSOES DA BASE: 570 X 784 MM. DIMENSOES DO TOPO: 170 X 224 MM. FURACAO FACE "A" E FACE "B" CONFORME NORMAS DAS DISTRIBUIDORAS. COMPRIMENTO TOTAL: 20000 MM. RESISTENCIA NOMINAL: 1500 DAN. CARGA RUPTURA: 3000 DAN</t>
  </si>
  <si>
    <t>POSTE DUPLO T. MATERIAL: CONCRETO ARMADO. DIMENSOES DA BASE: 570 X 784 MM. DIMENSOES DO TOPO: 170 X 224 MM.FURACAO FACE "A" E FACE "B" CONFORME NORMAS DAS DISTRIBUIDORAS. COMPRIMENTO TOTAL: 20000 MM. RESISTENCIA NOMINAL: 1000 DAN. CARGA RUPTURA: 2000 DAN.</t>
  </si>
  <si>
    <t>POSTE DUPLO T. MATERIAL: CONCRETO ARMADO. DIMENSOES DA BASE: 590 X 812 MM. DIMENSOES DO TOPO: 230 X 308 MM. FURACAO FACE "A" E FACE "B" CONFORME NORMAS DAS DISTRIBUIDORAS. COMPRIMENTO TOTAL: 18000 MM. RESISTENCIA NOMINAL: 3000 DAN. CARGA RUPTURA: 6000 DAN</t>
  </si>
  <si>
    <t>POSTE DUPLO T. MATERIAL: CONCRETO ARMADO. DIMENSOES DA BASE: 590 X 812 MM. DIMENSOES DO TOPO: 230 X 308 MM. FURACAO FACE "A" E FACE "B" CONFORME NORMAS DAS DISTRIBUIDORAS. COMPRIMENTO TOTAL: 18000 MM. RESISTENCIA NOMINAL: 2000 DAN. CARGA RUPTURA: 4000 DAN</t>
  </si>
  <si>
    <t>POSTE DUPLO T. MATERIAL: CONCRETO ARMADO. DIMENSOES DA BASE: 530 X 728 MM. DIMENSOES DO TOPO: 170 X 224 MM. FURACAO FACE "A" E FACE "B" CONFORME NORMAS DAS DISTRIBUIDORAS. COMPRIMENTO TOTAL: 18000 MM. RESISTENCIA NOMINAL: 1500 DAN. CARGA RUPTURA: 3000 DAN</t>
  </si>
  <si>
    <t>POSTE DUPLO T. MATERIAL: CONCRETO ARMADO. DIMENSOES DA BASE: 530 X 728 MM. DIMENSOES DO TOPO: 170 X 224 MM. FURACAO FACE "A" E FACE "B" CONFORME NORMAS DAS DISTRIBUIDORAS. COMPRIMENTO TOTAL: 18000 MM. RESISTENCIA NOMINAL: 1000 DAN. CARGA RUPTURA: RESISTEN</t>
  </si>
  <si>
    <t>POSTE DUPLO T. MATERIAL: CONCRETO ARMADO. DIMENSOES DA BASE: 550 X 756 MM. DIMENSOES DO TOPO: 230 X 308 MM. FURACAO FACE "A" E FACE "B" CONFORME NORMAS DAS DISTRIBUIDORAS. COMPRIMENTO TOTAL: 16000 MM. RESISTENCIA NOMINAL: 2000 DAN. CARGA RUPTURA: 4000 DAN</t>
  </si>
  <si>
    <t>POSTE DUPLO T. MATERIAL: CONCRETO ARMADO. DIMENSOES DA BASE: 510 X 700 MM. DIMENSOES DO TOPO: 230 X 308 MM. FURACAO FACE "A" E FACE "B" CONFORME NORMAS DAS DISTRIBUIDORAS. COMPRIMENTO COMPRIMENTO TOTAL: 14000 MM. RESISTENCIA NOMINAL: 2000 DAN. CARGA RUPTU</t>
  </si>
  <si>
    <t>POSTE DUPLO T. MATERIAL: CONCRETO ARMADO. DIMENSOES DA BASE: 470 X 644 MM. DIMENSOES DO TOPO: 308 X 230 MM. FURACAO FACE "A" E FACE "B" CONFORME NORMAS DAS DISTRIBUIDORAS. COMPRIMENTO TOTAL: 12000 MM. RESISTENCIA NOMINAL: 2000 DAN. CARGA RUPTURA: 4000 DAN</t>
  </si>
  <si>
    <t>POSTE DUPLO T. MATERIAL: CONCRETO ARMADO. DIMENSOES DA BASE: 350X476MM. DIMENSOES DO TOPO: 110X140MM. FURACAO DA FACE A: A 150MM DO TOPO (44X100MM).FURACAO DA FACE B: A 100 MM (44X100MM) .COMPRIMENTO TOTAL: 12000 MM. CARGA NOMINAL: 400 DAN. CARGA DE RUPTU</t>
  </si>
  <si>
    <t>POSTE DUPLO T. MATERIAL: CONCRETO ARMADO. DIMENSOES DA BASE: 330X448MM. DIMENSOES DO TOPO: 110X140MM. FURACAO DA FACE A: A 150MM DO TOPO (44X100MM).FURACAO DA FACE B: A 100MM (44X100MM). COMPRIMENTO TOTAL: 11000MM. CARGA NOMINAL: 400DAN. CARGA DE RUPTURA:</t>
  </si>
  <si>
    <t>POSTE DUPLO T. MATERIAL: CONCRETO ARMADO. DIMENSOES DA BASE: 390X532MM. DIMENSOES DO TOPO: 110X140MM. FURACAO DA FACE A: A 150MM DO TOPO (44X100MM).FURACAO DA FACE B: A 100MM (44X100MM). COMPRIMENTO TOTAL: 14000MM. CARGA NOMINAL: 600DAN. CARGA DE RUPTURA:</t>
  </si>
  <si>
    <t>POSTE DUPLO T. MATERIAL: CONCRETO ARMADO. DIMENSOES DA BASE: 350X476 MM. DIMENSOES DO TOPO: 110X140 MM. FURACAO DA FACE A: A 150MM DO TOPO (44X100MM). FURACAO DA FACE B: A 100MM (44X100MM) .COMPRIMENTO TOTAL: 12000 MM. CARGA NOMINAL: 600 DAN. CARGA DE RUP</t>
  </si>
  <si>
    <t>POSTE DUPLO T. MATERIAL: CONCRETO ARMADO. DIMENSOES DA BASE: 330X448 MM. DIMENSOES DO TOPO: 110X140 MM. FURACAO DA FACE A: A 150MM DO TOPO (44X100MM).FURACAO DA FACE B: A 100MM (44X100MM). COMPRIMENTO TOTAL: 11000 MM. CARGA NOMINAL: 600 DAN. CARGA DE RUPT</t>
  </si>
  <si>
    <t>POSTE CONCRETO DT 9/400 29F</t>
  </si>
  <si>
    <t>CRUZETA CONC CTH 10500MM J570MM 1500DA</t>
  </si>
  <si>
    <t>CRUZETA. TIPO: CTH. MATERIAL : CONCRETO ARMADO. COMPRIMENTO: 10500MM. SECAO: 150X200MM. DIAMETRO DA JANELA: 570MM. RESITENCIA NOMINAL: 1500DAN. CARGA DE RUPTURA: 3000DAN.,,,,,,,,,,. NORMA: DIS-ETE-094.</t>
  </si>
  <si>
    <t>CONJUNTO CRUZETA COSMOS 4880MM 138KV</t>
  </si>
  <si>
    <t>CONJUNTO DE CRUZETAS REFORCADAS. TIPO:COSMOS. MATERIAL:CONCRETO ARMADO. COMPRIMENTO TOTAL : 4880MM. NUMERO DE ELEMENTOS POR CONJUNTO: 02 . APLICACAO: ESTRUTURA TIPO C, PADRAO 138KV. NORMA: DIS-ETE-094.</t>
  </si>
  <si>
    <t>CRUZETA CONC CTH 6700MM J570MM 1500DAN</t>
  </si>
  <si>
    <t>CRUZETA. TIPO: CTH. MATERIAL: CONCRETO ARMADO. COMPRIMENTO: 6700MM. SECAO: 110X140 MM. DIAMETRO DA JANELA: 570 MM. RESISTENCIA NOMINAL: 1500 DAN. CARGA DE RUPTURA: 3000 DAN. NORMA: DIS-ETE-094.</t>
  </si>
  <si>
    <t>CRUZETA CONC CTH 6700MM J630MM 1500DAN</t>
  </si>
  <si>
    <t>CRUZETA. TIPO: CTH. MATERIAL: CONCRETO ARMADO. COMPRIMENTO: 6700 MM. SECAO: 110X140 MM. DIAMETRO DA JANELA: 630 MM. RESISTENCIA NOMINAL: 1500 DAN. CARGA DE RUPTURA: 3000 DAN. NORMA: DIS-ETE-094.</t>
  </si>
  <si>
    <t>CRUZETA CONC CTH 6700MM J665MM 1500DAN</t>
  </si>
  <si>
    <t>CRUZETA. TIPO: CTH. MATERIAL: CONCRETO ARMADO. COMPRIMENTO: 6700 MM. SECAO: 110X140 MM. DIAMETRO DA JANELA: 665 MM. RESISTENCIA NOMINAL: 1500 DAN. CARGA DE RUPTURA: 3000 DAN. NORMA: DIS-ETE-094.</t>
  </si>
  <si>
    <t>CRUZETA CONC CTH 6700MM J710MM 1500DAN</t>
  </si>
  <si>
    <t>CRUZETA. TIPO: CTH. MATERIAL: CONCRETO ARMADO. COMPRIMENTO: 6700 MM. SECAO: 110X140 MM. DIAMETRO DA JANELA: 710 MM. RESISTENCIA NOMINAL: 1500 DAN. CARGA DE RUPTURA: 3000 DAN. NORMA: DIS-ETE-094.</t>
  </si>
  <si>
    <t>CRUZETA CONC CTH 6700MM J740MM 1500DAN</t>
  </si>
  <si>
    <t>CRUZETA. TIPO: CTH. MATERIAL: CONCRETO ARMADO. COMPRIMENTO: 6700 MM. SECAO: 110X140 MM. DIAMETRO DA JANELA: 740 MM. RESISTENCIA NOMINAL: 1500 DAN. CARGA DE RUPTURA: 3000 DAN. NORMA: DIS-ETE-094.</t>
  </si>
  <si>
    <t>CRUZETA CONC CTH 6700MM J570MM 2500DAN</t>
  </si>
  <si>
    <t>CRUZETA. TIPO: CTH. MATERIAL: CONCRETO ARMADO. COMPRIMENTO: 6700 MM. SECAO: 200X250 MM. DIAMETRO DA JANELA: 570 MM. RESISTENCIA NOMINAL: 2500 DAN. CARGA DE RUPTURA: 5000 DAN. NORMA: DIS-ETE-094.</t>
  </si>
  <si>
    <t>CRUZETA CONC CTH 6700MM J630MM 2500DAN</t>
  </si>
  <si>
    <t>CRUZETA. TIPO: CTH. MATERIAL: CONCRETO ARMADO. COMPRIMENTO: 6700 MM. SECAO: 200X250 MM. DIAMETRO DA JANELA: 630 MM. RESISTENCIA NOMINAL: 2500 DAN. CARGA DE RUPTURA: 5000 DAN. NORMA: DIS-ETE-094.</t>
  </si>
  <si>
    <t>CRUZETA CONC CTH 6700MM J665MM 2500DAN</t>
  </si>
  <si>
    <t>CRUZETA. TIPO: CTH. MATERIAL: CONCRETO ARMADO. COMPRIMENTO: 6700 MM. SECAO: 200X250 MM. DIAMETRO DA JANELA: 665 MM. RESISTENCIA NOMINAL: 2500 DAN. CARGA DE RUPTURA: 5000 DAN. NORMA: DIS-ETE-094.</t>
  </si>
  <si>
    <t>CRUZETA CONC CTH 6700MM J710MM 2500DAN</t>
  </si>
  <si>
    <t>CRUZETA. TIPO: CTH. MATERIAL: CONCRETO ARMADO. COMPRIMENTO: 6700 MM. SECAO: 200X250 MM. DIAMETRO DA JANELA: 710 MM. RESISTENCIA NOMINAL: 2500 DAN. CARGA DE RUPTURA: 5000 DAN. NORMA: DIS-ETE-094.</t>
  </si>
  <si>
    <t>VIGA CONC VSH 3740MM J530MM 1200DAN</t>
  </si>
  <si>
    <t>VIGA. TIPO: VSH. MATERIAL: CONCRETO ARMADO. COMPRIMENTO:3740MM. DIAMETRO DA JANELA: 530MM. RESISTENCIA NOMINAL: 1200DAN. CARGA DE RUPTURA: 2400 DAN. APLICACAO : LINHA DE SUBTRANSMISSAO. NORMA: DIS-ETE-094.</t>
  </si>
  <si>
    <t>BRACO RETO. MATERIAL: CONCRETO ARMADO. COMPRIMENTO NOMINAL: 2.180MM. RESISTENCIA NOMINAL: 600DAN. CARGA DE RUPTURA:1200DAN. APLICACAO : ESTRUTURA DE LINHA DE TRANSMISSAO DE 138kV. NORMAS: DIS-ETE-094.</t>
  </si>
  <si>
    <t>ANEL CONC ACH 550X690MM</t>
  </si>
  <si>
    <t>ANEL. TIPO: ACH. MATERIAL: CONCRETO ARMADO. DIMENSOES DO FURO: 560X690MM. RESISTENCIA NOMINAL : 600DAN. CARGA DE RUPTURA: 1200DAN . APLICACAO : CRUZETA DE CONCRETO CTH . NORMA: DIS-ETE-094.</t>
  </si>
  <si>
    <t>ANEL CONC ACC 385X550MM</t>
  </si>
  <si>
    <t>ANEL. TIPO: ACC. MATERIAL: CONCRETO ARMADO. DIMENSOES DO FURO: 385X550MM. RESISTENCIA NOMINAL : 1000DAN. CARGA DE RUPTURA: 2000DAN. APLICACAO: CRUZETA DE CONCRETO TIPO COSMOS. NORMA:DIS-ETE-094.</t>
  </si>
  <si>
    <t>ANEL. TIPO: ACT. MATERIAL: CONCRETO ARMADO. DIMENSOES DO FURO: 570X750MM. RESISTENCIA NOMINAL: 1500DAN. CARGA DE RUPTURA: 3000 DAN. APLICACAO: CRUZETA DE CONCRETO CT. NORMA: DIS-ETE-094.</t>
  </si>
  <si>
    <t>ANEL CONC ACH 510X650MM</t>
  </si>
  <si>
    <t>ANEL. TIPO: ACH. MATERIAL: CONCRETO ARMADO. DIMENSOES DO FURO: 510X650MM. RESISTENCIA NOMINAL : 600DAN. CARGA DE RUPTURA: 1200DAN. APLICACAO : CRUZETA DE CONCRETO CTH . NORMA: DIS-ETE-094.</t>
  </si>
  <si>
    <t>ANEL. TIPO: ACT. MATERIAL: CONCRETO ARMADO. DIMENSOES DO FURO: 520X620MM. RESISTENCIA NOMINAL: 1500DAN. CARGA DE RUPTURA: 3000 DAN. APLICACAO: CRUZETA DE CONCRETO CTT EM POSTE DT. NORMA: DIS-ETE-094.</t>
  </si>
  <si>
    <t>ANEL. TIPO: ACT. MATERIAL: CONCRETO ARMADO. DIMENSOES DO FURO: 560X660MM. RESISTENCIA NOMINAL: 1500DAN. CARGA DE RUPTURA: 3000 DAN. APLICACAO: CRUZETA DE CONCRETO CTT EM POSTE DT. NORMA: DIS-ETE-094.</t>
  </si>
  <si>
    <t>ANEL. TIPO: ACT. MATERIAL: CONCRETO ARMADO. DIMENSOES DO FURO: 460X560MM. RESISTENCIA NOMINAL: 1500DAN. CARGA DE RUPTURA: 3000 DAN. APLICACAO: CRUZETA DE CONCRETO CTT EM POSTE DT. NORMA: DIS-ETE-094.</t>
  </si>
  <si>
    <t>ANEL CONC ACTC JANELA 700MM</t>
  </si>
  <si>
    <t>ANEL. TIPO: ACTC. MATERIAL: CONCRETO ARMADO. DIAMETRO DA JANELA: 700,0MM. RESISTENCIA NOMINAL: 1500 DAN. CARGA DE RUPTURA: 3000DAN. APLICACAO: INSTALACAO DE CRUZETA DE CONCRETO CTT EM POSTE CIRCULAR. NORMA: DIS-ETE-094.</t>
  </si>
  <si>
    <t>ANEL CONC ACTC JANELA 630MM</t>
  </si>
  <si>
    <t>ANEL. TIPO: ACTC. MATERIAL: CONCRETO ARMADO. DIAMETRO DA JANELA: 630,0MM. RESISTENCIA NOMINAL: 1500DAN. CARGA DE RUPTURA: 3000 DAN. APLICACAO: INSTALACAO DE CRUZETA DE CONCRETO CTT EM POSTE CIRCULAR. NORMA: DIS-ETE-094.</t>
  </si>
  <si>
    <t>ANEL CONC ACTC JANELA 550MM</t>
  </si>
  <si>
    <t>ANEL. TIPO: ACTC. MATERIAL: CONCRETO ARMADO. DIAMETRO DA JANELA: 550,0MM. RESISTENCIA NOMINAL: 1500 DAN. CARGA DE RUPTURA: 3000DAN. APLICACAO: INSTALACAO DE CRUZETA DE CONCRETO CTT EM POSTE CIRCULAR. NORMA: DIS-ETE-094.</t>
  </si>
  <si>
    <t>ANEL CONC ACTC JANELA 600MM</t>
  </si>
  <si>
    <t>ANEL. TIPO: ACTC. MATERIAL: CONCRETO ARMADO. DIAMETRO DA JANELA: 600,0MM. RESISTENCIA NOMINAL: 1500 DAN. CARGA DE RUPTURA: 3000DAN. APLICACAO: INSTALACAO DE CRUZETA DE CONCRETO CTT EM POSTE CIRCULAR. NORMA: DIS-ETE-094.</t>
  </si>
  <si>
    <t>ANEL CONC ACTC JANELA 650MM</t>
  </si>
  <si>
    <t>ANEL. TIPO: ACTC. MATERIAL: CONCRETO ARMADO. DIAMETRO DA JANELA: 650,0MM. RESISTENCIA NOMINAL: 1500DAN. CARGA DE RUPTURA: 3000 DAN. APLICACAO: INSTALACAO DE CRUZETA DE CONCRETO CTT EM POSTE CIRCULAR. NORMA: DIS-ETE-094.</t>
  </si>
  <si>
    <t>ANEL. TIPO: ACT. MATERIAL: CONCRETO ARMADO. DIMENSOES DO FURO: 375X470 MM. RESISTENCIA NOMINAL: 1500 DAN. CARGA DE RUPTURA: 3000 DAN. APLICACAO : CRUZETA DE CONCRETO TIPO CTT. NORMA: DIS-ETE-094.</t>
  </si>
  <si>
    <t>ANEL. TIPO: ACT. MATERIAL: CONCRETO ARMADO. DIMENSOES DO FURO: 410X510 MM. RESISTENCIA NOMINAL: 1500 DAN. CARGA DE RUPTURA: 3000 DAN. APLICACAO : CRUZETA DE CONCRETO TIPO CTT. NORMA: DIS-ETE-094.</t>
  </si>
  <si>
    <t>ANEL CONC ACC 345X440MM</t>
  </si>
  <si>
    <t>ANEL. TIPO: ACC. MATERIAL: CONCRETO ARMADO. DIMENSOES DO FURO: 345X440MM. RESISTENCIA NOMINAL : 1000DAN. CARGA DE RUPTURA: 2000DAN. APLICACAO: CRUZETA DE CONCRETO TIPO COSMOS. NORMA:DIS-ETE-094.</t>
  </si>
  <si>
    <t>ANEL CONC ACC 375X480MM</t>
  </si>
  <si>
    <t>ANEL. TIPO: ACC. MATERIAL: CONCRETO ARMADO. DIMENSOES DO FURO: 375X480MM. RESISTENCIA NOMINAL : 1000DAN. CARGA DE RUPTURA: 2000DAN. APLICACAO: CRUZETA DE CONCRETO TIPO COSMOS. NORMA:DIS-ETE-094.</t>
  </si>
  <si>
    <t>ANEL. TIPO: ACH. MATERIAL: CONCRETO ARMADO. DIMENSOES DO FURO: 385X485MM. RESISTENCIA NOMINAL : 600DAN. CARGA DE RUPTURA: 1200DAN. APLICACAO:BRACO CURVO DE CONCRETO CTH. NORMA: DIS-ETE-094.</t>
  </si>
  <si>
    <t>ANEL. TIPO: ACH. MATERIAL: CONCRETO ARMADO. DIMENSOES DO FURO: 425X540MM. RESISTENCIA NOMINAL : 600DAN. CARGA DE RUPTURA: 1200DAN. APLICACAO: BRACO CURVO DE CONCRETO , TIPO CTH. NORMA: DIS-ETE-094.</t>
  </si>
  <si>
    <t>ANEL. TIPO: ACH. MATERIAL: CONCRETO ARMADO. DIMENSOES DO FURO: 470X610MM. RESISTENCIA NOMINAL : 600DAN. CARGA DE RUPTURA: 1200DAN. APLICACAO: BRACO CURVO DE CONCRETO , TIPO CTH. NORMA: DIS-ETE-094.</t>
  </si>
  <si>
    <t>ANEL CONC ACTC JANELA 240MM</t>
  </si>
  <si>
    <t>ANEL. TIPO: ACTC. MATERIAL: CONCRETO ARMADO. DIAMETRO DA JANELA: 240,0 MM. RESISTENCIA NOMINAL: 1500DAN. CARGA DE RUPTURA: 3000DAN. APLICACAO: INSTALACAO DE CRUZETA DE CONCRETO CTT EM POSTE CIRCULAR. NORMA: DIS-ETE-094.</t>
  </si>
  <si>
    <t>ANEL CONC ACTC JANELA 290MM</t>
  </si>
  <si>
    <t>ANEL. TIPO: ACTC. MATERIAL: CONCRETO ARMADO. DIAMETRO DA JANELA: 290,0 MM. RESISTENCIA NOMINAL: 1500DAN. CARGA DE RUPTURA: 3000DAN. APLICACAO: INSTALACAO DE CRUZETA DE CONCRETO CTT EM POSTE CIRCULAR. NORMA: DIS-ETE-094.</t>
  </si>
  <si>
    <t>ANEL CONC ACTC JANELA 330MM</t>
  </si>
  <si>
    <t>ANEL. TIPO: ACTC. MATERIAL: CONCRETO ARMADO. DIAMETRO DA JANELA: 330,0 MM. RESISTENCIA NOMINAL:1500DAN. CARGA DE RUPTURA: 3000 DAN. APLICACAO: INSTALACAO DE CRUZETA DE CONCRETO CTT EM POSTE CIRCULAR. NORMA: DIS-ETE-094.</t>
  </si>
  <si>
    <t>ANEL CONC ACTC JANELA 346MM</t>
  </si>
  <si>
    <t>ANEL. TIPO: ACTC. MATERIAL: CONCRETO ARMADO. DIAMETRO DA JANELA: 346,0 MM. RESISTENCIA NOMINAL:1500 DAN. CARGA DE RUPTURA: 3000DAN. APLICACAO: INSTALACAO DE CRUZETA DE CONCRETO CTT EM POSTE CIRCULAR. NORMA: DIS-ETE-094.</t>
  </si>
  <si>
    <t>ANEL CONC ACTC JANELA 360MM</t>
  </si>
  <si>
    <t>ANEL. TIPO: ACTC. MATERIAL: CONCRETO ARMADO. DIAMETRO DA JANELA: 360,0 MM. RESISTENCIA NOMINAL:1500DAN. CARGA DE RUPTURA: 3000DAN. APLICACAO: INSTALACAO DE CRUZETA DE CONCRETO CTT EM POSTE CIRCULAR.NORMA: DIS-ETE-094.</t>
  </si>
  <si>
    <t>ANEL CONC ACTC JANELA 392MM</t>
  </si>
  <si>
    <t>ANEL. TIPO: ACTC. MATERIAL: CONCRETO ARMADO. DIAMETRO DA JANELA: 392,0 MM. RESISTENCIA NOMINAL: 1500DAN. CARGA DE RUPTURA:3000DAN. APLICACAO: INSTALACAO DE CRUZETA DE CONCRETO CTT EM POSTE CIRCULAR. NORMA: DIS-ETE-094.</t>
  </si>
  <si>
    <t>ANEL CONC ACTC JANELA 400MM</t>
  </si>
  <si>
    <t>ANEL. TIPO: ACTC. MATERIAL: CONCRETO ARMADO. DIAMETRO DA JANELA: 400,0 MM. RESISTENCIA NOMINAL: 1500 DAN. CARGA DE RUPTURA:3000DAN. APLICACAO: INSTALACAO DE CRUZETA DE CONCRETO CTT EM POSTE CIRCULAR. NORMA: DIS-ETE-094.</t>
  </si>
  <si>
    <t>ANEL CONC ACTC JANELA 450MM</t>
  </si>
  <si>
    <t>ANEL. TIPO: ACTC. MATERIAL: CONCRETO ARMADO. DIAMETRO DA JANELA: 450,0 MM. RESISTENCIA NOMINAL:1500 DAN. CARGA DE RUPTURA:3000 DAN. APLICACAO: INSTALACAO DE CRUZETA DE CONCRETO CTT EM POSTE CIRCULAR. NORMA: DIS-ETE-094.</t>
  </si>
  <si>
    <t>ANEL CONC ACTC JANELA 500MM</t>
  </si>
  <si>
    <t>ANEL. TIPO: ACTC. MATERIAL: CONCRETO ARMADO. DIAMETRO DA JANELA: 500,0 MM. RESISTENCIA NOMINAL:1500DAN. CARGA DE RUPTURA: 3000DAN. APLICACAO: INSTALACAO DE CRUZETA DE CONCRETO CTT EM POSTE CIRCULAR. NORMA: DIS-ETE-094.</t>
  </si>
  <si>
    <t>ANEL. TIPO: ACT. MATERIAL: CONCRETO ARMADO. DIMENSOES DO FURO: 180X234MM. RESISTENCIA NOMINAL: 1500DAN. CARGA DE RUPTURA: 3000 DAN. APLICACAO: CRUZETA DE CONCRETO CT. NORMA: DIS-ETE-094.</t>
  </si>
  <si>
    <t>ANEL. TIPO: ACT. MATERIAL: CONCRETO ARMADO. DIMENSOES DO FURO: 310X410 MM. RESISTENCIA NOMINAL: 1500 DAN. CARGA DE RUPTURA: 3000 DAN. APLICACAO : CRUZETA DE CONCRETO CTT. NORMA: DIS-ETE-094.</t>
  </si>
  <si>
    <t>ANEL. TIPO: ACH. MATERIAL: CONCRETO ARMADO. DIMENSOES DO FURO: 215X270MM. RESISTENCIA NOMINAL : 1500DAN. CARGA DE RUPTURA: 3000DAN. APLICACAO: CRUZETA DE CONCRETO CTT. NORMA: DIS-ETE-094.</t>
  </si>
  <si>
    <t>ANEL. TIPO: ACT. MATERIAL: CONCRETO ARMADO. DIMENSOES DO FURO: 225X285 MM. RESISTENCIA NOMINAL: 1500DAN. CARGA DE RUPTURA: 3000 DAN. APLICACAO: CRUZETA DE CONCRETO CTT. NORMA: DIS-ETE-094.</t>
  </si>
  <si>
    <t>ANEL. TIPO: ACT. MATERIAL: CONCRETO ARMADO. DIMENSOES DO FURO: 255X330 MM. RESISTENCIA NOMINAL: 1500 DAN. CARGA DE RUPTURA: 3000 DAN. APLICACAO: CRUZETA DE CONCRETO CTT. NORMA: DIS-ETE-094.</t>
  </si>
  <si>
    <t>ANEL. TIPO: ACT. MATERIAL: CONCRETO ARMADO. DIMENSOES DO FURO: 280X360 MM. RESISTENCIA NOMINAL: 1500 DAN. CARGA DE RUPTURA: 3000 DAN. APLICACAO: CRUZETA DE CONCRETO CTT. NORMA: DIS-ETE-094.</t>
  </si>
  <si>
    <t>ANEL CONC ACH 250X320MM</t>
  </si>
  <si>
    <t>ANEL. TIPO: ACH. MATERIAL: CONCRETO ARMADO. DIMENSOES DO FURO: 250X320MM. RESISTENCIA NOMINAL : 600DAN. CARGA DE RUPTURA: 1200DAN. APLICACAO: CRUZETA DE CONCRETO CTH. NORMA: DIS-ETE-094.</t>
  </si>
  <si>
    <t>ANEL. TIPO: ACH. MATERIAL: CONCRETO ARMADO. DIMENSOES DO FURO: 210X270MM. RESISTENCIA NOMINAL : 600DAN. CARGA DE RUPTURA: 1200DAN. APLICACAO: CRUZETA DE CONCRETO CTH. NORMA: DIS-ETE-094.</t>
  </si>
  <si>
    <t>ANEL. TIPO: ACH. MATERIAL: CONCRETO ARMADO. DIMENSOES DO FURO: 280X355MM. RESISTENCIA NOMINAL : 600DAN. CARGA DE RUPTURA: 1200DAN. APLICACAO: CRUZETA DE CONCRETO CTH. NORMA: DIS-ETE-094.</t>
  </si>
  <si>
    <t>ANEL. TIPO: ACH. MATERIAL: CONCRETO ARMADO. DIMENSOES DO FURO: 300X395MM. RESISTENCIA NOMINAL : 600DAN. CARGA DE RUPTURA: 1200DAN. APLICACAO: CRUZETA DE CONCRETO CTH. NORMA: DIS-ETE-094.</t>
  </si>
  <si>
    <t>ANEL. TIPO: ACH. MATERIAL: CONCRETO ARMADO. DIMENSOES DO FURO: 330X430MM. RESISTENCIA NOMINAL : 600DAN. CARGA DE RUPTURA: 1200DAN. APLICACAO: CRUZETA DE CONCRETO CTH. NORMA: DIS-ETE-094.</t>
  </si>
  <si>
    <t>ANEL CONC ACC 300X390MM</t>
  </si>
  <si>
    <t>ANEL. TIPO: ACC. MATERIAL: CONCRETO ARMADO. DIMENSOES DO FURO: 300X390MM. RESISTENCIA NOMINAL : 1000DAN. CARGA DE RUPTURA: 2000DAN. APLICACAO: CRUZETA DE CONCRETO TIPO COSMOS. NORMA:DIS-ETE-094.</t>
  </si>
  <si>
    <t>ANEL CONC ACH 190X244MM</t>
  </si>
  <si>
    <t>ANEL. TIPO: ACH. MATERIAL: CONCRETO ARMADO. DIMENSOES DO FURO: 190X244MM. RESISTENCIA NOMINAL : 600DAN. CARGA DE RUPTURA: 1200DAN. APLICACAO: CRUZETA DE CONCRETO CTH. NORMA: DIS-ETE-094.</t>
  </si>
  <si>
    <t>ANEL CONC ACC 270X330MM</t>
  </si>
  <si>
    <t>ANEL. TIPO: ACC. MATERIAL: CONCRETO ARMADO.  DIMENSOES DO FURO:
270X330MM.  RESISTENCIA  NOMINAL : 1000DAN. CARGA  DE  RUPTURA:
2000DAN.   APLICACAO: CRUZETA DE CONCRETO TIPO COSMOS.
NORMA:DIS-ETE-094.</t>
  </si>
  <si>
    <t>VIGA CONC VSH 5630MM J530MM 1200DAN</t>
  </si>
  <si>
    <t>VIGA. TIPO: VSH. MATERIAL: CONCRETO ARMADO. COMPRIMENTO:5630MM. DIAMETRO DA JANELA: 530MM. RESISTENCIA NOMINAL: 1200DAN. CARGA DE RUPTURA: 2400DAN. APLICACAO: LINHA DE SUBTRANSMISSAO 138KV. NORMA: DIS-ETE-094.</t>
  </si>
  <si>
    <t>VIGA CONC VSH 5630MM J480MM 1200DAN</t>
  </si>
  <si>
    <t>VIGA. TIPO: VSH. MATERIAL: CONCRETO ARMADO. COMPRIMENTO:5630MM. DIAMETRO DA JANELA: 480MM. RESISTENCIA NOMINAL: 1200DAN. CARGA DE RUPTURA: 2400DAN. APLICACAO: LINHA DE SUBTRANSMISSAO 138KV. NORMA: DIS-ETE-094.</t>
  </si>
  <si>
    <t>VIGA CONC VSH 5630MM J430MM 1200DAN</t>
  </si>
  <si>
    <t>VIGA. TIPO: VSH. MATERIAL: CONCRETO ARMADO. COMPRIMENTO:5630MM. DIAMETRO DA JANELA: 430MM. RESISTENCIA NOMINAL: 1200DAN. CARGA DE RUPTURA: 2400DAN. APLICACAO: LINHA DE SUBTRANSMISSAO 138KV. NORMA: DIS-ETE-094.</t>
  </si>
  <si>
    <t>VIGA CONC VSH 5630MM J390MM 1200DAN</t>
  </si>
  <si>
    <t>VIGA. TIPO: VSH. MATERIAL: CONCRETO ARMADO. COMPRIMENTO:5630MM. DIAMETRO DA JANELA: 390MM. RESISTENCIA NOMINAL: 1200DAN. CARGA DE RUPTURA: 2400 DAN. APLICACAO: LINHA DE SUBTRANSMISSAO 138KV. NORMA: DIS-ETE-094.</t>
  </si>
  <si>
    <t>VIGA CONC VSH 5630MM J340MM 1200DAN</t>
  </si>
  <si>
    <t>VIGA. TIPO: VSH. MATERIAL: CONCRETO ARMADO. COMPRIMENTO:5640MM. DIAMETRO DA JANELA: 340MM. RESISTENCIA NOMINAL: 1200DAN. CARGA DE RUPTURA: 2400DAN. APLICACAO: LINHA DE SUBTRANSMISSAO 138KV. NORMA: DIS-ETE-094. ,,</t>
  </si>
  <si>
    <t>VIGA CONC VSH 3740MM J390MM 1200DAN</t>
  </si>
  <si>
    <t>VIGA. TIPO: VSH. MATERIAL: CONCRETO ARMADO. COMPRIMENTO:3740MM. DIAMETRO DA JANELA: 390MM. RESISTENCIA NOMINAL: 1200DAN. CARGA DE RUPTURA: 2400 DAN. APLICACAO: LINHA DE SUBTRANSMISSAO. NORMA: DIS-ETE-094.</t>
  </si>
  <si>
    <t>VIGA CONC VSH 3740MM J430MM 1200DAN</t>
  </si>
  <si>
    <t>VIGA. TIPO: VSH. MATERIAL: CONCRETO ARMADO. COMPRIMENTO:3740MM. DIAMETRO DA JANELA: 430MM. RESISTENCIA NOMINAL: 1200DAN. CARGA DE RUPTURA : 2400 DAN. APLICACAO: LINHA DE SUBTRANSMISSAO. NORMA: DIS-ETE-094.</t>
  </si>
  <si>
    <t>VIGA CONC VSH 3740MM J480MM 1200DAN</t>
  </si>
  <si>
    <t>VIGA. TIPO: VSH. MATERIAL: CONCRETO ARMADO. COMPRIMENTO:3740MM. DIAMETRO DA JANELA: 480MM. RESISTENCIA NOMINAL: 1200DAN. CARGA DE RUPTURA: 2400 DAN. APLICACAO: LINHA DE SUBTRANSMISSAO. NORMA: DIS-ETE-094.</t>
  </si>
  <si>
    <t>VIGA CONC VSH 3740MM J340MM 1200DAN</t>
  </si>
  <si>
    <t>VIGA. TIPO: VSH. MATERIAL: CONCRETO ARMADO. COMPRIMENTO:3740MM. DIAMETRO DA JANELA: 340MM. RESISTENCIA NOMINAL: 1200DAN. CARGA DE RUPTURA: 2400 DAN. APLICACAO : LINHA DE SUBTRANSMISSAO. NORMA: DIS-ETE-094.</t>
  </si>
  <si>
    <t>CRUZETA CONC CTH 10500MM J880MM 1500DAN</t>
  </si>
  <si>
    <t>CRUZETA. TIPO: CTH. MATERIAL: CONCRETO ARMADO. COMPRIMENTO: 10500MM. SECAO: 150X200MM. DIAMETRO DA JANELA: 880MM. RESISTENCIA NOMINAL: 1500DAN. CARGA DE RUPTURA: 3000DAN. NORMA: DIS-ETE-094.</t>
  </si>
  <si>
    <t>CRUZETA. TIPO: CTT. MATERIAL : CONCRETO ARMADO. COMPRIMENTO: 5400MM. SECAO: 170X250MM. DIAMETRO DA JANELA: 950MM. RESISTENCIA NOMINAL:1500DAN. CARGA DE RUPTURA:3000DAN. APLICACAO: ESTRUTURA DE LINHA DE TRANSMISSAO. NORMA: DIS-ETE-094.</t>
  </si>
  <si>
    <t>CRUZETA. TIPO: CTT. MATERIAL : CONCRETO ARMADO. COMPRIMENTO: 5400MM. SECAO: 170X250MM. DIAMETRO DA JANELA: 780MM. RESISTENCIA NOMINAL:1500DAN. CARGA DE RUPTURA:3000DAN. APLICACAO: ESTRUTURA DE LINHA DE TRANSMISSAO. NORMA: DIS-ETE-094.</t>
  </si>
  <si>
    <t>CONJUNTO DE CRUZETAS REFORCADAS. TIPO: COSMOS. MATERIAL: CONCRETO ARMADO. COMPRIMENTO TOTAL: 4180MM. NUMERO DE ELEMENTOS POR CONJUNTO: 02. APLICACAO: ESTRUTURA TIPO C.PADRAO: 69KV. NORMA: DIS-ETE-094.</t>
  </si>
  <si>
    <t>CRUZETA. TIPO: CTT. MATERIAL : CONCRETO ARMADO. COMPRIMENTO: 5400MM. SECAO: 170X250MM. DIAMETRO DA JANELA: 400MM. RESITENCIA NOMINAL:1500DAN. CARGA DE RUPTURA:3000DAN. APLICACAO: ESTRUTURA DE LINHA DE TRANSMISSAO. NORMA: DIS-ETE-094.</t>
  </si>
  <si>
    <t>CRUZETA. TIPO: CTH. MATERIAL: CONCRETO ARMADO. COMPRIMENTO: 10500MM. SECAO: 150X200MM. DIAMETRO DA JANELA: 820MM. RESITENCIA NOMINAL: 1500DAN. CARGA DE RUPTURA: 3000DAN. NORMA: DIS-ETE-094.</t>
  </si>
  <si>
    <t>CRUZETA. TIPO: CTH. MATERIAL: CONCRETO ARMADO. COMPRIMENTO: 10500MM. SECAO: 150X200MM. DIAMETRO DA JANELA: 780MM. RESITENCIA NOMINAL: 1500DAN. CARGA DE RUPTURA: 3000DAN. NORMA: DIS-ETE-094.</t>
  </si>
  <si>
    <t>CRUZETA. TIPO: CTH. MATERIAL: CONCRETO ARMADO. COMPRIMENTO: 10500MM. SECAO: 150X200MM. DIAMETRO DA JANELA: 510MM. RESITENCIA NOMINAL: 1500DAN. CARGA DE RUPTURA: 3000DAN. NORMA: DIS-ETE-094.</t>
  </si>
  <si>
    <t>CRUZETA. TIPO: CTH. MATERIAL: CONCRETO ARMADO. COMPRIMENTO: 10500MM. SECAO: 150X200MM. DIAMETRO DA JANELA: 430MM. RESITENCIA NOMINAL: 1500DAN. CARGA DE RUPTURA: 3000DAN. NORMA: DIS-ETE-094.</t>
  </si>
  <si>
    <t>CRUZETA. TIPO: CTH. MATERIAL: CONCRETO ARMADO. COMPRIMENTO: 10500MM. SECAO: 150X200MM. DIAMETRO DA JANELA: 338MM. RESITENCIA NOMINAL: 1500DAN. CARGA DE RUPTURA: 3000DAN. NORMA: DIS-ETE-094.</t>
  </si>
  <si>
    <t>CRUZETA. TIPO: CTT. MATERIAL : CONCRETO ARMADO. COMPRIMENTO: 5400MM. SECAO: 170X250MM. DIAMETRO DA JANELA: 700MM. RESITENCIA NOMINAL:1500DAN. CARGA DE RUPTURA:3000DAN. APLICACAO: ESTRUTURA DE LINHA DE TRANSMISSAO. NORMA: DIS-ETE-094.</t>
  </si>
  <si>
    <t>CRUZETA. TIPO: CTT. MATERIAL : CONCRETO ARMADO. COMPRIMENTO: 5400MM. SECAO: 170X250MM. DIAMETRO DA JANELA: 650MM. RESITENCIA NOMINAL:1500DAN. CARGA DE RUPTURA:3000DAN. APLICACAO: ESTRUTURA DE LINHA DE TRANSMISSAO. NORMA: DIS-ETE-094.</t>
  </si>
  <si>
    <t>CRUZETA. TIPO: CTT. MATERIAL : CONCRETO ARMADO. COMPRIMENTO: 5400MM. SECAO: 170X250MM. DIAMETRO DA JANELA: 630MM. RESITENCIA NOMINAL:1500DAN. CARGA DE RUPTURA:3000DAN. APLICACAO: ESTRUTURA DE LINHA DE TRANSMISSAO. NORMA: DIS-ETE-094.</t>
  </si>
  <si>
    <t>CRUZETA. TIPO: CTT. MATERIAL : CONCRETO ARMADO. COMPRIMENTO: 5400MM. SECAO: 170X250MM. DIAMETRO DA JANELA: 600MM. RESITENCIA NOMINAL:1500DAN. CARGA DE RUPTURA:3000DAN. APLICACAO: ESTRUTURA DE LINHA DE TRANSMISSAO. NORMA: DIS-ETE-094.</t>
  </si>
  <si>
    <t>CRUZETA. TIPO: CTT. MATERIAL : CONCRETO ARMADO. COMPRIMENTO: 5400MM. SECAO: 170X250MM. DIAMETRO DA JANELA: 550MM. RESITENCIA NOMINAL:1500DAN. CARGA DE RUPTURA:3000DAN. APLICACAO: ESTRUTURA DE LINHA DE TRANSMISSAO. NORMA: DIS-ETE-094.</t>
  </si>
  <si>
    <t>CRUZETA. TIPO: CTT. MATERIAL : CONCRETO ARMADO. COMPRIMENTO: 5400MM. SECAO: 170X250MM. DIAMETRO DA JANELA: 500MM. RESITENCIA NOMINAL:1500DAN. CARGA DE RUPTURA:3000DAN. APLICACAO: ESTRUTURA DE LINHA DE TRANSMISSAO. NORMA: DIS-ETE-094.</t>
  </si>
  <si>
    <t>CRUZETA. TIPO: CTT. MATERIAL : CONCRETO ARMADO. COMPRIMENTO: 5400MM. SECAO: 170X250MM. DIAMETRO DA JANELA: 450MM. RESITENCIA NOMINAL:1500DAN. CARGA DE RUPTURA:3000DAN. APLICACAO: ESTRUTURA DE LINHA DE TRANSMISSAO. NORMA: DIS-ETE-094.</t>
  </si>
  <si>
    <t>CRUZETA CONC CTH 10500MM J740MM 1500DAN</t>
  </si>
  <si>
    <t>CRUZETA. TIPO: CTH. MATERIAL : CONCRETO ARMADO. COMPRIMENTO: 10500MM. SECAO: 150X200MM. DIAMETRO DA JANELA: 740MM. RESITENCIA NOMINAL: 1500DAN. CARGA DE RUPTURA: 3000DAN. NORMA: DIS-ETE-094.</t>
  </si>
  <si>
    <t>CRUZETA CONC CTH 10500MM J710MM 1500DA</t>
  </si>
  <si>
    <t>CRUZETA. TIPO: CTH. MATERIAL : CONCRETO ARMADO. COMPRIMENTO: 10500MM. SECAO: 150X200MM. DIAMETRO DA JANELA: 710MM. RESITENCIA NOMINAL: 1500DAN. CARGA DE RUPTURA: 3000DAN. NORMA: DIS-ETE-094.</t>
  </si>
  <si>
    <t>CRUZETA CONC CTH 10500MM J665MM 1500DA</t>
  </si>
  <si>
    <t>CRUZETA. TIPO: CTH. MATERIAL : CONCRETO ARMADO. COMPRIMENTO: 10500MM.SECAO: 150X200MM. DIAMETRO DA JANELA: 665MM. RESITENCIA NOMINAL: 1500DAN. CARGA DE RUPTURA: 3000DAN.,,,,,,,,,,. NORMA: DIS-ETE-094.</t>
  </si>
  <si>
    <t>CRUZETA CONC CTH 10500MM J630MM 1500DA</t>
  </si>
  <si>
    <t>CRUZETA. TIPO: CTH. MATERIAL : CONCRETO ARMADO. COMPRIMENTO: 10500MM. SECAO: 150X200MM. DIAMETRO DA JANELA: 630MM. RESITENCIA NOMINAL: 1500DAN. CARGA DE RUPTURA: 3000DAN.,,,,,,,,,,. NORMA: DIS-ETE-094.</t>
  </si>
  <si>
    <t>CRUZETA CONC CTH 6700MM J510MM 2500DAN</t>
  </si>
  <si>
    <t>CRUZETA. TIPO: CTH. MATERIAL: CONCRETO ARMADO. COMPRIMENTO: 6700 MM. SECAO: 200X250 MM. DIAMETRO DA JANELA: 510 MM. RESISTENCIA NOMINAL: 2500 DAN. CARGA DE RUPTURA: 5000 DAN. NORMA: DIS-ETE-094.</t>
  </si>
  <si>
    <t>CRUZETA CONC CTH 6700MM J430MM 2500DAN</t>
  </si>
  <si>
    <t>CRUZETA. TIPO: CTH. MATERIAL: CONCRETO ARMADO. COMPRIMENTO: 6700 MM. SECAO: 200X250 MM. DIAMETRO DA JANELA: 430 MM. RESISTENCIA NOMINAL: 2500 DAN. CARGA DE RUPTURA: 5000 DAN. NORMA: DIS-ETE-094.</t>
  </si>
  <si>
    <t>CRUZETA CONC CTH 6700MM J338MM 2500DAN</t>
  </si>
  <si>
    <t>CRUZETA. TIPO: CTH. MATERIAL: CONCRETO ARMADO. COMPRIMENTO: 6700 MM. SECAO: 200X250 MM. DIAMETRO DA JANELA: 338 MM. RESISTENCIA NOMINAL: 2500 DAN. CARGA DE RUPTURA: 5000 DAN. NORMA: DIS-ETE-094.</t>
  </si>
  <si>
    <t>CRUZETA CONC CTH 6700MM J510MM 1500DAN</t>
  </si>
  <si>
    <t>CRUZETA. TIPO: CTH. MATERIAL: CONCRETO ARMADO. COMPRIMENTO: 6700 MM. SECAO: 110X140 MM. DIAMETRO DA JANELA: 510 MM. RESISTENCIA NOMINAL: 1500 DAN. CARGA DE RUPTURA: 3000 DAN. NORMA: DIS-ETE-094.</t>
  </si>
  <si>
    <t>CRUZETA CONC CTH 6700MM J430MM 1500DAN</t>
  </si>
  <si>
    <t>CRUZETA. TIPO: CTH. MATERIAL: CONCRETO ARMADO. COMPRIMENTO: 6700 MM. SECAO: 110X140 MM. DIAMETRO DA JANELA: 430MM. RESISTENCIA NOMINAL: 1500 DAN .CARGA DE RUPTURA: 3000 DAN. NORMA: DIS-ETE-094.</t>
  </si>
  <si>
    <t>CRUZETA CONC CTH 6700MM J338MM 1500DAN</t>
  </si>
  <si>
    <t>CRUZETA. TIPO: CTH. MATERIAL: CONCRETO ARMADO. COMPRIMENTO: 6700 MM. SECAO: 110X140 MM. DIAMETRO DA JANELA: 338 MM. RESISTENCIA NOMINAL: 1500 DAN. CARGA DE RUPTURA: 3000 DAN. NORMA: DIS-ETE-094.</t>
  </si>
  <si>
    <t>HI_23_06_29</t>
  </si>
  <si>
    <t>BV AGENCIAMENTO DE SERVIÇOS</t>
  </si>
  <si>
    <t>PINCOL PREMOLDADOS INDUSTRIA E COM LTDA</t>
  </si>
  <si>
    <t>TUBO CONC ARM 1500X4300MM</t>
  </si>
  <si>
    <t>TUBO CONC ARM 3600X1500MM</t>
  </si>
  <si>
    <t>TUBO. MATERIAL: CONCRETO ARMADO. DIAMETRO INTERNO: 1500MM. COMPRIMENTO: 3600MM. EXTREMIDADES- MACHO/FEMEA. NORMA: DIS-ETE-094.</t>
  </si>
  <si>
    <t>TUBO CONC ARM 3500X1500MM</t>
  </si>
  <si>
    <t>TUBO. MATERIAL: CONCRETO ARMADO. DIAMETRO INTERNO: 1500MM. COMPRIMENTO: 3500MM. EXTREMIDADES- MACHO/FEMEA. NORMA: DIS-ETE-094.</t>
  </si>
  <si>
    <t>POSTE CIRCULAR. MATERIAL: CONCRETO ARMADO. DIAMETRO DA BASE: 955 MM. DIAMETRO DO TOPO: 475 MM. COMPRIMENTO TOTAL: 32000MM. RESISTENCIA NOMINAL: 4000 DAN. CARGA DE RUPTURA: 8000 DAN. CARACTERISTICAS ADICIONAIS:TRACOS DE REFERENCIA E ENGASTAMENTO EM BAIXO R</t>
  </si>
  <si>
    <t>POSTE CIRCULAR. MATERIAL: CONCRETO ARMADO. DIAMETRO DA BASE: 880 MM. DIAMETRO DO TOPO: 400 MM. COMPRIMENTO TOTAL: 32000 MM. RESISTENCIA NOMINAL: 3000 DAN. CARGA DE RUPTURA: 6000 DAN. CARACTERISTICAS ADICIONAIS: TRACOS DE REFERENCIA E ENGASTAMENTO EM BAIXO</t>
  </si>
  <si>
    <t>POSTE CIRCULAR. MATERIAL: CONCRETO ARMADO. DIAMETRO DA BASE: 805 MM. DIAMETRO DO TOPO: 325 MM. COMPRIMENTO TOTAL: 32000 MM. RESISTENCIA NOMINAL: 2000 DAN. CARGA DE RUPTURA: 4000 DAN. CARACTERISTICAS ADICIONAIS: TRACOS DE REFERENCIA E ENGASTAMENTO EM BAIXO</t>
  </si>
  <si>
    <t>POSTE CIRCULAR. MATERIAL: CONCRETO ARMADO. DIAMETRO DA BASE: 925 MM. DIAMETRO DO TOPO: 475 MM. COMPRIMENTO TOTAL: 30000 MM. RESISTENCIA NOMINAL: 4000 DAN. CARGA DE RUPTURA: 8000 DAN. CARACTERISTICAS ADICIONAIS: TRACOS DE REFERENCIA E ENGASTAMENTO EM BAIXO</t>
  </si>
  <si>
    <t>POSTE CIRCULAR. MATERIAL: CONCRETO ARMADO. DIAMETRO DA BASE: 850 MM. DIAMETRO DO TOPO: 400 MM. COMPRIMENTO TOTAL: 30000 MM. RESISTENCIA NOMINAL: 3000 DAN. CARGA DE RUPTURA: 6000 DAN. CARACTERISTICAS ADICIONAIS: TRACOS DE REFERENCIA E ENGASTAMENTO EM BAIXO</t>
  </si>
  <si>
    <t>POSTE CIRCULAR. MATERIAL: CONCRETO ARMADO. DIAMETRO DA BASE: 775 MM. DIAMETRO DO TOPO: 325 MM. COMPRIMENTO TOTAL: 30000 MM. RESISTENCIA NOMINAL: 2000 DAN. CARGA DE RUPTURA: 4000 DAN. CARACTERISTICAS ADICIONAIS: TRACOS DE REFERENCIA E ENGASTAMENTO EM BAIXO</t>
  </si>
  <si>
    <t>POSTE CIRCULAR. MATERIAL: CONCRETO ARMADO. DIAMETRO DA BASE: 895 MM. DIAMETRO DO TOPO: 475 MM. COMPRIMENTO TOTAL: 28000MM. RESISTENCIA NOMINAL: 4000 DAN. CARGA DE RUPTURA: 8000 DAN. CARACTERISTICAS ADICIONAIS:TRACOS DE REFERENCIA E ENGASTAMENTO EM BAIXO R</t>
  </si>
  <si>
    <t>POSTE CIRCULAR. MATERIAL: CONCRETO ARMADO. DIAMETRO DA BASE: 820 MM. DIAMETRO DO TOPO: 400 MM. COMPRIMENTO TOTAL: 28000MM. RESISTENCIA NOMINAL: 3000 DAN. CARGA DE RUPTURA: 6000 DAN. CARACTERISTICAS ADICIONAIS:TRACOS DE REFERENCIA E ENGASTAMENTO EM BAIXO R</t>
  </si>
  <si>
    <t>POSTE CIRCULAR. MATERIAL: CONCRETO ARMADO. DIAMETRO DA BASE: 745 MM. DIAMETRO DO TOPO: 325 MM. COMPRIMENTO TOTAL: 28000 MM. RESISTENCIA NOMINAL: 2000 DAN. CARGA DE RUPTURA: 4000 DAN. CARACTERISTICAS ADICIONAIS: TRACOS DE REFERENCIA E ENGASTAMENTO EM BAIXO</t>
  </si>
  <si>
    <t>POSTE CIRCULAR. MATERIAL: CONCRETO ARMADO. DIAMETRO DA BASE: 865 MM. DIAMETRO DO TOPO: 475 MM. COMPRIMENTO TOTAL: 26000 MM. RESISTENCIA NOMINAL: 4000 DAN. CARGA DE RUPTURA: 8000 DAN. CARACTERISTICAS ADICIONAIS: TRACOS DE REFERENCIA E ENGASTAMENTO EM BAIXO</t>
  </si>
  <si>
    <t>POSTE DUPLO T. MATERIAL: CONCRETO ARMADO. DIMENSOES DA BASE: 930 X 1260 MM. DIMENSOES DO TOPO: 290 X 392MM. FURACAO FACE "A" E FACE "B" CONFORME NORMAS DAS DISTRIBUIDORAS. COMPRIMENTO TOTAL: 32000 MM. RESISTENCIA NOMINAL: 4000 DAN. CARGA RUPTURA: 8000 DAN</t>
  </si>
  <si>
    <t>POSTE DUPLO T. MATERIAL: CONCRETO ARMADO. DIMENSOES DA BASE: 870 X 1204 MM. DIMENSOES DO TOPO: 230 X 308 MM. FURACAO FACE "A" E FACE "B" CONFORME NORMAS DAS DISTRIBUIDORAS. COMPRIMENTO TOTAL: 32000 MM. RESISTENCIA NOMINAL: 3000 DAN. CARGA RUPTURA: 6000 DA</t>
  </si>
  <si>
    <t>POSTE DUPLO T. MATERIAL: CONCRETO ARMADO. DIMENSOES DA BASE: 870 X 1204 MM. DIMENSOES DO TOPO: 230 X 308 MM. FURACAO FACE "A" E FACE "B" CONFORME NORMAS DAS DISTRIBUIDORAS. COMPRIMENTO TOTAL: 32000 MM. RESISTENCIA NOMINAL: 2000 DAN. CARGA RUPTURA: 4000 DA</t>
  </si>
  <si>
    <t>POSTE DUPLO T. MATERIAL: CONCRETO ARMADO. DIMENSOES DA BASE: 890 X 1204 MM. DIMENSOES DO TOPO: 290 X 392MM. FURACAO FACE "A" E FACE "B" CONFORME NORMAS DAS DISTRIBUIDORAS. COMPRIMENTO TOTAL: 30000 MM. RESISTENCIA NOMINAL: 4000 DAN. CARGA RUPTURA: 8000 DAN</t>
  </si>
  <si>
    <t>POSTE DUPLO T. MATERIAL: CONCRETO ARMADO. DIMENSOES DA BASE: 830 X 1148 MM. DIMENSOES DO TOPO: 230 X 308 MM.FURACAO FACE "A" E FACE "B" CONFORME NORMAS DAS DISTRIBUIDORAS. COMPRIMENTO TOTAL: 30000 MM. RESISTENCIA NOMINAL: 3000 DAN. CARGA RUPTURA: 6000 DAN</t>
  </si>
  <si>
    <t>POSTE DUPLO T. MATERIAL: CONCRETO ARMADO. DIMENSOES DA BASE: 830 X 1148 MM. DIMENSOES DO TOPO: 230 X 308 MM. FURACAO FACE "A" E FACE "B" CONFORME NORMAS DAS DISTRIBUIDORAS. COMPRIMENTO TOTAL: 30000 MM. RESISTENCIA NOMINAL: 2500 DAN. CARGA RUPTURA: 5000 DA</t>
  </si>
  <si>
    <t>POSTE DUPLO T. MATERIAL: CONCRETO ARMADO. DIMENSOES DA BASE: 830 X 1148 MM. DIMENSOES DO TOPO: 230 x 308 MM. FURACAO FACE "A" E FACE "B" CONFORME NORMAS DAS DISTRIBUIDORAS. COMPRIMENTO, TOTAL: 30000 MM. RESISTENCIA NOMINAL: 2000 DAN. CARGA RUPTURA: 4000 D</t>
  </si>
  <si>
    <t>POSTE DUPLO T. MATERIAL: CONCRETO ARMADO. DIMENSOES DA BASE: 850 X 1148 MM. DIMENSOES DO TOPO: 290 X 392MM. FURACAO FACE "A" E FACE "B" CONFORME NORMAS DAS DISTRIBUIDORAS. COMPRIMENTO TOTAL: 28000 MM. RESISTENCIA NOMINAL: 4000 DAN. CARGA RUPTURA: 8000 DAN</t>
  </si>
  <si>
    <t>POSTE DUPLO T. MATERIAL: CONCRETO ARMADO. DIMENSOES DA BASE: 790 X 1092 MM. DIMENSOES DO TOPO: 230 X 308 MM. FURACAO FACE "A" E FACE "B" CONFORME NORMAS DAS DISTRIBUIDORAS. COMPRIMENTO TOTAL: 28000 MM. RESISTENCIA NOMINAL: 2500 DAN. CARGA RUPTURA: 5000 DA</t>
  </si>
  <si>
    <t>POSTE DUPLO T. MATERIAL: CONCRETO ARMADO. DIMENSOES DA BASE: 810 X 1092 MM. DIMENSOES DO TOPO: 290 X 392 MM. FURACAO FACE "A" E FACE "B" CONFORME NORMAS DAS DISTRIBUIDORAS. COMPRIMENTO TOTAL: 26000 MM. RESISTENCIA NOMINAL: 4000 DAN. CARGA RUPTURA: 8000 DA</t>
  </si>
  <si>
    <t>POSTE DUPLO T. MATERIAL: CONCRETO ARMADO. DIMENSOES DA BASE: 750 X 1036 MM. DIMENSOES DO TOPO: 230 X 308 MM. FURACAO FACE "A" E FACE "B" CONFORME NORMAS DAS DISTRIBUIDORAS. COMPRIMENTO TOTAL: 26000 MM. RESISTENCIA NOMINAL: 3000 DAN. CARGA RUPTURA: 6000 DA</t>
  </si>
  <si>
    <t>POSTE CIRCULAR.MATERIAL:CONCRETO ARMADO.DIAMETRO DA BASE:510MM. DIAMETRO DO TOPO:230MM.COMPRIMENTO TOTAL: 14000 MM. RESISTENCIA NOMINAL: 1000DAN. CARGA   DE RUPTURA: 2000DAN. CARACTERISTICAS ADICIONAIS: TRACOS DE REFERENCIA E DE    ENGASTAMENTO EM BAIXO R</t>
  </si>
  <si>
    <t>CONCREPOSTE IND. E COM. DE ARTEFATOS DE CIMENTO LTDA</t>
  </si>
  <si>
    <t>POSTE DUPLO T.  MATERIAL:   CONCRETO ARMADO. DIMENSOES DA BASE: 460X630MM. DIMENSOES DO TOPO: 140X182MM. FURACAO DA   FACE A: A 150MM DO TOPO (44X100MM).FURACAO DA FACE B: A 100MM (44X100MM). COMPRIMENTO TOTAL:  16000MM.  CARGA NOMINAL:  1000DAN.  CARGA D</t>
  </si>
  <si>
    <t>POSTE DUPLO T.  MATERIAL:   CONCRETO ARMADO. DIMENSOES DA BASE: 430X588MM. DIMENSOES DO TOPO: 110X140MM. FURACAO DA   FACE A: A 150MM DO TOPO (44X100MM).FURACAO DA FACE B: A 100MM (44X100MM). COMPRIMENTO TOTAL:  16000MM.  CARGA NOMINAL:  600DAN.  CARGA DE</t>
  </si>
  <si>
    <t>POSTE DUPLO T; CONCRETO ARMADO; COMPRIMENTO TOTAL 7500 MM; RESISTENCIA NOMINAL 90 dAN; SEM CAIXA ACOPLADA; COM 14 FUROS LONGITUDINAIS; DIAMETRO 18,0MM; PRIMEIRO FURO DISTANCIADO 150,0MM DO TOPO; ESPACAMENTO 100,0MM; COM 13 FUROS TRANSVERSAIS; DIAMETRO 18,</t>
  </si>
  <si>
    <t>DIS-ETE-146</t>
  </si>
  <si>
    <t>POSTE CIRCULAR.MATERIAL:CONCRETO ARMADO.DIAMETRO DA BASE:530MM. DIAMETRO DO TOPO:290MM.COMPRIMENTO TOTAL: 12000 MM. RESISTENCIA NOMINAL: 1500DAN.  CARGA   DE RUPTURA: 3000DAN. CARACTERISTICAS ADICIONAIS: TRACOS DE  REFERENCIA E DE    ENGASTAMENTO EM BAIXO</t>
  </si>
  <si>
    <t>POSTE CIRCULAR.MATERIAL:CONCRETO ARMADO.DIAMETRO DA BASE:470MM. DIAMETRO DO TOPO:230MM.COMPRIMENTO TOTAL: 12000 MM. RESISTENCIA NOMINAL: 1000DAN.  CARGA   DE RUPTURA: 2000DAN. CARACTERISTICAS ADICIONAIS: TRACOS DE  REFERENCIA E DE    ENGASTAMENTO EM BAIXO</t>
  </si>
  <si>
    <t>POSTE CIRCULAR.MATERIAL:CONCRETO ARMADO.DIAMETRO DA BASE:410MM. DIAMETRO DO TOPO:170MM.COMPRIMENTO TOTAL: 12000 MM. RESISTENCIA NOMINAL: 400DAN.  CARGA   DE RUPTURA: 800DAN. CARACTERISTICAS ADICIONAIS: TRACOS DE  REFERENCIA E DE    ENGASTAMENTO EM BAIXO R</t>
  </si>
  <si>
    <t>POSTE CIRCULAR.MATERIAL:CONCRETO ARMADO.DIAMETRO DA BASE:390MM. DIAMETRO DO TOPO:170MM.COMPRIMENTO TOTAL: 11000 MM. RESISTENCIA NOMINAL: 400DAN.  CARGA   DE RUPTURA: 800DAN. CARACTERISTICAS ADICIONAIS: TRACOS DE  REFERENCIA E DE    ENGASTAMENTO EM BAIXO R</t>
  </si>
  <si>
    <t>POSTE CIRCULAR.MATERIAL:CONCRETO ARMADO.DIAMETRO DA BASE:610MM. DIAMETRO DO TOPO:290MM.COMPRIMENTO TOTAL: 16000 MM. RESISTENCIA NOMINAL: 1500DAN.  CARGA   DE RUPTURA: 3000DAN. CARACTERISTICAS ADICIONAIS: TRACOS DE  REFERENCIA E DE    ENGASTAMENTO EM BAIXO</t>
  </si>
  <si>
    <t>POSTE CIRCULAR.MATERIAL:CONCRETO ARMADO.DIAMETRO DA BASE:570MM. DIAMETRO DO TOPO:290MM.COMPRIMENTO TOTAL: 14000 MM. RESISTENCIA NOMINAL: 1500DAN.  CARGA   DE RUPTURA: 3000DAN. CARACTERISTICAS ADICIONAIS: TRACOS DE  REFERENCIA E DE    ENGASTAMENTO EM BAIXO</t>
  </si>
  <si>
    <t>POSTE CIRCULAR.MATERIAL:CONCRETO ARMADO.DIAMETRO DA BASE:350MM. DIAMETRO DO TOPO:170MM.COMPRIMENTO TOTAL: 9000 MM. RESISTENCIA NOMINAL: 400DAN.  CARGA   DE RUPTURA: 800DAN. CARACTERISTICAS ADICIONAIS: TRACOS DE  REFERENCIA E DE    ENGASTAMENTO EM BAIXO RE</t>
  </si>
  <si>
    <t>SC 22/4000 R</t>
  </si>
  <si>
    <t>EMPAC DO NORDESTE ARTEFATOS DE CONCRETO LTDA.</t>
  </si>
  <si>
    <t>SC 22/3000 R</t>
  </si>
  <si>
    <t>SC 22/2500 R</t>
  </si>
  <si>
    <t>SC 22/2000 R</t>
  </si>
  <si>
    <t>SC 22/1500 R</t>
  </si>
  <si>
    <t>SC 20/4000 R</t>
  </si>
  <si>
    <t>SC 20/3000 R</t>
  </si>
  <si>
    <t>SC 20/2500 R</t>
  </si>
  <si>
    <t>SC 20/2000 R</t>
  </si>
  <si>
    <t>SC 20/1500 R</t>
  </si>
  <si>
    <t>SC 18/3000 R</t>
  </si>
  <si>
    <t>ANEL 425X540</t>
  </si>
  <si>
    <t>ANEL 470X610</t>
  </si>
  <si>
    <t>ANEL J240</t>
  </si>
  <si>
    <t>ANEL J290</t>
  </si>
  <si>
    <t>ANEL J33O</t>
  </si>
  <si>
    <t>ANEL J346</t>
  </si>
  <si>
    <t>ANEL J360</t>
  </si>
  <si>
    <t>ANEL J329</t>
  </si>
  <si>
    <t>ANEL J400</t>
  </si>
  <si>
    <t>ANEL J450</t>
  </si>
  <si>
    <t>ANEL J500</t>
  </si>
  <si>
    <t>SC 14/1000 R</t>
  </si>
  <si>
    <t>VIGA 3,74X1200</t>
  </si>
  <si>
    <t>BLOCO 200X200X600</t>
  </si>
  <si>
    <t>BRAÇO RETO 2,18</t>
  </si>
  <si>
    <t>BRAÇO RETO 1,5</t>
  </si>
  <si>
    <t>ANEL 550X690</t>
  </si>
  <si>
    <t>ANEL 385X550</t>
  </si>
  <si>
    <t>ANEL 570X750</t>
  </si>
  <si>
    <t>ANEL 510X650</t>
  </si>
  <si>
    <t>ANEL 520X620</t>
  </si>
  <si>
    <t>ANEL 560X660</t>
  </si>
  <si>
    <t>ANEL 460X560</t>
  </si>
  <si>
    <t>ANEL J700</t>
  </si>
  <si>
    <t>ANEL J630</t>
  </si>
  <si>
    <t>ANEL J550</t>
  </si>
  <si>
    <t>ANEL J600</t>
  </si>
  <si>
    <t>ANEL J650</t>
  </si>
  <si>
    <t>ANEL 375X470</t>
  </si>
  <si>
    <t>ANEL 410X510</t>
  </si>
  <si>
    <t>ANEL 345X440</t>
  </si>
  <si>
    <t>ANEL 375X480</t>
  </si>
  <si>
    <t>ANEL 385X485</t>
  </si>
  <si>
    <t>ANEL 180X234</t>
  </si>
  <si>
    <t>ANEL 310X410</t>
  </si>
  <si>
    <t>ANEL 215X270</t>
  </si>
  <si>
    <t>ANEL 225X285</t>
  </si>
  <si>
    <t>ANEL 255X330</t>
  </si>
  <si>
    <t>ANEL 280X360</t>
  </si>
  <si>
    <t>ANEL 300X380</t>
  </si>
  <si>
    <t>ANEL 250X320</t>
  </si>
  <si>
    <t>ANEL 210X270</t>
  </si>
  <si>
    <t>ANEL 280X355</t>
  </si>
  <si>
    <t>ANEL 300X390</t>
  </si>
  <si>
    <t>ANEL 330X430</t>
  </si>
  <si>
    <t>ANEL 190X244</t>
  </si>
  <si>
    <t>ANEL 270X330</t>
  </si>
  <si>
    <t>VIGA 5,63/1200</t>
  </si>
  <si>
    <t>CRUZETA 10,5/1500</t>
  </si>
  <si>
    <t>CRUZETA 4,5/950</t>
  </si>
  <si>
    <t>CRUZETA 4,5/405</t>
  </si>
  <si>
    <t>CRUZETA 5,4/950</t>
  </si>
  <si>
    <t>CRUZETA 5,4/780</t>
  </si>
  <si>
    <t>CRUZETA 4,5/820</t>
  </si>
  <si>
    <t>CRUZ. COSMOS 4,18</t>
  </si>
  <si>
    <t>CRUZETA 5,4/400</t>
  </si>
  <si>
    <t>CRUZETA 5,4/700</t>
  </si>
  <si>
    <t>CRUZETA 5,4/650</t>
  </si>
  <si>
    <t>CRUZETA 5,4/630</t>
  </si>
  <si>
    <t>CRUZETA 5,4/600</t>
  </si>
  <si>
    <t>CRUZETA 5,4/550</t>
  </si>
  <si>
    <t>CRUZETA 5,4/500</t>
  </si>
  <si>
    <t>CRUZETA 5,4/450</t>
  </si>
  <si>
    <t>CRUZ. COSMOS 4,88</t>
  </si>
  <si>
    <t>CRUZETA 6,7X1500</t>
  </si>
  <si>
    <t>CRUZETA 6,7X2500</t>
  </si>
  <si>
    <t>CRUZETA 4,5/320</t>
  </si>
  <si>
    <t>CRUZETA 4,5/305</t>
  </si>
  <si>
    <t>CRUZETA 4,5/750</t>
  </si>
  <si>
    <t>CRUZETA 4,5/475</t>
  </si>
  <si>
    <t>CRUZETA 4,5/650</t>
  </si>
  <si>
    <t>CRUZETA 4,5/615</t>
  </si>
  <si>
    <t>CRUZETA 4,5/580</t>
  </si>
  <si>
    <t>CRUZETA 4,5/550</t>
  </si>
  <si>
    <t>CRUZETA 4,5/685</t>
  </si>
  <si>
    <t>CRUZETA 4,5/510</t>
  </si>
  <si>
    <t>CRUZETA 4,5/390</t>
  </si>
  <si>
    <t>CRUZETA 4,5/440</t>
  </si>
  <si>
    <t>CRUZETA 4,5/355</t>
  </si>
  <si>
    <t>SC 32/4000 R</t>
  </si>
  <si>
    <t>SC 32/3000 R</t>
  </si>
  <si>
    <t>SC 32/2000 R</t>
  </si>
  <si>
    <t>SC 30/4000 R</t>
  </si>
  <si>
    <t>SC 30/3000 R</t>
  </si>
  <si>
    <t>SC 30/2000 R</t>
  </si>
  <si>
    <t>SC 28/4000 R</t>
  </si>
  <si>
    <t>SC 28/3000 R</t>
  </si>
  <si>
    <t>SC 28/2000 R</t>
  </si>
  <si>
    <t>SC 26/4000 R</t>
  </si>
  <si>
    <t>SC 26/2500 R</t>
  </si>
  <si>
    <t>SC 26/1500 R</t>
  </si>
  <si>
    <t>SC 24/4000 5</t>
  </si>
  <si>
    <t>SC 24/3000 R</t>
  </si>
  <si>
    <t>SC 24/2500 R</t>
  </si>
  <si>
    <t>SC 24/2000 R</t>
  </si>
  <si>
    <t>SC 24/1500 R</t>
  </si>
  <si>
    <t>SC 18/2000 R</t>
  </si>
  <si>
    <t>SC 18/1500 R</t>
  </si>
  <si>
    <t>SC 16/2000 R</t>
  </si>
  <si>
    <t>SC 14/2000 R</t>
  </si>
  <si>
    <t>SC 12/2000 R</t>
  </si>
  <si>
    <t>SC 11/1000 R</t>
  </si>
  <si>
    <t>DT 26/2000 B</t>
  </si>
  <si>
    <t>DT 32/4000 B</t>
  </si>
  <si>
    <t>DT 32/3000 B</t>
  </si>
  <si>
    <t>DT 32/2000 B</t>
  </si>
  <si>
    <t>DT 30/4000 B</t>
  </si>
  <si>
    <t>DT 30/3000 B</t>
  </si>
  <si>
    <t>DT 30/2500 B</t>
  </si>
  <si>
    <t>DT 30/2000 B</t>
  </si>
  <si>
    <t>DT 28/4000 B</t>
  </si>
  <si>
    <t>DT 28/2500 B</t>
  </si>
  <si>
    <t>DT 26/4000 B</t>
  </si>
  <si>
    <t>DT 26/3000 B</t>
  </si>
  <si>
    <t>DT 26/2500 B</t>
  </si>
  <si>
    <t>DT 26/1500 B</t>
  </si>
  <si>
    <t>DT 24/4000 B</t>
  </si>
  <si>
    <t>DT 24/3000 B</t>
  </si>
  <si>
    <t>DT 24/2500 B</t>
  </si>
  <si>
    <t>DT 24/2000 B</t>
  </si>
  <si>
    <t>DT 24/1500 B</t>
  </si>
  <si>
    <t>DT 24/1000 B</t>
  </si>
  <si>
    <t>DT 22/4000 B</t>
  </si>
  <si>
    <t>DT 22/3000 B</t>
  </si>
  <si>
    <t>DT 22/2500 B</t>
  </si>
  <si>
    <t>DT 22/2000 B</t>
  </si>
  <si>
    <t>DT 22/1500 B</t>
  </si>
  <si>
    <t>DT 22/1000 B</t>
  </si>
  <si>
    <t>DT 20/4000 B</t>
  </si>
  <si>
    <t>DT 20/3000 B</t>
  </si>
  <si>
    <t>DT 20/2500 B</t>
  </si>
  <si>
    <t>CZ.2.400.00</t>
  </si>
  <si>
    <t>PE.5.75.AT.00</t>
  </si>
  <si>
    <t>PE.7.75.AT.00</t>
  </si>
  <si>
    <t>PA.7.75.00</t>
  </si>
  <si>
    <t>PQ3.11.400.1.00</t>
  </si>
  <si>
    <t>PQ3.11.600.1.00</t>
  </si>
  <si>
    <t>PQ3.12.1000.1.00</t>
  </si>
  <si>
    <t>PQ3.12.400.1.00</t>
  </si>
  <si>
    <t>PQ3.12.600.1.00</t>
  </si>
  <si>
    <t>PQ3.9.600.1.00</t>
  </si>
  <si>
    <t>PQ3.11.1000.1.00</t>
  </si>
  <si>
    <t>PQ3.7_5.150.1.00</t>
  </si>
  <si>
    <t>PC.11.600.1.00</t>
  </si>
  <si>
    <t>PC.12.600.1.00</t>
  </si>
  <si>
    <t>MOSSORÓ IND. COM. DE PREMOLDADOS LTDA</t>
  </si>
  <si>
    <t>Mossoró Ind. e Com. de premoldados Ltda</t>
  </si>
  <si>
    <t>GOIAS INDUSTRIA DE POSTE LTDA</t>
  </si>
  <si>
    <t>32.769.625/0001-09</t>
  </si>
  <si>
    <t>ASW BRASIL TECNILOGIA EM PLASTICOS</t>
  </si>
  <si>
    <t>CPRFV REF 90X90X3200</t>
  </si>
  <si>
    <t>CPRFV TE REF 90X90X2000</t>
  </si>
  <si>
    <t>CPRFV TE REF 90X90X2400</t>
  </si>
  <si>
    <t>POSTE PRFV 90X90X5000</t>
  </si>
  <si>
    <t>POSTE PRFV 90X90X7000</t>
  </si>
  <si>
    <t>PSRPRFV 90X90X7000</t>
  </si>
  <si>
    <t>PTRPRFV 1P 11X400</t>
  </si>
  <si>
    <t>PTRPRFV 1P 11X600</t>
  </si>
  <si>
    <t>PTRPRFV 1P 12X600</t>
  </si>
  <si>
    <t>PTQPRFV 1P 11X400</t>
  </si>
  <si>
    <t>PTQPRFV 1P 11X600</t>
  </si>
  <si>
    <t>PTQPRFV 1P 12X1000</t>
  </si>
  <si>
    <t>PTQPRFV 1P 12X400</t>
  </si>
  <si>
    <t>PTQPRFV 1P 12X600</t>
  </si>
  <si>
    <t>PTQPRFV 1P 9X600</t>
  </si>
  <si>
    <t>PTQPRFV 1P 11X1000</t>
  </si>
  <si>
    <t>PTRPRFV 3P 9X400</t>
  </si>
  <si>
    <t>PTRPRFV 3P 11X400</t>
  </si>
  <si>
    <t>PTRPRFV 3P 11X600</t>
  </si>
  <si>
    <t>PTRPRFV  3P 12X600</t>
  </si>
  <si>
    <t>PTRPRFV  3P 14X1000</t>
  </si>
  <si>
    <t>PTRPRFV 3P 14X1500</t>
  </si>
  <si>
    <t>PTRPRFV 18X1000</t>
  </si>
  <si>
    <t>PTRPRFV 3P 20X600</t>
  </si>
  <si>
    <t>PTRPRFV 22X600</t>
  </si>
  <si>
    <t>PTQCPRFV 1P 7,5X150</t>
  </si>
  <si>
    <t>PASTA ANTIOXIDANTE ALUM/ALUM 0,40KG</t>
  </si>
  <si>
    <t>PASTA ANTIOXIDANTE P/CONECTORES; APLICACAO ALUMINIO/ALUMINIO E ALUMINIO/COBRE; BISNAGA 0,400 KG.
NORMA: DIS-ETE-224</t>
  </si>
  <si>
    <t>DIS-ETE-224</t>
  </si>
  <si>
    <t>HI_2024_02_07</t>
  </si>
  <si>
    <t>SDV 1210</t>
  </si>
  <si>
    <t>HUBBELL DO BRASIL, INDUSTRIA, COMERCIO, IMPORTACAO E EXPORTACAO DE EQUIPAMENTOS ELETRICOS LTDA</t>
  </si>
  <si>
    <t>SDV 3310</t>
  </si>
  <si>
    <t>CONFORME DESENHO DTN 123</t>
  </si>
  <si>
    <t>BRV ESTRUTURAS DE CONRETO E FIBRA DE VIDRO LTDA</t>
  </si>
  <si>
    <t>27.636.020/0001-00</t>
  </si>
  <si>
    <t>HI_2023_08_01</t>
  </si>
  <si>
    <t>CONFORME DESENHO DTN 122</t>
  </si>
  <si>
    <t>CONFORME DESENHO DTN 121</t>
  </si>
  <si>
    <t>CONFORME NBR 8453-2</t>
  </si>
  <si>
    <t>CONFORME ESPECIFICAÇÃO DIS-ETE-011</t>
  </si>
  <si>
    <t>TCF 90 x 90 x 2000 mm-400 dan</t>
  </si>
  <si>
    <t>TECFIBRAS INDUSTRIA E COMERCIO LTDA</t>
  </si>
  <si>
    <t>24.638.930/0003-03</t>
  </si>
  <si>
    <t>TCF-REF- 90 x 90 x 2400 mm-400 dan</t>
  </si>
  <si>
    <t>TCF-REF- 90 x 90 x 3200 mm-400 dan</t>
  </si>
  <si>
    <t>TCF-REF- TIPO 90 x 90 x 2400 mm-400 dan</t>
  </si>
  <si>
    <t>TPE-90 x90x 5000 MM -75 dan</t>
  </si>
  <si>
    <t>TPE-90 x90x 7000 MM -75 dan</t>
  </si>
  <si>
    <t>PAF-90X90 X7000MM-75 dan</t>
  </si>
  <si>
    <t>POSTE 11m/400 daN/5%/IT/RD</t>
  </si>
  <si>
    <t>POSTE 11m/600 daN/5%/IT/RD</t>
  </si>
  <si>
    <t>POSTE 12m/600 daN/5%/IT/RD</t>
  </si>
  <si>
    <t>POSTE 11m/400 daN/5%/IT/QD3</t>
  </si>
  <si>
    <t>POSTE 11m/600 daN/5%/IT/QD3</t>
  </si>
  <si>
    <t>POSTE 12m/1000 daN/5%/IT/QD3</t>
  </si>
  <si>
    <t>POSTE 12m/400 daN/5%/IT/QD3</t>
  </si>
  <si>
    <t>POSTE 12m/600 daN/5%/IT/QD3</t>
  </si>
  <si>
    <t>POSTE 9m/600 daN/5%/IT/QD3</t>
  </si>
  <si>
    <t>POSTE 11m/1000 daN/5%/IT/QD3</t>
  </si>
  <si>
    <t>POSTE 9m/400 daN/5%/TP/RD</t>
  </si>
  <si>
    <t>POSTE 11m/400 daN/5%/TP/RD</t>
  </si>
  <si>
    <t>POSTE 11m/600 daN/5%/TP/RD</t>
  </si>
  <si>
    <t>POSTE 12m/600 daN/5%/TP/RD</t>
  </si>
  <si>
    <t>POSTE 14m/1000 daN/5%/TP/RD</t>
  </si>
  <si>
    <t>POSTE 14m/1500 daN/5%/TP/RD</t>
  </si>
  <si>
    <t>POSTE 18m/1000 daN/5%/TP/RD</t>
  </si>
  <si>
    <t>POSTE 20m/600 daN/5%/TP/RD</t>
  </si>
  <si>
    <t>POSTE 22m/600 daN/5%/QP/RD</t>
  </si>
  <si>
    <t>POSTE 7m/150 daN/5%/IT/QD</t>
  </si>
  <si>
    <t>PREFAZ PRÉ-FABRICADOS DE CONCRETO LTDA</t>
  </si>
  <si>
    <t>Industria de Postes Indaial</t>
  </si>
  <si>
    <t>83.547.315/0001-80</t>
  </si>
  <si>
    <t>78.958.717/0006-42</t>
  </si>
  <si>
    <t>HI_2023_08_22</t>
  </si>
  <si>
    <t>DT 20/2000 B</t>
  </si>
  <si>
    <t>DT 20/1500 B</t>
  </si>
  <si>
    <t>DT 20/1000 B</t>
  </si>
  <si>
    <t>DT 18/3000</t>
  </si>
  <si>
    <t>DT 18/2000 B</t>
  </si>
  <si>
    <t>DT 18/1500 B</t>
  </si>
  <si>
    <t>DT 18/1000 B</t>
  </si>
  <si>
    <t>DT 16/2000 B</t>
  </si>
  <si>
    <t>DT 14/2000 B</t>
  </si>
  <si>
    <t>DT 12/2000 B</t>
  </si>
  <si>
    <t>DT 12/400 B</t>
  </si>
  <si>
    <t>DT 11/400 B</t>
  </si>
  <si>
    <t>DT 9/600 B</t>
  </si>
  <si>
    <t>DT 11/600 B</t>
  </si>
  <si>
    <t>DT 9/400 B</t>
  </si>
  <si>
    <t>DT 16/1000 B</t>
  </si>
  <si>
    <t>DT 16/600 B</t>
  </si>
  <si>
    <t>DT 7,5/90 B</t>
  </si>
  <si>
    <t>SC 12/1500 R</t>
  </si>
  <si>
    <t>SC 12/1000 R</t>
  </si>
  <si>
    <t>SC 12/600 R</t>
  </si>
  <si>
    <t>SC 12/400 R</t>
  </si>
  <si>
    <t>SC 11/600 R</t>
  </si>
  <si>
    <t>SC 11/400 R</t>
  </si>
  <si>
    <t>SC 16/1500 R</t>
  </si>
  <si>
    <t>SC 14/1500 R</t>
  </si>
  <si>
    <t>SC 9/400 R</t>
  </si>
  <si>
    <t>CONFORME DESENHO DNT 123</t>
  </si>
  <si>
    <t>CONFORME ESPECIFICAÇÃO DIS-ETE-094</t>
  </si>
  <si>
    <t>CONFORME DESENHO DNT 122</t>
  </si>
  <si>
    <t>CONFORME DESENHO DNT 121</t>
  </si>
  <si>
    <t>CONFORME ESPECIFICAÇÃO DIS-ETE-013</t>
  </si>
  <si>
    <t>BARBOSA BARBOSA E CIA. LTDA</t>
  </si>
  <si>
    <t>POSTES BAHIA LTDA</t>
  </si>
  <si>
    <t>L.A CONCRETO E MADEIRA LTDA.</t>
  </si>
  <si>
    <t>07.729.784.0001-32</t>
  </si>
  <si>
    <t>INCOPOSTES INDUSTRIA E COMERCIO DE POSTES LTDA</t>
  </si>
  <si>
    <t>05.433.048/0008-83</t>
  </si>
  <si>
    <t>HI_2023_08_31</t>
  </si>
  <si>
    <t>Matra Glicério Ind e Comercio de Artefatos de Concreto</t>
  </si>
  <si>
    <t>40.217.163/0001-45</t>
  </si>
  <si>
    <t>Figura C.2</t>
  </si>
  <si>
    <t>Figura C.12</t>
  </si>
  <si>
    <t>Figura C.3</t>
  </si>
  <si>
    <t>Rocha e Leite</t>
  </si>
  <si>
    <t>Matra Piraju  Ind e Comercio de Artefatos de Concreto</t>
  </si>
  <si>
    <t>19.239.911.0001-31</t>
  </si>
  <si>
    <t>POSTE DUPLO T CONC  7500MM 90DAN</t>
  </si>
  <si>
    <t>Matra Indústria e Comércio Ltda</t>
  </si>
  <si>
    <t>DCC - 2100</t>
  </si>
  <si>
    <t>MPC-422-1</t>
  </si>
  <si>
    <t>DESC-1016</t>
  </si>
  <si>
    <t>DESC-1014</t>
  </si>
  <si>
    <t>DESC-1012</t>
  </si>
  <si>
    <t>DESC-1011</t>
  </si>
  <si>
    <t>DESC-1013</t>
  </si>
  <si>
    <t>DES-1003</t>
  </si>
  <si>
    <t>DES - 1002</t>
  </si>
  <si>
    <t>DES-1009</t>
  </si>
  <si>
    <t>DES-1005</t>
  </si>
  <si>
    <t>DES - 1010</t>
  </si>
  <si>
    <t>DES - 1006</t>
  </si>
  <si>
    <t>DES - 1001</t>
  </si>
  <si>
    <t>PREDESIGN CONSTRUÇÃO E PRE FABRICADOS LTDA</t>
  </si>
  <si>
    <t>05.433.048/0006-11</t>
  </si>
  <si>
    <t>HI_2023_10_17</t>
  </si>
  <si>
    <t>PINCOL PREMOLDADOS INDÚSTRIA E COMÉRCIO LTDA</t>
  </si>
  <si>
    <t>ICOTEMA MADEIRAS TRATADAS E CONCRETO LTDA</t>
  </si>
  <si>
    <t>05.433.048/0002-98</t>
  </si>
  <si>
    <t>IPT - INDUSTRIA DE POSTES TEIXEIRA LTDA</t>
  </si>
  <si>
    <t>66.802.877/0001-04</t>
  </si>
  <si>
    <t>IBÉRICA ARTEFATOS DE CONCRETO LTDA</t>
  </si>
  <si>
    <t>04.845.307/0001-44</t>
  </si>
  <si>
    <t>HI_2023_11_28</t>
  </si>
  <si>
    <t>MPD1210F0C</t>
  </si>
  <si>
    <t>3C-3951</t>
  </si>
  <si>
    <t>MAURIZIO &amp; CIA LTDA.</t>
  </si>
  <si>
    <t>61.293.064.0001/12</t>
  </si>
  <si>
    <t>MPD3310F0C</t>
  </si>
  <si>
    <t>3C-3950</t>
  </si>
  <si>
    <t>PELEGRINE ARTEFATOS DE CIMENTO LTDA</t>
  </si>
  <si>
    <t>EMPAC - EMPRESA DE ARTEFATOS DE CONCRETO LTDA.</t>
  </si>
  <si>
    <t>02.781.376/0001-06</t>
  </si>
  <si>
    <t>MAICIL COMÉRCIO E INDUSTRIA DE POSTES DE CONCRETO EIRELI</t>
  </si>
  <si>
    <t>02.471.045/0001-70</t>
  </si>
  <si>
    <t>C400 90x90x2000mm</t>
  </si>
  <si>
    <t>ECOFIBRA IND E COM DE COMPOSITOS LTDA</t>
  </si>
  <si>
    <t>11.340.390/0001-65</t>
  </si>
  <si>
    <t>C400 90x90x2400mm</t>
  </si>
  <si>
    <t>C400 90x90x3200mm</t>
  </si>
  <si>
    <t>C400 TR 90x90x2000mm</t>
  </si>
  <si>
    <t>C400 TR 90x90x2400mm</t>
  </si>
  <si>
    <t>P75 90x90x5000mm</t>
  </si>
  <si>
    <t>P75 90x90x7000mm</t>
  </si>
  <si>
    <t>P400 11,0m TC 1P 5%</t>
  </si>
  <si>
    <t>P600 11,0m TC 1P 5%</t>
  </si>
  <si>
    <t>P600 12,0m TC 1P 5%</t>
  </si>
  <si>
    <t>P400 11,0m TQ 1P 5%</t>
  </si>
  <si>
    <t>P600 11,0m TQ 1P 5%</t>
  </si>
  <si>
    <t>P1000 12,0m TQ 1P 5%</t>
  </si>
  <si>
    <t>P400 12,0m TQ 1P 5%</t>
  </si>
  <si>
    <t>P600 12,0m TQ 1P 5%</t>
  </si>
  <si>
    <t>P600 9,0m TQ 1P 5%</t>
  </si>
  <si>
    <t>P1000 11,0m TQ 1P 5%</t>
  </si>
  <si>
    <t>P400 11,0m TC 3P 5%</t>
  </si>
  <si>
    <t>P600 11,0 TC 3P 5%</t>
  </si>
  <si>
    <t>P600 12,0m TC 3P 5%</t>
  </si>
  <si>
    <t>P1000 14,0m TRA 3P 5%</t>
  </si>
  <si>
    <t>P1500 14,0m TRA 3P 5%</t>
  </si>
  <si>
    <t>P1000 18,0m TRA 3P 5%</t>
  </si>
  <si>
    <t>P600 20,0m TRA 3P 5%</t>
  </si>
  <si>
    <t>P600 22,0m TRA 3P 5%</t>
  </si>
  <si>
    <t>P150 7,5m ENT 1P 5%</t>
  </si>
  <si>
    <t>POSTES NORDESTE S.A</t>
  </si>
  <si>
    <t>CAVAN PRE MOLDADO S.A.</t>
  </si>
  <si>
    <t>33.039.181/0010-00</t>
  </si>
  <si>
    <t>HI_2023_12_13</t>
  </si>
  <si>
    <t>INDUSTRIA DE PRE-MOLDADOS DO NORDESTE LTDA</t>
  </si>
  <si>
    <t>P+ 12  kV 10 kA</t>
  </si>
  <si>
    <t>5K506461</t>
  </si>
  <si>
    <t>INDÚSTRIA ELETROMECÂNICA BALESTRO LTDA</t>
  </si>
  <si>
    <t>P+  33 kV 10 kA</t>
  </si>
  <si>
    <t>5K506462</t>
  </si>
  <si>
    <t>DANNY 35762</t>
  </si>
  <si>
    <t>DANNY -CA 20716</t>
  </si>
  <si>
    <t>DANNY-20716</t>
  </si>
  <si>
    <t>STEELPRO AERO VIC - CA 20716</t>
  </si>
  <si>
    <t>CREME PROTETOR SOLAR C REPELENTE</t>
  </si>
  <si>
    <t>3M-CA 36018/ STEELPRO AERO VIC -     CA 20716</t>
  </si>
  <si>
    <t>STEELPRO AERO VIC -     CA 20716</t>
  </si>
  <si>
    <t>Luvex-</t>
  </si>
  <si>
    <t>DIS-ETE-027 Rev 07</t>
  </si>
  <si>
    <t>4531505-EV</t>
  </si>
  <si>
    <t>TRP INDUSTRIA E COMERCIO DE TRANSFORMADORES ELETRICOS LTDA</t>
  </si>
  <si>
    <t>06.970.652/0001-35</t>
  </si>
  <si>
    <t>4531505-AV</t>
  </si>
  <si>
    <t>7531505-EV</t>
  </si>
  <si>
    <t>7531505-AV</t>
  </si>
  <si>
    <t>11331505-EV</t>
  </si>
  <si>
    <t>11331505-AV</t>
  </si>
  <si>
    <t>45315305-EV</t>
  </si>
  <si>
    <t>3031505-EV</t>
  </si>
  <si>
    <t>3031505-EM</t>
  </si>
  <si>
    <t>3031505-AV</t>
  </si>
  <si>
    <t>15031505-EV</t>
  </si>
  <si>
    <t>15031505-AV</t>
  </si>
  <si>
    <t>22531505-EV</t>
  </si>
  <si>
    <t>30031505-EV</t>
  </si>
  <si>
    <t>22531505-AV</t>
  </si>
  <si>
    <t>30031505-AV</t>
  </si>
  <si>
    <t>4533603-EV</t>
  </si>
  <si>
    <t>4533603-AV</t>
  </si>
  <si>
    <t>7533603-EV</t>
  </si>
  <si>
    <t>75336003-EV</t>
  </si>
  <si>
    <t>7533603-AV</t>
  </si>
  <si>
    <t>11333603-EV</t>
  </si>
  <si>
    <t>11333603-AV</t>
  </si>
  <si>
    <t>15033603-EV</t>
  </si>
  <si>
    <t>22533603-EV</t>
  </si>
  <si>
    <t>22533603-AV</t>
  </si>
  <si>
    <t>30033603-AV</t>
  </si>
  <si>
    <t>3033603-EV</t>
  </si>
  <si>
    <t>3033603-AV</t>
  </si>
  <si>
    <t>KRAUS MULLER INDÚSTRIA E COMÉRCIO LTDA.</t>
  </si>
  <si>
    <t>HI_2024_02_25</t>
  </si>
  <si>
    <t>IP-PRO-9400</t>
  </si>
  <si>
    <t>INFORPOSTES INDÚSTRIA E COMÉRCIO LTDA</t>
  </si>
  <si>
    <t>04.766.263/0001-67</t>
  </si>
  <si>
    <t>IP-PRO-121500</t>
  </si>
  <si>
    <t>IP-PRO-121000</t>
  </si>
  <si>
    <t>IP-PRO-12600</t>
  </si>
  <si>
    <t>IP-PRO-12400</t>
  </si>
  <si>
    <t>IP-PRO-11600</t>
  </si>
  <si>
    <t>IP-PRO-11400</t>
  </si>
  <si>
    <t>IP-PRO-161500</t>
  </si>
  <si>
    <t>IP-PRO-141500</t>
  </si>
  <si>
    <t>PREMAZON PREMOLDADOS DE CONCRETO E FIBRA LTDA</t>
  </si>
  <si>
    <t>01.532.081/0007-29</t>
  </si>
  <si>
    <t>HI_2024_03_25</t>
  </si>
  <si>
    <t>CHAVE RELIGADORA FUS 1P 36,2KV 100A 2KA</t>
  </si>
  <si>
    <t>CHAVE RELIGADORA FUS 1P 15,0KV 100A</t>
  </si>
  <si>
    <t>CARTUCHO PORTA FUS MATHEUS 15KV 50A0,9KA</t>
  </si>
  <si>
    <t>CART PORTA FUS C 36,2KV 100A  3,5KA ATER</t>
  </si>
  <si>
    <t>DESPOSTC14/1500</t>
  </si>
  <si>
    <t>Concret Materiais de Construção LTDA</t>
  </si>
  <si>
    <t>12.746.673/0001-74</t>
  </si>
  <si>
    <t>HI_2024_03_01</t>
  </si>
  <si>
    <t>DESPOSTC12/1000</t>
  </si>
  <si>
    <t>DESPOSTDT14/600</t>
  </si>
  <si>
    <t>DESPOSTDT12/600</t>
  </si>
  <si>
    <t>DESPOSTDT12/400</t>
  </si>
  <si>
    <t>DESPOSTDT11/400</t>
  </si>
  <si>
    <t>DESPOSTDT9/400</t>
  </si>
  <si>
    <t>DESPOSTDT11/600</t>
  </si>
  <si>
    <t>DESPOSTDT9/600</t>
  </si>
  <si>
    <t>NBR 8451-2;  DIS-ETE-011.</t>
  </si>
  <si>
    <t>C-201548</t>
  </si>
  <si>
    <t>78.958.717/0005-61</t>
  </si>
  <si>
    <t>HI_2024_03_26</t>
  </si>
  <si>
    <t>C-204426</t>
  </si>
  <si>
    <t>C-200924</t>
  </si>
  <si>
    <t>C-201104</t>
  </si>
  <si>
    <t>C-201097</t>
  </si>
  <si>
    <t>C-200731</t>
  </si>
  <si>
    <t>C-200773</t>
  </si>
  <si>
    <t>C-200700</t>
  </si>
  <si>
    <t>C-200178</t>
  </si>
  <si>
    <t>C-200842</t>
  </si>
  <si>
    <t>C-200185</t>
  </si>
  <si>
    <t>C-200697</t>
  </si>
  <si>
    <t>C-200713</t>
  </si>
  <si>
    <t>C-200961</t>
  </si>
  <si>
    <t>C-200917</t>
  </si>
  <si>
    <t>C-200866</t>
  </si>
  <si>
    <t>C-200229</t>
  </si>
  <si>
    <t>C-200217</t>
  </si>
  <si>
    <t>C-200727</t>
  </si>
  <si>
    <t>C-200728</t>
  </si>
  <si>
    <t>C-200730</t>
  </si>
  <si>
    <t>CABO DE ALUMINIO NU. TEMPERA: H19. ALMA: CAA - COM ALMA DE ACO. REVESTIMENTO DA ALMA: GALVANIZADA OU ALUMINIZADA. ENCORDOAMENTO: CLASSE AA. BITOLA: 1/0 AWG. CODIGO: RAVEN. FORMACAO  DO CABO: 6 X 3,371 MM. FORMACAO DA ALMA: 1 X 3,371 MM. CLASSE DE GALVANIZ</t>
  </si>
  <si>
    <t>CABO ELETRICO MULTIPLEXADO AUTO SUSTENTADO. MATERIAL DO CONDUTOR: ALUMINIO. TEMPERA:H19. MATERIAL ELEMENTO SUSTENTACAO: ALUMINIO LIGA 6201. TEMPERA: T81. CLASSE DE ENCORDOAMENTO DO CONDUTOR: 2(RC). NUMERO FIOS DO CONDUTOR FASE: 6(MIN)- 7(MAX). NUMERO FIOS</t>
  </si>
  <si>
    <t>CABO ELETRICO MULTIPLEXADO AUTO SUSTENTADO. MATERIAL DO CONDUTOR: ALUMINIO. TEMPERA: H19. MATERIAL ELEMENTO SUSTENTACAO: ALUMINIO LIGA 6201. TEMPERA: T81. CLASSE DE ENCORDOAMENTO DO CONDUTOR: 2(RC). NUMERO FIOS DO CONDUTOR FASE: 15(MIN)-19(MAX). NUMERO FI</t>
  </si>
  <si>
    <t>POSTE DUPLO  T. MATERIAL: CONCRETO   ARMADO. DIMENSOES DA BASE: 390X532MM. DIMENSOES  DO TOPO: 110X140MM. FURACAO DA  FACE A: A 150MM DO TOPO (44X100MM).FURACAO DA FACE B: A 100MM (44X100MM). COMPRIMENTO TOTAL: 14000MM. CARGA NOMINAL: 600DAN.     CARGA DE</t>
  </si>
  <si>
    <t>TRANSFORMADOR DE DISTRIBUICAO MONOFASICO FASE/NEUTRO.TIPO DE LIGACAO: NAO APLICAVEL. INSTALACAO: EXTERIOR.ISOLACAO: OLEO VEGETAL. POTENCIA NOMINAL: 15KVA. CLASSE TENSAO:15KV. NBI: 110 KV. FREQUENCIA: 60 HZ. TENSAO PRIMARIA NOMINAL: 7967/7621/7275/6929/658</t>
  </si>
  <si>
    <t>INS 72.30.05 ISSUE 02</t>
  </si>
  <si>
    <t>HI_2024_05_17</t>
  </si>
  <si>
    <t>TRANSFORMADOR DE DISTRIBUICAO MONOFASICO FASE/NEUTRO.TIPO DE LIGACAO: NAO APLICAVEL. INSTALACAO: EXTERIOR.ISOLACAO: OLEO VEGETAL.POTENCIA NOMINAL: 25KVA. CLASSE TENSAO:15KV. NBI: 110 KV. FREQUENCIA: 60 HZ. TENSAO PRIMARIA NOMINAL: 7967/7621/7275/6929/6583</t>
  </si>
  <si>
    <t>TRANSFORMADOR DE DISTRIBUICAO TRIFASICO. TIPO DE LIGACAO: DELTA/ESTRELA ATERRADA.INSTALACAO:EXTERIOR.ISOLACAO:OLEO VEGET. POTENCIA NOMINAL: 112,5KVA. CLASSE TENSAO: 15 KV. NBI: 110 KV. FREQUENCIA: 60 HZ. TENSAO PRIMARIA NOMINAL: 13800/13200/12600/ 12000/1</t>
  </si>
  <si>
    <t>TRANSFORMADOR DE DISTRIBUICAO TRIFASICO. TIPO DE LIGACAO: DELTA/ESTRELA ATERRADA. INSTALACAO:EXTERIOR.ISOLACAO:OLEO VEGET. POTENCIA NOMINAL: 112,5KVA. CLASSE TENSAO: 15 KV. NBI: 110 KV. FREQUENCIA: 60 HZ. TENSAO PRIMARIA NOMINAL: 13800/13200/12600/12000/1</t>
  </si>
  <si>
    <t>TRANSFORMADOR DE DISTRIBUICAO TRIFASICO. TIPO DE LIGACAO: DELTA/ESTRELA ATERRADA.INSTALACAO:EXTERIOR.ISOLACAO:OLEO VEGET. POTENCIA NOMINAL: 112,5KVA. CLASSE TENSAO: 36,2KV. NBI: 150 KV. FREQUENCIA: 60HZ. TENSAO PRIMARIA NOMINAL: 34500/33000/31500 V. TENSA</t>
  </si>
  <si>
    <t>TRANSFORMADOR DE DISTRIBUICAO TRIFASICO. TIPO DE LIGACAO: DELTA/ESTRELA ATERRADA.INSTALACAO:EXTERIOR.ISOLACAO:OLEO VEGET. POTENCIA NOMINAL: 112,5KVA. CLASSE TENSAO: 36,2KV. NBI: 150 KV.FREQUENCIA: 60HZ. TENSAO PRIMARIA NOMINAL: 34500/33000/31500 V. TENSAO</t>
  </si>
  <si>
    <t>TRANSFORMADOR DE DISTRIBUICAO TRIFASICO. TIPO DE LIGACAO: DELTA/ESTRELA ATERRADA.INSTALACAO:EXTERIOR.ISOLACAO:OLEO VEGET. POTENCIA NOMINAL: 150 KVA. CLASSE TENSAO: 15 KV. NBI: 110 KV. FREQUENCIA: 60 HZ. TENSAO PRIMARIA NOMINAL: 13800/13200/12600/ 12000/11</t>
  </si>
  <si>
    <t>TRANSFORMADOR DE DISTRIBUICAO TRIFASICO. TIPO DE LIGACAO: DELTA/ESTRELA ATERRADA. INSTALACAO:EXTERIOR.ISOLACAO:OLEO VEGET. POTENCIA NOMINAL: 150 KVA. CLASSE TENSAO: 15 KV. NBI: 110 KV. FREQUENCIA: 60 HZ. TENSAO PRIMARIA NOMINAL: 13800/13200/12600/12000/11</t>
  </si>
  <si>
    <t>TRANSFORMADOR DE DISTRIBUICAO TRIFASICO. TIPO DE LIGACAO: DELTA/ESTRELA ATERRADA.INSTALACAO:EXTERIOR.ISOLACAO:OLEO VEGET. POTENCIA NOMINAL: 150 KVA. CLASSE TENSAO: 36,2 KV. NBI: 150 KV. FREQUENCIA: 60HZ. TENSAO PRIMARIA NOMINAL: 34500/33000/31500 V. TENSA</t>
  </si>
  <si>
    <t>TRANSFORMADOR DE DISTRIBUICAO TRIFASICO. TIPO DE LIGACAO: DELTA/ESTRELA ATERRADA.INSTALACAO:EXTERIOR.ISOLACAO:OLEO VEGET. POTENCIA NOMINAL: 225 KVA. CLASSE TENSAO: 15 KV. NBI: 110 KV. FREQUENCIA: 60 HZ. TENSAO PRIMARIA NOMINAL: 13800/13200/12600/ 12000/11</t>
  </si>
  <si>
    <t>TRANSFORMADOR DE DISTRIBUICAO TRIFASICO. TIPO DE LIGACAO: DELTA/ESTRELA ATERRADA. INSTALACAO:EXTERIOR.ISOLACAO:OLEO VEGET. POTENCIA NOMINAL: 225 KVA. CLASSE TENSAO: 15 KV. NBI: 110 KV. FREQUENCIA: 60 HZ. TENSAO PRIMARIA NOMINAL: 13800/13200/12600/12000/11</t>
  </si>
  <si>
    <t>TRANSFORMADOR DE DISTRIBUICAO TRIFASICO. TIPO DE LIGACAO: DELTA/ESTRELA ATERRADA.INSTALACAO:EXTERIOR.ISOLACAO:OLEO VEGET. POTENCIA NOMINAL: 225 KVA. CLASSE TENSAO: 36,2 KV. NBI: 150 KV. FREQUENCIA: 60HZ. TENSAO PRIMARIA NOMINAL: 34500/33000/31500 V. TENSA</t>
  </si>
  <si>
    <t>TRANSFORMADOR DE DISTRIBUICAO TRIFASICO. TIPO DE LIGACAO: DELTA/ESTRELA ATERRADA.INSTALACAO:EXTERIOR.ISOLACAO:OLEO VEGET. POTENCIA NOMINAL: 300 KVA. CLASSE TENSAO: 15 KV. NBI: 110 KV. FREQUENCIA: 60 HZ. TENSAO PRIMARIA NOMINAL: 13800/13200/12600/ 12000/11</t>
  </si>
  <si>
    <t>TRANSFORMADOR DE DISTRIBUICAO TRIFASICO. TIPO DE LIGACAO: DELTA/ESTRELA ATERRADA. INSTALACAO:EXTERIOR.ISOLACAO:OLEO VEGET. POTENCIA NOMINAL: 300 KVA. CLASSE TENSAO: 15 KV. NBI: 110 KV. FREQUENCIA: 60 HZ. TENSAO PRIMARIA NOMINAL: 13800/13200/12600/12000/11</t>
  </si>
  <si>
    <t>TRANSFORMADOR DE DISTRIBUICAO TRIFASICO. TIPO DE LIGACAO: DELTA/ESTRELA ATERRADA.INSTALACAO:EXTERIOR.ISOLACAO:OLEO VEGET. POTENCIA NOMINAL: 300 KVA. CLASSE TENSAO: 36,2 KV. NBI: 150 KV. FREQUENCIA: 60HZ. TENSAO PRIMARIA NOMINAL: 34500/33000/31500 V. TENSA</t>
  </si>
  <si>
    <t>TRANSFORMADOR DE DISTRIBUICAO TRIFASICO. TIPO DE LIGACAO: DELTA/ESTRELA ATERRADA.INSTALACAO:EXTERIOR.ISOLACAO:OLEO VEGET. POTENCIA NOMINAL: 30 KVA. CLASSE TENSAO: 15 KV. NBI: 110 KV. FREQUENCIA: 60 HZ. TENSAO PRIMARIA NOMINAL: 13800/13200/12600/12000/1140</t>
  </si>
  <si>
    <t>TRANSFORMADOR DE DISTRIBUICAO TRIFASICO. TIPO DE LIGACAO: DELTA/ESTRELA ATERRADA.INSTALACAO:EXTERIOR.ISOLACAO:OLEO VEGET. POTENCIA NOMINAL: 30 KVA. CLASSE TENSAO: 15 KV. NBI: 110 KV. FREQUENCIA: 60 HZ. TENSAO PRIMARIA NOMINAL: 13800/13200/12600/ 12000/114</t>
  </si>
  <si>
    <t>TRANSFORMADOR DE DISTRIBUICAO TRIFASICO. TIPO DE LIGACAO: DELTA/ESTRELA ATERRADA.INSTALACAO:EXTERIOR.ISOLACAO:OLEO VEGET. POTENCIA NOMINAL: 30 KVA. CLASSE TENSAO: 36,2 KV. NBI: 150 KV. FREQUENCIA: 60HZ. TENSAO PRIMARIA NOMINAL: 34500/33000/31500 V. TENSAO</t>
  </si>
  <si>
    <t>TRANSFORMADOR DE DISTRIBUICAO TRIFASICO. TIPO DE LIGACAO: DELTA/ESTRELA ATERRADA.INSTALACAO:EXTERIOR.ISOLACAO:OLEO VEGET. POTENCIA NOMINAL: 45 KVA. CLASSE TENSAO: 15 KV. NBI: 110 KV. FREQUENCIA: 60 HZ. TENSAO PRIMARIA NOMINAL: 13800/13200/12600/ 12000/114</t>
  </si>
  <si>
    <t>TRANSFORMADOR DE DISTRIBUICAO TRIFASICO. TIPO DE LIGACAO: DELTA/ESTRELA ATERRADA.INSTALACAO:EXTERIOR.ISOLACAO:OLEO VEGET. POTENCIA NOMINAL: 45 KVA. CLASSE TENSAO: 36,2 KV. NBI: 150 KV. FREQUENCIA: 60HZ. TENSAO PRIMARIA NOMINAL: 34500/33000/31500 V. TENSAO</t>
  </si>
  <si>
    <t>TRANSFORMADOR DE DISTRIBUICAO TRIFASICO. TIPO DE LIGACAO: DELTA/ESTRELA ATERRADA.INSTALACAO:EXTERIOR.ISOLACAO:OLEO VEGET. POTENCIA NOMINAL: 500 KVA. CLASSE TENSAO: 15 KV. NBI: 110 KV. FREQUENCIA: 60 HZ. TENSAO PRIMARIA NOMINAL: 13800/13200/12600/ 12000/11</t>
  </si>
  <si>
    <t>TRANSFORMADOR DE DISTRIBUICAO TRIFASICO. TIPO DE LIGACAO: DELTA/ESTRELA ATERRADA.INSTALACAO:EXTERIOR.ISOLACAO:OLEO VEGET. POTENCIA NOMINAL: 500 KVA. CLASSE TENSAO: 36,2 KV. NBI: 150 KV. FREQUENCIA: 60HZ. TENSAO PRIMARIA NOMINAL: 34500/33000/31500 V. TENSA</t>
  </si>
  <si>
    <t>TRANSFORMADOR DE DISTRIBUICAO TRIFASICO. TIPO DE LIGACAO: DELTA/ESTRELA ATERRADA.INSTALACAO:EXTERIOR.ISOLACAO:OLEO VEGET. POTENCIA NOMINAL: 75 KVA. CLASSE TENSAO: 15 KV. NBI: 110 KV. FREQUENCIA: 60 HZ. TENSAO PRIMARIA NOMINAL: 13800/13200/12600/ 12000/114</t>
  </si>
  <si>
    <t>TRANSFORMADOR DE DISTRIBUICAO TRIFASICO. TIPO DE LIGACAO: DELTA/ESTRELA ATERRADA. INSTALACAO:EXTERIOR.ISOLACAO:OLEO VEGET. POTENCIA NOMINAL: 75 KVA. CLASSE TENSAO: 15 KV. NBI: 110 KV. FREQUENCIA: 60 HZ. TENSAO PRIMARIA NOMINAL: 13800/13200/12600/12000/114</t>
  </si>
  <si>
    <t>TRANSFORMADOR DE DISTRIBUICAO TRIFASICO. TIPO DE LIGACAO: DELTA/ESTRELA ATERRADA.INSTALACAO:EXTERIOR.ISOLACAO:OLEO VEGET. POTENCIA NOMINAL: 75 KVA. CLASSE TENSAO: 36,2 KV. NBI: 150 KV. FREQUENCIA: 60HZ. TENSAO PRIMARIA NOMINAL: 34500/33000/31500 V. TENSAO</t>
  </si>
  <si>
    <t>TRANSFORMADOR DE DISTRIBUICAO TRIFASICO. TIPO DE LIGACAO: ESTRELA/ESTRELA. INSTALACAO:EXTERIOR.ISOLACAO:OLEO VEGET. POTENCIA NOMINAL: 112,5 KVA. CLASSE TENSAO: 36,2 KV. NBI: 150 KV. FREQUENCIA: 60HZ. TENSAO PRIMARIA NOMINAL: 34500/33000/31500 V. TENSAO SE</t>
  </si>
  <si>
    <t>TRANSFORMADOR DE DISTRIBUICAO TRIFASICO. TIPO DE LIGACAO: ESTRELA/ESTRELA. INSTALACAO:EXTERIOR.ISOLACAO:OLEO VEGET. POTENCIA NOMINAL: 150 KVA. CLASSE TENSAO: 36,2 KV. NBI: 150 KV. FREQUENCIA: 60HZ. TENSAO PRIMARIA NOMINAL: 34500/33000/31500 V. TENSAO SECU</t>
  </si>
  <si>
    <t>TRANSFORMADOR DE DISTRIBUICAO TRIFASICO. TIPO DE LIGACAO: ESTRELA/ESTRELA. INSTALACAO:EXTERIOR.ISOLACAO:OLEO VEGET. POTENCIA NOMINAL: 225 KVA. CLASSE TENSAO: 36,2 KV. NBI: 150 KV. FREQUENCIA: 60HZ. TENSAO PRIMARIA NOMINAL: 34500/33000/31500 V. TENSAO SECU</t>
  </si>
  <si>
    <t>TRANSFORMADOR DE DISTRIBUICAO TRIFASICO. TIPO DE LIGACAO: ESTRELA/ESTRELA. INSTALACAO:EXTERIOR.ISOLACAO:OLEO VEGET. POTENCIA NOMINAL: 30 KVA. CLASSE TENSAO: 36,2 KV. NBI: 150 KV. FREQUENCIA: 60HZ. TENSAO PRIMARIA NOMINAL: 34500/33000/31500 V. TENSAO SECUN</t>
  </si>
  <si>
    <t>TRANSFORMADOR DE DISTRIBUICAO TRIFASICO. TIPO DE  LIGACAO:ESTRELA/ESTRELA. INSTALACAO:EXTERIOR.ISOLACAO:OLEO VEGET. POTENCIA NOMINAL: 30 KVA. CLASSE TENSAO: 36,2 KV. NBI: 150 KV. FREQUENCIA: 60HZ. TENSAO PRIMARIA NOMINAL: 34500/33000/31500 V. TENSAO SECUN</t>
  </si>
  <si>
    <t>TRANSFORMADOR DE DISTRIBUICAO TRIFASICO. TIPO DE  LIGACAO:ESTRELA/ESTRELA. INSTALACAO:EXTERIOR.ISOLACAO:OLEO VEGET. POTENCIA NOMINAL: 45 KVA. CLASSE TENSAO: 36,2 KV. NBI: 150 KV. FREQUENCIA: 60HZ. TENSAO PRIMARIA NOMINAL: 34500/33000/31500 V. TENSAO SECUN</t>
  </si>
  <si>
    <t>TRANSFORMADOR DE DISTRIBUICAO TRIFASICO. TIPO DE LIGACAO: ESTRELA/ESTRELA. INSTALACAO:EXTERIOR.ISOLACAO:OLEO VEGET. POTENCIA NOMINAL: 45 KVA. CLASSE TENSAO: 36,2 KV. NBI: 150 KV. FREQUENCIA: 60HZ. TENSAO PRIMARIA NOMINAL: 34500/33000/31500 V. TENSAO SECUN</t>
  </si>
  <si>
    <t>TRANSFORMADOR DE DISTRIBUICAO TRIFASICO. TIPO DE LIGACAO: ESTRELA/ESTRELA. INSTALACAO:EXTERIOR.ISOLACAO:OLEO VEGET. POTENCIA NOMINAL: 75 KVA. CLASSE TENSAO: 36,2 KV. NBI: 150 KV. FREQUENCIA: 60HZ. TENSAO PRIMARIA NOMINAL: 34500/33000/31500 V. TENSAO SECUN</t>
  </si>
  <si>
    <t>TRANSFORMADOR DE DISTRIBUICAO MONOFASICO FASE/FASE. TIPO DE LIGACAO: NAO APLICAVEL. INSTALACAO: EXTERIOR.ISOLACAO: OLEO VEGETAL. POTENCIA NOMINAL: 10 KVA. CLASSE TENSAO: 15 KV. NBI: 110 KV. FREQUENCIA: 60 HZ. TENSAO PRIMARIA NOMINAL:13800/13200/12600/1200</t>
  </si>
  <si>
    <t>TRANSFORMADOR DE DISTRIBUICAO MONOFASICO FASE/FASE. TIPO DE LIGACAO: NAO APLICAVEL. INSTALACAO: EXTERIOR.ISOLACAO: OLEO VEGETAL.POTENCIA NOMINAL:10KVA.CLASSE TENSAO:36,2KV. NBI: 150 KV. FREQUENCIA: 60 HZ. TENSAO PRIMARIA NOMINAL: 34500/33000/31500 V. TENS</t>
  </si>
  <si>
    <t>TRANSFORMADOR DE DISTRIBUICAO MONOFASICO FASE/FASE. TIPO DE LIGACAO:NAO APLICAVEL.INSTALACAO:EXTERIOR.ISOLACAO:OLEO VEGETAL. POTENCIA NOMINAL: 10 KVA. CLASSE TENSAO: 36,2 KV. NBI: 150 KV. FREQUENCIA: 60HZ. TENSAO PRIMARIA NOMINAL: 34500/33000/31500 V. TEN</t>
  </si>
  <si>
    <t>TRAFO 1FF 15KVA 13,8KV 127V 5T VG.</t>
  </si>
  <si>
    <t>TRANSFORMADOR DE DISTRIBUICAO MONOFASICO FASE/FASE. TIPO DE LIGACAO: NAO APLICAVEL. INSTALACAO: EXTERIOR.ISOLACAO: OLEO VEGETAL. POTENCIA NOMINAL: 15 KVA. CLASSE TENSAO: 15 KV. NBI: 110 KV. FREQUENCIA: 60 HZ. TENSAO PRIMARIA NOMINAL:13800/13200/12600/1200</t>
  </si>
  <si>
    <t>TRANSFORMADOR DE DISTRIBUICAO MONOFASICO FASE/FASE. TIPO DE LIGACAO:NAO APLICAVEL.INSTALACAO:EXTERIOR.ISOLACAO:OLEO VEGETAL. POTENCIA NOMINAL: 15 KVA. CLASSE TENSAO: 36,2 KV. NBI: 150 KV. FREQUENCIA: 60HZ. TENSAO PRIMARIA NOMINAL: 34500/33000/31500 V. TEN</t>
  </si>
  <si>
    <t>TRANSFORMADOR DE DISTRIBUICAO MONOFASICO FASE/FASE. TIPO DE LIGACAO:NAO APLICAVEL.INSTALACAO:EXTERIOR.ISOLACAO:OLEO VEGETAL. POTENCIA NOMINAL: 25 KVA. CLASSE TENSAO: 15 KV. NBI: 110 KV. FREQUENCIA: 60 HZ. TENSAO PRIMARIA NOMINAL: 13800/13200/12600/12000/1</t>
  </si>
  <si>
    <t>TRANSFORMADOR DE DISTRIBUICAO MONOFASICO FASE/FASE. TIPO DE LIGACAO:NAO APLICAVEL.INSTALACAO:EXTERIOR.ISOLACAO:OLEO VEGETAL. POTENCIA NOMINAL: 25 KVA. CLASSE TENSAO: 15 KV. NBI: 110 KV.FREQUENCIA: 60 HZ. TENSAO PRIMARIA NOMINAL: 13800/13200/12600/ 12000/1</t>
  </si>
  <si>
    <t>TRANSFORMADOR DE DISTRIBUICAO MONOFASICO FASE/FASE. TIPO DE LIGACAO:NAO APLICAVEL.INSTALACAO:EXTERIOR.ISOLACAO:OLEO VEGETAL .POTENCIA NOMINAL: 25KVA. CLASSE TENSAO: 15 KV. NBI: 110 KV. FREQUENCIA: 60 HZ. TENSAO PRIMARIA NOMINAL: 13800/13200/12600/12000/11</t>
  </si>
  <si>
    <t>TRANSFORMADOR DE DISTRIBUICAO MONOFASICO FASE/FASE. TIPO DE LIGACAO:NAO APLICAVEL.INSTALACAO:EXTERIOR.ISOLACAO:OLEO VEGETAL. POTENCIA NOMINAL: 25 KVA. CLASSE TENSAO: 36,2 KV. NBI: 150 KV. FREQUENCIA: 60HZ. TENSAO PRIMARIA NOMINAL: 34500/33000/31500 V. TEN</t>
  </si>
  <si>
    <t>TRANSFORMADOR DE DISTRIBUICAO MONOFASICO FASE/FASE. TIPO DE LIGACAO:NAO APLICAVEL.INSTALACAO:EXTERIOR.ISOLACAO:OLEO VEGETAL .POTENCIA NOMINAL: 25KVA. CLASSE TENSAO: 36,2 KV. NBI: 150 KV. FREQUENCIA: 60HZ. TENSAO PRIMARIA NOMINAL: 34500/33000/31500 V. TENS</t>
  </si>
  <si>
    <t>TRANSFORMADOR DE DISTRIBUICAO MONOFASICO FASE/FASE. TIPO DE LIGACAO: NAO APLICAVEL. INSTALACAO: EXTERIOR.ISOLACAO: OLEO VEGETAL.POTENCIA NOMINAL: 37,5 KVA.CLASSE TENSAO:15,0KV. NBI: 110 KV. FREQUENCIA: 60 HZ. TENSAO PRIMARIA NOMINAL: 7967/7621/7275/6929/6</t>
  </si>
  <si>
    <t>TRANSFORMADOR DE DISTRIBUICAO MONOFASICO FASE/FASE. TIPO DE LIGACAO:NAO APLICAVEL.INSTALACAO:EXTERIOR.ISOLACAO:OLEO VEGETAL. POTENCIA NOMINAL: 37,5 KVA. CLASSE TENSAO: 15 KV. NBI: 110 KV. FREQUENCIA: 60 HZ. TENSAO PRIMARIA NOMINAL: 13800/13200/12600/12000</t>
  </si>
  <si>
    <t>TRANSFORMADOR DE DISTRIBUICAO MONOFASICO FASE/FASE. TIPO DE LIGACAO:NAO APLICAVEL.INSTALACAO:EXTERIOR.ISOLACAO:OLEO VEGETAL. POT ENCIA NOMINAL: 50 KVA. CLASSE TENSAO: 15 KV. NBI: 110 KV. FREQUENCIA: 60 HZ. TENSAO PRIMARIA NOMINAL: 13800/13200/12600/12000/</t>
  </si>
  <si>
    <t>TRANSFORMADOR DE DISTRIBUICAO MONOFASICO FASE/NEUTRO. TIPO DE LIGACAO:NAO APLICAVEL.INSTALACAO:EXTERIOR.ISOLACAO:OLEO VEGETAL. POTENCIA NOMINAL: 10 KVA. CLASSE TENSAO: 36,2 KV. NBI: 150 KV. FREQUENCIA: 60HZ. TENSAO PRIMARIA NOMINAL: 19919/19053/18187 V. T</t>
  </si>
  <si>
    <t>TRANSFORMADOR DE DISTRIBUICAO MONOFASICO FASE/NEUTRO.TIPO DE LIGACAO: NAO APLICAVEL. INSTALACAO:EXTERIOR. ISOLACAO: OLEO VEGETAL.POTENCIA NOMINAL:10KVA.CLASSE TENSAO: 36,2KV .NBI: 150 KV. FREQUENCIA: 60HZ. TENSAO PRIMARIA NOMINAL: 19919/19053/18187 V. TEN</t>
  </si>
  <si>
    <t>TRANSFORMADOR DE DISTRIBUICAO MONOFASICO FASE/NEUTRO.TIPO DE LIGACAO: NAO APLICAVEL. INSTALACAO:EXTERIOR. ISOLACAO: OLEO VEGETAL.POTENCIA NOMINAL:10KVA.CLASSE TENSAO: 36,2KV .NBI: 150 KV. FREQUENCIA: 60HZ. TENSAO PRIMARIA NOMINAL: 19919/19053/18187 V.TENS</t>
  </si>
  <si>
    <t>TRANSFORMADOR DE DISTRIBUICAO MONOFASICO FASE/NEUTRO.TIPO DE LIGACAO: NAO APLICAVEL.INSTALACAO: EXTERIOR. ISOLACAO: OLEO VEGETAL.POTENCIA NOMINAL: 10 KVA.CLASSE TENSAO:15KV. NBI: 110 KV. FREQUENCIA: 60 HZ. TENSAO PRIMARIA NOMINAL: 7967/7621/7275/6929/6583</t>
  </si>
  <si>
    <t>TRANSFORMADOR DE DISTRIBUICAO MONOFASICO FASE/NEUTRO.TIPO DE LIGACAO: NAO APLICAVEL. INSTALACAO: EXTERIOR.ISOLACAO: OLEO VEGETAL.POTENCIA NOMINAL:15KVA.CLASSE TENSAO:36,2KV. NBI: 150 KV. FREQUENCIA: 60HZ. TENSAO PRIMARIA NOMINAL: 19919/19053/18187 V. TENS</t>
  </si>
  <si>
    <t>TRANSFORMADOR DE DISTRIBUICAO MONOFASICO FASE/NEUTRO.TIPO DE LIGACAO: NAO APLICAVEL. INSTALACAO: EXTERIOR.ISOLACAO: OLEO VEGETAL.POTENCIA NOMINAL:15KVA.CLASSE TENSAO:36,2KV . NBI: 150 KV. FREQUENCIA: 60HZ. TENSAO PRIMARIA NOMINAL: 19919/19053/18187 V.TENS</t>
  </si>
  <si>
    <t>TRANSFORMADOR DE DISTRIBUICAO MONOFASICO FASE/NEUTRO. TIPO DE LIGACAO:NAO APLICAVEL.INSTALACAO:EXTERIOR.ISOLACAO:OLEO VEGETAL .POTENCIA NOMINAL: 15KVA. CLASSE TENSAO: 36,2 KV. NBI: 150 KV. FREQUENCIA: 60HZ. TENSAO PRIMARIA NOMINAL: 19919/19053/18187 V. TE</t>
  </si>
  <si>
    <t>TRANSFORMADOR DE DISTRIBUICAO MONOFASICO FASE/NEUTRO.TIPO DE LIGACAO: NAO APLICAVEL. INSTALACAO: EXTERIOR.ISOLACAO: OLEO VEGETAL.POTENCIA NOMINAL:15KVA.CLASSE TENSAO: 36,2KV . NBI: 150 KV. FREQUENCIA: 60HZ. TENSAO PRIMARIA NOMINAL: 19919/19053/18187 V. TE</t>
  </si>
  <si>
    <t>TRANSFORMADOR DE DISTRIBUICAO MONOFASICO FASE/NEUTRO.TIPO DE LIGACAO: NAO APLICAVEL. INSTALACAO: EXTERIOR.ISOLACAO: OLEO VEGETAL.POTENCIA NOMINAL: 15KVA. CLASSE TENSAO:15KV. NBI: 110 KV. FREQUENCIA: 60 HZ. TENSAO PRIMARIA NOMINAL: 7967/7621/7275/6929/6583</t>
  </si>
  <si>
    <t>TRANSFORMADOR DE DISTRIBUICAO MONOFASICO FASE/NEUTRO. TIPO DE LIGACAO:NAO APLICAVEL.INSTALACAO:EXTERIOR.ISOLACAO:OLEO VEGETAL .POTENCIA NOMINAL: 15KVA. CLASSE TENSAO: 15 KV. NBI: 110 KV. FREQUENCIA: 60 HZ. TENSAO PRIMARIA NOMINAL: 7967/7621/7275/6929/6583</t>
  </si>
  <si>
    <t>TRANSFORMADOR DE DISTRIBUICAO MONOFASICO FASE/NEUTRO.TIPO DE LIGACAO: NAO APLICAVEL. INSTALACAO: EXTERIOR.ISOLACAO: OLEO VEGETAL. POTENCIA NOMINAL: 25,0 KVA. CLASSE TENSAO: 15 KV. NBI: 110 KV. FREQUENCIA: 60 HZ. TENSAO PRIMARIA NOMINAL: 7967/7621/7275/692</t>
  </si>
  <si>
    <t>TRANSFORMADOR DE DISTRIBUICAO MONOFASICO FASE/NEUTRO.TIPO DE LIGACAO: NAO APLICAVEL. INSTALACAO: EXTERIOR.ISOLACAO: OLEO VEGETAL. POTENCIA NOMINAL: 37,5 KVA. CLASSE TENSAO: 15 KV. NBI: 110 KV. FREQUENCIA: 60 HZ. TENSAO PRIMARIA NOMINAL: 7967/7621/7275/692</t>
  </si>
  <si>
    <t>TRANSFORMADOR DE DISTRIBUICAO MONOFASICO FASE/NEUTRO. TIPO DE LIGACAO: NAO APLICAVEL. INSTALACAO: EXTERIOR.ISOLACAO: OLEO VEGETAL.POTENCIA NOMINAL:37,5KVA.CLASSE TENSAO:15KV. NBI: 110 KV. FREQUENCIA: 60 HZ. TENSAO PRIMARIA NOMINAL: 7967/7621/7275/6929/658</t>
  </si>
  <si>
    <t>TRANSFORMADOR DE DISTRIBUICAO MONOFASICO FASE/NEUTRO.TIPO DE LIGACAO: NAO APLICAVEL. INSTALACAO: EXTERIOR.ISOLACAO: OLEO VEGETAL. POTENCIA NOMINAL: 10KVA. CLASSE TENSAO:15KV. NBI: 110 KV. FREQUENCIA: 60 HZ. TENSAO PRIMARIA NOMINAL: 7967/7621/7275/6929/658</t>
  </si>
  <si>
    <t>TRANSFORMADOR DE DISTRIBUICAO MONOFASICO FASE/NEUTRO.TIPO DE LIGACAO: NAO APLICAVEL. INSTALACAO: EXTERIOR.ISOLACAO: OLEO VEGETAL.POTENCIA NOMINAL: 37,5 KVA. CLASSE TENSAO:15KV. NBI: 110 KV. FREQUENCIA: 60 HZ. TENSAO PRIMARIA NOMINAL: 7967/7621/7275/6929/6</t>
  </si>
  <si>
    <t>SECCIONADOR. TIPO CONSTRUTIVO: FC - FACA.  NUMERO DE  POLOS: UNIPOLAR. APLICACAO: USO EXTERNO. ISOLADOR EM PORCELANA. MONTAGEM: INVERSA.  TIPO DE ACIONAMENTO: MANUAL (POR VARA DE MANOBRA).TENSAO NOMINAL: 36,2KV. FREQUENCIA: 60HZ. CORRENTE NOMINAL: 630  A.</t>
  </si>
  <si>
    <t>SECCIONADOR. TIPO CONSTRUTIVO: TRANSFERENCIA. NUMERO DE POLOS: UNIPOLAR. APLICACAO: USO EXTERNO. ISOLADOR EM PORCELANA. MONTAGEM: INVERSA. ABERTURA DA FACA HORIZONTAL: A ESQUERDA. TIPO DE ACIONAMENTO: MANUAL (POR VARA DE MANOBRA) TENSAO NOMINAL: 36,2KV. F</t>
  </si>
  <si>
    <t>SECCIONADOR. TIPO CONSTRUTIVO: TRANSFERENCIA. NUMERO DE POLOS: UNIPOLAR. APLICACAO: USO EXTERNO. ISOLADOR EM PORCELANA. MONTAGEM: INVERSA. ABERTURA DA FACA HORIZONTAL: A DIREITA. TIPO DE ACIONAMENTO: MANUAL (POR VARA DE MANOBRA) TENSAO NOMINAL: 36,2KV. FR</t>
  </si>
  <si>
    <t>SECCIONADOR.  TIPO   CONSTRUTIVO: FC - FACA.  NUMERO DE   POLOS: UNIPOLAR. APLICACAO: USO EXTERNO. ISOLADOR EM PORCELANA. MONTAGEM: INVERSA.  TIPO DE ACIONAMENTO: MANUAL (POR VARA DE MANOBRA). TENSAO NOMINAL:24,2KV. FREQUENCIA: 60HZ. CORRENTE NOMINAL: 630</t>
  </si>
  <si>
    <t>SECCIONADOR. TIPO CONSTRUTIVO: FC - FACA. NUMERO DE POLOS: UNIPOLAR. APLICACAO: USO EXTERNO. ISOLADOR: PORCELANA OU POLIMERICO. MONTAGEM: INVERSA.  TIPO DE ACIONAMENTO: MANUAL (POR VARA DE MANOBRA). TENSAO NOMINAL: 15KV. FREQUENCIA: 60HZ. CORRENTE NOMINAL</t>
  </si>
  <si>
    <t>TRANSFORMADOR DISTRIBUICAO MONOFASICO; TIPO LIGACAO FASE/FASE; INSTALACAO EXTERNA ISOLACAO IMERSO EM OLEO VEGETAL CLASSE DE TENSAO 15 KV NBI 110 KV FREQUENCIA 60 HZ ;TANQUE PINTADO ;TENSAO PRIMARIA NOMINAL 13800/13200/12600 V; TENSAO SECUNDARIA NOMINAL 79</t>
  </si>
  <si>
    <t>TRAFO 3F 500,0KVA 15,0KV 220/127V SUBM</t>
  </si>
  <si>
    <t>TRANSFORMADOR DE DISTRIBUICAO TRIFASICO, SUBTERRANEO de 500 KVA, NI 15- 1,2 KV,TENSOES ENROLAMENTO AT 13800/13200/12600/12000/11400 V - TRIANGULO TENSOES ENROLAMENTO BT 220/127 V - ESTRELA, 60 HZ, IMERSO EM OLEO VEGETAL. NORMA: DIS-ETE-210.</t>
  </si>
  <si>
    <t>DIS-ETE-210</t>
  </si>
  <si>
    <t>TRANSFORMADOR SUBT.1000 KVA TRIF.OLEO</t>
  </si>
  <si>
    <t>TRANSFORMADOR DE DISTRIBUICAO TRIFASICO, SUBTERRANEO, 1000 KVA, NI 15KV AT E 1,2 KV BT, TENSOES ENROLAMENTO AT 14400/14100/13800/13500 V - TRIANGULO TENSOES ENROLAMENTO BT 400/231 V - ESTRELA,  60 HZ, IMERSO EM OLEO VEGETAL ISOLANTE. NORMA: DIS-ETE-210</t>
  </si>
  <si>
    <t>TRANSFORMADOR SUBT.500 KVA TRIF.OLEO</t>
  </si>
  <si>
    <t>TRANSFORMADOR DE DISTRIBUICAO TRIFASICO, SUBTERRANEO de 500 KVA, NI 15- 1,2 KV,TENSOES ENROLAMENTO AT 14400/14100/13800/13500 V - TRIANGULO TENSOES ENROLAMENTO BT 400/231 V - ESTRELA, 60 HZ,  IMERSO EM OLEO VEGETAL. NORMA: DIS-ETE-210.</t>
  </si>
  <si>
    <t>TPD-361126</t>
  </si>
  <si>
    <t>TPD-361120</t>
  </si>
  <si>
    <t>TPD-361127</t>
  </si>
  <si>
    <t>TPD-361128</t>
  </si>
  <si>
    <t>TPD-361123</t>
  </si>
  <si>
    <t>TPD-361119</t>
  </si>
  <si>
    <t>TPD-365210</t>
  </si>
  <si>
    <t>TPD-261124</t>
  </si>
  <si>
    <t>TPD-365267</t>
  </si>
  <si>
    <t>TPD-361122</t>
  </si>
  <si>
    <t>TPD-365214</t>
  </si>
  <si>
    <t>TPD-361134</t>
  </si>
  <si>
    <t>TPD-365253</t>
  </si>
  <si>
    <t>TPD-365266</t>
  </si>
  <si>
    <t>TPD-365236</t>
  </si>
  <si>
    <t>TPD-365237</t>
  </si>
  <si>
    <t>TPD-365347</t>
  </si>
  <si>
    <t>TPD-365228</t>
  </si>
  <si>
    <t>TPD-365205</t>
  </si>
  <si>
    <t>TPD-365268</t>
  </si>
  <si>
    <t>TPD-376885</t>
  </si>
  <si>
    <t>TPD-365232</t>
  </si>
  <si>
    <t>TPD-361121</t>
  </si>
  <si>
    <t>TPD-361131</t>
  </si>
  <si>
    <t>TPD-365224</t>
  </si>
  <si>
    <t>TPD-380515</t>
  </si>
  <si>
    <t>TPD-365225</t>
  </si>
  <si>
    <t>TPD-380552</t>
  </si>
  <si>
    <t>TPD-365362</t>
  </si>
  <si>
    <t>TPD-365200</t>
  </si>
  <si>
    <t>TPD-380553</t>
  </si>
  <si>
    <t>TPD-380554</t>
  </si>
  <si>
    <t>TPD-380555</t>
  </si>
  <si>
    <t>TPD-380557</t>
  </si>
  <si>
    <t>TPD-365256</t>
  </si>
  <si>
    <t>TPD-380558</t>
  </si>
  <si>
    <t>TPD-365255</t>
  </si>
  <si>
    <t>TPD-380560</t>
  </si>
  <si>
    <t>TPD-380561</t>
  </si>
  <si>
    <t>TPD-380562</t>
  </si>
  <si>
    <t>TPD-380563</t>
  </si>
  <si>
    <t>TPD-380565</t>
  </si>
  <si>
    <t>TPD-365258</t>
  </si>
  <si>
    <t>TPD-380564</t>
  </si>
  <si>
    <t>TPD-365257</t>
  </si>
  <si>
    <t>TPD-380566</t>
  </si>
  <si>
    <t>TPD-380567</t>
  </si>
  <si>
    <t>TPD-380568</t>
  </si>
  <si>
    <t>TPD-380569</t>
  </si>
  <si>
    <t>TPD-365260</t>
  </si>
  <si>
    <t>TPD-380570</t>
  </si>
  <si>
    <t>TPD-365259</t>
  </si>
  <si>
    <t>TPD-380571</t>
  </si>
  <si>
    <t>TPD-380573</t>
  </si>
  <si>
    <t>TPD-380574</t>
  </si>
  <si>
    <t>TPD-380576</t>
  </si>
  <si>
    <t>TPD-380578</t>
  </si>
  <si>
    <t>TPD-365262</t>
  </si>
  <si>
    <t>TPD-365261</t>
  </si>
  <si>
    <t>TPD-376624</t>
  </si>
  <si>
    <t>TPD-380579</t>
  </si>
  <si>
    <t>TPD-373567</t>
  </si>
  <si>
    <t>TPD-361389</t>
  </si>
  <si>
    <t>TPD-376261</t>
  </si>
  <si>
    <t>TPD-373568</t>
  </si>
  <si>
    <t>TPD-373565</t>
  </si>
  <si>
    <t>TPD-380580</t>
  </si>
  <si>
    <t>TPD-380581</t>
  </si>
  <si>
    <t>TPD-373566</t>
  </si>
  <si>
    <t>TPM-380618</t>
  </si>
  <si>
    <t>TPM-380619</t>
  </si>
  <si>
    <t>TPM-380620</t>
  </si>
  <si>
    <t>TPM-380621</t>
  </si>
  <si>
    <t>TPD-380539</t>
  </si>
  <si>
    <t>TPD-380540</t>
  </si>
  <si>
    <t>TPD-374842</t>
  </si>
  <si>
    <t>TPD-380541</t>
  </si>
  <si>
    <t>TPD-380542</t>
  </si>
  <si>
    <t>TPD-374839</t>
  </si>
  <si>
    <t>TPD-380582</t>
  </si>
  <si>
    <t>TPM-380622</t>
  </si>
  <si>
    <t>TPM-380623</t>
  </si>
  <si>
    <t>TPM-380624</t>
  </si>
  <si>
    <t>TPD-365354</t>
  </si>
  <si>
    <t>TPD-365355</t>
  </si>
  <si>
    <t>TPD-365356</t>
  </si>
  <si>
    <t>TPD-365349</t>
  </si>
  <si>
    <t>TPD-365357</t>
  </si>
  <si>
    <t>TPD-365353</t>
  </si>
  <si>
    <t>TPD-365358</t>
  </si>
  <si>
    <t>TPD-380543</t>
  </si>
  <si>
    <t>TPD-380544</t>
  </si>
  <si>
    <t>TPD-365227</t>
  </si>
  <si>
    <t>TPD-365264</t>
  </si>
  <si>
    <t>TPD-377429</t>
  </si>
  <si>
    <t>TPD-365234</t>
  </si>
  <si>
    <t>TPD-361132</t>
  </si>
  <si>
    <t>TPD-361333</t>
  </si>
  <si>
    <t>TPD-365226</t>
  </si>
  <si>
    <t>TPD-365238</t>
  </si>
  <si>
    <t>TPD-361129</t>
  </si>
  <si>
    <t>TPD-365230</t>
  </si>
  <si>
    <t>TPD-365263</t>
  </si>
  <si>
    <t>TPD-361125</t>
  </si>
  <si>
    <t>TPD-377113</t>
  </si>
  <si>
    <t>TPD-365221</t>
  </si>
  <si>
    <t>TPD-365222</t>
  </si>
  <si>
    <t>TPD-365203</t>
  </si>
  <si>
    <t>TPD-365204</t>
  </si>
  <si>
    <t>PROTETOR AUDITIVO DO TIPO CONCHA, CONSTITUÍDO POR DUAS CONCHAS EM PLÁSTICO,APRESENTANDO ALMOFADAS DE ESPUMA EM SUAS LATERAIS E EM SEU INTERIOR. POSSUI UMA HASTE EM PLÁSTICO RÍGIDO QUE MANTÊM AS CONCHAS FIRMEMENTE SELADAS CONTRA A REGIÃO DAS ORELHAS DO USU</t>
  </si>
  <si>
    <t>O  PROTETOR  FACIAL  PARA  ARCO  ELÉTRICO  DEVE SER DE POLÍMERO
ANTICHAMA  A  PROVA  DE  ARCO   ELÉTRICO,  CATEGORIA  DE  RISCO
2. DEVE  SER  COMPRADA  DE  ACORDO  COM  O CAPACETE DO USUÁRIO.
FABRICANTE  3M.  DETALHES  NA  ESPECIFICAÇÃO  TÉCNICA  NO  SGN:</t>
  </si>
  <si>
    <t>PERNEIRA; CONFECCIONADA EM COURO DE VAQUETA LISA TRATADA AO CROMO; FORRO DE RASPA CURTIDA AO CROMO; PROLONGAMENTO P/ ACOMODACAO NO PEITO DO PE CONFECCIONADO SEPARADAMENTE E POSTERIORMENTE COSTURADO AO CANO; CORREIA DE FIXACAO DA PERNEIRA EM VAQUETA; COMPR</t>
  </si>
  <si>
    <t>PERNEIRA; CONFECCIONADA EM COURO DE VAQUETA LISA TRATADA AO CROMO; FORRO DE RASPA CURTIDA AO CROMO; PROLONGAMENTO P/ ACOMODACAO NO PEITO DO PE CONFECCIONADO SEPARADAMENTE E POSTERIORMENTE COSTURADO AO CANO; CORREIA DE FIXACAO DA PERNEIRA EM VAQUETA; COMPR</t>
  </si>
  <si>
    <t>VESTIMENTA DE SEGURANÇA TIPO AVENTAL, COM E SEM EMENDA, TAMANHO DE 1,00X0,60 METROS, CONFECCIONADO EM RASPA,  TIRAS DE RASPA NO PESCOÇO E NA CINTURA PRESAS  POR MEIO DE  FIVELAS  PARA AJUSTE, UTILIZADO CONTRA AGENTES  ABRASIVOS, ESCORIANTES E RESPINGOS DE</t>
  </si>
  <si>
    <t>COLETE TIPO SALVA VIDAS;   CONFECCIONADO EM MATERIAL SINTETICO; RESISTENTE E FLUTUANTE; COM PROTETOR DE NUCA; FITA DE AJUSTE DO EQUIPAMENTO AO CORPO; APITO DE EMERGENCIA;   TAMANHO G, DE 55 A 110KG; DETALHES NA ESPECIFICAÇÃO TÉCNICA NO SGN: DIS.CEF.005 ET</t>
  </si>
  <si>
    <t>BOTA CANO LONGO DE SEGURANCA; VAQUETA 1ª QUALIDADE COM CURTIMENTO AO CROMO, COR PRETA; BIQUEIRA EM RESINA TERMOPLASTICA (TRUE-LINE); FORRO DA GASPEA EM RASPA DE COURO, CONTENDO REFORCO EM VAQUETA HIDROFUGADA; PARTE TRASEIRA DO CANO TOTALMENTE FORRADA EM N</t>
  </si>
  <si>
    <t>OCULOS DE SOBREPOR DE SEGURANCA. PROTECAO- LATERAL E SUPERIOR. LENTES EM POLICARBONATO COM TRATAMENTO ANTI-RISCO, ARRANHOES, ANTI-EMBACANTE E PROTECAO TOTAL CONTRA UV. LENTES TONALIDADE 3 (CINZA). DETALHES NA ESPECIFICAÇÃO TÉCNICA NO SGN: DIS.CEF.005 ET 0</t>
  </si>
  <si>
    <t>PROTETOR FACIAL PARA PROTEÇÃO CONTRA CORTE É COMPOSTO POR VISOR EM AÇO COM PINTURA EPOX PRETA PERFURADA DE TAMANHO(AXLXE) 203 X 432 X 2,5MM, SUPORTE EM POLIETILENO DE ALTA DENSIDADE (PEAD) PRETO PADRÃO. APLICAÇÕES COM: ESMERILHO, SERRA E CORTE CONFORME DI</t>
  </si>
  <si>
    <t>PROTETOR AUDITIVO DO TIPO CONCHA, CONSTITUÍDO POR DUAS CONCHAS EM PLÁSTICO, APRESENTANDO ALMOFADAS DE ESPUMA EM SUAS LATERAIS E EM SEU INTERIOR, COM GARFO ACOPLADOR EM PLÁSTICO RÍGIDO QUE MANTÊM AS CONCHAS FIRMEMENTE SELADAS CONTRA A REGIÃO DAS ORELHAS DO</t>
  </si>
  <si>
    <t>BOTA; CANO MEDIO; PVC PELO PROCESSO DE INJECAO DIRETA OU BORRACHA NATURAL OU SINTETICA VULCANIZADA,  ISENTAS DE  MATERIAIS RECUPERADOS E BOLHAS; PRETA;  FORRADA INTERNAMENTE COM MALHA DE NAILON OU RAYON; IMPERMEAVEL; SEM PALMILHA DE ACO; SOLADO ANTIDERRAP</t>
  </si>
  <si>
    <t>A  FORMULACAO  DO  PRODUTO  NAO POSSUI INGREDIENTES PERIGOSOS A PELE  E  A SAUDE  E  APRESENTA  AS  SEGUINTES            CARACTERISTICAS:PROTECAO  UVB: FPS 30;   PROTECAO  UVA:   FP   UVA 12,5;    USO ROFISSIONAL;   PABA FREE,   OXIBENZONA FREE: NAO UTILI</t>
  </si>
  <si>
    <t>BOTA CANO LONGO DE SEGURANCA;   VAQUETA 1ª QUALIDADE COM CURTI- MENTO AO CROMO, COR PRETA;     BIQUEIRA EM RESINA TERMOPLASTICA (TRUE-LINE);FORRO DA GASPEA EM RASPA DE COURO, CONTENDO REFORCO EM VAQUETA HIDROFUGADA; PARTE TRASEIRA DO CANO TOTALMENTE  FOR-</t>
  </si>
  <si>
    <t>CONFECCIONADOS EM PVC EMBORRACHADO (ESPESSURA: 0,30MM) COM BOTAS ACOPLADAS À BARRA INFERIOR DE CADA PERNA, TENDO TODAS AS EMENDAS UNIDAS POR SOLDA ELETRÔNICA DE ALTA FREQUÊNCIA. ALÇAS PARA REGULAGEM DA ALTURA POR FECHO RÁPIDO FIXADAS NA FRENTE NA ALTURA D</t>
  </si>
  <si>
    <t>MACACÃO  DE  SEGURANÇA  TAM XG; TIPO: DESCARTÁVEL; MATERIAL: DE POLIPROPILENO, DE FIBRAS EXTRUDADAS SEM CAMADAS INTERMEDIÁRIAS, COM TRATAMENTO ANTIESTÁTICO, MULTILAMINADO,COM ABERTURA FRONTAL
EM ZÍPER,ELÁSTICO NO PUNHO E NO TORNOZELO,COSTURAS EM OVERLOCK,</t>
  </si>
  <si>
    <t>LUVA DE CINCO DEDOS CONFECCIONADA EM VAQUETA INTEGRAL NA PALMA E DE RASPA NO PUNHO. POSSUI ELÁSTICO EMBUTIDO OU CINTA AJUSTÁVEL NO DORSO. PROTETOR DE ARTÉRIA EM FORMA DE MEIA LUA, CONFORME ANSI 13712/1996 # LUVAS DE PROTEÇÃO, COM AS SEGUINTES DIMENSÕES: M</t>
  </si>
  <si>
    <t>BOTA CANO LONGO DE SEGURANCA;   VAQUETA 1ª QUALIDADE COM CURTIMENTO AO CROMO, COR PRETA;     BIQUEIRA EM RESINA TERMOPLASTICA (TRUE-LINE); FORRO DA GASPEA EM RASPA DE COURO, CONTENDO REFORCO EM VAQUETA HIDROFUGADA;    PARTE TRASEIRA DO CANO TOTALMENTE
FOR</t>
  </si>
  <si>
    <t>JAQUETA CONFECCIONADA EM BRIM; COR VERDE ; TOTALMENTE FORRADA; MANGAS COMPRIDAS DE DUAS FOLHAS; FECHAMENTO FRONTAL ATRAVES DE ZIPER COBERTO POR LAPELA; C/ DOIS BOLSOS EMBUTIDOS INFERIORES NA DIAGONAL; C/ LOGOTIPO NEOENERGIA BORDADO (TAMANHO, COR E POSICAO</t>
  </si>
  <si>
    <t>SUSPENSOR COMPONENTES: 02 FITAS EM NYLON, LARGURA: 45 MM, ESPESSURA: 2,80 MM, RESISTENCIA A TRACAO: 1500KGF: BARRA EXTENSORA PARA SEPARACAO DAS FITAS: ARGOLA D, EM ACO FORJADO: 02 MOSQUETOES DUPLA TRAVA COM RESSALTO, ABERTURA: 16 MM, RESISTENCIA: 2200KGF,</t>
  </si>
  <si>
    <t>RESGATE CESTAS AÉREAS; CARGA MÁXIMA:180KG; SOMENTE PARA RESGATE ;CINTA ANCORAGEM SUPERFÍCIE BORRACHA, 400MM COMPRIMENTO,LARGURA CINTA,COSTURADA FACE CONTATO BRAÇO CESTA AEREA 2500DAN; CATRACA TRAVA.SEGURANÇA,900KG, CAPA PROTEÇÃO VELCRO,FECHAMENTO E FAIXA.</t>
  </si>
  <si>
    <t>DESCENSOR AUTO BLOCANTE SISTEMA DE ALTA SEGURANCA, AUTOMATICO, SE SOLTO O EQUIPAMENTO, O SISTEMA FICA TRAVADO NA CORDA POSSUI SISTEMA ANTI-PANE, QUE EM CASO DO USUARIO APERTAR TODA A ALAVANCA, O SISTEMA TAMBEM TRAVA EQUIPAMENTO DEVE SER UTILIZADO COM CORD</t>
  </si>
  <si>
    <t>POLIA   SIMPLES PEQUENA COM FLANGES FIXOS PARA USO EM CORDAS DE ATÉ 13MM   DE   DIÂMETRO, RESISTÊNCIA 2 KN = 2000 KG. CORPO FABRICADO   EM LIGA  DE ALUMÍNIO,POLIA DE METAL E EIXO   EM AÇO INOX. DISPOSITIVO TESTADO E CERTIFICADO CE EN12278).APLICAÇÃO: EQUI</t>
  </si>
  <si>
    <t>FITA DE TRANSPOSIÇÃO DE LINHA DE VIDA, EM POLIÉSTER COM 0,8 ME- TROS DE COMPRIMENTO, 25MM DE LARGURA E 2,5 MM DE ESPESSURA. A FITA DE ANCORAGEM POSSUI OLHAL PARA FIXAÇÃO DO MOSQUETÃO COM FITA TUBULAR PARA PROTEÇÃO CONTRA ATRITO. DETALHES NA ESPECIFI- CAÇÃ</t>
  </si>
  <si>
    <t>FITA DE TRANSPOSIÇÃO DE LINHA DE VIDA, EM POLIÉSTER COM 1,20 METROS DE COMPRIMENTO, 25MM DE LARGURA E 2,5 MM DE ESPESSURA. A FITA DE ANCORAGEM POSSUI OLHAL PARA FIXAÇÃO DO MOSQUETÃO COM FITA TUBULAR PARA PROTEÇÃO CONTRA ATRITO. DETALHES NA ESPECIFI- CAÇÃO</t>
  </si>
  <si>
    <t>FITA DE TRANSPOSIÇÃO DE LINHA DE VIDA, EM POLIÉSTER COM 2,0 ME- TROS DE COMPRIMENTO, 25MM DE LARGURA E 2,5 MM DE ESPESSURA. A FITA DE ANCORAGEM POSSUI OLHAL PARA FIXAÇÃO DO MOSQUETÃO COM FITA TUBULAR PARA PROTEÇÃO CONTRA ATRITO. DETALHES NA ESPECIFI- CAÇÃ</t>
  </si>
  <si>
    <t>FITA EM POLIESTER TUBULAR; DIAMETRO DE 20MM; PARTE INFERIOR COM PROTECAO DE FITA DE 25MM EMBORRACHADA; COM 6 OLHAIS UNIFORMEMENTE ESPACADOS EM 150MM; COM COSTURA (ZZ) INTERNA E 3 COSTURAS (ZZ) NAS LATERAIS, POSSIBILITANDO MELHOR DISTRIBUICAO DE CARGAS. CO</t>
  </si>
  <si>
    <t>GANCHO DE ANCORAGEM DEVE SER CONFECCIONADO EM CHAPA DE AÇO, CONTENDO UM GATILHO NO CENTRO DE LIBERAÇÃO DA TRAVA, DOIS OLHAIS, SENDO UM SUPERIOR E OUTRO INFERIOR, TRAVA DE SEGURANÇA PARA IMPEDIMENTO DE ABERTURA.ESTE EQUIPAMENTO TERÁ A FINALIDADE DE POSSIBI</t>
  </si>
  <si>
    <t>CONJUNTO SEGURANÇA ALTURA: CINTURAO DE SEGURANÇA TIPO PARAQUEDISTA, TIPO PARAQUEDISTA, DISPOSITIVO TRAVA-QUEDA DE SEGURANÇA, TALABARTE DE SEGURANÇA COM REGULADOR. FORNECIDOS NA COR PRETA TAM P. FABRICANTE ULTRASAFE. DETALHES NA ESPECIFICAÇÃO TÉCNICA NO SG</t>
  </si>
  <si>
    <t>CONJUNTO SEGURANÇA ALTURA: CINTURAO DE SEGURANÇA TIPO PARAQUEDISTA, TIPO PARAQUEDISTA, DISPOSITIVO TRAVA-QUEDA DE SEGURANÇA, TALABARTE DE SEGURANÇA COM REGULADOR. FORNECIDOS NA COR PRETA TAM M. FABRICANTE ULTRASAFE. DETALHES NA ESPECIFICAÇÃO TÉCNICA NO SG</t>
  </si>
  <si>
    <t>CONJUNTO SEGURANÇA ALTURA: CINTURAO DE SEGURANÇA TIPO PARAQUEDISTA, TIPO PARAQUEDISTA, DISPOSITIVO TRAVA-QUEDA DE SEGURANÇA, TALABARTE DE SEGURANÇA COM REGULADOR.  FORNECIDOS NA COR PRETA TAM G. FABRICANTE ULTRASAFE. DETALHES NA ESPECIFICAÇÃO TÉCNICA NO S</t>
  </si>
  <si>
    <t>CINTURAO DE SEGURANÇA, TIPO PARAQUEDISTA, COM CARACTERÍSTICAS RETARDANTES A CHAMAS. PROTEÇÃO DIÉLETRICA PARA AS CONEXÕES.PARA TRABALHOS EM ALTURA. TAM P. FABRICANTE ULTRASAFE, FORNECIDOS NA COR PRETA . CINTO PARA PROTEÇÃO DE TRABALHADORES COM ATÉ 125KG. D</t>
  </si>
  <si>
    <t>CINTURAO DE SEGURANÇA, TIPO PARAQUEDISTA, COM CARACTERÍSTICAS RETARDANTES A CHAMAS. PROTEÇÃO DIÉLETRICA PARA AS CONEXÕES.PARA TRABALHOS EM ALTURA. TAM M. FABRICANTE ULTRASAFE, FORNECIDOS NA COR PRETA. CINTO PARA PROTEÇÃO DE TRABALHADORES COM ATÉ 125KG. DE</t>
  </si>
  <si>
    <t>CINTURAO DE SEGURANÇA, TIPO PARAQUEDISTA, COM CARACTERÍSTICAS RETARDANTES A CHAMAS. PROTEÇÃO DIÉLETRICA PARA AS CONEXÕES.PARA TRABALHOS EM ALTURA. TAM G. FABRICANTE ULTRASAFE, FORNECIDOS NA COR PRETA . CINTO PARA PROTEÇÃO DE TRABALHADORES COM ATÉ 125KG. D</t>
  </si>
  <si>
    <t>TALABARTE DE SEGURANÇA COM REGULADOR TAMANHO 1. APLICAÇÃO: REALIZACAO DE TRABALHOS EM ALTURA EM CONJUNTO COM CINTO TIPO PARA-QUEDISTA DA ULTRASAFE.FAB.ULTRASAFE FORNECIDOS NA COR PRETA .COMPRIMENTO 2.000,0 MM.ULTRASFE..DETALHES NA ESPECIFICAÇÃO TÉCNICA NO</t>
  </si>
  <si>
    <t>TALABARTE TAMANHO 2; CONFECCIONADO EM FITA DE POLIAMIDA DE ALTA TENACIDADE; TRATAMENTO ANTI-CHAMA; CAMADA DUPLA; PROTETOR EM FITA EMBORRACHADA;EXTREMIDADES C/OLHAIS COSTURADOS E PROTEGIDOS POR PROTETOR SINTETICO; FITA INTERNA P/ ALERTA DE DESGASTE; REGULA</t>
  </si>
  <si>
    <t>TALABARTE DE SEGURANÇA DUPLO EM FORMA DE ""Y"" - TAM 2 - GANCHO 110 MGO, COM ABSORVEDOR DE ENERGIA. MATERIAL APLICAÇÃO: TRABALHOS EM ALTURA, EM TORRES DE TELECOMUNICACAO, PORTICOS DE SUBESTACAO E TORRES DE TRANSMISSAO.FAB. ULTRASAFE FORNECIDOS NA COR PRET</t>
  </si>
  <si>
    <t>CINTURAO DE SEGURANÇA TIPO PARAQUEDISTA PARA LINHA VIVA COM CARACTERÍSTICAS RETARDANTES A CHAMAS. PROTEÇÃO DIÉLETRICA PARA AS  CONEXÕES. PARA TRABALHOS EM ALTURA.  POSSUI PONTOS DE RESGATE NOS OMBROS.TAM M. FABRICANTE ULTRASAFE, FORNECIDOS NA COR PRETA. D</t>
  </si>
  <si>
    <t>LUVA VAQUETA; CONFECCIONADA EM PELICA CURTIDA AO CROMO(VAQUETA) ; PUNHO COM ELASTICO DE BAIXA COMPRESSAO (ELASTANO); LINHAS P/ COSTURA EM ALGODAO ENGOMADO OU ENCERADO C/ TITULO TEX MINIMO DE 12/9; TEOR GRAXO DO COURO DE 5 A 20%; TEOR MINIMO DE CROMO (CR 2</t>
  </si>
  <si>
    <t>PLACA DE SINALIZACAO. INSCRICAO - PERIGO - ALTA TENSAO RISCO DE MORTE. CONFECCIONADA EM PVC DE 5MM. MEDIDA 400X370MM. APLICACAO DE ADESIVO COM IMPRESSAO DE 10 ANOS DE DURABILIDADE. CORES VERDE PANTONE 370 U, BRANCO 3M OU SIMILAR, VERMELHO PANTONE 485 U/C.</t>
  </si>
  <si>
    <t>PLACA DE SINALIZACAO. INSCRICAO - PERIGO - ALTA TENSAO RISCO DE MORTE. CONFECCIONADA EM PVC DE 5MM. MEDIDA 600X550MM. APLICACAO DE ADESIVO COM IMPRESSAO DE 10 ANOS DE DURABILIDADE. CORES VERDE PANTONE 370 U, BRANCO 3M OU SIMILAR, VERMELHO PANTONE 485 U/C.</t>
  </si>
  <si>
    <t>PLACA DE SINALIZACAO. INSCRICAO - PERIGO - ALTA TENSAO RISCO DE MORTE. CONFECCIONADA EM POLIESTIRENO DE ALTO IMPACTO (PSA). ESPESSURA: 3MM. MEDIDA 200X150MM. PINTURA EM ESMALTE SINTETICO COR VERDE PANTONE 370 U NA FRENTE E PRETO NA FACE DO FUNDO. DEMAIS C</t>
  </si>
  <si>
    <t>PLACA DE SINALIZACAO. INSCRICAO - PERIGO - ALTA TENSAO RISCO DE MORTE. CONFECCIONADA EM POLIESTIRENO DE ALTO IMPACTO (PSA). ESPESSURA: 4MM. MEDIDA 250X180MM. PINTURA EM ESMALTE SINTETICO COR VERDE PANTONE 370 U NA FRENTE E PRETO NA FACE DO FUNDO. DEMAIS C</t>
  </si>
  <si>
    <t>PLACA DE SINALIZACAO. INSCRICAO - PERIGO - ALTA TENSAO RISCO DE MORTE. CONFECCIONADA EM POLIESTIRENO DE ALTO IMPACTO (PSA). ESPESSURA: 4MM. MEDIDA 350X200MM. PINTURA EM ESMALTE SINTETICO COR VERDE PANTONE 370 U NA FRENTE E PRETO NA FACE DO FUNDO. DEMAIS C</t>
  </si>
  <si>
    <t>PLACA DE SINALIZACAO. INSCRICAO - PERIGO - ALTA TENSAO RISCO DE MORTE. CONFECCIONADA EM POLIESTIRENO DE ALTO IMPACTO (PSA). ESPESSURA: 4MM. MEDIDA 500X350MM. PINTURA EM ESMALTE SINTETICO COR VERDE PANTONE 370 U NA FRENTE E PRETO NA FACE DO FUNDO. DEMAIS C</t>
  </si>
  <si>
    <t>PLACA EM CHAPA DE ACO GALVANIZADA N 20 (0,95MM). INSCRICAO: PERIGO ALTA TENSAO # RISCO DE MORTE. MEDIDA 500X350MM. PINTURA EM ESMALTE SINTETICO COR VERDE PANTONE 370 U NA FACE DA FRENTE E PRETO NA FACE DO FUNDO. TEXTO E FIGURAS EM VINIL CORTE BRANCO 3M OU</t>
  </si>
  <si>
    <t>PLACA DE ATENCAO PARA USO EM CABOS COBREADOS DE SUBESTACOES. PLACA CONFECCIONADA EM PVC DE 5MM. MEDIDA 150X75M. PINTURA EM ESMALTE SINTETICO COR AMARELA NA FACE DA FRENTE E PRETO NA FACE DO FUNDO. TEXTO EM ADESIVO VINIL PLOTADO PRETO COM 10 ANOS DE DURABI</t>
  </si>
  <si>
    <t>PLACA DE ATENCAO PARA USO EM CABOS COBRADOS DE SUBESTACOES. PLACA CONFECCIONADA EM PVC DE 5MM. MEDIDA 400X370M. PINTURA EM ESMALTE SINTETICO COR AMARELA NA FACE DA FRENTE E PRETO NA FACE DO FUNDO. TEXTO EM ADESIVO VINIL PLOTADO PRETO COM 10 ANOS DE DURABI</t>
  </si>
  <si>
    <t>PLACA CONFECCIONADA EM CHAPA DE AÇO GALVANIZADA N 20 (0,95MM). MEDIDA 500X350MM. INSCRICAO: SEGURANCA # USO OBRIGATORIO PARA ACESSO A PARTIR DA LINHA VERMELHA. TEXTOS EM VINIL CORTE BRANCO 3M OU SIMILAR COM 10 ANOS DE DURABILIDADE. PINTURA EM ESMALTE SINT</t>
  </si>
  <si>
    <t>PLACA DE SINALIZACAO. INSCRICAO - SEGURANCA - USO OBRIGATORIO DE CALCADOS DE PROTECAO ELETRICA. CONFECCIONADA EM POLIESTIRENO DE ALTO IMPACTO (PSA). ESPESSURA: 4MM. MEDIDA 300X200MM. PINTURA EM ESMALTE SINTETICO COR VERDE PANTONE 370 U NA FRENTE E PRETO N</t>
  </si>
  <si>
    <t>PLACA EM CHAPA DE ACO GALVANIZADA N 20 (0,95MM).INSCRICAO: ATENCAO! NAO ENTRE! SOMENTE PESSOAS AUTORIZADAS.MEDIDA 350X250MM. PINTURA EM ESMALTE SINTETICO COR VERDE PANTONE 370 U NA FACE DA FRENTE E PRETO NA FACE DO FUNDO.TEXTO E FIGURAS EM VINIL CORTE BRA</t>
  </si>
  <si>
    <t>PLACA DE SINALIZACAO. INSCRICAO:  ATENCAO - ESPACO CONFINADO - SOMENTE PESSOAL AUTORIZADO E COM CURSO NR33. CONFECCIONADA EM  POLIESTIRENO DE ALTO IMPACTO (PSA).  ESPESSURA: 4MM. MEDIDA 300X200MM.  PINTURA EM ESMALTE SINTETICO COR VERDE PANTONE 370 U NA F</t>
  </si>
  <si>
    <t>PLACA DE SINALIZACAO. INSCRICAO: ATENCAO - NAO OPERE ESTE EQUIPAMENTO. CONFECCIONADA EM POLIESTIRENO DE ALTO IMPACTO (PSA). ESPESSURA: 4MM. MEDIDA 300X200MM. PINTURA EM ESMALTE SINTETICO COR VERDE PANTONE 370 U NA FRENTE E PRETO NA FACE DO FUNDO. BRANCO 3</t>
  </si>
  <si>
    <t>REBOBINADOR E PROTETOR DE FITA DE SINALIZACAO E DELIMITACAO EM AREA DE TRABALHO. LARGURA DA FITA: 50MM X 40M MATERIAL: NYLON TECHNYL COM PARAFUSO GALVANIZADO, FITA REFLEXIVA NA COR LARANJA VIVO, CONFECCIONADA LONA DE POLIESTER ALTA TENACIDADE REVESTIDA CO</t>
  </si>
  <si>
    <t>COLETE REFLETIVO H  - CONFECCIONADO EM TECIDO COM FATOR DE PROTECAO SOLAR 50+, NA COR AMARELO FLUORESCENTE COM FATOR DE LUMINANCIA SUPERIOR A 0,7, CONFORME NORMA NBR 15291. - DECOTE EM V, FECHAMENTO FRONTAL POR VELCRO, DOIS BOLSOS FRONTAIS FECHADOS POR VE</t>
  </si>
  <si>
    <t>PELÍCULA RETRO REFLETIVAS PRISMÁTICA TIPO VIII, COM BASE METÁLICA,
PELÍCULA FLEXÍVEL, RESISTENTE AO INTEMPERISMO, SEM PRIMER PARA
APLICAÇÃO, CONFORME ABNT NBR14644, COM 2 FAIXAS REFLETIVAS (UMA COM 15 CM ALTURA X 42,5 CM COMPRIMENTO E A OUTRA COM 10,1CM A</t>
  </si>
  <si>
    <t>CAMISETTA MANGA COMPRIDA  UNISSEX, EM TECIDO RESISTENTE AO ARCO ELÉTRICO FOGO REPENTINO, GOLA CANELADA, GALÃO NO OMBRO E DECOTE TRASEIRO EM FORMA DE VIÉS, MANGAS LONGAS EM PUNHOS CANELADOS E BARRA RETA NA MÁQUINA GOLEIRA -  TAM PP. DETALHES NA ESPECIFICAÇ</t>
  </si>
  <si>
    <t>CAMISETTA MANGA COMPRIDA UNISSEX, EM TECIDO RESISTENTE AO ARCO ELÉTRICO FOGO REPENTINO, GOLA CANELADA, GALÃO NO OMBRO E DECOTE TRASEIRO EM FORMA DE VIÉS, MANGAS LONGAS EM PUNHOS CANELADOS E BARRA RETA NA MÁQUINA GOLEIRA - TAM P.DETALHES NA ESPECIFICAÇÃO T</t>
  </si>
  <si>
    <t>CAMISETTA MANGA COMPRIDA UNISSEX, EM TECIDO RESISTENTE AO ARCO ELÉTRICO FOGO REPENTINO, GOLA CANELADA, GALÃO NO OMBRO E DECOTE TRASEIRO EM FORMA DE VIÉS, MANGAS LONGAS EM PUNHOS CANELADOS E BARRA RETA NA MÁQUINA GOLEIRA - TAM M.DETALHES NA ESPECIFICAÇÃO T</t>
  </si>
  <si>
    <t>BOLSA  PORTA  CAPACETE  COM  PORTA  OCULOS  .  MATERIAL :  NYLON 600 EXTERNAMENTE E NYLON ESPUMADO INTERNAMENTE. REQUISITOS ADICIONAIS: COM ALCA; DOIS COMPARTIMENTOS PARA OCULOS ; FECHAMENTO  EM  ZIPER.  APLICACAO :  ACONDICIONAMENTO E TRANSPORTE DE CAPAC</t>
  </si>
  <si>
    <t>SUSPENSAO: CONFECCIONADA EM POLIETILENO DE BAIXA DENSIDADE E DE
ALTA RESISTÊNCIA. É FORMADA POR FITAS DE NYLON  POSICIONADAS EM
FORMA DE CRUZ COM 4 PONTOS DE APOIO.COM TESTEIRA ABSORVEDORA DE SUOR EM ESPUMA MULTIPERFURADA EM POLIÉSTER.REGULAGEM ATRAVÉS DE</t>
  </si>
  <si>
    <t>O  PROTETOR  FACIAL  PARA  ARCO  ELÉTRICO  DEVE SER DE POLÍMERO
ANTICHAMA  A  PROVA  DE  ARCO  ELÉTRICO,  CATEGORIA  DE   RISCO
2. DEVE  SER  COMPRADA  DE  ACORDO  COM  O CAPACETE DO USUÁRIO.
FABRICANTE LEAL. DETALHES  NA ESPECIFICAÇÃO  TÉCNICA  NO   SGN:</t>
  </si>
  <si>
    <t>CINTURAO DE SEGURANÇA, TIPO PARAQUEDISTA, COM CARACTERÍSTICAS RETARDANTES A CHAMAS.PROTEÇÃO DIÉLETRICA PARA AS CONEXÕES. PARA TRABALHOS EM ALTURA. TAM P. FABRICANTE LEAL, DETALHES NA COR LARANJA. DETALHES NA ESPECIFICAÇÃO TÉCNICA NO SGN: DIS.CEF.005 ET 00</t>
  </si>
  <si>
    <t>CINTURAO DE SEGURANÇA, TIPO PARAQUEDISTA, COM CARACTERÍSTICAS RETARDANTES A CHAMAS.PROTEÇÃO DIÉLETRICA PARA AS CONEXÕES. PARA TRABALHOS EM ALTURA. TAM M. FABRICANTE LEAL, DETALHES NA COR LARANJA. DETALHES NA ESPECIFICAÇÃO TÉCNICA NO SGN: DIS.CEF.005 ET 00</t>
  </si>
  <si>
    <t>CINTURAO DE SEGURANÇA, TIPO PARAQUEDISTA, COM CARACTERÍSTICAS RETARDANTES A CHAMAS. PROTEÇÃO DIÉLETRICA PARA AS CONEXÕES.PARA TRABALHOS EM ALTURA. TAM G. FABRICANTE LEAL, DETALHES NA COR LARANJA. DETALHES NA ESPECIFICAÇÃO TÉCNICA NO SGN: DIS.CEF.005 ET 00</t>
  </si>
  <si>
    <t>TALABARTE DE SEGURANÇA COM REGULADOR TAMANHO 1. APLICAÇÃO: REALIZACAO DE TRABALHOS EM ALTURA EM CONJUNTO COM CINTO TIPO PARA-QUEDISTA DA LEAL.FAB.LEAL DETALHES NA COR LARANJA.COMPRIMENTO 2.000,0 MM.LEAL..DETALHES NA ESPECIFICAÇÃO TÉCNICA NO SGN: DIS.CEF.0</t>
  </si>
  <si>
    <t>TALABARTE DE SEGURANÇA DUPLO EM FORMA DE ""Y"" - TAM 2 - GANCHO 110 MGO, COM ABSORVEDOR DE ENERGIA. MATERIAL APLICAÇÃO: TRABALHOS EM ALTURA, EM TORRES DE TELECOMUNICACAO, PORTICOS DE SUBESTACAO E TORRES DE TRANSMISSAO.FAB. LEAL DETALHES NA COR LARANJA. DE</t>
  </si>
  <si>
    <t>DISPOSITIVO TRAVA-QUEDA DE SEGURANCA. MATERIAL : ACO INOX. CARCTERISTICAS: TRAVA INTERNA COM ESTRIAS ARREDONDADAS, ROLDANA GUIA DA CORDA,DUPLA TRAVA DE FECHAMENTO DE CORPO. UTILIZACAO: CORDA DE NAILON,DIAMETRO: 10 à 12MM. CONECTADO AO CINTURAO POR MEIO DE</t>
  </si>
  <si>
    <t>CINTURAO DE SEGURANÇA TIPO PARAQUEDISTA PARA LINHA VIVA COM CARACTERÍSTICAS RETARDANTES A CHAMAS. PROTEÇÃO DIÉLETRICA PARA AS CONEXÕES. PARA TRABALHOS EM ALTURA. TAM P. FABRICANTE LEAL,DETALHES NA COR LARANJA. DETALHES NA ESPECIFICAÇÃO TÉCNICA NO SGN: DIS</t>
  </si>
  <si>
    <t>CINTURAO DE SEGURANÇA TIPO PARAQUEDISTA PARA LINHA VIVA COM CARACTERÍSTICAS RETARDANTES A CHAMAS. PROTEÇÃO DIÉLETRICA PARA AS CONEXÕES. PARA TRABALHOS EM ALTURA. TAM M. FABRICANTE LEAL,DETALHES NA COR LARANJA. DETALHES NA ESPECIFICAÇÃO TÉCNICA NO SGN: DIS</t>
  </si>
  <si>
    <t>CINTURAO DE SEGURANÇA TIPO PARAQUEDISTA PARA LINHA VIVA COM CARACTERÍSTICAS RETARDANTES A CHAMAS. PROTEÇÃO DIÉLETRICA PARA AS CONEXÕES. PARA TRABALHOS EM ALTURA. TAM G. FABRICANTE LEAL,DETALHES NA COR LARANJA. DETALHES NA ESPECIFICAÇÃO TÉCNICA NO SGN: DIS</t>
  </si>
  <si>
    <t>CAPUZ DE PROTEÇÃO PARA ELETRICISTA CONTRA ARCO ELÉTRICO: USO EM CABINES PRIMÁRIAS E SECUNDÁRIAS,SUBESTAÇÕES E OUTRAS ATIVIDADES COM ELETRICIDADE QUE POSSA GERAR RISCO DE ARCOS ELÉTRICOS. COR: CAQUI. TAMNHO ÚNICO. REQUESITO ADICIONAL: VISEIRA. APLICAÇÃO: U</t>
  </si>
  <si>
    <t>MANGA  ISOLANTE.  MATERIAL- BORRACHA.  COR- LARANJA OU AMARELA. TIPO -  I OU II. FORMATO - CURVA. TAMANHO - MEDIO.  CLASSE - 0. TENSAO  MAXIMA  DE  TRABALHO - 1000V.  ACESSORIOS-  COM ALCAS E BOTOES. DETALHES NA ESPECIFICAÇÃO TÉCNICA NO SGN:DIS.CEF.005 ET</t>
  </si>
  <si>
    <t>MANGA ISOLANTE. MATERIAL - BORRACHA.  COR - LARANJA OU AMARELA. TIPO -  I OU II. FORMATO- CURVA. TAMANHO - GRANDE.  CLASSE - 0. TENSAO  MAXIMA  DE  TRABALHO - 1000V. ACESSORIOS -  COM ALCAS E BOTOES. DETALHES NA ESPECIFICAÇÃO TÉCNICA NO SGN:DIS.CEF.005 ET</t>
  </si>
  <si>
    <t>MANGA ISOLANTE. MATERIAL - BORRACHA.  COR - LARANJA OU AMARELA. TIPO - I OU II.  FORMATO - CURVA. TAMANHO - MEDIO.  CLASSE - 4. TENSAO  MAXIMA  DE TRABALHO - 36000V. ACESSORIOS -  COM ALCAS E BOTOES. DETALHES NA ESPECIFICAÇÃO TÉCNICA NO SGN:DIS.CEF.005 ET</t>
  </si>
  <si>
    <t>MANGA ISOLANTE. MATERIAL - BORRACHA. COR - LARANJA OU AMARELA. TIPO - I OU II. FORMATO - CURVA. TAMANHO - GRANDE. CLASSE - 4. TENSAO MAXIMA DE TRABALHO - 36000V. ACESSORIOS - COM ALCAS E BOTOES. DETALHES NA ESPECIFICAÇÃO TÉCNICA NO SGN:DIS.CEF.005 ET 002.</t>
  </si>
  <si>
    <t>BOTÃO PARA MANGA ISOLANTE;MATERIAL:POLÍMERO ISOLANTE COMPATÍVEL COM A MANGA ISOLANTE; APLICAÇÃO: UTILIZADOS PARA UNIR AS PRESILHAS ÀS MANGAS (DIREITA E ESQUERDA). DETALHES NA ESPECIFICAÇÃO TÉCNICA NO SGN:DIS.CEF.005 ET 002.07 MATERIAL DE REPOSIÇÃO E MANUT</t>
  </si>
  <si>
    <t>CAPACETE  DE  SEGURANÇA,  TIPO II ( ABA FRONTAL ); COR: BRANCA;
CLASSE  "B";  PROTEÇÃO   AO  ARCO  ELÉTRICO;  FAB 3M.    DEVE SER
FORNECIDO  MONTADO COM  SUSPENSAO  DO  MESMO  FABRICANTE COM REGULAGEM TIPO CATRACA E COM JUGULAR.   DETALHES NA ESPECIFICAÇÃ</t>
  </si>
  <si>
    <t>RESPIRADOR  PURIFICADOR  DE  AR TIPO  PEÇA SEMIFACIAL FILTRANTE
PARA PARTÍCULAS - PFF2,COM FORMATO DOBRÁVEL, SOLDA ULTRA-SÔNICA EM TODO O SEU PERÍMETRO, APRESENTANDO FACE INTERNA (QUE FICA EM CONTATO COM  O  ROSTO  DO  USUÁRIO) A PARTE SUPERIOR EXTERNA DA</t>
  </si>
  <si>
    <t>LUVA DE PROTEÇAO PARA OPERADORES DE MOTO SERRA; TAMANHO ÚNICO; CONFECCIONADA EM 100% COURO VAQUETA; REVESTIMENTO EM POLIESTER; C/ AJUSTE DE VELCRO NO PUNHO; MAO DIREITA COM INDICADOR E POLE- GAR; MAO ESQUERDA SOMENTE COM POLEGAR; PADRAO DIS.CEF.005 ET 002</t>
  </si>
  <si>
    <t>LUVA DE SEGURANCA TAMANHO 7, TRICOTADA COM FIOS SINTETICOS; REVESTIDAS EM PU NA PALMA, DEDOS E PONTA DOS DEDOS; PUNHO ELASTICO; PALMA ANTIDERRAPANTE; ACABAMENTO LISO. POSSUINDO RESISTENCIA CONTRA AGENTES MECANICO, DE ACORDO COM A EN388, RESISTENCIA A ABRA</t>
  </si>
  <si>
    <t>LUVA DE SEGURANCA TAMANHO M8 TRICOTADA COM FIOS SINTETICOS; REVESTIDAS EM PU NA PALMA, DEDOS E PONTA DOS DEDOS; PUNHO ELASTICO; PALMA ANTIDERRAPANTE; ACABAMENTO LISO. POSSUINDO RESISTENCIA CONTRA AGENTES MECANICO, DE ACORDO COM A EN388, RESISTENCIA A ABRA</t>
  </si>
  <si>
    <t>LUVA DE SEGURANCA TAMANHO 9, TRICOTADA COM FIOS SINTETICOS; REVESTIDAS EM PU NA PALMA, DEDOS E PONTA DOS DEDOS; PUNHO ELASTICO; PALMA ANTIDERRAPANTE; ACABAMENTO LISO. POSSUINDO RESISTENCIA CONTRA AGENTES MECANICO, DE ACORDO COM A EN388, RESISTENCIA A ABRA</t>
  </si>
  <si>
    <t>LUVA DE SEGURANCA TAMANHO 10, TRICOTADA COM FIOS SINTETICOS; REVESTIDAS EM PU NA PALMA, DEDOS E PONTA DOS DEDOS; PUNHO ELASTICO; PALMA ANTIDERRAPANTE; ACABAMENTO LISO. POSSUINDO RESISTENCIA CONTRA AGENTES MECANICO, DE ACORDO COM A EN388, RESISTENCIA A ABR</t>
  </si>
  <si>
    <t>CREME DE PROTECAO SOLAR;  COM FILTRO DE PROTEÇÃO SOLAR DE FATOR MINIMO 30 FPS DESENVOLVIDO PARA BLOQUEAR A PENETRACAO DOS RAIOS UV-A E UV-B (RADIACOES ULTRA-VIOLETA)COM REPELENTE PARA INSETOS EM SUA COMPOSICAO. FABRICANTE MAVARO. DETALHES NA ESPECIFICAÇÃO</t>
  </si>
  <si>
    <t>BLOQUEADOR SOLAR. FATOR  DE  PROTECAO SOLAR: 30.  APRESENTACAO: LOCAO; TIPO: "OIL-FREE"; "HIPO-ALERGENICO"; "NAO-COMEDOGENICO"; COM  FILTRO  SOLAR  DE  AMPLO ESPECTRO.  REQUISITOS ADICIONAIS: PROTECAO CONTRA RADIACAO UV A (320-400NM)  E  UV B (290-320NM);</t>
  </si>
  <si>
    <t>CONE SINALIZACAO; CONFECCIONADO EM POLICLORETO DE VINILA - PVC; CONSTITUIDO DE PECA UNICA CONFECCIONADO POR PROCESSO DE INJECAO OU MOLDAGEM A QUENTE; BASE MACIÇA; 2 FAIXAS BRANCAS REFLETIVAS; PREDOMINANTEMENTE DE COR LARANJA FOGO; ALTURA 700 A 760 MM;BASE</t>
  </si>
  <si>
    <t>BOTA SEG CAMPANHA (COTURNO); VAQUETA 1ª QUALIDADE CURTIDA AO CROMO LISA OU GRANULADA; BIQUEIRA COURO 1ª QUALIDADE OU SINTETICA; PALMILHA COURO, COURO RECONSTITUIDO OU CELULOSE ESPESSURA 2,5MM; CADARCO ALGODAO (POLIAMIDA) COMPRIMENTO 1800MM TRANCADO E ENCE</t>
  </si>
  <si>
    <t>BOTA SEG CAMPANHA (COTURNO); VAQUETA  PRIMEIRA  QUALIDADE CURTIDA AO CROMO LISA OU GRANULADA; BIQUEIRA COURO  PRIMEIRA  QUALIDADE OU SINTETICA; PALMILHA COURO, COURO RECONSTITUIDO OU CELULOSE ESPESSURA 2 ,5MM; CADARCO ALGODAO (POLIAMIDA) COMPRIMENTO 1800M</t>
  </si>
  <si>
    <t>REBOBINADOR E PROTETOR DE FITA DE SINALIZACAO E DELIMITACAO EM AREA DE TRABALHO. LARGURA DA FITA: 50MM X 30M MATERIAL: NYLON TECHNYL COM PARAFUSO GALVANIZADO, FITA REFLEXIVA NA COR LARANJA VIVO, CONFECCIONADA LONA DE POLIESTER ALTA TENACIDADE REVESTIDA CO</t>
  </si>
  <si>
    <t>CAMISETTA MANGA COMPRIDA  EM TECIDO RESISTENTE AO ARCO ELÉTRICO FOGO REPENTINO, GOLA CANELADA, GALÃO NO OMBRO E DECOTE TRASEIRO EM FORMA DE VIÉS, MANGAS LONGAS EM PUNHOS CANELADOS E BARRA RETA NA MÁQUINA GOLEIRA - TAM G.DETALHES NA ESPECIFICAÇÃO TÉCNICA N</t>
  </si>
  <si>
    <t>CAMISETTA MANGA COMPRIDA  UNISSEX, EM  TECIDO  RESISTENTE  AO  ARCO ELÉTRICO FOGO REPENTINO, GOLA CANELADA, GALÃO NO OMBRO E DECOTE TRASEIRO EM FORMA DE VIÉS, MANGAS LONGAS EM PUNHOS CANELADOS  E BARRA RETA NA MÁQUINA GOLEIRA - TAM GG. DETALHES NA ESPECIF</t>
  </si>
  <si>
    <t>CAMISETTA MANGA COMPRIDA  UNISSEX, EM  TECIDO  RESISTENTE  AO  ARCO ELÉTRICO FOGO REPENTINO, GOLA CANELADA, GALÃO NO OMBRO E DECOTE TRASEIRO EM FORMA DE VIÉS, MANGAS LONGAS EM PUNHOS CANELADOS  E BARRA RETA NA MÁQUINA GOLEIRA - TAM XG.DETALHES NA ESPECIFI</t>
  </si>
  <si>
    <t>KIT DE PROTECAO CONTRA ESCALADA DE ANIMAIS EM COLUNA H DOS PORTICOS DAS SUBESTACOES. ITENS DO KIT: 2 SUPORTES DE  AÇO GALVANIZADO; 2 BARRAS ROSCADAS; 4 PORCAS 8 MM; 1 CONJUNTO DE CAIXA COM TAMPA ; 18 PARAFUSOS AUTOBROCANTES SEXTAVADOS DE 4,2 X 13MM; 4 PAR</t>
  </si>
  <si>
    <t>RELIGADOR AUTOMATICO. NUMERO DE FASES: TRIFASICO. USO: EXTERNO. INSTALAÇÃO: EM REDE DE DISTRIBUICAO. EXTINCAO: A VACUO. ISOLACAO: A AR OU EPOXI. TENSAO NOMINAL: 15KV. CORRENTE NOMINAL: 630A. FREQUENCIA: 60 HZ. CAPACIDADE  DE  INTERRUPCAO: 12,5KA.  NIVEL B</t>
  </si>
  <si>
    <t>RELIGADOR AUTOMATICO. NUMERO DE FASES: TRIFASICO. USO: EXTERNO. NSTALAÇÃO: EM  REDE DE DISTRIBUICAO. EXTINCAO: A VACUO. ISOLACAO: A  AR OU EPOXI. TENSAO NOMINAL: 36,2KV. CORRENTE NOMINAL: 630A.  FREQUENCIA: 60 HZ. CAPACIDADE DE  INTERRUPCAO: 12,5KA. NIVEL</t>
  </si>
  <si>
    <t>CRUZETA  PARA POSTE. MATERIAL: POLIESTER REFORCADO COM FIBRA DE VIDRO (PRFV).  FORMATO: RETO.   SECAO TRANSVERSAL: 90 X 90 MM. COMPRIMENTO TOTAL: 2000 MM.RESISTENCIA NOMINAL:400 DAN.  RESIST. A RUPTURA: 800 DAN . REQUISITOS ADICIONAIS: CRUZETAS OCAS DEVEM</t>
  </si>
  <si>
    <t>CRUZETA  PARA POSTE. MATERIAL: POLIESTER REFORCADO COM FIBRA DE VIDRO (PRFV).  FORMATO: RETO.   SECAO TRANSVERSAL: 90 X 90 MM. COMPRIMENTO TOTAL: 2400 MM.RESISTENCIA NOMINAL:400 DAN.  RESIST. A RUPTURA: 800 DAN . REQUISITOS ADICIONAIS: CRUZETAS OCAS DEVEM</t>
  </si>
  <si>
    <t>CRUZETA PARA POSTE. MATERIAL: POLIESTER REFORCADO COM  FIBRA  DE VIDRO (PRFV). FORMATO: QUADRADA. SECAO TRANSVERSAL: 90 X 90 MM. COMPRIMENTO TOTAL: 2000 MM.RESISTENCIA NOMINAL: 400 DAN. RESIST. A RUPTURA: 800 DAN. ACESSORIO: SUPORTE  COM SECAO TRANSVERSAL</t>
  </si>
  <si>
    <t>CRUZETA PARA POSTE. MATERIAL: POLIESTER REFORCADO COM  FIBRA  DE VIDRO (PRFV). FORMATO: QUADRADA. SECAO TRANSVERSAL: 90 X 90 MM. COMPRIMENTO TOTAL: 2400 MM.RESISTENCIA NOMINAL: 400 DAN. RESIST. A RUPTURA: 800 DAN. ACESSORIO: SUPORTE  COM SECAO TRANSVERSAL</t>
  </si>
  <si>
    <t>POSTE QUADRADO. MATERIAL: FIBRA DE VIDRO REFORCADO COM RESINA DE POLIESTER (PRFV). COMPRIMENTO: 5 M. ESPESSURA MIN.: 4,0 MM. SECAO:90 X 90 MM. RESISTÊNCIA NOMINAL: 75 DAN. FABRICADO PELO SISTEMA DE FILAMENTO CONTINUO OU PULTRUSÃO, COM ADITIVO ANTI UV NA E</t>
  </si>
  <si>
    <t>POSTE QUADRADO. MATERIAL: FIBRA DE VIDRO REFORCADO COM RESINA DE POLIESTER (PRFV). COMPRIMENTO: 7 M. ESPESSURA MIN.: 4,0 MM. SECAO:90 X 90 MM. RESISTENCIA NOMINAL: 75 DAN. FABRICADO PELO SISTEMA DE FILAMENTO CONTINUO OU PULTRUSAO, COM ADITIVO ANTI UV NA E</t>
  </si>
  <si>
    <t>POSTE QUADRADO. MATERIAL: FIBRA DE VIDRO REFORCADO COM RESINA DE POLIESTER(PRFV). COMPRIMENTO: 7 M. ESPESSURA MIN.: 4,0 MM. SECAO: 90 X 90 MM. RESISTÊNCIA NOMINAL: 75 DAN. FABRICADO PELO SISTEMA DE FILAMENTO CONTINUO OU PULTRUSÃO, COM ADITIVO ANTI UV NA E</t>
  </si>
  <si>
    <t>POSTE CIRCULAR COM TOPO QUADRADO. MATERIAL: FIBRA DE VIDRO REFORCADO COM RESINA DE POLIESTER (PRVF) . DIAMETRO DA BASE: 370MM.DIMENSOES DO TOPO: 165X165MM. COMPRIMENTO DO TOPO:3000MM. FURACAO DA FACE A: 100MM (29X100MM). FURACAO DA FACE B: 150MM (29X100MM</t>
  </si>
  <si>
    <t>POSTE CIRCULAR COM TOPO QUADRADO. MATERIAL: FIBRA DE VIDRO REFORCADO COM RESINA DE POLIESTER (PRVF) . DIAMETRO DA BASE: 380MM.DIMENSOES DO TOPO: 180X180MM. COMPRIMENTO DO TOPO:3000MM. FURACAO DA FACE A: 100MM (29X100MM). FURACAO DA FACE B: 150MM (29X100MM</t>
  </si>
  <si>
    <t>POSTE CIRCULAR  COM  TOPO  QUADRADO.  MATERIAL:  FIBRA DE VIDRO REFORCADO  COM  RESINA DE POLIESTER (PRVF) .  DIAMETRO DA BASE: 400M M.DIMENSOES DO TOPO: 190X190MM. COMPRIMENTO DO TOPO:3000MM. FURACAO DA FACE  A: 100MM (29X100MM).  FURACAO DA FACE B: 150M</t>
  </si>
  <si>
    <t>POSTE CIRCULAR  COM  TOPO  QUADRADO.  MATERIAL:  FIBRA DE VIDRO REFORCADO  COM  RESINA DE POLIESTER (PRVF) .  DIAMETRO DA BASE: 375MM. DIMENSOES DO TOPO: 170X170MM.COMPRIMENTO DO TOPO:3000MM. FURACAO DA  FACE  A: 100MM (29X100MM). FURACAO DA FACE B: 150MM</t>
  </si>
  <si>
    <t>POSTE CIRCULAR  COM  TOPO  QUADRADO.  MATERIAL:  FIBRA DE VIDRO REFORCADO  COM  RESINA DE POLIESTER (PRVF) .  DIAMETRO DA BASE: 400MM.DIMENSOES DO TOPO: 170X170MM. COMPRIMENTO DO TOPO:3000MM. FURACAO DA  FACE  A: 100MM (29X100MM). FURACAO DA FACE B: 150MM</t>
  </si>
  <si>
    <t>POSTE CIRCULAR COM TOPO QUADRADO. MATERIAL: FIBRA DE VIDRO REFORCADO COM RESINA DE POLIESTER (PRVF) . DIAMETRO DA BASE: 360MM. DIMENSOES DO TOPO: 170X170MM. COMPRIMENTO DO TOPO: 2000/3000MM.FURACAO DA FACE A: 100MM (19/29X100MM). FURACAO DA FACE B: 150MM(</t>
  </si>
  <si>
    <t>POSTE CIRCULAR COM TOPO QUADRADO. MATERIAL: FIBRA DE VIDRO REFORCADO COM RESINA DE POLIESTER (PRVF) . DIAMETRO DA BASE: 400MM.DIMENSOES DO TOPO: 190X190MM. COMPRIMENTO DO TOPO:3000MM. FURACAO DA FACE A: 100MM (29X100MM). FURACAO DA FACE B: 150MM (29X100MM</t>
  </si>
  <si>
    <t>POSTE CIRCULAR. MATERIAL: FIBRA DE VIDRO REFORCADO COM RESINA DE POLIESTER (PRVF). DIAMETRO DO TOPO: 275MM. DIAMETRO DA BASE: 570MM (TOLERANCIA +/- 15MM). COMPRIMENTO TOTAL: 20000MM. RESISTENCIA NOMINAL: 600DAN. CARGA DE RUPTURA: 1200DAN. ENGASTAMENTO: 26</t>
  </si>
  <si>
    <t>POSTE QUADRADO OU CONICO QUADRADO.  MATERIAL:  FIBRA DE VIDRO REFORCADO  COM  RESINA DE POLIESTER (PRVF) .  DIAMETRO DA BASE: 150MM.  DIMENSOES DO TOPO:  150 MM (QUADRADO) OU 100 MM (CONICO QUADRADO).  FURACAO DA FACE  A: 8 FUROS. FURACAO DA FACE B: 2 FUR</t>
  </si>
  <si>
    <t>CONECTOR EMENDA; TIPO TORCAO; TEMPERATURA 105 GRAUS CELSIUS; COR: LARANJA; APLICACAO PARA CONEXAO 2 CONDUTORES COBRE; SECAO NOMINAL 1,5-6MM2; CORPO ISOLANTE RESISTENTE A RAIOS UV; NAO PROPAGANTE DE CHAMAS E NAO HIGROSCOPICO. NORMAS: DTN 109. REFERENCIA AU</t>
  </si>
  <si>
    <t>ESPACADOR DE FASE COM GARRA POLIMERICO 15 KV, CORRENTE DE CURTO CIRCUITO MINIMA DE RUPTURA SUPORTAVEL 12KA, TUBO DE PROLONGAMENTO EM PVC NA COR PRETA COM ADITIVO ANTI UV E APLICAVEL EM AREAS EXTERNAS, APLICACAO EM CABO 4 AWG E 336 MCM. NORMA: DIS-ETE-142.</t>
  </si>
  <si>
    <t>ESPACADOR DE FASE COM GARRA POLIMERICO 35 KV, CORRENTE DE CURTO CIRCUITO MINIMA DE RUPTURA SUPORTAVEL 12KA, TUBO DE PROLONGAMENTO EM PVC NA COR PRETA COM ADITIVO ANTI UV E APLICAVEL EM AREAS EXTERNAS, APLICACAO EM CABO 4 AWG E 336 MCM. NORMA: DIS-ETE-142.</t>
  </si>
  <si>
    <t> ESPACADOR AUTO-TRAVANTE PARA REDES PROTEGIDAS COMPACTAS; MATERIAL POLIMERICO; PARA REDES PROTEGIDAS COMPACTAS CLASSE DE TENSAO 15 KV; APLICACAO SUSTENTACAO CABO PROTEGIDO SECAO NOMINAL 35,0 A 240,0 MM2; ANTI-TRACKING; RESISTENTE AS INTEMPERIES E RAIOS UV</t>
  </si>
  <si>
    <t>ESPACADOR AUTO-TRAVANTE PARA REDES PROTEGIDAS COMPACTAS; MATERIAL POLIMERICO; PARA REDES PROTEGIDAS COMPACTAS CLASSE DE TENSAO 35 KV; APLICACAO SUSTENTACAO CABO PROTEGIDO SECAO NOMINAL 35,0 A 240,0 MM2; ANTI-TRACKING; RESISTENTE AS INTEMPERIES E RAIOS UV.</t>
  </si>
  <si>
    <t>SEPARADOR CABO; MATERIAL POLIMERICO; CLASSE DE TENSAO 15 KV; APLICACAO P/SUSTENTACAO CABO PROTEGIDO; SECAO NOMINAL 35,0 A 240,0 MM2; PARA REDES PROTEGIDAS COMPACTAS; ANTI-TRACKING RESISTENTE AS INTEMPERIES E RAIOS UV. NORMA: NBR 16094/2017 E NBR 16095/201</t>
  </si>
  <si>
    <t>ALICATE; BICO CHATO E LONGO; CONFECCIONADO EM ACO CARBONO (ACO FERRAMENTA) OU ACO CROMO VANADIO FORJADO; TEMPERADO; CROMADO E NIQUELADO OU OXIDADO A PRETO; COMPRIMENTO APROXIMADO: 160 MM; SUPERFICIE DO ALICATE LIVRE DE NODULOS E REBARBAS, INCRUSTACOES, EM</t>
  </si>
  <si>
    <t>ALICATE DE COMPRESSAO HIDRAULICA ACIONADO POR BATERIA COM CONJUNTO DE MATRIZES; CABECOTE EM ACO FORJADO SAE 4150 SAE 5150 OU ACO FERRAMENTA FORJADO; CORPO E GATILHO EM PLASTICO RIGIDO; COM UM PAR DE CADA MATRIZ DEFINIDA NA SECAO 3.4. DA EFES 03.09.11 COMO</t>
  </si>
  <si>
    <t>ALICATE DE COMPRESSAO HIDRAULICA ACIONADO POR BATERIA COM CONJUNTO DE MATRIZES; CABECOTE EM ACO FORJADO SAE 4150 SAE 5150 OU ACO FERRAMENTA FORJADO; CORPO E GATILHO EM PLASTICO RIGIDO; COM UM PAR DE CADA MATRIZ DEFINIDA NA SECAO 3.4. DA EFES 03.09.22 COMO</t>
  </si>
  <si>
    <t>ALICATE DE COMPRESSAO HIDRAULICA ACIONADO POR BATERIA; CABECOTE EM ACO FORJADO SAE 4150 SAE 5150 OU ACO FERRAMENTA FORJADO; CORPO E GATILHO EM PLÁSTICO RIGIDO; COM CARACTERISTICAS CONTRUTIVAS, LIMITES E ESFORCOS MECANICOS, CARACTERISTICAS ELETRICAS, ACESS</t>
  </si>
  <si>
    <t>ALICATE  CORTE  DIAGONAL; ACO FERRAMENTA  OU ACO CROMO VANADIO; FORJADO  E  TEMPERADO;  FOSFATIZADO; CABO  CURVO   PLASTIFICADO ANTIDESLIZANTE;  ARTICULACAO  SEM MOLA; COMPRIMENTO APROXIMADO; 152 MM; SUPERFICIES  DEVEM  SER  LIVRES  DE NODULOS E REBARBAS,</t>
  </si>
  <si>
    <t>ALICATE PRESSAO; BICO ARTICULADO; UNIVERSAL; CURVO; MATERIAL DO CORPO ACO CARBONO OU ACO CROMO VANADIO; CROMADO E NIQUELADO; MORDENTES PERFIL CURVO ACO FORJADO COM REGULAGEM STANDARD; DENTES BROCHADOS PARALELOS &lt;(&gt;,&lt;)&gt; DESBLOQUEIO ALAVANCA; COMPRIMENTO AP</t>
  </si>
  <si>
    <t>ALICATE UNIVERSAL; ACO FERRAMENTA OU ACO CROMO-VANADIO; POLIDO; FORJADO &lt;(&gt;,&lt;)&gt; TEMPERADO E REVINIDO; CONFORME DUREZA VICKERS ABNT-MB 359; CABO PLASTIFICADO ANTIDESLIZANTE; CORTE LATERAL ANGULO BORDA 57 GRAUS CORTE ADICIONAL COM OLHAL ABERTURA PARALELA 0,</t>
  </si>
  <si>
    <t> VOLT-AMPERIMETRO DE ALICATE DIGITAL AC/DC; PONTA DE PROVA: TIPO AGULHA COM ADAPTADOR PARA GARRA JACARE; MEDICAO  AC  TRUE  RMS; ESCALA AUTORANGE OU INDICADAS NA ESPECIFICACAO TECNICA; AUTODESLIGAMENTO; CAT IV; FUNCOES DATA HOLD; PEAK HOLD; TESTE DE CONTI</t>
  </si>
  <si>
    <t>ARCO DE SERRA MANUAL PARA PODA; TIPO AJUSTAVEL; GALVANIZADO; CABO FECHADO EM PLASTICO OU ALUMINIO ANATOMICO; TENSAO NA SERRA; PORCA BORBOLETA; REGULAVEL PARA LAMINAS ATE 300 MM (12"); PROFUNDIDADE DE CORTE DE 90 MM; ACABAMENTO UNIFORME ISENTO REBARBAS; CO</t>
  </si>
  <si>
    <t>ARCO DE SERRA PARA PODA A DISTANCIA; TIPO FIXO; MATERIAL ACO CARBONO TUBULAR SAE 1010 A 1020; ADAPTADOR UNIVERSAL PARA BASTAO EM LIGA DE ALUMINIO OU BRONZE; TENSAO NA SERRA; PORCA BORBOLETA; CAPACIDADE PARA LAMINA DE SERRA TIPO JACK 21"; PARA PODA A DISTA</t>
  </si>
  <si>
    <t>BASTAO MANOBRA; FIBRA DE VIDRO; IMPREGNADO RESINA EPOXI; CABECOTE PEGA TUDO; ALUMINIO TEMPERADO; REVESTIDO POLIETILENO; EMPUNHADURA LIGA DE ALUMINIO; GANCHO EM ACO CARBONO REVESTIDO TIPO C; TIRANTE ACIONAMENTO EM FIBRA DE VIDRO; DIAMETRO DO TIRANTE 9,5 MM</t>
  </si>
  <si>
    <t>BASTAO PODADOR; FIBRA DE VIDRO; IMPREGNADO RESINA EPOXI; CLASSE DE TENSAO 15 KV; COM ADAPTADOR UNIVERSAL PARA ENCAIXE; COMPRIMENTO DE TRABALHO APROXIMADO: 650 MM; DIAMETRO DO BASTAO ISOLANTE: 32 MM; LAMINA CORTANTE ACO CARBONO FORJADO; CORDA ISOLANTE DE 1</t>
  </si>
  <si>
    <t>BINOCULO 8 X 40; TIPO PRISMATICO; EM ALUMINIO; TOTALMENTE EMBORRACHADO; IMPERMEAVEL; PRISMA PORRO BAK 4; COM AJUSTE DE DIOPTRIA PARA EQUILIBRIO DA VISAO; ELEMENTOS OTICOS ESFERICOS; DISTANCIA OCULAR AJUSTAVEL; ZOOM REAL DE 8 VEZES; DIAMETRO DAS LENTES: 40</t>
  </si>
  <si>
    <t>CABECOTE DE MANOBRA PARA GRAMPO DE ATERRAMENTO, MATERIAL LIGA DE ALUMINIO&lt;(&gt;,&lt;)&gt; PINO DE ENGATE LATAO, MOLA DE ACO ESPECIAL COM SISTEMA DE TRAVAMENTO DO GRAMPO ATRAVES DE PINO COM PRESSAO REGULAVEL, PESO APROXIMADO DE 200 G&lt;(&gt;,&lt;)&gt; ACABAMENTO UNIFORME E IS</t>
  </si>
  <si>
    <t>CARRETILHA; COM GANCHO E TRAVA; CORPO, ALCA E ROLDANA EM LIGA DE ALUMINIO; GANCHO COM TRAVA EM ACO TREFILADO; OLHAL EM ACO FORJADO S AE 1015 A SAE 1030; PINOS E CONTRAPINOS EM ACO SAE 1040 A SAE 1060; ROLDANA COM CANAL P/ CORDA DE 16 MM (5/8"); TRATAMENTO</t>
  </si>
  <si>
    <t>CHAVE DE FENDA SIMPLES COM HASTE PROTEGIDA COM COBERTURA POLIMERICA; MATERIAL DA HASTE: ACO CARBONO OU ACO CROMO VANADIO 50CRV4/73MOV52; NIQUELADA OU CROMADA; PONTA FOSFATIZADA; LAMINA REDONDA; C/ TRATAMENTO TERMICO DUREZA 50 HCR ± 3; DEVE SUPORTAR TEMPER</t>
  </si>
  <si>
    <t>CHAVE DE FENDA SIMPLES COM HASTE PROTEGIDA COM COBERTURA POLIMERICA; MATERIAL DA HASTE: ACO CARBONO OU ACO CROMO VANADIO 50CRV4/73MO V52; NIQUELADA OU CROMADA; PONTA FOSFATIZADA; LAMINA REDONDA; C/ TRATAMENTO TERMICO DUREZA 50 HCR ± 3; DEVE SUPORTAR TEMPE</t>
  </si>
  <si>
    <t>CHAVE DE FENDA SIMPLES; MATERIAL DA HASTE: ACO CARBONO OU ACO CROMO VANADIO 50CRV4/73MOV52; NIQUELADA OU CROMADA; PONTA FOSFATIZADA; LAMINA REDONDA; C/ TRATAMENTO TERMICO DUREZA 50 HCR ± 3; DEVE SUPORTAR TEMPERATURAS ENTRE -10C° E +500°C; TRATAMENTO ANTIC</t>
  </si>
  <si>
    <t>CINTA TIPO SLING PARA ELEVACAO DE CARGA; ESTROPO DE NAILON; CONFECCIONADA C/ CAMADAS DE FITA TEXTIL, POLIESTER; COMPRIMENTO 1500 MM;  LARGURA 55 MM ± 10MM; CAPACIDADE DE TRABALHO EM CHOKER 1600 KG; CAPACIDADE DE TRABALHO VERTICAL 2000 KG; FATOR DE SEGURAN</t>
  </si>
  <si>
    <t>COBERTURA RIGIDA P/POSTE; MATERIAL: POLIETILENO DE BAIXA DENSIDADE OU TERMOPLASTICO; ALCAS EM CORDA SINTETICA ISOLADA; COR LARANJA; TIPO I; CLASSE 2; CLASSE DE TENSAO: 15 KV;  TENSAO DE TESTE: 20 KV; DIAMETRO INTERNO: 6" (150,0 MM); COMPRIMENTO: 600 MM; C</t>
  </si>
  <si>
    <t>COBERTURA RIGIDA P/ CONDUTOR; CONFECCIONADA EM POLIETILENO; COR LARANJA; TIPO I; CLASSE 2; CLASSE DE TENSAO 15,0 KV; COMPRIMENTO 1525 MM; DEVE SER ISENTA DE OLHAL; EXTREMIDADES DOTADAS DE ENCAIXE MACHO/FEMEA QUE PERMITE A CONEXAO DE DUAS OU MAIS UNIDADES;</t>
  </si>
  <si>
    <t>COBERTURA RIGIDA P/ CONDUTOR; CONFECCIONADA EM POLIETILENO; COR LARANJA; TIPO I; CLASSE 4; CLASSE DE TENSAO 34,5 KV; COMPRIMENTO 1524 MM; DEVE SER ISENTA DE OLHAL; EXTREMIDADES DOTADAS DE ENCAIXE MACHO/FEMEA QUE PERMITE A CONEXAO DE DUAS OU MAIS UNIDADES;</t>
  </si>
  <si>
    <t>DECAPADOR DE CONDUTOR UNIVERSAL; APLICACAO: REMOCAO DAS COBERTURAS EXTERNAS DE PROTECAO DE CABOS XLPE;  PROFUNDIDADE DA LAMINA AJUSTAVEL; MATRIZ PARA APOIO DE CONDUTOR COM FIXAÇÃO POR IMA MAGNETICO; LAMINAS CONFECCIONADAS EM ACO ESPECIAL PARA CORTE; ACOMP</t>
  </si>
  <si>
    <t>DISPOSITIVO PARA ABERTURA DE CHAVE EM CARGA; INTERRUPTOR PORTATIL DE CIRCUITOS ELETRICOS C/ CONTADOR DE OPERACOES; C/ ADAPTADOR UNIVERSAL P/ USO EM VARA DE MANOBRA; CONJUNTO DO GANCHO OLHAL TRINCO; ANCORA; CORRENTE DE INTERRUPCAO NOMINAL 600 A; CORRENTE M</t>
  </si>
  <si>
    <t>ESPORA P/ POSTE DE CONCRETO DUPLO T; ESPORA CONFECCIONADA EM VERGALHAO SECCAO CIRCULAR EM ACO SAE 1045; ESTRIBO EM CHAPA DE ACO NUME RO 12 USSG SAE 1020; CORREIAS CONFECCIONADAS EM COURO; REBITE EM COBRE MACICO; FIVELA DE AJUSTE EM ACO SAE 1010; AS ESPORA</t>
  </si>
  <si>
    <t>ESTROPO  CONFECCIONADO EM NAILON; ARGOLAS CONFECCIONADAS EM ACO SAE 1045; COMPRIMENTO  FORA  DA ARGOLA C: 800 MM ± 30; LARGURA: 50 MM; ESPESSURA: 3 MM ± 0,2; CAPACIDADE NOMINAL DE TRABALHO: 454DAN; CARGA MÍNIMA DE RUPTURA: 1000DAN; ESTROPO CONFECCIONADO C</t>
  </si>
  <si>
    <t>FACAO  PARA  MATO; LAMINA CONFECCIONADA EM ACO CARBONO  COM FIO LISO; COMPRIMENTO  LAMINA:  20"; COMPRIMENTO TOTAL 630 MM (+ ou -10 POR CENTO); LARGURA  49 MM (+ ou -10 CENTO); ESPESSURA 3 MM (+ ou - 10 POR CENTO);  CABO  CONFECCIONADO EM POLIPROPILENO OU</t>
  </si>
  <si>
    <t>GANCHO PARA CORDA; MATERIAL ACO CARBONO 1040 FORJADO E ZINCADO; COMPRIMENTO 150MM; CAPACIDADE NOMINAL DE TRABALHO 227 DAN; FORMATO EM U; DEVE POSSUIR DOIS OLHAIS PARA CORDA; ACABAMENTO UNIFORME E ISENTO DE  REBARBAS; CONFORME DIS-CEF-002 EFES 13.01.00; EM</t>
  </si>
  <si>
    <t>CONJUNTO DE BROCAS EM POLEGADAS COM ESTOJO MEDIDAS; 1/16" ; 1/16" ; 5/64" ; 3/32" ; 7/64" ; 1/8" ; 9/64" ; 5/32" ; 11/64" ; 3/16" ; 13/64" ; 7/32" ; 15/64" ; 1/4" ; 17/64" ; 9/32" ; 19/64" ; 5/16" ; 21/64" ; 11/32" ; 23/64" ; 3/8" ; 25/64" ; 13/32" ; 27/6</t>
  </si>
  <si>
    <t>LAMINA DE SERRA MANUAL; CONFECCIONADA EM ACO RAPIDO; USO GERAL; COMPRIMENTO 300 MM; LARGURA APROXIMADA: 13 MM; ESPESSURA APROXIMADA: 0 ,65 MM; PASSO 18 DENTES POR POLEGADA; PADRAO CEF.001 NEOENERGIA ET 03.18.03 ITEM 1; EM EMBALAGEM APROVADA PELA NEOENERGI</t>
  </si>
  <si>
    <t>MARRETA; CABECA SEXTAVADA; MARRETA EM ACO CARBONO; CABO DE MADEIRA; PESO 1,0 KG; 2 FACES; FACES DE TRABALHO C/ TRATAMENTO TERMICO; PINTADA EM PRETO; CABO MADEIRA; PADRAO CEF.001 NEOENERGIA ET 03.12.06 ITEM 2; EM EMBALAGEM APROVADA PELA NEOENERGIA. MARCAS/</t>
  </si>
  <si>
    <t>MARRETA; CABECA SEXTAVADA; MARRETA EM ACO CARBONO; CABO DE MADEIRA; PESO 0,5 KG; 2 FACES; FACES DE TRABALHO C/ TRATAMENTO TERMICO; PINTADA EM PRETO; CABO MADEIRA; PADRAO CEF.001 NEOENERGIA ET 03.12.06 ITEM 1; EM EMBALAGEM APROVADA PELA NEOENERGIA. MARCAS/</t>
  </si>
  <si>
    <t>MARRETA; CABECA  SEXTAVADA; MARRETA  EM  ACO  CARBONO; CABO  DE MADEIRA; PESO 5,0 KG; 2 FACES; FACES DE TRABALHO  C/ TRATAMENTO TERMICO;  PINTADA  EM  PRETO; CABO  MADEIRA;    PADRAO  CEF.001 NEOENERGIA  ET 03.12.06  ITEM 3;  EM  EMBALAGEM  APROVADA  PELA</t>
  </si>
  <si>
    <t>MATRIZ P/ALICATE DE COMPRESSAO HIDRAULICA; TIPO Y35; MATERIAL ACO SAE 4340, SAE 6150 OU ACO FERRAMENTA; DUREZA 35 A 45 RC; TRATAMENTO SUPERFICIAL DO TIPO OXIDACAO NEGRA; MODELO B/BG; PADRAO CEF.001 NEOENERGIA ET 03.13.03 ITEM 1; EM EMBALAGEM APROVADA PELA</t>
  </si>
  <si>
    <t>MATRIZ P/ALICATE DE COMPRESSAO HIDRAULICA; TIPO Y35; MATERIAL ACO SAE 4340, SAE 6150 OU ACO FERRAMENTA; DUREZA 35 A 45 RC; TRATAMENTO SUPERFICIAL DO TIPO OXIDACAO NEGRA; MODELO 162; PADRAO CEF.001 NEOENERGIA ET 03.13.03 ITEM 11; EM EMBALAGEM APROVADA PELA</t>
  </si>
  <si>
    <t>MATRIZ P/ALICATE DE COMPRESSAO HIDRAULICA; TIPO Y35; MATERIAL ACO SAE 4340, SAE 6150 OU ACO FERRAMENTA; DUREZA 35 A 45 RC; TRATAMENTO SUPERFICIAL DO TIPO OXIDACAO NEGRA; MODELO 163; PADRAO CEF.001 NEOENERGIA ET 03.13.03 ITEM 12; EM EMBALAGEM APROVADA PELA</t>
  </si>
  <si>
    <t>MATRIZ P/ALICATE DE COMPRESSAO HIDRAULICA; TIPO Y35; MATERIAL ACO SAE 4340, SAE 6150 OU ACO FERRAMENTA; DUREZA 35 A 45 RC; TRATAMENTO SUPERFICIAL DO TIPO OXIDACAO NEGRA; MODELO 166; PADRAO CEF.001 NEOENERGIA ET 03.13.03 ITEM 13; EM EMBALAGEM APROVADA PELA</t>
  </si>
  <si>
    <t>MATRIZ P/ALICATE DE COMPRESSAO HIDRAULICA; TIPO Y35; MATERIAL ACO SAE 4340, SAE 6150 OU ACO FERRAMENTA; DUREZA 35 A 45 RC; TRATAMENTO SUPERFICIAL DO TIPO OXIDACAO NEGRA; MODELO 167; PADRAO CEF.001 NEOENERGIA ET 03.13.03 ITEM 14; EM EMBALAGEM APROVADA PELA</t>
  </si>
  <si>
    <t>MATRIZ P/ALICATE DE COMPRESSAO HIDRAULICA; TIPO Y35; MATERIAL ACO SAE 4340, SAE 6150 OU ACO FERRAMENTA; DUREZA 35 A 45 RC; TRATAMENTO SUPERFICIAL DO TIPO OXIDACAO NEGRA; MODELO 168; PADRAO CEF.001 NEOENERGIA ET 03.13.03 ITEM 15; EM EMBALAGEM APROVADA PELA</t>
  </si>
  <si>
    <t>MATRIZ P/ALICATE DE COMPRESSAO HIDRAULICA; TIPO Y35; MATERIAL ACO SAE 4340, SAE 6150 OU ACO FERRAMENTA; DUREZA 35 A 45 RC; TRATAMENTO SUPERFICIAL DO TIPO OXIDACAO NEGRA; MODELO 236; PADRAO CEF.001 NEOENERGIA ET 03.13.03 ITEM 16; EM EMBALAGEM APROVADA PELA</t>
  </si>
  <si>
    <t>MATRIZ P/ALICATE DE COMPRESSAO HIDRAULICA; TIPO Y35; MATERIAL ACO SAE 4340, SAE 6150 OU ACO FERRAMENTA; DUREZA 35 A 45 RC; TRATAMENTO SUPERFICIAL DO TIPO OXIDACAO NEGRA; MODELO 237; PADRAO CEF.001 NEOENERGIA ET 03.13.03 ITEM 17; EM EMBALAGEM APROVADA PELA</t>
  </si>
  <si>
    <t>MATRIZ P/ALICATE DE COMPRESSAO HIDRAULICA; TIPO Y35; MATERIAL ACO SAE 4340, SAE 6150 OU ACO FERRAMENTA; DUREZA 35 A 45 RC; TRATAMENTO SUPERFICIAL DO TIPO OXIDACAO NEGRA; MODELO 238; PADRAO CEF.001 NEOENERGIA ET 03.13.03 ITEM 18; EM EMBALAGEM APROVADA PELA</t>
  </si>
  <si>
    <t>MATRIZ P/ALICATE DE COMPRESSAO HIDRAULICA; TIPO Y35; MATERIAL ACO SAE 4340, SAE 6150 OU ACO FERRAMENTA; DUREZA 35 A 45 RC; TRATAMENTO SUPERFICIAL DO TIPO OXIDACAO NEGRA; MODELO 239; PADRAO CEF.001 NEOENERGIA ET 03.13.03 ITEM 19; EM EMBALAGEM APROVADA PELA</t>
  </si>
  <si>
    <t>MATRIZ P/ALICATE DE COMPRESSAO HIDRAULICA; TIPO Y35; MATERIAL ACO SAE 4340, SAE 6150 OU ACO FERRAMENTA; DUREZA 35 A 45 RC; TRATAMENTO SUPERFICIAL DO TIPO OXIDACAO NEGRA; MODELO 242; PADRAO CEF.001 NEOENERGIA ET 03.13.03 ITEM 20; EM EMBALAGEM APROVADA PELA</t>
  </si>
  <si>
    <t>MATRIZ P/ALICATE DE COMPRESSAO HIDRAULICA; TIPO Y35; MATERIAL ACO SAE 4340, SAE 6150 OU ACO FERRAMENTA; DUREZA 35 A 45 RC; TRATAMENTO SUPERFICIAL DO TIPO OXIDACAO NEGRA; MODELO 243; PADRAO CEF.001 NEOENERGIA ET 03.13.03 ITEM 21; EM EMBALAGEM APROVADA PELA</t>
  </si>
  <si>
    <t>MATRIZ P/ALICATE DE COMPRESSAO HIDRAULICA; TIPO Y35; MATERIAL ACO SAE 4340, SAE 6150 OU ACO FERRAMENTA; DUREZA 35 A 45 RC; TRATAMENTO SUPERFICIAL DO TIPO OXIDACAO NEGRA; MODELO 245; PADRAO CEF.001 NEOENERGIA ET 03.13.03 ITEM 22; EM EMBALAGEM APROVADA PELA</t>
  </si>
  <si>
    <t>MATRIZ P/ALICATE DE COMPRESSAO HIDRAULICA; TIPO Y35; MATERIAL ACO SAE 4340, SAE 6150 OU ACO FERRAMENTA; DUREZA 35 A 45 RC; TRATAMENTO SUPERFICIAL DO TIPO OXIDACAO NEGRA; MODELO 248; PADRAO CEF.001 NEOENERGIA ET 03.13.03 ITEM 23; EM EMBALAGEM APROVADA PELA</t>
  </si>
  <si>
    <t>MATRIZ P/ALICATE DE COMPRESSAO HIDRAULICA; TIPO Y35; MATERIAL ACO SAE 4340, SAE 6150 OU ACO FERRAMENTA; DUREZA 35 A 45 RC; TRATAMENTO SUPERFICIAL DO TIPO OXIDACAO NEGRA; MODELO 249; PADRAO CEF.001 NEOENERGIA ET 03.13.03 ITEM 24; EM EMBALAGEM APROVADA PELA</t>
  </si>
  <si>
    <t>MATRIZ P/ALICATE DE COMPRESSAO HIDRAULICA; TIPO Y35; MATERIAL ACO SAE 4340, SAE 6150 OU ACO FERRAMENTA; DUREZA 35 A 45 RC; TRATAMENTO SUPERFICIAL DO TIPO OXIDACAO NEGRA; MODELO 261; PADRAO CEF.001 NEOENERGIA ET 03.13.03 ITEM 25; EM EMBALAGEM APROVADA PELA</t>
  </si>
  <si>
    <t>MATRIZ P/ALICATE DE COMPRESSAO HIDRAULICA; TIPO Y35; MATERIAL ACO SAE 4340, SAE 6150 OU ACO FERRAMENTA; DUREZA 35 A 45 RC; TRATAMENTO SUPERFICIAL DO TIPO OXIDACAO NEGRA; MODELO 316; PADRAO CEF.001 NEOENERGIA ET 03.13.03 ITEM 26; EM EMBALAGEM APROVADA PELA</t>
  </si>
  <si>
    <t>MATRIZ P/ALICATE DE COMPRESSAO HIDRAULICA; TIPO Y35; MATERIAL ACO SAE 4340, SAE 6150 OU ACO FERRAMENTA; DUREZA 35 A 45 RC; TRATAMENTO SUPERFICIAL DO TIPO OXIDACAO NEGRA; MODELO 317; PADRAO CEF.001 NEOENERGIA ET 03.13.03 ITEM 27; EM EMBALAGEM APROVADA PELA</t>
  </si>
  <si>
    <t>MATRIZ P/ALICATE DE COMPRESSAO HIDRAULICA; TIPO Y35; MATERIAL ACO SAE 4340, SAE 6150 OU ACO FERRAMENTA; DUREZA 35 A 45 RC; TRATAMENTO SUPERFICIAL DO TIPO OXIDACAO NEGRA; MODELO 321; PADRAO CEF.001 NEOENERGIA ET 03.13.03 ITEM 28; EM EMBALAGEM APROVADA PELA</t>
  </si>
  <si>
    <t>MATRIZ P/ALICATE DE COMPRESSAO HIDRAULICA; TIPO Y35; MATERIAL ACO SAE 4340, SAE 6150 OU ACO FERRAMENTA; DUREZA 35 A 45 RC; TRATAMENTO SUPERFICIAL DO TIPO OXIDACAO NEGRA; MODELO 350; PADRAO CEF.001 NEOENERGIA ET 03.13.03 ITEM 29; EM EMBALAGEM APROVADA PELA</t>
  </si>
  <si>
    <t>MATRIZ P/ALICATE DE COMPRESSAO HIDRAULICA; TIPO Y35; MATERIAL ACO SAE 4340, SAE 6150 OU ACO FERRAMENTA; DUREZA 35 A 45 RC; TRATAMENTO SUPERFICIAL DO TIPO OXIDACAO NEGRA; MODELO 490; PADRAO CEF.001 NEOENERGIA ET 03.13.03 ITEM 31; EM EMBALAGEM APROVADA PELA</t>
  </si>
  <si>
    <t>MATRIZ P/ALICATE DE COMPRESSAO HIDRAULICA; TIPO Y35; MATERIAL ACO SAE 4340, SAE 6150 OU ACO FERRAMENTA; DUREZA 35 A 45 RC; TRATAMENTO SUPERFICIAL DO TIPO OXIDACAO NEGRA; MODELO D3; PADRAO CEF.001 NEOENERGIA ET 03.13.03 ITEM 9; EM EMBALAGEM APROVADA PELA N</t>
  </si>
  <si>
    <t>MATRIZ P/ALICATE DE COMPRESSAO HIDRAULICA; TIPO Y35; MATERIAL ACO SAE 4340, SAE 6150 OU ACO FERRAMENTA; DUREZA 35 A 45 RC; TRATAMENTO SUPERFICIAL DO TIPO OXIDACAO NEGRA; MODELO C; PADRAO CEF.001 NEOENERGIA ET 03.13.03 ITEM 2; EM EMBALAGEM APROVADA PELA NE</t>
  </si>
  <si>
    <t>MATRIZ P/ALICATE DE COMPRESSAO HIDRAULICA; TIPO Y35; MATERIAL ACO SAE 4340, SAE 6150 OU ACO FERRAMENTA; DUREZA 35 A 45 RC; TRATAMENTO SUPERFICIAL DO TIPO OXIDACAO NEGRA; MODELO D; PADRAO CEF.001 NEOENERGIA ET 03.13.03 ITEM 3; EM EMBALAGEM APROVADA PELA NE</t>
  </si>
  <si>
    <t>MATRIZ P/ALICATE DE COMPRESSAO HIDRAULICA; TIPO Y35; MATERIAL ACO SAE 4340, SAE 6150 OU ACO FERRAMENTA; DUREZA 35 A 45 RC; TRATAMENTO SUPERFICIAL DO TIPO OXIDACAO NEGRA; MODELO L; PADRAO CEF.001 NEOENERGIA ET 03.13.03 ITEM 5; EM EMBALAGEM APROVADA PELA NE</t>
  </si>
  <si>
    <t>MATRIZ P/ALICATE DE COMPRESSAO HIDRAULICA; TIPO Y35; MATERIAL ACO SAE 4340, SAE 6150 OU ACO FERRAMENTA; DUREZA 35 A 45 RC; TRATAMENTO SUPERFICIAL DO TIPO OXIDACAO NEGRA; MODELO M; PADRAO CEF.001 NEOENERGIA ET 03.13.03 ITEM 6; EM EMBALAGEM APROVADA PELA NE</t>
  </si>
  <si>
    <t>MATRIZ P/ALICATE DE COMPRESSAO HIDRAULICA; TIPO Y35; MATERIAL ACO SAE 4340, SAE 6150 OU ACO FERRAMENTA; DUREZA 35 A 45 RC; TRATAMENTO SUPERFICIAL DO TIPO OXIDACAO NEGRA; MODELO N; PADRAO CEF.001 NEOENERGIA ET 03.13.03 ITEM 7; EM EMBALAGEM APROVADA PELA NE</t>
  </si>
  <si>
    <t>MATRIZ P/ALICATE DE COMPRESSAO HIDRAULICA; TIPO Y35; MATERIAL ACO SAE 4340, SAE 6150 OU ACO FERRAMENTA; DUREZA 35 A 45 RC; TRATAMENTO SUPERFICIAL DO TIPO OXIDACAO NEGRA; MODELO O; PADRAO CEF.001 NEOENERGIA ET 03.13.03 ITEM 8; EM EMBALAGEM APROVADA PELA NE</t>
  </si>
  <si>
    <t>MATRIZ P/ALICATE DE COMPRESSAO HIDRAULICA; TIPO Y35; MATERIAL ACO SAE 4340, SAE 6150 OU ACO FERRAMENTA; DUREZA 35 A 45 RC; TRATAMENTO SUPERFICIAL DO TIPO OXIDACAO NEGRA; MODELO R; PADRAO CEF.001 NEOENERGIA ET 03.13.03 ITEM 10; EM EMBALAGEM APROVADA PELA N</t>
  </si>
  <si>
    <t>MATRIZ P/ALICATE DE COMPRESSAO MECANICA; TIPO MD6; MATERIAL ACO SAE 4340, SAE 6150 OU ACO FERRAMENTA; DUREZA 35 A 45 RC; TRATAMENTO SUPERFICIAL DO TIPO OXIDACAO NEGRA; MODELO 162; PADRAO CEF.001 NEOENERGIA ET 03.13.04 ITEM 4; EM EMBALAGEM APROVADA PELA NE</t>
  </si>
  <si>
    <t>MATRIZ P/ALICATE DE COMPRESSAO MECANICA; TIPO MD6; MATERIAL ACO SAE 4340, SAE 6150 OU ACO FERRAMENTA; DUREZA 35 A 45 RC; TRATAMENTO SUPERFICIAL DO TIPO OXIDACAO NEGRA; MODELO 163; PADRAO CEF.001 NEOENERGIA ET 03.13.04 ITEM 5; EM EMBALAGEM APROVADA PELA NE</t>
  </si>
  <si>
    <t>MATRIZ P/ALICATE DE COMPRESSAO MECANICA; TIPO MD6; MATERIAL ACO SAE 4340, SAE 6150 OU ACO FERRAMENTA; DUREZA 35 A 45 RC; TRATAMENTO SUPERFICIAL DO TIPO OXIDACAO NEGRA; MODELO 167; PADRAO CEF.001 NEOENERGIA ET 03.13.04 ITEM 6; EM EMBALAGEM APROVADA PELA NE</t>
  </si>
  <si>
    <t>MATRIZ P/ALICATE DE COMPRESSAO MECANICA; TIPO MD6; MATERIAL ACO SAE 4340, SAE 6150 OU ACO FERRAMENTA; DUREZA 35 A 45 RC; TRATAMENTO SUPERFICIAL DO TIPO OXIDACAO NEGRA; MODELO 236; PADRAO CEF.001 NEOENERGIA ET 03.13.04 ITEM 7; EM EMBALAGEM APROVADA PELA NE</t>
  </si>
  <si>
    <t>MATRIZ P/ALICATE DE COMPRESSAO MECANICA; TIPO MD6; MATERIAL ACO SAE 4340, SAE 6150 OU ACO FERRAMENTA; DUREZA 35 A 45 RC; TRATAMENTO SUPERFICIAL DO TIPO OXIDACAO NEGRA; MODELO 237; PADRAO CEF.001 NEOENERGIA ET 03.13.04 ITEM 8; EM EMBALAGEM APROVADA PELA NE</t>
  </si>
  <si>
    <t>MATRIZ P/ALICATE DE COMPRESSAO MECANICA; TIPO MD6; MATERIAL ACO SAE 4340, SAE 6150 OU ACO FERRAMENTA; DUREZA 35 A 45 RC; TRATAMENTO SUPERFICIAL DO TIPO OXIDACAO NEGRA; MODELO 238; PADRAO CEF.001 NEOENERGIA ET 03.13.04 ITEM 9; EM EMBALAGEM APROVADA PELA NE</t>
  </si>
  <si>
    <t>MATRIZ P/ALICATE DE COMPRESSAO MECANICA; TIPO MD6; MATERIAL ACO SAE 4340, SAE 6150 OU ACO FERRAMENTA; DUREZA 35 A 45 RC; TRATAMENTO SUPERFICIAL DO TIPO OXIDACAO NEGRA; MODELO 239; PADRAO CEF.001 NEOENERGIA ET 03.13.04 ITEM 10; EM EMBALAGEM APROVADA PELA N</t>
  </si>
  <si>
    <t>MATRIZ P/ALICATE DE COMPRESSAO MECANICA; TIPO MD6; MATERIAL ACO SAE 4340, SAE 6150 OU ACO FERRAMENTA; DUREZA 35 A 45 RC; TRATAMENTO SUPERFICIAL DO TIPO OXIDACAO NEGRA; MODELO 242; PADRAO CEF.001 NEOENERGIA ET 03.13.04 ITEM 11; EM EMBALAGEM APROVADA PELA N</t>
  </si>
  <si>
    <t>MATRIZ P/ALICATE DE COMPRESSAO MECANICA; TIPO MD6; MATERIAL ACO SAE 4340, SAE 6150 OU ACO FERRAMENTA; DUREZA 35 A 45 RC; TRATAMENTO SUPERFICIAL DO TIPO OXIDACAO NEGRA; MODELO 243; PADRAO CEF.001 NEOENERGIA ET 03.13.04 ITEM 12; EM EMBALAGEM APROVADA PELA N</t>
  </si>
  <si>
    <t>MATRIZ P/ALICATE DE COMPRESSAO MECANICA; TIPO MD6; MATERIAL ACO SAE 4340, SAE 6150 OU ACO FERRAMENTA; DUREZA 35 A 45 RC; TRATAMENTO SUPERFICIAL DO TIPO OXIDACAO NEGRA; MODELO 245; PADRAO CEF.001 NEOENERGIA ET 03.13.04 ITEM 13; EM EMBALAGEM APROVADA PELA N</t>
  </si>
  <si>
    <t>MATRIZ P/ALICATE DE COMPRESSAO MECANICA; TIPO MD6; MATERIAL ACO SAE 4340, SAE 6150 OU ACO FERRAMENTA; DUREZA 35 A 45 RC; TRATAMENTO SUPERFICIAL DO TIPO OXIDACAO NEGRA; MODELO 248; PADRAO CEF.001 NEOENERGIA ET 03.13.04 ITEM 14; EM EMBALAGEM APROVADA PELA N</t>
  </si>
  <si>
    <t>REGISTRO E TRAVA EM BRONZE; CORPO DO REGISTRO E ENGATE DA CORRENTE EM LIGA DE ALUMINIO  OU ACO INOX MICRO FUNDIDO; HASTE ROSCADA EM ACO 1045; PORCA LIMITADORA EM ACO; CORRENTE E PINO  COM TRAVA EM ACO;COMPRIMENTO DA CORRENTE 2000 MM; CONFORME PADRAO DIS-C</t>
  </si>
  <si>
    <t>REGISTRO C/ CORRENTE E TRAVA; REGISTRO E TRAVA EM BRONZE; CORPO DO REGISTRO (ESTICADOR) E ENGATE DE CORRENTE EM LIGA DE ALUMINIO OU ACO INOX MICRO FUNDIDO; HASTE ROSCADA EM ACO 1045; A HASTE ROSCADA DEVE POSSUIR PORCA LIMITADORA NA EXTREMIDADE SUPERIOR, C</t>
  </si>
  <si>
    <t>SELA; TIPO COM COLAR; SELA CONFECCIONADA EM LIGA DE ALUMINIO; REGISTRO TRAVA EM BRONZE; CORPO DO REGISTRO EM LIGA DE ALUMINIO; HASTE ROSCADA COM PORCA LIMITADORA NA EXTREMIDADE SUPERIOR EM ACO 1045; MANILHA EM BRONZE; COLAR EM LIGA DE ALUMINIO REVESTIDO E</t>
  </si>
  <si>
    <t>SELA EM LIGA DE ALUMINIO; PARA AMARRACAO DE CORDA; REGISTRO TRAVA EM BRONZE; CORPO DO REGISTRO EM LIGA DE ALUMINIO; HASTE E PORCA EM ACO 1045; CORRENTE EM ACO; SELA COM 6 ELOS; REGISTRO C/ PORCA LIMITADORA NA EXTREMIDADE SUPERIOR E TRAVA; CAPACIDADE NOMIN</t>
  </si>
  <si>
    <t>CHAVE DE FENDA CRUZADA (TIPO PHILLIPS) COM HASTE PROTEGIDA COM COBERTURA POLIMERICA; MATERIAL DA HASTE: ACO CARBONO OU ACO CROMO VANADIO 50CRV4/73MOV52; NIQUELADA OU CROMADA; PONTA FOSFATIZADA; LAMINA REDONDA; C/ TRATAMENTO TERMICO DUREZA 50 HCR ± 3; DEVE</t>
  </si>
  <si>
    <t>ALICATE PRENSA TERMINAL COM CORTADOR FRONTAL PARA APLICAÇAO DE TERMINAIS PRE-ISOLADOS E NAO ISOLADOS;COM MATRIZ PARA IDENTIFICACAO DE TERMINAIS NAO ISOLADOS;COM DESCASCADOR DE ISOLAMENTO PARA  FIOS E CABOS DE 0,25 A 6MM2;  PARA COMPRESSAO DE TERMINAIS  PR</t>
  </si>
  <si>
    <t>CARREGADOR DE BATERIA PARA ALICATES ELETRICOS; ENCAIXE PARA UMA BATERIA; PARA BATERIAS DE IONS DE LITIO; PARA CARREGAR BATERIAS DE 18 VCC; TENSAO DE ENTRADA: 127/220 VCA; MODELO REFERENCIA: BOSCH GAL 1880 CV; CONFORME DIS-CEF-001 EFES 05.17.01 ITEM 18; EM</t>
  </si>
  <si>
    <t>CHAVE DE FENDA CRUZADA (PHILLIPS); TIPO TOCO; MATERIAL DA HASTE ACO CARBONO OU ACO VANADIO 50CRV4/73MOV52; NIQUELADO; CABO ANATOMICO; PVC OU POLIPROPILENO; PONTA FOSFATIZADA; HASTE REDONDA; DIAMETRO DA PONTA: 3/16 POL (4,7 MM); COMPRIMENTO APROXIMADO: 1.1</t>
  </si>
  <si>
    <t>CHAVE SOQUETE TIPO CANHAO; C/ CABO; HASTE CONFECCIONADA EM ACO FERRAMENTA OU ACO CROMO VANADIO NIQUELADO E CROMADO; COM SOQUETE SEXTAVADO INTERNO; CABO EM POLIPROPILENO; ENCAIXE DE 10 MM; C/ ESTOJO EM LONA OU COURO P/ ARMAZENAMENTO E TRANSPORTE; CONFORME </t>
  </si>
  <si>
    <t>CHAVE SOQUETE TIPO CANHAO; C/ CABO; HASTE CONFECCIONADA EM ACO FERRAMENTA OU ACO CROMO VANADIO NIQUELADO E CROMADO; COM SOQUETE SEXTAVADO INTERNO; CABO EM POLIPROPILENO; ENCAIXE DE 11 MM; C/ ESTOJO EM LONA OU COURO P/ ARMAZENAMENTO E TRANSPORTE; CONFORME </t>
  </si>
  <si>
    <t>CHAVE SOQUETE TIPO CANHAO; C/ CABO; HASTE CONFECCIONADA EM ACO FERRAMENTA OU ACO CROMO VANADIO NIQUELADO E CROMADO; COM SOQUETE SEXTAVADO INTERNO; CABO EM POLIPROPILENO; ENCAIXE DE 12 MM; C/ ESTOJO EM LONA OU COURO P/ ARMAZENAMENTO E TRANSPORTE; CONFORME </t>
  </si>
  <si>
    <t>MUNHAO  SIMPLES; PARA  USO  NO  ACOMPLAMENTO  DE JUGO NO BASTAO TENSOR; CONFECCIONADO  EM  LIGA  DE  COBRE; COM ROLAMENTOS PARA FACIL   ROTACAO; CAPACIDADE NOMINAL DE TRABALHO: 4536 DAN; PESO APROXIMADO:   0,8 KG;   CONFORME DIS-CEF-002 EFES 15.07.01;  EM</t>
  </si>
  <si>
    <t>PECA  PARA  JUGO; PARA  UTILIZACAO  DAS  EQUIPES  DE  LINHAS DE TRANSMISSAO NA INSTALACAO E RETIRADA DE JUGO; CONFECCIONADA  EM CHAPA DE ACO INOXIDAVEL; PESO APROXIMADO: 0,5 KG; DEVE SUPORTAR 50 KG;DEVE SER SOLDADA COM ELETRODO DE CROMO NIQUEL,COM SUPORTE</t>
  </si>
  <si>
    <t>SACADOR  AUXILIAR  DE  CONTRAPINO; CONFECCIONADO EM ACO CARBONO SAE 1010 / 1020; COM  ADAPTADOR  UNIVERSAL  PARA BASTAO EM LIGA DE  ALUMINIO  OU  ACO CARBONO; ACABAMENTO  UNIFORME E ISENTO DE REBARBAS; CONFORME  DIS-CEF-002  EFES 03.15.00;  EM   EMABLAGEM</t>
  </si>
  <si>
    <t>SACADOR  CONTRAPINO; TIPO ALAVANCA; HASTE  EM LIGA DE ALUMINIO; SACADOR  EM  LIGA DE ALUMINIO; ADAPTADOR UNIVERSAL P/ BASTAO EM BRONZE C/ MOLA; MOLA EM ACO; ACABAMENTO UNIFORME E ISENTO DE REB CONFORME DIS-CEF-002 EFES 03.14.02; EM EMBALAGEM APROVADA PELA</t>
  </si>
  <si>
    <t>SACADOR    CONTRAPINO;   TIPO  MULTIANGULAR; HASTE  EM  LIGA DE ALUMINIO; SACADOR  EM  ACO  CARBONO SAE 1010 / 1020;  ADAPTADOR UNIVERSAL P/BASTAO  EM  ACO CARBONO  SAE 1010 / 1020 OU BRONZE; PARAFUSO  TIPO  BORBOLETA  EM LATAO OU ACO; ACABAMENTO UNIFORME</t>
  </si>
  <si>
    <t>TIPO: PEGA TUDO, MATERIAL: FIBRA DE VIDRO E EPOXI, COMPRIMENTO: 3190 MM, TRAPEZIO  TIPO   SELA,  07 GRAMPOS  DE  CONDUTOR  PARA ATERRAMENTO  AT,  02 SUPORTES DE DESCANSO,  01 GRAMPO DE TERRA, 01 TRADO DE ATERRAMENTO ,40 METROS DE CABO EXTRA FLEXIVEL SECAO</t>
  </si>
  <si>
    <t>DE VIDRO E EPOXI, COMPRIMENTO: 3.950MM, COM CABECOTE DE ENCAIXE UNIVERSAL,  01 CABECOTE  DE  ENCAIXE  UNIVERSAL, TRAPEZIO  TIPO SELA, 07 GRAMPOS  DE  CONDUTOR PARA ATERRAMENTO AT, 02 SUPORTES DEDESCANSO, 01 GRAMPO  DE  TERRA, 01 TRADO  DE  ATERRAMENTO, 40</t>
  </si>
  <si>
    <t>COBERTURA  FLEXIVEL  P/ CONDUTOR;  TIPO II;  MATERIAL  BORRACHA NATURAL OU SINTETICA; CLASSE  DE TENSAO 2; TENSAO DE USO 15 KV; COMPRIMENTO   1820 MM;  DIAMETRO 25,0 MM; FRISO  CONECTOR  PARA ENCAIXE ENTRE COBERTURAS;PROTEGIDAS CONTRA OZONIO E RAIOS ULTRA</t>
  </si>
  <si>
    <t>LENCOL; BORRACHA; COM FENDA; TIPO II; CONFECCIONADO EM BORRACHA
NATURAL OU SINTETICA; COR PRETO OU LARANJA;DEVE POSSUIR ILHOSES
DA PROPRIA BORRACHA P/ AMARRACAO; CLASSE DE TENSAO 4 - 15 KV;
DIMENSOES 914 X 914 MM; ESPESSURA 3 MM; PESO APROXIMADO 3,6 KG;
C</t>
  </si>
  <si>
    <t>COBERTURA  FLEXIVEL  P/ CONDUTOR;  TIPO II;  MATERIAL  BORRACHA NATURAL  OU SINTETICA; CLASSE DE TENSAO 4; TENSAO DE USO 34,5KV ; COMPRIMENTO 1372 MM;  DIAMETRO  37,5 MM; C/ CONECTOR DE 38 MM DE  DIAMETRO  EM UMA DAS EXTREMIDADES; FRISO PARA ENCAIXE ENTRE</t>
  </si>
  <si>
    <t>COBERTURA RIGIDA P/POSTE; MATERIAL POLIETILENO DE BAIXA DENSIDAD OU TERMOPLASTICO; ALCAS EM CORDA SINTETICA ISOLADA; COR LARANJA; I; CLASSE 4; CLASSE DE TENSAO: 34,5 KV;  TENSAO DE TESTE 40 KV; DIAMETRO INTERNO: 12" (300,0 MM); COMPRIMENTO: 1200 MM; COM I</t>
  </si>
  <si>
    <t>COBERTURA RIGIDA P/POSTE; MATERIAL POLIETILENO DE BAIXA DENSIDAD OU TERMOPLASTICO; ALCAS EM CORDA SINTETICA ISOLADA; COR LARANJA; I; CLASSE 4; CLASSE DE TENSAO: 34,5 KV;  TENSAO DE TESTE 40 KV; DIAMETRO INTERNO: 12" (300,0 MM); COMPRIMENTO: 1800 MM; COM I</t>
  </si>
  <si>
    <t>COBERTURA   RIGIDA  P/POSTE;  MATERIAL   POLIETILENO  DE  BAIXA DENSIDADE  OU  TERMOPLASTICO; ALCAS EM CORDA SINTETICA ISOLADA; COR LARANJA;TIPO I; CLASSE 4; CLASSE DE TENSAO: 34,5 KV; TENSAO DE  TESTE  40 KV; DIAMETRO INTERNO: 9" (230,0 MM); COMPRIMENTO:</t>
  </si>
  <si>
    <t>COBERTURA   RIGIDA    P/POSTE;  MATERIAL: POLIETILENO  DE BAIXA DENSIDADE OU TERMOPLASTICO; ALCAS EM  CORDA  SINTETICA ISOLADA; COR LARANJA; TIPO I; CLASSE 2; CLASSE DE TENSAO: 15 KV;  TENSAO DE TESTE: 20 KV; DIAMETRO INTERNO: 6" (150,0 MM);  COMPRIMENTO:</t>
  </si>
  <si>
    <t>LIMA REDONDA 4X200MM MOTOSERRA; FABRICADO EM ACO CARBONO; COM PICADO DUPLO E CORTE GROSSO QUE PROPORCIONA MAIOR DESBASTE; CABO EM PLASTICO PARA MELHOR EMPUNHADURA E MANUSEIO; CONFORME DIS-CEF-001 EFES 03.19.03  ITEM 3; EM EMBALAGEM APROVADA PELA NEOENERGI</t>
  </si>
  <si>
    <t>JOGO DE CHAVES TORX CONFECCIONADAS EM ACO VANADIUM COM ACABAMENTO ESCURECIDO; CHAVES NO FORMATO L PERFIL GTX; COMPOSTO POR CHAVES DAS SEGUINTES MEDIDAS: T7, T8, T9, T10, T15, T20, T25, T30, T40; CONFORME DIS-CEF-002 EFES 03.21.37 ITEM 1; EM EMBALAGEM APRO</t>
  </si>
  <si>
    <t>CARREGADOR DE BATERIA PARA ALICATES ELETRICOS; ENCAIXE PARA UMA BATERIA; PARA BATERIAS DE IONS DE LITIO; PARA CARREGAR BATERIAS DE 36 VCC; TENSAO DE ENTRADA: 127/220 VCA; MODELO REFERENCIA: BOSCH GAL 3680 CV; CONFORME DIS-CEF-001 EFES 05.17.01 ITEM 19; EM</t>
  </si>
  <si>
    <t>CHAVE BOCA AJUSTAVEL; MATERIAL: ACO CROMO VANADIUM OU ACO FERRAMENTA; SISTEMA REGULAGEM POR ROSCA SEM FIM; CABECA POLIDA; CABO RETO; ACABAMENTO NIQUELADO E CROMADO FOSCO OU OXIDADO PRETO; COMPRIMENTO APROXIMADO: 150 MM (6"); PADRAO CEF.001 NEOENERGIA ET 0</t>
  </si>
  <si>
    <t>MATRIZ P/ALICATE DE COMPRESSAO MECANICA; TIPO MD6; MATERIAL ACO SAE 4340, SAE 6150 OU ACO FERRAMENTA; DUREZA 35 A 45 RC; TRATAMENTO SUPERFICIAL DO TIPO OXIDACAO NEGRA; MODELO 249; PADRAO CEF.001 NEOENERGIA ET 03.13.04 ITEM 15; EM EMBALAGEM APROVADA PELA N</t>
  </si>
  <si>
    <t>MATRIZ P/ALICATE DE COMPRESSAO MECANICA; TIPO MD6; MATERIAL ACO SAE 4340, SAE 6150 OU ACO FERRAMENTA; DUREZA 35 A 45 RC; TRATAMENTO SUPERFICIAL DO TIPO OXIDACAO NEGRA; MODELO C; PADRAO CEF.001 NEOENERGIA ET 03.13.04 ITEM 1; EM EMBALAGEM APROVADA PELA NEOE</t>
  </si>
  <si>
    <t>MATRIZ P/ALICATE DE COMPRESSAO MECANICA; TIPO MD6; MATERIAL ACO SAE 4340, SAE 6150 OU ACO FERRAMENTA; DUREZA 35 A 45 RC; TRATAMENTO SUPERFICIAL DO TIPO OXIDACAO NEGRA; MODELO L; PADRAO CEF.001 NEOENERGIA ET 03.13.04 ITEM 2; EM EMBALAGEM APROVADA PELA NEOE</t>
  </si>
  <si>
    <t>MATRIZ P/ALICATE DE COMPRESSAO MECANICA; TIPO MD6; MATERIAL ACO SAE 4340, SAE 6150 OU ACO FERRAMENTA; DUREZA 35 A 45 RC; TRATAMENTO SUPERFICIAL DO TIPO OXIDACAO NEGRA; MODELO O; PADRAO CEF.001 NEOENERGIA ET 03.13.04 ITEM 3; EM EMBALAGEM APROVADA PELA NEOE</t>
  </si>
  <si>
    <t>MOITAO EM ACO; 3 GORNES; ROLDANA DE 100 MM DE DIAMETRO; PARA CORDAS DE 12 MM DE DIAMETRO; GANCHOS COM TRAVA; UM BLOCO COM ALCA PARA AMARRA E UM BLOCO SEM ALCA PARA AMARRA; CAPACIDADE DE 1200 KGF; CONFORME PADRAO DIS-CEF-001 ET 03.27.01 ITEM 1; EM EMBALAGE</t>
  </si>
  <si>
    <t>PRENDEDOR  MANUAL  DE  COBERTURA; CONFECCIONADO  EM    MADEIRA, POLIETILENO  DE  ALTA  DENSIDADE  OU POLIPROPILENO RESITENTE AO INTE MPERISMO E AO TRILHAMENTO ELETRICO;COM MOLA DE ACO; MADEIRA LIVRE DE NOS, FENDAS OU FARPAS, LIXADA E ENVERNIZADA; PRENDEDO</t>
  </si>
  <si>
    <t>SELA PLATAFORMA; SELA CONFECCIONADA EM LIGA DE ALUMINIO; PARAFUSOS EM LIGA DE BRONZE ALUMINIO E ACO ZINCADO; COLARINHOS C/ COLO EM CHAPA DE ACO INOXIDAVEL; REGISTRO E TRAVA EM BRONZE; CORPO DO REGISTRO EM LIGA DE ALUMINIO; HASTE, PORCA E CORRENTE EM ACO 1</t>
  </si>
  <si>
    <t>SUPORTE PARA MOTOPODA EM ESCADA; HASTES DE FIXACAO CONFECCIONADOS EM ACO CARBONO 1020; BERCO PARA ACONDICIONAMENTO DA MOTOPODA CONFECCIONADO EM NYLON 18 MM + OU - 3 MM; FITA VELCRO DUPLA FACE DE 60 X 700 MM + OU - 10 MM; DEMAIS INFORMACOES E DIMENSOES CON</t>
  </si>
  <si>
    <t>TALHA TIRFOR; ALAVANCA; FERRAMENTA EM CHAPA DE ACO SAE 1010/1020; ALAVANCA E MECANISMOS INTERNOS EM ACO; CABO DE ACO; GANCHO EM ACO; A FERRAMENTA DEVE SER ESTAMPADA E POSSUIR 20 METROS DE CABO; O ACO UTILIZADO NAS ALAVANCAS E NO GANCHO DEVE SER FORJADO; C</t>
  </si>
  <si>
    <t>TRENA; LEITURA FITA; TIPO: ABERTA; CORPO EM PLASTICO REFORCADO (ABS); MANIVELA CENTRAL EM PLASTICO REFORCADO; ALCA EM PLASTICO REFORCADO; FITA CONFECCIONADA EM FIBRA SINTETICA; OLHAL LIMITADOR EM ACO NIQUELADO; EMPUNHADURA EM BORRACHA; GRADUACAO METRICA E</t>
  </si>
  <si>
    <t>VARA DE MANOBRA; CONFECCIONADA EM FIBRA DE VIDRO IMPREGANADA C/ RESINA EPOXI PREENCHIDA C/ ESPUMA DE POLIURETANO; ADAPTADOR UNIVERSAL CONFECCIONADO EM BRONZE, BRONZE SILICIO, LIGA BRONZE ALUMINIO OU LIGA DE ALUMINIO ALTA RESISTENCIA; ANEL DE PROTECAO EM A</t>
  </si>
  <si>
    <t>VARA TELESCOPICA; SECAO TRIANGULAR; VARA CONFECCIONADA EM FIBRA DE VIDRO IMPREGNADA C/ RESINA EPOXI; CABECOTE PROTETOR EM LIGA DE ALUMINIO, SENDO QUE O ELEMENTO DE CONTATO A REDE, DEVE SER CONFECCIONADO EM EPOXIROD MACICO OU PREENCHIDO INTERNAMENTE C/ POL</t>
  </si>
  <si>
    <t>MOTOPODA COM BRACO TELESCOPICO; COMPRIMENTO RECOLHIDO APROXIMADO: 270 CM; COMPRIMENTO ESTENDIDO APROXIMADO: 390 CM; CILINDRADAS: 30 A 40 CM3; POTENCIA: 1,3 A 1,6 KW; CAPACIDADE DO TANQUE DE COMBUSTIVEL: 0,50 A 0,60 L; COMPRIMENTO DO SABRE: 30 CM (12"); CO</t>
  </si>
  <si>
    <t>EQUIPAMENTO FORMADO POR UMA CARRETA TRANSPORTADORA E UM CONJUNTO DE BOBINAS CONTENDO SEIS ALOJAMENTOS INDIVIDUAIS PARA CONDUTORES COM 200 METROS CADA SEGUIMENTO DE CABO DE COBRE FLEXIVEL MOVEL CLASSE 5 50MM2  CLASSE DE ISOLAÇÃO 15KV - TERMINACAO CONTRATIL</t>
  </si>
  <si>
    <t>BIG JUMPER - CONJUNTO COMPOSTO  DE BOBINAS COM TRACAO MOTORIZADA E VELOCIDADE CONTROLADA POR INVERSOR DE FREQUENCIA, SEIS COMPARTIMENTOS PARA ACONDICIONAR OS SEGMENTOS DE CABO DE COBRE FLEXIVEL MOVEL CLASSE 5 50MM2 COM TAMANHO DE 200 METROS CADA - TERMINA</t>
  </si>
  <si>
    <t>MICROAMPERIMETRO ANALOGICO COM CAPACIDADE DE RELIZAR MEDICOES DE CORRENTES DE FUGA DE ATE 200 MICROAMPERES; CONSTRUIDO EM CAIXA METALICA BLINDADA COM DISPOSITIVO DE FIXACAO EM ESTRUTURAS METALICAS COM PONTO DE ATERRAMENTO, CABO COAXIAL PARA CONEXAO AO MIC</t>
  </si>
  <si>
    <t>CHAVE CANHAO COM HASTE PROTEGIDA; ENCAIXE: SEXTAVADO; PONTA: FIXA; MATERIAL: ACOCROMO  VANADIO. CABO: RETO; REVESTIMENTO DO CABO: POLIMERO; PROTECAO 1000V; TAMANHO: 10 MM; COMPRIMENTO DA HASTE: 125MM; CONFORME DIS-CEF-002 EFES 03.21.24 ITEM 2; EM EMBALAGE</t>
  </si>
  <si>
    <t>CHAVE CANHAO COM HASTE PROTEGIDA; ENCAIXE: SEXTAVADO; PONTA: FIXA; MATERIAL: ACOCROMO  VANADIO. CABO: RETO; REVESTIMENTO DO CABO: POLIMERO; PROTECAO 1000V; TAMANHO: 11 MM; COMPRIMENTO DA HASTE: 125MM; CONFORME DIS-CEF-002 EFES 03.21.24 ITEM 3; EM EMBALAGE</t>
  </si>
  <si>
    <t>CHAVE CANHAO COM HASTE PROTEGIDA; ENCAIXE: SEXTAVADO; PONTA: FIXA; MATERIAL: ACOCROMO  VANADIO. CABO: RETO; REVESTIMENTO DO CABO: POLIMERO; PROTECAO 1000V; TAMANHO: 12 MM; COMPRIMENTO DA HASTE: 125MM; CONFORME DIS-CEF-002 EFES 03.21.24 ITEM 4; EM EMBALAGE</t>
  </si>
  <si>
    <t>CHAVE CANHAO COM HASTE PROTEGIDA; ENCAIXE: SEXTAVADO; PONTA: FIXA; MATERIAL: ACOCROMO  VANADIO. CABO: RETO; REVESTIMENTO DO CABO: POLIMERO; PROTECAO 1000V; TAMANHO: 13 MM; COMPRIMENTO DA HASTE: 125MM; CONFORME DIS-CEF-002 EFES 03.21.24 ITEM 5; EM EMBALAGE</t>
  </si>
  <si>
    <t>CHAVE CANHAO COM HASTE PROTEGIDA; ENCAIXE: SEXTAVADO; PONTA: FIXA; MATERIAL: ACOCROMO  VANADIO. CABO: RETO; REVESTIMENTO DO CABO: POLIMERO; PROTECAO 1000V; TAMANHO: 14 MM; COMPRIMENTO DA HASTE: 125MM; CONFORME DIS-CEF-002 EFES 03.21.24 ITEM 6; EM EMBALAGE</t>
  </si>
  <si>
    <t>CHAVE CANHAO COM HASTE PROTEGIDA; ENCAIXE: SEXTAVADO; PONTA: FIXA; MATERIAL: ACOCROMO  VANADIO. CABO: RETO; REVESTIMENTO DO CABO: POLIMERO; PROTECAO 1000V; TAMANHO: 17 MM; COMPRIMENTO DA HASTE: 125MM; CONFORME DIS-CEF-002 EFES 03.21.24 ITEM 7; EM EMBALAGE</t>
  </si>
  <si>
    <t>CHAVE CANHAO COM HASTE PROTEGIDA; ENCAIXE: SEXTAVADO; PONTA: FIXA; MATERIAL: ACOCROMO  VANADIO. CABO: RETO; REVESTIMENTO DO CABO: POLIMERO; PROTECAO 1000V; TAMANHO: 9 MM; COMPRIMENTO DA HASTE: 125MM; CONFORME DIS-CEF-002 EFES 03.21.24 ITEM 1; EM EMBALAGEM</t>
  </si>
  <si>
    <t>TALHADEIRA PARA UTILIZACAO NO MARTELETE ROMPEDOR ACIONADO POR BATERIA DESCRITO NO CEF.001 NEOENERGIA ET 03.30.02 (COD: 14556); COMPRIMENTO MÍNIMO: 250 MM; CONFORME PADRAO CEF.001 NEOENERGIA ET 03.30.02; EM EMBALAGEM APROVADA PELA NEOENERGIA. MARCAS/MODELO</t>
  </si>
  <si>
    <t>BASTAO PARA CRUZETA AUXILIAR; BASTAO CONFECCIONADO EM FIBRA DE VIDRO IMPREGNADO C/ RESINA EPOXI; CABECOTES EM LIGA DE ALUMINIO; COMPRIMENTO DO BASTAO 2410 MM; DIAMETRO DO BASTAO 64 MM; O BASTAO DEVE POSSUIR CABECOTES NAS EXTREMIDADES; COR E ACABAMENTO UNI</t>
  </si>
  <si>
    <t>BASTAO ISOLANTE ATE 138 kV, CONFECCIONADO EM FIBRA EPOXI,POSSUI DISPOSITIVOS  PARA  CORTES  DE  CABOS  CONDUTORES  A DISTANCIA, O FE CHAMENTO DO TESOURAO E ATRAVES DE UMA CATRACA (A DISTANCIA) .POSSUI  UM  SISTEMA  DE RODIZIO DE  PLASTICOS, OS QUAIS DEIXA</t>
  </si>
  <si>
    <t>BASTAO MASTRO; FIBRA DE VIDRO; IMPREGNADO RESINA EPOXI; OLHAL GIRATORIO EM ACO FORJADO NAS DUAS EXTREMIDADES; DIAMETRO 64 MM; COMPRIMENTO TOTAL 1600 MM; PARA USO DAS EQUIPES DE LINHA VIVA; COR E ACABAMENTO UNIFORMES; SUPERFICIES ISENTAS DE RANHURAS, REBAR</t>
  </si>
  <si>
    <t>BASTAO TENSOR PARA JUGO; CONFECCIONADO EM FIBRA DE VIDRO, IMPREGNADO COM RESINA EPOXI PARA CLASSE DE TENSAO 138 KV; 11 TRAVAS (PINOS)  PARA LUVA AJUSTAVEL EM BRONZE; CABECOTE COM PARAFUSO PARA PORCA TENSORA; BASTAO MACICO; COMPRIMENTO ISOLANTE: 2375 MM; C</t>
  </si>
  <si>
    <t>BASTAO TENSOR PARA JUGO; CONFECCIONADO EM FIBRA DE VIDRO, IMPREGNADO COM RESINA EPOXI PARA CLASSE DE TENSAO 138 KV; 11 TRAVAS (PINOS)  PARA LUVA AJUSTAVEL EM BRONZE; CABECOTE COM PARAFUSO PARA PORCA TENSORA; BASTAO MACICO; COMPRIMENTO ISOLANTE: 2985 MM; C</t>
  </si>
  <si>
    <t>BASTAO TRACAO; FIBRA DE VIDRO; IMPREGNADO RESINA EPOXI; CABECOTE TIPO ESPIRAL EM ACO CARBONO; C/OLHAL ACO FORJADO; DIAMETRO 32 MM; COMPRIMENTO DO BASTAO 970 MM; COMPRIMENTO TOTAL 1340 MM; CAPACIDADE 1586 KG; PARA USO DAS EQUIPES DE LINHA VIVA AO CONTATO E</t>
  </si>
  <si>
    <t>BASTAO  TRACAO; FIBRA  DE  VIDRO  IMPREGNADA  COM RESINA EPOXI; DIAMETRO 32 MM; CABECOTE  TIPO  ESPIRAL EM ACO CARBONO; C/OLHAL ACO FORJADO; COMPRIMENTO  DO  BASTAO  290MM; COMPRIMENTO  TOTAL 700MM; CAPACIDADE  1586 KG; PARA  USO DAS EQUIPES DE LINHA VIVA</t>
  </si>
  <si>
    <t>BASTAO TRACAO; FIBRA DE VIDRO; IMPREGNADO RESINA EPOXI; CABECOTE TIPO TORNIQUETE EM LIGA DE ALUMINIO TEMPERADO; C/OLHAL ACO FORJADO; DIAMETRO: 32 MM; COMPRIMENTO DO BASTAO: 1115 MM; COMPRIMENTO TOTAL; 1425 MM; CAPACIDADE DE TRABALHO: 1588 DAN; COR E ACABA</t>
  </si>
  <si>
    <t>BASTAO TRACAO; FIBRA DE VIDRO; IMPREGNADO RESINA EPOXI; CABECOTE TIPO TORNIQUETE EM LIGA DE ALUMINIO TEMPERADO; C/OLHAL ACO FORJADO; DIAMETRO: 38 MM; COMPRIMENTO DO BASTAO: 1080 MM; COMPRIMENTO TOTAL: 1480 MM; CAPACIDADE DE TRABALHO: 2948 DAN; COR E ACABA</t>
  </si>
  <si>
    <t>BASTAO TRACAO; FIBRA DE VIDRO; IMPREGNADO RESINA EPOXI; CABECOTE TIPO TORNIQUETE EM LIGA DE ALUMINIO TEMPERADO; C/OLHAL ACO FORJADO; DIAMETRO: 38 MM; COMPRIMENTO DO BASTAO: 1690 MM; COMPRIMENTO TOTAL; 2085 MM; CAPACIDADE DE TRABALHO: 2948 DAN; COR E ACABA</t>
  </si>
  <si>
    <t>BASTAO  BERCO  P/CADEIA  ISOLADORES;  PARA 10 ISOLADORES; TUBOS DE  FIBRA  DE VIDRO IMPREGNADA COM RESINA EPOXI; DIAMETRO 38MM; COMPRIMENTO  1830 MM; EXTREMIDADE  COM  TERMINAIS  DE PLASTICO; SEPARADOR  METALICO  COM SUPORTE LATERAIS PARA BERCO; SEPARADOR</t>
  </si>
  <si>
    <t>BASTAO  BERCO  P/CADEIA  ISOLADORES; PARA  14 ISOLADORES; TUBOS DE  FIBRA DE VIDRO IMPREGNADA COM RESINA EPOXI; DIAMETRO 38 MM; COMPRIMENTO  2440 MM; EXTREMIDADE  COM  TERMINAIS  DE PLASTICO; SEPARADOR  METALICO  COM SUPORTE LATERAIS PARA BERCO; SEPARADOR</t>
  </si>
  <si>
    <t>BASTAO  BERCO  P/CADEIA  ISOLADORES; PARA  18 ISOLADORES; TUBOS DE FIBRA DE VIDRO IMPREGNADA COM RESINA  EPOXI; DIAMETRO 38 MM; COMPRIMENTO 3050 MM;  EXTREMIDADE  COM  TERMINAIS  DE PLASTICO; SEPARADOR  METALICO  COM SUPORTE LATERAIS PARA BERCO; SEPARADOR</t>
  </si>
  <si>
    <t>BASTAO  BERCO  P/CADEIA  ISOLADORES; PARA  22 ISOLADORES; TUBOS DE FIBRA DE VIDRO IMPREGNADA  COM RESINA EPOXI; DIAMETRO 38 MM; COMPRIMENTO 3660 MM; EXTREMIDADE  COM  TERMINAIS  DE  PLASTICO; SEPARADOR  METALICO  COM SUPORTE LATERAIS PARA BERCO; SEPARADOR</t>
  </si>
  <si>
    <t>COLOCADOR E SACADOR DE PINO; CONFECCIONADO EM BRONZE; COM ADAPTADOR UNIVERSAL PARA BASTAO EM BRONZE; LAMINA TIPO MOLA EM ACO CARBONO TEMPERADO, COM PARAFUSO DE REGULAGEM DE PRESSAO EM LATAO OU ALUMINIO; ACABAMENTO UNIFORME E ISENTO DE REBARBAS; CONFORME D</t>
  </si>
  <si>
    <t>ESPELHO P/ INSPECAO LINHA VIVA; TIPO DO ESPELHO REFLETIVO C/ LENTE DE AUMENTO; MOLDURA FIBRA DE VIDRO IMPREGNADA C/ RESINA ESPOXI; ADAPTADOR UNIVERSAL P/ BASTAO ARTICULADO EM LIGA DE ALUMINIO; C/ PARAFUSO E PORCA TIPO BORBOLETA EM LATAO; ACABAMENTO UNIFOR</t>
  </si>
  <si>
    <t>EXTRATOR DE CONTRAPINO POR IMPULSO; COM ADAPTADOR UNIVERSAL PARA BASTÃO EM BRONZE; EXTRATOR EM ACO CARBONO TEMPERADO; COM MOLA HELICOIDAL INTERNA EM ACO; ACABAMENTO UNIFORME E ISENTO DE REBARBAS; CONFORME DIS-CEF-002 EFES 09.10.01; EM EMBALAGEM APROVADA P</t>
  </si>
  <si>
    <t>CONTAINER DE SEGURANÇA A PROVA DE EXPLOSAO PARA TRANSPORTE DE COMBUSTIVEIS E LIQUIDOS INFLAMAVEIS; CAPACIDADE DE 5L; FABRICADO EM AÇO INOX; TAMPA COM FECHAMENTO AUTOMATICO; FUNCAO ANTIVAZAMENTO; COM ALIVIO DE PRESSAO E SISTEMA CORTA CHAMAS; CONFORME DIS-C</t>
  </si>
  <si>
    <t>MOTOSSERRA PARA USO DAS EQUIPES DE EXPANSAO E PRESERVAÇAO DE REDES DE DISTRIBUICAO E LINHAS DE TRANSMISSAO NO CORTE DE GALHOS E TRONCOS DE ARVORES DE MEDIO E GRANDE PORTE; CAIXA EM POLIPROPILENO; LAMINA SABRE EM ACO; GASOLINA; PROFISSIONAL; ACIONAMENTO MO</t>
  </si>
  <si>
    <t>MOTOSSERRA ACOMPANHADA DOS SEGUINTES ACESSORIOS: CAIXA METALICA PARA  MOTOSSERRA (ITEM 3), DUAS UNIDADES  DO SUPORTE DE LIMA 2 EM 1 DE 3/8 POL – 5,5 MM (ITEM 4), TRES UNIDADES DA CORRENTE DE 3/8 POL PARA MOTOSSERRA (ITEM 5)  EM QUANTIDADE SOBRESSALENTE, C</t>
  </si>
  <si>
    <t>SUPORTE DE LIMA 2 EM 1 DE 3/8 POL 5,2 MM; FERRAMENTA PARA RAPIDA AFIACAO DOS DENTES DA MOTOSSERRA E LIMITACAO DE PROFUNDIDADE DE CORTE; DEVE SERVIR PARA CORRENTES DE 3/8 POL PARA MOTOSSERRA; CONFORME DIS-CEF-001 EFES 07.02.11 ITEM 4; EM EMBALAGEM APROVADA</t>
  </si>
  <si>
    <t>SACOLA LONA; APLICACAO CONJ ATERRAMENTO TEMPORARIO PRIMARIO; CONFECCIONADA EM LONA  NUMERO 10 IMPERMEAVEL E ENCERADA; FUNDO E LATERA IS EM COURO, VAQUETA GRANULADA OU LISA; C/ ALCA DE COURO; ARMACAO EM ACO SAE 1010 GALVANIZADO; REBITES EM COBRE MACICO; CR</t>
  </si>
  <si>
    <t>CONJUNTO ATERRAMENTO TEMPORARIO P/ LINHAS TRANSMISSAO; COMPOSTO DE 03 GRAMPOS DE ATERRAMENTO MULTIANGULAR COM PARAFUSO DE TORCAO COM OLHAL CONFECCIONADO EM BRONZE (CODIGO 11444), 03 GRAMPOS DE ATERRAMENTO COM PARAFUSO DE TORCAO TIPO T P/ CONEXAO A MALHA D</t>
  </si>
  <si>
    <t>CABO DE COBRE ELETROLITICO; PARA ATERRAMENTO; TEMPERA MOLE ULTRA-FLEXIVEL; ISOLAMENTO TRANSLUCIDO DE COMPOSTO DE POLIVINILA (PVC), CRISTAL TRANSPARENTE; ISOLACAO 600 VOLTS; SECAO NOMINAL 35 MM2; DIAMETRO EXTERIOR 12,90 MM; CONFORME DIS-CEF-001 EFES 09.04.</t>
  </si>
  <si>
    <t>GRAMPO DE ATERRAMENTO C/ PARAFUSO TIPO T PARA LINHAS; TERMINAL E PARAFUSO TIPO T DE APERTO EM BRONZE; CAPACIDADE DE CONEXAO MINIMA P/ CABOS DE 5,0 MM DE DIAMETRO E MAXIMA P/ CABOS DE 32,0 MM DE DIAMETRO E TERMINAL P/ CABO ENTRE 25 E 95 MM QUADRADO; PESO A</t>
  </si>
  <si>
    <t>SOQUETE MANUAL; COMPRIMENTO DE 2100 MM; BASE COM 75 MM DE DIAMETRO E COMPRIMENTO DE 100 MM; CABO COM 2000 MM DE COMPRIMENTO EM TUBO DE ACO DE  1 1/2 POLEGADA X 1/8 POLEGADA; REFORCO DO CABO DE 1/2 POLEGADA X 100 MM DE COMPRIMENTO;  4 REFORCOS DA BASE DE C</t>
  </si>
  <si>
    <t>ISOLACAO ELETRICA CAT IV 600V; RESFRIAMENTO POR COOLER; DISPLAY PARA VISUALIZAÇÃO DAS INFORMACOES ALFANUMERICAS; CONEXAO DE MEDICAO: PLUG 4 MM FEMEA PROTEGIDO; DEVE SER CAPAZ DE INDICAR O PERCENTUAL DE ERRO DO MEDIDOR TESTADO, KD ESTIMADO, IMPEDANCIA DA R</t>
  </si>
  <si>
    <t>MEDIDOR INTEGRADO  DE GRANDEZAS ELETRICAS TRIFASICO; ANALISADOR DE DESVIOS;APLICACAO,REQUISITOS GERAIS,ESPECIFICACAO,REQUISITOS ESPECIFICOS  E  ACESSORIOS  CONFORME   PADRAO   DIS-CEF-001  ET 07.08.05  COM  EXCLUSAO  DO  TABLET  DA LISTA DE ACESSORIOS; EM</t>
  </si>
  <si>
    <t>CORDA PARA AMARRACAO DE ESCADA DO SOLO; CONFECCIONADA EM POLIPROPILENO; DIAMETRO: 10 MM; COMPRIMENTO TOTAL: 16 M; RESISTENCIA MINIMA DA CORDA: 400 KGF; COM BARRA DE CHUMBO COM AS SEGUINTES DIMENSOES: 400 X 8 X 4 MM; BARRA DE CHUMBO MOLDADA NA CORDA CONFOR</t>
  </si>
  <si>
    <t>EQUIPAMENTO ELETRONICO PORTATIL PARA EXECUCAO DE TESTES RAPIDOS EM  SISTEMAS  DE ILUMINACAO PUBICA (IP); TIPO VAPOR DE MERCURIO (VM)E VAPOR DE SODIO (VS); CORPO EM POLIAMIDA REFORCADO C/FIBRA DE VIDRO; PONTEIRA EM BRONZE; GATILHO  EM PLASTICO RIGIDO; ALCA</t>
  </si>
  <si>
    <t>CONJUNTO DE BROCAS EM MILIMETROS; COM ESTOJO; MEDIDAS; 1,0 mm ; 1,5 mm ; 2,0 mm ; 2,5 mm ; 3,0 mm ; 3,5 mm ; 4,0 mm ; 4,5 mm ; 5,0 mm ; 5,5 mm ; 6,0 mm ; 6,5 mm ; 7,0mm ; 7,5 mm ; 8,0 mm ; 8,5 mm ; 9,0 mm ; 9,5 mm ; 10,0 mm ; 10,5 mm ; 11,0 mm ; 11,5 mm ;</t>
  </si>
  <si>
    <t>TRENA  DE RODA; MEDIÇÃO ATÉ 999M; CABO COM TRÊS ESTÁGIOS: 43CM,
65CM, 88CM;CONTADOR COM 4 DÍGITOS; BOTÃO PARA ZERAR O CONTADOR;
CABO   TELESCÓPICO   EM   ALUMÍNIO  COM  EMPUNHADURA PLÁSTICA. RODA COM DIAMETRO DE 100 MM; CONFORME DIS-CEF-001 EFES 07.04.30.</t>
  </si>
  <si>
    <t>KIT PARA SUBSTITUICAO DE TRANSFORMADOR; COMPOSTO POR: TALHA DE CORRENTE (ET 07.07.06 - ITEM 2), ESTROPO DE CABO DE ACO (ET 09.32.02 - ITEM 3) E  CHAVE CATRACA COMBINADA 4 BOCAS (ET 03.21.20 - ITENS 2 E 3); CONFORME PADRAO DIS-CEF-001 ET 07.07.00; EM EMBAL</t>
  </si>
  <si>
    <t>ALAVANCA SEXTAVADA DE 1 POLEGADA; ACO SAE 1045; COM PONTA EM UMA EXTREMIDADE E CORTE NA OUTRA EXTREMIDADE; PESO APROXIMADO DE 7,8 KG ; COMPRIMENTO DE 1800 MM; CONFORME PADRAO DIS-CEF-001 ET 03.12.18; EM EMBALAGEM APROVADA PELA NEOENERGIA. MARCAS/MODELOS A</t>
  </si>
  <si>
    <t>ALICATE ANEL RETENCAO; EXTERNO; PONTA FIXA; BICO CURVO; ACO FERRAMENTA OU ACO CROMO VANADIO; CROMADO/NIQUELADO OU OXIDADO PRETO; CABOS CURVOS PLASTIFICADOS COM ISOLACAO CLASSE 0 (1KV); ARTICULACAO COM MOLA; CAPACIDADE 10 A 25,0 MM; COMPRIMENTO APROXIMADO:</t>
  </si>
  <si>
    <t>ALICATE ANEL RETENCAO; EXTERNO; PONTA FIXA; BICO CURVO; ACO FERRAMENTA OU ACO CROMO VANADIO; CROMADO/NIQUELADO OU OXIDADO PRETO; CABOS CURVOS PLASTIFICADOS COM ISOLACAO CLASSE 0 (1KV); ARTICULACAO COM MOLA; CAPACIDADE 19 A 60 MM; COMPRIMENTO APROXIMADO: 7</t>
  </si>
  <si>
    <t>ALICATE ANEL RETENCAO; INTERNO; PONTA FIXA; BICO CURVO; ACO FERRAMENTA OU ACO CROMO VANADIO; CROMADO/NIQUELADO OU OXIDADO PRETO; CABOS CURVOS PLASTIFICADOS COM ISOLACAO CLASSE 0 (1KV) ANTIDESLIZANTE; ARTICULACAO COM MOLA; CAPACIDADE 12 A 25 MM; COMPRIMENT</t>
  </si>
  <si>
    <t>ALICATE ANEL RETENCAO; INTERNO; PONTA FIXA; BICO CURVO; ACO FERRAMENTA OU ACO CROMO VANADIO; CROMADO/NIQUELADO OU OXIDADO PRETO; CABOS CURVOS PLASTIFICADOS COM ISOLACAO CLASSE 0 (1KV) ANTIDESLIZANTE; ARTICULACAO; CAPACIDADE 19 A 60 MM; COMPRIMENTO APROXIM</t>
  </si>
  <si>
    <t>ALICATE DE BICO CURVO MORDENTE CHATO MATERIAL: ACO CROMO VANADIO; HASTES ANATOMICAS; PROTECAO DO CABO: REVESTIMENTO PARA 1000 V EM MATERIAL POLIMERICO COM LIMITADOR E FRISOS; SUPERFICIE PRENDEDORA SERRILHADA; CORTE LATERAL; CABECA CURVA POLIDA; COMPRIMENT</t>
  </si>
  <si>
    <t>ALICATE DE BICO RETO; MATERIAL: ACO CROMO VANADIO; HASTES ANATOMICAS; PROTECAO DO CABO: REVESTIMENTO PARA 1000 V EM MATERIAL POLIMERICO COM LIMITADOR E FRISOS; SUPERFICIE PRENDEDORA SERRILHADA; CORTE LATERAL; CABECA DE BICO RETO POLIDA; COMPRIMENTO APROXI</t>
  </si>
  <si>
    <t>ALICATE BOMBA DAGUA EM ACO CROMO VANADIO,NIQUELADO, FOSFATIZADO OU  CROMADO; COMPRIMENTO  APROXIMADO: 10 POL; PROTECAO DO CABO: REVE STIMENTO PARA 1000 V EM MATERIAL POLIMERICO;  REGULAGEM POR 4 OU  MAIS  CANALETAS; CONFORME  PADRAO DIS-CEF-001 EFES 03.09</t>
  </si>
  <si>
    <t>ALICATE BOMBA  DAGUA; MATERIAL:  ACO CROMO VANADIO; ACABAMENTO: NIQUELADO,FOSFATIZADO OU CROMADO;PROTECAO DO CABO: REVESTIMENTO PARA  1000 V   EM   MATERIAL  POLIMERICO;  COMPRIMENTO: 12 POL; REGULAGEM  POR 5 OU MAIS  CANALETAS;CONFORME PADRAO DIS-CEF-001</t>
  </si>
  <si>
    <t>ALICATE CORTE; TIPO CORTA CABO COM MECANISMO DO TIPO CATRACA CREMALHEIRA; COMPRIMENTO: 10 POLEGADAS; MATERIAL: ACO CROMO-VANADIO; CA BO: COM EMPUNHADURA ERGONOMICA, COM COBERTURA POLIMERICA, ANTIDESLIZANTE E ABAS PROTETORAS; COM SISTEMA DE CORTE COM CONTR</t>
  </si>
  <si>
    <t>ALICATE CORTE; TIPO CORTA CABO COM MECANISMO DO TIPO CATRACA CREMALHEIRA; COMPRIMENTO: 11 POLEGADAS; MATERIAL: ACO CROMO-VANADIO; CA BO: COM EMPUNHADURA ERGONOMICA, COM COBERTURA POLIMERICA, ANTIDESLIZANTE E ABAS PROTETORAS; COM SISTEMA DE CORTE COM CONTR</t>
  </si>
  <si>
    <t>ALICATE DESENCAPADOR DE FIOS PARA TERMINAIS; CONFECCIONADO EM ACO VANADIO; ISOLAMENTO VDE; DEVE SER AJUSTAVEL C/ CAPACIDADE P/ CORTAR E DESENCAPAR FIOS DE 0,5 A 5,0 MM2; POLIDO E CROMADO; COMPRIMENTO APROXIMADO: 160 MM (6 1/2"); PESO APROXIMADO: 185 G; PA</t>
  </si>
  <si>
    <t>ALICATE PRENSA TERMINAL; ACO CARBONO; FOSFATIZADO; CABO PLASTIFICADO ISOLADO; ARTICULACAO COM MOLA; MORDENTE FIXO; ACIONAMENTO ATRAVES DE CATRACA COM MOLA; APLICACAO USO GERAL; CAPACIDADE COMPRESSAO 0,25 A 6,00 MM2; COMPRIMENTO APROXIMADO: 250 MM; PADRAO </t>
  </si>
  <si>
    <t>ARCO DE SERRA MANUAL PARA PODA; TIPO FIXO; MATERIAL ACO CARBONO TUBULAR SAE 1010 A 1020; CABO FECHADO EM ACO CARBONO; TENSAO NA SERRA;  ALAVANCA REGULAVEL; CAPACIDADE PARA LAMINA DE SERRA JACK 21 POL;  EM TUBO DIAMETRO EXTERNO 20 MM; DIAMETRO INTERNO 18MM</t>
  </si>
  <si>
    <t>BROCA CHATA PARA MADEIRA; CONFECCIONADA EM ACO RAPIDO; PONTA DE CENTRAR COM SISTEMA ANTI-PERFURANTE; LATERAIS PONTIAGUDAS; DIAMETRO  12 MM (1/2 POLEGADAS); COMPRIMENTO 152 MM; CONFORME PADRAO DIS-CEF-001 ET 03.22.02 ITEM 1; EM EMBALAGEM APROVADA PELA NEOE</t>
  </si>
  <si>
    <t>BROCA CHATA PARA MADEIRA; CONFECCIONADA EM ACO RAPIDO; PONTA DE CENTRAR COM SISTEMA ANTI-PERFURANTE; LATERAIS PONTIAGUDAS; DIAMETRO  16 MM (5/8 POLEGADAS); COMPRIMENTO 152 MM; CONFORME PADRAO DIS-CEF-001 ET 03.22.02 ITEM 2; EM EMBALAGEM APROVADA PELA NEOE</t>
  </si>
  <si>
    <t>BROCA CHATA PARA MADEIRA; CONFECCIONADA EM ACO RAPIDO; PONTA DE CENTRAR COM SISTEMA ANTI-PERFURANTE; LATERAIS PONTIAGUDAS; DIAMETRO  16 MM (5/8 POLEGADAS); COMPRIMENTO 400 MM; CONFORME PADRAO DIS-CEF-001 ET 03.22.02 ITEM 3; EM EMBALAGEM APROVADA PELA NEOE</t>
  </si>
  <si>
    <t>BROCA CHATA PARA MADEIRA; CONFECCIONADA EM ACO RAPIDO; PONTA DE CENTRAR COM SISTEMA ANTI-PERFURANTE; LATERAIS PONTIAGUDAS; DIAMETRO  18 MM (3/4 POLEGADAS); COMPRIMENTO 400 MM; CONFORME PADRAO DIS-CEF-001 ET 03.22.02 ITEM 4; EM EMBALAGEM APROVADA PELA NEOE</t>
  </si>
  <si>
    <t>CARREGADOR DE BATERIA PARA ALICATES ELETRICOS; ENCAIXE PARA UMA BATERIA; PARA BATERIAS DE IONS DE LITIO; PARA CARREGAR BATERIAS DE 14,4 VCC E 18 VCC; TENSAO DE ENTRADA: 127/220 VCA; MODELO REFERENCIA: MAKITA DC18RC; CONFORME DIS-CEF-001 EFES 05.17.01 ITEM</t>
  </si>
  <si>
    <t>CARREGADOR DE BATERIA PARA ALICATES ELETRICOS; ENCAIXE PARA UMA BATERIA; PARA BATERIAS DE IONS DE LITIO; PARA CARREGAR BATERIAS DE 12, 20 e 20/60 VCC; TENSAO DE ENTRADA: 127/220 VCA; MODELO REFERENCIA: DEWALT DCB115; CONFORME DIS-CEF-001 EFES 05.17.01 ITE</t>
  </si>
  <si>
    <t>CARREGADOR DE BATERIA PARA ALICATES ELETRICOS; ENCAIXE PARA UMA BATERIA; PARA BATERIAS DE IONS DE LITIO; PARA CARREGAR BATERIAS DE 20 e 20/60 VCC; TENSAO DE ENTRADA: 127/220 VCA; MODELO REFERENCIA: DEWALT DCB118; CONFORME DIS-CEF-001 EFES 05.17.01 ITEM 26</t>
  </si>
  <si>
    <t>CARREGADOR DUPLO DE BATERIA PARA ALICATES ELETRICOS; PARA BATERIAS DE IONS DE LITIO; CAPACIDADE DE CARREGAR DUAS BATERIAS SIMULTANEAMENTE; PARA CARREGAR BATERIAS DE 14,4 V e 18 V; TENSAO DE ENTRADA: 127/220 V; MODELO REFERENCIA: MAKITA DC18RD; CONFORME DI</t>
  </si>
  <si>
    <t>CARREGADOR DE BATERIA PARA ALICATES ELETRICOS; PARA BATERIAS DE IONS DE LITIO; CAPACIDADE DE CARREGAR QUATRO (04) BATERRIAS SIMULTANEAMENTE; PARA CARREGAR BATERIAS DE 12, 20 e 20/60 VCC; TENSAO DE ENTRADA: 127/220 VCA; MODELO REFERENCIA: DEWALT DCB104; CO</t>
  </si>
  <si>
    <t>CARREGADOR DE BATERIA PARA ALICATES ELETRICOS; PARA BATERIAS DE IONS DE LITIO; CAPACIDADE DE CARREGAR QUATRO (04) BATERRIAS SIMULTANEAMENTE; PARA CARREGAR BATERIAS DE 12, 22 e 36 VCC; TENSAO DE ENTRADA: 127/220 VCA; MODELO REFERENCIA: HILTI #2109031; CONF</t>
  </si>
  <si>
    <t>CARREGADOR VEICULAR DE BATERIA PARA ALICATES ELETRICOS; PARA BATERIAS DE IONS DE LITIO; COM PLUG PARA TOMADA DE 12 V VEICULAR; PARA CARREGAR BATERIAS DE 14,4 V e 18 V; MODELO REFERENCIA: MAKITA DC18SE; CONFORME DIS-CEF-001 EFES 05.17.01 ITEM 9; EM EMBALAG</t>
  </si>
  <si>
    <t>CHAVE BOCA AJUSTAVEL; MATERIAL: ACO CROMO VANADIUM OU ACO FERRAMENTA; SISTEMA REGULAGEM POR ROSCA SEM FIM; CABECA POLIDA; CABO RETO; ACABAMENTO NIQUELADO E CROMADO FOSCO OU OXIDADO PRETO; COMPRIMENTO APROXIMADO: 200 MM (8"); PADRAO CEF.001 NEOENERGIA ET 0</t>
  </si>
  <si>
    <t>CHAVE BOCA AJUSTAVEL COM HASTE PROTEGIDA COM COBERTURA DE MATERIAL POLIMERICO; MATERIAL: ACO CROMO VANADIUM OU ACO FERRAMENTA; SISTEMA REGULAGEM POR ROSCA SEM FIM; CABECA POLIDA; CABO RETO; ACABAMENTO NIQUELADO E CROMADO FOSCO OU OXIDADO PRETO; COMPRIMENT</t>
  </si>
  <si>
    <t>CHAVE CATRACA COMBINADA REVERSIVEL; ENCAIXE QUADRADO 2 BOCAS; SOQUETE FORJADO E TEMPERADO EM ACO CROMO MOLIBDENIO; CORPO FORJADO E TEMPERADO EM ACO CROMO VANADIO; ACABAMENTO FOSFATIZADO; CONFORME PADRAO DIS-CEF-001 ET 03.21.21; EM EMBALAGEM APROVADA PELA </t>
  </si>
  <si>
    <t>CHAVE CATRACA COMBINADA FORJADA EM ACO CROMO VANADIO E TEMPERADA; ACABAMENTO CROMADO; COM 4 BOCAS COM CATRACA; CATRACA FOSFATIZADA R EVERSIVEL COM 72 DENTES; MEDIDA DAS BOCAS 12X13X14X15 MM. CONFORME PADRAO DIS-CEF-001 ET 03.21.20 ITEM 2; EM EMBALAGEM APR</t>
  </si>
  <si>
    <t>CHAVE CATRACA COMBINADA FORJADA EM ACO CROMO VANADIO E TEMPERADA; ACABAMENTO CROMADO; COM 4 BOCAS COM CATRACA; CATRACA FOSFATIZADA R EVERSIVEL COM 72 DENTES; MEDIDA DAS BOCAS 16X17X18X19 MM. CONFORME PADRAO DIS-CEF-001 ET 03.21.20 ITEM 3; EM EMBALAGEM APR</t>
  </si>
  <si>
    <t>CHAVE CATRACA COMBINADA FORJADA EM ACO CROMO VANADIO E TEMPERADA; ACABAMENTO CROMADO; COM 4 BOCAS COM CATRACA; CATRACA FOSFATIZADA R EVERSIVEL COM 72 DENTES; MEDIDA DAS BOCAS 8X9X10X11 MM. CONFORME PADRAO DIS-CEF-001 ET 03.21.20 ITEM 1; EM EMBALAGEM APROV</t>
  </si>
  <si>
    <t>CHAVE CATRACA; ACO FERRAMENTA; NIQUELADO E CROMADO; COMPRIMENTO APROXIMADO: 200 A 260 MM; ENCAIXE QUADRADO DE 1/2", C/ COMANDO REVERSIVEL E SISTEMA DE TRAVA; CABO EMBORRACHADO; PADRAO CEF.001 NEOENERGIA ET 03.21.02; EM EMBALAGE APROVADA PELA NEOENERGIA. M</t>
  </si>
  <si>
    <t>CHAVE   CATRACA   ESTRELA   PROTEGIDA;  FORJADA  EM  ACO  CROMO VANADIO; ACABAMENTO  CROMADO;  CATRACA  FOSFATIZADA;   PROTECAO DO  CABO: REVESTIMENTO  PARA 1000 V  EM  MATERIAL   POLIMERICO, EM  CONFORMIDADE  COM  A  IEC 60900  E  NR 10; ENCAIXE:  10 MM;</t>
  </si>
  <si>
    <t>CHAVE  CATRACA ESTRELA PROTEGIDA; FORJADA EM ACO CROMO VANADIO; ACABAMENTO  CROMADO; CATRACA  FOSFATIZADA; PROTECAO  DO   CABO: REVE STIMENTO PARA 1000V EM MATERIAL POLIMERICO, EM CONFORMIDADE COM A IEC 60900 E NR 10;ENCAIXE: 11 MM; COMPRIMENTO APROXIMADO</t>
  </si>
  <si>
    <t>CHAVE  CATRACA ESTRELA PROTEGIDA; FORJADA EM ACO CROMO VANADIO; ACABAMENTO  CROMADO; CATRACA  FOSFATIZADA; PROTECAO   DO  CABO: REVE STIMENTO PARA 1000V EM MATERIAL POLIMERICO, EM CONFORMIDADE COM A IEC 60900 E NR 10; ENCAIXE: 12MM; COMPRIMENTO APROXIMADO</t>
  </si>
  <si>
    <t>CHAVE  CATRACA ESTRELA PROTEGIDA; FORJADA EM ACO CROMO VANADIO; ACABAMENTO  CROMADO; CATRACA  FOSFATIZADA;  PROTECAO  DO  CABO: REVE STIMENTO PARA 1000V EM MATERIAL POLIMERICO, EM CONFORMIDADE COM A IEC 60900 E NR 10; ENCAIXE: 13MM; COMPRIMENTO APROXIMADO</t>
  </si>
  <si>
    <t>CHAVE CATRACA ESTRELA PROTEGIDA;  FORJADA EM ACO CROMO VANADIO; ACABAMENTO  CROMADO;  CATRACA  FOSFATIZADA; PROTECAO  DO  CABO: REVE STIMENTO PARA 1000V EM MATERIAL POLIMERICO, EM CONFORMIDADE COM A IEC 60900 E NR 10; ENCAIXE: 14MM; COMPRIMENTO APROXIMADO</t>
  </si>
  <si>
    <t>CHAVE  CATRACA ESTRELA PROTEGIDA; FORJADA EM ACO CROMO VANADIO; ACABAMENTO  CROMADO; CATRACA  FOSFATIZADA; PROTECAO  DO   CABO: REVE STIMENTO PARA 1000V EM MATERIAL POLIMERICO, EM CONFORMIDADE COM A IEC 60900 E NR 10; ENCAIXE: 15MM; COMPRIMENTO APROXIMADO</t>
  </si>
  <si>
    <t>CHAVE CATRACA P/ BASTAO; COM ADAPTADOR UNIVERSAL PARA BASTAO; CHAVE CONFECCIONADA EM ACO FERRAMENTA; NIQUELADO E CROMADO; ADAPTADOR EM BRONZE; MOLA ACO; COM ENCAIXE QUADRADO DE 1/2 POL; REVERSIVEL; ACABAMENTO UNIFORME E ISENTO DE REBARBAS; CONFORME DIS-CE</t>
  </si>
  <si>
    <t>CHAVE CATRACA PORCA TENSORA; ACO FERRAMENTA OU CROMO VANADIO; NIQUELADO E CROMADO; APERTO E DESAPERTO DE PORCAS EM CONJUNTO DE JUGOS; COM SOQUETE FIXO DE 1/2 POL; ENCAIXE ESTRIADO E QUADRADO; REVERSIVEL; CONFORME DIS-CEF-002 EFES 03.21.01; EM EMBALAGEM AP</t>
  </si>
  <si>
    <t>CHAVE CORRENTE 11 POL; TIPO LEVE; ACO CARBONO OU ACO VANADIO; OXIDADO FOSCO; COMPRIMENTO 280 MM; CAPACIDADE DE ABERTURA 102 MM; COMP RIMENTO DA CORRENTE 360MM; CABO PLASTIFICADO; CONFORME DIS-CEF-002 EFES 03.21.03; EM EMBALAGEM APROVADA PELA NEOENERGIA. M</t>
  </si>
  <si>
    <t>CHAVE DE FENDA SIMPLES; MATERIAL DA HASTE: ACO CARBONO OU ACO CROMO VANADIO 50CRV4/73MOV52; NIQUELADA OU CROMADA; PONTA FOSFATIZADA; LAMINA REDONDA; C/ TRATAMENTO TERMICO DUREZA 50 HCR ± 3; DEVE SUPORTAR TEMPERATURAS ENTRE -10C° E +500°C; TRATAMENTO ANTIC</t>
  </si>
  <si>
    <t>CHAVE DE FENDA SIMPLES COM HASTE PROTEGIDA COM COBERTURA POLIMERICA; MATERIAL DA HASTE: ACO CARBONO OU ACO CROMO VANADIO 50CRV4/73MOV52; NIQUELADA OU CROMADA; PONTA FOSFATIZADA; LAMINA REDONDA; C/ TRATAMENTO TERMICO DUREZA 50 HCR 3; DEVE SUPORTAR TEMPERAT</t>
  </si>
  <si>
    <t>CHAVE DE FENDA SIMPLES COM HASTE PROTEGIDA COM COBERTURA POLIMERICA; MATERIAL DA HASTE: ACO CARBONO OU ACO CROMO VANADIO 50CRV4/73MOV52; NIQUELADA OU CROMADA; PONTA FOSFATIZADA; LAMINA REDONDA; C/ TRATAMENTO TERMICO DUREZA 50 HCR  3; DEVE SUPORTAR TEMPERA</t>
  </si>
  <si>
    <t>CHAVE FIXA; INCLINACAO DAS BOCAS 15 GRAUS; ACO FERRAMENTA OU ACO VANADIO 31 CRV3; NIQUELADO E CROMADO; CABECAS ESTREITAS E COM MEDIDAS DIFERENTES EM CADA EXTREMIDADE; DIMENSOES DAS BOCAS: 3/4 X 7/8"; COMPRIMENTO APROXIMADO: 240 MM; ESPESSURA APROXIMADA: 7</t>
  </si>
  <si>
    <t>CHAVE FIXA; INCLINACAO DAS BOCAS 15 GRAUS; ACO FERRAMENTA OU ACO VANADIO 31 CRV3; NIQUELADO E CROMADO; CABECAS ESTREITAS E COM MEDIDAS DIFERENTES EM CADA EXTREMIDADE; DIMENSOES DAS BOCAS: 5/8 X 11/16"; COMPRIMENTO APROXIMADO: 206 MM; ESPESSURA APROXIMADA:</t>
  </si>
  <si>
    <t>CHAVE HEXAGONAL ALLEN 1 POL PERFIL L; ENCAIXE SEXTAVADO; ACO FERRAMENTA OU ACO CROMO VANADIO; ACABAMENTO FOSFATIZADO ESCURECIDO; DIAMETRO; 1 POL; COMPRIMENTO; 198 A 238 MM; CONFORME PADRAO DIS-CEF-001 ET 03.21.04 ITEM 34 EM EMBALAGEM APROVADA PELA NEOENER</t>
  </si>
  <si>
    <t>CHAVE HEXAGONAL ALLEN 1/2 POL PERFIL L; ENCAIXE SEXTAVADO; ACO FERRAMENTA OU ACO CROMO VANADIO; ACABAMENTO FOSFATIZADO ESCURECIDO; DIAMETRO: 1/2 POL; COMPRIMENTO: 102 A 142 MM; CONFORME PADRAO DIS-CEF-001 ET 03.21.04 ITEM 28 EM EMBALAGEM APROVADA PELA NEO</t>
  </si>
  <si>
    <t>CHAVE HEXAGONAL ALLEN 1/4 POL PERFIL L; ENCAIXE SEXTAVADO; ACO FERRAMENTA OU ACO CROMO VANADIO; ACABAMENTO FOSFATIZADO ESCURECIDO; DIAMETRO: 1/4 POL; COMPRIMENTO: 81 A 111 MM; CONFORME PADRAO DIS-CEF-001 ET 03.21.04 ITEM 24 EM EMBALAGEM APROVADA PELA NEOE</t>
  </si>
  <si>
    <t>CHAVE HEXAGONAL ALLEN 1/4 POL PERFIL T; ENCAIXE SEXTAVADO; ACO FERRAMENTA OU ACO CROMO VANADIO; CABO PROTEGIDO; ACABAMENTO FOSFATIZADO, ESCURECIDO OU CROMADO; DIAMETRO: 1/4 POL; COMPRIMENTO: 200 A 240 MM; CONFORME PADRAO DIS-CEF-001 ET 03.21.04 ITEM 49; E</t>
  </si>
  <si>
    <t>CHAVE HEXAGONAL ALLEN 1/8 POL PERFIL L; ENCAIXE SEXTAVADO; ACO FERRAMENTA OU ACO CROMO VANADIO; ACABAMENTO FOSFATIZADO ESCURECIDO; DIAMETRO: 1/8 POL; COMPRIMENTO: 39 A 79 MM; CONFORME PADRAO DIS-CEF-001 ET 03.21.04 ITEM 19; EM EMBALAGEM APROVADA PELA NEOE</t>
  </si>
  <si>
    <t>CHAVE HEXAGONAL ALLEN 1/8 POL PERFIL T; ENCAIXE SEXTAVADO; ACO FERRAMENTA OU ACO CROMO VANADIO; CABO PROTEGIDO; ACABAMENTO FOSFATIZADO, ESCURECIDO OU CROMADO; DIAMETRO: 1/8 POL; COMPRIMENTO: 146 A 186 MM; CONFORME PADRAO DIS-CEF-001 ET 03.21.04 ITEM 44; E</t>
  </si>
  <si>
    <t>JUGO DUPLO, LADO MORTO; JUGO CONFECCIONADO EM LIGA DE ALUMINIO; COM MANILHA PARA CORRENTE EM ACO FORJADO; COM CORRENTE;PARAFUSO TIPO  OLHAL  EM BRONZE; PESO APROXIMADO 5,5 KG; CAPACIDADE 6804 DAN; CONFORME DIS-CEF-002 EFES 15.04.00; EM  EMBALAGEM APROVADA</t>
  </si>
  <si>
    <t>JUGO  PARA  TENSIONADOR  SIMPLES, (AMBOS OS LADOS), COM MUNHAO; JUGO CONFECCIONADO  EM  LIGA DE ALUMINIO; COM OLHAIS EM AÇO SAE 1010/1020; PINO PARA TRAVAMENTO EM ACO SAE 1010 / 1020;CONFORME DIS-CEF-002 EFES 15.02.00;EM EMBALAGEM APROVADA PELA NEOENERGIA</t>
  </si>
  <si>
    <t>JUGO PARA TENSIONADOR SIMPLES,PARA AMBOS OS LADOS,(SEM MUNHAO); JUGO  CONFECCIONADO  EM LIGA DE ALUMINIO; COM OLHAIS EM ACO SAE 1010/1020; PINO PARA TRAVAMENTO EM ACO SAE 1010 / 1020;CONFORME DIS-CEF-002 EFES 15.01.00;EM EMBALAGEM APROVADA PELA NEOENERGIA</t>
  </si>
  <si>
    <t>LAMINA P/ AMARRACAO; TIPO  ROTATIVA; FERRAMENTA  EM  BRONZE; C/ ADAPTADOR  UNIVERSAL  P/ BASTAO EM BRONZE; LAMINA ROTATIVA ACO; COM ORIFICIO PARA LUBRIFICACAO; ACABAMENTO UNIFORME E ISENTO DE REBARBAS; CONFORME   DIS-CEF-002 EFES 03.18.02;  EM   EMBALAGEM</t>
  </si>
  <si>
    <t>SACADOR  DE  ROLDANA  EM  ACO SAE 1020; MOLA DE FECHAMENTO PARA MANTER A FERRAMENTA NA POSICAO FECHADA; CONFECCIONADA EM PERFIL CIRCULAR, CONFORMADO  A  FRIO  DE  MODO A PERMITIR O ENCAIXE EM TORNO  DO  ISOLADOR TIPO ROLDANA; CHANFRO NO CORPO DO INSERTO A</t>
  </si>
  <si>
    <t>SELA; TIPO P/ ESTRUTURA  METALICA; C/ COLAR; SELA CONFECCIONADA EM  ACO  SAE 1045; COLAR  EM  LIGA DE ALUMINIO REVESTIDO EM ACO INOXIDAVEL; COM BORBOLETA  E MOLA PARA ABERTURA E FECHAMENTO EM ACO; DIAMETRO DO COLAR 38MM; CONFORME DIS-CEF-002 EFES 09.19.04</t>
  </si>
  <si>
    <t>ATERRAMENTO TEMPORARIO PARA SUBESTACOES; COMPONENTES: 3 GRAMPOS MULTIANGULARES, 03 GRAMPOS DE TERRA TIPO SARGENTO, 15 ME DE CABO EXTRA FLEXIVEL, SECAO: 95 MM2, ISOLACAO: PVC TRANSPARENTE E INCOLOR, SENDO 3 LANCES DE 5 M E BOLSA (SACOLA) DE LONA PARA ACOND</t>
  </si>
  <si>
    <t>COBERTURA  RIGIDA   P/POSTE;  MATERIAL:  POLIETILENO  DE  BAIXA DENSIDADE  OU  TERMOPLASTICO; ALCAS EM CORDA SINTETICA ISOLADA; COR  LARANJA;  TIPO I;  CLASSE 4;  CLASSE  DE  TENSAO: 34,5 KV; TENSAO   DE   TESTE:   40KV; DIAMETRO  INTERNO:  6" (150,0 MM);</t>
  </si>
  <si>
    <t>COBERTURA RIGIDA  P/POSTE;  MATERIAL POLIETILENO DE BAIXA DENSIDADE  OU  TERMOPLASTICO; ALCAS   EM  CORDA SINTETICA ISOLADA; COR LARANJA; TIPO I; CLASSE 4; CLASSE DE TENSAO: 34,5 KV; TENSAO  DE  TESTE  40KV;  DIAMETRO  INTERNO:  9" (230,0 MM); COMPRIMENTO</t>
  </si>
  <si>
    <t>CONFECCIONADO  EM  BORRACHA MACIA E FLEXIVEL; ISOLACAO ELETRICA ATE 20 KV; AMORTECEDOR DE IMPACTO E VIBRACAO; ISOLANTE TERMICO; ANTIDERRAPANTE; COMPRIMENTO, LARGURA, ESPESSURA, 420 X 460 X 25 MM; BASE  DE BORRACHA ASSENTADA  EM ESTRUTURAS QUADRICULADAS DE</t>
  </si>
  <si>
    <t>LENCOL;  BORRACHA; S/ FENDA; TIPO II; CONFECCIONADO EM BORRACHA NATURAL  OU  SINTETICA; COR  PRETO  OU  LARANJA;  DEVE  POSSUIR ILHOSES  DA  PROPRIA  BORRACHA  P/ AMARRACAO; CLASSE  DE TENSAO 2 - 15 KV;DIMENSOES 914 X 914 MM;ESPESSURA 3MM; PESO APROXIMADO</t>
  </si>
  <si>
    <t>LENCOL;BORRACHA; TIPO LAMINA; CONFECCIONADO EM BORRACHA NATURAL OU  SINTETICA; COR  ROSA; COMPRIMENTO 1000 MM;  LARGURA  25 MM; ESPESSURA 0,6 A 0,8 MM;  CLASSE  DE TRABALHO 750 V (CLASSE 00); COM   IDENTIFICACAO  INDELEVEL   DAS   CARACTERISTICAS  BASICAS</t>
  </si>
  <si>
    <t>LENCOL; BORRACHA; TIPO LAMINA; CONFECCIONADO EM BORRACHA NATURAL SINTETICA; COR ROSA; DIMENSOES: 100 X 400 X 1 MM; CLASSE DE TRAB V (CLASSE 00); COM IDENTIFICACAO INDELEVEL DAS CARACTERISTICAS B (CLASSE DE TENSAO, TIPO, FABRICANTE, ETC.); ADESIVO INDICAND</t>
  </si>
  <si>
    <t>MANTA ISOLANTE; CONFECCIONADA EM BORRACHA NATURAL OU SINTETICA; COR  LARANJA; CLASSE  DE  TENSAO:   0 (5KV); C/ FITA VELCRO NAS LATERAIS  E  EXTREMIDADES P/ FECHAMENTO; C/ REFORCO  EXTERNO DA COSTURA;  COMPRIMENTO  200 MM ± 10 MM; LARGURA  200 MM ± 10 MM;</t>
  </si>
  <si>
    <t>SELA; TIPO  P/ ESTRUTURA METALICA; C/ COLAR; SELA CONFECCIONADA EM  ACO SAE 1045; COLAR  EM  LIGA  DE ALUMINIO REVESTIDO EM ACO INOXIDAVEL; COM  BORBOLETA E MOLA PARA ABERTURA E FECHAMENTO EM ACO; DIAMETRO DO COLAR 50MM; CONFORME DIS-CEF-002 EFES 09.19.04</t>
  </si>
  <si>
    <t>SELA;  TIPO P/ ESTRUTURA METALICA; C/ COLAR; SELA CONFECCIONADA EM ACO SAE 1045; COLAR  EM  LIGA  DE  ALUMINIO REVESTIDO EM ACO INOXIDAVEL; COM  BORBOLETA E MOLA PARA ABERTURA E FECHAMENTO EM ACO; DIAMETRO DO COLAR 64MM; CONFORME DIS-CEF-002 EFES 09.19.04</t>
  </si>
  <si>
    <t>SUPORTE P/SOQUETE   HEXAGONAL;  TIPO   FLEXIVEL;   MATERIAL ACO FERRAMENTA ; NIQUELADO; C/ ADAPTADOR UNIVERSAL P/BASTAO EM LIGA DE ALUMINIO OU ACO CARBONO; MOLA EM ACO; APLICACAO USO EM LINHA VIVA;  COM  JUNTA  UNIVERSAL C/ ENCAIXE  DE  1/2 POL;   C/ MOLA</t>
  </si>
  <si>
    <t>TENAZ  MULTIANGULAR; MATERIAL BRONZE; C/ ADAPTADOR UNIVERSAL EM LIGA  DE  ALUMINIO  OU BRONZE; APLICACAO USO EM LINHA VIVA; COM PORCA TIPO BORBOLETA PARA AJUSTE DE ANGULO EM LATAO; MANDIBULAS RECARTILHADAS; CONFORME  PADRAO  DIS-CEF-002 ET 07.03.01;    EM</t>
  </si>
  <si>
    <t>LIMA PARA AFIAÇÃO DE LAMINA DE MOTOSSERRA; HASTE CONFECCIONADA EM AÇO CARBONO, CABO EM MADEIRA OU PLASTICO; COMPRIMENTO APROXIMADO: 200 MM (8 POL); DIAMETRO: 5/32 POL (3,97 MM); CONFORME PADRAO DIS-CEF-001 ET 03.19.03; EM EMBALAGEM APROVADA PELA NEOENERGI</t>
  </si>
  <si>
    <t>MOTOPODA  TELESCOPICA  ACOMPANHADA  DOS  SEGUINTES  ACESSORIOS: CINCO  UNIDADES  DA CORRENTE  DE 3/8" PARA MOTOPODA (ITEM 3) EM QUANTIDADE SOBRESSALENTE, DUAS UNIDADES DO SUPORTE DE LIMA 2 EM 1 DE 3/8" - 4 MM (ITEM 4), UM CONTAINER  DE  SEGURANCA 5 L PARA</t>
  </si>
  <si>
    <t>MOTOPODA ELETRICA PARA USO DAS EQUIPES OPERACIONAIS NA ATIVIDADE DE VEGETACAO; PROFISSIONAL; ELETRICO A BATERIA; CAPACIDADE MAXIM TANQUE DE OLEO: 105 CM CUBICOS; NIVEL DE PRESSAO SONORA: 76 DB; POTENCIA SONORA: 93 DB; COMPRIMENTO DO SABRE: 30 CM (12 POLEG</t>
  </si>
  <si>
    <t>ESMERILHADEIRA A BATERIA; COM BATERIA DE 18 A 60 V E DE 4 A 8 AH CARREGADOR DE BATERIAS; COM ROTACOES MINIMAS DE 8000 RPM; EMPUNH MANUAL E LATERAL; DIAMETRO DE DISCO DE 125 MM; DETALHES NA ESPECIFICAÇÃO; CONFORME DIS-CEF-001 EFES 03.18.08; EM EMBALAGEM PE</t>
  </si>
  <si>
    <t>BROCA RAPIDA PARA MADEIRA; CONFECCIONADA EM ACO FORJADO SAE 1060; TRATADA TERMICAMENTE PELO PROCESSO DE AUSTEMPERA; PONTA DE CENTRAR  COM SISTEMA ANTI-PERFURANTE; LATERAIS PONTIAGUDAS; DIAMETRO  12 MM (1/2 POLEGADAS); COMPRIMENTO 160 MM; CONFORME PADRAO D</t>
  </si>
  <si>
    <t>BROCA RAPIDA PARA MADEIRA; CONFECCIONADA EM ACO FORJADO SAE 1060; TRATADA TERMICAMENTE PELO PROCESSO DE AUSTEMPERA; PONTA DE CENTRAR  COM SISTEMA ANTI-PERFURANTE; LATERAIS PONTIAGUDAS; DIAMETRO  16 MM (5/8 POLEGADAS); COMPRIMENTO 160 MM; CONFORME PADRAO D</t>
  </si>
  <si>
    <t>BROCA RAPIDA PARA MADEIRA; CONFECCIONADA EM ACO FORJADO SAE 1060; TRATADA TERMICAMENTE PELO PROCESSO DE AUSTEMPERA; PONTA DE CENTRAR  COM SISTEMA ANTI-PERFURANTE; LATERAIS PONTIAGUDAS; DIAMETRO  16 MM (5/8 POLEGADAS); COMPRIMENTO 400 MM; CONFORME PADRAO D</t>
  </si>
  <si>
    <t>BROCA RAPIDA PARA MADEIRA; CONFECCIONADA EM ACO FORJADO SAE 1060; TRATADA TERMICAMENTE PELO PROCESSO DE AUSTEMPERA; PONTA DE CENTRAR  COM SISTEMA ANTI-PERFURANTE; LATERAIS PONTIAGUDAS; DIAMETRO  18 MM (1/2 POLEGADAS); COMPRIMENTO 160 MM; CONFORME PADRAO D</t>
  </si>
  <si>
    <t>BROCA RAPIDA PARA MADEIRA; CONFECCIONADA EM ACO FORJADO SAE 1060; TRATADA TERMICAMENTE PELO PROCESSO DE AUSTEMPERA; PONTA DE CENTRAR  COM SISTEMA ANTI-PERFURANTE; LATERAIS PONTIAGUDAS; DIAMETRO 18 MM (3/4 POLEGADAS); COMPRIMENTO 400 MM; CONFORME PADRAO DI</t>
  </si>
  <si>
    <t>CHAVE HEXAGONAL ALLEN 10 MM PERFIL L; ENCAIXE SEXTAVADO; ACO FERRAMENTA OU ACO CROMO VANADIO; ACABAMENTO FOSFATIZADO ESCURECIDO; DIAMETRO: 10,0 MM; COMPRIMENTO 92 A 132 MM; CONFORME PADRAO DIS-CEF-001 ET 03.21.04 ITEM 8; EM EMBALAGEM APROVADA PELA NEOENER</t>
  </si>
  <si>
    <t>CHAVE HEXAGONAL ALLEN 10 MM PERFIL T; ENCAIXE SEXTAVADO; ACO FERRAMENTA OU ACO CROMO VANADIO; CABO PROTEGIDO; ACABAMENTO FOSFATIZADO, ESCURECIDO OU CROMADO; DIAMETRO: 10 MM; COMPRIMENTO:180 A 220 MM; CONFORME PADRAO DIS-CEF-001 ET 03.21.04 ITEM 43; EM EMB</t>
  </si>
  <si>
    <t>CHAVE HEXAGONAL ALLEN 11 MM PERFIL L; ENCAIXE SEXTAVADO; ACO FERRAMENTA OU ACO CROMO VANADIO; ACABAMENTO FOSFATIZADO ESCURECIDO; DIAMETRO: 11,0 MM; COMPRIMENTO 97 A 137 MM; CONFORME PADRAO DIS-CEF-001 ET 03.21.04 ITEM 9; EM EMBALAGEM APROVADA PELA NEOENER</t>
  </si>
  <si>
    <t>CHAVE HEXAGONAL ALLEN 12 MM PERFIL L; ENCAIXE SEXTAVADO; ACO FERRAMENTA OU ACO CROMO VANADIO; ACABAMENTO FOSFATIZADO ESCURECIDO; DIAMETRO: 12,0 MM; COMPRIMENTO 105 A 145 MM; CONFORME PADRAO DIS-CEF-001 ET 03.21.04 ITEM 10; EM EMBALAGEM APROVADA PELA NEOEN</t>
  </si>
  <si>
    <t>CHAVE HEXAGONAL ALLEN 14 MM PERFIL L; ENCAIXE SEXTAVADO; ACO FERRAMENTA OU ACO CROMO VANADIO; ACABAMENTO FOSFATIZADO ESCURECIDO; DIAMETRO: 14,0 MM; COMPRIMENTO 120 A 160 MM; CONFORME PADRAO DIS-CEF-001 ET 03.21.04 ITEM 11; EM EMBALAGEM APROVADA PELA NEOEN</t>
  </si>
  <si>
    <t>CHAVE HEXAGONAL ALLEN 16 MM PERFIL L; ENCAIXE SEXTAVADO; ACO FERRAMENTA OU ACO CROMO VANADIO; ACABAMENTO FOSFATIZADO ESCURECIDO; DIAMETRO: 16,0 MM; COMPRIMENTO 130 A 170 MM; CONFORME PADRAO DIS-CEF-001 ET 03.21.04 ITEM 12; EM EMBALAGEM APROVADA PELA NEOEN</t>
  </si>
  <si>
    <t>CHAVE HEXAGONAL ALLEN 17 MM PERFIL L; ENCAIXE SEXTAVADO; ACO FERRAMENTA OU ACO CROMO VANADIO; ACABAMENTO FOSFATIZADO ESCURECIDO; DIAMETRO: 17,0 MM; COMPRIMENTO 140 A 180 MM; CONFORME PADRAO DIS-CEF-001 ET 03.21.04 ITEM 13; EM EMBALAGEM APROVADA PELA NEOEN</t>
  </si>
  <si>
    <t>CHAVE HEXAGONAL ALLEN 19 MM PERFIL L; ENCAIXE SEXTAVADO; ACO FERRAMENTA OU ACO CROMO VANADIO; ACABAMENTO FOSFATIZADO ESCURECIDO; DIAMETRO: 19,0 MM; COMPRIMENTO 160 A 200 MM; CONFORME PADRAO DIS-CEF-001 ET 03.21.04 ITEM 14; EM EMBALAGEM APROVADA PELA NEOEN</t>
  </si>
  <si>
    <t>CHAVE HEXAGONAL ALLEN 22 MM PERFIL L; ENCAIXE SEXTAVADO; ACO FERRAMENTA OU ACO CROMO VANADIO; ACABAMENTO FOSFATIZADO ESCURECIDO; DIAMETRO: 22,0 MM; COMPRIMENTO 180 A 220 MM; CONFORME PADRAO DIS-CEF-001 ET 03.21.04 ITEM 15; EM EMBALAGEM APROVADA PELA NEOEN</t>
  </si>
  <si>
    <t>CHAVE HEXAGONAL ALLEN 24 MM PERFIL L; ENCAIXE SEXTAVADO; ACO FERRAMENTA OU ACO CROMO VANADIO; ACABAMENTO FOSFATIZADO ESCURECIDO; DIAMETRO: 24,0 MM; COMPRIMENTO 204 A 244 MM; CONFORME PADRAO DIS-CEF-001 ET 03.21.04 ITEM 16; EM EMBALAGEM APROVADA PELA NEOEN</t>
  </si>
  <si>
    <t>CHAVE HEXAGONAL ALLEN 3/16 POL PERFIL L; ENCAIXE SEXTAVADO; ACO FERRAMENTA OU ACO CROMO VANADIO; ACABAMENTO FOSFATIZADO ESCURECIDO; DIAMETRO: 3/16 POL; COMPRIMENTO: 60 A 90 MM; CONFORME PADRAO DIS-CEF-001 ET 03.21.04 ITEM 22; EM EMBALAGEM APROVADA PELA NE</t>
  </si>
  <si>
    <t>CHAVE HEXAGONAL ALLEN 3/16 POL PERFIL T; ENCAIXE SEXTAVADO; ACO FERRAMENTA OU ACO CROMO VANADIO; CABO PROTEGIDO; ACABAMENTO FOSFATIZADO, ESCURECIDO OU CROMADO; DIAMETRO: 3/16 POL; COMPRIMENTO: 180 A 220 MM; CONFORME PADRAO DIS-CEF-001 ET 03.21.04 ITEM 47;</t>
  </si>
  <si>
    <t>CHAVE HEXAGONAL ALLEN 3/4 POL PERFIL L; ENCAIXE SEXTAVADO; ACO FERRAMENTA OU ACO CROMO VANADIO; ACABAMENTO FOSFATIZADO ESCURECIDO; DIAMETRO: 3/4 POL; COMPRIMENTO: 155 A 195 MM; CONFORME PADRAO DIS-CEF-001 ET 03.21.04 ITEM 32 EM EMBALAGEM APROVADA PELA NEO</t>
  </si>
  <si>
    <t>CHAVE HEXAGONAL ALLEN 3/8 POL PERFIL L; ENCAIXE SEXTAVADO; ACO FERRAMENTA OU ACO CROMO VANADIO; ACABAMENTO FOSFATIZADO ESCURECIDO; DIAMETRO: 3/8 POL; COMPRIMENTO: 90 A 130 MM; CONFORME PADRAO DIS-CEF-001 ET 03.21.04 ITEM 26 EM EMBALAGEM APROVADA PELA NEOE</t>
  </si>
  <si>
    <t>CHAVE HEXAGONAL ALLEN 3/8 POL PERFIL T; ENCAIXE SEXTAVADO; ACO FERRAMENTA OU ACO CROMO VANADIO; CABO PROTEGIDO; ACABAMENTO FOSFATIZADO, ESCURECIDO OU CROMADO; DIAMETRO: 3/8 POL; COMPRIMENTO: 244 A 284 MM; CONFORME PADRAO DIS-CEF-001 ET 03.21.04 ITEM 51; E</t>
  </si>
  <si>
    <t>CHAVE HEXAGONAL ALLEN 3 MM PERFIL L; ENCAIXE SEXTAVADO; ACO FERRAMENTA OU ACO CROMO VANADIO; ACABAMENTO FOSFATIZADO ESCURECIDO; DIAM ETRO: 3,0 MM; COMPRIMENTO 60 A 80 MM; CONFORME PADRAO DIS-CEF-001 ET 03.21.04 ITEM 1; EM EMBALAGEM APROVADA PELA NEOENERGI</t>
  </si>
  <si>
    <t>CHAVE HEXAGONAL ALLEN 3 MM PERFIL T; ENCAIXE SEXTAVADO; ACO FERRAMENTA OU ACO CROMO VANADIO; CABO PROTEGIDO; ACABAMENTO FOSFATIZADO, ESCURECIDO OU CROMADO; DIAMETRO: 3 MM; COMPRIMENTO: 160 A 200 MM; CONFORME PADRAO DIS-CEF-001 ET 03.21.04 ITEM 37; EM EMBA</t>
  </si>
  <si>
    <t>CHAVE HEXAGONAL ALLEN 4 MM PERFIL L; ENCAIXE SEXTAVADO; ACO FERRAMENTA OU ACO CROMO VANADIO; ACABAMENTO FOSFATIZADO ESCURECIDO; DIAM ETRO: 4,0 MM; COMPRIMENTO 70 A 90 MM; CONFORME PADRAO DIS-CEF-001 ET 03.21.04 ITEM 2; EM EMBALAGEM APROVADA PELA NEOENERGI</t>
  </si>
  <si>
    <t>CHAVE HEXAGONAL ALLEN 4 MM PERFIL T; ENCAIXE SEXTAVADO; ACO FERRAMENTA OU ACO CROMO VANADIO; CABO PROTEGIDO; ACABAMENTO FOSFATIZADO, ESCURECIDO OU CROMADO; DIAMETRO: 4 MM; COMPRIMENTO: 160 A 200 MM; CONFORME PADRAO DIS-CEF-001 ET 03.21.04 ITEM 38; EM EMBA</t>
  </si>
  <si>
    <t>CHAVE HEXAGONAL ALLEN 5/16 POL PERFIL L; ENCAIXE SEXTAVADO; ACO FERRAMENTA OU ACO CROMO VANADIO; ACABAMENTO FOSFATIZADO ESCURECIDO; DIAMETRO: 5/16 POL; COMPRIMENTO: 77 A 117 MM;CONFORME PADRAO DIS-CEF-001 ET 03.21.04 ITEM 25 EM EMBALAGEM APROVADA PELA NEO</t>
  </si>
  <si>
    <t>CHAVE HEXAGONAL ALLEN 5/16 POL PERFIL T; ENCAIXE SEXTAVADO; ACO FERRAMENTA OU ACO CROMO VANADIO; CABO PROTEGIDO; ACABAMENTO FOSFATIZADO, ESCURECIDO OU CROMADO; DIAMETRO: 5/16 POL; COMPRIMENTO: 220 A 260 MM; CONFORME PADRAO DIS-CEF-001 ET 03.21.04 ITEM 50;</t>
  </si>
  <si>
    <t>CHAVE HEXAGONAL ALLEN 5/32 POL PERFIL L; ENCAIXE SEXTAVADO; ACO FERRAMENTA OU ACO CROMO VANADIO; ACABAMENTO FOSFATIZADO ESCURECIDO; DIAMETRO: 5/32 POL; COMPRIMENTO: 45 A 85 MM; CONFORME PADRAO DIS-CEF-001 ET 03.21.04 ITEM 21; EM EMBALAGEM APROVADA PELA NE</t>
  </si>
  <si>
    <t>CHAVE HEXAGONAL ALLEN 5/32 POL PERFIL T; ENCAIXE SEXTAVADO; ACO FERRAMENTA OU ACO CROMO VANADIO; CABO PROTEGIDO; ACABAMENTO FOSFATIZADO, ESCURECIDO OU CROMADO; DIAMETRO: 5/32 POL; COMPRIMENTO: 162 A 202 MM; CONFORME PADRAO DIS-CEF-001 ET 03.21.04 ITEM 46;</t>
  </si>
  <si>
    <t>CHAVE HEXAGONAL ALLEN 5/8 POL PERFIL L; ENCAIXE SEXTAVADO; ACO FERRAMENTA OU ACO CROMO VANADIO; ACABAMENTO FOSFATIZADO ESCURECIDO; DIAMETRO: 5/8 POL; COMPRIMENTO: 126 A 166 MM; CONFORME PADRAO DIS-CEF-001 ET 03.21.04 ITEM 30 EM EMBALAGEM APROVADA PELA NEO</t>
  </si>
  <si>
    <t>CHAVE HEXAGONAL ALLEN 5 MM PERFIL L; ENCAIXE SEXTAVADO; ACO FERRAMENTA OU ACO CROMO VANADIO; ACABAMENTO FOSFATIZADO ESCURECIDO; DIAMETRO: 5,0 MM; COMPRIMENTO 75 A 100 MM; CONFORME PADRAO DIS-CEF-001 ET 03.21.04 ITEM 3; EM EMBALAGEM APROVADA PELA NEOENERGI</t>
  </si>
  <si>
    <t>CHAVE HEXAGONAL ALLEN 5 MM PERFIL T; ENCAIXE SEXTAVADO; ACO FERRAMENTA OU ACO CROMO VANADIO; CABO PROTEGIDO; ACABAMENTO FOSFATIZADO, ESCURECIDO OU CROMADO; DIAMETRO: 5 MM; COMPRIMENTO: 160 A 200 MM; CONFORME PADRAO DIS-CEF-001 ET 03.21.04 ITEM 39; EM EMBA</t>
  </si>
  <si>
    <t>CHAVE HEXAGONAL ALLEN 6 MM PERFIL L; ENCAIXE SEXTAVADO; ACO FERRAMENTA OU ACO CROMO VANADIO; ACABAMENTO FOSFATIZADO ESCURECIDO; DIAMETRO: 6,0 MM; COMPRIMENTO 80 A 110 MM; CONFORME PADRAO DIS-CEF-001 ET 03.21.04 ITEM 4; EM EMBALAGEM APROVADA PELA NEOENERGI</t>
  </si>
  <si>
    <t>CHAVE HEXAGONAL ALLEN 6 MM PERFIL T; ENCAIXE SEXTAVADO; ACO FERRAMENTA OU ACO CROMO VANADIO; CABO PROTEGIDO; ACABAMENTO FOSFATIZADO, ESCURECIDO OU CROMADO; DIAMETRO: 6 MM; COMPRIMENTO:160 A 200 MM; CONFORME PADRAO DIS-CEF-001 ET 03.21.04 ITEM 40; EM EMBAL</t>
  </si>
  <si>
    <t>CHAVE HEXAGONAL ALLEN 7/16 POL PERFIL L; ENCAIXE SEXTAVADO; ACO FERRAMENTA OU ACO CROMO VANADIO; ACABAMENTO FOSFATIZADO ESCURECIDO; DIAMETRO: 7/16 POL; COMPRIMENTO: 94 A 134 MM; CONFORME PADRAO DIS-CEF-001 ET 03.21.04 ITEM 27 EM EMBALAGEM APROVADA PELA NE</t>
  </si>
  <si>
    <t>CHAVE HEXAGONAL ALLEN 7/32 POL PERFIL T; ENCAIXE SEXTAVADO; ACO FERRAMENTA OU ACO CROMO VANADIO; CABO PROTEGIDO; ACABAMENTO FOSFATIZADO, ESCURECIDO OU CROMADO; DIAMETRO: 7/32 POL; COMPRIMENTO: 200 A 240 MM; CONFORME PADRAO DIS-CEF-001 ET 03.21.04 ITEM 48;</t>
  </si>
  <si>
    <t>CHAVE HEXAGONAL ALLEN 7/8 POL PERFIL L; ENCAIXE SEXTAVADO; ACO FERRAMENTA OU ACO CROMO VANADIO; ACABAMENTO FOSFATIZADO ESCURECIDO; DIAMETRO: 7/8 POL; COMPRIMENTO: 175 A 215 MM; CONFORME PADRAO DIS-CEF-001 ET 03.21.04 ITEM 33 EM EMBALAGEM APROVADA PELA NEO</t>
  </si>
  <si>
    <t>CHAVE HEXAGONAL ALLEN 7 MM PERFIL L; ENCAIXE SEXTAVADO; ACO FERRAMENTA OU ACO CROMO VANADIO; ACABAMENTO FOSFATIZADO ESCURECIDO; DIAM ETRO: 7,0 MM; COMPRIMENTO 75 A 115 MM; CONFORME PADRAO DIS-CEF-001 ET 03.21.04 ITEM 5; EM EMBALAGEM APROVADA PELA NEOENERG</t>
  </si>
  <si>
    <t>CHAVE HEXAGONAL ALLEN 7 MM PERFIL T; ENCAIXE SEXTAVADO; ACO FERRAMENTA OU ACO CROMO VANADIO; CABO PROTEGIDO; ACABAMENTO FOSFATIZADO, ESCURECIDO OU CROMADO; DIAMETRO: 7 MM; COMPRIMENTO:160 A 200 MM; CONFORME PADRAO DIS-CEF-001 ET 03.21.04 ITEM 41; EM EMBAL</t>
  </si>
  <si>
    <t>CHAVE HEXAGONAL ALLEN 8 MM PERFIL L; ENCAIXE SEXTAVADO; ACO FERRAMENTA OU ACO CROMO VANADIO; ACABAMENTO FOSFATIZADO ESCURECIDO; DIAMETRO: 8,0 MM; COMPRIMENTO 80 A 120 MM; CONFORME PADRAO DIS-CEF-001 ET 03.21.04 ITEM 6; EM EMBALAGEM APROVADA PELA NEOENERGI</t>
  </si>
  <si>
    <t>CHAVE HEXAGONAL ALLEN 8 MM PERFIL T; ENCAIXE SEXTAVADO; ACO FERRAMENTA OU ACO CROMO VANADIO; CABO PROTEGIDO; ACABAMENTO FOSFATIZADO, ESCURECIDO OU CROMADO; DIAMETRO: 8 MM; COMPRIMENTO:160 A 200 MM; CONFORME PADRAO DIS-CEF-001 ET 03.21.04 ITEM 42; EM EMBAL</t>
  </si>
  <si>
    <t>CHAVE HEXAGONAL ALLEN 9/16 POL PERFIL L; ENCAIXE SEXTAVADO; ACO FERRAMENTA OU ACO CROMO VANADIO; ACABAMENTO FOSFATIZADO ESCURECIDO; DIAMETRO: 9/16 POL; COMPRIMENTO; 116 A 156 MM; CONFORME PADRAO DIS-CEF-001 ET 03.21.04 ITEM 29 EM EMBALAGEM APROVADA PELA N</t>
  </si>
  <si>
    <t>CHAVE HEXAGONAL ALLEN 9/64 POL PERFIL L; ENCAIXE SEXTAVADO; ACO FERRAMENTA OU ACO CROMO VANADIO; ACABAMENTO FOSFATIZADO ESCURECIDO; DIAMETRO: 9/64 POL; COMPRIMENTO: 42 A 82 MM; CONFORME PADRAO DIS-CEF-001 ET 03.21.04 ITEM 20; EM EMBALAGEM APROVADA PELA NE</t>
  </si>
  <si>
    <t>CHAVE HEXAGONAL ALLEN 9/64 POL PERFIL T; ENCAIXE SEXTAVADO; ACO FERRAMENTA OU ACO CROMO VANADIO; CABO PROTEGIDO; ACABAMENTO FOSFATIZADO, ESCURECIDO OU CROMADO; DIAMETRO: 9/64 POL; COMPRIMENTO: 162 A 202 MM; CONFORME PADRAO DIS-CEF-001 ET 03.21.04 ITEM 45;</t>
  </si>
  <si>
    <t>CHAVE HEXAGONAL ALLEN 9 MM PERFIL L; ENCAIXE SEXTAVADO; ACO FERRAMENTA OU ACO CROMO VANADIO; ACABAMENTO FOSFATIZADO ESCURECIDO; DIAMETRO: 9,0 MM; COMPRIMENTO 86 A 126 MM; CONFORME PADRAO DIS-CEF-001 ET 03.21.04 ITEM 7; EM EMBALAGEM APROVADA PELA NEOENERGI</t>
  </si>
  <si>
    <t>CHAVE DE FENDA CRUZADA (TIPO PHILLIPS) COM HASTE PROTEGIDA COM COBERTURA POLIMERICA; MATERIAL DA HASTE: ACO CARBONO OU ACO CROMO VANADIO 50CRV4/73MOV52; NIQUELADA OU CROMADA; PONTA FOSFATIZADA; LAMINA REDONDA; C/ TRATAMENTO TERMICO DUREZA 50 HCR 3; DEVE S</t>
  </si>
  <si>
    <t>CHAVE SOQUETE TIPO CANHAO; C/ CABO; HASTE CONFECCIONADA EM ACO FERRAMENTA OU ACO CROMO VANADIO NIQUELADO E CROMADO; COM SOQUETE SEXTAVADO INTERNO; CABO EM POLIPROPILENO; ENCAIXE DE 13 MM; C/ ESTOJO EM LONA OU COURO P/ ARMAZENAMENTO E TRANSPORTE; CONFORME </t>
  </si>
  <si>
    <t>CHAVE SOQUETE TIPO CANHAO; C/ CABO; HASTE CONFECCIONADA EM ACO FERRAMENTA OU ACO CROMO VANADIO NIQUELADO E CROMADO; COM SOQUETE SEXTAVADO INTERNO; CABO EM POLIPROPILENO; ENCAIXE DE 8 MM; C/ ESTOJO EM LONA OU COURO P/ ARMAZENAMENTO E TRANSPORTE; CONFORME D</t>
  </si>
  <si>
    <t>CHAVE SOQUETE TIPO CANHAO; C/ CABO; HASTE CONFECCIONADA EM ACO FERRAMENTA OU ACO CROMO VANADIO NIQUELADO E CROMADO; COM SOQUETE SEXTAVADO INTERNO; CABO EM POLIPROPILENO; ENCAIXE DE 9 MM; C/ ESTOJO EM LONA OU COURO P/ ARMAZENAMENTO E TRANSPORTE; CONFORME D</t>
  </si>
  <si>
    <t>SOQUETE DE ACO CROMO VANADIO, NIQUELADO E CROMADO COM PONTA HEXAGONAL LONGA FOSFATIZADA. COM ENCAIXE QUADRADO DE 1/2#POL; DIMENSAO: 10 MM; CONFORME PADRAO DIS-CEF-001 EFES 09.60.04 ITEM 6; EM EMBALAGEM APROVADA PELA NEOENERGIA. MARCAS/MODELOS ACEITOS: GED</t>
  </si>
  <si>
    <t>SOQUETE DE ACO CROMO VANADIO, NIQUELADO E CROMADO COM PONTA HEXAGONAL LONGA FOSFATIZADA. COM ENCAIXE QUADRADO DE 1/2#POL; DIMENSAO: 12 MM; CONFORME PADRAO DIS-CEF-001 EFES 09.60.04 ITEM 7; EM EMBALAGEM APROVADA PELA NEOENERGIA. MARCAS/MODELOS ACEITOS: GED</t>
  </si>
  <si>
    <t>SOQUETE DE ACO CROMO VANADIO, NIQUELADO E CROMADO COM PONTA HEXAGONAL LONGA FOSFATIZADA. COM ENCAIXE QUADRADO DE 1/2#POL; DIMENSAO: 14 MM; CONFORME PADRAO DIS-CEF-001 EFES 09.60.04 ITEM 8; EM EMBALAGEM APROVADA PELA NEOENERGIA. MARCAS/MODELOS ACEITOS: GED</t>
  </si>
  <si>
    <t>SOQUETE DE ACO CROMO VANADIO, NIQUELADO E CROMADO COM PONTA HEXAGONAL LONGA FOSFATIZADA. COM ENCAIXE QUADRADO DE 1/2#POL; DIMENSAO: 17 MM; CONFORME PADRAO DIS-CEF-001 EFES 09.60.04 ITEM 9; EM EMBALAGEM APROVADA PELA NEOENERGIA. MARCAS/MODELOS ACEITOS: GED</t>
  </si>
  <si>
    <t>SOQUETE DE ACO CROMO VANADIO, NIQUELADO E CROMADO COM PONTA HEXAGONAL LONGA FOSFATIZADA. COM ENCAIXE QUADRADO DE 1/2#POL; DIMENSAO: 4 MM; CONFORME PADRAO DIS-CEF-001 EFES 09.60.04 ITEM 2; EM EMBALAGEM APROVADA PELA NEOENERGIA. MARCAS/MODELOS ACEITOS: GEDO</t>
  </si>
  <si>
    <t>SOQUETE DE ACO CROMO VANADIO, NIQUELADO E CROMADO COM PONTA HEXAGONAL LONGA FOSFATIZADA. COM ENCAIXE QUADRADO DE 1/2#POL; DIMENSAO: 5 MM; CONFORME PADRAO DIS-CEF-001 EFES 09.60.04 ITEM 3; EM EMBALAGEM APROVADA PELA NEOENERGIA. MARCAS/MODELOS ACEITOS: GEDO</t>
  </si>
  <si>
    <t>SOQUETE DE ACO CROMO VANADIO, NIQUELADO E CROMADO COM PONTA HEXAGONAL LONGA FOSFATIZADA. COM ENCAIXE QUADRADO DE 1/2#POL; DIMENSAO: 6 MM; CONFORME PADRAO DIS-CEF-001 EFES 09.60.04 ITEM 4; EM EMBALAGEM APROVADA PELA NEOENERGIA. MARCAS/MODELOS ACEITOS: GEDO</t>
  </si>
  <si>
    <t>SOQUETE DE ACO CROMO VANADIO, NIQUELADO E CROMADO COM PONTA HEXAGONAL LONGA FOSFATIZADA. COM ENCAIXE QUADRADO DE 1/2 POL; DIMENSAO: 8 MM; CONFORME PADRAO DIS-CEF-001 EFES 09.60.04 ITEM 5; EM EMBALAGEM APROVADA PELA NEOENERGIA. MARCAS/MODELOS ACEITOS: GEDO</t>
  </si>
  <si>
    <t>SOQUETES DE ACO CROMO VANADIO, NIQUELADOS E CROMADOS COM PONTA HEXAGONAL LONGA FOSFATIZADA. COM ENCAIXE QUADRADO DE 1/2#POL; COMPOSIÇÃO DO CONJUNTO: SOQUETES DE 4, 5, 6, 8, 10, 12, 14 E 17 MM, ACOMPANHADO DE ESTOJO METALICO; CONFORME PADRAO DIS-CEF-001 EF</t>
  </si>
  <si>
    <t>FERRAMENTA  PARA  CORTES  DE  TUBOS; MATERIAL  DO CORPO FUNDIDO EM  ACO  ESPECIAL; NAVALHA  DE  CORTE E  ROLETES EM ACO DE ALTA QUALIDADE,FUSO LONGO COM EMPUNHADURA; COMPRIMENTO:400MM (16POL) ;PARA  TUBOS 10 A 50 MM (1/8 POL A 2 POL); CONFORME DIS-CEF-002</t>
  </si>
  <si>
    <t>FOICE; CONFECCIONADA EM ACO CARBONO TEMPERADO E FORJADO; COM CABO EM MADEIRA; COMPRIMENTO TOTAL FOICE 450 MM;  DIAMETRO DO OLHO DA FOICE 35MM; CABO DE MADEIRA LIVRE DE NOS, FENDAS, FARPAS; PINTURA ELETROSTATICA A PO NA COR PRETA; CAPA DE PROTECAO P/ A LAM</t>
  </si>
  <si>
    <t>FUMEGADOR; UTILIZADO NA REMOCAO DE ABELHAS; CONFECCIONADO EM CHAPA GALVANIZADA; DIMENSOES 250 X 220 CM; ALTURA 45 CM; PESO 3,5 KG; C/ FOLE MANUAL; C/ FORNALHA DOTADA DE GRELHA; PADRAO DIS-CEF-001 ET 12.03.01 MARCAS/MODELOS ACEITOS: AGRONATUR/FA-100; ZATTI</t>
  </si>
  <si>
    <t>JOGO DE CHAVES CATRACA SEXTAVADO DE 1/4 POLEGADA; SOQUETES, BITS E CORPO DA CATRACA REVERSIVEL CONFECCIONADOS EM ACO CROMO VANADIO; EXTENSAO DE 3 POLEGADAS; CATRACA REVERSIVEL DE 1/4 POLEGADA DE ENCAIXE; SOQUETES SEXTAVADOS DE 4 A 13 MM; BITS DE 25 MM DOS</t>
  </si>
  <si>
    <t>JOGO DE CHAVE HEXAGONAL (ALLEN); CHAVES CONFECCIONADAS EM ACO FERRAMENTA OU ACO CROMO VANADIO; FOSFATIZADO ESCURECIDO; COSPOSTO DE 10 FERRAMENTAS COM DIAMETROS DE 9/16 A 1 POL; PERFIL DO CORPO EM "L"; ENCAIXE SEXTAVADO; C/ ESTOJO P/ ARMAZENAGEM E TRANSPOR</t>
  </si>
  <si>
    <t>JOGO DE CHAVE HEXAGONAL (ALLEN); CHAVES CONFECCIONADAS EM ACO FERRAMENTA OU ACO CROMO VANADIO; FOSFATIZADO ESCURECIDO; COSPOSTO DE 10 FERRAMENTAS COM DIAMETROS DE 1/8 A 1/2 POL; PERFIL DO CORPO EM "L"; ENCAIXE SEXTAVADO; C/ ESTOJO P/ ARMAZENAGEM E TRANSPO</t>
  </si>
  <si>
    <t>JOGO DE CHAVE HEXAGONAL ALLEN PERFIL L; CHAVES CONFECCIONADAS EM ACO FERRAMENTA OU ACO CROMO VANADIO; FOSFATIZADO ESCURECIDO; COMPOSTO DE 5 CHAVES COM DIAMETROS DE 16MM A 24MM; PERFIL DO CORPO EM "L"; ENCAIXE SEXTAVADO; C/ ESTOJO P/ ARMAZENAGEM E TRANSPOR</t>
  </si>
  <si>
    <t>JOGO DE CHAVE HEXAGONAL ALLEN PERFIL L; CHAVES CONFECCIONADAS EM ACO FERRAMENTA OU ACO CROMO VANADIO; FOSFATIZADO ESCURECIDO; COMPOSTO DE 10 CHAVES COM DIAMETROS DE 3MM A 14MM; PERFIL DO CORPO EM L; ENCAIXE SEXTAVADO; C/ ESTOJO P/ ARMAZENAGEM E TRANSPORTE</t>
  </si>
  <si>
    <t>JOGO DE CHAVE SOQUETE TIPO CANHAO; C/ CABO; HASTE CONFECCIONADA EM ACO FERRAMENTA OU ACO CROMO VANADIO NIQUELADO E CROMADO; COM SOQU ETE SEXTAVADO INTERNO; CABO EM POLIPROPILENO; COM 10 CHAVES COM ENCAIXES DE 3/16 POL A 9/16 POL; C/ ESTOJO EM LONA OU COUR</t>
  </si>
  <si>
    <t>JOGO DE CHAVE SOQUETE TIPO CANHAO; C/ CABO; HASTE CONFECCIONADA EM ACO FERRAMENTA OU ACO CROMO VANADIO NIQUELADO E CROMADO; COM SOQU ETE SEXTAVADO INTERNO; CABO EM POLIPROPILENO; COM 13 CHAVES COM ENCAIXES DE 4MM A 14MM; C/ ESTOJO EM LONA OU COURO P/ ARMA</t>
  </si>
  <si>
    <t>JOGO DE CHAVE ESTRELA; CONFECCIONADO EM ACO FERRAMENTA OU ACO VANADIO 31CRV3 NIQUELADO E CROMADO; PESCOCO LONGO; CABECAS INCLINADAS; PAREDE FINA; BITOLAS DIFERENTES EM CADA EXTREMIDADE; DIMENSOES ENTRE 1/4 POL A 1 1/8 POL; CONFORME DIS-CEF-002 EFES 03.21.</t>
  </si>
  <si>
    <t>JOGO DE CHAVE FIXA; CONFECCIONADO EM AÇO FERRAMENTA, NIQUELADO E CROMADO; CABECAS ESTREITAS E COM BITOLAS DIFERENTES EM CADA BOCA; I NCLINACAO EM RELACAO AO CORPO DE 15 GRAUS; 1/4" A 1.1/4"; CONFORME PADRAO DIS-CEF-001 ET 03.21.14 ITEM 1; EM EMBALAGEM APR</t>
  </si>
  <si>
    <t>JOGO DE CHAVE FIXA; CONFECCIONADO EM AÇO FERRAMENTA, NIQUELADO E CROMADO; CABECAS ESTREITAS E COM BITOLAS DIFERENTES EM CADA BOCA; I NCLINACAO EM RELACAO AO CORPO DE 15 GRAUS; 6MM A 32MM; CONFORME PADRAO DIS-CEF-001 ET 03.21.14 ITEM 2; EM EMBALAGEM APROVA</t>
  </si>
  <si>
    <t>JOGO DE CHAVE TIPO RELOJOARIA; CONFECCIONADAS EM ACO FERRAMENTA; NIQUELADAS E CROMADAS; COM 6 CHAVES; ESTOJO PLASTICO C/ DIVISOES TIPO ENCARTE P/ ACONDICIONAMENTO E TRANSPORTE; CONFORME DIS-CEF-002 EFES 03.21.15; EM EMBALAGEM APROVADA PELA NEOENERGIA. MAR</t>
  </si>
  <si>
    <t>JOGO DE MACHO; CONFECCIONADO EM ACO RAPIDO; DIAMETRO NOMINAL W 1/8 POL; 40 FIOS POR POLEGADA; PARA ABERTURA DE ROSCAS WHITHORTH GROSSA; ESTOJO EM ACRILICO P/ ARMAZENAMENTO E TRANSPORTE; CONFORME DIS-CEF-002 EFES 03.23.00 ITEM 1; EM EMBALAGEM APROVADA PELA</t>
  </si>
  <si>
    <t>JOGO DE MACHO; CONFECCIONADO EM ACO RAPIDO; DIAMETRO NOMINAL W 3/16 POL; 24 FIOS POR POLEGADA; PARA ABERTURA DE ROSCAS WHITHORTH GROSSA; ESTOJO EM ACRILICO P/ ARMAZENAMENTO E TRANSPORTE; CONFORME DIS-CEF-002 EFES 03.23.00 ITEM 2; EM EMBALAGEM APROVADA PEL</t>
  </si>
  <si>
    <t>LAMINA DE SERRA TICO-TICO; P/ MAQUINA TIPO TICO-TICO PROFISSIONAL OU INDUSTRIAL; CONFECCIONADA EM ACO RAPIDO; COMPRIMENTO 76 MM; LARGURA 7 ,5 MM; ESPESSURA 1 MM; 24 DENTES POR POLEGADA; DIS-CEF-002 EFES 03.18.05; EM EMBALAGEM APROVADA PELA NEOENERGIA. MAR</t>
  </si>
  <si>
    <t>LAMINA DE SERRA MANUAL; CONFECCIONADA EM ACO RAPIDO; USO GERAL; COMPRIMENTO 300 MM; LARGURA APROXIMADA: 13 MM; ESPESSURA APROXIMADA: 0 ,65 MM; PASSO 24 DENTES POR POLEGADA; PADRAO CEF.001 NEOENERGIA ET 03.18.03 ITEM 2; EM EMBALAGEM APROVADA PELA NEOENERGI</t>
  </si>
  <si>
    <t>LIMA; MEIA CANA; BASTARDA; CONFECCIONADA EM ACO CARBONO; CABO EM PLASTICO RIGIDO; COMPRIMENTO: 200 A 250MM (8" A 10"); PADRAO CEF.001 NEOENERGIA ET 03.19.01; EM EMBALAGEM APROVADA PELA NEOENERGIA. MARCAS/MODELOS ACEITOS: STARRETT/KL102-108; VONDER/43 10 4</t>
  </si>
  <si>
    <t>MARTELO; BOLA; CABECA REDONDA/BOLA; CONFECCIONADO EM ACO CARBONO; CABO DE MADEIRA; PESO DO MARTELO SEM CONSIDERAR O CABO 500 G; CABO DEVE SER FIXADO C/ EPOXI; ACABAMENTO DO MARTELO JATEADO E ENVERNIZADO; CONFORME DIS-CEF-002 EFES 03.12.07; EM EMBALAGEM AP</t>
  </si>
  <si>
    <t>MARTELO;  PONTA  E PA; MARTELO EM ACO CARBONO; CABO DE MADEIRA OU ACO; COMPRIMENTO APROXIMADO: 195 MM; LARGURA APROXIMADA: 45 MM; PESO DO MARTELO SEM CONSIDERAR O CABO 300 G; ACABAMENTO ENVERNIZADO; CONFORME PADRAO DIS-CEF-001 ET 03.12.14; EM EMBALAGEM  A</t>
  </si>
  <si>
    <t>MARTELO; UNHA; MARTELO EM ACO CARBONO FORJADO; CABO DE MADEIRA; PESO DO MARTELO, SEM CONSIDERAR O CABO: 200 G; ACABAMENTO POLIDO; CABO DE MADEIRA; PADRAO CEF.001 NEOENERGIA ET 03.12.08; EM EMBALAGEM APROVADA PELA NEOENERGIA. MARCAS/MODELOS ACEITOS: TRAMON</t>
  </si>
  <si>
    <t>METRO DUPLO; CONFECCIONADO EM BAMBU OU PINHO TRATADO; ARTICULACAO EM ACO; PONTEIRAS EM ACO; COMPRIMENTO 2 METROS; C/ ESCALAS PINTADAS OU GRAVADAS, SENDO EM UMA FACE EM MILIMETROS E NA OUTRA EM POLEGADAS; DOBRAVEL; TIPO ZIG-ZAG; CONFORME PADRAO DIS-CEF-001</t>
  </si>
  <si>
    <t>METRO DUPLO; CONFECCIONADO EM PLASTIO OU NAILON; COMPRIMENTO 2 METROS;  C/  ESCALAS PINTADAS OU GRAVADAS, SENDO EM UMA FACE EM MILiM ETROS E NA OUTRA EM POLEGADAS; DOBRAVEL; TIPO ZIG-ZAG; CONFORME PADRAO DIS-CEF-001 ET 07.04.02; EM EMBALAGEM APROVADA PELA</t>
  </si>
  <si>
    <t>NIVEL DE BOLHA; BASE CONFECCIONADA EM MADEIRA; CILINDRO PARA BOLHAS EM ACRILICO TRANSPARENTE; CILINDRO PARA BOLHAS C/ MARCACAO CENTRAL DO PRUMO/NIVEL; COMPRIMENTO 300 MM; ALTURA 50 MM; ESPESSURA 20 MM; MADEIRA LIVRE DE NOS, FENDAS OU FARPAS, LIXADA E ENVE</t>
  </si>
  <si>
    <t>PA; TIPO BICO; LAMINA EM ACO CARBONO; COM CABO DE MADEIRA; LARGURA DA LAMINA 250 MM; ALTURA DA LAMINA 304 MM; COMPRIMENTO TOTAL APROXIMADO: 1570; A FERRAMENTA DEVE SER ESTAMPADA; MADEIRA LIVRE DE NOS, FENDAS, FARPAS E LIXADA; A LAMINA DEVE POSSUIR PINTURA</t>
  </si>
  <si>
    <t>PAQUIMETRO UNIVERSAL ANALOGICO; FABRICADO EM ACO INOXIDAVEL; COMPRIMENTO: 200MM; SUPERFICIE PLANA E POLIDA; DIVISOES EM POLEGADAS DE 1/128 E DIVISOES EM MILIMETROS DE 0,05; COM PARAFUSO DE FIXACAO E MEDIDOR DE PROFUNDIDADE; ESCALA PRINCIPAL E NONIO COM AC</t>
  </si>
  <si>
    <t>PICARETA; PONTA E PA ESTREITA; COMUM COM CABO; CONFECCIONADA EM ACO CARBONO TEMPERADO E FORJADO; COM CABO EM MADEIRA; DIMENSOES APRO XIMADAS: 518 X 47 MM; MADEIRA LIVRE DE NOS, FENDAS, FARPAS E LIXADA; A PICARETA DEVE POSSUIR PINTURA ELETROSTATICA A PO NA</t>
  </si>
  <si>
    <t>PRUMO DE CENTRO PARA DETERMINAR A VERTICALIDADE DE POSTES; CONFECCIONADO EM ACO CARBONO; CORDAO DE ALGODAO OU NYLON COM 500 MM DE COMPRIMENTO; PESO DO PRUMO: 300 A 400 GRAMAS; PADRAO CEF.001 NEOENERGIA ET 03.12.16; EM EMBALAGEM APROVADA PELA NEOENERGIA. M</t>
  </si>
  <si>
    <t>PUNCAO DE CENTRO; CONEFCCIONADA EM ACO FERRAMENTA; FOSFATIZADA A PRETO; PERFIL SEXTAVADO; COMPRIMENTO 4POL; LARGURA 1/2POL; COM TRATAMENTO TERMICO PARA GOLPES, CONFORME NORMA DIN 7255; CONFORME PADRAO DIS-CEF-001 ET 07.06.01; EM EMBALAGEM APROVADA PELA NE</t>
  </si>
  <si>
    <t>SACA PINO; PARALELO; CONFECCIONADO EM ACO FERRAMENTA OU ACO CROMO VANADIO; NIQUELADO OU FOSFATIZADO A PRETO; PERFIL SEXTAVADO OU OIT AVADO; C/ TRATAMENTO TERMICO P/ GOLPES CONFORME DIN 7255; COMPRIMENTO: 125 A 150 MM; COMPRIMENTO DA HASTE 30 A 40 MM; DIAM</t>
  </si>
  <si>
    <t>SACA PINO; PARALELO; CONFECCIONADO EM ACO FERRAMENTA OU ACO CROMO VANADIO; NIQUELADO OU FOSFATIZADO A PRETO; PERFIL SEXTAVADO OU OIT AVADO; C/ TRATAMENTO TERMICO P/ GOLPES CONFORME DIN 7255; COMPRIMENTO: 150 MM; COMPRIMENTO DA HASTE 35 A 50 MM; DIAMETRO D</t>
  </si>
  <si>
    <t>SACA PINO; PARALELO; CONFECCIONADO EM ACO FERRAMENTA OU ACO CROMO VANADIO; NIQUELADO OU FOSFATIZADO A PRETO; PERFIL SEXTAVADO OU OIT AVADO; C/ TRATAMENTO TERMICO P/ GOLPES CONFORME DIN 7255; COMPRIMENTO: 150 MM; COMPRIMENTO DA HASTE 38 A 50 MM; DIAMETRO D</t>
  </si>
  <si>
    <t>SACA PINO; PARALELO; CONFECCIONADO EM ACO FERRAMENTA OU ACO CROMO VANADIO; NIQUELADO OU FOSFATIZADO A PRETO; PERFIL SEXTAVADO OU OIT AVADO; C/ TRATAMENTO TERMICO P/ GOLPES CONFORME DIN 7255; COMPRIMENTO: 150 MM; COMPRIMENTO DA HASTE 42 A 50 MM; DIAMETRO D</t>
  </si>
  <si>
    <t>SACA PINO; PARALELO; CONFECCIONADO EM ACO FERRAMENTA OU ACO CROMO VANADIO; NIQUELADO OU FOSFATIZADO A PRETO; PERFIL SEXTAVADO OU OIT AVADO; C/ TRATAMENTO TERMICO P/ GOLPES CONFORME DIN 7255; COMPRIMENTO: 200 MM; COMPRIMENTO DA HASTE 65 MM; DIAMETRO DA PON</t>
  </si>
  <si>
    <t>SERRA MANUAL; USO EM ARCO DE SERRA TIPO JACK; LAMINA EM ACO ESPECIAL; COMPRIMENTO 533 MM (21 POL); LARGURA NOMINAL 20 MM; LAMINA UTI LIZADA P/ CORTE DE MADEIRA ASPERA, UMIDA OU VERDE; CONFORME PADRAO DIS-CEF-001 ET 03.18.04; EM EMBALAGEM APROVADA PELA NEO</t>
  </si>
  <si>
    <t>SERROTE; P/ CORTE DE MADEIRA EM GERAL; CABO FECHADO; LAMINA CONFECCIONADA EM ACO ALTO CARBONO SAE 1070 (ACO FERRAMENTA); TEMPERADO; LIXADO E POLIDO; COMPRIMENTO 560 MM (22 POL); PASSO 7 DENTES POR POLEGADA; CONFORME DIS-CEF-002 EFES 07.02.07 ITEM 2; EM EM</t>
  </si>
  <si>
    <t>SERROTE; P/ CORTE DE MADEIRA EM GERAL; CABO FECHADO; LAMINA CONFECCIONADA EM ACO ALTO CARBONO SAE 1070 (ACO FERRAMENTA); TEMPERADO; LIXADO E POLIDO; COMPRIMENTO 760 MM (30 POL); PASSO 7 DENTES POR POLEGADA; CONFORME DIS-CEF-002 07.02.07/1 ITEM 1; EM EMBAL</t>
  </si>
  <si>
    <t>SOQUETE; ESTRIADO; LONGO; CONFECCIONADO EM ACO FERRAMENTA OU ACO CROMO VANADIO 31CRV3; NIQUELADO E CROMADO; DEVE POSSUIR ENCAIXE QUADRADO DE 1/2 POL; DIMENSAO 13/16 POL; COMPRIMENTO 82 MM; PESO 210 G; CONFORME DIS-CEF-002 EFES 09.27.00 ITEM 6; EM EMBALAGE</t>
  </si>
  <si>
    <t>SOQUETE; ESTRIADO; LONGO; CONFECCIONADO EM ACO FERRAMENTA OU ACO CROMO VANADIO 31CRV3; NIQUELADO E CROMADO; DEVE POSSUIR ENCAIXE QUADRADO DE 1/2 POL; DIMENSAO 11/16 POL; COMPRIMENTO 82 MM; PESO 170 G; CONFORME DIS-CEF-002 EFES 09.27.00 ITEM 3; EM EMBALAGE</t>
  </si>
  <si>
    <t>SOQUETE; ESTRIADO; LONGO; CONFECCIONADO EM ACO FERRAMENTA OU ACO CROMO VANADIO 31CRV3; NIQUELADO E CROMADO; DEVE POSSUIR ENCAIXE QUADRADO DE 1/2 POL; DIMENSAO 9/16 POL; COMPRIMENTO 82 MM; PESO 130 G; CONFORME DIS-CEF-002 EFES 09.27.00 ITEM 2; EM EMBALAGEM</t>
  </si>
  <si>
    <t>SUGADOR SOLDA; FERRAMENTA CONFECCIONADA EM ALUMINIO; PONTEIRA DE NAILON; MOLA EM ACO; ACIONAMENTO PNEUMATICO MANUAL COM IMPULSO POR MOLA; USO DAS EQUIPES DE MANUTENCAO DE SUBESTACOES; COMPRIMENTO 210 MM; CONFORME DIS-CEF-002 EFES 03.25.00; EM EMBALAGEM AP</t>
  </si>
  <si>
    <t>TALHADEIRA; TIPO CHATA; CONFECCIONADA EM ACO FERRAMENTA OU ACO CROMO VANADIO NIQUELADO; COM OU SEM EMPUNHADURA; ARESTA DE CORTE 16,0 MM; COMPRIMENTO 150 MM; ACO TRATADO TERMICAMENTE CONFORME NORMA DIN7255; CONFORME PADRAO DIS-CEF-001 ET 07.07.02 ITEM 1; E</t>
  </si>
  <si>
    <t>TALHADEIRA; TIPO CHATA; CONFECCIONADA EM ACO FERRAMENTA OU ACO CROMO VANADIO NIQUELADO; COM EMPUNHADURA; ARESTA DE CORTE 19,0 MM; CO MPRIMENTO 175 MM; ACO TRATADO TERMICAMENTE CONFORME NORMA DIN7255; CONFORME PADRAO DIS-CEF-001 ET 07.07.02 ITEM 2; EM EMBA</t>
  </si>
  <si>
    <t>TALHADEIRA; TIPO CHATA; CONFECCIONADA EM ACO FERRAMENTA OU ACO CROMO VANADIO NIQUELADO; COM OU SEM EMPUNHADURA; ARESTA DE CORTE 19,0 MM; COMPRIMENTO 200 MM; ACO TRATADO TERMICAMENTE CONFORME NORMA DIN7255; CONFORME PADRAO DIS-CEF-001 ET 07.07.02 ITEM 3; E</t>
  </si>
  <si>
    <t>TESOURA; TIPO UNIVERSAL; USO GERAL; CONFECCIONADA EM ACO FORJADO; NIQUELADO E CROMADO; COMPRIMENTO 200 MM (8"); PADRAO CEF.002 NEOENERGIA ET 07.02.04; EM EMBALAGEM APROVADA PELA NEOENERGIA. MARCAS/MODELOS ACEITOS: GEDORE/1104-23; TRAMONTINA/25916/108; COR</t>
  </si>
  <si>
    <t>TESOURAO; TIPO VERGALHAO; CORPO, CABECOTE E LAMINA EM ACO SAE 1040 E 1060; BRACOS EM ACO REVESTIDOS POR MATERIAL POLIMERICO; PARAFUSOS E PORCAS EM ACO; PUNHO EM MATERIAL PLASTICO, BORRACHA NATURAL OU SINTETICA; A FERRAMENTA NAO DEVE SER ISOLADA; ACO DOS P</t>
  </si>
  <si>
    <t>TORQUIMETRO; CONFECCIONADO EM ACO FERRAMENTA NIQUELADO E CROMADO; DEVE EMITIR UM CLICK SONORO AO ALCANCAR O TORQUE AJUSTADO; DEVE SER COM CATRACA DE APERTO; ENCAIXE DE 1/2 POLEGADA COM CAPACIDADE DE 10 A 100 N.M; DEVE POSSUIR SENTIDO DE TORQUE HORARIO E A</t>
  </si>
  <si>
    <t>TRADO PERFURADOR MANUAL; COM CABO PARA SOLO;  200 MM LAMINA ACO SAE 1070; CABO EM T COM EXTENSORES ACO CARBONO 3/4 POL BSP COM ROSCAS E LUVAS NAS EXTREMIDADES; DIAMETRO TRADO 200MM CABO LARGURA 510MM E COMPRIMENTO 1000MM; 2 EXTENSORES TRADO DE 1000MM CADA</t>
  </si>
  <si>
    <t>TRENA; LEITURA FITA; TRENA C/ CORPO EM PLASTICO REFORCADO (ABS); FITA CONFECCIONADA EM ACO CARBONO TEMPERADO; COMPRIMENTO 5000 MM; E SPESSURA DA FITA 0,05 MM; LARGURA DA FITA 12 MM; COM GRADUACAO METRICA EM MILIMETROS E POLEGADAS; C/ TRAVA P/ FIXAR A FITA</t>
  </si>
  <si>
    <t>VAZADOR MANUAL; JOGO; VAZADORES CONFECCIONADOS EM ACO CARBONO; ADAPTADORES P/ GOLPES CONFECCIONADOS EM ACO CARBONO; FOSFATIZADOS A PRETO; DIAMETROS DOS VAZADORES: 25, 28, 30, 32, 34, 38, 42, 46 E 50 MM; COM TRATAMENTO TERMICO PARA GOLPES; CONFORME DIS-CEF</t>
  </si>
  <si>
    <t>VAZADOR MANUAL; JOGO; VAZADORES CONFECCIONADOS EM ACO CARBONO; ADAPTADORES P/ GOLPES CONFECCIONADOS EM ACO CARBONO; FOSFATIZADOS A PRETO; DIAMETROS DOS VAZADORES: 3, 4, 6, 8, 10, 12, 14, 16, 18, 20 E 22 MM; COM TRATAMENTO TERMICO PARA GOLPES; CONFORME DIS</t>
  </si>
  <si>
    <t>BASTAO  CONTATO  POTENCIAL; FIBRA  DE  VIDRO; IMPREGNADO RESINA EPOXI; CABECOTE  FIXO  EM  LIGA  DE  ALUMINIO; ALCA VULCANIZADA P/ DESCANSO  BASTAO; PINO  DE ENGATE  EM LATAO, COM MOLA EM ACO ESPECIAL E PINO TRAVA EM FORMATO SEMI-ESFERA,PARA GRAMPO MOVEL;</t>
  </si>
  <si>
    <t>BASTAO  GARRA; FIBRA  DE  VIDRO IMPREGNADA  COM  RESINA  EPOXI; CABECOTE   SUPERIOR  TIPO  GARRA  DE  APERTO; LIGA DE ALUMINIO; CABECOTE  INFERIOR  LIGA  DE  ALUMINIO;  C/OLHAL  ACO   FORJADO GIRATORIO; DIAMETRO 38 MM;COMPRIMENTO DO TUBO ISOLANTE 1740 MM;</t>
  </si>
  <si>
    <t>BASTAO  GARRA; FIBRA  DE  VIDRO  IMPREGNADA  COM  RESINA EPOXI; CABECOTE   SUPERIOR  TIPO  GARRA  DE  APERTO; LIGA DE ALUMINIO; CABECOTE   INFERIOR  LIGA  DE  ALUMINIO; C/OLHAL  ACO   FORJADO GIRATORIO; DIAMETRO 38 MM; COMPRIMENTO DO TUBO ISOLANTE 2350 MM</t>
  </si>
  <si>
    <t>BASTAO  GARRA; FIBRA  DE  VIDRO  IMPREGNADA  COM  RESINA EPOXI; CABECOTE  SUPERIOR  TIPO  GARRA  DE  APERTO; LIGA  DE ALUMINIO; CABECOTE  INFERIOR  LIGA  DE   ALUMINIO;  C/OLHAL  ACO  FORJADO GIRATORIO; DIAMETRO 38 MM;COMPRIMENTO DO TUBO ISOLANTE 2960 MM;</t>
  </si>
  <si>
    <t>BASTAO   GARRA; FIBRA   DE   VIDRO IMPREGNADA COM RESINA EPOXI; CABECOTE   SUPERIOR  TIPO  GARRA  DE  APERTO; LIGA DE ALUMINIO; CABECOTE  INFERIOR  LIGA   DE  ALUMINIO; C/OLHAL  ACO   FORJADO GIRATORIO; DIAMETRO 51 MM;COMPRIMENTO DO TUBO ISOLANTE 1700 MM;</t>
  </si>
  <si>
    <t>BASTAO   GARRA; FIBRA   DE  VIDRO  IMPREGNADA COM RESINA EPOXI; CABECOTE   SUPERIOR   TIPO   GARRA DE APERTO; LIGA DE ALUMINIO; CABECOTE  INFERIOR  LIGA  DE  ALUMINIO; C/OLHAL   ACO   FORJADO GIRATORIO; DIAMETRO 64 MM;COMPRIMENTO DO TUBO ISOLANTE 2900 MM;</t>
  </si>
  <si>
    <t>BASTAO  GARRA; FIBRA  DE  VIDRO  IMPREGNADA  COM  RESINA EPOXI; CABECOTE   SUPERIOR  TIPO  GARRA  DE  APERTO; LIGA DE ALUMINIO; CABECOTE   INFERIOR  LIGA  DE  ALUMINIO;  C/OLHAL  ACO  FORJADO GIRATORIO; DIAMETRO 64 MM;COMPRIMENTO DO TUBO ISOLANTE 3450 MM;</t>
  </si>
  <si>
    <t>BASTAO   GARRA; FIBRA  DE  VIDRO  IMPREGNADA  COM RESINA EPOXI; CABECOTE  SUPERIOR  TIPO  GARRA  DE  APERTO;  LIGA DE ALUMINIO; CABECOTE  INFERIOR  LIGA  DE   ALUMINIO; C/OLHAL  ACO   FORJADO GIRATORIO; DIAMETRO 64 MM; COMPRIMENTO DO TUBO ISOLANTE 4120MM;</t>
  </si>
  <si>
    <t>BASTAO  GARRA; FIBRA  DE  VIDRO  IMPREGNADA  COM  RESINA EPOXI; CABECOTE  SUPERIOR  TIPO  GARRA  DE  APERTO; LIGA  DE ALUMINIO; CABECOTE  INFERIOR  LIGA  DE  ALUMINIO; C/OLHAL   ACO   FORJADO GIRATORIO; DIAMETRO 64 MM;COMPRIMENTO DO TUBO ISOLANTE 4730 MM;</t>
  </si>
  <si>
    <t>BASTAO ISOLANTE ATE 138 kV, CONFECCIONADO EM FIBRA EPOXI,POSSUI DISPOSITIVOS  PARA  RECEBER FERRAMENTAS DESTINADAS AO APERTO DE PORCAS  EM  EQUIPAMENTOS DE INSTALACOES ENERGIZADAS. EM UMA DAS EXTREMIDADES  POSSUI  SOQUETE   FLEXIVEL   QUE    PROPICIA   AO</t>
  </si>
  <si>
    <t>BASTAO   DE  FIBRA  DE  VIDRO  IMPREGNADA  COM  RESINA   EPOXI; COMPRIMENTO : 300 MM; PUNHO ANTIDERRAPANTE DE NO MINIMO 120 MM; CAPACIDADE  DE  ISOLACAO MINIMA: 100KV/FT; APLICACAO: GRAMPO DE ATERRAMENTO TEMPORARIO PARA REDES DE DISTRIBUICAO CONVENCIONAIS</t>
  </si>
  <si>
    <t>BASTAO MANOBRA; FIBRA DE VIDRO; IMPREGNADO RESINA EPOXI; CABECOT LIGA DE ALUMINIO; GANCHO EM ACO CARBONO REVESTIDO TIPO C; TIRANT O 32 MM; COMPRIMENTO 2400 MM; TENSAO MAXIMA ADMITIDA 35 KV; COR MPENAMENTOS OU BOLHAS; ACONDICIONADO EM SACOLA DE LONA; CONFO</t>
  </si>
  <si>
    <t>BASTAO   MANOBRA; FIBRA  DE  VIDRO; IMPREGNADO  RESINA   EPOXI; CABECOTE  PEGA TUDO; ALUMINIO TEMPERADO; REVESTIDO POLIETILENO; EMPUNHADURA LIGA  DE  ALUMINIO; GANCHO EM ACO CARBONO REVESTIDO TIPO C; TIRANTE  ACIONAMENTO  EM  FIBRA  DE  VIDRO; DIAMETRO DO</t>
  </si>
  <si>
    <t>BASTAO PUNHO; COM ALICATE UNIVERSAL; FIBRA DE VIDRO; IMPREGNADO RESINA  EPOXI; CLASSE DE TENSAO 15 KV; COM ADAPTADOR EM LIGA DE ALUMINIO (PUNHO), PARA ALICATE UNIVERSAL 200 MM (8POL),CABO SEM ISOLACAO; DIAMETRO 32 MM; COMPRIMENTO 1170 MM; COR E ACABAMENTO</t>
  </si>
  <si>
    <t>BASTAO ISOLANTE ATE 138kV, CONFECCIONADO EM FIBRA EPOXI, POSSUI DISPOSITIVOS  PARA  RECEBER  FERRAMENTAS  DESTINADAS AO  APERTO DE PORCAS EM EQUIPAMENTOS DE INSTALACOES ENERGIZADAS.EM UMA DAS EXTREMIDADES  POSSUI   SOQUETE   FLEXIVEL   QUE   PROPICIA   AO</t>
  </si>
  <si>
    <t>TUBO  EM  FIBRA DE VIDRO IMPREGNADA COM RESINA EPOXI; GARFO  DE APOIAR O CABO  FABRICADO  EM LIGA DE  ALUMINIO  OU BRANZE; BASE DE APOIO  DO  BASTAO FABRICADO  EM MATERIAL ISOLANTE; TRAVAS DE SEGURANCA  FABRICADA  EM  LIGA  DE  BRONZE; OLHAL  DE   FIXACAO</t>
  </si>
  <si>
    <t>BASTAO SUPORTE  PARA ELEVACAO DE CONDUTOR; TUBO COM DIAMETRO DE 38 MM FABRICADO  EM FIBRA DE VIDRO IMPREGNADO COM RESINA EPOXI; GARFO APOIADOR  DO  CABO FABRICADO EM LIGA DE ALUMINIO; BASE DE APOIO FABRICADA  EM LIGA  DE ALUMINIO; CINTAS EM NYLON E FIVELA</t>
  </si>
  <si>
    <t>BASTAO  DE  TRACAO  EM  EPOXIGLAS, DIAMETRO  32 MM, COMPRIMENTO DA  PARTE  ISOLANTE:  1745 MM; COM CABEÇOTE  ROLETE  EM UMA DAS EXTREMIDADES E CABEÇOTE OLHAL NA OUTRA EXTREMIDADE; COMPRIMENTO TOTAL: 2025 MM; CAPACIDADE: 454 KG; CONFORME PADRAO DIS-CEF-002</t>
  </si>
  <si>
    <t>BASTAO TRACAO COM GANCHO OLHAL;MATERIAL DO TUBO: FIBRA DE VIDRO IMPREGNADA  COM  RESINA  EPOXI; CABECOTE SUPERIOR: TIPO GANCHO; CABECOTE INFERIOR:TIPO OLHAL PARA AMARRACAO DE CORDA; DIAMETRO: 32MM; COMPRIMENTO PARTE ISOLANTE:370MM; APLICACAO: USO EM LINHA</t>
  </si>
  <si>
    <t>BASTAO  UNIVERSAL; FIBRA  DE VIDRO IMPREGNADA COM RESINA EPOXI; EXTREMIDADES COM CABECOTE UNIVERSAL;ALCA VULCANIZADA P/DESCANSO BASTAO; DIAMETRO 32 MM; COMPRIMENTO BASTAO 2375 MM; COMPRIMENTO 2550 MM;COR E ACABAMENTO UNIFORMES;SUPERFICIES ISENTAS DE RANHU</t>
  </si>
  <si>
    <t>BASTAO  UNIVERSAL; FIBRA  DE VIDRO IMPREGNADA COM RESINA EPOXI; EXTREMIDADES COM CABECOTE UNIVERSAL;ALCA VULCANIZADA P/DESCANSO BASTAO; DIAMETRO 38 MM; COMPRIMENTO BASTAO 2925 MM; COMPRIMENTO TOTAL 3100 MM;CAPACIDADE DE TRABALHO 2000 DAN; COR E ACABAMENTO</t>
  </si>
  <si>
    <t>CABECOTE DE MANOBRA COM ANGULO DE 25 GRAUS E ENCAIXE UNIVERSAL; MATERIAL: FABRICADO  EM  CHAPA  DE  ACO  CARBONO  COM   ENCAIXE UNIVERSAL EM BRONZE OU LATAO;APLICACAO: MANOBRA DE CHAVES CORTA E  CARTUCHO  PORTA FUSIVEL; ADAPTACAO PARA GRAMPOS DE ATERRAMEN</t>
  </si>
  <si>
    <t>CABEÇOTE  PARA  INSTALACAO  DE  ESPACADOR  DE  REDE  LOSANGULAR PARA  REDE  DE MEDIA TENSAO COMPACTA; ENCAIXE TIPO GARFO; PINOS LATERAIS  CURVADOS  NO CENTRO COM ANGULO DE 45 GRAUS E DIRECOES OPOSTAS; CONEXAO TIPO ADAPTADOR UNIVERSAL PARA VARA DE MANOBRA;</t>
  </si>
  <si>
    <t>CABEÇOTE  PARA  INSTALACAO DE ESPACADOR EM REDE DE BAIXA TENSAO NUA; ENCAIXE  TIPO  GARFO; PINO LATERAL; CONEXAO TIPO ADAPTADOR UNIVERSAL PARA VARA DE MANOBRA;CONFECCIONADO EM LIGA DE BRONZE; COBERTURA  ISOLANTE  EM  PLASTISOL; COMPRIMENTO  TOTAL: 160 MM;</t>
  </si>
  <si>
    <t>CABECOTE  OLHAL; LIGA  DE  ALUMINIO;  SEM  ISOLADOR;   PINO COM TRAVA EM ACO CARBONO; ENCAIXE  INFERIOR DIAMETRO 74 MM; ENCAIXE SUPERIOR  COM  ARTICULACAO PARA BASTAO  COM  DIAMETRO DE 64 MM; FIXACAO  POR  PARAFUSO 1/2 POLEGADA MOVEL; DIAMETRO DO PINO 1/2</t>
  </si>
  <si>
    <t>CABECOTE  DE   MANOVBRA   PARA   PARAFUSO   OLHAL COM ADAPTADOR UNIVERSAL   PARA   BASTAO; CABECOTE  CONFECCIONADO  EM  LIGA DE ALUMINIO; SEMIESFERA  E  TAMPAO  CONFECCIONADOS  EM ACO CARBONO 1020; MOLA CONFECCIONADA EM ACO SAE 1070;DIMENSOES APEOXIMADAS:</t>
  </si>
  <si>
    <t>COLAR  C/ARGOLA; MATERIAL  LIGA  ALUMINIO; REVESTIMENTO INTERNO ACO  INOXIDAVEL;  APLICACAO  USO  EM  LINHA VIVA; COM PARAFUSO, BORBOLETA E MOLA PARA ABERTURA E FECHAMENTO E ARGOLA ; MATERIAL BRONZE; DIAMETRO 38 MM; CAPACIDADE NOMINAL DE TRABALHO 450 DAN;</t>
  </si>
  <si>
    <t>COLAR  C/ARGOLA; MATERIAL  LIGA  ALUMINIO; REVESTIMENTO INTERNO ACO  INOXIDAVEL; APLICACAO  USO  EM  LINHA  VIVA; COM PARAFUSO, BORBOLETA E MOLA PARA ABERTURA E FECHAMENTO E ARGOLA ; MATERIAL BRONZE; DIAMETRO  50 MM; ACABAMENTO UNIFORME E ISENTO REBARBAS;</t>
  </si>
  <si>
    <t>COLAR  C/ARGOLA; MATERIAL  LIGA  ALUMINIO; REVESTIMENTO INTERNO ACO  INOXIDAVEL; APLICACAO  USO  EM  LINHA  VIVA; COM PARAFUSO, BORBOLETA E MOLA PARA ABERTURA E FECHAMENTO,E ARGOLA ; MATERIAL BRONZE; DIAMETRO 64 MM; ACABAMENTO  UNIFORME E ISENTO REBARBAS;</t>
  </si>
  <si>
    <t>ADAPTADOR MANTA P/LIMPEZA; MATERIAL LIGA DE ALUMINIO; ADAPTADOR UNIVERSAL PARA BASTAO;PARAFUSOS E PORCAS TIPO BORBOLETAS EM ACO CARBONO; ADAPTADOR  COM  OLHAL PARA GANCHO ROTATIVO; ACABAMENTO UNIFORME  ISENTO  REBARBAS; COMFORME  PADRAO   DIS-CEF-002 EFES</t>
  </si>
  <si>
    <t>ADAPTADOR PECAS;MATERIAL BRONZE; PARAFUSO CABECA TIPO BORBOLETA ACO CARBONO;C/ADAPTADOR UNIVERSAL PARA BASTAO;P/USO DAS EQUIPES DE  MANUTENCAO  DE  LINHAS DE TRANSMISSAO EM REGIME ENERGIZADO; ACABAMENTO UNIFORME ISENTO REBARBAS;CONFORME PADRAO DIS-CEF-002</t>
  </si>
  <si>
    <t>ADAPTADOR UNIVERSAL; C/MOLA P/IMPULSO; MATERIAL BRONZE;MATERIAL DA  HASTE  ACO  CARBONO  SAE 1010 / 1020; MATERIAL DA MOLA ACO; PARAFUSO C/ CABECA  TIPO  BORBOLETA  EM ACO CARBONO; ACABAMENTO UNIFORME  E  ISENTO  DE REBARBAS; COMPRIMENTO  250 MM; CONFORME</t>
  </si>
  <si>
    <t>ADAPTADOR  UNIVERSAL  P/ BASTAO; COM  2  CABECOTES   UNIVERSAIS ; MATERIAL   BRONZE;  C/ PARAFUSO  5/16" X 50 MM;  C/ BORBOLETA EM ACO CARBONO; PARA ADAPTACAO DE PECAS/FERRAMENTAS; ACABAMENTO UNIFORME  ISENTO  DE  REBARBAS; PADRAO  CEF.002 NEOENERGIA   ET</t>
  </si>
  <si>
    <t>ADAPTADOR   UNIVERSAL   P/PINCEL; MATERIAL   LIGA  DE ALUMINIO; ADAPTADOR UNIVERSAL PARA BASTAO;PARAFUSOS 1/4" X 1" C/BORBOLETA EM ACO CARBONO; P/ USO  DAS  EQUIPES DE MANUTENCAO DE LINHAS DE TRANSMISSAO;LARGURA 40MM; COMPRIMENTO 100MM;ACABAMENTO UNIFORME</t>
  </si>
  <si>
    <t>APLICADOR   DE   PREFORMADO; PARA   INSTALACAO   OU REMOCAO  DE PREFORMADOS  OU  LACOS EM CONDUTORES ENERGIZADOS; COM ADAPTADOR PARA   BASTAO   UNIVERSAL;  CONFECCIONADO  EM LIGA DE ALUMINIO; DIMENSOES: 48 MM X 81 MM; CONFORME DIS-CEF-002 EFES 03.34.02;EM</t>
  </si>
  <si>
    <t>CORRENTE  P/ FIXACAO  JUGO; C/ GANCHO; CONFECCIONADA   EM   ACO CARBONO; GANCHO  EM  ACO FORJADO; COMPRIMENTO  1300 MM; ELOS DE 1/2POL  COM  JUNCAO  PELO PROCESSO DE FUSAO OU CALDEAMENTO, COM GANCHO  EM  ACO FORJADO; CONFORME DIS-CEF-002 EFES 09.22.00; EM</t>
  </si>
  <si>
    <t>EXTRATOR  CARTUCHO  MULTIANGULAR; MATERIAL BRONZE; C/ ADAPTADOR UNIVERSAL P/ BASTAO  EM BRONZE; EXTRATOR EM PLASTICO RIGIDO; C/ PARAFUSO  TIPO  BORBOLETA EM BRONZE; APLICACAO EM MANUTENCAO DE LINHAS   DE  TRANSMISSAO; DEVE  SER MULTIANGULAR E VULCANIZADO;</t>
  </si>
  <si>
    <t>GANCHO P/ISOLADOR;MATERIAL LIGA ALUMINIO; C/ADAPTADOR UNIVERSAL EM LIGA DE ALUMINIO, ACO CARBONO OU BRONZE P/BASTAO ARTICULADO; PARAFUSOS  EM  ACO;  APLICACAO  USO  EM  LINHA VIVA; ACABAMENTO UNIFORME E ISENTO DE REBARBAS; CONFORME PADRAO DIS-CEF-002 EFES</t>
  </si>
  <si>
    <t>GANCHO   ROTATIVO P/ AMARRACAO; MATERIAL   BRONZE; C/ ADAPTADOR UNIVERSAL P/ BASTAO EM LIGA DE ALUMINIO, ACO CARBONO OU BRONZE; APLICACAO USO EM LINHA VIVA;  ACABAMENTO  UNIFORME  E  ISENTO  D REBARBAS;CONFORME DIS-CEF-002 EFES 13.04.00; EM  EMBALAGEM APR</t>
  </si>
  <si>
    <t>INSTALADOR  MULTIANGULAR DE CONTRAPINO; COM ADAPTADOR UNIVERSAL PARA  BASTAO;  HASTE  MULTIANGULAR  CONFECCIONADA  EM  LIGA  DE ALUMINIO; INSTALADOR  DE  CONTRAPINO  EM ACO CARBONO; ADAPTADOR UNIVERSAL  PARA  BASTAO EM BRONZE; PARAFUSO BORBOLETA EM LATAO;</t>
  </si>
  <si>
    <t>TENAZ   PARA  ISOLADOR; PARA  ISOLADOR  DE  DISCO;   FERRAMENTA CONFECCIONADA  EM  LIGA BRONZE-ALUMINIO; MANDIBULAS DE FENOLITE OU  FIBRA  DE  VIDRO  IMPREGNADA  C/ RESINA EPOXI; C/ ADAPTADOR UNIVERSAL P/BASTAO EM LIGA DE ALUMINIO OU BRONZE; AS MANDIBULAS</t>
  </si>
  <si>
    <t>PARA USO DAS EQUIPES DE LINHA VIVA DE SUBTRANSMISSAO PARA TRACIO E SUSTENTACAO DE CONDUTORES ENERGIZADOS. DEVEM POSSUIR TRAVA DE SEGURANCA E OLHAIS FACILITANDO A INSTALACAO DO TENSOR ISOLADO MANUALMENTE OU ATRAVES DE UM BASTAO ISOLANTE. AS TRAVAS DE SEGUR</t>
  </si>
  <si>
    <t>DISPOSITIVO  FLEXIVEL  PARA  BAIPASSE DE CHAVE FUSIVEL; ENCAIXE PARA  BASTAO  PEGA-TUDO  EM LIGA DE ALUMINIO; MOLA DE ACO INOX; CORDOALHA  DE  COBRE  COM SECAO 2,5 MM; CAPACIDADE DE ABERTURA: 240MM; CORRENTE SUPORTADA: 100A; TENSAO NOMINAL 15 KV; CONFORME</t>
  </si>
  <si>
    <t>DISPOSITIVO  FLEXIVEL  PARA  BAIPASSE DE CHAVE FUSIVEL; ENCAIXE PARA  BASTAO  PEGA-TUDO  EM LIGA DE ALUMINIO; MOLA DE ACO INOX; CORDOALHA  DE  COBRE  COM SECAO 2,5 MM; CAPACIDADE DE ABERTURA: 345MM; CORRENTE SUPORTADA: 100A; TENSAO NOMINAL 15 KV; CONFORME</t>
  </si>
  <si>
    <t>MOTOBOMBA  ALTO-ESCORVANTE , MOTOR  GASOLINA  4 TEMPOS  2,8 HP,
PARTIDA   MANUAL   RETRATIL,  BOMBEADOR  EM   ALUMINIO,  QUADRO
DE  SUSTENTACAO  COM   ESTRUTURA   METALICA  TUBULAR. A)  MOTOR
ESTACIONARIO:  2,8CV/3600 RPM - CILINDRADAS 87 CM3 - 1 CILINDRO</t>
  </si>
  <si>
    <t>GERADOR  DE  ENERGIA  PORTATIL;   PARTIDA: ELETRICA  OU  MANUAL RETRATIL;   COMBUSTIVEL:  GASOLINA  OU  DIESEL;   SISTEMA    DE ARREFECIMENTO:  AR  FORCADO; SISTEMA  DE  ALARME PARA ALERTA DE OLEO; BIFASICO + NEUTRO; TENSAO DE SAIDA: 127/220 V;FREQUENCIA:</t>
  </si>
  <si>
    <t>GERADOR DE ENERGIA PORTATIL; PARTIDA: ELETRICA OU MANUAL RETRATI COMBUSTIVEL: GASOLINA OU DIESEL; SISTEMA DE ARREFECIMENTO: AR FO SISTEMA DE ALARME PARA ALERTA DE OLEO; MONOFASICO; TENSAO DE SAI 127/220 V; FREQUENCIA: 60 HZ; POTENCIA NOMINAL: 2800 VA; POT</t>
  </si>
  <si>
    <t>GERADOR DE ENERGIA PORTATIL;PARTIDA:ELETRICA OU MANUAL RETRATIL ; COMBUSTIVEL: GASOLINA OU DIESEL; SISTEMA  DE   ARREFECIMENTO: AR  FORCADO; SISTEMA DE ALARME PARA ALERTA DE OLEO; TRIFASICO + NEUTRO; TENSAO DE SAIDA: 127/220 V; FREQUENCIA: 60 HZ; POTENCIA</t>
  </si>
  <si>
    <t>JOGO DE SERRA COPO  COM  FURADEIRA/PARAFUSADEIRA PARA USO GERAL DAS  EQUIPES  OPERACIONAIS; SERRAS  COPO  CONFECCIONADAS EM ACO CARBONO TEMPERADO; BROCAS GUIAS CONFECCIONADAS EM ACO TEMPERADO ; SERRAS COPO COM DENTADO PROGRESSIVO; JOGO COMPOSTO POR SERRAS</t>
  </si>
  <si>
    <t>MARTELO DEMOLIDOR; POTENCIA DO MOTOR: 2000 W; NUMERO DE IMPACTOS MINUTO APROXIMADOS: 1000 IPM; ENERGIA DE IMPACTO APROXIMADA: 62 ENCAIXE SEXTAVADO DE 28 MM; SISTEMA ATIVO DE CONTROLE DE VIBRACA PUNHOS EMBORRACHADOS; RAMPA REFORCADA; PORTA PONTEIRAS; DEVER</t>
  </si>
  <si>
    <t>SERRA  TICO TICO  ELETRICA; INDUSTRIAL; VELOCIDADE DUPLA; CORPO EM  POLIAMIDA, REFORCADA  COM  FIBRA DE VIDRO; LAMINAS  EM ACO; PLACA  BASE  RETRATIL  E  O  CORTE  DEVE  POSSUIR INCLINACAO EM 45 GRAUS ( DIREITA / ESQUERDA ); CAPACIDADE  DE CORTE ACO 3 MM,</t>
  </si>
  <si>
    <t>SERRA  TICO  TICO ELETRICA; INDUSTRIAL; VELOCIDADE DUPLA; CORPO EM  POLIAMIDA, REFORCADA  COM  FIBRA  DE VIDRO; LAMINAS EM ACO; PLACA   BASE  RETRATIL E O CORTE DEVE POSSUIR INCLINACAO EM  45 GRAUS (DIREITA/ESQUERDA); CAPACIDADE DE CORTE ACO 3 MM, MADEIRA</t>
  </si>
  <si>
    <t>CARREGADOR PARA BATERIA DA MOTOPODA ELETRICA; TENSAO DE ENTRADA: 127/220 V; TEMPO DE CARREGAMENTO TOTAL DA BATERIA: 70 MINUTOS; P KG; SAIDA DE ENERGIA: 300 W; INDICADOR LUMINOSO DE ESTADO ATUAL BATERIA E DO CARREGADOR; CONFORME DIS-CEF-001 EFES 07.02.23 I</t>
  </si>
  <si>
    <t>COMPACTADOR HIDRAULICO COM ENGATES NUMERO 6 (3/8#)ACOMPANHADO DOS SEGUINTES ACESSORIOS: DUAS (2) MANGUEIRAS HIDRAULICAS CONDUTIVAS DE 7000MM DE COMPRIMENTO COM ENGATES RAPIDOS PARA ALTA PRESSAO FACE PLANA NUMERO 6,MACHO EM UMA DAS EXTREMIDADES  E FEMEA NA</t>
  </si>
  <si>
    <t>COMPACTADOR HIDRAULICO COM ENGATES NUMERO 8 (1/2#) ACOMPANHADO DOS SEGUINTES ACESSORIOS: DUAS (2) MANGUEIRAS HIDRAULICAS CONDUTIVAS DE 7000 MM DE COMPRIMENTO COM ENGATES RAPIDOS PARA ALTA PRESSAO FACE PLANA NUMERO 8,MACHO EM UMA DAS EXTREMIDADES E FEMEA N</t>
  </si>
  <si>
    <t>COMPACTADOR HIDRAULICO COM ENGATES NUMERO 6 (3/8#);APLICACAO: COMPACTACAO DE SOLO;DEVERA SER ACOPLADA AO SISTEMA HIDRAULICO  DOS VEICULOS; VAZAO DE TRABALHO: 11 A 34 LPM; PRESSAO DE TRABALHO: 70 A 138 BAR; PESO: &lt;(&gt;&lt;&lt;)&gt; 18 KG; COMPRIMENTO: 180 CM LARGURA:</t>
  </si>
  <si>
    <t>COMPACTADOR HIDRAULICO COM ENGATES NUMERO 8 (1/2"); APLICACAO: COMPACTACAO DE SOLO; DEVERA SER ACOPLADA AO SISTEMA HIDRAULICO D VEICULOS; VAZAO DE TRABALHO: 11 A 34 LPM; PRESSAO DE TRABALHO: 7 BAR; PESO: &lt;(&gt;&lt;&lt;)&gt; 18 KG; COMPRIMENTO: 180 CM; LARGURA: 10 CM;</t>
  </si>
  <si>
    <t>ENGATE RAPIDO NUMERO 8 DO TIPO FEMEA; TIPO FEMEA; FACE PLANA; GIRATORIO; ROSCA 1/2 POL NPT; COM SISTEMA ANTI GOTEJAMENTO; EQUIPADO COM VALVULA DE RETENCAO DOS DOIS LADOS; PERMITINDO PASSAGEM LIVRE DO FLUIDO SEM OCORRER VAZAMENTO OU ENTRADA DE AR NO CIRCUI</t>
  </si>
  <si>
    <t>ENGATE RAPIDO NUMERO 8 DO TIPO MACHO; TIPO MACHO; FACE PLANA; GIRATORIO; ROSCA 1/2 POL NPT; COM SISTEMA ANTI GOTEJAMENTO; EQUIPADO COM VALVULA DE RETENCAO DOS DOIS LADOS; PERMITINDO PASSAGEM LIVRE DO FLUIDO SEM OCORRER VAZAMENTO OU ENTRADA DE AR NO CIRCUI</t>
  </si>
  <si>
    <t>ENGATE RAPIDO NUMERO 6 DO TIPO FEMEA; FACE PLANA; GIRATORIO; ROSCA 3/8 POLEGADAS NPT;COM SISTEMA ANTI GOTEJAMENTO;EQUIPADO COM VALVULA DE RETENCAO DOS DOIS LADOS; PERMITINDO PASSAGEM LIVRE DO FLUIDO SEM OCORRER VAZAMENTO OU ENTRADA DE AR NO CIRCUITO;REVES</t>
  </si>
  <si>
    <t>ENGATE RAPIDO NUMERO 6 DO TIPO MACHO; FACE PLANA; GIRATORIO; ROSCA 3/8 NPT; COM SISTEMA ANTI GOTEJAMENTO; EQUIPADO COM VALVULA DE RETENCAO DOS DOIS LADOS; PERMITINDO PASSAGEM LIVRE DO FLUIDO SEM OCORRER VAZAMENTO OU ENTRADA DE AR NO CIRCUITO; REVESTIDO PE</t>
  </si>
  <si>
    <t>CORRENTE  PARA  SABRE  DE 30 CM (12 POL.); NUMERO DE DENTES POR CORRENTE: 22; NUMERO DE ELOS POR CORRENTE: 44; PASSO: 3/8 POL.; ESPESSURA  DO  ELO  DE  LIGACAO  DA  CORRENTE: 1,1 MM; CONFORME DIS-CEF-001 EFES 07.02.14 ITEM 3; EM  EMBALAGEM  APROVADA  PELA</t>
  </si>
  <si>
    <t>MOTOPODA SEM BRACO TELESCOPICO COM 2 METROS DE COMPRIMENTO; CILINDRADAS: 30 A 40 CM3; POTENCIA: 1,3 A 1,6 KW; CAPACIDADE DO TANQUE DE COMBUSTIVEL; 0,40 A  0,60  LITROS;  SABRE - ROLLOMATIC  COM   ESTRELA REVERSORA  NA  PONTA DO SABRE COM COMPRIMENTO DE CO</t>
  </si>
  <si>
    <t>FURADEIRA/PARAFUSADEIRA  ACIONADA  POR  BATERIA  DE 18 A 22 V ; 1,3-3AH  LI-ION; COM  DUAS  VELOCIDADES; AJUSTES  DE  TORQUE  E PERFURACAO; CARCACA REFORCADA  DE POLIAMIDA; MANDRIL  DE APERTO RAPIDO DE 13MM; COMUTADOR ELETRONICO PARA SENTIDO DE GIRO;BOTAO</t>
  </si>
  <si>
    <t>SERRA   HIDRAULICA  LONGO  ALCANCE   CONFORME  DIS-CEF-001 EFES 07.02.12 ITEM 2, HASTE EM FIBRA DE VIDRO COM RESINA EPOXI,HASTE ISOLADA (100KV/FT), ACIONAMENTO  POR CIRCUITO HIDRAULICO, VAZAO DE 19 A 30 LITROS  POR MINUTO, PRESSAO DE 70 A 140 BAR, SISTEMA</t>
  </si>
  <si>
    <t>PAR  DE  MANGUEIRAS  HIDRAULICA; NAO  CONDUTIVA; ANTI ESTATICA; ALTA PRESSAO COM TRAMA  EM POLIESTER; PARA APLICACAO EM FLUIDOS HIDRAULICOS  A  BASE  DE  PETROLEO; COM 2400MM DE COMPRIMENTO E DIAMETRO DE 3/8; TERMINAIS  PRENSADOS  NAS  EXTREMIDADES   PARA</t>
  </si>
  <si>
    <t>SERRA   HIDRAULICA;  LONGO  ALCANCE; APLICACAO  PARA  PODA   DE VEGETACAO; HASTE  EM  FIBRA  DE  VIDRO  COM RESINA EPOXI; HASTE ISOLADA (100KV/FT); ACIONAMENTO POR CIRCUITO  HIDRAULICO; VAZAO DE 19 A 30 LITROS POR MINUTO; PRESSAO DE 70 A 140 BAR;  SISTEMA</t>
  </si>
  <si>
    <t>ITEM 01 - CONJUNTO PARAFUSADEIRA DE IMPACTO 20V 200 NM; CONJUNTO PORTATIL; PARAFUSADEIRA;  ROTACAO SEM CARGA 2300 RPM; TORQUE 200 ENCAIXE QUADRADO 1/2'' (13 MM) COM PINO RETENTOR; DUAS BATERIAS COM CAPACIDADE MINIMO DE 20 VCC LI 3.0 Ah; CAPACIDADE DE CARG</t>
  </si>
  <si>
    <t>PARAFUSADEIRA DE IMPACTO 20V 200 NM; ROTACAO SEM CARGA 2300 RPM; TORQUE
200 NM; ENCAIXE QUADRADO 1/2'' (13 MM) COM PINO RETENTOR; DUAS BATERIAS
EM LITIO COM CAPACIDADE MINIMO DE 20 VCC LI 3.0 Ah; CAPACIDADE DE CARGA
DA BATERIA NO MINIMO DE 3 AH;UM CARREGA</t>
  </si>
  <si>
    <t>BOLSA  P/ LENCOL; LONA IMPERMEAVEL N° 10; DIMENSOES 1600 X 1360 MM; COM  03 SEPARADORES  INTERNOS  DE  FLANELA  DE   1000MM  DE COMPRIMENTO X 1000MM  DE  LARGURA  FIXADOS  A  LONA ATRAVES  DE COSTURA; FECHO  ATRAVES  DE  CORREIAS  EM   COURO  DE 1100MM DE</t>
  </si>
  <si>
    <t>BOLSA DE LONA VERDE PARA ACONDICIONAMENTO DE ELOS FUSIVEIS; COM FECHAMENTO DE FIVELA; COM 18 COMPARTIMENTOS; DIMENSOES DA BOLSA ABERTA 900X600MM; FECHADA 260X600 MM; COM LOGO DA DISTRIBUIDORA NA  COR  BRANCA; TOLERANCIA  NAS MEDIDA +- 25%; CONFORME PADRAO</t>
  </si>
  <si>
    <t>SACOLA  LONA; APLICACAO  ACONDICIONAMENTO  DE  CONJ ATERRAMENTO TEMPORARIO PRIMARIO OU FERRAMENTAS;CONFECCIONADA EM LONA NUMERO 10 IMPERMEAVEL  E  ENCERADA; FUNDO E LATERAIS EM COURO, VAQUETA GRANULADA  OU  LISA;  C/ ALCA DE COURO; ARMACAO EM ACO SAE 1010</t>
  </si>
  <si>
    <t>SACOLA LONA;APLICACAO BASTAO DE MANOBRA; CONFECCIONADA EM LONA  NUMERO 10 IMPERMEAVEL E ENCERADA; C/ ALCA DE COURO; FECHO EM VAQUETA GRANULADA OU LISA;FIVELA EM ACO SAE 1010 NIQUELADO; REBITES DA ALCA EM  COBRE MACICO;  ARRUELAS DE LATAO;  FUNDO  EM  VAQU</t>
  </si>
  <si>
    <t>SACOLA LONA;APLICACAO BASTAO DE MANOBRA; CONFECCIONADA EM LONA  NUMERO 10 IMPERMEAVEL E ENCERADA; C/ ALCA DE COURO; FECHO EM VAQUETA GRANULADA OU LISA;FIVELA EM ACO SAE 1010 NIQUELADO; REBITES  DA  ALCA EM COBRE MACICO; ARRUELAS DE LATAO;  FUNDO  EM  VAQU</t>
  </si>
  <si>
    <t>SACOLA  LONA; APLICACAO  BASTAO  DE  MANOBRA  PEGA  TUDO; CONFECCIONADA EM LONA N° 10 IMPERMEAVEL E ENCERADA;C/ALCA DE COURO;FECHO EM VAQUETA GRANULADA OU LISA;FIVELA EM ACO SAE 1010 NIQUELADO; REBITES  DA  ALCA  EM  COBRE  MACICO; ARRUELAS DE LATAO; FUND</t>
  </si>
  <si>
    <t>SACOLA  PARA SUBSTITUICAO  DE LUMINARIAS; SACOLA EM LONA N° 10; IMPERMEAVEL E ENCERADA; OLHAIS EM ACO 1010 NIQUELADO, COM 19 MM DE   DIAMETRO   COLOCADOS  NA   PARTE SUPERIOR A CADA 100 MM P/ PASSAGEM DE CORDA DE NAILON DIAMETRO 1/4"; COMPRIMENTO 2200 MM;</t>
  </si>
  <si>
    <t>SACOLA  LONA;   APLICACAO:  ACONDICIONAMENTO  DE  TRADO  CONICO CJ  ATERRAMENTO TEMPORARIO PRIMARIO;CONFECCIONADA EM LONA N° 10 IMPERMEAVEL  E  ENCERADA; C/ ALCA  DE  COURO; FECHO  EM VAQUETA GRANULADA  OU  LISA; FIVELA  EM ACO NIQUELADO;  REBITES DE ACO;</t>
  </si>
  <si>
    <t>SACOLA  LONA; APLICACAO  VARA DE MANOBRA; CONFECCIONADA EM LONA NUMERO 10  IMPERMEAVEL  E  ENCERADA; C/ ALCA DE COURO; FECHO EM VAQUETA GRANULADA OU LISA; FIVELA  EM ACO NIQUELADO; REBITES DA ALCA   EM   COBRE   MACICO; ARRUELAS DE LATAO; FUNDO EM VAQUETA</t>
  </si>
  <si>
    <t>BANDOLA  PARA  ÂNGULO COM ROLDANA PARA RECONDUTORAMENTO EM REDE COMPACTA; ESPESS. BASE  EM ACO  CARBONO 1020  DE  5/8 POL; EIXO FIXACAO  ROLDANA  EM  PARAFUSO  ACO  M10X100MM; MANCAL  P/ EIXO 2 BUCHAS DIAM. INT. 10  E  DIAM. EXT. 25X 16 MM;  DEMAIS  DADOS</t>
  </si>
  <si>
    <t>BANDOLA PARA  RECONDUTORAMENTO EM REDE COMPACTA; ESTRUTURA BASE EM  ACO  CARBONO; ROLDANA  EM  LIGA  DE  ALUMINIO; DIAMETRO  DA ROLDANA: 260 MM; CAPACIDADE  DA  ROLDANA:  1000 KGF; LARGURA DA ESTRUTURA BASE: 20 MM; CONFORME PADRAO DIS-CEF-001 ET 09.50.03;</t>
  </si>
  <si>
    <t>BANDOLA P/ REDE  SECUNDARIA; POLIA, PROTETOR DA POLIA E ROLETES CONFECCIONADOS  EM  LIGA  DE  ALUMINIO; EIXO DA POLIA E EIXO DO ROLETE CONFECCIONADOS EM ACO SAE 1020 A 1045; SUPORTE  DA POLIA EM CHAPA DE ACO SAE 1030 A 1045; PINOS, EIXOS E MOLAS EM ACO; A</t>
  </si>
  <si>
    <t>BANDOLA  ROLDANAP/LANCAMENTO  DE  CABOS  EM  CRUZETA  ( EM REDE COMPACTA E RECONDUTORAMENTO ), CORPO  EM LIGA  ALUMINIO DE ALTA RESISTENCIA; ROLDANA MONTADA SOBRE ROLAMENTOS; BASE  GIRATORIA; ROLDANA 65 MMM DIAMETRO; ESTRUTURA DE 150 MM DIAMETRO; PARAFUSO</t>
  </si>
  <si>
    <t>CABO DE ACO 3/8 POL AF;FORMACAO 6X19;COMPRIMENTO 3500 MM;GANCHO COM TRAVA EM  UMA EXTREMIDADE COM CAPACIDADE MINIMA DE 1500 KG; COM  SAPATILHA E PRESILHA  PRENSADA; PONTA LISA NA EXTREMIDADE; CONFORME  PADRAO  DIS-CEF-001 ET 03.17.01 ITEM 1; EM  EMBALAGEM</t>
  </si>
  <si>
    <t>CABO DE ACO 3/8 POL AF;FORMACAO 6X19;COMPRIMENTO 4000 MM;GANCHO COM TRAVA EM  UMA EXTREMIDADE COM CAPACIDADE MINIMA DE 1500 KG; COM  SAPATILHA E PRESILHA  PRENSADA; PONTA LISA NA EXTREMIDADE; CONFORME  PADRAO  DIS-CEF-001 ET 03.17.01 ITEM 1; EM  EMBALAGEM</t>
  </si>
  <si>
    <t>CABO DE ACO 3/8 POL AF;FORMACAO 6X19;COMPRIMENTO 7500 MM;GANCHO COM TRAVA EM  UMA EXTREMIDADE COM CAPACIDADE MINIMA DE 1500 KG; COM  SAPATILHA E PRESILHA  PRENSADA; PONTA LISA NA EXTREMIDADE; CONFORME  PADRAO  DIS-CEF-001 ET 03.17.01 ITEM 1; EM  EMBALAGEM</t>
  </si>
  <si>
    <t>CAMISA  FECHADA  PARA  PUXAMENTO  DE CONDUTORES; CONSTITUIDA DE MALHA  FLEXIVEL DE ACO E ALCA DE ACO PARA PUXAMENTO; PARA CABOS DE  13 A 25 MM DE DIAMETRO; COMPRIMENTO TOTAL: 600 MM; CARGA DE TRABALHO: 800 KGF; CARGA  DE  RUPTURA: 2400 KGF; PADRAO CEF.001</t>
  </si>
  <si>
    <t>CAMISA  FECHADA  PARA  PUXAMENTO  DE CONDUTORES; CONSTITUIDA DE MALHA  FLEXIVEL DE ACO E ALCA DE ACO PARA PUXAMENTO; PARA CABOS DE 25 A 38 MM  DE  DIAMETRO; COMPRIMENTO  TOTAL: 850 MM;  CARGA DE  TRABALHO:  1700 KGF; CARGA  DE  RUPTURA:  5100 KGF;  PADRAO</t>
  </si>
  <si>
    <t>CAMISA  FECHADA  PARA  PUXAMENTO  DE  CONDUTORES;   CONSTITUIDA DE  MALHA  FLEXIVEL  DE  ACO E ALCA DE ACO PARA PUXAMENTO; PARA CABOS  DE  38 A 51 MM  DE  DIAMETRO; COMPRIMENTO TOTAL: 900 MM; CARGA DE TRABALHO: 2500 KGF; CARGA DE RUPTURA: 6600 KGF; PADRAO</t>
  </si>
  <si>
    <t>CARRETILHA; COM  GANCHO  LONGO; CORPO, ALCA  E  ROLDANA EM LIGA DE ALUMINIO; GANCHO LONGO EM ACO TREFILADO;OLHAL EM ACO FORJADO SAE 1015 A SAE 1030; PINOS  E  CONTRAPINOS  EM  ACO  SAE 1040 A SAE 1060; ROLDANA COM CANAL P/ CORDA DE 16 MM (5/8");TRATAMENTO</t>
  </si>
  <si>
    <t>CARRETILHA  PARA  LANCAMENTO  DE  CABOS MULTIPLEXADOS BT - BASE FIXA: CHAPA U  EM ACO ABNT  1020. ESPESSURA  3 MM;  TUBO EM ACO ABNT 1020, 26 MM X 3 MM DE ESPESSURA; BASE  MOVEL: TUBO  EM ACO ABNT 1020, 20 MM X 3 MM DE ESPESSURA; ROLDANA: LIGA DE ALUMINIO</t>
  </si>
  <si>
    <t>CARRETILHA  PARA  LANCAMENTO  SIMULTANEO  DOS  CONDUTORES FASE; ROLDANA  EM  ALUMINIO  NA  PARTE  SUPERIOR, PARA  APOIO DO CABO MENSAGEIRO; TRES  ROLDANAS  EM  POLIMERO DE ALTA RESISTENCIA NA PARTE INFERIOR; CORPO EM ALUMINIO DE ALTA RESISTENCIA; CONFORME</t>
  </si>
  <si>
    <t>CARRETILHA PARA LANCAMENTO DE CONDUTORES FASE EM ANGULO;ROLDANA EM  ALUMINIO; LINGUETA  PARA  EVITAR QUE  O  CONDUTOR  SOLTE-SE DURANTE  O  LACAMENTO; CORPO  EM  ALUMINIO  DE ALTA RESISTENCIA ;CONFORME PADRAO DIS-CEF-001 ET 04.03.03; EM EMBALAGEM APROVADA</t>
  </si>
  <si>
    <t>CINTA  PARA  GUINCHO  DE ICAMENTO COM SUPORTE; CONFECCIONADA EM POLIESTER; COMPRIMENTO  1500 MM;  LARGURA 50 MM; CAPACIDADE  DE TRABALHO 3 TON.; PONTA COM GANCHO GIRATORIO TIPO "J";  PROTECAO DE NYLON; CONFORME PADRAO DIS-CEF-001 ET 04.06.05; EM EMBALAGEM</t>
  </si>
  <si>
    <t>CINTA  TIPO  ANEL  PARA  ELEVACAO  DE  CARGA;  CONFECCIONADA EM POLIESTER ; CARGA DE TRABALHO  DE 2000 KG NA VERTICAL E 1600 EM CHOKER; FATOR  DE  SEGURANCA 7:1; COMPRIMENTO  TOTAL:  1600 MM; PROTECAO  DUPLA NO PERIMETRO TOTAL; CONFORME PADRAO DIS-CEF-001</t>
  </si>
  <si>
    <t>CINTA  TIPO  ANEL  PARA  ELEVACAO  DE  CARGA;  CONFECCIONADA EM POLIESTER; CARGA  DE  TRABALHO DE 3000 KG NA VERTICAL E 2400 EM CHOKER; FATOR  DE  SEGURANCA  7:1; COMPRIMENTO TOTAL:  2000 MM; PROTECAO  DUPLA NO PERIMETRO TOTAL; CONFORME PADRAO DIS-CEF-001</t>
  </si>
  <si>
    <t>CINTA  TIPO  ANEL  PARA  ELEVACAO  DE  CARGA; CONFECCIONADA  EM POLIESTER; CARGA  DE  TRABALHO DE 4000 KG NA VERTICAL E 3200 EM CHOKER;  FATOR  DE  SEGURANCA 7:1; COMPRIMENTO  TOTAL: 2200 MM; PROTECAO  DUPLA NO PERIMETRO TOTAL; CONFORME PADRAO DIS-CEF-001</t>
  </si>
  <si>
    <t>CINTA  TIPO  SLING  PARA  ELEVACAO DE CARGA; ESTROPO DE NAILON; CONFECCIONADA C/CAMADAS DE FITA TEXTIL, POLIESTER; COMPRIMENTO: 2000 MM; LARGURA:80 MM ± 10MM; CAPACIDADE DE TRABALHO EM CHOKER 2400 KG; CAPACIDADE  DE  TRABALHO  VERTICAL  3000 KG; FATOR  DE</t>
  </si>
  <si>
    <t>CINTA  TIPO  SLING  PARA  ELEVACAO DE CARGA; ESTROPO DE NAILON; CONFECCIONADA C/ CAMADAS DE FITA TEXTIL, POLIESTER; COMPRIMENTO 2000 MM; LARGURA 110 MM ± 10MM;CAPACIDADE DE TRABALHO EM CHOKER 3200 KG; CAPACIDADE  DE  TRABALHO  VERTICAL   4000 KG; FATOR DE</t>
  </si>
  <si>
    <t>CINTA  TIPO  SLING  PARA  ELEVACAO DE CARGA; ESTROPO DE NAILON; CONFECCIONADA C/ CAMADAS DE FITA TEXTIL, POLIESTER; COMPRIMENTO 2300 MM; LARGURA 170 MM ± 10MM;CAPACIDADE DE TRABALHO EM CHOKER 4800 KG; CAPACIDADE  DE  TRABALHO  VERTICAL  6000 KG;  FATOR DE</t>
  </si>
  <si>
    <t>CORDA  SISAL; CONFECCIONDA  EM  FIBRA  NATURAL  SISAL; DEVE SER TORCIDA TIPO AMARRA (Z, S, Z); COR  NATURAL; DEVE SER ISENTA DE EMENDAS;   DIAMETRO: 10 MM (3/8"); CARGA DE RUPTURA MINIMA: 460 DAN; ROLO   ACONDICIONADO  EM  EMBALAGEM PLASTICA PARA PROTEGER</t>
  </si>
  <si>
    <t>ESTICADOR DE CONDUTOR; CORPO EM ACO E MORDENTES EM BRONZE LISO; PROTECAO  SUPERFICIAL: ZINCADO  POR IMERSAO A QUENTE; MORDENTES COM PERFIL CIRCULAR; ACABAMENTO  UNIFORME E ISENTO DE REBARBAS; APLICACAO: CONDUTORES  DE  ALUMINIO  E COBRE; DIAMETRO DO CABO:</t>
  </si>
  <si>
    <t>ESTICADOR PARA CONDUTOR ENERGIZADO; CORPO EM ACO E MORDENTES EM BRONZE LISO; MORDENTES  COM PERFIL CIRCULAR; TRAVA DE SEGURANÇA COM MOLA; ACABAMENTO  UNIFORME E ISENTO DE REBARBAS; APLICACAO: CONDUTORES DE ALUMINIO E COBRE; DIAMETRO DO CABO: 13,46 A 18,80</t>
  </si>
  <si>
    <t>ESTICADOR PARA CONDUTOR ENERGIZADO; CORPO EM ACO E MORDENTES EM BRONZE LISO; MORDENTES  COM PERFIL CIRCULAR; TRAVA DE SEGURANÇA COM MOLA; ACABAMENTO  UNIFORME E ISENTO DE REBARBAS; APLICACAO: CONDUTORES DE ALUMINIO E COBRE; DIAMETRO DO CABO: 19,80 A 22,35</t>
  </si>
  <si>
    <t>ESTICADOR PARA CONDUTOR ENERGIZADO; CORPO EM ACO E MORDENTES EM BRONZE LISO;  MORDENTES COM PERFIL CIRCULAR; TRAVA DE SEGURANÇA COM MOLA; ACABAMENTO UNIFORME E ISENTO DE REBARBAS;  APLICACAO: CONDUTORES DE ALUMINIO E COBRE; DIAMETRO DO CABO:  5,08 A 10,16</t>
  </si>
  <si>
    <t>ESTICADOR PARA CONDUTOR ENERGIZADO; CORPO EM ACO E MORDENTES EM BRONZE LISO; MORDENTES  COM PERFIL CIRCULAR; TRAVA DE SEGURANÇA COM MOLA; ACABAMENTO UNIFORME E ISENTO DE REBARBAS;  APLICACAO: CONDUTORES DE ALUMINIO  E COBRE; DIAMETRO DO CABO: 7,87 A 13,46</t>
  </si>
  <si>
    <t>ESTICADOR    DE   CORDOALHA;  ALAVANCA,  CORPO   E   MANDIBULAS CONFECCIONADOS EM ACO SAE 1040 E 1060; REBITES EM ACO SAE 1045; MORDENTES  EM ACO SERRILHADO; CORDOALHAS DE ACO DIAMETRO DE 3 A MM;ESPESSURA DA PELICULA SUPERFICIAL 10 MICRON;  PESO MAXIMO 1,</t>
  </si>
  <si>
    <t>ESTICADOR   DE   CORDOALHA;   ALAVANCA,  CORPO   E   MANDIBULAS CONFECCIONADOS EM ACO SAE 1040 E 1060; REBITES EM ACO SAE 1045; MORDENTES EM ACO SERRILHADO; CORDOALHAS  DE ACO DIAMETRO DE 8 A 16 MM; ESPESSURA DA PELICULA SUPERFICIAL 10 MICRON; PESO 2,8 KG</t>
  </si>
  <si>
    <t>ESTROPO  CONFECCIONADO EM NAILON; ARGOLAS CONFECCIONADAS EM ACO SAE 1045; COMPRIMENTO  FORA DA ARGOLA C: 1000 MM ± 30; LARGURA: 60 MM; ESPESSURA: 5 MM ± 0,2;  CAPACIDADE  NOMINAL DE TRABALHO: 2000DAN; CARGA MÍNIMA DE RUPTURA: 4000DAN;ESTROPO CONFECCIONADO</t>
  </si>
  <si>
    <t>ESTROPO  CONFECCIONADO EM NAILON; ARGOLAS CONFECCIONADAS EM ACO SAE 1045; COMPRIMENTO  FORA DA ARGOLA C: 1200 MM ± 30; LARGURA: 60 MM; ESPESSURA: 5 MM ± 0,2; CAPACIDADE   NOMINAL DE TRABALHO: 2000DAN; CARGA MÍNIMA DE RUPTURA: 4000DAN;ESTROPO CONFECCIONADO</t>
  </si>
  <si>
    <t>ESTROPO  CONFECCIONADO EM NAILON; ARGOLAS CONFECCIONADAS EM ACO SAE 1045; COMPRIMENTO  FORA DA ARGOLA C: 1200 MM ± 30; LARGURA: 50 MM;  ESPESSURA: 3 MM ± 0,2; CAPACIDADE  NOMINAL DE TRABALHO: 454DAN; CARGA MÍNIMA DE RUPTURA: 1000DAN; ESTROPO CONFECCIONADO</t>
  </si>
  <si>
    <t>ESTROPO  CONFECCIONADO EM NAILON; ARGOLAS CONFECCIONADAS EM ACO SAE 1045; COMPRIMENTO  FORA DA ARGOLA C: 1500 MM ± 30; LARGURA: 60 MM;  ESPESSURA: 5 MM ± 0,2; CAPACIDADE  NOMINAL DE TRABALHO: 1500DAN; CARGA MÍNIMA DE RUPTURA: 3000DAN;ESTROPO CONFECCIONADO</t>
  </si>
  <si>
    <t>ESTROPO  CONFECCIONADO EM NAILON; ARGOLAS CONFECCIONADAS EM ACO SAE 1045;  COMPRIMENTO FORA DA ARGOLA C: 1500 MM ± 30; LARGURA: 60 MM;  ESPESSURA:  5 MM ± 0,2; CAPACIDADE NOMINAL DE TRABALHO: 2000DAN; CARGA MÍNIMA DE RUPTURA: 4000DAN;ESTROPO CONFECCIONADO</t>
  </si>
  <si>
    <t>ESTROPO  CONFECCIONADO EM NAILON; ARGOLAS CONFECCIONADAS EM ACO SAE 1045; COMPRIMENTO FORA  DA ARGOLA C: 2000 MM ± 30; LARGURA: 60 MM; ESPESSURA:  5 MM ± 0,2; CAPACIDADE  NOMINAL DE TRABALHO: 2400DAN; CARGA MÍNIMA DE RUPTURA: 4800DAN;ESTROPO CONFECCIONADO</t>
  </si>
  <si>
    <t>ESTROPO  CONFECCIONADO EM NAILON; ARGOLAS CONFECCIONADAS EM ACO SAE 1045; COMPRIMENTO  FORA  DA ARGOLA C: 500 MM ± 30; LARGURA: 50 MM; ESPESSURA: 3 MM ± 0,2; CAPACIDADE  NOMINAL  DE TRABALHO: 454DAN; CARGA MÍNIMA DE RUPTURA: 1000DAN; ESTROPO CONFECCIONADO</t>
  </si>
  <si>
    <t>ESTROPO  CONFECCIONADO  EM NAILON;ARGOLAS CONFECCIONADAS EM ACO SAE 1045; COMPRIMENTO  FORA  DA ARGOLA C: 600 MM ± 30; LARGURA: 60 MM; ESPESSURA: 5 MM ± 0,2; CAPACIDADE  NOMINAL  DE TRABALHO: 2000DAN; CARGA MÍNIMA DE RUPTURA: 4000DAN;ESTROPO CONFECCIONADO</t>
  </si>
  <si>
    <t>ESTROPO  CONFECCIONADO EM NAILON; ARGOLAS CONFECCIONADAS EM ACO SAE 1045; COMPRIMENTO  FORA  DA ARGOLA C: 800 MM ± 30; LARGURA: 60 MM;   ESPESSURA: 5 MM ± 0,2; CAPACIDADE NOMINAL DE TRABALHO: 2000DAN; CARGA MÍNIMA DE RUPTURA: 4000DAN;ESTROPO CONFECCIONADO</t>
  </si>
  <si>
    <t>GUINCHO   MANUAL;  PORTATIL; C/ TIRANTE  CABO  DE  ACO;  CORPO, CARRETEL, VOLANTE,SUPORTE BASCULANTE E SUPORTES DO CABO EM LIGA DE  ALUMINIO; GANCHO  FIXO, GANCHOS  AUXILIARES  E ARGOLA OLHAL EM  ACO  FORJADO  C/ TEOR  MINIMO  DE  0,4%  CARBONO; EIXO  DAS</t>
  </si>
  <si>
    <t>MOITAO  EM  ACO; 3 GORNES; ROLDANA DE 120 MM DE DIAMETRO; PARA CORDAS DE 14 MM DE DIAMETRO; GANCHOS  COM  TRAVA; UM BLOCO  COM  ALCA  PARA  AMARRA  E  UM BLOCO SEM ALCA PARA AMARRA;CAPACIDADE DE 1800 KGF;CONFORME PADRAO DIS-CEF-001 ET 03.27.01 ITEM 2;EM E</t>
  </si>
  <si>
    <t>MOITAO EM ACO; 3 GORNES; ROLDANA DE 120 MM DE DIAMETRO; PARA COR 25 MM DE DIAMETRO; GANCHOS COM TRAVA; UM BLOCO COM ALCA PARA AMA BLOCO SEM ALCA PARA AMARRA; CAPACIDADE DE 2800 KGF; CONFORME PAD DIS-CEF-001 ET 03.27.01 ITEM 3; EM EMBALAGEM APROVADA PELA N</t>
  </si>
  <si>
    <t>MOITAO DUPLO; CONFECCIONADO  EM MADEIRA, FIBERGLASS OU PLASTICO PRENSADO, SEM CORDA; ROLDANAS EM TERMOFIXO OU LIGA DE ALUMINIO; UM PAR DE BLOCOS COM GANCHOS COM TRAVA DE SEGURANCA,OLHAIS PARA INSTALACAO  A DISTANCIA E EIXO COM GIRO CONTINUO; UM DOS BLOCOS</t>
  </si>
  <si>
    <t>MOITAO; 2 GORNES; P/ CORDAS DE POLIPROPILENO DE DIAMETRO 13MM; CONFECCIONADO  EM  MADEIRA, FIBERGLASS OU PLASTICO PRENSADO; GANCHOS, TRAVAS  DE  SEGURANCA E OLHAIS EM ACO FORJADO; ROLDANA EM LIGA DE ALUMINIO; CAPACIDADE NOMINAL DE TRABALHO 540 DAN; C/ GAN</t>
  </si>
  <si>
    <t>MOITAO  SIMPLES  PARA USO GERAL; CONFECCIONADO EM ACO OU NYLON; GANCHOS COM TRAVA DE SEGURANCA;UM BLOCO COM ALCA E UM BLOCO SEM ALCA PARA AMARRA; MOITOES COM TRES GORNES; CAPACIDADE MINIMA DE TRABALHO: 250 KGF; CAPACIDADE MAXIMA DE TRABALHO: 500 KGF;DEVEM</t>
  </si>
  <si>
    <t>MOITAO; 3 GORNES; P/ CORDAS DE POLIPROPILENO  DE DIAMETRO 13MM; CONFECCIONADO  EM  MADEIRA, FIBERGLASS  OU PLASTICO PRENSADO; GANCHOS, TRAVAS  DE  SEGURANCA  E OLHAIS EM ACO FORJADO;ROLDANA EM LIGA DE ALUMINIO;CAPACIDADE NOMINAL DE TRABALHO 680 DAN; C/GAN</t>
  </si>
  <si>
    <t>ROLDANA PARA MOVIMENTACAO DE CARGA; CAPACIDADE NOMINAL DE 1000KG;DO TIPO ABERTA;DIAMENTRO EXTERNO DA ROLDANA:100MM; PARA CABO DE ACO DE 1/4POL A 3/8POL; ROLAMENTOS BLINDADOS GANCHO COM TRAVA; CONFORME PADRAO DIS-CEF-001 ET 04.03.01 ITEM 1; EM EMBALAGEM AP</t>
  </si>
  <si>
    <t>ROLDANA PARA MOVIMENTACAO DE CARGA; CAPACIDADE NOMINAL DE 2000KG;DO TIPO ABERTA;DIAMENTRO EXTERNO DA ROLDANA:150MM; PARA CABO DE ACO DE 1/2POL A 5/8POL; ROLAMENTOS BLINDADOS GANCHO COM TRAVA; CONFORME PADRAO DIS-CEF-001 ET 04.03.01 ITEM 2; EM EMBALAGEM AP</t>
  </si>
  <si>
    <t>ROLDANA P/ LINHA DE TRANSMISSAO; ROLDANA CONFECCIONADA EM LIGA DE ALUMINIO LEVE;CAPACIDADE MAXIMA DE TRABALHO 3402KGF;RUPTURA 12206 KGF; DEVE  POSSUIR  ROLAMENTOS  DE ESFERAS ANTI-FRICCAO; DIAMETRO EXTERNO 368MM; DIAMETRO INTERNO 305MM; LARGURA  54MM; ALT</t>
  </si>
  <si>
    <t>TALHA  MANUAL; ALAVANCA C/ SUPORTE; CAPACIDADE 750 KG; CORPO EM CHAPA DE ACO ESTAMPADA; PECAS MOVEIS EM ACO LIGA; GANCHO EM ACO ;SUPORTE DE FIXACAO AO POSTE, C/REGISTRO E CORRENTE (ESTICADOR) EM  ACO  SAE  1010 A 1020; O ACO DAS PECAS MOVEIS E DOS GANCHOS</t>
  </si>
  <si>
    <t>TALHA  DE  CORRENTE; CORRENTE  DE  ALTA  RESISTENCIA; ESTRUTURA ESTAMPADA EM CHAPA DE ACO; ENGRENAGENS FORJADAS EM ACO LIGADO E TRATADAS TERMICAMENTE; GANCHOS FORJADOS COM TRAVA DE SEGURANCA; EIXO CENTRAL MONTADO SOBRE ROLAMENTOS DE AGULHAS; CAPACIDADE DE</t>
  </si>
  <si>
    <t>TALHA  MANUAL;  ALAVANCA; CAPACIDADE  1500 KG; CORPO  EM  CHAPA DE  ACO  ESTAMPADA; PECAS  MOVEIS  EM ACO LIGA; GANCHOS EM ACO; O  ACO DAS PECAS MOVEIS E DOS GANCHOS DEVE SER FORJADO; CATRACA COM DISPOSITIVO INVERSOR E FREIO AUTO BLOCAVEL,COM VOLANTE PARA</t>
  </si>
  <si>
    <t>TALHA   MANUAL;  ALAVANCA; CAPACIDADE 3000 KG; CORPO  EM  CHAPA  ESTAMPADA; PECAS  MOVEIS  EM  ACO LIGA; GANCHOS EM ACO; CORRENT ACO; O  ACO  DAS  PECAS  MOVEIS E DOS GANCHOS DEVE SER  FORJADO; COM  DISPOSITIVO  INVERSOR  E FREIO AUTO BLOCAVEL,   COM  VOL</t>
  </si>
  <si>
    <t>TALHA MANUAL DE ALAVANCA 750KG: ESTRUTURA DE CHAPA DE ACO ESTAMPADA  COM  TRATAMENTO  ANTICORROSIVO; PECAS   MOVEIS FORJADAS EM ACO LIGADO TRATADA  TERMICAMENTE; CORRENTE DE ELOS CALIBRADA  DE  ALTA  RESISTENCIA: CAPACIDADE 750 KG; GANCHOS COM TRAVAS DE S</t>
  </si>
  <si>
    <t>CARRETILHA; COM  GANCHO LONGO; CORPO, ALCA E ROLDANA EM LIGA DE ALUMINIO; GANCHO  LONGO EM  ACO TREFILADO; OLHAL EM ACO FORJADO SAE 1015 A SAE 1030; PINOS E CONTRAPINOS  EM ACO SAE 1040 A SAE 1060; ROLDANA COM  CANAL P/ CORDA  DE  13 MM (1/2"); TRATAMENTO</t>
  </si>
  <si>
    <t>CONJUNTO  ICAMENTO  P/ LINHA  MORTA; COMPOSTO:  24 M CORDA   DE POLIPROPILENO OU POLIDRACON;DIAMETRO 1/2" (ET 09.17.01 ITEM 2); 1 CARRETILHA C/GANCHO LONGO  13 MM (1/2") (ET 04.03.00 ITEM 1); CORPO,ALCA E ROLDANA EM LIGA DE ALUMINIO; OLHAL EM ACO ENTRE OS</t>
  </si>
  <si>
    <t>CABO  DE  ACO  PARA  TALHA  TIFOR; COM  ALMA  DE  AÇO, TIPO AA; COMPRIMENTO: 30M; DIAMETRO: 5/8 POL;MASSA APROXIMADA: 0,980KG/M ;CARGA  DE  RUPTURA MINIMA: 18.700 KGF; DEVE POSSUIR GANCHO COM TRAVA   FIXO  EM   OLHAL  EM   UMA DAS   EXTREMIDADES; DEVE SER</t>
  </si>
  <si>
    <t>CABO   DE   ACO   PARA   TALHA TIFOR; COM ALMA DE AÇO, TIPO AA; COMPRIMENTO: 60 M;   DIAMETRO: 5/8 POL; MASSA APROXIMADA: 0,980 KG/M; CARGA DE RUPTURA MINIMA: 18.700 KGF; DEVE  POSSUIR GANCHO COM   TRAVA   FIXO  EM  OLHAL EM UMA DAS EXTREMIDADES; DEVE SER</t>
  </si>
  <si>
    <t>CABO   DE   ACO   PARA   TALHA TIFOR; COM ALMA DE AÇO, TIPO AA; COMPRIMENTO: 30 M;  DIAMETRO: 7/16 POL; MASSA APROXIMADA: 0,476 KG/M; CARGA  DE  RUPTURA MINIMA: 9.250 KGF; DEVE POSSUIR GANCHO COM  TRAVA  FIXO  EM  OLHAL  EM  UMA DAS EXTREMIDADES; DEVE SER</t>
  </si>
  <si>
    <t>CABO  DE  ACO  PARA  TALHA  TIFOR; COM  ALMA  DE  AÇO, TIPO AA; COMPRIMENTO: 60 M; DIAMETRO: 7/16 POL; MASSA  APROXIMADA: 0,476 KG/M; CARGA  DE  RUPTURA MINIMA: 9.250 KGF; DEVE POSSUIR GANCHO COM  TRAVA  FIXO  EM  OLHAL  EM  UMA DAS EXTREMIDADES; DEVE SER</t>
  </si>
  <si>
    <t>CORDA  PARA   UTILIZACAO  EM  REGIME  ENERGIZADO  CONFECCIONADA EM  POLIPROPILENO  COM  DIAMETRO  DE 18 MM 3/4 POL - CAPACIDADE MINIMA DE 726DAN - RUPTURA MINIMA DE 3100 KGF - 0,149 KG/M - ENCORDOAMENTO TORCIDO DE 3 PERNAS -  FIOS DEVEM SER IDENTICOS, CON</t>
  </si>
  <si>
    <t>CORDA  ISOLADA; CONFECCIONADA  EM  POLIPROPILENO OU POLIDRACON, DIAMETRO 6 MM  (1/4") ± 5%; CAPACIDADE 107 DAN;  RUPTURA MINIMA 500 KGF; 0,017 KG/M; ENCORDOAMENTO  TORCIDO C/NÚMERO  DE  PERNAS 3; DEVE SUPORTAR  TEMPERATURAS ENTRE MENOS  10°C  E  60°C;  FI</t>
  </si>
  <si>
    <t>TALHA TIFOR; CONFECCIONADA EM CHAPA DE ACO 1010/1020; ALAVANCAS E MECANISMOS  INTERNOS  EM ACO FORJADO; GANCHO COM TRAVA EM ACO FORJADO EM UMA DAS EXTREMIDADES;CAPACIDADE: 1600DAN;ACOMPANHADO DE  CABO   DE ACO COM   ALMA DE ACO, TIPO AA, COMPRIMENTO: 30M,</t>
  </si>
  <si>
    <t>TALHA TIFOR; CONFECCIONADA EM CHAPA DE ACO 1010/1020; ALAVANCAS E  MECANISMOS  INTERNOS EM ACO FORJADO; GANCHO COM TRAVA EM ACO FORJADO EM UMA DAS EXTREMIDADES;CAPACIDADE: 1600DAN;ACOMPANHADO DE  CABO  DE  ACO  COM ALMA DE ACO, TIPO AA, COMPRIMENTO: 60 M,</t>
  </si>
  <si>
    <t>TALHA TIFOR; CONFECCIONADA EM CHAPA DE ACO 1010/1020; ALAVANCAS E  MECANISMOS  INTERNOS EM ACO FORJADO; GANCHO COM TRAVA EM ACO FORJADO  EM  UMA  DAS   EXTREMIDADES;   CAPACIDADE:   3200 DAN; ACOMPANHADO DE CABO DE ACO COM ALMA DE ACO, TIPO AA,COMPRIMENTO</t>
  </si>
  <si>
    <t>TALHA TIFOR; CONFECCIONADA EM CHAPA DE ACO 1010/1020; ALAVANCAS E  MECANISMOS  INTERNOS EM ACO FORJADO; GANCHO COM TRAVA EM ACO FORJADO   EM   UMA   DAS   EXTREMIDADES;  CAPACIDADE: 3200 DAN; ACOMPANHADO   DE   CABO   DE   ACO   COM  ALMA DE ACO, TIPO AA,</t>
  </si>
  <si>
    <t>TALHA TIFOR; CONFECCIONADA EM CHAPA DE ACO 1010/1020; ALAVANCAS E  MECANISMOS  INTERNOS EM ACO FORJADO; GANCHO COM TRAVA EM ACO FORJADO EM UMA DAS EXTREMIDADES; CAPACIDADE: 3200 DAN; CONFORME DIS-CEF-002 EFES 07.07.01 ITEM 2; EM  EMBALAGEM  APROVADA  PELA</t>
  </si>
  <si>
    <t>ATERRAMENTO ESTATICO; C/ GRAMPO DE FIXACAO P/ PARAFUSO T; BASTAO CONFECCIONADO EM FIBRA DE VIDRO IMPREGNADO C/ RESINA EPOXI; CABO DE COBRE ELETROLITICO ULTRA FLEXIVEL C/ ISOLAMENTO EM PVC TRANSPARENTE; GRAMPO MULTIANGULAR EM BRONZE; GRAMPO DE FIXACAO EM L</t>
  </si>
  <si>
    <t>CABO BAIPASSE; PROTEGIDO COBRE; CONSTITUIDO COBRE ESTANHADO TEMPERA MOLE; BLINDAGEM DE CONDUTOR COM FITA SEMI CONDUTORA; UNIPOLAR; C OBERTO MATERIAL ISOLANTE BORRACHA ETILENO PROPILENO  EPR SEM REVESTIMENTO METALICO; ENCORDOAMENTO EXTRA FLEXIVEL; TENSAO D</t>
  </si>
  <si>
    <t>CABO BAIPASSE P/ LINHA VIVA AO POTENCIAL E A DISTANCIA; CABO DE COBRE ELETROLICO NU, TEMPERA MOLE ULTRA-FLEXIVEL, C/ ISOLAMENTO TRANSLUCIDO DE COMPOSTO DE POLIVINILA (PVC), CRISTAL TRANSPARENTE; ISOLACAO 600 V; SECAO NOMINAL DO CABO 25 MM²; DIAMETRO EXTER</t>
  </si>
  <si>
    <t>CABO BAIPASSE; PARA SUBSTITUICAO DE CONEXAO EM RAMAL DE SERVICO SEM INTERRUPCAO DO FORNECIMENTO DE ENERGIA; MATERIAL DE LATAO USINAVEL; CONEXAO DE SOLDA A BASE DE ESTANHO; ISOLACAO DE NYLON COM RECOMPOSICAO A BASE DE FITA ISOLANTE LIQUIDA; PARAFUSO DE ROS</t>
  </si>
  <si>
    <t>CABO DE COBRE ELETROLITICO; PARA ATERRAMENTO; COMPRA POR METRO; TEMPERA MOLE ULTRA-FLEXIVEL; ISOLAMENTO TRANSLUCIDO DE COMPOSTO DE POLIVINILA (PVC)&lt;(&gt;,&lt;)&gt; CRISTAL TRANSPARENTE; ISOLAÇÃO 600 VOLTS; SECAO NOMINAL 25 MM²; DIAMETRO EXTERIOR 11,52 MM; PADRAO C</t>
  </si>
  <si>
    <t>CABO DE COBRE ELETROLITICO; PARA ATERRAMENTO; TEMPERA MOLE ULTRA- FLEXIVEL; ISOLAMENTO TRANSLUCIDO DE COMPOSTO DE POLIVINILA (PVC), CRISTAL TRANSPARENTE; COMPRIMENTO 12 M; ISOLACAO 600 VOLTS; SECAO NOMINAL 25 MM²; DIAMETRO EXTERIOR 11,52 MM;  PONTAS ESTAN</t>
  </si>
  <si>
    <t>CABO DE COBRE ELETROLITICO; PARA ATERRAMENTO; TEMPERA MOLE ULTRA- FLEXIVEL; ISOLAMENTO TRANSLUCIDO DE COMPOSTO DE POLIVINILA (PVC), CRISTAL TRANSPARENTE; COMPRIMENTO 2 M; ISOLACAO 600 VOLTS; SECAO NOMINAL 25 MM²; DIAMETRO EXTERIOR 11,52 MM;  PONTAS ESTANH</t>
  </si>
  <si>
    <t>CABO DE COBRE ELETROLITICO; PARA ATERRAMENTO; TEMPERA MOLE ULTRA- FLEXIVEL; ISOLAMENTO TRANSLUCIDO DE COMPOSTO DE POLIVINILA (PVC), CRISTAL TRANSPARENTE; COMPRIMENTO 4 M; ISOLACAO 600 VOLTS; SECAO NOMINAL 25 MM²; DIAMETRO EXTERIOR 11,52 MM;  PONTAS ESTANH</t>
  </si>
  <si>
    <t>CONJUNTO ATERRAMENTO TEMPORARIO SECUNDARIO; COMPOSTO POR 1 BASTAO EM FIBRA DE VIDRO IMPREGNADO COM RESINA EPOXI; COM 5 ENGATES RAPIDOS EM LIGA DE ALUMINIO INTERLIGADOS POR UMA BARRA EM LIGA DE ALUMINIO; DIAMETRO 25,4 MM; COMPRIMENTO 1400 MM; PUNHO ANTIDER</t>
  </si>
  <si>
    <t>CONJUNTO TENSIONADOR LEVE PARA ANCORAGEM DE CADEIA DE ISOLADORES EM SUBTRANSMISSAO. DEVE SER COMPOSTO POR UM JUGO LADO MORTO COM PARAFUSO, GARFO E CORRENTE, ALEM DE DOIS PARAFUSOS TENSORES DE 305 MM, DOIS MUNHOES SIMPLES, DOIS BASTOES TENSORES DE 32 MM PO</t>
  </si>
  <si>
    <t>GRAMPO ATERRAMENTO TEMPORARIO; TIPO DE MONTAGEM PARAFUSO EM T DE APERTO; GRAMPO EM LIGA DE ALUMINIO LEVE E RESISTENTE; CONECTOR E PARAFUSO EM BRONZE; CORRENTE NOMINAL 350 A; CORRENTE DE CURTO CIRCUITO 28000 A; TORQUE RECOMENDADO 3 KGF/M; CAPACIDADE DE CON</t>
  </si>
  <si>
    <t>GRAMPO ATERRAMENTO TEMPORARIO; TIPO DE MONTAGEM PARAFUSO OLHAL; GRAMPO EM LIGA DE ALUMINIO LEVE E RESISTENTE; CONECTOR E PARAFUSO OLHAL DE APERTO EM BRONZE; CORRENTE NOMINAL MINIMA 350 A; CORRENTE DE CURTO CIRCUITO 28000 A; TORQUE RECOMENDADO 3 KGF/M; CAP</t>
  </si>
  <si>
    <t>GRAMPO MOVEL P/BASTAO CONTATO POTENCIAL; MULTIANGULAR; MATERIAL BRONZE;  FIVELA P/ PASSAGEM DO CORDAO  UMBILICAL; PARAFUSO TIPO OLHAL; PORCA TIPO BORBOLETA P/AJUSTE ANGULO; APLICACAO PARA USO EQUIPE  LINHA  VIVA;  ACABAMENTO UNIFORME E ISENTO DE REBARBAS;</t>
  </si>
  <si>
    <t>GRAMPO MULTIANGULAR COM MORDENTES SERRILHADOS; CARCACA DO GRAMPO EM ALUMINIO; TERMINAL E PARAFUSO DE APERTO EM BRONZE; OPERACAO EM ANGULOS DE ATE 75 GRAUS; PESO APROXIMADO: 1,10 KG; CORRENTE NOMINAL: 400 A; CORRENTE DE CURTO ICC 30 CICLOS: 30.000 A; CORRE</t>
  </si>
  <si>
    <t>GRAMPO DE TORCAO; LINHA VIVA; GRAMPO EM LIGA DE ALUMINIO; CONECTOR E PARAFUSO OLHAL DE APERTO EM BRONZE; MOLA EM ACO; CAPACIDADE MAXIMA DE CORRENTE 400 A; CAPACIDADE DE CONEXAO MINIMA 6 AWG CU E MAXIMA DE 900 MCM CA; C/ ORIFICIO P/ LUBRIFICACAO; A CONEXAO</t>
  </si>
  <si>
    <t>PRESILHA DE SUSPENSAO; S/ ISOLADOR; CONFECCIONADA EM LIGA DE ALUMINIO; COM TRAVA DE SEGURANÇA, COLAR ARTICULADO C/ PARAFUSO E PORCA TIPO OLHAL &lt;(&gt;,&lt;)&gt; JUNCAO DA PRESILHA / COLAR GIRATORIO; DIAMETRO DO COLAR 64 MM (2 1/2POL); CAPACIDADE NOMINAL DE TRABALHO</t>
  </si>
  <si>
    <t>  PRESILHA P/ BAIPASSE DE TRANSFORMADOR; UTILIZADO PARA MANUTENCAO EM POSTO DE TRANSFORMACAO, COM TECNICA DE LINHA VIVA AO CONTATO; PRESILHA CONFECCIONADA EM LIGA DE METAL; DISPOSITIVO DE ABERTURA E FECHAMENTO EM LIGA DE METAL; HASTE EM COBRE MACICO; PARA</t>
  </si>
  <si>
    <t>SUPORTE ISOLADO P/ BAIPASSE; BASTAO ISOLADO P/ BAIPASSE EM FIBRA DE VIDRO IMPREGNADO COM RESINA EPOXI; O SUPORTE DEVE POSSUIR HASTE LATERAL EM UMA EXTREMIDADE E GRAMPO DE TORCAO C/ PARAFUSO OLHAL EM OUTRA&lt;(&gt;,&lt;)&gt; COLADOS E CONTRAPINADOS; DIAMETRO DO BASTAO</t>
  </si>
  <si>
    <t>TESTADOR DE BASTOES; TESTE EM BASTAO DE FIBRA DE VIDRO IMPREGNADO COM RESINA EPOXI; PORTATIL; ELETRICO; TENSAO DE ALIMENTACAO: 220 V; PARA VARAS DE MANOBRA, BASTOES ISOLANTES E ANDAIMES MODULARES; FUNCIONAMENTO POR CONTATO DIRETO NA SUPERFICIE DO BASTAO S</t>
  </si>
  <si>
    <t>TESTADOR DE FASE; APLICACAO: LINHAS DE TRANSMISSAO 69 KV AEREA; TENSAO MAXIMA: 80 KV; COMPOSICAO DO CONJUNTO: UM (1) BASTAO RESISTOR DE ALTA IMPEDANCIA COM ENCAIXE UNIVERSAL, GANCHO DE CONTATO E GALVANOMETRO OU TESTADOR DIGITAL; UM (1) BASTAO REISTOR DE A</t>
  </si>
  <si>
    <t>ATERRAMENTO  TEMPORARIO  PARA REDE DE DISTRIBUICAO NUA DE BAIXA TENSAO; COMPONENTES: 5 GRAMPOS  DE CONDUTOR FIXO EM  BASTAO  DE FIBRA  DE  VIDRO  IMPREGNADO  COM  RESINA  EPOXI  COM 300 MM DE COMPRIMENTO  E  PUNHO  ANTIDERRAPANTE; 2 METROS  DE  CABO EXTRA</t>
  </si>
  <si>
    <t>GRAMPO; MATERIAL:CARCACA EM LIGA DE ALUMINIO SILICIO COM DUREZA DE 55 A 88 BRINELL E TRATAMENTO TERMICO T6; TERMINAL / PARAFUSO DE  APERTO  EM  LIGA  DE  BRONZE  SILICIO; FAIXA DE DIAMETRO DO CONDUTOR:  4,0 A 22,5MM;  CORRENTE  NOMINAL: 300A; CORRENTE  DE</t>
  </si>
  <si>
    <t>TESTADOR DE FASES; CONSTITUIDO DE 2 BASTOES CONTENDO RESISTORES DE ALTA IMPEDANCIA (6500 OHMS); UM BASTAO C/ TERMINAL DE PROVA EM ESPIRAL&lt;(&gt;,&lt;)&gt; TERMINAL P/ ATERRAMENTO, TERMINAL UNIVERSAL P/ ACOPLAMENTO, VOLTIMETRO ANALOGICO C/ ESCALA P/ LEITURA DE 1 A 1</t>
  </si>
  <si>
    <t>CABO DE COBRE NU DE 95 MM2 COM CAPA DE PROTECAO TRANSPARENTE COMPOSTO DE POLIVINILA (PVC); TEMPERA MOLE ULTRAFLEXIVEL; COMPRIMENTO: 5000 MM; PARA UTILIZACAO EM ATERRAMENTOS TEMPORARIOS DE SUBESTACOES; PADRAO CEF.002 NEOENERGIA ET 11.02.06; EM EMBALAGEM AP</t>
  </si>
  <si>
    <t>MANTA ISOLANTE; CONFECCIONADA EM BORRACHA NATURAL OU SINTETICA; LARANJA; CLASSE DE TENSAO: 0 (5KV); C/ FITA VELCRO COLADA NAS LA EXTREMIDADES P/ FECHAMENTO; COMPRIMENTO 90 MM ± 1 MM; LARGURA 60 MM; ESPESSURA 1,00 MM; CONFORME DIS-CEF-001 EFES 09.16.00 ITE</t>
  </si>
  <si>
    <t>ALICATE  AMPERIMETRO  DIGITAL; CORRENTE ALTERNADA RMS DE 0,003A
A 60A; CLASSE DE EXATIDAO 5%; FUNCAO DATA HOLD PARA RETENCAO DA
LEITURA  NO  DISPLAY; FUNCAO PEAK HOLD PARA RETENCAO DA LEITURA
MAXIMA INSTANTANEA  DA  GRANDEZA  MEDIDA NO DISPLAY;FUNCAO AUTO</t>
  </si>
  <si>
    <t>ALICATE  VOLT - AMPERIMETRO  FORK  MULTIMETER DIGITAL; CORRENTE ALTERNADA RMS(CLASSE DE EXATIDAO 3.0%) DE 0 A 200 A - RESOLUCAO 0,01 DIGITOS  E  PROTECAO  CONTRA  OVERLOAD  DE  400A;   TENSAO ALTERNADA DC ( CLASSE DE EXATIDAO 1,0% ) DE  A 200V - RESOLUCAO</t>
  </si>
  <si>
    <t>KIT  DE  SUPORTES  ISOLADOS  PARA  INSTALACAO  DE  JAMPER PROVISORIO; COMPOSTO DE:1 SUPORTE DE 390 MM,UM SUPORTE DE 1250 MM, 1 CABO  PARA  BAIPASSE  (DIS-CEF-001 ET 09.04.03 ITEM 1), 2 GRAMPOS  DE  TORCAO  (DIS-CEF-001 ET 18.01.04) E 1 BASTÃO  DE  MANOBRA</t>
  </si>
  <si>
    <t>KIT  DE SUPORTES ISOLADOS PARA INSTALACAO DE JAMPER PROVISORIO; COMPOSTO DE: 1 SUPORTE DE 390 MM, UM SUPORTE DE 1250 MM, 1 CABO PARA  BAIPASSE ( ET 09.04.03 CEF.001 ) E  2 GRAMPOS  DE  TORCAO ( ET 18.01.04 CEF.001 ); PADRAO  CEF NEOENERGIA ET 09.30.07; EM</t>
  </si>
  <si>
    <t>SUPORTE  DE  1250 MM; BASTAO  ISOLADO  CONFECCIONADO  COM  TUBO EM  FIBRA  DE VIDRO IMPREGNADO COM RESINA EPOXI, PREENCHIDO COM ESPUMA  POLIURETANO, COM CONEXAO E TRAVA DOS ELEMENTOS POR MEIO DE  PINO  DE  ENGATE  EM  LATAO E ANEL DE PROTECAO EM ACO INOX;</t>
  </si>
  <si>
    <t>SUPORTE  DE  390 MM; BASTAO  ISOLADO  CONFECCIONADO COM TUBO EM FIBRA  DE  VIDRO  IMPREGNADO  COM  RESINA EPOXI, PREENCHIDO COM ESPUMA  POLIURETANO;  GRAMPO  DE  TORCAO  COM  PARAFUSO  OLHAL; HASTE COM FIXAÇÃO DUPLA E BASE EM LIGA DE ACO.BASE PARA AS DUAS</t>
  </si>
  <si>
    <t>PERFURATRIZ PARA EQUIPAMENTO HIDRAULICO (BROCA) P VEICULOS COM D GUINDAUTO DIAMETRO 200MM, TUBO ST52 E ELICOIDE ACO ASTM A36, 2000MM E EXTENSOR DE 1000MM OU COMPRIM 1500MM DUAS REGULAGENS AL SIST TELESCOPICO COM EXTENSOR DE 1500MM CHAPA ACO SAE1020 TUBO 8</t>
  </si>
  <si>
    <t>PAR DE MANGUEIRAS HIDRAULICAS DE 500 MM DE COMPRIMENTO PARA UTULIZACAO NOS COMPACTADORES HIDRAULICOS; CONFECCIONADAS EM BORRACHA SINTETICA E SEM COSTURA; TUBO INTERNO DE 1/2#; REFORCADA COM 2 TRAMAS DE ACO DE ALTA RESISTENCIA;VULCANIZADA EXTERNAMENTE EM B</t>
  </si>
  <si>
    <t>PAR DE MANGUEIRAS HIDRAULICAS DE 7000 MM DE COMPRIMENTO PARA UTULIZACAO NOS COMPACTADORES HIDRAULICOS; CONFECCIONADAS EM BORRACHA SINTETICA E SEM COSTURA; TUBO INTERNO DE 1/2#; REFORCADA COM 2 TRAMAS DE ACO DE ALTA RESISTENCIA; VULCANIZADA EXTERNAMENTE EM</t>
  </si>
  <si>
    <t>SUPORTE  P/ CONDUTORES; CONFECCIONADO EM  ACO CARBONO SAE 1010/1020; CATRACA  MOVEL  ESTAMPADA  EM  CHAPA  DE   AÇO MALEAVEL BICROMATIZADA  FIXADA NO CORPO DO SUPORTE; CINTA DE NYLON 800 MM DE COMPRIMENTO E 25 MM DE LARGURA; GANCHO TIPO "J"  PARA  FITA  D</t>
  </si>
  <si>
    <t>CONJUNTO DE  GUINCHO E SUPORTE DE FIXACAO NA BASE DO POSTE PARA ICAMENTO  DE CARGA; CARACTERISTICAS DO MOTOR: 12 VOLTS CORRENTE CONTINUA COM 20 METROS  DE  CABO  DE  ACO, DEMAIS CARACTERISTAS ESTAO  DESCRITAS  NA  ET 04.06.05; CONFECCIONADO  EM   MATERIAS</t>
  </si>
  <si>
    <t>ATERRAMENTO  TEMPORARIO  PARA  VEICULO; COMPONENTES:   1 GRAMPO DE  ATERRAMENTO  COM  PARAFUSO  TIPO  T, 1 TERMINAL DE ALUMINIO COM ROSCA 25MM2,10 METROS DE CABO DE COBRE EXTRA FLEXÍVEL SECAO NOMINAL 25MM2 COM ISOLAMENTO EM PVC TRANSPARENTE, 1 TERMINAL DE</t>
  </si>
  <si>
    <t>CAMERA  ENDOSCOPICA  COM CONEXAO WIFI; SONDA COM MICRO CAMERA E CABO FLEXIVEL; DIAMETRO DA CAMERA:8MM; COMPRIMENTO DO CABO: 5M; RESOLUCAO:1280X720P; ANGULO  DE  VISAO: 70 GRAUS; FORMATO FOTO: MJPEG; FORMATO VIDEO: AVI; CONEXAO:O EQUIPAMENTO DEVE SER CAPAZ</t>
  </si>
  <si>
    <t>CILINDRO  HIDRAULICO  DE  DUPLA  ACAO; HASTE VAZADA PARA ALIVIO DE  PESO, COM  APLICACAO  DE  CROMO DURO; VEDACOES COM RASPADOR ,GAXETAS  E  ORING; CAMISA COM  REFORCO EXTERNO NA EXTREMIDADE; ALCAS   MANUAIS   PARA   TRANSPORTE;   FIXADORES  COM  FRESADOS</t>
  </si>
  <si>
    <t>CILINDRO  HIDRAULICO  DE  DUPLA  ACAO; HASTE VAZADA PARA ALIVIO DE  PESO, COM  APLICACAO  DE CROMO DURO; VEDACOES COM RASPADOR, GAXETAS  E  ORING; CAMISA  COM  REFORCO EXTERNO NA EXTREMIDADE; ALCAS  MANUAIS  PARA  TRANSPORTE; FIXADORES  COM FRESADOS  PARA</t>
  </si>
  <si>
    <t>ALICATE COMPRESSAO HIDRAULICA; MODELO Y35; C/ ACIONAMENTO MANUAL; CABECOTE GIRATORIO 180 GRAUS EM ACO FORJADO SAE 4150 SAE 5150 OU ACO FERRAMENTA FORJADO; CABO FIXO EM ACO CARBONO; CABO MOVEL EM LIGA DE ALUMINIO; COBERTURA PROTETORA DO CORPO EM NEOPRENE O</t>
  </si>
  <si>
    <t>ALICATE DE CORTE TIPO GUILHOTINA DE 8 POL; COM BICO DE CORTE AJUSTADO PARA CABO DE 25 MM2; CORPO EM ACO ESPECIAL E EMPUNHADURA ERGONOMICA PROTEGIDA ATE 1 KV; CONFORME DIS-CEF-001 EFES 03.09.34; EM EMBALAGEM APROVADA PELA NEOENERGIA. MATERIAL BLOQUEADO, SU</t>
  </si>
  <si>
    <t>ARCO DE SERRA PARA BASTAO; TIPO FIXO; CONFECCIONADO EM LIGA DE ALUMINIO; COM ENCAIXE UNIVERSAL PARA BASTAO; PINO PARA ENCAIXE DE LAMINA DE SERRA EM ACO RAPIDO COM PORCA BORBOLETA; CAPACIDADE: 12"; PARA LINHA VIVA A DISTANCIA; ACABAMENTO UNIFORME ISENTO RE</t>
  </si>
  <si>
    <t>BAINHA PARA CHAVE DE FENDA; CONFECCIONADA EM COURO VAQUETA TIPO CABEDAL; ESPESSURA 2 MM, COMPRIMENTO  SUPERIOR 250 MM, INFERIOR 30 MM. MEDIDA DA ABA  85 X 15 MM; BOTA DE PRESSAO EM FERRO NIQUEL NUMERO 100; COMFORME PADRAO DIS-CEF-001 ET 05.04.14; EM EMBAL</t>
  </si>
  <si>
    <t>BINOCULOS DE PRECISAO COM ESTABILIZADOR OTICO DE IMAGEM; PARA USO EM INSPECAO DE REDES DE SUBTRANSMISSAO E TRANSMISSAO; COBERTURA EM BORRACHADA PARA RESISTENCIA A IMPACTO; CAPACIDADE DE OPERAR EM CONDICOES CLIMATICAS ADVERSAS, CHUVA, SOL INTENSO, FRIO, ET</t>
  </si>
  <si>
    <t>CAIXA DE FERRAMENTA TIPO BAU COM BANDEJA; MATERIAL: CHAPADE  ACO; PROTECAO: TRATAMENTO ANTI-FERRUGEM; ACABAMENTO: PINTADO; COMPRIMENTO: 500MM; LARGURA: 160MM; ALTURA: 180MM; COM LINGUETA PARA CADEADO; CONFORME DIS-CEF-002 EFES 05.04.16; EM EMBALAGEM APROV</t>
  </si>
  <si>
    <t>CINTA PARA DEGRAU DE ESCALADA; MATERIAL POLIESTER REFORCADO; APLICACAO EM POSTES DE CONCRETO, MADEIRA E FIBRA DE VIDRO; SUPERFICIE I SENTA DE REBARBAS E FALHAS NA COSTURA; CARGA NOMINAL DE 250 KG; LARGURA MINIMA DE 25 MM; COMPRIMENTO MINIMO DE 1300 MM; CO</t>
  </si>
  <si>
    <t>CONJUNTO DE PRENDEDORES PARA LENCOL ISOLANTE EM INTERIOR DE CAIXA DE MEDIÇÃO; COMPOSTO DE 3 (TRÊS) UNIDADES DO PRENDEDOR; CONFECCIONADO EM POLIMERO DE ALTA RESISTENCIA E LEVE; COM MORDENTES ARTICULADOS; CONFORME DIS-CEF-001 EFES 09.24.01; EM EMBALAGEM APR</t>
  </si>
  <si>
    <t>UM BASTAO CRUZETA AUXILIAR COM UM BASTAO MASTRO E QUATRO PRESILHAS; MATERIAL DO BASTAO CRUZETA E BASTAO MASTRO: FIBRA DE VIDRO IMPREGNADA COM RESINA EPOXI; PRESILHAS DE LIGA DE ALUMINIO; ACESSORIO: CABECOTE OLHAL EM LIGA DE ALUMINIO; DIAMETRO EXTERNO BAST</t>
  </si>
  <si>
    <t>CUNHA; MATERIAL MADEIRA DE LEI OU POLIMERO; LIVRES DE NOS, FENDAS OU FARPAS; ESPESSURA INICIAL 20 MM; COMPRIMENTO TOTAL 300 MM; REBAIXO COM RAIO 8 MM; COMPRIMENTO DA CUNHA 155 MM; ESPESSURA FINAL 3 MM; PARA ENCAIXE DE CONDUTORES; CONFORME FIGURA ILUSTRATI</t>
  </si>
  <si>
    <t>DECAPADOR  DE  FIOS  E  CABOS (CONCENTRICO); CORPO EM POLIMERO RIGIDO; LAMINA SUBSTITUIVEL; COM  ESTRIBO PARA PRENDER FIOS OU CABOS; CAPAZ DE DECAPAR  CABOS  DE  6,5 A 25 MM  DE  DIAMETRO; CONFORME  PADRAO DIS-CEF-001 ET 03.35.01; EM EMBALAGEM APROVADA PE</t>
  </si>
  <si>
    <t>DECAPADOR DE CONDUTOR; EM ALUMINIO DE ALTA RESISTENCIA; CABO ANTI DESLIZANTE COM ABAS ARREDONDADAS; TAMANHO DE 200 MM X 80 MM; PARA CONDUTORES DE 10 A 32 MM DE DIAMETRO; REGULAGENS PARA ESPESSURA DO REVESTIMENTO DE 1,5 - 2,0 - 2,5 E 3,0 MM; CONFORME PADRA</t>
  </si>
  <si>
    <t>DECAPADOR DE CONDUTOR PARA REDE PRIMARIA ATE  34,5 KV; CABO ANTIDESLIZANTE COM ABA PROTETORA; PROFUNDIDADE DA LAMINA AJUSTAVEL PARA ISOLACAO A PARTIR DE 7,6 MM; SUPORTE PARA APOIO DO CABO REVERSIVEL; PARA CABOS COM ESPESSURA DE REVESTIMENTO DE 10,2 A 42,2</t>
  </si>
  <si>
    <t>DINAMOMETRO; PARA MEDIR FORCA TRACAO; ESCALA COM DIVISOES DE 10 EM 10 DAN OU 20 EM 20 DAN; PRECISAO: 1%; SOBRECARGA: 25%; OLHAIS EM ACO FORJADO; ANALOGICO; PORTATIL; DIAMETRO DO MOSTRADOR: 160 MM; CAPACIDADE: 3000 DAN; COM ESTOJO METALICO OU PLASTICO RESI</t>
  </si>
  <si>
    <t>DINAMOMETRO; PARA MEDIR FORCA TRACAO; ESCALA COM DIVISOES DE 10 EM 10 DAN; PRECISAO: 1%; SOBRECARGA: 25%; OLHAIS EM ACO FORJADO; ANALOGICO; PORTATIL; DIAMETRO DO MOSTRADOR: 160 MM; CAPACIDADE: 500 DAN; COM ESTOJO METALICO OU PLASTICO RESISTENTE A QUEDAS D</t>
  </si>
  <si>
    <t>DISPOSITIVO PARA CONEXAO NA PINGADEIRA COM CARGA; CONDUTOR: COBRE EXTRA FLEXIVEL, ISOLACAO: XLPE, SECAO: 16MM2; CONECTOR SPLIT BOLT COM RABICHO, DIAMETRO: 3/8 POL, PARA CABO ATE 50 MM2; ADAPTAR CABO ROSCA, MATERIAL: LATAO, PARA CONDUTOR DE 16MM2; DISJUNTO</t>
  </si>
  <si>
    <t>DISPOSITIVO PARA INSTALACAO E RETIRADA DE ATERRAMENTO SECUNDARIO&lt;(&gt;,&lt;)&gt; FABRICADO EM ACO CARBONO 1020 COM ACABAMENTO EM TINTA AUTOMOTIVA NA COR BRANCA, NAS DIMENSOES MACRO DE 32MM DE DIAMETRO E  440MM DE COMPRIMENTO; CONFORME PADRAO DIS-CEF-001 ET 07.09.0</t>
  </si>
  <si>
    <t>DISPOSITIVO PROTECAO BAIPASSE; CARTUCHO PORTA FUSIVEL EM FIBRA DE VIDRO IMPREGNADO COM RESINA EPOXI; COM TERMINAIS DE ACOPLAMENTO EM ALUMINIO PARA GRAMPO DE TORCAO E HASTE ; MOLA EM ACO; HASTE DE COBRE COM DIMENSOES  92 X 92 MM E DIAMETRO  3/8POL; DISPOSI</t>
  </si>
  <si>
    <t>ESCOVA MANUAL; FORMATO V; CERDAS EM ACO CARBONO; ADAPTADOR UNIVERSAL P/ BASTAO EM LIGA DE ALUMINIO, ACO CARBONO OU BRONZE; PARA CONDUTORES DE ALUMINIO E COBRE; ACABAMENTO UNIFORME E ISENTO DE REBARBAS; PADRAO CEF.002 NEOENERGIA ET 12.01.02; EM EMBALAGEM A</t>
  </si>
  <si>
    <t>ESCOVA MANUAL; ESCOVA EM MADEIRA; CERDAS EM AÇO CARBONO; FORMATO RETANGULAR; COMPRIMENTO DAS CERDAS 135 MM; ALTURA DAS CERDAS 30 MM; COMPRIMENTO E LARGURA TOTAL 300 X 25 MM; ESPESSURA DO CABO 20 MM; A MADEIRA DEVE SER LIVRE DE NOS, FENDAS E FARPAS; ACABAM</t>
  </si>
  <si>
    <t>ESCOVA MANUAL; ESCOVA EM MADEIRA; CERDAS EM AÇO CARBONO; FORMATO RETANGULAR; COMPRIMENTO DAS CERDAS 85 MM; ALTURA DAS CERDAS 10 MM; COMPRIMENTO E LARGURA TOTAL 240 X 30 MM; ESPESSURA DO CABO 15 MM; A MADEIRA DEVE SER LIVRE DE NOS, FENDAS E FARPAS; ACABAME</t>
  </si>
  <si>
    <t>ESCOVA ROTATIVA; FORMATO TUBULAR; ESCOVA CONFECCIONADA EM FIBRA DE VIDRO IMPREGNADA C/ RESINA EPOXI; CERDAS EM ACO CARBONO; ADAPTADOR UNIVERSAL P/ BASTAO EM LIGA DE ALUMINIO OU ACO CARBONO; PARAFUSO EM LATAO OU ACO; PARA CONDUTOR; COMPRIMENTO DO TUBO 120M</t>
  </si>
  <si>
    <t>ESCOVA ROTATIVA; FORMATO TUBULAR; ESCOVA CONFECCIONADA EM FIBRA DE VIDRO IMPREGNADA C/ RESINA EPOXI; CERDAS EM ACO CARBONO; ADAPTADOR UNIVERSAL P/ BASTAO EM LIGA DE ALUMINIO; PARAFUSOS EM LATAO OU ACO; PARA CHAVE SECCIONADORA; COMPRIMENTO 120 MM; DIAMETRO</t>
  </si>
  <si>
    <t>ESTRIBO PARA MAO FRANCESA; CONFECCIONADO EM LIGA DE ALUMINIO; COLAR EM LIGA DE ALUMINIO; DIAMETRO 64 MM; PARAFUSO COM PORCA OLHAL DE FECHAMENTO EM BRONZE; ACABAMENTO UNIFORME E ISENTO DE REBARBAS; CONFORME PADRAO DIS-CEF-001 ET 09.09.00; EM EMBALAGEM APRO</t>
  </si>
  <si>
    <t>FORMAO; TIPO VANGA; LAMINA DE CORTE CONFECCIONADA EM LAMINA DE ACO MOLA; CABO EM TUBO ACO SAE 1010/20; DIAMETRO DO TUBO DE 1 1/4 POLEGADA X 1/8 POLEGADA; COMPRIMENTO TOTAL 1640 MM; COMPRIMENTO DA LAMINA 140MM; LARGURA DA LAMINA 65 MM; CONFORME PADRAO DIS-</t>
  </si>
  <si>
    <t>TRADO P/ MADEIRA; MANUAL; CONFECCIONADO EM ACO CARBONO SAE 1040 A 1045 (ACO FERRAMENTA); FOSFATIZADO; COMPRIMENTO 18"; DIAMETRO 1/2";  ISENTO DE CABO E DE LAMINA DE CORTE LATERAL; C/ GUME CONICO E OLHO DE BARRIL P/ ADAPTACAO DO CABO DE MADEIRA; CONFORME P</t>
  </si>
  <si>
    <t>TRADO P/ MADEIRA; MANUAL; CONFECCIONADO EM ACO CARBONO SAE 1040 A 1045 (ACO FERRAMENTA); FOSFATIZADO; COMPRIMENTO 18"; DIAMETRO 3/4";  ISENTO DE CABO E DE LAMINA DE CORTE LATERAL; C/ GUME CONICO E OLHO DE BARRIL P/ ADAPTACAO DO CABO DE MADEIRA; CONFORME P</t>
  </si>
  <si>
    <t>TRADO P/ MADEIRA; MANUAL; CONFECCIONADO EM ACO CARBONO SAE 1040 A 1045 (ACO FERRAMENTA); FOSFATIZADO; COMPRIMENTO 18"; DIAMETRO 7/8"; ISENTO DE CABO E DE LAMINA DE CORTE LATERAL; C/ GUME CONICO E OLHO DE BARRIL P/ ADAPTACAO DO CABO DE MADEIRA; CONFORME PA</t>
  </si>
  <si>
    <t>EXTENSAO COM CARRETEL; CONDUTOR DE COBRE COM COBERTURA ISOLANTE; PLUGUE, TOMADA E CARRETEL EM MATERIAL POLIERICO; SUPORTE EM METAL; MANOPLA ANATOMICA EM BORRACHA; 3 TOMADAS DE TRES PINOS CONFORME NBR 14136 FIXADAS NA LATERAL DO CARRETEL; 1 PLUQUE DE 2 PIN</t>
  </si>
  <si>
    <t>GUINCHO C/ TIRANTE DE NAILON; PORTATIL; GUINCHO CONFECCIONADO EM LIGA DE ALUMINIO; CABO (BASTAO) EM FIBRA DE VIDRO IMPREGNADO C/ RESINA EPOXI; TIRANTE DE NAILON DUPLO P/ 30 KV A CADA 300 MM C/ COSTURA REFORCADA; GANCHOS EM ACO FORJADO; TRAVA EM LIGA DE AL</t>
  </si>
  <si>
    <t>MEDIDOR PRESSAO PARA ALICATE DE COMPRESSAO; MANOMETRO COM PISTAO DE ACIONAMENTO; MANOMETRO EM ACO INOXIDAVEL; PREENCHIDO COM GLICERINA LIQUIDA; UTILIZADA COMO AMORTECEDOR DO PONTEIRO; CAPACIDADE DE ATE 5 TONELADAS DE PRESSAO (ESCALA COM LEITURA DE 0,2); A</t>
  </si>
  <si>
    <t>MEDIDOR DE PRESSAO PARA ALICATE DE COMPRESSAO HIDRAULICA; MANOMETRO EM ACO INOXIDAVEL; PREENCHIDO COM GLICERINA LIQUIDA; UTILIZADA COMO AMORTECEDOR DO PONTEIRO; ACOMPANHADO POR 1 JOGO DE MATRIZ EM ACO TIPO SAE 4340, SAE 6150; CAPACIDADE DE ATE 13 TONELADA</t>
  </si>
  <si>
    <t>MONOCULO PARA LEITURISTA; CONFECCIONADO EM ABS, METAL E BORRACHA; AMPLIACAO 6X; DIAMETRO DA LENTE OBJETIVA 18MM; PUPILA DE SAIDA 3MM + OU - 10 POR CENTO; CAMPO DE VISAO (M/1000) DE 140 ATE 180 M; PERTO DO FOCO (DISTANCIA MINIMA DO OBJETO)  DE 5 A 10 M; PA</t>
  </si>
  <si>
    <t>PA; TIPO QUADRADA;LAMINA EM ACO CARBONO; COM CABO DE MADEIRA; LARGURA  DA  LAMINA 200 MM; COMPRIMENTO TOTAL APROXIMADO: 950 MM; A FERRAMENTA DEVE SER ESTAMPADA; MADEIRA LIVRE DE NOS, FENDAS, FARPAS E LIXADA; A  LAMINA  DEVE POSSUIR PINTURA ELETROSTATICA A</t>
  </si>
  <si>
    <t>PASSA FIOS PARA USO DAS EQUIPES OPERACIONAIS; CABO CONFECCIONADO EM POLIETILENO OU SIMILAR; GANCHOS NAS EXTREMIDADES CONFECCIONADOS EM ACO 1020/1020; DIAMETRO DO CABO: 8 MM; COMPRIMENTO: 20 M; RESISTENCIA A TRACAO MECANICA: 30 KGF; SEM MOLA NA EXTREMIDADE</t>
  </si>
  <si>
    <t>PASSA FIOS PARA USO DAS EQUIPES OPERACIONAIS; CABO CONFECCIONADO EM POLIETILENO OU SIMILAR; GANCHOS NAS EXTREMIDADES CONFECCIONADOS EM ACO 1020/1020; DIAMETRO DO CABO: 8 MM; COMPRIMENTO: 7 M; RESISTENCIA A TRACAO MECANICA: 30 KGF; SEM MOLA NA EXTREMIDADE;</t>
  </si>
  <si>
    <t>PEDAROL; LISO; MATERIAL ACO CARBONO SAE 1010/1020; GALVANIZADO, TIPO DE CABECA SEXTAVADA; DIAMETRO 15 MM; COMPRIMENTO TOTAL 600 MM;  ACESSORIOS: 2 PRESILHAS ACO MOLA; COMPRIMENTO DA CABECA: 15 MM; PADRAO CEF.001 NEOENERGIA ET 09.39.00; EM EMBALAGEM APROVA</t>
  </si>
  <si>
    <t>PINCA C/ TRAVA; CONFECCIONADA EM ACO CARBONO (ACO FERRAMENTA); COMPRIMENTO DO TUBO 200 MM; COMPRIMENTO TOTAL 450 MM; DEVE POSSUIR PINCA NA EXTREMIDADE INFERIOR E SUPORTE DE ACIONAMENTO C/ MOLA NA EXTREMIDADE SUPERIOR; CONFORME PADRAO DIS-CEF-001 ET 03.12.</t>
  </si>
  <si>
    <t>PONTALETE P/ POSTE; PONTALETE CONFECCIONADO EM VIGA U ACO SAE 1010 / 1020; DIMENSOES 2 1/2POL X 1 9/16POL; ESPESSURA 3/16POL; COMPRIMENTO 1800 MM; GANCHOS E OLHAIS P/ SUSTENTACAO DE CORDAS EM ACO; REGISTRO (ESTICADOR) EM BRONZE; CORRENTE EM ACO; COMPRIMEN</t>
  </si>
  <si>
    <t>PONTEIRA P/ ESPORA (ESPORAO); CONFECCIONADA EM ACO SAE 8640; ACO C/ DUREZA DE 35 A 45 RC ATE UMA DISTANCIA DE 6 MM DE SUA EXTREMIDADE PONTIAGUDA; PONTA CHANFRADA; LIVRE DE REBARBAS; CONFORME PADRAO DIS-CEF-001 ET 09.34.00; EM EMBALAGEM APROVADA PELA NEOEN</t>
  </si>
  <si>
    <t>PRESILHA SEGURANCA; MATERIAL ACO CARBONO SAE 1010 A 1020; TRAVA DE SEGURANCA EM CHAPA DE ALUMINIO; MOLA EM ACO;CORDAO DE NAILON TIPO PERSIANA; C/ BORDAS  ARREDONDADAS; FERRAGENS   ZINCADAS  A QUENTE; ESPESSURA  DA  PRESILHA  3/16POL; ESPESSURA DA CHAPA DE</t>
  </si>
  <si>
    <t>PRESILHA SEGURANCA; MATERIAL ACO CARBONO SAE 1010 A 1020; TRAVA DE SEGURANCA EM CHAPA DE ALUMINIO; MOLA EM ACO; CORDAO DE NAILON TIPO PERSIANA; C/ BORDAS ARREDONDADAS; FERRAGENS ZINCADAS A QUENTE; ESPESSURA DA PRESILHA 3/16POL; ESPESSURA DA CHAPA DE ALUMI</t>
  </si>
  <si>
    <t>PROTETOR DE ENGATE RAPIDO; MATERIAL: PVC FLEXIVEL; MEDIDA: 1/2 POLEGADA; DIAMETRO INTERNO MACHO: 25 MM; DIAMETRO INTERNO FEMEA: 35 MM; DIAMETRO EXTERNO MACHO: 30 MM; DIAMETRO EXTERNO FEMEA: 40 MM; CONFORME PADRAO DIS-CEF-001 ET 05.08.04 ITEM 2; EM EMBALAG</t>
  </si>
  <si>
    <t>PROTETOR DE ENGATE RAPIDO; MATERIAL: PVC FLEXIVEL; MEDIDAS: 3/8 DE POLEGADA; DIAMETRO INTERNO MACHO: 18 MM; DIAMETRO INTERNO FEMEA: 28 MM; DIAMETRO EXTERNO MACHO: 27 MM; DIAMETRO EXTERNO FEMEA :36 MM; CONFORME PADRAO DIS-CEF-001 ET 05.08.04 ITEM 1; EM EMB</t>
  </si>
  <si>
    <t>MATRIZ P/ALICATE DE COMPRESSAO HIDRAULICA; TIPO Y35; MATERIAL ACO SAE 4340, SAE 6150 OU ACO FERRAMENTA; DUREZA 35 A 45 RC; TRATAMENTO SUPERFICIAL DO TIPO OXIDACAO NEGRA; MODELO 468; PADRAO CEF.001 NEOENERGIA ET 03.13.03 ITEM 30; EM EMBALAGEM APROVADA PELA</t>
  </si>
  <si>
    <t>DINAMOMETRO  MECANICO; ACO  CARBONO  COM ZINCAGEM ELETROLITICA, EXTENSOR EM ACO CARBONO, TUDO  EM  ALUMINIO E GANCHO SOLDADO NO TAMPAO;  CAPACIDADE:  55 DAN;  ESCALA: 0  A  55 KGF ( DAN ) COM INTERVALOS DE 5 KGF; ACESSORIOS: GANCHO AUXILIAR COM  AREA PARA</t>
  </si>
  <si>
    <t>DETECTOR UNIPOLAR DE TENSAO POR APROXIMACAO, LUMINOSO E SONORO; CORPO EM PLASTICO REFORCADO; TENSAO DE 1 KV A 138 KV; PORTATIL; SINAL  ALARME  LUMINOSO ATRAVES DE 4 LEDS FRONTAIS;  SONORO POR TRANSDUTOR  ELETROACUSTICO; FREQUENCIA  50/60 HZ;   ALIMENTACAO</t>
  </si>
  <si>
    <t>DETECTOR  DE  PRESENCA DE TENSAO BT; ALIMENTADO A PILHAS; FAIXA DE TENSAO: 90 V CA A 1000 V CA; CERTIFICACAO  DE SEGURANCA: CAT IV 1000 V; BOTAO  DE  TESTE  DE  FUNCIONAMENTO; INDICADOR    DE PRESENCA  DE  TENSAO  LUMINOSO  NA  PONTA DO DETECTOR; CONFORME</t>
  </si>
  <si>
    <t>DETECTOR DE AUSENCIA DE TENSAO POR CONTATO; SINAIS DE INDICACAO SONORO  E  LUMINOSO; FAIXA  DE  TENSAO: 10 A 36KV;  FREQUENCIA: 50/60HZ;  ALIMENTACAO:  BATERIA 9V; PRESSAO  SONORA: 80 +/- 5DB ; CORPO  RESISTENTE, LEVE  E  ALTA REGIDEZ DIELETRICA; CONFORME</t>
  </si>
  <si>
    <t>DISPOSITIVO  PARA  SUSPENCAO  DO  FORNECIMENTO  DE  ENERGIA COM CARGA;  CONDUTOR: COBRE, CLASSE  DE  ENCORDAMENTO "5", ISOLACAO SILICONE 200 ºC E 750V, 10 MM; CONECTOR DE ENGATE RAPIDO: LATAO USINAVEL, SOLDA  A  BASE DE ESTANHO, ISOLACAO TERMO-INCOLHIVEL,</t>
  </si>
  <si>
    <t>FERRAMENTA   PARA   APLICACAO   DOS   SEPARADORES   POLIMERICOS UTILIZADOS NA  REDE PRIMARIO E NO FLY TAP; CONSTITUIDO COM CABO DE FIBRA DE VIDRO; CABECOTE  EM ACO CARBONO ABNT 1020; CONFORME PADRAO DIS-CEF-001  ET 03.09.20 ITEM 1; EM  EMBALAGEM  APROVADA</t>
  </si>
  <si>
    <t>FERRAMENTA   PARA   APLICACAO   DOS   SEPARADORES   POLIMERICOS UTILIZADOS NA REDE SECUNDARIA; CONSTITUIDO COM CABO DE FIBRA DE VIDRO; CABECOTE  EM  ACO  CARBONO  ABNT  1020; CONFORME  PADRAO DIS-CEF-001  ET 03.09.20 ITEM 2;  EM  EMBALAGEM  APROVADA  PELA</t>
  </si>
  <si>
    <t>ASPIRADOR DE PO E LIQUIDOS 60 LITROS 220V 2400W; PRESSAO DE VACUO 17KPA – 170MBAR; RESERVATORIO: 60L; CLASSE DE PROTECAO: IP24 – CLASSE 2; COMPRIMENTO DO CABO ELETRICO: 5M; COMPRIMENTO DA MANGUEIRA: 1,5M; COM CARRINHO; ACESSORIOS INCLUSOS: MANGUEIRA; FILT</t>
  </si>
  <si>
    <t>CHAVE CORRENTE LEVE REF. 211 - 5" COM CORPO; CORRENTE EM ACO ESPECIAL; EMPUNHADURA PLASTICA; ACABAMENTO ESCURECIDO; INDICADA PARA UTILIZACAO EM TUBULACOES E FILTRO DE OLEO; COMPRIMENTO DA CORRENTE 450MM; COMPRIMENTO DO CABO 280MM ;CONFORME DIS-ETE-167; EM</t>
  </si>
  <si>
    <t>CHAVE CORRENTE PESADA REF. 210 - 8”; MINIMO E MAXIMO DO TUBO Ø = 45 - 220 MM; CORPO E CORRENTE EM ACO ESPECIAL; MORDENTES FORJADOS EM ACO CROMO VANADIO; COM TEMPERA TOTAL NO CORPO E POR INDUCAO NOS DENTES; CORPO E MORDENTES COM PINTURA ELETROSTATICA; CONF</t>
  </si>
  <si>
    <t>CURVADOR HIDRAULICO DE TUBOS 18 TONELADS; CURVAS DE ATE 90°; ACOMPANHA MATRIZES DE ½” A 3”; COM PAREDES DE 2,75 A 4,5MM E EIXO ATE 2” (SAE 1045); PRINCIPAIS TUBOS UTILIZADOS PARA CURVATURA TUBO DE COBRE; TUBO DE ACO INOX; TUBO DE CONSTRUCAO CIVIL; TUBO PA</t>
  </si>
  <si>
    <t>SOPRADOR TERMICO 2000W COM 2 ESTAGIOS; BOCAL DE 22MM; INTERRUPTOR COM CONTROLE DE TEMPERATURA; DESLIGAMENTO AUTOMATICO DO APARELHO EM ALTAS TEMPERATURAS PARA EVITAR QUEIMA; SUPORTE QUE PERMITA UTILIZAR O EQUIPAMENTO APOIADO; POTENCIA: 2000 W; VOLTAGEM: 22</t>
  </si>
  <si>
    <t>TENDA SANFONADA 3X3 MTS ACO GALVANIZADO E LONA PVC TERMICA; ESTRUTURA: ACO ALVANIZADO SOLDADO COM SISTEMA MIG E PARAFUSOS COM PORCAS TRAVANTES; COBERTURA: LONA DE PVC DUPLA FACE; TOTALMENTE VULCANIZADA COM SISTEMA DE RADIO FREQUENCIA; SEM COSTURAS COM LIN</t>
  </si>
  <si>
    <t>GUIA DE INSERCAO FABRICADA EM FIBRA DE VIDRO; DIAMETRO Ø9MM; COMPRIMENTO 150 METROS; TOLERANCIA: +\- 0,3MM; % DE FIBRA: 65-72 ; TENSAO MAXIMA DE TRACAO: 345KG; TEMPERATURA MAX P/ USO: 90ºC;TEMPERATURA MIN P/ USO: -40ºC; RAIO MINIMO DE CURVA: 150MM; PARA D</t>
  </si>
  <si>
    <t>INVERSOR DE ONDA SENOIDAL 12V PARA 220V E 3000W; SWITCH LIGA E DESLIGA; 2 TOMADA PADRAO NBR 14136; 2 VENTOINHA PARA RESFRIAMENTO; 2 PARES DE CABOS COM TERMINAIS; INDICADOR LED DE FUNCIONAMENTO; CARCACA EM ALUMINIO; POTENCIA DE SAIDA CONTINUA: 3000W; FREQU</t>
  </si>
  <si>
    <t>CARRO ALAVANCA CAPACIDADE 3 TONELADAS; COMPRIMENTO DO CABO 1400 MM; DIAMETRO DO CABO 37,7 MM; DIAMETRO DAS RODAS 62 MM; ALTURA MINIMA DA UNHA 9 MM; ALTURA MAXIMA DA UNHA 91 MM; PESO APROXIMADAMENTE 8 KG; CONFORME DIS-ETE-167; EM EMBALAGEM APROVADA PELA NE</t>
  </si>
  <si>
    <t>MESA HIDRAULICA PANTOGRAFICA COM REGULAGEM DE ALTURA PARA TRABALHAR COM PECAS PESADAS EM BANCADAS E CAPACIDADE DE 800 KG. ALTURA MINIMA: 450MM; ALTURA MAXIMA: 1500MM; PESO MAXIMO SEM CARGA: 180KG; COMPRIMENTO MINIMO: 1200MM; LARGURA MINIMA: 480MM.  CONFOR</t>
  </si>
  <si>
    <t>TALHA TOTALMENTE MANUAL COM SISTEMA OPERACIONAL SIMPLES; AGIL E PRATICO; INDICADA PARA ELEVACAO DE CARGAS EM GERAL; ESPECIFICACOES TECNICAS: CAPACIDADE DE CARGA 5,0 T; ELEVACAO MAXIMA DA TALHA 3,0 M; ESPESSURA DO GANCHO INFERIOR 30,0 MM; MEDIDA DA ABERTUR</t>
  </si>
  <si>
    <t>MACARICO PARA GASES PROPANO E MAPP; PARA USO COM CILINDROS DE 395G E 450G; CONEXAO PADRAO CGA600; USO NA VERTICAL. GIRO DE 360; REGULAGEM DE PRESSAO; IGNICAO INSTANTANEA; MACARICO PARA SOLDA E BRASAGEM; ACENDIMENTO AUTOMATICO; ELABORADO COM ACO INOXIDAVEL</t>
  </si>
  <si>
    <t>ALICATE HIDR SEG P CORTE COND RD SUBALICATE HIDRAULICO DE SEGURANCA PARA CORTE DE CONDUTORES DE REDE SUBTERRANEA; DIAMETRO MAXIMO DE CORTE 105 MM; 2 BATERIAS 18V 3.3AH; CARREGADOR DE BATERIAS 220V 60HZ; FORCA DE CORTE 80KN; CABECOTE DE CORTE ABERTO COM DI</t>
  </si>
  <si>
    <t>LIXADEIRA DE CINTA COM POTENCIA DE 800W;
VELOCIDADE DE 700 A 3000 RPM;
LARGURA MAXIMA DA LIXA: 40MM;
COMPRIMENTO MAXIMO DA LIXA: 760MM;
VELOCIDADES AJUSTAVEIS EM 6 NIVEIS.
AS POSICOES 1-6 DEVEM CORRESPONDER APROXIMADAMENTE AS SEGUINTES VELOCIDADES DA LIXA</t>
  </si>
  <si>
    <t>ALICATE AMPERIMETRO DIGITAL CA/CC TRUE RMS 1000A CAT III VISOR REMOTO IEC/EN 61010-1:2001, 1000V CAT III, 600V CAT IV - MEDICAO VISIVEL NO DISPLAY DIGITAL REMOVIVEL C/ ATE 10 METROS DE DIST; GARRA DE CORRENTE FLEXIVEL INCLUSA; 18 POL. DE CIRCUNFERENCIA; M</t>
  </si>
  <si>
    <t>CAPACIDADE DE CORTE: CABO DE COBRE (400 MM2); CABO DE ALUMINIO (500 MM2);  COMPRIMENTO:362 MM); BATERIA 12 VOLTS; DEVE VIM INCLUSO: CARREGADOR DE BATERIA 120V/220V; (1) BATERIA; MALETA DE TRANSPORTE MOLDADA; RECURSOS: CORTA O CABO DE COBRE DE 500 EM MENOS</t>
  </si>
  <si>
    <t>INSUFLADOR/EXAUSTOR PORTATIL A BATERIA DE 12 VCC. TEMPO DE FUNCIONAMENTO MEDIO NA OPCAO DE BAIXO CONSUMO DE 8 HORAS COM UMA CARGA E 2 HORAS E 30 MIN NA POTENCIA MAXIMA. PESO MEDIO DE 8KG; POTENCIA DO MOTOR DE 0,25 CV; TEMPO DE CARREGAMENTO DA BATERIA ENTR</t>
  </si>
  <si>
    <t>FABRICADO EM ACO CROMO VANADIO; ACABAMENTO CROMADO E POLIDO; PESCOCO LONGO, CABECAS INCLINADAS, PAREDES FINAS;
- MEDIDAS ESTAMPADAS EM BAIXO OU ALTO RELEVO FACILITANDO A IDENTIFICACAO DA  FERRAMENTA; PARA APERTO E DESAPERTO DE PARAFUSOS E PORCAS COM PERFI</t>
  </si>
  <si>
    <t>APARELHO DETECTOR MULTIGAS, COM SENSORES DE OXIGENIO, GASES EXPLOSIVOS,
SULFETO DE HIDROGENIO E MONOXIDO DE CARBONO, E CURVA DE CORRELACAO PARA
OS GASES INFLAMAVEIS METANO, PROPANO, BUTANO E PENTANO DOTADO DE BOMBA
AUTOMATICA ACINONADA POR BOTAO, COM MANG</t>
  </si>
  <si>
    <t>CILINDRO PARA A DETECCAO DOS GASES CO (MONOXIDO DE CARBONO) 60PPM, O2
(OXIGENIO) 18% VOL, H2S (GAS SULFIDRICO) 25PPM E LEL (GASES INFLAMAVEIS)
30%LEL COM VALIDADE MINIMA DE 24 MESES, E VOLUME MINIMO DE 34 L. CONFORME DIS-ETE-167; EM EMBALAGEM APROVADA PEL</t>
  </si>
  <si>
    <t>SUPORTE PARA COLOCACAO DO SISTEMA DE RESGATE DE EMERGENCIA NOS TRABALHOS
REALIZADOS EM LOCAL CONFINADO (CAIXA E ESTACAO TRANSFORMADORA DO SISTEMA
SUBTERRANEO DE DISTRIBUICAO DE ENERGIA ELETRICA DA CEB). CONFORME EMD 05 014. CONFORME DIS-ETE-167; EM EMBALA</t>
  </si>
  <si>
    <t>CAMISA DE PUXAMENTO FECHADA PARA CABOS SUBTERRANEOS; CONTITUIDA DE MALHA FLEXIVEL DE ACO E ALCA PARA PUXAMENTO; COMPRIMENTO TOTAL: 1200 MM; CARGA DE TRABALHO/RUPTURA: 4500 / 12500 KGF; APLICACAO: CABO OU CONJUNTO DE CABOS COM DIAMETRO DE 51 A 63 MM; NORMA</t>
  </si>
  <si>
    <t>CAMISA DE PUXAMENTO FECHADA PARA CABOS SUBTERRANEOS; CONTITUIDA DE MALHA FLEXIVEL DE ACO E ALCA PARA PUXAMENTO;COMPRIMENTO TOTAL: 1270 MM; CARGA DE TRABALHO /RUPTURA: 5500 / 13000 KGF; APLICACAO: CABO OU CONJUNTO DE CABOS COM DIAMETRO DE 63 A 76 MM; NORMA</t>
  </si>
  <si>
    <t>CAMISA DE PUXAMENTO FECHADA PARA CABOS SUBTERRANEOS; CONTITUIDA DE MALHA FLEXIVEL DE ACO E ALCA PARA PUXAMENTO; APLICACAO: CABO OU CONJUNTO DE CABOS COM DIAMETRO DE 100 A 110 MM; NORMA: VR02.05-00.001. CONFORME DIS-ETE-167; EM EMBALAGEM APROVADA PELA NEOE</t>
  </si>
  <si>
    <t>CAMISA DE PUXAMENTO DE MALHA FLEXIVEL FECHADA CPF-1800-6T-120-140-1A-SP, EM ACO CARBONO GALVANIZADO; POSSUI NA EXTREMIDADE UM LACO COM UMA SAPATILHA PARA REFORCO DO PUXAMENTO NA ALCA; ATENDE DIAMETROS DE 120 MM A 140 MM; CONFORME DIS-ETE-167; EM EMBALAGEM</t>
  </si>
  <si>
    <t>CINTA PARA ELEVACAO DE CARGAS 7:1, 3 M, 3 TONELADAS; CARGA DE TRABALHO DA CINTA EM ELEVACAO VERTICAL/DIRETA: 3,0 T; CARGA DE TRABALHO DA CINTA EM ELEVACAO FORCA/LACO:2,4 T; CARGA DE TRABALHO DACINTA EM ELEVACAO CESTO/PARALELA: 6,0 T; LARGURA DA CINTA:90,0</t>
  </si>
  <si>
    <t>JOGO DE CINTA C/ CATRACA P/ AMARRACAO DE CARGA 4T - 2T; CARGA DE TRAB DA CINTA EM AMARRACAO ENLACADA: 4T; CARGA DE TRAB DA CINTA EM AMARRACAO DIRETA: 2T; FATOR DE SEG DA CINTA PARA AMARRACAO DE CARGA: 2:1; F DE TENSAO MANUAL:50 DAN; F DE TENSAO NOMINAL: 2</t>
  </si>
  <si>
    <t>BROCA PARA CONCRETO SDS PLUS; MEDIDA: 14 MM; USO: CONCRETO, ALVENARIA, MARMORE CORPO EM ACO ESPECIAL; PONTA EM CARBONETO DE TUNGSTENIO (METAL DURO); TEMPERA TOTAL NO CORPO; ENCAIXE SDS PLUS; COMPRIMENTO: 160MM; DIAMETRO: 14MM; CONFORME DIS-ETE-167; EM EMB</t>
  </si>
  <si>
    <t>BROCA SDS PLUS 16X400 MM; BROCA PARA CONCRETO SDS PLUS; DIAMETRO CORTE 16,00MM; TIPO CANAL: HELICOIDAL; COMPRIMENTO TOTAL: 450MM; COMPRIMENTO CORTE: 400MM; USO: CONCRETO E ALVENARIA; CORPO EM ACO ESPECIAL; PONTA EM CARBONETO DE TUNGSTENIO (METAL DURO); TE</t>
  </si>
  <si>
    <t>EQUIPAMENTO COMPUTACIONAL (NOTEBOOK) UTILIZADO PARA CONTROLE DE EQUIPAMENTOS, ACESSO  EM  RELES  DE  PROTECAO,  MANIPULACAO  DE SOFTWARES DE EQUIPAMENTO EM CAMPO, ESTE EQUIPAMENTO E UTILIZADO EXCLUSIVAMENTE PARA USO EM EQUIPAMENTO E SOFTWARE DE CAMPO, NAO</t>
  </si>
  <si>
    <t>DETECTOR DE SF6, SENSIBILIDADE 0,1OZ/ANO (3G/ANO), BATERIA RECARREGAVEL COM CARREGADOR, BLOQUEIO CONTRA INTEFERENCIAS, SONDA COM EXTENSAO DE 17 POLEGAS PARA USO EM AMBIENTES ABERTOS, INDICADORES DE VAZAMENTOS POR LEDS,CONFORME DIS-ETE-167; EM EMBALAGEM AP</t>
  </si>
  <si>
    <t>ALICATE AMPERIMETRO DIGITAL AC/DC 400A; CAT II 600V / CAT IV 300V; ABERTURA DA PINCA PARA CONDUTORES ATÉ 30MM DE DIAMETRO; RETENCAO DE MEDICAO MIN/MAX; ILUMINACAO DE TELA; DISPLAY 5 DIGITOS; RESPOSTA CA TRUE-RMS; FUNCOES DE MEDICAO - TENSAO 600VDC / 600VC</t>
  </si>
  <si>
    <t>UNIDADE HIDRAULICA PORTATIL A BATERIA PARA COMPRESSAO PARA CABECOTE 100 TONELADAS; COMPOSICAO: 1UN HIDRAULICA COM PRESSAO DE OPERACAO 700BAR OU 10.00PSI PROTECAO IP 43; 1 MANGUEIRA HIDRAULICA DE ALTA PRESSAO; 2 BATERIAS 18V - 3AH PADRAO MAKITA; 1 CARREGAR</t>
  </si>
  <si>
    <t>CONJUNTO DE MATRIZES PARA CABECATE DE CRIMPAGEM HIDRAULICA 100 TONELADAS; COMPOSICAO: MATRIZES LL 717 E 718 PARA CONDUTORES 336,4MCM - MATRIZ LL 723 E 724 PARA CONDUTORES 636MCM - MATRIZES LL 726 E 727 PARA CONDUTOR 900MCM. CONFORME DIS-ETE-167; EM EMBALA</t>
  </si>
  <si>
    <t>CONJ P/ CRIMP CONECT C/ BITOLAS DE 336,4 A 900MCM; 100TON; ABERT DO CABECOTE 25MM; CAPACIDADE DE COMPRESS ATE 1600MM²; COMPOSICAO:1UN HIDRAL COM PRESSAO DE OPERAC 700BAR PROT IP 43; 1 MANG HIDRAUL ALTA PRESS; 2 BATERIAS 18V - 3AH PADRAO MAKITA; 1 CARREG P</t>
  </si>
  <si>
    <t>EQUIPAMENTO PORTATIL PARA IDENTIFICACAO DE FALHA NO ISOLAMENTO EM CIRCUITOS DE BAIXA TENSAO AC/DC; GERADOR DE SINAIS PORTATIL COM TENSAO DE ISOLAMENTO 500VCA; TENSAO NOMINAL DO SISTEMA A SER MEDIDO ATE 575VCA OU 500VCC; TENSAO DE LAIMETACAO 220VCA 60HZ GR</t>
  </si>
  <si>
    <t>TERMINAL ISOLADO A TORCAO; CLASSE DE TENSAO 750 V; SECAO MAXIMA
DO ARRANJO DE 25 MM2;  COM DIMENSIONAL ADEQUADO PARA CONECTAR E
ISOLAR DOIS OU MAIS CONDUTORES;    DISPOSITIVO COMPOSTO POR UMA
MOLA DE ACO COM DIAMETRO 9MM;   ENVOLVIDA EM UM CORPO ISOLANTE;</t>
  </si>
  <si>
    <t>CHAVE DE FENDA CRUZADA (TIPO PHILLIPS) COM HASTE PROTEG COM COBERTURA
POLIMERI; HESTE EM ACO CARBONO OU ACO CROMO VANADIO 50CRV4/73MOV52;
NIQUELADA OU CROMADA; PONTA FOSFATIZADA; LAMINA REDONDA; C/ TRATAMEN
TERMICO DUREZA 50 HCR ± 3; DEVE SUPORTAR
 TEMPER</t>
  </si>
  <si>
    <t>CHAVE DE FENDA CRUZADA (TIPO PHILLIPS) COM HASTE PROTEG COM COBERTURA
POLIMERI; HESTE EM ACO CARBONO OU ACO CROMO VANADIO 50CRV4/73MOV52;
NIQUELADA OU CROMADA; PONTA FOSFATIZADA; LAMINA REDONDA; C/ TRATAMEN
TERMICO DUREZA 50 HCR ± 3; DEVE SUPORTAR  TEMPER</t>
  </si>
  <si>
    <t>INSTRUMENTO DE LEITURA DE TEMPERATURAS E UMIDADES DE AR AMBI-
ENTE, COM DISPLAY DE CRISTAL LÍQUIDO. MEMÓRIA (MÍNIMO/MÁXIMO),
FAIXA DE TEMPERATURA -30 A 70º C E UMIDADE RELATIVA 0 A 100%UR;
CONGELAMENTO HOLD; CONFORME DIS CEF-002 EFES 07.09.07. EM EMBALAGE</t>
  </si>
  <si>
    <t>CALCO PARA SAPATA;CONFECCIONADO EM BORRACHA LONADA 75 ± 5 SHORE A; PERFIL U DE  FIBRA  DE VIDRO 370 X 80 X 30 MM; PONTA DE ALCA REDONDA SOLDADA; 3/8" X 300 MM; DIMENSOES APROXIMADAS DO CALCO: 400 X 280 X 80 MM;  CONFORME  DIS-CEF-001 EFES 05.10.00 ITEM 3;</t>
  </si>
  <si>
    <t>DISPOSITIVO  PARA  TESTE DE MEDIDOR; DIMENSOES APROXIMADAS: 100 X 60 MM; INVOLUCRO DE PVC OU ABS; ISOLAMENTO PARA 600 V; TENSAO MAXIMA  DE  OPERACAO: 240 V; PROTECAO  GERAL:  FUSIVEL  DE 5 A; PROTECAO DE CARGA; CAT-IV, 600 V; 60HZ; RESFRIAMENTO  POR TURBO</t>
  </si>
  <si>
    <t>CORDA  ISOLADA; CONFECCIONADA  EM  POLIPROPILENO OU POLIDRACON, DIAMETRO  14 MM ( 9/16POL ) ± 5%;  CAPACIDADE  381 DAN;  RUPTURA MINIMA 1800 KGF; 0,09 KG/M; ENCORDOAMENTO TORCIDO C/ NUMERO DE PERNAS IGUAL A 3; DEVE SUPORTAR TEMPERATURAS ENTRE -10°C E 60°C</t>
  </si>
  <si>
    <t>TESOURAO COM CABO DE FIBRA DE VIDRO PARA CORTAR CABOS; CORPO, CABECOTE E LAMINA CONFECCIONADOS EM ACO; BRACOS EM FIBRA DE VIDRO IMPREGNADO COM RESINA EPOXI REFORCADA; PARAFUSOS E PORCAS EM ACO; PUNHO EM MATERIAL PLASTICO, BORRACHA NATURAL OU SINTETICA; CA</t>
  </si>
  <si>
    <t>JOGO DE CHAVE BIELA TIPO L COM PERFIL SEXTAVADO; FABRICADAS EM ACO ESPECIAL COM ACABAMENTO NIQUELADA; MEDIDAS ESTAMPADAS EM BAIXO RELEVO FACILITANDO A IDENTIFICACAO DA FERRAMENTA; BITOLA DE AMBOS OS LADOS COM MEDIDAS IGUAIS; INDICADAS PARA APERTO E DESAPE</t>
  </si>
  <si>
    <t>CONTAINER DE SEGURANÇA A PROVA DE EXPLOSAO PARA TRANSPORTE DE COMBUSTIVEIS E LIQUIDOS INFLAMAVEIS; CAPACIDADE DE 2L; FABRICADO EM AÇO INOX; TAMPA COM FECHAMENTO AUTOMATICO; FUNCAO ANTIVAZAMENTO; COM ALIVIO DE PRESSAO E SISTEMA CORTA CHAMAS; CONFORME DIS-C</t>
  </si>
  <si>
    <t>O COMPASSO PARA CORTE DE MATERIAIS EM CIRCULOS COM DIAMETROS ENTRE 7 E 30CM, LAMINAS LBB-10 DE 18MM. DEVE SER FORNECIDO 10UN DE LAMINAS LBB-10 DE 18MM EM CONJUNTO COM O COMPASSO. O COMPASSO DEVE APRESENTAR ACABAMENTO UNIFORME E SER ISENTO DE REBARBAS.DIS-</t>
  </si>
  <si>
    <t>TESOURA PROFISSIONAL DE 12 POLEGADAS COM LAMINAS E CABO CONFECCIONADOS EM ACO CARBONO FORJADO E LAMINAS RETIFICADAS E POLIDAS COM TRATAMENTO DE TEMPERA POR INDUCAO. CABO ANATÔMICO COM OLHAIS ASSIMETRICOS. A LAMINA E CABO DEVEM APRESENTAR ACABAMENTO UNIFOR</t>
  </si>
  <si>
    <t>PAQUIMETRO PARA MEDICOES DE PROFUNDIDADE ANALOGICO; FABRICADO EM ACO INOXIDAVEL; COMPRIMENTO: 200MM; SUPERFICIE   PLANA  E  POLIDA; GRADUACAO: 0,05 MM; EXATIDAO: MAIS OU MENOS 0,5MM; COM PARAFUSO DE FIXACAO; COM CURSOR MONOBLOCO; COM ESTOJO PARA ARMAZENAM</t>
  </si>
  <si>
    <t>FERRO DE SOLDA; 32W; 220V; COM CABO EM PLASTICO, ABS OU MADEIRA; RESISTENCIA ELETRICA DE AQUECIMENTO EM MICA; CORPO METALICO EM ACO TRATADO; PONTA DE LONGA DURABILIDADE EM FERRO E ALUMINIO; CABO DE ALIMENTACAO COM PLUG PADRAO NACIONAL 2P+T; COM SUPORTE CO</t>
  </si>
  <si>
    <t>FERRO DE SOLDA TIPO MACHADINHA; 320W; 220V; COM CABO EM PLASTICO, ABS OU MADEIRA; RESISTENCIA ELETRICA DE AQUECIMENTO EM MICA; CORPO METALICO EM ACO TRATADO; PONTA DE LONGA DURABILIDADE EM FERRO E ALUMINIO; CABO DE ALIMENTACAO COM PLUG PADRAO NACIONAL 2P+</t>
  </si>
  <si>
    <t>ESPIGA (MACHO) – ROSCA MACHO QC4-D-4PM¼; CONEXOES EM ACO INOXIDAVEL 316 OU LATAO COM DUPLA RETENCAO (RETENCAO DOS DOIS LADOS QUANDO DESACOPLADA), O-RINGS DE FLUORCARBONO, CONFORME LINHA QC4 ¼" NPT DO FABRICANTE SWAGELOK, NAS SEGUINTES CARACTERISTICAS: FAI</t>
  </si>
  <si>
    <t>CORPO (FÊMEA) – ROSCA MACHO QC4-B-4PM  ¼CONEXOES EM ACO INOXIDAVEL 316 OU LATAO COM DUPLA RETENCAO (RETENCAO DOS DOIS LADOS QUANDO DESACOPLADA), O-RINGS DE FLUORCARBONO, CONFORME LINHA QC4 ¼" NPT DO FABRICANTE SWAGELOK, NAS SEGUINTES CARACTERISTICAS: FAIX</t>
  </si>
  <si>
    <t>ESPIGA MACHO – ROSCA FÊMEA QC4-D-4PF¼;CONEXOES EM ACO INOXIDAVEL 316 OU LATAO COM DUPLA RETENCAO (RETENCAO DOS DOIS LADOS QUANDO D ESACOPLADA), O-RINGS DE FLUORCARBONO, CONFORME LINHA QC4 ¼" NPT DO FABRICANTE SWAGELOK, NAS SEGUINTES CARACTERISTICAS: FAIXA</t>
  </si>
  <si>
    <t>CORPO (FÊMEA) – ROSCA FÊMEA QC4-B-4PF¼; CONEXOES EM ACO INOXIDAVEL 316 OU LATAO COM DUPLA RETENCAO (RETENCAO DOS DOIS LADOS QUANDO DESACOPLADA), O-RINGS DE FLUORCARBONO, CONFORME LINHA QC4 ¼" NPT DO FABRICANTE SWAGELOK, NAS SEGUINTES CARACTERISTICAS: FAIX</t>
  </si>
  <si>
    <t>MANGUEIRA PARA ABASTECER OS VEICULOS; COM MATERIAL DE BORRACHA E LIGA DE ALUMINIO; TAMANHO APROXIMADO 26,6 X 17,8 X 6,4 CM; DIAMENTRO INTERNO DO TUBO 16MM; DIAMETRO EXTERNO 20MM; COMPRIMENTO DA MANGUEIRA 200CM; RESISTENTE A GASOLINA, DISEL E ENVELHECIMENT</t>
  </si>
  <si>
    <t>KIT AFIACAO DE CORRENTE MOTOSSERRA; 03 (TRES) ARQUIVOS REDONDOS  DE 4MM, 4,8 MM E 5,5 MM; 01 (UM) ARQUIVO SIMPLES; 01 (UM) CABO; 01 (UM) MEDIDOR DE PROFUNDIDADE; 01 (UM) SUPORTE DE GUIA DE ARQUIVOS; 01 (UM) MEDIDOR DE VERIFICAÇÃO RÁPIDA; 01 (UM) BAR GROOV</t>
  </si>
  <si>
    <t>DISPOSITIVO PARA TESTE MECANICO PADRAO DE ENTRADA COM 8 METROS DE CORDA;CORDA TRANCADA DE POLIPROPILENO COM DIAMETRO DE 10MM; GANCHO CONFECCIONADO EM ACO INOX PROTEGIDO CONTRA CONTATO ELETRICO COM MATERIAL A BASE DE PLASTISOL 1 KV E DIMENSOES CONFORME DES</t>
  </si>
  <si>
    <t>DETECTOR ULTRASSONICO PARA IDENTIFICACAO DE FALHAS ELETRICAS E DESCARGAS PARCIAIS; QUANTIFICACAO DE SINAL DB MICROVOLT; DIAMETRO DO REFLETOR DE 330MM COM FUNCAO DE DETECCAO E CONVERSAO DE SINAIS ULTRASSONICOS EM SINAL AUDIVEL; DISPLAY MULTITOQUE; SOFTWARE</t>
  </si>
  <si>
    <t>CONJUNTO ISOLOMETRO ANALOGICO PORTATIL COM AFERIDOR DE ISOLOMETRO; ISOLOMETRO ANALOGICO: CARCACA CONFECCIONADA EM FIBRA DE VIDRO; TUBOS SUPORTE DAS PONTAS DE CONTATO EM FIBRA DE VIDRO; ELETRODO DE CONTATO CONFECCIONADO DE MATERIAL METALICO CONDUTOR; PAINE</t>
  </si>
  <si>
    <t>O CONJUNTO PARA COLETA E COMPOSTO POR ITENS DESTINADOS A COLETA DE OLEO ISOLANTE MINERAL NAFTENICO OU PARAFINICO DEVE SEGUIR OS REQUISITOS ESPECIFICADOS NA EFES 04.04.08 - CEF 002.
O CAVALETE DE CONEXAO DEVERA SER FORNECIDO MONTADO C/ SEUS COMPONENTES ROS</t>
  </si>
  <si>
    <t>CONJUNTO PARA MANIPULACAO DE GAS SF6 COMPOSTO POR: CAVALETE PARA CONEXOES DE ENGATE RAPIDO TIPO QC4; MALETAS DE TRANSPORTE E ARMAZEN AMENTO;CONEXOES SOBRESSALENTES TIPO QC4-D-4PM¼";QC4-B-4PM  ¼";QC4-D-4PF¼";QC4-B-4PF¼";MANGUEIRAS DE PRESSAO ¼" COM TUBO IN</t>
  </si>
  <si>
    <t>CAVALETE PARA CONEXOES SF6 BLOCO EM PERFIL QUADRADO EM LATAO OU ALUMINIO ¾" X 200MM USINADO COM OS CANAIS DE INTERLIGACAO DOS COMPONENTES CONEXOES E ROSCAS; MANÔMETRO CLASSE A1 VERTICAL ROSCA NPT ¼" RETO, CAIXA EM ACO INOX COM D60MM±3 COM ENCHIMENTO EM GL</t>
  </si>
  <si>
    <t>MANGUEIRA ¼ PRESSAO REVESTIDA DE MALHA EM ACO INOX – 3 METROS DE COMPRIMENTO; MANGUEIRAS DE ¼" COM TUBO INTERNO EM POLITETRAFLUORETILENO - PTFE E REVESTIDAS COM UMA CAMADA EM MALHA DE FIBRA E A CAMADA EXTERNA COM MALHA TRANCADA EM ACO INOXIDAVEL 304, DIAM</t>
  </si>
  <si>
    <t>MANGUEIRA ¼ PRESSAO REVESTIDA DE MALHA EM ACO INOX – 6 METROS DE COMPRIMENTO; MANGUEIRAS DE ¼" COM TUBO INTERNO EM POLITETRAFLUORETILENO - PTFE E REVESTIDAS COM UMA CAMADA EM MALHA DE FIBRA E A CAMADA EXTERNA COM MALHA TRANCADA EM ACO INOXIDAVEL 304, DIAM</t>
  </si>
  <si>
    <t>DISPOSITIVO PARA GUIAR O POSTE DURANTE A SUA IMPLANTACAO. ACOPLAMENTO DO CABO COM TUDO DE ALUMINIO, GANCHOS EM ACO 1020, ARRUELAS EM ALUMINIO. DOIS METROS DE CORDA DE POLIAMIDA 10 MM COMPOSTA POR ARGOLAS EM SUAS EXTREMIDADE. SUPORTE DE APERTO COM TUDO E C</t>
  </si>
  <si>
    <t>CONJUNTO OCMPOSTO POR: UMA ROCADEIRA COSTAL CONFORME ITEM 01 DA DIS CEF-001 EFES 07.02.18; 10 LAMINAS DE TRES PONTAS CONFORME DIS CEF-001 EFES 07.02.18 ITEM 02; TRES UNIDADES DE LIMA CHATA CONFORME DIS CEF-001 EFES 07.02.18 ITEM 03; UM CONTAINER DE PARA T</t>
  </si>
  <si>
    <t>LEITOR DE CODIGO DE BARRAS SEM FIO COM TECNOLOGIA BLUETOOTH. TER
CAPACIDADE DE CAPTURA OMNIDIRECIONAL DE CÓDIGOS 1D E 2D. SENDO
COMPATÍVEL COM QUALQUER PC, TABLET OU SMARTPHONE. COM CONFIGURAÇÃO
PRONTA PARA UTILIZAÇÃO IMEDIATA, SEM NECESSIDADE DE SOFTWARE</t>
  </si>
  <si>
    <t>INVERSOR DE ONDA SENOIDAL 1000W; PARA ALIMENTACAO DE EQUIPAMENTOS ELETRICOS EM ATIVIDADES DE CAMPO; FAIXA DE TENSAO DE ENTRADA DE 10,5VDC A 15VDC; FAIXA DE TENSAO DE SAIDA DE 202VAC A 231VAC; FORMATO DE ONDA NA SAIDA: SENOIDAL; FREQUENCIA NA SAIDA: 60HZ +</t>
  </si>
  <si>
    <t>MEDIDOR INTEGRADO DE GRANDEZAS ELETRICAS TRIFASICO COM TELA INTEGRADA; ANALISADOR DE DESVIOS; APLICACAO, REQUISITOS GERAIS, ESPECIFICACAO, REQUISITOS ESPECIFICOS E ACESSORIOS CONFORME DIS-CEF-001 EFES 07.08.05 ITEM 3 MEDIDOR INTEGRADO DE GRANDEZAS ELÉTRIC</t>
  </si>
  <si>
    <t>CAPACIDADE DE REALIZAR MEDICOES DE CORRENTES DE FUGA DE ATE 500 µA; CONSTRUIDO EM CAIXA DE ALUMINIO FUNDIDO BLINDADO E COM UMA SIRENE INTERNA MULTI-TOM QUE SOA QUANDO CORRENTE EXCEDE O PONTO DE AJUSTE; ENTRADA CONECTOR COAXIAL SO-239 UHF; ENTRADA ENERGIA:</t>
  </si>
  <si>
    <t>MEDIDOR REGISTRADOR DIGITAL PROGRAMAVEL DE TENSAO; CORRENTE; POTENCIA E FP LIGACOES MONO E TRIFASICA REDE BT; SOFTWARE RESOLUCAO 505/ANEEL;GABINETE RESISTENTE A IMPACTO; USO AO TEMPO CONECTOR BLINDADO E VEDADO; FAIXAS 0 A 300V; EXATIDAO 0,5% 1-1000A; SENS</t>
  </si>
  <si>
    <t>KIT DE ROCADEIRA COSTAL MULTIFUNCIONAL COMPOSTO DE FERRAMENTA
MULTIFUNCIONAL E UMA ROCADEIRA E UM PODADOR DE CERCA VIVA COM 3 BATERIAS
DE 40 V 5 AH COM UM CARREGADOR DUPLO BIVOLT E 03 SERRAS CIRCULARES E UMA
MALETA DE TRANSPORTE DE ACESSORIOS CONFORME DIS</t>
  </si>
  <si>
    <t>PODADOR DE GALHOS A BATERIA PARA USO DAS EQUIPES DE REDES DE DISTRIBUICAO; INSPECAO E LINHA VIVA NAS ATIVIDADES DE PODA DE GALHOS COM DIAMETRO DE ATE 40MM; SABRE DE 100MM COM PROFUNDIDADE MINIMA DA RANHURA DE 4 MM; 03 CORRENTES DE 1/4P COM 28 ELOS DE TRAÇ</t>
  </si>
  <si>
    <t>TALHA DE CORRENTE; CORRENTE DE ALTA RESISTENCIA; ESTRUTURA ESTAMPADA EM
CHAPA DE ACO; ENGRENAGENS FORJADAS EM ACO LIGADO E TRATADAS
TERMICAMENTE; GANCHOS FORJADOS COM TRAVA DE SEGURANCA; EIXO CENTRAL
MONTADO SOBRE ROLAMENTOS DE AGULHAS; CAPACIDADE DE ELEV</t>
  </si>
  <si>
    <t>CARGA ARTIFICIAL INDUTIVA MONOFASICA PARA TESTE DE MEDIDOR; USO NO TESTE
DE FUNCIONAMENTO DO MEDIDOR DE ENERGIA ELETRICA ATRAVES DE CARGA
ARTIFICIAL INDUTIVA QUANDO HOUVER AUSENCIA OU BAIXO CONSUMO DO CLIENTE;
DIMENSOES APROXIMADAS: 65x76x186MM; INVOLUCRO</t>
  </si>
  <si>
    <t>CABECOTE CORTADOR DE RAMAL DE LIGACAO DO SOLO; UTILIZADO PELAS EQUIPES
OPERACIONAIS NAS ATIVIDADES DE SUSPENSAO DE FORNECIMENTO DE ENERGIA
JUNTO AO PONTO DE ENTREGA DO CLIENTE OU PROXIMO A CONEXAO DA REDE
SECUNDARIA; CORTADOR CONFECCIONADO EM ACO; CORPO P</t>
  </si>
  <si>
    <t>MEDIDOR DE CORRENTE TIPO FORK; COM RECEPTOR; FAIXA DE TRANSMISSÃO
EMISSOR RECEPTOR ATE 30 METROS; CLASSE DE EXATIDAO ±1%; FAIXA DE
OPERACAO DE TENSAO: TRUE RMS CLASSE DE TENSAO DE 0 A 69KV; FAIXA DE
OPERACAO DE CORRENTE DE 0 A 2000A; FREQUENCIA 60HZ; FAIX</t>
  </si>
  <si>
    <t>FERRAMENTA PARA INSTALACAO DE CONECTOR CUNHA; ACIONAMENTO POR IMPACTO; COMPOSICAO: UNIDADE DE FORCA, UNIDADE DE DISPARO, PORTA CARTUCHO AZUL-VERMELHO, PORTA CARTUCHO AMARELO; DEVERA SER ENTREGUE ACONDICIONADO EM CAIXA OU MALETA COM COMPARTIMENTO PARA OS A</t>
  </si>
  <si>
    <t>FURADEIRA/PARAFUSADEIRA ACIONADA POR BATERIA DE 14,4V; NUMERO APROXIMADO DE ROTACOES SEM CARGA DE 0 A 380 / 0 A 1700 RPM; MAXIMA CAPACIDADE APROXIMADA DE PERFURACAO EM ACO DE 13MM, EM MADEIRA DE 45MM; MAXIMO DIAMETRO APROXIMADO DE PARAFUSOS DE 10MM; MAXIM</t>
  </si>
  <si>
    <t>ESCADA  FIBRA  DE  VIDRO; DE  ABRIR  (TIPO A); DEGRAUS EM TUBOS DE  FIBRA  DE  VIDRO C/ TRATAMENTO  SUPERFICIAL  ANTIDERRAPANTE DISTANCIADOS  ENTRE SI A 300 MM E C/ PROTECAO METALICA NO PONTO DE ENGATE DO GANCHO; TIRANTE LIMITADOR DE ABERTURA EM ALUMINIO;</t>
  </si>
  <si>
    <t>ESCADA  FIBRA  DE  VIDRO; DE  ABRIR (TIPO A); DEGRAUS  EM TUBOS DE  FIBRA  DE  VIDRO C/ TRATAMENTO  SUPERFICIAL  ANTIDERRAPANTE DISTANCIADOS ENTRE SI A 300 MM E C/ PROTECAO  METALICA NO PONTO DE ENGATE DO GANCHO; TIRANTE LIMITADOR DE ABERTURA EM ALUMINIO;</t>
  </si>
  <si>
    <t>ESCADA  FIBRA  DE  VIDRO; DE ABRIR (TIPO A); DEGRAUS  EM  TUBOS DE  FIBRA  DE  VIDRO C/ TRATAMENTO  SUPERFICIAL  ANTIDERRAPANTE DISTANCIADOS ENTRE SI A 300 MM E C/ PROTECAO  METALICA NO PONTO DE ENGATE DO GANCHO; TIRANTE LIMITADOR DE ABERTURA EM ALUMINIO;</t>
  </si>
  <si>
    <t>ESCADA  EXTENSIVEL  PARA  USO  EM  LINHA  VIVA:  MONTANTE  TIPO LONGARIANA  DUPLA  DE  TUBO  CIRCULAR  DE 32MM DE DIAMETRO, NÃO CONDUTIVA, CONFECCIONADAS COM TUBOS ISOLANTES DE FIBRA DE VIDRO IMPREGNADA COM RESINA EPOXY PREENCHIDO C/ESPUMA DE POLIURETANO;</t>
  </si>
  <si>
    <t>ESCADA TIPO TRAPEZIO COM GANCHO; COMPRIMENTO NOMINAL: 2390 MM; N DEGRAUS: 8; PESO DA ESCADA: 11 KG; LARGURA INTERNA ENTRE LONGARI MM; DISTANCIA ENTRE DEGRAUS: 305 MM; LONGARINAS DE 38 MM DE DIAM NAO CONDUTIVO, CONFECCIONADAS EM FIBRA DE VIDRO IMPREGNADA C</t>
  </si>
  <si>
    <t>ESCADA TIPO TRAPEZIO COM GANCHO; COMPRIMENTO NOMINAL: 3000 MM; N DEGRAUS: 10; PESO DA ESCADA: 12,9 KG; LARGURA INTERNA ENTRE LONG 432 MM; DISTANCIA ENTRE DEGRAUS: 305 MM; LONGARINAS DE 38 MM DE DIAMETRO, NAO CONDUTIVO, CONFECCIONADAS EM FIBRA DE VIDRO IMP</t>
  </si>
  <si>
    <t>ESCADA TIPO TRAPEZIO COM GANCHO; COMPRIMENTO NOMINAL: 3610 MM; N DEGRAUS: 12; PESO DA ESCADA: 14,9 KG; LARGURA INTERNA ENTRE LONG 432 MM; DISTANCIA ENTRE DEGRAUS: 305 MM; LONGARINAS DE 38 MM DE DIAMETRO, NAO CONDUTIVO, CONFECCIONADAS EM FIBRA DE VIDRO IMP</t>
  </si>
  <si>
    <t>ANDAIME MODULAR ISOLANTE; UTILIZADO PELAS EQUIPES DE SUBTRANSMISSAO NAS INTERVENCOES DE INSTALACOES ELETRICAS  DE ALTA TENSAO ATE 800KV; ESTRUTURA CONSTRUIDA COM TUBOS  EM FIBRA DE VIDRO: 24 MODULOS DE 1000 X 1000 MM, 2 MÓDULOS  DE 1000 X 500 MM, 12 TRAVE</t>
  </si>
  <si>
    <t>TESOURAO COM CABO DE FIBRA DE VIDRO PARA CORTAR CABOS; CORPO, CABECOTE E LAMINA CONFECCIONADOS EM ACO; BRACOS EM FIBRA DE VIDRO IMPREGNADO COM RESINA EPOXI REFORCADA; PARAFUSOS E PORCAS EM ACO; PUNHO EM MATERIAL PLASTICO, BORRACHA NATURAL OU SINTETICA; CA</t>
  </si>
  <si>
    <t>BALDE COM GANCHO DE APOIO; COM DIVISORIAS INTERNAS (DE DUAS A QUATRO), TIPO BOLSO, NA LATERAL INTERA; LONA VERDE N° 10 ENCERADA; BORDA RIGIDA; REFORCO (ANEL) INTERNO EM PVC RIGIDO; LATERAIS E FUNDO REFORCADOS EM COURO; ALCA EM CORDA DE NAILON DE 1/2"; DIA</t>
  </si>
  <si>
    <t>SACOLA LONA; APLICACAO VARA DE MANOBRA; CONFECCIONADA EM LONA  NUMERO 10  IMPERMEAVEL E ENCERADA; C/ ALCA DE COURO; FECHO EM VAQUETA GRANULADA OU LISA; FIVELA EM ACO NIQUELADO; REBITES DA ALCA EM COBRE MACICO; ARRUELAS DE LATAO; FUNDO EM VAQUETA GRANULADA</t>
  </si>
  <si>
    <t>SACOLA LONA; APLICACAO: ACONDICIONAMENTO DE VARA TELESCOPICA; CONFECCIONADA EM LONA N° 10 IMPERMEAVEL E ENCERADA; C/ ALCA DE COURO; FECHO EM VAQUETA GRANULADA OU LISA; FIVELA EM ACO SAE 1010 NIQUELADO; REBITES DA ALCA EM COBRE MACICO; ARRUELAS DE LATAO; F</t>
  </si>
  <si>
    <t>SUPORTE PARA ACOPLAMENTO DE LAMINA DE SERRA PARA PODA EM VARA DE MANOBRA.  A FIXACAO DA LAMINA SERA ATRAVES DE MANIPULO. CONFECCIONADO EM ACO CARBONO 1020 GALVANIZADO A FOGO COM ENGATE CP-13 PADRÃO PARA VARA DE MANOBRA EM LATAO BRONZE. CONFORME DIS CEF-00</t>
  </si>
  <si>
    <t>CJ: LAMINA EM ACO CARBONO FLEXI DE ALTA DURABILID;COM CORTES NOS 2 SENTIDOS; COMPRIM MIN DE 350 MM; DUREZA MED DE 40 A 50 RC OU 392 A 513 VICKERS; ANTICORROS;CAPA  DE  PROTECAO  EM COURO; CONFORME ITEM 01 DO CEF-001 EFES 07.02.24, MAIS EMPUNHADURA CONFECI</t>
  </si>
  <si>
    <t>CINTA P/MAO FRANCESA; LIGA DE ALUMINIO; PARAFUSOS OLHAIS EM BRONZE; 2 ENCAIXES P/ SUPORTE BASTOES; PARAFUSO OLHAL FIXACAO MAO FRANCESA;  PARAFUSO OLHAL FECHAMENTO SELA; CARGA DE TRABALHO 454 KGF; DIAMETRO 64MM; ACABAMENTO UNIFORME E ISENTO DE REBARBAS; PA</t>
  </si>
  <si>
    <t>BALDE COM GANCHO DE APOIO; COM DIVISORIAS INTERNAS (DE DUAS A QUATRO), TIPO BOLSO, NA LATERAL INTERA; LONA VERDE N° 10 ENCERADA; BORDA RIGIDA; REFORCO (ANEL) INTERNO EM PVC RIGIDO; LATERAIS E FUNDO REFORCADOS EM COURO; ALCA EM CORDA DE NAILON DE 1/2"; DIA</t>
  </si>
  <si>
    <t> LENCOL; BORRACHA; S/ FENDA; TIPO II; CONFECCIONADO EM BORRACHA NATURAL OU SINTETICA; COR PRETO OU LARANJA; DEVE POSSUIR ILHOSES DA PROPRIA BORRACHA P/ AMARRACAO; CLASSE DE TENSAO 4 - 34,5 KV; DIMENSOES 914 X 914 MM; ESPESSURA 3 MM;  PESO APROXIMADO 3,6 K</t>
  </si>
  <si>
    <t>LENCOL; BORRACHA; COM FENDA; TIPO II; CONFECCIONADO EM BORRACHA NATURAL OU SINTETICA; COR PRETO OU LARANJA; DEVE POSSUIR ILHOSES DA PROPRIA BORRACHA P/ AMARRACAO; CLASSE DE TENSAO 4 - 34,5 KV; DIMENSOES 914 X 914 MM; ESPESSURA 3 MM;  PESO APROXIMADO 3,6 K</t>
  </si>
  <si>
    <t>BORRACHA EVA TATAME E FITA DE VELCRO COLADA; 1000 X 1000 MM DE CUMPRIMENTO X LARGURA DA BORRACHA; 10MM DA ESPESSURA DA BORRACHA; 50 MM DA LARGURA DA FITA VELCRO; 20 MM DISTANCIA ENTRE PARTES MACHO E FEMEA; FITA VELCRO COLADA A BORRACHA COM RESISTENCIA A A</t>
  </si>
  <si>
    <t>FURADEIRA/PARAFUSADEIRA  ACIONADA  POR  BATERIA  DE  18 A 22 V; COM 3 BATERIAS  COMPATIVEIS, 1 CARREGADOR  DE  BATERIAIS BIVOLT (127V/220V), 1 ADAPTADOR PARA SOQUETE 1/2 POLEGADA, 1  PONTEIRA TIPO FENDA COM HASTE PROTEGIDA (ET 03.12.22 ITEM 1), 1 PONTEIRA</t>
  </si>
  <si>
    <t>PONTEIRA PARA PARAFUSADEIRA TIPO FENDA COM HASTE PROTEGIDA PARA USO EM PONTOS ENERGIZADOS; HASTE PROTEGIDA EM ACO CARBONO OU ACO CROMO; CABO PLASTICO EM PVC OU POLIPROPILENO PARA CLASSE 0 DE TENSAO; ENGATE CONFECCIONADO EM ACO CARBONO OU CROMO VANADIO COM</t>
  </si>
  <si>
    <t>PONTEIRA PARA PARAFUSADEIRA TIPO PHILIPS COM HASTE PROTEGIDA PARA USO EM PONTOS ENERGIZADOS; HASTE PROTEGIDA EM ACO CARBONO OU ACO CROMO; CABO PLASTICO EM PVC OU POLIPROPILENO PARA CLASSE 0 DE TENSAO; ENGATE CONFECCIONADO EM ACO CARBONO OU CROMO VANADIO C</t>
  </si>
  <si>
    <t>SUPORTE PARA ANCORAGEM DE ESCADA EM CORDOALHA; PARA USO DAS EQUIPES OPERACIONAIS PARA APOIO DE ESCADA EM CORDOALHA NA EXECUCAO DE ATIVIDADES EM MEIO DE VAO DE REDE SPACE; AS PECAS B E C (CONFORME ESPECIFICACAO) DEVEM SER CONFECCIONADAS EM ACO INOX; AS DEM</t>
  </si>
  <si>
    <t>CARREGADOR DE BATERIA PARA ALICATES ELETRICOS; PARA BATERIAS DE IONS DE LITIO; CAPACIDADE DE CARREGAR QUATRO (04) BATERRIAS SIMULTANEAMENTE; PARA CARREGAR BATERIAS DE 12, 22 e 36 VCC; TENSAO DE ENTRADA: 127/220 VCA; MODELO REFERENCIA: HILTI #2109031; CONF</t>
  </si>
  <si>
    <t>CHAVE HEXAGONAL ALLEN 11/16 POL PERFIL L; ENCAIXE SEXTAVADO; ACO FERRAGEMENTA OU ACO CROMO VANADIO; ACABAMENTO FOSFATIZADO ESCURECIDO; DIAMETRO: 11/16 POL; COMPRIMENTO; 136 A 176 MM;CONFORME PADRAO DIS-CEF-001 ET 03.21.04 ITEM 31 EM EMBALAGEM APROVADA PEL</t>
  </si>
  <si>
    <t>MULTIMETRO  DIGITAL  DE  PRECISAO  PARA  USO  GERAL DAS EQUIPES OPERACIONAIS; DUAS  PONTAS  DE  PROVA TIPO AGULHA COM ADAPTACAO PARA GARRA  TIPO JACARE; PRECISAO MAXIMA DE MEDICAO: 0,020% RDG + 2 DGT (TENSAO CC);  MEDICAO  TRUE  RMS; DISPLAY  DUPLO; 50000</t>
  </si>
  <si>
    <t>VOLTIMETRO  DIGITAL  DE  ALTA  TENSAO  COM GANCHO; PARA USO DAS OPERACIONAIS  NAS  ATIVIDADES  DE MEDICAO DE TENSAO EM REDES  DE DISTRIBUICAO; DIMENSOES  CONFORME EFES; ALIMENTADO A BATERIA DE ALCALINA DE 9 V SUBSTITUIVEL EM CAMPO; VIDA UTIL  DA  BATERIA:</t>
  </si>
  <si>
    <t>TRENA A LASER PARA USO GERAL; ALCANCE DE MEDICAO: 120 METROS; CO RESISTENTE A IMPACTOS DE BAIXAS INTENSIDADES; DISPLAY DIGITAL IP ALTO CONSTRASTE, COLORIDO; MEDICAO DE INCLINACAO DE 0 # 360º; ME ALTURA E COMPRIMENTO EM M/PES/POLEGADA; ALIMENTACAO POR PILH</t>
  </si>
  <si>
    <t>TRIPE. FEITO DE ALUMINIO LEVE E RESISTENTE; PERNAS TELESCOPICAS COM 2 EXTENSOES E TRAVAS RAPIDAS DE POSICAO;ALTURA DE TRABALHO: 55 A 155 CM; MANIVELA  PARA  REGULACAO  DE  ALTURA DE TRABALHO; ROSCA   PARA  FIXACAO  DE  EQUIPAMENTOS  DE 1,4 POL; HASTE PARA</t>
  </si>
  <si>
    <t>INDICADOR DE SENTIDO DE ROTACAO DE FASES. METODO DE IDENTIFICACAO DIGITAL. CAT IV 600 V. TENSAO DE OPERACAO 90 A 600 V. IP 40. TEMPERATURA DE OPERACAO 0 °C A +50 °C. CONFORME DIS CEF-001 EFES 04.08.08. EM EMBALAGEM APROVADA PELA NEOENERGIA. CODIGO BLOQUEA</t>
  </si>
  <si>
    <t>DISPOSITIVO COM 3 CAMISAS DE PUXAMENTO PARA  LANCAMENTO DE CABO PROTEGIDO DE REDE COMPACTA;1955 MM COMPR.SUPORTE DO DISPOSITIVO ;210 MM COMPR. BALANCIM DE SUSTENTACAO DAS CAMISAS; 60MM ALTURA BALANCIM; 90 MM X 45 MM  DIAMETRO X LARGURA DA POLIA (ROLDANA);</t>
  </si>
  <si>
    <t>DISPOSITIVO  PARA  SECCIONAMENTO  DE  JAMPERS  SECUNDARIOS  COM CARGA.  CONDUTOR:  COBRE, CLASSE  DE  ENCORDAMENTO  5, ISOLACAO SILICONE  200 C E 750 V, 35 MM; GRAMPO (ET 18.01.08); DISJUNTOR TERMOMAGNETICO DE 150 A;CONFORME PADRAO DIS-CEF-001 ET 04.07.02</t>
  </si>
  <si>
    <t>ESCADA FIBRA DE VIDRO; TIPO EXTENSIVEL C/ DOIS SEGMENTOS 1 FIXO E 1 MOVEL; MONTANTES C/ LONGARINAS EM PERFIL "U" NÃO CONDUTIVO EM FIBRA DE VIDRO DE ALTA RESISTENCIA; DEGRAUS DE ALUMINIO ESTRUDADO C/ ESTRIAS ANTIDERRANTES DISTANCIADOS 300MM ENTRE SI; SUPOR</t>
  </si>
  <si>
    <t>ESCADA FIBRA DE VIDRO TIPO EXTENSIVEL; C/ DOIS SEGMENTOS, 1 FIXO E 1 MOVEL; MONTANTES C/ LONGARINAS EM PERFIL "U" NÃO CONDUTIVO EM FIBRA DE VIDRO DE ALTA RESISTENCIA; DEGRAUS DE ALUMINIO ESTRUDADO C/ ESTRIAS ANTIDERRANTES DISTANCIADOS 300MM ENTRE SI; SUPO</t>
  </si>
  <si>
    <t>ESCADA FIBRA DE VIDRO TIPO SINGELA; MONTANTES C/ LONGARINAS EM PERFIL "U" NÃO CONDUTIVO EM FIBRA DE VIDRO; DEGRAUS EM LIGA DE ALUMINIO C/ RANHURAS ANTIDERRANTES DISTANCIADOS ENTRE SI A 300 MM; SUPORTE DE APOIO AO POSTE EM ACO SAE 1020 GALVANIZADO OU ZINCA</t>
  </si>
  <si>
    <t>PARAFUSADEIRA PULSATIVA A BATERIA COM AJUSTE DE TORQUE: 25 A 100 NM; VELOCIDADE MINIMA DE APERTO: 2300 RPM; PESO COM BATERIA: 1,5 Kg; MOTOR ELETRICO SEM ESCOVAS; INDICADOR DE CARGA DE BATERIA; ENCAIXE PARA SOQUETE DE 1/2; MODO SHUT-OFF; ACOMPANHADO DE DUA</t>
  </si>
  <si>
    <t>PARAFUSADEIRA DE IMPACTO COM BATERIA; CONJUNTO PORTATIL; EMPUNHADURA CENTRALIZADA E MACIA; COMUTADOR DE SENTIDO DE GIRO; GATILHO ELETRONICO COM VELOCIDADE VARIAVEL E REVERSIVEL; BATERIA LI-ION TENSAO MAIOR OU IGUAL A 18 V; ROTACAO SEM CARGA 2300 RPM; TORQ</t>
  </si>
  <si>
    <t>MARTELO DEMOLIDOR; POTENCIA DO MOTOR: 2000 W; NUMERO DE IMPACTOS POR MINUTO APROXIMADOS: 1000 IPM; ENERGIA DE IMPACTO APROXIMADA: 62 J; ENCAIXE SEXTAVADO DE 28 MM; SISTEMA ATIVO DE CONTROLE DE VIBRACAO; PUNHOS EMBORRACHADOS; RAMPA REFORCADA; PORTA PONTEIR</t>
  </si>
  <si>
    <t>ESMERILHADEIRA A BATERIA; COM BATERIA DE 18 A 60 V E DE 4 A 8 AH; COM CARREGADOR DE BATERIAS; COM ROTACOES MINIMAS DE 8000 RPM; EMPUNHADURA MANUAL E LATERAL; DIAMETRO DE DISCO DE 125 MM; DETALHES NA ESPECIFICAÇÃO; CONFORME DIS-CEF-001 EFES 03.18.08; EM EM</t>
  </si>
  <si>
    <t>DISPOSITIVO PARA TESTE MECANICO PADRAO DE ENTRADA COM 8 METROS DE CORDA;CORDA TRANCADA DE POLIPROPILENO COM DIAMETRO DE 10MM; GANCHO CONFECCIONADO EM ACO INOX PROTEGIDO CONTRA CONTATO ELETRICO COM MATERIAL A BASE DE PLASTISOL 1 KV E DIMENSOES CONFORME DES</t>
  </si>
  <si>
    <t>DETECTOR ULTRASSONICO PARA IDENTIFICACAO DE FALHAS ELETRICAS E DESCARGAS PARCIAIS; QUANTIFICACAO DE SINAL DB MICROVOLT; DIAMETRO DO REFLETOR DE 330MM COM FUNCAO DE DETECCAO E CONVERSAO DE SINAIS ULTRASSONICOS EM SINAL AUDIVEL; DISPLAY MULTITOQUE; SOFTWARE</t>
  </si>
  <si>
    <t>CONJ  MOVIMENTACAO E TRANSPORTE EQUIPTOS NAS CABINES PRIMARIAS, COMPOSTO DE: GUINCHO HIDRAULICO ROBUSTO COM PROLONGADOR GIRAFA, CAPACIDADE   2000KG, DISTANCIAS MAXIMAS:  A)   SOLO   COM BRACO ESTENDIDO 3060MM, B) SOLO COM  BRACO  RECOLHIDO 2710 MM E C) DO</t>
  </si>
  <si>
    <t>TELA PROTETORA PARA USO DURANTE LIMPEZA DE FAIXA UTILIZANDO ROÇADEIRA COSTAL. TELA CONFECCIONADA EM NYLON COM MALHA DE 5MM E 4 M DE COMPRIMENTO. LATERAIS COM TUBO DE ALUMINIO COM 1" DE DIAMETRO. PONTEIRA PARA ACOPLAMENTO DO TUBO CONFECCIONADA EM ACO 1045,</t>
  </si>
  <si>
    <t>ADAPTADORA PARA SUPORTE DE BOBINA; EM ACO ABNT 1010/1020; COMPRIMENTO TOTAL DE 310 MM; DIAMETRO EXTERNO DE 2 1/2 POLEGADAS; DIAMETRO INTERNO DE 40 MM; ENCAIXES TIPO MACHO EM UMA EXTREMIDADE E FEMEA NA OUTRA; CONFORME PADRAO DIS-CEF-001 ET 10.06.00;  EM EM</t>
  </si>
  <si>
    <t>APOIO PARA POSTE; BASE COM TRES SAPATAS ARTICULADAS E DOIS MANCAIS FIXADOS NA VIGA U DO TRIPE; CORPO FORMADO POR TUBO DE 2 POLEGADAS DIN 2440 E BASE DE ACO TRIANGULAR ONDE SAO FIXADAS AS VIGAS U DO TRIPE; BERCO COMPOSTO DE CHAPA DE ACO CALANDRADA NO DIAME</t>
  </si>
  <si>
    <t>BALANCIM PARA MANUSEIO DE BOBINAS; HASTE EM ACO DE 300 MM X 20 MM DE DIAMETRO; 0,5 METROS DECORRENTE DE 8 MM GRAU 8; ANEIS EM ACO; ELOS DE LIGACAO GRAU 8; CARGA DE TRABALHO DE 1500 KG; CONFORME PADRAO DIS-CEF-001 ET 09.32.04; EM EMBALAGEM APROVADA PELA NE</t>
  </si>
  <si>
    <t>CAIXA PARA ARMAZENAMENTO E TRANSPORTE SEGURO DE OLEO E GRAXAS LUBRIFICANTES EVITANDO DERRAMES ACIDENTAIS NO MEIO AMBIENTE. CONFECCIO NADA EM POLIETILENO. PORTA DE ACESSO COM TRAVA. PORTA DEVE POSSUIR SISTEMA DE VEDACAO CONTRA VAZAMENTOS ACIDENTAIS. ALCA P</t>
  </si>
  <si>
    <t>CONJUNTO DE CHAVE PROVISORIA PORTATIL PARA INSTALACAO E SECCIONAMENTO DA REDE PRIMARIA; COMPOSTO DE: GRAMPO A TORCAO, CABO DE LIGACAO, TERMINAL, CHAVE SECCIONADORA, LUVA DE FIXACAO AO POSTE, LUVA DE SUPORTE A CRUZETA, OLHAL DE FIXACAO DA LUVA A CRUZETA, C</t>
  </si>
  <si>
    <t>ENROLADEIRA E DESEROLADEIRA DE CONDUTORES: COMPOSTA POR UM SUPORTE GIRATÓRIO DE BOBINA DE CONDUTOR COM FREIO HIDRAULICO MAIS DISPOSITIVO PARA ATERRAMENTO E UM SUPORTE GIRATORIO PARA ENCAIXE SUPERIOR NA BOBINA ATRAVES DO GUINDAUTO; CAPACIDADE DE CARGA DE 3</t>
  </si>
  <si>
    <t>FORMAO; TIPO VANGA; LAMINA DE CORTE CONFECCIONADA EM LAMINA DE ACO MOLA; CABO EM TUBO ACO SAE 1010/20; DIAMETRO DO TUBO DE 1 1/2 POLEGADA X 1/8 POLEGADA; COMPRIMENTO TOTAL 1800 MM; COMPRIMENTO DA LAMINA 210MM; LARGURA DA LAMINA 100 MM; CONFORME PADRAO DIS</t>
  </si>
  <si>
    <t>HASTE DE ACO 1045 GALVANIZADO, 750 MM DE CUMPRIMENTO DE CORPO, 160 MM DE PUNHADEIRA TRIANGULAR, 40 MM DE CUMPRIMENTO DA PONTA EM T, COM 10 MM DIAMETRO DA ESPESSURA, CAPACIDADE NOMINAL DE 175 DAN; CONFORME PADRAO DIS-CEF-001 ET 09.60.00; EM EMBALAGEM APROV</t>
  </si>
  <si>
    <t>LUVA GIRATORIA; CORPO EM ACO ESPECIAL TRATADO TERMICAMENTE; COMPRIMENTO DE 145 MM; ABERTURA DE 16 MM; DIAMETRO DE 40 MM; PESO APROXIMADO DE 1 KG; CARGA DE TRABALHO DE 5000 KG; CONFORME PADRAO DIS-CEF-001 ET 07.09.02; EM EMBALAGEM APROVADA PELA NEOENERGIA.</t>
  </si>
  <si>
    <t>PROTETOR P/ ARMACAO SECUNDARIA;  APLICACAO MANUTENCAO REDES E LINHAS; CONFECCIONADO EM BORRACHA NATURAL OU SINTETICA; COR PRETA; COMPRIMENTO 370 MM; LARGURA 200 MM; ESPESSURA 3 MM; COM FENDA DE 2 MM DE LARGURA; FURO CENTRAL DE 15 MM DE DIAMETRO; COM CHANF</t>
  </si>
  <si>
    <t>SERRA DE BOLSO PARA USO GERAL; SERRA CONFECCIONADA EM ACO MANGANES; CABOS CONFECCIONADOS EM NYLON; COMPRIMENTO DA SERRA: 60 A 80 CM; COMPRIMENTO TOTAL DA FERRAMENTA: 100 A 120 CM; DEVE VIR ACOMPANHADA DE BOLSA PARA ACONDICIONAMENTO E TRANSPORTE CONFECCION</t>
  </si>
  <si>
    <t>DISTRIBUIDOR DE CABOS PARA LANCAMENTO DE REDE COMPACTA DIS-CEF-001 ET 04.10.00; 1 MOTOR CABRESTANTE A GASOLINA PARA ELEVACAO DE CARGA ET 07.02.15; 1 SUPORTE DE FIXACAO DO MOTOR ET 07.02.15; 2 REGISTROS DE CORRENTE PARA FIXACAO DO MOTOR ET 09.28.00; 2 TALH</t>
  </si>
  <si>
    <t>DISPOSITIVO PARA FIXAR ESCADA NA CORDOALHA; CONFECCIONADA EM POLIACETAL E ALUMINIO NAVAL; COM ELEMENTOS DE ACO PARA RESISTENCIA ADEQUADA DURANTE UTILIZACAO; DIMENSOES: A: 105 MM, B: 395 MM, C: 25 MM, D: 85 MM; CARGA MINIMA DE TRABALHO SEM DEFORMAÇÃO: 10 K</t>
  </si>
  <si>
    <t>MOTOPODA TELESCOPICA ACOMPANHADA DOS SEGUINTES ACESSORIOS: CINCO UNIDADES DA CORRENTE DE 3/8" PARA MOTOPODA (ITEM 3) EM QUANTIDADE S OBRESSALENTE, DUAS UNIDADES DO SUPORTE DE LIMA 2 EM 1 DE 3/8" - 4 MM (ITEM 4), CONTAINER DE SEGURANCA 5 L PARA COMBUSTIVEL</t>
  </si>
  <si>
    <t>SUPORTE PARA SUBSTITUICAO DE CRUZETAS; MASTRO COM PONTALETE EM TUVO ESTRUTURAL DE ALUMINIO EXTRUDADO, BALANCIM, SUPORTE DE ACOPLAMENTO AO POSTE E LUVA DE ANCORAGEM EM ALUMINIO; FITA BASE EM POLIESTER; FITA CONTINUA COM ALCA DE AJUSTE EM POLIESTER; MANOPLA</t>
  </si>
  <si>
    <t>ESCADA  TREPADEIRA  DE  ALUMINIO  PARA USO GERAL NOS ESTOQUES E ALMOXARIFADOS;4 DEGRAUS + 1 PATAMAR; CONFECCIONADA EM ALUMINIO; PE NO  FORMATO   TRIANGULAR    CONFECCIONADO   EM POLIETILENO E BORRACHA  COMPOSTA; DEGRAUS   ANTIDERRAPANTES; PATAMAR DE CHAPA</t>
  </si>
  <si>
    <t>ESCADA  TREPADEIRA  DE  ALUMINIO  PARA USO GERAL NOS ESTOQUES E ALMOXARIFADOS;7 DEGRAUS + 1 PATAMAR; CONFECCIONADA EM ALUMINIO; PE  NO   FORMATO   TRIANGULAR   CONFECCIONADO  EM POLIETILENO E BORRACHA   COMPOSTA; DEGRAUS ANTIDERRAPANTES; PATAMAR  DE CHAPA</t>
  </si>
  <si>
    <t>CONJUNTO  ICAMENTO   LINHA  VIVA   A   DISTANCIA / LINHA  MORTA TRANSMISSAO ; COMPOSTO: CORDA  DE  POLIPROPILENO  OU POLIDRACON DIAMETRO 3/4 POL; 1 CARRETILHA C/GANCHO E TRAVA 16 MM (5/8POL); CORPO, ALCA  E  ROLDANA EM LIGA DE ALUMINIO; GANCHO C/ TRAVA EM</t>
  </si>
  <si>
    <t>ROLDANA P/ REDE PRIMARIA; POLIA, SUPORTES DA POLIA E ROLETES CONFECCIONADOS EM LIGA DE ALUMINIO; EIXO DA POLIA, EIXO DO ROLETE, EIXO DA ARTICULACAO DA BASE, PARAFUSOS DE FIXACAO C/ PORCA TIPO BORBOLETA CONFECCIONADOS EM ACO SAE 1030 A 1045; O SUPORTE DA P</t>
  </si>
  <si>
    <t>VARA DE MANOBRA TELESCOPICA; SECAO TRIANGULAR; VARA CONFECCIONADA EM FIBRA DE  VIDRO IMPREGNADA C/ RESINA EPOXI; CABECOTE PROTETOR EM LIGA DE ALUMINIO, SENDO QUE O ELEMENTO  DE  CONTATO A  REDE DEVE SER PREENCHIDO  INTERNAMENTE  C/ESPUMA DE POLIURETANO, C</t>
  </si>
  <si>
    <t>PROTEÇÃO DO CABECOTE DO ALICATE DE CORTE A BATERIA COM CONTROLE contra eventuais contatos com partes energizadas. CONFECIONADO E INDUSTRIAL. BASE-4MM / LATERAL-42MM / TAMPA-5MM; DEVE POSSUIR IDENTIFICAÇÃO NOME DO FABRICANTE. CONFORME DIS CEF-001 EFES 03.0</t>
  </si>
  <si>
    <t>GUINCHO CABRESTANTE; ACIONADO ATRAVES DE MOTOR A GASOLINA DE 4 TEMPOS;CAPACIDADE 900KGF;ACELERADOR ACIONADO ATRAVES DE CABO  DE  ACO; CARRETEL  EM  METAL  PARA UTILIZACAO DE CORDAS;CONFORME PADRAO DIS-CEF-001 ET 07.02.15 ITEM 2; EM EMBALAGEM APROVADA PELA</t>
  </si>
  <si>
    <t>CABECOTE   COM   DISPOSITIVO  ANTIQUEDA  DE  CARTUCHO ( DAQC ); CONFECCIONADO  EM  POLIAMIDA  66 COM  50 POR CENTRO DE  FIBRA  DE  VIDRO (POLIMERO ISOLANTE ALTA RESISTENCIA MECANICA);  DENSIDADE 1,7 G/CM3, ALONGAMENTO  DE  RUPTURA  2,5 POR CENTO; MOLAS EM</t>
  </si>
  <si>
    <t>BASTAO ISOLANTE ATE 138 kV, CONFECCIONADO EM FIBRA EPOXI,POSSUI DISPOSITIVOS  PARA  CORTES  DE  CABOS  CONDUTORES  A DISTANCIA,O FEC HAMENTO DO TESOURAO E ATRAVES DE UMA CATRACA (A DISTANCIA);POSSUI  UM SISTEMA  DE RODIZIO DE  PLASTICOS, OS QUAIS DEIXAM O</t>
  </si>
  <si>
    <t>CARRETILHA; COM  GANCHO LONGO; CORPO, ALCA E ROLDANA EM LIGA DE ALUMINIO2 ,,,,,,,; GANCHO  LONGO EM  ACO TREFILADO; OLHAL EM ACO FORJADO SAE 1015 A SAE 1030; PINOS E CONTRAPINOS  EM ACO SAE 1040 A SAE 1060; ROLDANA COM  CANAL P/ CORDA  DE  13 MM (1/2"); T</t>
  </si>
  <si>
    <t>DISPOSITIVO  ABERTURA  CHAVE; APLICACAO  ABERTURA  EM  CARGA DE CHAVE; INTERRUPTOR  PORTATIL DE CIRCUITOS ELETRICOS C/ CONTADOR DE OPERACOES; C/ ADAPTADOR UNIVERSAL P/ USO EM VARA DE MANOBRA; CONJUNTO DO GANCHO OLHAL TRINCO; ANCORA;CORRENTE DE INTERRUPCAO</t>
  </si>
  <si>
    <t>CORDA  ISOLADA; CONFECCIONADA  EM  POLIPROPILENO OU POLIDRACON, DIAMETRO  12 MM ( 1/2POL ) ± 5%;  CAPACIDADE  197 DAN;  RUPTURA MINIMA 1500 KGF; 0,068 KG/M; ENCORDOAMENTO TORCIDO C/ NUMERO DE PERNAS IGUAL A 3; DEVE SUPORTAR TEMPERATURAS ENTRE -10°C E 60°C</t>
  </si>
  <si>
    <t>ALICATE DE CORTE ALIMENTADO POR BATERIA E ACIONADO POR CONTROLE
REMOTO; CABECOTE  ROTATIVO  EM ACO; PROTECAO DO CABECOTE CONFECCIONADO
EM NYLON; CAPACIDADE DE CORTE: 20 MM; TENSAO  NOMINAL:  18VCC; INDICADOR
DE  NIVEL  DA  BATERIA; COM SUPORTE  COM  ENCAI</t>
  </si>
  <si>
    <t>BASE  DE  DISPOSITIVO  ANTIQUEDA  PARA  TRANSFORMADOR  DE FORCA PARA INSTALACAO NA PARTE SUPERIOR DO EQUIPAMENTO  PARA PONTO DE ANCORAGEM E INSTALACAO DA CORDA DE LINHA DA VIDA; CONFECCIONADO EM ACO CARBONO, ACO TG; DIMENSOES E DEMAIS INFORMACOES CONFORME</t>
  </si>
  <si>
    <t>MASTRO  PARA  ANCORAGEM; APLICACAO  SISTEMA  DE  ANCORAGEM PARA TRANFORMADORES  DE  POTENCIA  DE  SE; ACO  CARBONO  COM COSTURA NBR 5590; ACO-TG; CAPACIDADE  DE  ESFORCO   3000 KGF; ALTURA  MA ADMISSIVEL 1500 MM; CPNFORME PADRAO DIS-CEF-002 ET 09.30.06; E</t>
  </si>
  <si>
    <t>CAMERA TERMOGRAFICA PARA USO DAS EQUIPES DE DISTRIBUIÇÃO; RESOLUCAO MIN. 76.800 PIXELS; SENSIBILIDADE TERMICA DE 50 MK A 75MK A 30°C; DISTANCIA FOCAL MINIMA FAIXA DE 0,15M A 1M; RESOLUCAO ESPACIAL (IFOV) DE 0,65MRAD A 0,75MRAD; FREQUENCIA DE ATUALIZACAO D</t>
  </si>
  <si>
    <t>LANTERNA  HOLOFOTE  RECARREGAVEL;  LAMPADAS  DE  LEDs  DE  ALTA POTENCIA, SUPER BRILHO, ALCANCE  MINIMO DE 200 M; PLUG ADEQUADO AO   PADRAO  BRASILEIRO; REGULAGEM DE LUMINOSIDADE; 10 HORAS DE DURACAO POR CARGA PARA LUMINOSIDADE ALTA; BATERIA DE ION-LITIO;</t>
  </si>
  <si>
    <t>LANTERNA PORTATIL LED; ALCANCE MINIMO 150 M; A BASE DE POLIMERO SINTETICO  COM  RESISTENCIA  DE IMPACTO DE BAIXAS INTENSIDADES; PILHAS  OU  BATERIA  RECARREGAVEL INCLUSA; CARREGADOR BIVOLT OU VEICULAR; 400 LUMENS; AUTONOMIA  DE  5H PARA INTENSIDADE ALTA E</t>
  </si>
  <si>
    <t>LANTERNA P/ CAPACETE A LED; ALCANCE MINIMO 5 M; CORPO A BASE DE POLIMERO SINTETICO COM RESISTENCIA DE IMPACTO DE BAIXAS INTENSIDADES; PILHAS RECARREGAVEIS; COM CARREGADOR BIVOLT OU VEICULAR INCLUSO; 150 LUMENS; AUTONOMIA DE 10H PARA ALTA ITENSIDADE; COM F</t>
  </si>
  <si>
    <t>CONJUNTO DE LANTERNA RECARREGAVEL PARA CAPACETE; ALIMENTACAO: PI 3AAA OU BATERIA RECARREGAVEL; ALCANCE MINIMO: 52 M; INTENSIDADE LUMINOSA: 300 LUMENS; AUTONOMIA: 5 H PARA INTENSIDADE ALTA E 10 BAIXA; CARREGADOR PARA BATERIAS EM CASO DE ALIMENTACAO POR BAT</t>
  </si>
  <si>
    <t>SACOLA  LONA; APLICACAO  CONJ  ATERRAMENTO TEMPORARIO PRIMARIO; CONFECCIONADA EM LONA NUMERO 10 IMPERMEAVEL E ENCERADA; FUNDO E LATERAIS EM COURO, VAQUETA GRANULADA OU LISA; C/ ALCA DE COURO; ARMACAO  EM  ACO SAE 1010 GALVANIZADO; REBITES EM COBRE MACICO;</t>
  </si>
  <si>
    <t>CHAVE CENTRAL DE TAMPAO DE CAIXA SUBTERRANEA  PARA ABERTURA DA TRAVA; INSTALADA NO TAMPAO; CONSTRUIDA EM METAL RESISTENTE COM DUAS ALETAS ARTICULAVEIS DE 30MM DE COMPRIMENTO CADA; CORPO CENTRAL COM 18MM DE DIAMETRO, 290MM DE COMPRIMENTO E HASTE CRUZADA DE</t>
  </si>
  <si>
    <t>ROLDANA P/ REDE PRIMARIA; POLIA, SUPORTES DA POLIA E ROLETES CONFECCIONADOS EM LIGA DE ALUMINIO; EIXO DA POLIA, EIXO DO ROLETE, EIXO DA ARTICULACAO DA BASE, PARAFUSOS DE FIXACAO C/ PORCA TIPO BORBOLETA CONFECCIONADOS EM ACO SAE 1030 A 1045; O SUPORTE DA P</t>
  </si>
  <si>
    <t>ENROLADEIRA E DESEROLADEIRA DE CONDUTORES: COMPOSTA POR UM SUPORTE GIRATÓRIO DE BOBINA DE CONDUTOR COM FREIO HIDRAULICO MAIS DISPOSITIVO PARA ATERRAMENTO E UM SUPORTE GIRATORIO PARA ENCAIXE SUPERIOR NA BOBINA ATRAVES DO GUINDAUTO; CAPACIDADE DE CARGA DE 3</t>
  </si>
  <si>
    <t>CAIXA  BLINDAGEM  BARRAMENTO  TRAFO. MATERIAL: CAIXA EM CHAPA DE ACO CARBONO 1010-1020. ESPESSURA DA CHAPA: 2 MM. DIMENSOES: 600 X 462 X 210 MM. TELA PROTETORA COM FIOS DE 2,15 MM DE ESPESSURA E ABERTURA DE 3/8 POL. TRATAMENTO SUPERFICIAL: GALVANIZADO A F</t>
  </si>
  <si>
    <t>CAIXA DE DERIVACAO. DIMENSOES: 600 X 400 X 250MM; MATERIAL:  CHAPA DE ACO CARBONO 1010-1020, ESPESSURA DA CHAPA 2,00MM; RESIST MECANICA A COMPRESSAO:1000KGF/CM2.TRATAMENTO SUPERFICIAL: GALVANIZADO A FOGO. ACABAMENTO FINAL: PINTURA ELETROSTATICA EM POLIEST</t>
  </si>
  <si>
    <t>Lâmpada LED TUBULAR 8W a 10W, Tensão: BIVOLT (100~240V). BASE: G13. FLUXO LUMINOSO MÍNIMO: 900 lm. EFICIÊNCIA ENERGÉTICA MÍNIMA: 100 lm/W. TEMPERATURA DE COR: 5.000 a 6.500K (BRANCA FRIA).IRC &gt; = 80.COMPRIMENTO:600 mm.VIDA ÚTIL MÍNIMA: 25.000h .SELO PROCE</t>
  </si>
  <si>
    <t>Lâmpada LED TUBULAR 15W a 18W, Tensão: BIVOLT (100~240V). BASE: G13. FLUXO LUMINOSO MÍNIMO: 1.800 lm. EFICIÊNCIA ENERGÉTICA MÍNIMA: 100 lm/W. TEMPERATURA DE COR: 5.000 a 6.500K (BRANCA FRIA). IRC &gt; = 80.COMPRIMENTO: 1.200mm. VIDA ÚTIL MÍNIMA:25.000 h. SEL</t>
  </si>
  <si>
    <t>Lâmpada LED BULBO 12W a 15W, Tensão: BIVOLT (100~240V). BASE: E27. FLUXO LUMINOSO MÍNIMO: 1.200 lm. EFICIÊNCIA ENERGÉTICA MÍNIMA: 100 lm/W. TEMPERATURA DE COR: 5.000 a 6.500K (BRANCA FRIA). IRC &gt; = 80. VIDA ÚTIL MÍNIMA: 25.000h. SELO PROCEL, caso não exis</t>
  </si>
  <si>
    <t>Lampada LED BULBO 12W a 20W, Tensao: BIVOLT (100~240V). BASE: E27. FLUXO LUMINOSO MINIMO: 1.800 lm. EFICIENCIA ENERGETICA MINIMA: 90 lm/W. TEMPERATURA DE COR: 5.000 a 6.500K ( BRANCA FRIA). IRC &gt; = 80. VIDA UTIL MINIMA: 25.000h. SELO PROCEL, caso nao exis</t>
  </si>
  <si>
    <t>Lâmpada LED BULBO 7W a 10W, Tensão: BIVOLT (100~240V). BASE: E27 FLUXO LUMINOSO MÍNIMO: 800 lm. EFICIÊNCIA ENERGÉTICA MÍNIMA: 90 lm/W. TEMPERATURA DE COR: 5.000 a 6.500K (BRANCA FRIA). IRC &gt; = 80. VIDA ÚTIL MÍNIMA: 25.000h. SELO PROCEL, caso não exista: M</t>
  </si>
  <si>
    <t>Lampada LED BULBO 20W a 30W, Tensao: BIVOLT (100~240V). BASE: E27. FLUXO LUMINOSO MINIMO: 2.500 lm. EFICIENCIA ENERGETICA MINIMA: 90 lm/W. TEMPERATURA DE COR: 5.000 a 6.500K (BRANCA FRIA). IRC &gt; = 80. VIDA UTIL MINIMA: 25.000h. SELO PROCEL, caso nao exist</t>
  </si>
  <si>
    <t>LAMPADA VAPOR SODIO; TUBULAR; ACABAMENTO CLARA; BASE E 40; POTENCIA 250 W; 100 V; FLUXO LUMINOSO MINIMO 28000 LMS; INDICE DE REPRODUCAO DE COR  (IRC) MINIMO 20; TEMPERATURA DE COR 2000K; DIMENSOES MAXIMAS 47,00 X  257,00MM; VIDA UTIL MEDIA 28000H; POSICAO</t>
  </si>
  <si>
    <t>LAMPADA VAPOR E SODIO; TUBULAR; ACABAMENTO CLARA; BASE E27; POTENCIA  70W; FLUXO LUMINOSO MINIMO 6000 LMS; INDICE DE REPRODUcaO DE COR (IRC) MINIMO 20; TEMPERATURA DE COR 2000K; DIMENSOES MAXIMAS 42,00 X 156,00MM;  VIDA UTIL MEDIA 28000 H; POSICAO UNIVERS</t>
  </si>
  <si>
    <t>LAMPADA VAPOR E SODIO; TUBULAR; ACABAMENTO CLARA; BASE E40; POTENCIA 150 W; FLUXO LUMINOSO MINIMO 15000 LMS; INDICE DE REPRODUCAO DE COR (IRC) MINIMO 20; TEMPERATURA DE COR 2000K; DIMENSOES MAXIMAS 47,00 X  211,00MM; VIDA UTIL MEDIA 28000H; POSICAO UNIVER</t>
  </si>
  <si>
    <t>LAMPADA VAPOR SODIO; TUBULAR; ACABAMENTO CLARA; BASE E-40; POTENCIA 100 W; 100 V; FLUXO LUMINOSO MINIMO 9000 LMS; TEMPERATURA DE COR 2000K; INDICE DE REPRODUÇÃO DE COR (IRC) MINIMO 20; DIMENSÕES MAXIMAS 47,00 X 211,00MM; VIDA UTIL MEDIA 28000H; POSICAO UN</t>
  </si>
  <si>
    <t>LAMPADA VAPOR SODIO; TUBULAR; ACABAMENTO CLARA; BASE E 40; POTENCIA 250 W; 100 V; FLUXO LUMINOSO MINIMO 28000 LMS; INDICE DE REPRODUCAO DE COR (IRC) MINIMO 20; TEMPERATURA DE COR 2000K; DIMENSOES MAXIMAS 47,00 X 257,00MM; VIDA UTIL MEDIA 28000H; POSICAO U</t>
  </si>
  <si>
    <t>LAMPADA VAPOR E SODIO; TUBULAR; ACABAMENTO CLARA; BASE E27; POTENCIA 70W; FLUXO LUMINOSO MINIMO 6000 LMS;  INDICE DE REPRODUcaO DE C OR (IRC) MINIMO 20; TEMPERATURA DE COR 2000K; DIMENSOES MAXIMAS 42,00 X 156,00MM; VIDA UTIL MEDIA 28000 H; POSICAO UNIVERS</t>
  </si>
  <si>
    <t>LAMPADA VAPOR E SODIO; TUBULAR; ACABAMENTO CLARA; BASE E40; POTENCIA 150  W; FLUXO LUMINOSO MINIMO 15000 LMS;  INDICE DE REPRODUCAO DE COR (IRC) MINIMO 20; TEMPERATURA DE COR 2000K;  DIMENSOES MAXIMAS 47,00 X 211,00MM; VIDA UTIL MEDIA 28000H; POSICAO UNIV</t>
  </si>
  <si>
    <t>LAMPADA  A VAPOR METALICO; TUBULAR; ACABAMENTO CLARA; BASE E40;  TENSAO NOMINAL 220V; POTENCIA 250 W; FLUXO LUMINOSO MINIMO 20000 LMS;  INDICE DE REPRODUCAO DE COR (IRC) MINIMO 65; TEMPERATURA DE COR MIN 4000K;  DIMENSOES MAXIMAS 46,00 X 225,00MM; VIDA UT</t>
  </si>
  <si>
    <t>LAMPADA VAPOR SODIO; OVOIDE; ACABAMENTO LEITOSA; BASE E-40; POTENCIA 150 W; 220 V; FLUXO LUMINOSO MINIMO 17000 LMS; TEMPERATURA DE COR 2000K; INDICE DE REPRODUÇÃO DE COR (IRC) MINIMO 20; DIMENSOES MAXIMAS 90,00 X 226,00; VIDA UTIL MEDIA 32000H; POSICAO UN</t>
  </si>
  <si>
    <t>REATOR LAMPADA VAPOR METALICO; INSTALACAO EXTERNA; COM ALCA L; COM IGNITOR INCORPORADO; TENSAO 220 V; POTENCIA NOMINAL 70 W. CARACTERISTICAS ADICIONAIS -  CONDUTORES DE COBRE COM ISOLACAO EM XLPE PARA 0,6/1 KV E COM COMPRIMENTO (MM): LIGACAO A REDE - VERM</t>
  </si>
  <si>
    <t>REATOR LAMPADA VAPOR METALICO; INSTALACAO EXTERNA; COM ALCA L; COM IGNITOR INCORPORADO; TENSAO 220 V; POTENCIA NOMINAL 250 W. CARACTERISTICAS ADICIONAIS -  CONDUTORES DE COBRE COM ISOLACAO EM XLPE PARA 0,6/1 KV E COM COMPRIMENTO (MM): LIGACAO A REDE - VER</t>
  </si>
  <si>
    <t>REATOR LAMPADA VAPOR SODIO; INSTALACAO EXTERNA; COM ALCA L; COM IGNITOR INCORPORADO; TENSAO 220 V; POTENCIA NOMINAL 70 W. CARACTERISTICAS ADICIONAIS -  CONDUTORES DE COBRE COM ISOLACAO EM XLPE PARA 0,6/1 KV E COM COMPRIMENTO (MM): LIGACAO A REDE - VERMELH</t>
  </si>
  <si>
    <t>REATOR LAMPADA VAPOR SODIO; INSTALACAO EXTERNA; COM ALCA L; COM IGNITOR INCORPORADO; TENSAO 220 V; POTENCIA NOMINAL 150 W. CARACTERISTICAS ADICIONAIS -  CONDUTORES DE COBRE COM ISOLACAO EM XLPE PARA 0,6/1 KV E COM COMPRIMENTO (MM): LIGACAO A REDE - VERMEL</t>
  </si>
  <si>
    <t>REATOR LAMPADA VAPOR SODIO; INSTALACAO EXTERNA; COM ALCA L; COM IGNITOR INCORPORADO; TENSAO 220 V; POTENCIA NOMINAL 250 W. CARACTERISTICAS ADICIONAIS -  CONDUTORES DE COBRE COM ISOLACAO EM XLPE PARA 0,6/1 KV E COM COMPRIMENTO (MM): LIGACAO A REDE - VERMEL</t>
  </si>
  <si>
    <t>REATOR LAMPADA VAPOR SODIO; INSTALACAO EXTERNA; COM ALCA L; COM IGNITOR INCORPORADO; TENSAO 220 V; POTENCIA NOMINAL 400 W. CARACTERISTICAS ADICIONAIS -  CONDUTORES DE COBRE COM ISOLACAO EM XLPE PARA 0,6/1 KV E COM COMPRIMENTO (MM): LIGACAO A REDE - VERMEL</t>
  </si>
  <si>
    <t>PROJETOR FECHADO, CORPO E TAMPA E LIGA DE ALUMINIO FUNDIDO, VISOR PLANO TEMPERADO RESISTENTE A IMPACTOS E CHOQUES TERMICOS, PRENSA CABO DE DIAMETRO: 10-12MM, JUNTAS DE VEDACAO EM MATERIAL RESISTENTE AO CALOR E ENVELHECIMENTO, SOQUETE E-40, ALOJAMENTO PARA</t>
  </si>
  <si>
    <t>RELE PARA ILUMINACAO PUBLICA; TIPO: T3 (RELE FOTOCONTROLADOR ELETRONICO MONOTENSAO); TENSAO 220 V; CONTATO 1NA; POTENCIA DA CARGA 1000 W; FREQUENCIA: 60 HZ; POTENCIA APARENTE 1800 VA.  APLICACAO:   ILUMINACAO   PUBLICA  COM  CHAVE  DE    COMANDO EM GRUPO(</t>
  </si>
  <si>
    <t>PADRAO DE ENTRADA. TIPO: POPULAR. COMPONENTES: 1 PARAFUSO OLHAL 5/16X100MM(150DAN) COM PORCA SEXTAVADA EM ACO CARBONO, ARRUELA  LISA CIRCULAR EM ACO CARBONO, JAQUETA E  CONE ROSQUEAVEL EM ACO CARBONO,  1  BRAÇADEIRA "D" ELETRODUTO 3/4" EM ACO CARBONO; 6 G</t>
  </si>
  <si>
    <t>TRANSFORMADOR  DE  DISTRIBUICAO  TRIFASICO.  TIPO  DE  LIGACAO: DELTA/ESTRELA ATERRADA. INSTALACAO:EXTERIOR.ISOLACAO:OLEO VEGET. POTENCIA NOMINAL: 45 KVA.  CLASSE TENSAO: 15 KV.  NBI:  110 KV. FREQUENCIA: 60 HZ.  TENSAO PRIMARIA NOMINAL: 13800/13200/12600</t>
  </si>
  <si>
    <t>HI_2024_03_22</t>
  </si>
  <si>
    <t>TRANSFORMADOR  DE  DISTRIBUICAO  TRIFASICO.  TIPO  DE  LIGACAO: DELTA/ESTRELA ATERRADA.INSTALACAO:EXTERIOR.ISOLACAO:OLEO VEGET. POTENCIA NOMINAL: 45 KVA.  CLASSE TENSAO: 15 KV.  NBI:  110 KV. FREQUENCIA: 60 HZ.  TENSAO PRIMARIA NOMINAL: 13800/13200/12600/</t>
  </si>
  <si>
    <t>TRANSFORMADOR  DE  DISTRIBUICAO  TRIFASICO.  TIPO  DE  LIGACAO: DELTA/ESTRELA ATERRADA. INSTALACAO:EXTERIOR.ISOLACAO:OLEO VEGET. POTENCIA NOMINAL: 75 KVA.  CLASSE TENSAO: 15 KV.  NBI:  110 KV. FREQUENCIA: 60 HZ.  TENSAO PRIMARIA NOMINAL: 13800/13200/12600</t>
  </si>
  <si>
    <t>TRANSFORMADOR  DE  DISTRIBUICAO  TRIFASICO.  TIPO  DE  LIGACAO: DELTA/ESTRELA ATERRADA. INSTALACAO:EXTERIOR.ISOLACAO:OLEO VEGET. POTENCIA NOMINAL: 112,5KVA.  CLASSE TENSAO: 15 KV. NBI: 110 KV. FREQUENCIA: 60 HZ.  TENSAO PRIMARIA NOMINAL: 13800/13200/12600</t>
  </si>
  <si>
    <t>7531505-PLUG-EV</t>
  </si>
  <si>
    <t>TRANSFORMADOR  DE  DISTRIBUICAO  TRIFASICO.  TIPO  DE  LIGACAO: DELTA/ESTRELA ATERRADA. INSTALACAO:EXTERIOR.ISOLACAO:OLEO VEGET. POTENCIA NOMINAL: 150 KVA.  CLASSE TENSAO: 15 KV.  NBI: 110 KV. FREQUENCIA: 60 HZ.  TENSAO PRIMARIA NOMINAL: 13800/13200/12600</t>
  </si>
  <si>
    <t>TRANSFORMADOR  DE  DISTRIBUICAO  TRIFASICO.  TIPO  DE  LIGACAO: DELTA/ESTRELA ATERRADA. INSTALACAO:EXTERIOR.ISOLACAO:OLEO VEGET. POTENCIA NOMINAL: 225 KVA.  CLASSE TENSAO: 15 KV.  NBI: 110 KV. FREQUENCIA: 60 HZ.  TENSAO PRIMARIA NOMINAL: 13800/13200/12600</t>
  </si>
  <si>
    <t>TRANSFORMADOR DE DISTRIBUICAO TRIFASICO. TIPO DE LIGACAO: DELTA/ESTRELA ATERRADA.INSTALACAO:EXTERIOR.ISOLACAO:OLEO VEGET. POTENCIA NOMINAL: 300 KVA. CLASSE TENSAO: 15 KV. NBI: 110 KV. FREQUENCIA: 60 HZ. TENSAO PRIMARIA NOMINAL: 13800/13200/12600/ 12000/11</t>
  </si>
  <si>
    <t>TRANSFORMADOR  DE  DISTRIBUICAO  TRIFASICO.  TIPO  DE  LIGACAO: DELTA/ESTRELA ATERRADA. INSTALACAO:EXTERIOR.ISOLACAO:OLEO VEGET. POTENCIA NOMINAL: 30 KVA.  CLASSE TENSAO: 15 KV.  NBI:  110 KV. FREQUENCIA: 60 HZ.  TENSAO PRIMARIA NOMINAL: 13800/13200/12600</t>
  </si>
  <si>
    <t>3031505-PLUG-AV</t>
  </si>
  <si>
    <t>15031505-PLUG-EV</t>
  </si>
  <si>
    <t>15031505-PLUG-AV</t>
  </si>
  <si>
    <t>22531505-PLUG-EV</t>
  </si>
  <si>
    <t>22531505-PLUG-AV</t>
  </si>
  <si>
    <t>TRANSFORMADOR  DE  DISTRIBUICAO  TRIFASICO.  TIPO  DE  LIGACAO: DELTA/ESTRELA ATERRADA. INSTALACAO:EXTERIOR.ISOLACAO:OLEO VEGET. POTENCIA NOMINAL: 300 KVA.  CLASSE TENSAO: 15 KV.  NBI: 110 KV. FREQUENCIA: 60 HZ.  TENSAO PRIMARIA NOMINAL: 13800/13200/12600</t>
  </si>
  <si>
    <t>30031505-PLUG-EV</t>
  </si>
  <si>
    <t>TRANSFORMADOR  DE  DISTRIBUICAO  TRIFASICO.  TIPO  DE  LIGACAO: DELTA/ESTRELA ATERRADA. INSTALACAO:EXTERIOR.ISOLACAO:OLEO VEGET. POTENCIA NOMINAL: 500 KVA.  CLASSE TENSAO: 15 KV.  NBI: 110 KV. FREQUENCIA: 60 HZ.  TENSAO PRIMARIA NOMINAL: 13800/13200/12600</t>
  </si>
  <si>
    <t>50031505-PLUG-EV</t>
  </si>
  <si>
    <t>50031505-PLUG-AV</t>
  </si>
  <si>
    <t>50031505-AV</t>
  </si>
  <si>
    <t>TRAFO 3F 30KVA 13,8KV 380/220V PLUG VG</t>
  </si>
  <si>
    <t>TRANSFORMADOR  DE  DISTRIBUICAO  TRIFASICO.  TIPO  DE  LIGACAO: DELTA/ESTRELA ATERRADA. INSTALACAO:EXTERIOR.ISOLACAO:OLEO VEGET. POTENCIA NOMINAL: 30 KVA.  CLASSE TENSAO: 15 KV.  NBI:  110 KV. FREQUENCIA: 60 HZ.  TENSAO PRIMARIA NOMINAL: 13800/13200/12600</t>
  </si>
  <si>
    <t>TRANSFORMADOR  DE  DISTRIBUICAO  TRIFASICO.  TIPO  DE  LIGACAO: DELTA/ESTRELA ATERRADA.INSTALACAO:EXTERIOR.ISOLACAO:OLEO VEGET. POTENCIA NOMINAL: 300 KVA.  CLASSE TENSAO: 15 KV.  NBI: 110 KV. FREQUENCIA: 60 HZ.  TENSAO PRIMARIA NOMINAL: 13800/13200/12600/</t>
  </si>
  <si>
    <t>30031505-PLUG-AV</t>
  </si>
  <si>
    <t>30031505-PLUG-AG</t>
  </si>
  <si>
    <t>1011505-SV</t>
  </si>
  <si>
    <t>1011505-AV</t>
  </si>
  <si>
    <t> TRANSFORMADOR  DE  DISTRIBUICAO MONOFASICO FASE/NEUTRO. TIPO DE LIGACAO:NAO APLICAVEL.INSTALACAO:EXTERIOR.ISOLACAO:OLEO VEGETAL. POT ENCIA  NOMINAL: 10 KVA. CLASSE TENSAO: 15 KV. NBI: 110 KV. FREQUENCIA:  60 HZ.  TENSAO  PRIMARIA  NOMINAL: 7967/7621/7275</t>
  </si>
  <si>
    <t>1011505-BV</t>
  </si>
  <si>
    <t>1011505-FV</t>
  </si>
  <si>
    <t>1013603-SV</t>
  </si>
  <si>
    <t>1013603-AV</t>
  </si>
  <si>
    <t>1013603-BV</t>
  </si>
  <si>
    <t>1013603-FV</t>
  </si>
  <si>
    <t>1511505-SV</t>
  </si>
  <si>
    <t>1511505-AV</t>
  </si>
  <si>
    <t>TRANSFORMADOR  DE  DISTRIBUICAO MONOFASICO FASE/NEUTRO. TIPO DE LIGACAO:NAO APLICAVEL.INSTALACAO:EXTERIOR.ISOLACAO:OLEO VEGETAL. POT ENCIA  NOMINAL: 15 KVA. CLASSE TENSAO: 15 KV. NBI: 110 KV. FREQUENCIA:  60 HZ.  TENSAO  PRIMARIA  NOMINAL: 7967/7621/7275/</t>
  </si>
  <si>
    <t>1511505-BV</t>
  </si>
  <si>
    <t>TRAFO 1FN 15KVA 7,9KV 2B 440/220 5T VG</t>
  </si>
  <si>
    <t>1511505-FV</t>
  </si>
  <si>
    <t>1513603-SV</t>
  </si>
  <si>
    <t>1513603-BV</t>
  </si>
  <si>
    <t>15153603-BV</t>
  </si>
  <si>
    <t>1513603-FV</t>
  </si>
  <si>
    <t>37.511505-FV</t>
  </si>
  <si>
    <t>37.531505-FV</t>
  </si>
  <si>
    <t>2511505-FV</t>
  </si>
  <si>
    <t>1021505-SV</t>
  </si>
  <si>
    <t>1021505-AV</t>
  </si>
  <si>
    <t> TRANSFORMADOR  DE  DISTRIBUICAO  MONOFASICO FASE/FASE.  TIPO DE LIGACAO:NAO APLICAVEL.INSTALACAO:EXTERIOR.ISOLACAO:OLEO VEGETAL. POT ENCIA  NOMINAL: 10 KVA.  CLASSE TENSAO: 15 KV.  NBI: 110 KV. FREQUENCIA: 60 HZ.  TENSAO PRIMARIA NOMINAL: 13800/13200/126</t>
  </si>
  <si>
    <t>1021505-BV</t>
  </si>
  <si>
    <t>1021505-FV</t>
  </si>
  <si>
    <t>1521505-SV</t>
  </si>
  <si>
    <t>1521505-AV</t>
  </si>
  <si>
    <t>TRANSFORMADOR  DE  DISTRIBUICAO  MONOFASICO FASE/FASE.  TIPO DE LIGACAO:NAO APLICAVEL.INSTALACAO:EXTERIOR.ISOLACAO:OLEO VEGETAL. POT ENCIA  NOMINAL: 15 KVA.  CLASSE TENSAO: 15 KV.  NBI: 110 KV. FREQUENCIA: 60 HZ.  TENSAO PRIMARIA NOMINAL: 13800/13200/1260</t>
  </si>
  <si>
    <t>1521505-BV</t>
  </si>
  <si>
    <t>TRAFO 1FF 15KVA 13,8KV 440/220V 5T VG</t>
  </si>
  <si>
    <t>1521505-FV</t>
  </si>
  <si>
    <t>TRANSFORMADOR  DE  DISTRIBUICAO MONOFASICO FASE/NEUTRO. TIPO DE LIGACAO:NAO APLICAVEL.INSTALACAO:EXTERIOR.ISOLACAO:OLEO VEGETAL. POT ENCIA  NOMINAL: 37,5 KVA. CLASSE TENSAO: 15 KV. NBI: 110 KV. FREQUENCIA:  60 HZ.  TENSAO  PRIMARIA  NOMINAL: 7967/7621/727</t>
  </si>
  <si>
    <t>37.511505-BV</t>
  </si>
  <si>
    <t>TRANSFORMADOR DE DISTRIBUICAO MONOFASICO FASE/FASE. TIPO DE LIGACAO:NAO APLICAVEL.INSTALACAO:EXTERIOR.ISOLACAO:OLEO VEGETAL. POTENCIA NOMINAL: 25 KVA. CLASSE TENSAO: 15 KV. NBI: 110 KV. FREQUENCIA: 60 HZ. TENSAO PRIMARIA NOMINAL: 13800/13200/12600/ 12000/</t>
  </si>
  <si>
    <t>2521505-SV</t>
  </si>
  <si>
    <t>2521505-AV</t>
  </si>
  <si>
    <t>TRANSFORMADOR  DE  DISTRIBUICAO  MONOFASICO FASE/FASE.  TIPO DE LIGACAO:NAO APLICAVEL.INSTALACAO:EXTERIOR.ISOLACAO:OLEO VEGETAL. POT ENCIA  NOMINAL: 25 KVA.  CLASSE TENSAO: 15 KV.  NBI: 110 KV. FREQUENCIA: 60 HZ.  TENSAO PRIMARIA NOMINAL: 13800/13200/1260</t>
  </si>
  <si>
    <t>2521505-BV</t>
  </si>
  <si>
    <t>2521505-FV</t>
  </si>
  <si>
    <t>37.521505-FV</t>
  </si>
  <si>
    <t>TRANSFORMADOR DE DISTRIBUICAO MONOFASICO FASE/FASE. TIPO DE LIGACAO:NAO APLICAVEL.INSTALACAO:EXTERIOR.ISOLACAO:OLEO VEGETAL. POTENCIA NOMINAL: 37,5 KVA. CLASSE TENSAO: 15 KV. NBI: 110 KV. FREQUENCIA: 60 HZ. TENSAO PRIMARIA NOMINAL: 13800/13200/12600/ 1200</t>
  </si>
  <si>
    <t>TRANSFORMADOR DE DISTRIBUICAO MONOFASICO FASE/FASE. TIPO DE LIGACAO:NAO APLICAVEL.INSTALACAO:EXTERIOR.ISOLACAO:OLEO VEGETAL .POTENCIA NOMINAL: 25KVA. CLASSE TENSAO: 15 KV. NBI: 110 KV. FREQUENCIA: 60 HZ. TENSAO PRIMARIA NOMINAL: 13800/13200/12600/ 12000/1</t>
  </si>
  <si>
    <t>2521505-DV</t>
  </si>
  <si>
    <t>TRANSFORMADOR DE DISTRIBUICAO MONOFASICO FASE/NEUTRO. TIPO DE LIGACAO:NAO APLICAVEL.INSTALACAO:EXTERIOR.ISOLACAO:OLEO VEGETAL .POTENCIA NOMINAL: 15KVA. CLASSE TENSAO: 15 KV. NBI: 110 KV. FREQUENCIA: 60 HZ. TENSAO PRIMARIA NOMINAL: 7967/7621/7275/ 6929/658</t>
  </si>
  <si>
    <t>1511505-DV</t>
  </si>
  <si>
    <t>TD 1F FF NBI110 13,8KV/7967V 100KVA VG</t>
  </si>
  <si>
    <t>TRANSFORMADOR DISTRIBUICAO MONOFASICO ; TIPO LIGACAO FASE/FASE ; INSTALACAO EXTERNA ; ISOLACAO  IMERSO EM OLEO VEGETAL ; CLASSE DE TENSAO 15 KV ; NBI 110 KV ; FREQUENCIA 60 HZ ; TANQUE PINTADO ; TENSAO PRIMARIA NOMINAL  13800/13200/12600 V ; TENSAO SECUND</t>
  </si>
  <si>
    <t>10021501-YV</t>
  </si>
  <si>
    <t>10021501-YN</t>
  </si>
  <si>
    <t>TD 1F FF NBI110 13,8KV/7967V 50KVA VG</t>
  </si>
  <si>
    <t>TRANSFORMADOR DE DISTRIBUICAO MONOFASICO ; TIPO LIGACAO FASE/FASE ; INSTALACAO EXTERNA ; ISOLACAO  IMERSO EM OLEO VEGETAL ; CLASSE DE TENSAO 15 KV ; NBI 110 KV ; FREQUENCIA 60 HZ ; TANQUE PINTADO ; TENSAO PRIMARIA NOMINAL  13800/13200/12600 V ; TENSAO SEC</t>
  </si>
  <si>
    <t>5021501-ZV</t>
  </si>
  <si>
    <t>11333603-PLUG-AV</t>
  </si>
  <si>
    <t>TRAFO 3F 75KVA 34,5KV 380/220V PLUG VG</t>
  </si>
  <si>
    <t>7533603-PLUG-EV</t>
  </si>
  <si>
    <t>11333603-PLUG-EV</t>
  </si>
  <si>
    <t>TRAFO 3F 75KVA 34,5KV 220/127V PLUG VG</t>
  </si>
  <si>
    <t>7533603-PLUG-AV</t>
  </si>
  <si>
    <t>50033603-PLUG-AV</t>
  </si>
  <si>
    <t>22533603-PLUG-AV</t>
  </si>
  <si>
    <t>15033603-PLUG-EV</t>
  </si>
  <si>
    <t>15033603-PLUG-AV</t>
  </si>
  <si>
    <t>22533603-PLUG-EV</t>
  </si>
  <si>
    <t>50033603-PLUG-EV</t>
  </si>
  <si>
    <t>1023603-SV</t>
  </si>
  <si>
    <t>1023603-AV</t>
  </si>
  <si>
    <t>1023603-BV</t>
  </si>
  <si>
    <t>1023603-FV</t>
  </si>
  <si>
    <t>1523603-SV</t>
  </si>
  <si>
    <t>1523603-AV</t>
  </si>
  <si>
    <t>TRANSFORMADOR  DE  DISTRIBUICAO  MONOFASICO FASE/FASE.  TIPO DE LIGACAO:NAO APLICAVEL.INSTALACAO:EXTERIOR.ISOLACAO:OLEO VEGETAL. POTENCIA NOMINAL: 15 KVA. CLASSE  TENSAO: 36,2 KV. NBI: 150 KV. FREQUENCIA: 60HZ. TENSAO PRIMARIA NOMINAL: 34500/33000/31500 V</t>
  </si>
  <si>
    <t>1523603-BV</t>
  </si>
  <si>
    <t>TRAFO 1FF 15KVA 34,5KV 440/220V 3T VG</t>
  </si>
  <si>
    <t>2523603-SV</t>
  </si>
  <si>
    <t>2523603-AV</t>
  </si>
  <si>
    <t>2523603-BV</t>
  </si>
  <si>
    <t>2523603-FV</t>
  </si>
  <si>
    <t>2523603-DV</t>
  </si>
  <si>
    <t>1513603-DV</t>
  </si>
  <si>
    <t>7531505-PLUG-AV</t>
  </si>
  <si>
    <t>11331505-PLUG-AV</t>
  </si>
  <si>
    <t>11331505-PLUG-EV</t>
  </si>
  <si>
    <t>TRANSFORMADOR  DE  DISTRIBUICAO  TRIFASICO.  TIPO  DE  LIGACAO: DELTA/ESTRELA ATERRADA.INSTALACAO:EXTERIOR.ISOLACAO:OLEO VEGET. POTENCIA NOMINAL: 45 KVA. CLASSE DE TENSAO: 15 KV. NBI: 110 KV. FREQUENCIA: 60 HZ.  TENSAO PRIMARIA NOMINAL: 13800/13200/12600/</t>
  </si>
  <si>
    <t>4531505-PLUG-EV</t>
  </si>
  <si>
    <t>TRANSFORMADOR  DE  DISTRIBUICAO  TRIFASICO.  TIPO  DE  LIGACAO: DELTA/ESTRELA ATERRADA.INSTALACAO:EXTERIOR.ISOLACAO:OLEO VEGET. POTENCIA NOMINAL: 30 KVA.  CLASSE TENSAO: 15 KV.  NBI: 110 KV. FREQUENCIA: 60 HZ.  TENSAO PRIMARIA NOMINAL: 13800/13200/12600/1</t>
  </si>
  <si>
    <t>17015749
17015750
17015752
17015753</t>
  </si>
  <si>
    <t>17015754
17015755
17015756
17015757</t>
  </si>
  <si>
    <t>17015989
17015990
17015991
17015992</t>
  </si>
  <si>
    <t>17015993
17015994
17015995
17015996</t>
  </si>
  <si>
    <t>17016082
17016083
17016084
17016085</t>
  </si>
  <si>
    <t>17083733
17083734
17083735
17083736</t>
  </si>
  <si>
    <t>17083737
17084178
17084179
17084180</t>
  </si>
  <si>
    <t>17084183
17084184
17084185
17084186</t>
  </si>
  <si>
    <t>17084187
17084248
17084249
17084250</t>
  </si>
  <si>
    <t>17016078
17016079
17016080
17016081</t>
  </si>
  <si>
    <t>BRACO COM GRAMPO SUSPENSAO. MATERIAL: SUPORTE- LIGA ALUMINIO, COM DOIS FUROS DE- 18,0MM,  DISTANCIA PARA FIXACAO: 200 +/- 5MM. GRAMPO DE SUSPENSAO, OLHAL E SISTEMA DE FIXACAO-  POLIETILENO DE ALTA DENSIDADE ,POLIPROPILENO,POLIAMIDA OU NAYLON, COXIM DO GRA</t>
  </si>
  <si>
    <t>ELETRODUTO RIGIDO ACO CARBONO. PROTECAO SUPERFICIAL- ZINCAGEM POR IMERSAO A QUENTE. COMPRIMENTO  NOMINAL- 3000MM. TIPO- COM COSTURA. DIÂMETRO NOMINAL-100MM(4POL). CLASSE- PESADA.TIPO DE ROSCA- R4 CONFORME NBR NM ISO 7.1 (BSP). ACESSORIO- COM LUVA. NORMAS:</t>
  </si>
  <si>
    <t>LUVA ELETRODUTO METALICA. MATERIAL:ACO CARBONO OU FERRO FUNDIDO NODULAR. PROTECAO SUPERFICIAL : ZINCAGEM POR IMERSAO A QUENTE. CLASSE: PESADA. TAMANHO NOMINAL:  50MM(2") .  DIAMETRO E XTERNO MINIMO: 64MM. COMPRIMENTO MINIMO: 44MM. DESIGNACAO DA ROSCA:2. T</t>
  </si>
  <si>
    <t>ELETRODUTO RIGIDO ACO CARBONO. PROTECAO SUPERFICIAL- ZINCAGEM POR IMERSAO A QUENTE. COMPRIMENTO NOMINAL- 3000MM, TIPO - COM COSTURA E REBARBAS INTERNAS REMOVIDAS. TAMANHO NOMINAL - 50MM (2POL).  CLASSE- PESADA.  TIPO DE ROSCA -  R2 (BSP) NBR NM ISO 7.1  A</t>
  </si>
  <si>
    <t>ELETRODUTO RIGIDO ACO  CARBONO.  PROTECAO SUPERFICIAL: ZINCAGEM POR IMERSAO A QUENTE.  COMPRIMENTO NOMINAL :  3000MM. TIPO: COM COSTURA. TAMANHO NOMINAL: 100MM(4POL).  CLASSE: PESADA. TIPO DE ROSCA: R1(BSP). ACESSORIOS: COM LUVA. NORMAS TECNICAS: NBR 5598</t>
  </si>
  <si>
    <t>ELETRODUTO ROSQUEAVEL DE PVC, MATERIAL: PVC RIGIDO, MATERIAL DEVE SER ANTI CHAMA (NAO PROPAGA FOGO), DIAMETRO EXTERNO MEDIO: 113,1 +/- 0,4 MM; CLASSE DE RESISTENCIA MECANICA: PESADA; APLICACAO: TIPO B - PESADA; COR: PRETO; EXTREMIDADES COM ROSCA TIPO BSP;</t>
  </si>
  <si>
    <t>ELETRODUTO ROSQUEAVEL DE PVC, MATERIAL: PVC RIGIDO, MATERIAL DEVE SER ANTI CHAMA (NAO PROPAGA FOGO), DIAMETRO EXTERNO MEDIO: 33,2 +/- 0,3 MM; CLASSE DE RESISTENCIA MECANICA: PESADA; APLICACAO: TIPO B - PESADA; COR: PRETO; EXTREMIDADES COM ROSCA TIPO BSP N</t>
  </si>
  <si>
    <t>CONECTOR ELETRODUTO. TIPO: BOX RETO. EXTREMIDADE: MACHO FIXO. MATERIAL: ALUMINIO. REVESTIMENTO: SEM REVESTIMENTO. VEDACAO: SEM VEDACAO. CONEXAO: ROSCA BSP. DIAMETRO NOMINAL: 3 POL. REQUISITOS ADICIONAIS: DEVE SER FORNECIDO PARAFUSO E ARRUELA PARA INSTALAC</t>
  </si>
  <si>
    <t>CONECTOR ELETRODUTO. TIPO: BOX RETO. EXTREMIDADE: MACHO FIXO. MATERIAL: ALUMINIO. REVESTIMENTO: SEM REVESTIMENTO. VEDACAO: SEM VEDACAO. CONEXAO: ROSCA BSP. DIAMETRO NOMINAL: 3/4 POL. REQUISITOS ADICIONAIS: DEVE SER FORNECIDO PARAFUSO E ARRUELA PARA INSTAL</t>
  </si>
  <si>
    <t>CONEXAO. TIPO: FLEXIVEL,IMPERMEAVEL. MATERIAL: PEAD (POLIETILENO DE ALTA DENSIDADE).DIAMETRO NOMINAL 40MM  (1.1/2 IPS). COR: PRETA. APLICACAO: CONEXAO ENTRE ELETRODUTO DE PEAD FLEXIVEL A TUBOS LISOS PARA A PROTECAO DE CABOS SUBTERRANEOS. CARACT. ADICIONAI</t>
  </si>
  <si>
    <t>ELETRODUTO FLEXIVEL . MATERIAL: PEAD (POLIETILENO DE ALTA DENSIDADE. DIAMETRO NOMINAL 30MM (1.1/4 POL). COR: PRETA; SECAO CIRCULAR, COM CORRUGACAO HELICOIDAL FLEXIVEL E IMPERMEAVEL. CARACT. ADICIONAIS:  DEVEM APRESENTAR COMPATIBILIDADE COM OS ITENS KANAFL</t>
  </si>
  <si>
    <t>ELETRODUTO FLEXIVEL . MATERIAL: PEAD (POLIETILENO DE ALTA DENSIDADE. TAMANHO NOMINAL: 40MM (1.1/2 POL). COR: PRETA; SECAO CIRCULAR, COM CORRUGACAO HELICOIDAL FLEXIVEL E IMPERMEAVEL. CARACT. ADICIONAIS:  DEVEM APRESENTAR COMPATIBILIDADE COM OS ITENS KANAFL</t>
  </si>
  <si>
    <t>CONEXAO. TIPO: FLEXIVEL,IMPERMEAVEL. MATERIAL: PEAD (POLIETILENO DE ALTA DENSIDADE). DIAMETRO EXTERNO: 30MM (1.1/4 IPS). COR: PRETA. APLICACAO: CONEXAO ENTRE ELETRODUTO DE PEAD FLEXIVEL A TUBOS LISOS PARA A PROTECAO DE CABOS SUBTERRANEOS. CARACT. ADICIONA</t>
  </si>
  <si>
    <t>CONEXAO. TIPO: FLEXIVEL,IMPERMEAVEL. MATERIAL: PEAD (POLIETILENO DE ALTA DENSIDADE).DIAMETRO EXTERNO: 50MM (1.1/2 IPS). COR: PRETA. APLICACAO: CONEXAO ENTRE ELETRODUTO DE PEAD FLEXIVEL A TUBOS LISOS PARA A PROTECAO DE CABOS SUBTERRANEOS. CARACT. ADICIONAI</t>
  </si>
  <si>
    <t>ELETRODUTO FLEXIVEL . MATERIAL: PEAD (POLIETILENO DE ALTA DENSIDADE. TAMANHO NOMINAL: 30MM (1.1/4 POL). COR: PRETA; SECAO CIRCULAR, COM CORRUGACAO HELICOIDAL FLEXIVEL E IMPERMEAVEL. CARACT. ADICIONAIS:  DEVEM APRESENTAR COMPATIBILIDADE COM OS ITENS KANAFL</t>
  </si>
  <si>
    <t>ELETRODUTO FLEXIVEL . MATERIAL: PEAD (POLIETILENO DE ALTA DENSIDADE. TAMANHO NOMINAL: 50MM (1.1/2 POL). COR: PRETA; SECAO CIRCULAR, COM CORRUGACAO HELICOIDAL FLEXIVEL E IMPERMEAVEL. CARACT. ADICIONAIS:  DEVEM APRESENTAR COMPATIBILIDADE COM OS ITENS KANAFL</t>
  </si>
  <si>
    <t>TERMINAL DE ACABAMENTO. MATERIAL: PEAD (POLIETILENO DE ALTA DENSIDADE). DIAMETRO EXTERNO : 60MM (2 IPS). COR: PRETA. APLICACAO: ACABAMENTO EM ELETRODUTO DE PEAD FLEXIVEL. CARACT. ADICIONAIS:  DEVEM APRESENTAR COMPATIBILIDADE COM OS ITENS KANAFLEX. NORMAS:</t>
  </si>
  <si>
    <t>TERMINAL DE ACABAMENTO. MATERIAL: PEAD (POLIETILENO DE ALTA DENSIDADE). DIAMETRO EXTERNO: 30MM (1.1/4 POL). COR : PRETA. APLICACAO: ACABAMENTO EM ELETRODUTO DE PEAD FLEXIVEL. CARACT. ADICIONAIS:  DEVEM APRESENTAR COMPATIBILIDADE COM OS ITENS KANAFLEX. NOR</t>
  </si>
  <si>
    <t>TERMINAL DE ACABAMENTO. MATERIAL: PEAD (POLIETILENO DE ALTA DENSIDADE). DIAMETRO EXTERNO: 50MM (1.1/2 IPS). COR: PRETA. APLICACAO: ACABAMENTO EM ELETRODUTO DE PEAD FLEXIVEL. CARACT. ADICIONAIS:  DEVEM APRESENTAR COMPATIBILIDADE COM OS ITENS KANAFLEX. NORM</t>
  </si>
  <si>
    <t>UNIAO ELETRODUTO METALICA MACHO / FEMEA. MATERIAL: FERRO NODULAR COM GALVANIZACAO ELETROLITICA; ROSCAS BSP; DIAMENTRO DA ENTRADA: 1.1/2 POL; APLICACAO: UTILIZADO PARA A JUNCAO DOS ELETRODUTOS AOS INVOLUCROS. REQUISITOS ADICIONAIS: PRODUTO DEVE SER ADEQUAD</t>
  </si>
  <si>
    <t>UNIAO ELETRODUTO METALICA MACHO / FEMEA. MATERIAL: FERRO NODULAR COM GALVANIZACAO ELETROLITICA; ROSCAS BSP; DIAMENTRO DA ENTRADA: 2 POL; APLICACAO: UTILIZADO PARA A JUNCAO DOS ELETRODUTOS AOS INVOLUCROS. REQUISITOS ADICIONAIS: PRODUTO DEVE SER ADEQUADO PA</t>
  </si>
  <si>
    <t>POSTE DUPLO T.  MATERIAL:   CONCRETO ARMADO. DIMENSOES DA BASE: 430X588MM. DIMENSOES DO TOPO: 110X140MM. FURACAO DA   FACE A: A 150MM DO TOPO (44X100MM).FURACAO DA FACE B: A 100MM (44X100MM). COMPRIMENTO TOTAL:  16000MM.  CARGA NOMINAL:  600DAN.  CARGA DE</t>
  </si>
  <si>
    <t>TRANSFORMADOR DISTRIBUICAO  ; NUMERO DE FASES TRIFASICO ; TIPO LIGACAO DELTA/ESTRELA ; INSTALACAO EXTERNA ; ISOLACAO IMERSO EM OLEO VEGETAL ; CLASSE DE TENSAO 15 KV ; NBI 110 KV ; FREQUENCIA 60 HZ ; TANQUE PINTADO ; TENSAO PRIMARIA NOMINAL  13800/13200/12</t>
  </si>
  <si>
    <t>EMENDA   PREFORMADA    CONDUTORA.   MATERIAL  DO ARAME: LIGA DE ALUMINIO. REVESTIMENTO: SEM REVESTIMENTO. ELEMENTO    ABRASIVO: CONDUTIVO A BASE DE ALUMINIO. ENCORDOAMENTO: A DIREITA.DIAMETRO DE APLICACAO: 9,90 A 10,30 MM. NﾚMERO  DE VARETAS: 11. DIAMETRO</t>
  </si>
  <si>
    <t>EMENDA PREFORMADA CONDUTORA. TIPO: PONTE DE SAFENA. MATERIAL DO ARAME:LIGA DE ALUMINIO METALIZADA. DIAMETRO DE APLICACAO: 14,00 A 14,60MM.NﾚMERO DE VARETAS/SUBCONJUNTOS:10 (3-3-4)+10 (3-3-4). DIAMETRO   NOMINAL DAS VARETAS: 4,62 MM. COMPRIMENTO  APLICADO:</t>
  </si>
  <si>
    <t>LAÇO PRÉ-FORMADO; TOPO DUPLO; MATERIAL ACO CARBONO ABNT 1045 A 1070; REVESTIMENTO: ALUMINIO; ENCORDOAMENTO A DIREITA; APLICACAO COND UTORES DE ALUMINIO CA; DIAMETRO DO PESCOCO ISOLADOR 60 MM; COM COXIM; DIAMETRO PARA APLICACAO 16,20 A 18,15 MM; BITOLA DO </t>
  </si>
  <si>
    <t>EMENDA PREFORMADA CONDUTORA. TIPO: PONTE DE SAFENA. MATERIAL DO ARAME: LIGA DE ALUMINIO METALIZADA. DIAMETRO DE APLICACAO:16,20 A 18,15 MM. NﾚMERO DE VARETAS/SUBCONJUNTOS:10(3-3-4)+10(3-3-4). DIAMETRO NOMINAL DAS VARETAS:6,35 MM.COMPRIMENTO APLICADO: 3200</t>
  </si>
  <si>
    <t>EMENDA PREFORMADA CONDUTORA. TIPO: PONTE DE SAFENA. MATERIAL DO ARAME: LIGA DE ALUMINIO METALIZADA.DIAMETRO DE APLICACAO: 20,70 A 22,85 MM.   NﾚMERO DE VARETAS/SUBCONJUNTOS: 12 (3-3-3-3) + 12 (3-3-3-3).   DIAMETRO NOMINAL DAS VARETAS: 6,35 MM. COMPRIMENTO</t>
  </si>
  <si>
    <t>EMENDA PREFORMADA CONDUTORA. TIPO: PONTE DE SAFENA. MATERIAL DO ARAME: LIGA DE ALUMINIO METALIZADA.DIAMETRO DE APLICACAO: 16,20 A 18,15MM.NﾚMERO DE VARETAS/SUBCONJUNTOS:10 (3-3-4)+10 (3-3-4). DIAMETRO NOMINAL DAS VARETAS: 5,97 MM. COMPRIMENTO    APLICADO:</t>
  </si>
  <si>
    <t>EMENDA PREFORMADA CONDUTORA. TIPO: PONTE DE SAFENA. MATERIAL DO ARAME: LIGA DE ALUMINIO METALIZADA. DIAMETRO DE APLICACAO: 9,15 A 10,25 MM.  NﾚMERO  DE  VARETAS /SUBCONJUNTOS: 10 (3-3-4) + 10 (3-3-4). DIAMETRO    NOMINAL  DAS VARETAS: 3,45 MM. COMPRIMENTO</t>
  </si>
  <si>
    <t>EMENDA PREFORMADA CONDUTORA. TIPO: PONTE DE SAFENA. MATERIAL DO ARAME: LIGA DE ALUMINIO METALIZADA. DIAMETRO DE APLICACAO:10,30 A 11,55 MM.  NﾚMERO  DE   VARETAS/SUBCONJUNTOS: 10 (3-3-4) + 10 (3-3-4).   DIAMETRO NOMINAL  DAS VARETAS: 3,71 MM.  COMPRIMENTO</t>
  </si>
  <si>
    <t>EMENDA  PREFORMADA   CONDUTORA. MATERIAL  DO ARAME:     LIGA DE ALUMINIO.  REVESTIMENTO:  SEM  REVESTIMENTO. ELEMENTO ABRASIVO: CONDUTIVO A BASE DE ALUMINIO.ENCORDOAMENTO: A DIREITA. DIAMETRO APLICACAO: 19,32 A 20,13 MM. NﾚMERO  MINIMO DE VARETAS: 9 DIAME</t>
  </si>
  <si>
    <t>LAÇO PRÉ-FORMADO; LATERAL; MATERIAL ACO CARBONO ABNT 1045 A 1070; REVESTIMENTO: ALUMINIO; ENCORDOAMENTO A DIREITA; APLICACAO CONDUTORES DE ALUMINIO CA/CAA; DIAMETRO DO PESCOCO ISOLADOR 60 ,0 MM; COM COXIM; DIAMETRO PARA APLICACAO 5,70 A 6,45 MM; BITOLA DO</t>
  </si>
  <si>
    <t>EMENDA  PREFORMADA  CONDUTORA. MATERIAL  DO  ARAME:     LIGA DE ALUMINIO. REVESTIMENTO: SEM  REVESTIMENTO. ELEMENTO   ABRASIVO: CONDUTIVO A BASE DE ALUMINIO.ENCORDOAMENTO: A DIREITA. DIAMETRO DE APLICACAO:  16,50 A 17,30MM. NﾚMERO DE VARETAS: 11. DIAMETRO</t>
  </si>
  <si>
    <t>EMENDA   PREFORMADA   CONDUTORA.  MATERIAL   DO  ARAME: LIGA DE ALUMINIO.  REVESTIMENTO: SEM   REVESTIMENTO. ELEMENTO ABRASIVO: CONDUTIVO A BASE DE ALUMINIO.ENCORDOAMENTO: A DIREITA. DIAMETRO DE  APLICACAO: 5,70 A 6,00 MM.  NUMERO DE VARETAS: 10. DIAMETRO</t>
  </si>
  <si>
    <t>EMENDA  PREFORMADA  CONDUTORA.  MATERIAL  DO  ARAME:  LIGA   DE ALUMINIO.  REVESTIMENTO:  SEM REVESTIMENTO.  ELEMENTO ABRASIVO: CONDUTIVO A BASE DE ALUMINIO.ENCORDOAMENTO: A DIREITA. DIAMETRO DE APLICACAO:  7,25 A 7,60 MM. NUMERO  DE VARETAS: 11. DIAMETRO</t>
  </si>
  <si>
    <t>LAÇO PRÉ-FORMADO; LATERAL; MATERIAL ACO CARBONO ABNT 1045 A 1070; REVESTIMENTO: ALUMINIO; ENCORDOAMENTO A DIREITA; APLICACAO CONDUTORES DE ALUMINIO CA; DIAMETRO DO PESCOCO ISOLADOR 60 MM; COM COXIM; DIAMETRO PARA APLICACAO 16,20 A 18,15 MM; BITOLA DO CABO</t>
  </si>
  <si>
    <t>EMENDA  PREFORMADA   CONDUTORA. MATERIAL   DO  ARAME: LIGA   DE ALUMINIO.  REVESTIMENTO: SEM  REVESTIMENTO. ELEMENTO  ABRASIVO: CONDUTIVO A BASE DE ALUMINIO.ENCORDOAMENTO: A DIREITA. DIAMETRO DE  APLICACAO:  9,15 A 9,55 MM. NﾚMERO DE VARETAS: 11. DIAMETRO</t>
  </si>
  <si>
    <t>EMENDA  PREFORMADA   CONDUTORA. MATERIAL  DO   ARAME: LIGA   DE ALUMINIO. REVESTIMENTO: SEM  REVESTIMENTO.  ELEMENTO  ABRASIVO: CONDUTIVO A BASE DE ALUMINIO.ENCORDOAMENTO: A DIREITA. DIAMETRO DE APLICACAO: 13,01 A 13,50 MM. NﾚMERO DE VARETAS: 11. DIAMETRO</t>
  </si>
  <si>
    <t>LAÇO PRÉ-FORMADO; LATERAL; MATERIAL ACO CARBONO ABNT 1045 A 1070; REVESTIMENTO: ALUMINIO; ENCORDOAMENTO A DIREITA; APLICACAO CONDUTORES DE ALUMINIO CA/CAA; DIAMETRO DO PESCOCO ISOLADOR 60 MM; COM COXIM; DIAMETRO PARA APLICACAO 7,30 A 8,20 MM; BITOLA DO CA</t>
  </si>
  <si>
    <t>ALCA PREFORMADA. TIPO:SERVICO. MATERIAL DO ARAME: LIGA DE COBRE OU ACO COBREADO.REVESTIMENTO:SEM REVESTIMENTO.ELEMENTO ABRASIVO : OXIDO  DE  ALUMINIO  COM  ALTO  TEOR  DE  PUREZA. DIAMETRO DE APLICACAO:  11,60 A 12,80 MM.  NUMERO  DE  VARETAS: 4. DIAMETRO</t>
  </si>
  <si>
    <t>ALCA PREFORMADA. TIPO:SERVICO. MATERIAL DO ARAME: LIGA DE COBRE OU ACO COBREADO.REVESTIMENTO:SEM REVESTIMENTO.ELEMENTO ABRASIVO : OXIDO DE  ALUMINIO  COM ALTO TEOR DE PUREZA. ENCORDOAMENTO: A ESQUERDA.  DIAMETRO  DE  APLICACAO: 8,50 A 9,40 MM.  NUMERO  DE</t>
  </si>
  <si>
    <t>ALCA PREFORMADA. TIPO:SERVICO. MATERIAL DO ARAME: LIGA DE COBRE OU ACO COBREADO.REVESTIMENTO:SEM REVESTIMENTO.ELEMENTO ABRASIVO : OXIDO DE ALUMINIO COM  ALTO TEOR DE PUREZA.  ENCORDOAMENTO: A ESQUERDA. DIAMETRO  DE  APLICACAO: 10,20 A 11,20 MM.  NUMERO DE</t>
  </si>
  <si>
    <t>LAÇO PRÉ-FORMADO; LATERAL; MATERIAL ACO CARBONO ABNT 1045 A 1070; REVESTIDO ALUMINIZADO; ENCORDOAMENTO A DIREITA; APLICACAO CONDUTOR ES DE ALUMINIO CA/CAA; DIAMETRO DO PESCOCO ISOLADOR 60,0 MM; COM COXIM; DIAMETRO PARA APLICACAO 13,10 A 14,65 MM; BITOLA D</t>
  </si>
  <si>
    <t>LAÇO PRÉ-FORMADO; LATERAL DUPLO; MATERIAL AÇO CARBONO ABNT 1045 A 1070; REVESTIMENTO: ALUMINIO; ENCORDOAMENTO A DIREITA; APLICACAO C ONDUTORES DE ALUMINIO CAA; DIAMETRO DO PESCOCO ISOLADOR 60 MM; COM COXIM; DIAMETRO PARA APLICACAO 16,20 a 18,15 MM; BITOLA</t>
  </si>
  <si>
    <t>LAÇO PRÉ-FORMADO; LATERAL DUPLO; MATERIAL AÇO CARBONO ABNT 1045 A 1070; REVESTIMENTO: ALUMINIO; ENCORDOAMENTO A DIREITA; APLICACAO C ONDUTORES DE ALUMINIO CA/CAA; DIAMETRO DO PESCOCO ISOLADOR 60 MM; COM COXIM; DIAMETRO PARA APLICACAO 13,10 A 14,65 MM; BIT</t>
  </si>
  <si>
    <t>LAÇO PRÉ-FORMADO; LATERAL DUPLO; MATERIAL AÇO CARBONO ABNT 1045 A 1070; REVESTIMENTO: ALUMINIO; ENCORDOAMENTO A DIREITA; APLICACAO C ONDUTORES DE ALUMINIO CA/CAA; DIAMETRO DO PESCOCO ISOLADOR 60 MM; COM COXIM; DIAMETRO PARA APLICACAO 10,30 A 11,55 MM; BIT</t>
  </si>
  <si>
    <t>LAÇO PRÉ-FORMADO; LATERAL DUPLO; MATERIAL AÇO CARBONO ABNT 1045 A 1070; REVESTIMENTO: ALUMINIO; ENCORDOAMENTO A DIREITA; APLICACAO C ONDUTORES DE ALUMINIO CA/CAA; DIAMETRO DO PESCOCO ISOLADOR 60 MM; COM COXIM; DIAMETRO PARA APLICACAO 7,30 A 8,20 MM; BITOL</t>
  </si>
  <si>
    <t>LAÇO PRÉ-FORMADO; LATERAL DUPLO; MATERIAL AÇO CARBONO ABNT 1045 A 1070; REVESTIMENTO: ALUMINIO; ENCORDOAMENTO A DIREITA; APLICACAO C  ONDUTORES DE ALUMINIO CA/CAA; DIAMETRO DO PESCOCO ISOLADOR 102 MM; COM COXIM; DIAMETRO PARA APLICACAO 7,30 A 8,20 MM; BIT</t>
  </si>
  <si>
    <t>LAÇO PRÉ-FORMADO; LATERAL DUPLO; MATERIAL AÇO CARBONO ABNT 1045 A 1070; REVESTIMENTO: ALUMINIO; ENCORDOAMENTO A DIREITA; APLICACAO C ONDUTORES DE ALUMINIO CA/CAA; DIAMETRO DO PESCOCO ISOLADOR 60 MM; COM COXIM; DIAMETRO PARA APLICACAO 5,7 A 6,45 MM; BITOLA</t>
  </si>
  <si>
    <t>LACO PRÉ-FORMADO; TOPO; MATERIAL ACO CARBONO ABNT 1045 A 1070; REVESTIDO DE ALUMÍNIO; ENCORDOAMENTO A DIREITA; APLICACAO CONDUTORES DE ALUMINIO CA/CAA; DIAMETRO DO PESCOCO ISOLADOR 60,0 MM; COM COXIM; DIAMETRO PARA APLICACAO 13,23 A 14,95 MM; BITOLA DO CA</t>
  </si>
  <si>
    <t>ALCA PREFORMADA. TIPO: DISTRIBUICAO. MATERIAL DO ARAME: LIGA DE COBRE OU ACO COBREADO. REVESTIMENTO: SEM REVESTIMENTO. ELEMENTO ABRASIVO:  OXIDO  DE   ALUMINIO   COM   ALTO  TEOR  DE  PUREZA. ENCORDOAMENTO: A ESQUERDA. DIAMETRO DE APLICACAO:4,80 A 5,40MM.</t>
  </si>
  <si>
    <t>LACO PRÉ-FORMADO; TOPO; MATERIAL ACO CARBONO ABNT 1045 A 1070; REVESTIMENTO: ALUMINIO; ENCORDOAMENTO A DIREITA; APLICACAO CONDUTORES DE ALUMINIO CA/CAA; DIAMETRO DO PESCOCO ISOLADOR 60 MM; COM COXIM; DIAMETRO PARA APLICACAO 10,30 A 11,55 MM; BITOLA DO CAB</t>
  </si>
  <si>
    <t>LACO PRÉ-FORMADO; TOPO; MATERIAL ACO CARBONO ABNT 1045 A 1070; REVESTIMENTO: ALUMINIO; ENCORDOAMENTO A DIREITA; APLICACAO CONDUTORES DE ALUMINIO CAA; DIAMETRO DO PESCOCO ISOLADOR 102 MM; COM COXIM; DIAMETRO PARA APLICACAO 16,20 A 18,15 MM; BITOLA DO CABO </t>
  </si>
  <si>
    <t>LACO PRÉ-FORMADO; TOPO; MATERIAL ACO CARBONO ABNT 1045 A 1070; REVESTIMENTO: ALUMINIO; ENCORDOAMENTO A DIREITA; APLICACAO CONDUTORES DE ALUMINIO CAA; DIAMETRO DO PESCOCO ISOLADOR 60 MM; COM COXIM; DIAMETRO PARA APLICACAO 16,20 A 18,15 MM; BITOLA DO CABO 3</t>
  </si>
  <si>
    <t>LACO PRÉ-FORMADO; TOPO; MATERIAL ACO CARBONO ABNT 1045 A 1070; REVESTIMENTO: ALUMINIO; ENCORDOAMENTO A DIREITA; APLICACAO CONDUTORES DE ALUMINIO CAA; DIAMETRO DO PESCOCO ISOLADOR 60 MM; COM COXIM; DIAMETRO PARA APLICACAO 20,70 A 22,85 MM; BITOLA DO CABO 4</t>
  </si>
  <si>
    <t>ALCA  PREFORMADA.  TIPO:  DISTRIBUICAO.  MATERIAL DO ARAME: ACO CARBONO COPANT 1050 A 1070 LAMINADO E TREFILADO.  REVESTIMENTO: ALUMINIZADO. ELEMENTO ABRASIVO: OXIDO DE ALUMINIO COM ALTO TEOR DE  PUREZA.  ENCORDOAMENTO:  A  DIREITA. DIAMETRO DE APLICACAO:</t>
  </si>
  <si>
    <t>LAÇO PRÉ-FORMADO; ROLDANA; MATERIAL ACO CARBONO ABNT 1045 A 1070; REVESTIMENTO: ALUMINIO; ENCORDOAMENTO A DIREITA; APLICACAO CONDUTORES DE ALUMINIO CA; DIAMETRO DO PESCOCO ISOLADOR 45,0 MM; COM COXIM; DIAMETRO PARA APLICACAO 7,06 A 8,20 MM; BITOLA DO CABO</t>
  </si>
  <si>
    <t>LAÇO PRÉ-FORMADO; ROLDANA; MATERIAL ACO CARBONO ABNT 1045 A 1070; REVESTIMENTO: ALUMINIO; ENCORDOAMENTO A DIREITA; APLICACAO CONDUTORES DE ALUMINIO CA; DIAMETRO DO PESCOCO ISOLADOR 45,0 MM; COM COXIM; DIAMETRO PARA APLICACAO 9,8 A 11,00 MM; BITOLA DO CABO</t>
  </si>
  <si>
    <t>ALCA PREFORMADA. TIPO:  SERVICO. MATERIAL DO ARAME: ACO CARBONO COPANT     1050 A 1070   LAMINADO  E  TREFILADO.  REVESTIMENTO: GALVANIZADO  A  FOGO, CLASSE  B. ELEMENTO   ABRASIVO: OXIDO  DE ALUMINIO  COM  ALTO  TEOR DE PUREZA. ENCORDOAMENTO: A ESQUERDA.</t>
  </si>
  <si>
    <t>ALCA  PREFORMADA. TIPO: SERVICO. MATERIAL DO ARAME: ACO CARBONO COPANT  1050  A  1070   LAMINADO  E  TREFILADO.   REVESTIMENTO: GALVANIZADO   A  FOGO, CLASSE  B. ELEMENTO  ABRASIVO: OXIDO  DE ALUMINIO  COM  ALTO  TEOR DE PUREZA. ENCORDOAMENTO: A ESQUERDA.</t>
  </si>
  <si>
    <t>LAÇO PRÉ-FORMADO; ROLDANA; MATERIAL ACO CARBONO ABNT 1045 A 1070; REVESTIMENTO: ALUMINIO; ENCORDOAMENTO A DIREITA; APLICACAO CONDUTORES DE ALUMINIO CA; COM COXIM; DIAMETRO PARA APLICACAO 13,10 A 14 ,65 MM; BITOLA DO CABO 4/0 AWG; COMPRIMENTO APLICADO 730±</t>
  </si>
  <si>
    <t>EMENDA  PREFORMADA  CONDUTORA.   MATERIAL  DO  ARAME:   LIGA DE ALUMINIO. REVESTIMENTO:  SEM REVESTIMENTO. ELEMENTO   ABRASIVO: COND UTIVO  A     BASE DE ALUMINIO. ENCORDOAMENTO:    A DIREITA. DIAMETRO DE APLICACAO: 17,80 a 18,53 MM. NÚMERO DE VARETAS: 11</t>
  </si>
  <si>
    <t>ALCA PREFORMADA. TIPO:SERVICO. MATERIAL DO ARAME: LIGA DE COBRE OU  ACO  COBREADO.  REVESTIMENTO:  SEM  REVESTIMENTO.  ELEMENTO ABRASIVO: OXIDO ALUMINIO C/ ALTO TEOR DE PUREZA. ENCORDOAMENTO: A ESQUERDA.  DIAMETRO  DE  APLICACAO: 6,10 A 6,80 MM. NUMERO DE</t>
  </si>
  <si>
    <t>ALCA PREFORMADA. TIPO:SERVICO. MATERIAL DO ARAME: LIGA DE COBRE OU ACO COBREADO. REVESTIMENTO: SEM REVESTIMENTO. ELEM ABRASIVO: OXIDO DE ALUMINIO COM  ALTO TEOR  DE  PUREZA.  ENCORDOAMENTO: A ESQUERDA.  DIAMETRO DE APLICACAO:  7,10 A 7,90 MM.   NUMERO  DE</t>
  </si>
  <si>
    <t>ALCA PREFORMADA. TIPO: SERVICO.MATERIAL DO ARAME: LIGA DE COBRE OU   ACO  COBREADO.  REVESTIMENTO: SEM  REVESTIMENTO.  ELEMENTO ABRASIVO:OXIDO DE ALUMINIO COM ALTO TEOR DE PUREZA. DIAMETRO DE APLICACAO:  13,50 A 14,50 MM.   NUMERO DE VARETAS:  4. DIAMETRO</t>
  </si>
  <si>
    <t>LACO PREFORMADO; ROLDANA; MATERIAL ACO CARBONO 1045/1070; ACABAMENTO: ALUMINIZADO; ENCORDOAMENTO A DIREITA; APLICACAO CONDUTORES DE ALUMINIO CAL; DIAMETRO DO PESCOCO ISOLADOR 45,0 MM; COM COXIM; BITOLA DO CABO 50 ,00 MM2; DIAMETRO DE PLICACAO: 8,65 A 9,70</t>
  </si>
  <si>
    <t>LACO PREFORMADO; ROLDANA; MATERIAL ACO CARBONO 1045/1070; ACABAMENTO: ALUMINIZADO; ENCORDOAMENTO A DIREITA; APLICACAO CONDUTORES DE ALUMINIO CAL; DIAMETRO DO PESCOCO ISOLADOR 45,0 MM; COM COXIM; BITOLA DO CABO 70 ,00 MM2; COMPRIMENTO APLICADO: 615 ± 25 MM</t>
  </si>
  <si>
    <t>ALCA PREFORMADA CABO ACO; ANCORAGEM; MATERIAL DO ARAME ACO CARBONO GALVANIZADO A FOGO CLASSE B; ENCORDOAMENTO A DIREITA; DIAMETRO NOMINAL DO CABO 3,09 MM; COMPRIMENTO 355±25 MM; CODIGO DE COR VERMELHO; RESISTENCIA MINIMA AO ESCORREGAMENTO: 1073 DAN. NORMA</t>
  </si>
  <si>
    <t>FIXADOR PRE-FORMADO; MATERIAL ACO CARBONO ABNT 1045 A 1070; GALVANIZADO A FOGO CLASSE B; NUMERO DE VARETAS/CONJUNTO6; DIAMETRO DA V ARETA 3,25 MM; APLICACAO CORDOALHA DE ACO DE DIAMETRO 11,1 MM (7/16"); COMPRIMENTO 1320 ± 25 MM; COR VERDE; RESISTENCIA MÍN</t>
  </si>
  <si>
    <t>ALCA PREFORMADA CABO ACO; ANCORAGEM; MATERIAL DO ARAME ACO CARBONO GALVANIZADO A FOGO CLASSE B; ENCORDOAMENTO A DIREITA; DIAMETRO NOMINAL DO CABO 6,4 MM; FORMACAO: 7 FIOS. COMPRIMENTO 460±25 MM; CODIGO DE COR AMARELO; RESISTENCIA MINIMA AO ESCORREGAMENTO:</t>
  </si>
  <si>
    <t>FIXADOR PRE-FORMADO; MATERIAL ACO CARBONO ABNT 1045 A 1070; GALVANIZADO A FOGO CLASSE B; NUMERO DE VARETAS/CONJUNTO 5; DIAMETRO DA V ARETA 2,18 MM; APLICACAO CORDOALHA DE ACO DE DIAMETRO 6,4 MM (1/4"); COMPRIMENTO 790 ± 25 MM; COR AMARELO; RESISTENCIA MÍN</t>
  </si>
  <si>
    <t>FIXADOR PRE-FORMADO; MATERIAL ACO CARBONO ABNT 1045 A 1070; GALVANIZADO A FOGO CLASSE B; NUMERO DE VARETAS/CONJUNTO 6; DIAMETRO DA V ARETA 2,54 MM; APLICACAO CORDOALHA DE ACO DE DIAMETRO 9,5 MM (3/8"); COMPRIMENTO 1070 ± 25 MM; COR LARANJA; RESISTENCIA MÍ</t>
  </si>
  <si>
    <t>ALÇA PRÉ-FORMADA; RAMAL DE LIGACAO; MATERIAL DO ARAME LIGA DE COBRE; ENCORDOAMENTO A ESQUERDA; APLICACAO CONDUTORES DE COBRE; SEÇÃO DO CABO 10 MM2; COMPRIMENTO APLICADO 305±25 MM; CÓDIGO DE COR BRANCO; RESISTENCIA MINIMA AO ESCORREGAMENTO: 165 DAN. NORMAS</t>
  </si>
  <si>
    <t>ALÇA PRÉ-FORMADA; RAMAL DE LIGACAO; MATERIAL DO ARAME LIGA DE COBRE; ENCORDOAMENTO A ESQUERDA; APLICACAO CONDUTORES DE COBRE; SEÇÃO DO CABO 35 MM2; COMPRIMENTO APLICADO 395±25 MM; CÓDIGO DE COR PRETO; RESISTENCIA MINIMA AO ESCORREGAMENTO: 536 DAN. NORMAS:</t>
  </si>
  <si>
    <t>LACO PREFORMADO; LATERAL; MATERIAL ACO CARBONO; GALVANIZADO A FOGO CLASSE B; ENCORDOAMENTO A ESQUERDA; APLICACAO CONDUTORES DE ACO;   CODIGO DE COR: AZUL/PRETO; DIAMETRO DO PESCOCO ISOLADOR 102 MM; COM COXIM; DIAMETRO PARA APLICACAO 4,87 MM; BITOLA DO CAB</t>
  </si>
  <si>
    <t>LACO PREFORMADO; LATERAL; MATERIAL ACO CARBONO; GALVANIZADO A FOGO CLASSE B; ENCORDOAMENTO A ESQUERDA; APLICACAO CONDUTORES DE ACO;   CODIGO DE COR: PRETO/PRETO; DIAMETRO DO PESCOCO ISOLADOR 60 MM; COM COXIM; DIAMETRO PARA APLICACAO 4,87 MM; BITOLA DO CAB</t>
  </si>
  <si>
    <t>LACO PREFORMADO; TOPO; MATERIAL ACO CARBONO GALVANIZADO A FOGO CLASSE B; ENCORDOAMENTO A DIREITA; APLICACAO FIO DE ACO GALVANIZADO; CODIGO DE COR: PRETO/VERMELHO; DIAMETRO DO PESCOCO ISOLADOR 60 MM; COM COXIM; DIAMETRO PARA APLICACAO 3,09 MM; COMPRIMENTO </t>
  </si>
  <si>
    <t>ALCA PRE-FORMADA; DISTRIBUICAO; MATERIAL DO ARAME ACO CARBONO ABNT 1045 A 1070; REVESTIDO DE ALUMÍNIO; ENCORDOAMENTO A DIREITA; APLICACAO CABO PRE-REUNIDO NEUTRO NU, SEÇÃO 50 MM2; DIAMETRO PARA APLICACAO 8,50 A 9 ,50 MM; COMPRIMENTO APLICADO 670±25 MM; CO</t>
  </si>
  <si>
    <t>ALCA PRE-FORMADA; DISTRIBUICAO; MATERIAL DO ARAME ACO CARBONO ABNT 1045 A 1070; REVESTIDO DE ALUMÍNIO; ENCORDOAMENTO A DIREITA; APLICACAO CABO PRE-REUNIDO NEUTRO NU, SEÇÃO 70 MM2; DIAMETRO PARA APLICACAO 9,80 A 10,85 MM; COMPRIMENTO APLICADO 710±25 MM; CO</t>
  </si>
  <si>
    <t>LACO PRÉ-FORMADO; TOPO; MATERIAL ACO CARBONO ABNT 1045 A 1070; REVESTIDO DE ALUMÍNIO; ENCORDOAMENTO A DIREITA; APLICACAO CONDUTORES DE ALUMINIO CAA; DIAMETRO DO PESCOCO ISOLADOR 102,0 MM; COM COXIM; DIAMETRO PARA APLICACAO 10,31 A 11,67 MM; BITOLA DO CABO</t>
  </si>
  <si>
    <t>LACO PREFORMADO; LATERAL DUPLO; MATERIAL ACO CARBONO; GALVANIZADO ELETROLITICO; ENCORDOAMENTO A DIREITA; APLICACAO CABO DE ACO GALVANIZADO; DIAMETRO DO PESCOCO ISOLADOR 102,0 MM; SEM COXIM; DIAMETRO PARA APLICACAO 3,09 MM; BITOLA DO CABO 1 X 3,09 MM; COMP</t>
  </si>
  <si>
    <t>ALCA PRE-FORMADA; DISTRIBUICAO, MATERIAL DO ARAME ACO CARBONO ABNT 1045/1070; GALVANIZADO A FOGO CLASSE B; ENCORDOAMENTO A DIREITA; FAIXA DE APLICAÇÃO PARA DIAMETROS DE 14,0 A 16,5 MM; COMPRIMENTO 750 ± 25MM; CODIGO COR VERDE; PARA CABOS PROTEGIDOS 15 KV,</t>
  </si>
  <si>
    <t>ALCA PRE-FORMADA; DISTRIBUICAO, MATERIAL DO ARAME ACO CARBONO ABNT 1045/1070; GALVANIZADO A FOGO CLASSE B; ENCORDOAMENTO A DIREITA; FAIXA DE APLICACAO PARA DIAMETROS DE 15,5 A 18 ,0 MM; COMPRIMENTO MINIMO: 750 MM E MAXIMO: 875 MM; CODIGO COR VERDE; PARA C</t>
  </si>
  <si>
    <t>ALCA PRE-FORMADA; DISTRIBUICAO, MATERIAL DO ARAME ACO CARBONO ABNT 1045/1070; GALVANIZADO A FOGO CLASSE B; ENCORDOAMENTO A DIREITA; FAIXA DE APLICACAO PARA DIAMETROS DE 18,8 A 21,3 MM; COMPRIMENTO MINIMO: 850 MM E MAXIMO: 965 MM; CODIGO COR PRETO; PARA CA</t>
  </si>
  <si>
    <t>ALCA PRE-FORMADA; DISTRIBUICAO, MATERIAL DO ARAME ACO CARBONO ABNT 1045/1070;GALVANIZADO A FOGO CLASSE B; ENCORDOAMENTO A DIREITA; F AIXA DE APLICACAO PARA DIAMETROS DE 21,80 A 24,30 MM; COMPRIMENTO MINIMO: 975 MM E MAXIMO: 1025 MM; CODIGO COR PURPURA; PA</t>
  </si>
  <si>
    <t>ALCA PRE-FORMADA; DISTRIBUICAO, MATERIAL DO ARAME ACO CARBONO ABNT 1045/1070; GALVANIZADO A FOGO CLASSE B; ENCORDOAMENTO A DIREITA; FAIXA DE APLICACAO PARA DIAMETROS DE 25,0 A 27,5 MM; COMPRIMENTO MINIMO: 1000 MM E MÁXIMO: 1065 MM; CODIGO COR AMARELO; PAR</t>
  </si>
  <si>
    <t>ALCA PRE-FORMADA; DISTRIBUICAO  , MATERIAL DO ARAME ACO CARBONO ABNT 1045/1070;GALVANIZADO A FOGO CLASSE B; ENCORDOAMENTO A  DIREITA ; FAIXA DEAPLICACAO PARA DIAMETROS DE 31,6 A 34,9 MM; COMPRIMENTO MINIMO: 1035 MM E MﾁXIMO: 1085 MM; CODIGOCOR PRETO ; P</t>
  </si>
  <si>
    <t>LACO PREFORMADO; TOPO; MATERIAL ACO CARBONO ABNT 1045 A 1070; REVESTIMENTO: ALUMINIO; ENCORDOAMENTO A DIREITA; APLICACAO CONDUTORES DE ALUMINIO CAA; DIAMETRO DO PESCOCO ISOLADOR 60 MM; COM COXIM; DIAMETRO PARA APLICACAO 5,70 A 6,45 MM; BITOLA DO CABO 4 AW</t>
  </si>
  <si>
    <t> LACO PRÉ-FORMADO; TOPO; MATERIAL ACO CARBONO ABNT 1045 A 1070; REVESTIDO DE ALUMÍNIO; ENCORDOAMENTO A DIREITA; APLICACAO CONDUTORES DE ALUMINIO CAA; DIAMETRO DO PESCOCO ISOLADOR 102,0 MM; COM COXIM; DIAMETRO PARA APLICACAO 13,23 A 14,95 MM; BITOLA DO CAB</t>
  </si>
  <si>
    <t>LAÇO PRÉ-FORMADO; TOPO DUPLO; MATERIAL ACO CARBONO ABNT 1045 A 1070; REVESTIDO DE ZINCO ELETROLITICO CLASSE B; ENCORDOAMENTO A DIREI TA; APLICACAO CONDUTORES DE ALUMINIO CA/CAA; DIAMETRO DO PESCOCO ISOLADOR 60 ,0 MM; COM COXIM; DIAMETRO PARA APLICACAO 10,</t>
  </si>
  <si>
    <t>ALCA PREFORMADA. TIPO: SERVICO. MATERIAL DO ARAME: ACO CARBONO COPANT  1050  A  1070  LAMINADO  E   TREFILADO.  REVESTIMENTO: GALVANIZADO A FOGO CLASSE B. ELEMENTO ABRASIVO:OXIDO DE ALUMINIO COM ALTO TEOR DE PUREZA. ENCORDOAMENTO:A DIREITA.DIAMETRO DE APL</t>
  </si>
  <si>
    <t>ALCA PREFORMADA. TIPO: DISTRIBUICAO. MATERIAL DO ARAME: LIGA DECOBRE OU ACO COBREADO. REVESTIMENTO: SEM REVESTIMENTO. ELEMENTOABRASIVO:  OXIDO   DE   ALUMINIO  COM   ALTO  TEOR  DE  PUREZA.ENCORDOAMENTO: A ESQUERDA.DIAMETRO DE APLICACAO: 7,10 A 7,90MM.NUM</t>
  </si>
  <si>
    <t>ALCA PREFORMADA. TIPO:DISTRIBUICAO. MATERIAL DO ARAME: LIGA  DECOBRE OU ACO COBREADO. REVESTIMENTO: SEM REVESTIMENTO. ELEMENTOABRASIVO:  OXIDO  DE   ALUMINIO   COM  ALTO   TEOR  DE  PUREZA.ENCORDOAMENTO:A ESQUERDA.DIAMETRO DE APLICACAO:13,70 A 15,30MM.NUM</t>
  </si>
  <si>
    <t>EMENDA PREFORMADA CABO DE ACO.MATERIAIS DOS ARAMES: ACO CARBONO COPANT   1050 A 1070   LAMINADO   E   TREFILADO.  REVESTIMENTO: GALVANIZADO   A  QUENTE CLASSE B.   ELEMENTO ABRASIVO: OXIDO DE ALUMINIO DE   ALTO TEOR   DE PUREZA. ENCORDOAMENTO: A ESQUERDA.</t>
  </si>
  <si>
    <t>ALCA PREFORMADA. TIPO: SERVICO. MATERIAL  DO ARAME: ACO CARBONO COPANT   1050 A 1070    LAMINADO  E  TREFILADO.   REVESTIMENTO: GALVANIZADO  A  FOGO, CLASSE B.  ELEMENTO   ABRASIVO:  OXIDO DE ALUMINIO  COM  ALTO  TEOR DE PUREZA. ENCORDOAMENTO: A ESQUERDA.</t>
  </si>
  <si>
    <t>ALCA  PREFORMADA. TIPO: SERVICO. MATERIAL DO ARAME: ACO CARBONOCOPANT   1050   A   1070   LAMINADO E  TREFILADO. REVESTIMENTO:GALVANIZADO  A FOGO,   CLASSE B.    ELEMENTO ABRASIVO: OXIDO DEALUMINIO COM   ALTO TEOR  DE PUREZA. ENCORDOAMENTO: A ESQUERDA.DIA</t>
  </si>
  <si>
    <t>ALCA PREFORMADA. TIPO:SERVICO. MATERIAL  DO ARAME: ACO  CARBONO COPANT   1050  A  1070  LAMINADO  E  TREFILADO.   REVESTIMENTO: GALV ANIZADO A FOGO CLASSE B. ELEMENTO ABRASIVO: OXIDO DE ALUMINIO COM ALTO TEOR DE  PUREZA.  ENCORDOAMENTO: A DIREITA. DIAMETR</t>
  </si>
  <si>
    <t>ALCA PREFORMADA. TIPO: SERVICO. MATERIAL DO ARAME: ACO CARBONO C 1050  A  1070  LAMINADO  E   TREFILADO.  REVESTIMENTO: GALVANIZADO A FOGO CLASSE B. ELEMENTO ABRASIVO:OXIDO DE ALUMINIO COM ALTO TEOR PUREZA.ENCORDOAMENTO:A DIREITA.DIAMETRO DE APLICACAO: 10</t>
  </si>
  <si>
    <t>ALCA  PREFORMADA.  TIPO: DISTRIBUICAO. MATERIAL  DO  ARAME: ACO CARBONO COPANT 1050 A 1070 LAMINADO E TREFILADO.  REVESTIMENTO: ALUMINIZADO. ELEMENTO ABRASIVO: OXIDO DE ALUMINIO COM ALTO TEOR DE PUREZA.  ENCORDOAMENTO:  A DIREITA. DIAMETRO  DE  APLICACAO:</t>
  </si>
  <si>
    <t>ALCA PREFORMADA.  TIPO:  DISTRIBUICAO.  MATERIAL  DO ARAME: ACO CARBONO COPANT 1050 A 1070 LAMINADO E TREFILADO.  REVESTIMENTO: ALUMINIZADO. ELEMENTO ABRASIVO: OXIDO DE ALUMINIO COM ALTO TEOR DE PUREZA. ENCORDOAMENTO: A DIREITA. DIAMETRO DE APLICACAO:9,15</t>
  </si>
  <si>
    <t>ALCA  PREFORMADA. TIPO:  DISTRIBUICAO. MATERIAL  DO  ARAME: ACO CARBONO COPANT 1050 A 1070 LAMINADO E TREFILADO. REVESTIMENTO: ALUMINIZADO. ELEMENTO ABRASIVO: OXIDO DE ALUMINIO COM ALTO TEOR DE  PUREZA. ENCORDOAMENTO: A  DIREITA. DIAMETRO  DE APLICACAO: 1</t>
  </si>
  <si>
    <t>ALCA  PREFORMADA. TIPO: SERVICO. MATERIAL DO ARAME: ACO CARBONO COPANT   1050 A 1070    LAMINADO   E  TREFILADO.  REVESTIMENTO: ALUMINIZADO. ELEMENTO ABRASIVO: OXIDO DE ALUMINIO COM ALTO TEOR DE  PUREZA.  ENCORDOAMENTO: A ESQUERDA. DIAMETRO  DE APLICACAO:</t>
  </si>
  <si>
    <t>ALCA PREFORMADA. TIPO: DISTRIBUICAO. MATERIAL DO ARAME: ACO CARBONO C 1050  A  1070  LAMINADO  E   TREFILADO.  REVESTIMENTO: GALVANIZADO A FOGO CLASSE B. ELEMENTO ABRASIVO:OXIDO DE ALUMINIO COM ALTO TEOR PUREZA. ENCORDOAMENTO:A DIREITA.DIAMETRO DE APLICAC</t>
  </si>
  <si>
    <t>ALCA PREFORMADA. TIPO: DISTRIBUICAO.  MATERIAL DO ARAME: ACO CARBONO 1050  A  1070  LAMINADO   E   TREFILADO.  REVESTIMENTO: GALVANIZADO A FOGO CLASSE B. ELEMENTO ABRASIVO: OXIDO DE ALUMINIO COM ALTO TEO PUREZA. ENCORDOAMENTO:A DIREITA.DIAMETRO DE APLICAC</t>
  </si>
  <si>
    <t>ALCA PRE-FORMADA  DISTRIBUICAO,  MATERIAL DO ARAME ACO CARBONO A 1045/1070; GALVANIZADO A FOGO CLASSE B ; ENCORDOAMENTO A DIREITA DEAPLICACAO PARA DIAMETROS DE 13,0 A 15,0MM; COMPRIMENTO MINIMO 685 MM MﾁXIMO:735 MM; CODIGOCOR VERMELHO;PARA CABOS PROTEGI</t>
  </si>
  <si>
    <t>ALCA PREFORMADA. TIPO: DISTRIBUICAO. MATERIAL DO ARAME: LIGA DE COBRE OU ACO COBREADO. REVESTIMENTO: SEM REVESTIMENTO. ELEMENTO ABRASIVO:   OXIDO   DE   ALUMINIO  COM   ALTO  TEOR  DE PUREZA. ENCORDOAMENTO:A ESQUERDA.DIAMETRO DE APLICACAO: 11,60 A 13,00MM</t>
  </si>
  <si>
    <t>LACO PREFORMADO  TIPO  ROLDANA.  MATERIAL DO ARAME: ACO CARBONO 1050 A 1070. REVESTIMENTO: GALVANIZADO A FOGO CLASSE B. ENCORDOAMENTO: A DIREITA.  APLICACAO:  CABO  CA 25 MM2 ISOLADO EM XLPE. DIAMETRO  APLICACAO  SOBRE  A ISOLACAO: 8,70 A 9,70 MM. DIAMETR</t>
  </si>
  <si>
    <t>LACO  PREFORMADO  TIPO  ROLDANA. MATERIAL DO ARAME: ACO CARBONO 1050 A 1070. REVESTIMENTO: GALVANIZADO A FOGO CLASSE B. ENCORDOAMENTO A DIREITA.  APLICACAO:  CABO CAL 35 MM2 ISOLADO EM XLPE. DIAMETRO APLICACAO  SOBRE A ISOLACAO: 10,20 A 11,20 MM. DIAMETRO</t>
  </si>
  <si>
    <t>LACO  PREFORMADO  TIPO  ROLDANA. MATERIAL DO ARAME: ACO CARBONO 1050 A 1070. REVESTIMENTO: GALVANIZADO A FOGO CLASSE B. ENCORDOAMENTO A DIREITA.  APLICACAO:  CABO CAL 50 MM2 ISOLADO EM XLPE. DIAMETRO APLICACAO  SOBRE A ISOLACAO: 11,60 A 12,80 MM. DIAMETRO</t>
  </si>
  <si>
    <t>ALCA PREFORMADA.  TIPO:  DISTRIBUICAO.  MATERIAL  DO ARAME: ACO CARBONO COPANT 1050 A 1070 LAMINADO E TREFILADO.  REVESTIMENTO: ALUMINIZADO. ELEMENTO ABRASIVO: OXIDO DE ALUMINIO COM ALTO TEOR DE PUREZA. ENCORDOAMENTO: A DIREITA. DIAMETRO DE APLICACAO:11,6</t>
  </si>
  <si>
    <t>ALCA   PREFORMADA.  TIPO: DISTRIBUICAO. MATERIAL DO  ARAME: ACO CARBONO COPANT 1050 A 1070 LAMINADO E TREFILADO.  REVESTIMENTO: ALUMINIZADO. ELEMENTO ABRASIVO: OXIDO DE ALUMINIO COM ALTO TEOR DE PUREZA. ENCORDOAMENTO:   A DIREITA.   DIAMETRO DE APLICACAO:</t>
  </si>
  <si>
    <t>EMENDA  PREFORMADA  CONDUTORA.  MATERIAL  DO   ARAME:  LIGA  DE ALUMINIO.  REVESTIMENTO:  SEM  REVESTIMENTO. ELEMENTO ABRASIVO: COND UTIVO A BASE DE ALUMINIO. ENCORDOAMENTO:A DIREITA. DIAMETRO DE APLICACAO: 13,84 A 14,41 MM. NÚMERO DE VARETAS: 11. DIAMETR</t>
  </si>
  <si>
    <t>ALCA PREFORMADA. TIPO:  DISTRIBUICAO.   MATERIAL  DO ARAME: ACO CARBONO COPANT 1050 A 1070 LAMINADO E  TREFILADO. REVESTIMENTO: ALUMINIZADO. ELEMENTO ABRASIVO: OXIDO DE ALUMINIO COM ALTO TEOR DE PUREZA.  ENCORDOAMENTO:  A DIREITA.  DIAMETRO  DE APLICACAO:</t>
  </si>
  <si>
    <t>EMENDA  PREFORMADA  CONDUTORA.   MATERIAL  DO  ARAME:   LIGA DE ALUMINIO. REVESTIMENTO:  SEM REVESTIMENTO. ELEMENTO   ABRASIVO: CONDUTIVO  A     BASE DE ALUMINIO. ENCORDOAMENTO:    A DIREITA. DIAMETRO DE APLICACAO: 13,45 MM. NﾚMERO DE VARETAS: 11. DIAMETR</t>
  </si>
  <si>
    <t>ALÇA PREFORMADA.  TIPO-  DE SERVIÇO.  MATERIAL-  ARAME DE AÇO CARBONO, ABNT 1045 A 1070  LAMINADO E TREFILADO COM COBERTURA DE ALUMINIO. COMPRIMENTO - 430±25MM. CODIGO DE COR-LARANJA. NÚMERO  DE VARETAS- 3 (TRÊS).  DIÂMETRO  DAS VARETAS-  2,06MM. INTERVAL</t>
  </si>
  <si>
    <t>ALÇA PREFORMADA.  TIPO-  DE SERVIÇO.  MATERIAL-  ARAME DE AÇO CARBONO, ABNT 1045 A 1070  LAMINADO E TREFILADO COM COBERTURA DE ALUMINIO. COMPRIMENTO - 660±25 MM. CODIGO DE COR- MARRON. NÚMERO  DE VARETAS- 3 (TRÊS).  DIÂMETRO  DAS VARETAS-  2,09MM. INTERVA</t>
  </si>
  <si>
    <t>ALÇA PREFORMADA.  TIPO-  DE SERVIÇO.  MATERIAL-  ARAME DE AÇO CARBONO, ABNT 1045 A 1070  LAMINADO E TREFILADO COM COBERTURA DE ALUMINIO. COMPRIMENTO-  750±25MM. CODIGO DE COR- MARRON. NÚMERO  DE VARETAS- 3 (TRÊS).  DIÂMETRO  DAS VARETAS-  2,09MM. INTERVAL</t>
  </si>
  <si>
    <t>ALÇA PREFORMADA.  TIPO-  DE SERVIÇO.  MATERIAL-  ARAME DE AÇO CARBONO, ABNT 1045 A 1070  LAMINADO E TREFILADO COM COBERTURA DE ALUMINIO. COMPRIMENTO MÁXIMO- 355±25 MM. CODIGO DE COR- AMARELO. NÚMERO  DE VARETAS- 3 (TRÊS).  DIÂMETRO  DAS VARETAS-  2,06MM. </t>
  </si>
  <si>
    <t>ALÇA PREFORMADA.  TIPO-  DE SERVIÇO.  MATERIAL-  ARAME DE AÇO CARBONO, ABNT 1045 A 1070  LAMINADO E TREFILADO COM COBERTURA DE ALUMINIO. COMPRIMENTO-  750±25MM. CODIGO DE COR- MARRON. NÚMERO  DE VARETAS- 3 (TRÊS).  DIÂMETRO  DAS VARETAS-  2,90 MM. INTERVA</t>
  </si>
  <si>
    <t>ALÇA PREFORMADA.  TIPO-  DE SERVIÇO.  MATERIAL-  ARAME DE AÇO CARBONO, ABNT 1045 A 1070  LAMINADO E TREFILADO COM COBERTURA DE ALUMINIO. COMPRIMENTO - 660±25 MM. CODIGO DE COR- MARRON. NÚMERO  DE VARETAS- 3 (TRÊS).  DIÂMETRO  DAS VARETAS-  2,90 MM. INTERV</t>
  </si>
  <si>
    <t>EMENDA PREFORMADA TOTAL. MATERIAIS DOS ARAMES:EMENDA DA ALMA DE ACO/EMENDA EXTERNA: ACO  CARBONO  COPANT 1050 A 1070 LAMINADO   E   TREFILADO/LIGA   DE ALUMINIO. REVESTIMENTO: EMENDA DA ALMA DE ACO/EMENDA  EXTERNA: GALVANIZADO A QUENTE CLASSE B/SEM REVEST</t>
  </si>
  <si>
    <t>EMENDA  PREFORMADA  CONDUTORA.   MATERIAL  DO  ARAME:   LIGA DE ALUMINIO. REVESTIMENTO:  SEM REVESTIMENTO. ELEMENTO   ABRASIVO: COND UTIVO  A     BASE DE ALUMINIO. ENCORDOAMENTO:    A DIREITA. DIAMETRO DE APLICACAO: 13,45 MM. NÚMERO DE VARETAS: 11. DIAMET</t>
  </si>
  <si>
    <t>EMENDA  PREFORMADA   CONDUTORA. MATERIAL  DO ARAME:     LIGA DE ALUMINIO.  REVESTIMENTO:  SEM  REVESTIMENTO. ELEMENTO ABRASIVO: COND UTIVO A BASE DE ALUMINIO.ENCORDOAMENTO: A DIREITA. DIAMETRO APLICACAO: 19,32 A 20,13 MM. NÚMERO  MINIMO DE VARETAS: 9 DIAM</t>
  </si>
  <si>
    <t>EMENDA  PREFORMADA  CONDUTORA.   MATERIAL  DO  ARAME:   LIGA DE
ALUMINIO. REVESTIMENTO:  SEM REVESTIMENTO. ELEMENTO   ABRASIVO:
CONDUTIVO  A     BASE DE ALUMINIO. ENCORDOAMENTO:    A DIREITA.
DIAMETRO DE APLICACAO: 25,70 a 26,70 MM. NÚMERO DE VARETAS: 11.</t>
  </si>
  <si>
    <t>EMENDA PREFORMADA TOTAL. MATERIAIS DOS ARAMES:EMENDA DA ALMA DE ACO/ENCHIMENTO/EMENDA EXTERNA: ACO  CARBONO  COPANT 1050 A 1070 LAMINADO   E   TREFILADO/LIGA  DE  ALUMINIO/LIGA   DE ALUMINIO. REVESTIMENTO: EMENDA DA ALMA DE ACO/ENCHIMENTO/EMENDA  EXTERNA:</t>
  </si>
  <si>
    <t>EMENDA  PREFORMADA  CONDUTORA.   MATERIAL  DO  ARAME:   LIGA DE ALUMINIO. REVESTIMENTO:  SEM REVESTIMENTO. ELEMENTO   ABRASIVO: COND  UTIVO  A     BASE DE ALUMINIO. ENCORDOAMENTO:    A DIREITA. DIAMETRO DE APLICACAO: 27,72 A 28,86 MM. NÚMERO MINIMO DE VAR</t>
  </si>
  <si>
    <t>EMENDA PREFORMADA TOTAL. MATERIAIS DOS ARAMES:EMENDA DA ALMA DE ACO/ENCHIMENTO/EMENDA EXTERNA: ACO  CARBONO  COPANT 1050 A 1070 LAMINADO   E   TREFILADO/LIGA DE ALUMINIO/LIGA   DE   ALUMINIO. REVESTIMENTO: EMENDA DA ALMA DE ACO/ENCHIMENTO/EMENDA  EXTERNA:</t>
  </si>
  <si>
    <t>ALCA PRE-FORMADA  DISTRIBUICAO,  MATERIAL DO ARAME ACO CARBONO ABNT 1045/1070; GALVANIZADO A FOGO CLASSE B ; ENCORDOAMENTO A DIREITA FAIXA DE APLICACAO PARA DIAMETROS DE 13,0 A 15,0MM; COMPRIMENTO MINIMO 685 MM E MÁXIMO:735 MM; CODIGO COR VERMELHO;PARA CA</t>
  </si>
  <si>
    <t>ALCA PREFORMADA. TIPO: DISTRIBUICAO.  MATERIAL DO ARAME: ACO CARBONO COPANT  1050  A  1070  LAMINADO   E   TREFILADO.  REVESTIMENTO: GALVANIZADO A FOGO CLASSE B. ELEMENTO ABRASIVO: OXIDO DE ALUMINIO COM ALTO TEOR DE PUREZA. ENCORDOAMENTO:A DIREITA. DIAMET</t>
  </si>
  <si>
    <t>ALCA PREFORMADA. TIPO: SERVICO. MATERIAL  DO ARAME: ACO CARBONO COPANT   1050 A 1070    LAMINADO  E  TREFILADO.   REVESTIMENTO: GALVANIZADO  A  FOGO, CLASSE B.  ELEMENTO   ABRASIVO:  OXIDO DE ALUMINIO  COM  ALTO  TEOR DE PUREZA. ENCORDOAMENTO: A ESQUERDA.</t>
  </si>
  <si>
    <t>EMENDA PREFORMADA CABO DE ACO.MATERIAIS DOS ARAMES: ACO CARBONOCOPANT   1050 A 1070   LAMINADO   E   TREFILADO.  REVESTIMENTO:GALVANIZADO   A  QUENTE CLASSE B.   ELEMENTO ABRASIVO: OXIDO DEALUMINIO DE   ALTO TEOR   DE PUREZA. ENCORDOAMENTO: A ESQUERDA.DIA</t>
  </si>
  <si>
    <t>EMENDA   PREFORMADA   CONDUTORA.   MATERIAL DO ARAME:  LIGA  DE
ALUMINIO. REVESTIMENTO: SEM  REVESTIMENTO. ELEMENTO   ABRASIVO:
CONDUTIVO A BASE DE ALUMINIO.ENCORDOAMENTO: A DIREITA. DIAMETRO DE
APLICACAO: 7,89 A 8,27 MM. NUMERO DE VARETAS: 11. DIAMETRO N</t>
  </si>
  <si>
    <t>LACO PRÉ-FORMADO; TOPO; MATERIAL ACO CARBONO ABNT 1045 A 1070; REVESTIMENTO: ALUMINIO; ENCORDOAMENTO A DIREITA; APLICACAO CONDUTORES DE ALUMINIO CAA; DIAMETRO DO PESCOCO ISOLADOR 102 MM; COM COXIM; DIAMETRO PARA APLICACAO 7,30 A 8,20 MM; BITOLA DO CABO 2 </t>
  </si>
  <si>
    <t>EMENDA  PREFORMADA  CONDUTORA.   MATERIAL  DO  ARAME:   LIGA DE ALUMINIO. REVESTIMENTO:  SEM REVESTIMENTO. ELEMENTO   ABRASIVO: COND UTIVO  A     BASE DE ALUMINIO. ENCORDOAMENTO:    A DIREITA. DIAMETRO DE APLICACAO: 15,90 A 16,65 MM. NÚMERO DE VARETAS: 12</t>
  </si>
  <si>
    <t>EMENDA PREFORMADA TOTAL. MATERIAIS DOS ARAMES: EMENDA DA ALMA DE ACO/ENCHIMENTO/EMENDA EXTERNA: ACO CARBONO COPANT 1050 A 1070 LAMIN ADO E TREFILADO / LIGA DE ALUMINIO / LIGA DE ALUMINIO. REVESTIMENTO: EMENDA DA ALMA DE ACO/ENCHIMENTO/EMENDA EXTERNA: GALV</t>
  </si>
  <si>
    <t>LAÇO PRÉ-FORMADO; TOPO DUPLO; MATERIAL ACO CARBONO ABNT 1045 A 1070; REVESTIMENTO: ALUMINIO; ENCORDOAMENTO A DIREITA; APLICACAO COND UTORES DE ALUMINIO CAA; DIAMETRO DO PESCOCO ISOLADOR 102 MM; COM COXIM; DIAMETRO PARA APLICACAO 10,31 A 11,67 MM; BITOLA D</t>
  </si>
  <si>
    <t>LAÇO PRÉ-FORMADO; TOPO DUPLO; MATERIAL ACO CARBONO ABNT 1045 A 1070; REVESTIMENTO: ALUMINIO; ENCORDOAMENTO A DIREITA; APLICACAO COND UTORES DE ALUMINIO CAA; DIAMETRO DO PESCOCO ISOLADOR 60 MM; COM COXIM; DIAMETRO PARA APLICACAO 16,96 A 19,19 MM; BITOLA DO</t>
  </si>
  <si>
    <t>LACO PRÉ-FORMADO; TOPO; MATERIAL ACO CARBONO ABNT 1045 A 1070; REVESTIMENTO: ALUMINIO; ENCORDOAMENTO A DIREITA; APLICACAO CONDUTORES DE ALUMINIO CAA; DIAMETRO DO PESCOCO ISOLADOR 60 MM; COM COXIM; DIAMETRO PARA APLICACAO 13,10 A 14,65 MM; BITOLA DO CABO 4</t>
  </si>
  <si>
    <t>LACO PRÉ-FORMADO; TOPO; MATERIAL ACO CARBONO ABNT 1045 A 1070; REVESTIMENTO: ALUMINIO; ENCORDOAMENTO A DIREITA; APLICACAO CONDUTORES DE ALUMINIO CAA; DIAMETRO DO PESCOCO ISOLADOR 102 MM; COM COXIM; DIAMETRO PARA APLICACAO 5,70 A 6,45 MM; BITOLA DO CABO 4 </t>
  </si>
  <si>
    <t>ALCA PRE-FORMADA; DISTRIBUICAO  , MATERIAL DO ARAME ACO CARBONO ABNT 1045/1070;GALVANIZADO A FOGO CLASSE B; ENCORDOAMENTO A  DIREITA ; FAIXA DE APLICACAO PARA DIAMETROS DE 31,6 A 34,9 MM; COMPRIMENTO MINIMO: 1035 MM E MÁXIMO: 1085 MM; CODIGO COR PRETO ; P</t>
  </si>
  <si>
    <t>EMENDA PREFORMADA  CABO  DE  ACO 7 FIOS. MATERIAIS DOS  ARAMES: ACO CARBONO COPANT 1050-1070 LAMINADO E REFILADO. REVESTIMENTO: GALVANIZADO  A  QUENTE  CLASSE B. ELEMENTO  ABRASIVO: OXIDO  DE ALUMINIO  DE ALTO  TEOR  DE  PUREZA. ENCORDOAMENTO: A ESQUERDA.</t>
  </si>
  <si>
    <t>SECCIONADOR PRE-FORMADO; MATERIAL ACO CARBONO ABNT 1045 A 1070; GALVANIZADO A FOGO CLASSE B; APLICACAO CERCA DE ARAME LISO; CODIGO DE COR PARA IDENTIFICACAO DO ARAME DE CERCA E INICIO DE APLICACAO: AMARELO; ESPESSURA DO ISOLADOR 12  ± 0,5 MM; DIAMETRO PAR</t>
  </si>
  <si>
    <t>LACO PREFORMADO; DISTRIBUICAO; MATERIAL ACO CARBONO; GALVANIZADO A FOGO CLASSE B; ENCORDOAMENTO A ESQUERDA; APLICACAO CABO DE AÇO; DIAMETRO DO PESCOCO ISOLADOR 57,0 MM; COM COXIM; DIAMETRO PARA APLICACAO 4,87 MM; BITOLA DO CABO 4,87 MM; FORMACAO 3X2,25 MM</t>
  </si>
  <si>
    <t>LACO PREFORMADO; TOPO; MATERIAL ACO CARBONO; GALVANIZADO A FOGO CLASSE B; ENCORDOAMENTO A ESQUERDA; APLICACAO FIO DE ACO GALVANIZADO; DIAMETRO DO PESCOCO ISOLADOR 102  MM; COM COXIM; DIAMETRO PARA APLICACAO 3,09 MM;  CODIGO DE COR: AZUL/VERMELHO; COMPRIME</t>
  </si>
  <si>
    <t>SECCIONADOR PRE-FORMADO; MATERIAL ACO CARBONO ABNT 1045 A 1070; GALVANIZADO A FOGO CLASSE B; APLICACAO CERCA DE ARAME FARPADO; COR DO ISOLADOR VERDE; ESPESSURA DO ISOLADOR 6  ± 0,5 MM; DIAMETRO PARA APLICACAO 3,30 A  4,10 MM; COMPRIMENTO APLICADO 650,0 MM</t>
  </si>
  <si>
    <t>ALCA PRE-FORMADA; RAMAL DE LIGACAO; MATERIAL DO ARAME ACO CARBONO ABNT 1045 A 1070; REVESTIDO DE ALUMINIO; ENCORDOAMENTO A DIREITA; APLICACAO CONDUTOR MULTIPLEX ALUMINIO CA; DIAMETRO PARA APLICACAO 3,70 A 4,10 MM; SECAO DO CONDUTOR 10,00 MM2; COMPRIMENTO </t>
  </si>
  <si>
    <t>ALCA PRE-FORMADA; DUPLA DE DISTRIBUICAO; MATERIAL DO ARAME ACO CARBONO ABNT 1045 A 1070; REVESTIDO DE ALUMÍNIO; ENCORDOAMENTO A DIRE ITA; APLICACAO CONDUTORES DE ALUMINIO CA/CAA; DIAMETRO DO PESCOCO ISOLADOR 60 ,0 MM; DIAMETRO PARA APLICACAO 7,30 A 8,20 M</t>
  </si>
  <si>
    <t>ALCA PRE-FORMADA; DUPLA DE DISTRIBUICAO; MATERIAL DO ARAME ACO CARBONO ABNT 1045 A 1070; REVESTIDO DE ALUMÍNIO; ENCORDOAMENTO A DIRE ITA; APLICACAO CONDUTORES DE ALUMINIO CA/CAA; DIAMETRO DO PESCOCO ISOLADOR 60 ,0 MM; DIAMETRO PARA APLICACAO 5,70 A 6,45 M</t>
  </si>
  <si>
    <t>ALCA PREFORMADA.  TIPO:  DISTRIBUICAO.   MATERIAL DO ARAME: ACO CARBONO COPANT  1050 A 1070 LAMINADO E TREFILADO. REVESTIMENTO: ALUMINIZADO. ELEMENTO ABRASIVO: OXIDO DE ALUMINIO COM ALTO TEOR DE PUREZA.  ENCORDOAMENTO:  A DIREITA. DIAMETRO  DE  APLICACAO:</t>
  </si>
  <si>
    <t>ALCA PREFORMADA.  TIPO:  DISTRIBUICAO.  MATERIAL  DO ARAME: ACO CARBONO COPANT 1050 A 1070  LAMINADO E TREFILADO. REVESTIMENTO: ALUMINIZADO. ELEMENTO ABRASIVO: OXIDO DE ALUMINIO COM ALTO TEOR DE PUREZA.   ENCORDOAMENTO:   A DIREITA. DIAMETRO DE APLICACAO:</t>
  </si>
  <si>
    <t>ALCA PREFORMADA. TIPO:  DISTRIBUICAO.   MATERIAL  DO ARAME: ACO CARBONO COPANT 1050 A 1070 LAMINADO E  TREFILADO. REVESTIMENTO: ALUMINIZADO. ELEMENTO ABRASIVO: OXIDO DE ALUMINIO COM ALTO TEOR DE PUREZA.  ENCORDOAMENTO:  A DIREITA.  DIAMETRO  DE APLICACAO:</t>
  </si>
  <si>
    <t>ALCA  PREFORMADA.  TIPO:  DISTRIBUICAO. MATERIAL  DO ARAME: ACO CARBONO COPANT 1050 A 1070 LAMINADO E TREFILADO.  REVESTIMENTO: ALUMINIZADO. ELEMENTO ABRASIVO: OXIDO DE ALUMINIO COM ALTO TEOR DE PUREZA. ENCORDOAMENTO: A DIREITA. DIAMETRO DE APLICACAO:7,30</t>
  </si>
  <si>
    <t>ALCA   PREFORMADA. TIPO:   DISTRIBUICAO. MATERIAL DO ARAME: ACO CARBONO COPANT 1050 A 1070 LAMINADO  E TREFILADO. REVESTIMENTO: ALUMINIZADO. ELEMENTO ABRASIVO: OXIDO DE ALUMINIO COM ALTO TEOR DE PUREZA.ENCORDOAMENTO: A DIREITA. DIAMETRO DE APLICACAO: 5,70</t>
  </si>
  <si>
    <t>ALCA PREFORMADA CABO ACO; ANCORAGEM; MATERIAL DO ARAME ACO CARBONO GALVANIZADO A FOGO CLASSE B; ENCORDOAMENTO A DIREITA; DIAMETRO NOMINAL DO CABO 4,87 MM; FORMACAO: 3X2,25 MM. COMPRIMENTO 510±25 MM; CODIGO DE COR PRETOO; RESISTENCIA MINIMA AO ESCORREGAMEN</t>
  </si>
  <si>
    <t>ALCA PREFORMADA. TIPO: DISTRIBUICAO. MATERIAL DO ARAME: LIGA DE COBRE OU ACO COBREADO. REVESTIMENTO: SEM REVESTIMENTO. ELEMENTO ABRASIVO: OXIDO DE ALUMINIO COM ALTO TEOR DE PUREZA. ENCORDOAMENTO: A ESQUERDA. DIAMETRO DE APLICACAO: 5,80 A 6,50MM. NUMERO DE</t>
  </si>
  <si>
    <t>ALCA PREFORMADA. TIPO: DISTRIBUICAO. MATERIAL DO ARAME: LIGA DE COBRE OU ACO COBREADO. REVESTIMENTO: SEM REVESTIMENTO. ELEMENTO ABRASIVO: OXIDO DE ALUMINIO COM ALTO TEOR DE PUREZA. ENCORDOAMENTO: A ESQUERDA. DIAMETRO DE APLICACAO: 9,80 A 11,00MM. NUMERO D</t>
  </si>
  <si>
    <t>EMENDA PREFORMADA TOTAL. MATERIAIS DOS ARAMES:EMENDA DA ALMA DE ACO/EMENDA   EXTERNA: ACO CARBONO COPANT 1050 A 1070 LAMINADO E TREF ILADO/ LIGA  DE  ALUMINIO. REVESTIMENTO:  EMENDA DA ALMA DE ACO/EMENDA  EXTERNA:   GALVANIZADO   A   QUENTE   CLASSE B/ SE</t>
  </si>
  <si>
    <t>EMENDA PREFORMADA CONDUTORA. MATERIAL   DO   ARAME:   LIGA   DE ALUMINIO.   REVESTIMENTO:  SEM REVESTIMENTO. ELEMENTO ABRASIVO: COND UTIVO A BASE DE ALUMINIO.ENCORDOAMENTO: A DIREITA. DIAMETRO DE APLICACAO: 14,00 A 14,60 MM. NÚMERO DE VARETAS: 11. DIAMETR</t>
  </si>
  <si>
    <t>EMENDA PREFORMADA TOTAL.MATERIAIS DOS ARAMES: EMENDA DA ALMA DE ACO/ENCHIMENTO/EMENDA   EXTERNA: ACO CARBONO COPANT 1050 A 1070 LAMINADO  E  TREFILADO/LIGA  DE  ALUMINIO/LIGA   DE   ALUMINIO. REVESTIMENTO: EMENDA DA ALMA DE ACO/ENCHIMENTO/EMENDA  EXTERNA:</t>
  </si>
  <si>
    <t>EMENDA PREFORMADA TOTAL MATERIAIS DOS ARAMES: EMENDA DA ALMA DE ACO/ENCHIMENTO/EMENDA; EXTERNA: ACO CARBONO  COPANT 1050 A 1070 LAMINADO  E TREFILADO /  LIGA  DE ALUMINIO / LIGA  DE ALUMINIO; REVESTIMENTO: EMENDA DA ALMA DE ACO/ENCHIMENTO/EMENDA  EXTERNA:</t>
  </si>
  <si>
    <t>EMENDA PREFORMADA TOTAL. MATERIAIS DOS ARAMES:EMENDA DA ALMA DE ACO/ENCHIMENTO/EMENDA  EXTERNA: ACO  CARBONO COPANT 1050 A 1070 LAMINADO  E  TREFILADO/LIGA  DE  ALUMINIO/LIGA  DE    ALUMINIO. REVESTIMENTO: EMENDA DA ALMA DE ACO/ENCHIMENTO/EMENDA  EXTERNA:</t>
  </si>
  <si>
    <t>EMENDA PREFORMADA TOTAL. MATERIAIS DOS ARAMES:EMENDA DA ALMA DE ACO/ENCHIMENTO/EMENDA  EXTERNA: ACO  CARBONO COPANT 1050 A 1070 LAMINADO   E   TREFILADO/LIGA DE ALUMINIO/LIGA    DE  ALUMINIO. REVESTIMENTO: EMENDA DA ALMA DE ACO/ENCHIMENTO/EMENDA  EXTERNA:</t>
  </si>
  <si>
    <t>EMENDA  PREFORMADA  CONDUTORA.   MATERIAL  DO  ARAME:   LIGA DE ALUMINIO. REVESTIMENTO:  SEM REVESTIMENTO. ELEMENTO   ABRASIVO: CONDUTIVO  A     BASE DE ALUMINIO. ENCORDOAMENTO:    A DIREITA. DIAMETRO DE APLICACAO: 12,50 a 13,00 MM. NUMERO DE VARETAS: 10.</t>
  </si>
  <si>
    <t>CONECTOR PREFORMADO PARA CERCA.FORMATO L. MATERIAL DA ALCA: ACO CARBONO COPANT 1050 A 1070 LAMINADO E  TREFILADO. REVESTIMENTO: GALVANIZADO CLASSE B.  ELEMENTO  ABRASIVO: OXIDO  DE  ALUMINIO. NUMERO DE VARETAS: 2. DIAMETRO DAS VARETAS: 2,18 MM. APLICAﾇﾃO:</t>
  </si>
  <si>
    <t>EMENDA PREFORMADA TOTAL. MATERIAIS DOS ARAMES:EMENDA DA ALMA DE ACO/ENCHIMENTO/EMENDA EXTERNA: ACO CARBONO   COPANT 1050 A 1070 LAMINADO E   TREFILADO/LIGA  DE ALUMINIO/LIGA   DE  ALUMINIO. REVESTIMENTO: EMENDA DA ALMA DE ACO/ENCHIMENTO/EMENDA  EXTERNA: G</t>
  </si>
  <si>
    <t>EMENDA PREFORMADA TOTAL. MATERIAIS DOS ARAMES:EMENDA DA ALMA DE ACO/EMENDA EXTERNA: ACO   CARBONO COPANT 1050 A 1070 LAMINADO E TREFILADO/ LIGA DE ALUMINIO. REVESTIMENTO:   EMENDA  DA ALMA DE ACO/EMENDA   EXTERNA:    GALVANIZADO  A  QUENTE  CLASSE   B/SEM</t>
  </si>
  <si>
    <t>EMENDA   PREFORMADA    CONDUTORA. MATERIAL   DO  ARAME: LIGA DE ALUMINIO.  REVESTIMENTO: SEM   REVESTIMENTO. ELEMENTO ABRASIVO: CONDUTIVO A BASE DE ALUMINIO.ENCORDOAMENTO: A DIREITA. DIAMETRO APLICACAO: 22,53 A 23,61 MM. NUMERO MINIMO DE VARETAS: 10.  COM</t>
  </si>
  <si>
    <t>EMENDA PREFORMADA CONDUTORA. MATERIAL DO ARAME: LIGA  DE COBRE. REVESTIMENTO: SEM REVESTIMENTO. ELEMENTO  ABRASIVO: CONDUTIVO A BASE DE COBRE. ENCORDOAMENTO: A ESQUERDA.DIAMETRO DE APLICACAO: 12,05 A 12,70 MM. NﾚMERO DE VARETAS: 11.   DIAMETRO NOMINAL DAS</t>
  </si>
  <si>
    <t>EMENDA PREFORMADA CONDUTORA. MATERIAL  DO ARAME: LIGA DE COBRE. REVESTIMENTO: SEM REVESTIMENTO. ELEMENTO ABRASIVO:  CONDUTIVO A BASE DE COBRE. ENCORDOAMENTO: A ESQUERDA.DIAMETRO DE APLICACAO: 14,15 A 14,90 MM. NﾚMERO DE VARETAS: 12. DIAMETRO  NOMINAL  DAS</t>
  </si>
  <si>
    <t>EMENDA PREFORMADA  CONDUTORA. MATERIAL DO ARAME: LIGA DE COBRE. REVESTIMENTO: SEM REVESTIMENTO. ELEMENTO ABRASIVO: CONDUTIVO  A BASE DE COBRE. ENCORDOAMENTO: A ESQUERDA.DIAMETRO DE APLICACAO: 10,10 A 10,70 MM. NﾚMERO DE VARETAS: 10. DIAMETRO  NOMINAL  DAS</t>
  </si>
  <si>
    <t>EMENDA PREFORMADA CONDUTORA. MATERIAL DO ARAME:  LIGA DE COBRE. REVESTIMENTO: SEM REVESTIMENTO. ELEMENTO ABRASIVO:  CONDUTIVO A BASE DE COBRE. ENCORDOAMENTO: A ESQUERDA.DIAMETRO DE APLICACAO: 7,30 A 7,70 MM. NﾚMERO DE VARETAS: 11. DIAMETRO  NOMINAL    DAS</t>
  </si>
  <si>
    <t>EMENDA PREFORMADA CONDUTORA. MATERIAL DO  ARAME: LIGA DE COBRE. REVESTIMENTO: SEM REVESTIMENTO. ELEMENTO ABRASIVO: CONDUTIVO  A BASE DE COBRE. ENCORDOAMENTO: A ESQUERDA.DIAMETRO DE APLICACAO: 6,00 A 6,30 MM. NﾚMERO DE VARETAS: 10. DIAMETRO  NOMINAL    DAS</t>
  </si>
  <si>
    <t>EMENDA PREFORMADA CONDUTORA. TIPO: PONTE DE SAFENA. MATERIAL DO ARAME: LIGA DE ALUMINIO METALIZADA. DIAMETRO DE APLICACAO:24,00 A 26,30 MM. NﾚMERO  DE  VARETAS/SUBCONJUNTOS: 11 (2-3-3-3) + 11 (2-3-3-3). DIAMETRO  NOMINAL  DAS VARETAS: 7,87 MM. COMPRIMENTO</t>
  </si>
  <si>
    <t>EMENDA PREFORMADA CONDUTORA. TIPO: PONTE DE SAFENA. MATERIAL DO
ARAME: LIGA DE ALUMINIO METALIZADA. DIAMETRO DE APLICACAO: 17,80 a 18,53
MM. NÚMERO DE VARETAS/SUBCONJUNTOS:10(3-3-4)+10(3-3-4).
DIAMETRO NOMINAL DAS VARETAS:6,35 MM.COMPRIMENTO APLICADO: 320</t>
  </si>
  <si>
    <t>EMENDA   PREFORMADA   CONDUTORA. MATERIAL  DO  ARAME: LIGA   DE ALUMINIO.  REVESTIMENTO:  SEM REVESTIMENTO.  ELEMENTO ABRASIVO: CONDUTIVO A BASE DE ALUMINIO.ENCORDOAMENTO: A DIREITA. DIAMETRO APLICACAO: 24,61 A 25,61 MM. NﾚMERO DE VARETAS: 11. DIAMETRO NO</t>
  </si>
  <si>
    <t>EMENDA PREFORMADA CONDUTORA.  MATERIAL DO   ARAME:      LIGA DE ALUMINIO. REVESTIMENTO:    SEM REVESTIMENTO. ELEMENTO ABRASIVO: CONDUTIVO A BASE DE ALUMINIO.ENCORDOAMENTO: A DIREITA. DIAMETRO DE    APLICACAO: 6,20 A 6,50 MM. NﾚMERO DE VARETAS: 9. DIAMETRO</t>
  </si>
  <si>
    <t>ALCA PREFORMADA. TIPO: DISTRIBUICAO. MATERIAL DO ARAME: LIGA DE COBRE OU ACO COBREADO. REVESTIMENTO: SEM REVESTIMENTO. ELEMENTO ABRASIVO:   OXIDO   DE   ALUMINIO  COM   ALTO  TEOR  DE PUREZA. ENCORDOAMENTO: A ESQUERDA. DIAMETRO DE APLICACAO: 11,60 A 13,00</t>
  </si>
  <si>
    <t>FIXADOR PRE-FORMADO; MATERIAL ACO CARBONO ABNT 1045 A 1070; GALVANIZADO A FOGO CLASSE B; NUMERO DE VARETAS/CONJUNTO 6; DIAMETRO DA V ARETA 2,54 MM; APLICACAO CORDOALHA DE ACO DE DIAMETRO 7,9 MM (5/6"); COMPRIMENTO 915 ± 25 MM; COR LARANJA; RESISTENCIA MÍN</t>
  </si>
  <si>
    <t>BASE RELE FOTOELETRONICO; TIPO EXTERNA FIXA; BAQUELITE POSICAO INTERCAMBIAVEL TENSAO NOMINAL 127/220 VCA POTENCIA ATIVA 1000 W POTENCIA APARENTE 1200/1800 VA COM SUPORTE DEFIXACAO, COM FIOS TERMINAIS P/ LIGACAO DE RELES FOTOELETRICO E FOTOELETRONICO; PADR</t>
  </si>
  <si>
    <t>LUMINARIA PUBLICA. FORMATO: FECHADA . TIPO : PONTA DE BRACO. LAMPADA : VAPOR DE SODIO TUBULAR. CORPO : ALUMINIO INJETADO. REVESTIMENTO: PINTADO. REFLETOR: ALUMINIO ANODIZADO. REFRATOR: VIDRO PLANO OU  POLICURVO. DIAMETRO DO ENCAIXE: 48 A 61 MM . ALOJAMENT</t>
  </si>
  <si>
    <t>LUMINARIA PUBLICA. FORMATO: FECHADA . TIPO : PONTA DE BRACO. LAMPADA : VAPOR DE SODIO TUBULAR. CORPO : ALUMINIO INJETADO. REVESTIMENTO: PINTADO. REFLETOR: ALUMINIO ANODIZADO. REFRATOR: VIDRO PLANO OU  POLICURVO. DIAMETRO DO ENCAIXE: 42 A 50 MM . ALOJAMENT</t>
  </si>
  <si>
    <t>LUMINARIA LED PARA ILUMINACAO PUBLICA. CORPO EM LIGA DE ALUMINIO, ACABAMENTO PINTADO NA COR CINZA MUNSELL 6.5. LENTE DE VIDRO TEMPER ADO. POTENCIA DE 55 A 60 W. TENSAO DE 120 A 240 V; FREQUENCIA 50-60HZ; DRIVER INTERNO; EFICIENCIA MINIMA 115 LM/W; FATOR D</t>
  </si>
  <si>
    <t>LUMINARIA LED PARA ILUMINACAO PUBLICA. CORPO EM LIGA DE ALUMINIO, ACABAMENTO PINTADO NA COR CINZA MUNSELL 6.5. LENTE DE VIDRO TEMPER ADO. POTENCIA DE 110 A 130 W. TENSAO DE 120 A 240 V; FREQUENCIA 50-60HZ; DRIVER INTERNO; EFICIENCIA MINIMA 110 LM/W; FATOR</t>
  </si>
  <si>
    <t>LUMINARIA LED PARA ILUMINACAO PUBLICA. CORPO EM LIGA DE ALUMINIO, ACABAMENTO PINTADO NA COR CINZA MUNSELL 6.5. LENTE DE VIDRO TEMPER ADO. POTENCIA DE 150 A 170 W. TENSAO DE 120 A 240 V; FREQUENCIA 50-60HZ; DRIVER INTERNO; EFICIENCIA MINIMA 110 LM/W; FATOR</t>
  </si>
  <si>
    <t>LUMINARIA LED PARA ILUMINACAO PUBLICA. CORPO EM LIGA DE ALUMINIO, ACABAMENTO PINTADO NA COR CINZA MUNSELL 6.5. LENTE DE VIDRO TEMPER ADO. POTENCIA DE 180 A 200 W. TENSAO DE 120 A 240 V; FREQUENCIA 50-60HZ; DRIVER INTERNO; EFICIENCIA MINIMA 110 LM/W; FATOR</t>
  </si>
  <si>
    <t>REATOR LAMPADA VAPOR METALICO; INSTALACAO EXTERNA; COM ALCA L; COM IGNITOR INCORPORADO; TENSAO 220 V; POTENCIA NOMINAL 150 W. CARACTERISTICAS ADICIONAIS -  CONDUTORES DE COBRE COM ISOLACAO EM XLPEPARA 0,6/1 KV E COM COMPRIMENTO (MM): LIGACAO A REDE - VERM</t>
  </si>
  <si>
    <t>REATOR LAMPADA VAPOR SODIO; INSTALACAO EXTERNA; COM ALCA L; COM IGNITOR INCORPORADO; TENSAO 220 V; POTENCIA NOMINAL 100 W. CARACTERISTICAS ADICIONAIS - CONDUTORES DE COBRE COM ISOLACAO EM XLPE PARA 0,6/1 KV E COM COMPRIMENTO (MM): LIGACAO A REDE - VERMELH</t>
  </si>
  <si>
    <t>LUMINARIA LED PARA ILUMINACAO PUBLICA. CORPO EM LIGA DE ALUMINIO, ACABAMENTO PINTADO NA COR CINZA MUNSELL 6.5. LENTE DE VIDRO TEMPER ADO. POTENCIA DE 240 A 250 W. TENSAO DE 120 A 240 V; FREQUENCIA 50-60HZ; DRIVER INTERNO; EFICIENCIA MINIMA 110 LM/W; FATOR</t>
  </si>
  <si>
    <t>BARRA TERMINAL. MATERIAL:LIGA DE ALUMINIO. POSICAO RELATIVA DOS CONDUTORES: RETA. FIXACAO DOS CONDUTORES:POR IMPACTO. BITOLA DA HASTE:336,4MCM. CARACT. BARRA: 2 FUROS NEMA. APLICACAO: CONEXAO DE CABO AL 336,4-556,MCM. CARACTERISTICA ADICIONAL: O COMPRIMEN</t>
  </si>
  <si>
    <t>BARRA TERMINAL. MATERIAL:LIGA DE ALUMINIO. POSICAO RELATIVA DOS CONDUTORES: RETA. FIXACAO DOS CONDUTORES:POR IMPACTO. BITOLA DA HASTE:336,4MCM. CARACT. BARRA: 4 FUROS NEMA. APLICACAO: CONEXAO DE CABO AL 336,4 - 556,MCM. CARACTERISTICA ADICIONAL: O COMPRIM</t>
  </si>
  <si>
    <t>BARRA TERMINAL. MATERIAL:LIGA DE ALUMINIO. POSICAO RELATIVA DOS CONDUTORES: RETA. BITOLA DA HASTE: 4/0AWG.  CARACT. DA BARRA: 2 FUROS NEMA. FIXACAO AO CONDUTOR: ATRAVES  DE  CONETOR  IMPACTO. APLICACAO:CABO CAA 6AWG-266,8MCM. CARACTERISTICA ADICIONAL: O C</t>
  </si>
  <si>
    <t>BARRA TERMINAL. MATERIAL-LIGA DE ALUMINIO. POSICAO RELATIVA DOS CONDUTORES: RETA. BITOLA DA HASTE: 4/0AWG. CARACT. DA BARRA : 4 FUROS NEMA. TIPO DE CONEXAO- POR IMPACTO. APLICACAO: CONEXAO CABO  AL  1/0AWG - 266,8MCM . CARACTERISTICA ADICIONAL: O COMPRIME</t>
  </si>
  <si>
    <t>BARRA TERMINAL.  MATERIAL- LIGA DE ALUMINIO. POSICAO RELATIVA DOS CONDUTORES- RETA.  BITOLA DA  HASTE- 795MCM.  CARACT.  DA BARRA-2 FUROS NEMA. TIPO DE CONEXAO: POR IMPACTO.APLICACAO: CONEXAO  DE  CABO  AL 636 - 1033,5MCM. CARACTERISTICA ADICIONAL: O COMP</t>
  </si>
  <si>
    <t>BARRA TERMINAL. MATERIAL:LIGA DE ALUMINIO. POSICAO RELATIVA DOS CONDUTORES: RETA. FIXACAO DOS CONDUTORES:POR IMPACTO. BITOLA DA HASTE: 795MCM.  CARACT. BARRA: 4 FUROS NEMA. APLICACAO: CONEXAO DE CABO AL 636 -1033,5MCM. CARACTERISTICA ADICIONAL: O COMPRIME</t>
  </si>
  <si>
    <t>GRAMPO ATERRAMENTO; CONEXAO TUBO A CABO; LIGA DE COBRE; FIXACAO PARAFUSO; BRONZE SILICIOSO; SECAO NOMINAL DO CABO 10,0 A 35,0 MM2; DIAMETRO DO TUBO 1/4 "; DIAMETRO DA HASTE 13,0 MM. NORMAS: DESENHO E DEMAIS CARACTERISTICAS CONFORME ND.01.06.15/1 - ITEM 01</t>
  </si>
  <si>
    <t>GRAMPO ATERRAMENTO; CONEXAO CABO A TUBO OU HASTE; LIGA DE COBRE; FIXACAO GRAMPO U/PORCAS/ARRUELAS; BRONZE SILICIOSO; SECAO NOMINAL DO CABO 25,0 A 70,0 MM2/ 4 A 2/0 AWG; DIAMETRO DO TUBO 1/4 "; DIAMETRO DA HASTE 13,0 MM. NORMAS: DESENHO E DEMAIS CARACTERIS</t>
  </si>
  <si>
    <t>GRAMPO LINHA VIVA; LIGA COBRE ; APLICACAO CONDUTORES COBRE; CONDUTOR PRINCIPAL 25,0 - 120,0 MM2; CONDUTOR DERIVACAO 16,0 - 70 ,0 MM2; DIAMETRO EXTERNO DO OLHAL 36MM  FIXACAO DO TRONCO POR  PARAFUSO OLHAL E DA DERIVACAO POR PRESILHA, PORCA E ARRUELA  CONDU</t>
  </si>
  <si>
    <t>GRAMPO PARALELO; BRONZE; ESTANHADO; APLICACAO CONDUTORES DE COBRE; FIXACAO 1 PARAFUSO/PORCA/ARRUELA ESTANHADO; COM TRAVA PARA A CABECA DO PARAFUSO; LIGA 651; BITOLA CONDUTOR LADO A 10,0 - 70,0 MM2 (4,5 A 10,7 MM); BITOLA CONDUTOR LADO B 10,0 - 70,0 MM2 (4</t>
  </si>
  <si>
    <t>GRAMPO PARALELO; LIGA DE COBRE; ESTANHADO; APLICACAO CONDUTORES DE COBRE; FIXACAO 2 PARAFUSOS/PORCAS/ARRUELAS; BRONZE SILICIOSO; BITOLA CONDUTOR LADO A 95,0 MM2 (4/0 AWG); BITOLA CONDUTOR LADO B 95,0 MM2 (4/0 AWG); CABO A CABO. NORMAS: DESENHO E DEMAIS CA</t>
  </si>
  <si>
    <t>CONECTOR EMENDA. POSICAO RELATIVA CONDUTORES: RETA. MATERIAL: L ALUMINIO. CONEXAO: TUBO A TUBO FIXACAO CONDUTOR: POR PARAFU SOS, PORCAS E ARRUELAS DE PRESSAO. MATERIAL ELEMENTOS FIXACAO: A CARBONO GALVANIZADO POR IMERSAO A QUENTE. CARACT. DO CONDUTOR: T B</t>
  </si>
  <si>
    <t>CONETOR SUPORTE. POSICAO RELATIVA CONDUTORES: PERPENDICULAR AO E ISOLADOR. TIPO CONSTRUTIVO: FIXO/DESLIZANTE. MATERIAL: LIGA D E ALUMINIO. APLICACAO: TUBO PASSANTE. FIXACAO DO CONDUTOR: P PARAFUSOS, PORCAS E ARRUELAS DE PRESSÃO. MATERIAL DOS ELEME TOS FIX</t>
  </si>
  <si>
    <t>CONETOR ATERRAMENTO. CONEXAO: CABO A TUBO OU HASTE. POSICAO RELATIVA CONDUTORES: 90 GRAUS. MATERIAL: LIGA DE COBRE. FIXACAO DOS CONDUTORES: POR GRAMPO U, COM PORCAS E ARRUELAS DE PRESSAO. MATERIAL DOS ELEMENTOS DE FIXACAO : BRONZE SILICIOSO. CARACT. DOS C</t>
  </si>
  <si>
    <t>CONETOR ATERRAMENTO. CONEXAO: CABO A TUBO OU HASTE. POSICAO RELATIVA CONDUTORES:ALINHADO OU A 90º. MATERIAL: LIGA DE COBRE. FIXACAO DOS CONDUTORES: POR GRAMPO ""U"" COM PORCAS E ARRUELAS DE PRESSAO. MATERIAL DOS ELEMENTOS FIXACAO: BRONZE SILICIOSO. CARACT</t>
  </si>
  <si>
    <t>CONETOR PARALELO. MATERIAL:LIGA DE COBRE. PROTECAO SUPERFICIAL: ESTANHADO. CONEXAO: CABO A CABO. FIXACAO DOS CONDUTORES: POR 3 PARAFUSOS, COM PORCAS E ARRUELAS DE PRESSAO. MATERIAL DOS ELEMENTOS DE FIXACAO: BRONZE SILICIOSO, ESTANHADO. CARACT. CONDUTOR TR</t>
  </si>
  <si>
    <t>CONETOR ADAPTACAO TERMINAL. POSICAO RELATIVA CONDUTORES: RETA. MATERIAL: LIGA DE COBRE. CONEXAO : CABO A BARRA . FIXACAO CONDUTOR: CAPA E PORCA. MATERIAL ELEMENTOS FIXACAO: BRONZE SILICIOSO. CARACT. CONDUTOR: 1 CABO COBRE 50-70MM2. DIAMETRO DO FURO DA BAR</t>
  </si>
  <si>
    <t>CONECTOR ADAPTACAO TERMINAL. POSICAO RELATIVA CONDUTORES: RETA. MATERIAL: LIGA DE ALUMINIO. CONEXAO: TUBO A BARRA. FIXACAO C POR PARAFUSOS, PORCAS E ARRUELAS DE PRESSAO. MATERIAL ELEMENTOS FIXACAO: ACO CARBONO GALVANIZADO POR IMERSAO A QUENTE. CARACT. CON</t>
  </si>
  <si>
    <t>"CONECTOR EMENDA.  POSICAO RELATIVA CONDUTORES: RETA. MATERIAL: L
ALUMINIO.  CONEXAO: TUBO A TUBO FIXACAO CONDUTOR: POR  PARAFU
SOS, PORCAS E ARRUELAS DE PRESSAO. MATERIAL ELEMENTOS FIXACAO: A
CARBONO GALVANIZADO POR IMERSAO A QUENTE. CARACT. DO CONDUTOR:</t>
  </si>
  <si>
    <t>"CONETOR SUPORTE. POSICAO RELATIVA CONDUTORES: PERPENDICULAR AO E
ISOLADOR. TIPO CONSTRUTIVO: FIXO/DESLIZANTE. MATERIAL: LIGA D
E  ALUMINIO.  APLICACAO: TUBO PASSANTE.  FIXACAO  DO CONDUTOR: P
PARAFUSOS,  PORCAS  E  ARRUELAS  DE  PRESSÃO. MATERIAL DOS ELE</t>
  </si>
  <si>
    <t>CONETOR ATERRAMENTO.  CONEXAO: CABO  A  TUBO  OU HASTE. POSICAO
RELATIVA CONDUTORES: 90 GRAUS. MATERIAL: LIGA DE COBRE. FIXACAO
DOS CONDUTORES: POR GRAMPO U, COM PORCAS E ARRUELAS DE PRESSAO.
MATERIAL  DOS  ELEMENTOS DE FIXACAO : BRONZE SILICIOSO. CARACT.</t>
  </si>
  <si>
    <t>"CONETOR  ATERRAMENTO. CONEXAO - CABO A TUBO OU HASTE. POSICAO
RELATIVA CONDUTORES-ALINHADO OU A 90 GRAUS. MATERIAL- LIGA DE
COBRE.  FIXACAO DOS CONDUTORES - POR GRAMPO  ""U"" COM PORCAS E
ARRUELAS DE PRESSAO.  MATERIAL DOS ELEMENTOS FIXACAO - BRONZE
SILI</t>
  </si>
  <si>
    <t>CONETOR  ATERRAMENTO.  CONEXAO:  CABO A TUBO OU HASTE.  POSICAO
RELATIVA CONDUTORES:ALINHADO OU A 90º. MATERIAL: LIGA DE COBRE.
FIXACAO DOS CONDUTORES: POR GRAMPO ""U"" COM PORCAS E ARRUELAS DE
PRESSAO.  MATERIAL  DOS  ELEMENTOS FIXACAO:  BRONZE  SILICIOS</t>
  </si>
  <si>
    <t>"CONETOR PARALELO. MATERIAL:LIGA DE COBRE. PROTECAO SUPERFICIAL:
ESTANHADO. CONEXAO:  CABO A CABO. FIXACAO DOS CONDUTORES: POR 3
PARAFUSOS,  COM PORCAS  E  ARRUELAS  DE  PRESSAO.  MATERIAL DOS
ELEMENTOS  DE  FIXACAO:  BRONZE SILICIOSO,  ESTANHADO.  CARACT</t>
  </si>
  <si>
    <t>"CONETOR ADAPTACAO TERMINAL.  POSICAO RELATIVA CONDUTORES: RETA.
MATERIAL:  LIGA  DE  COBRE.  CONEXAO :  CABO A BARRA .  FIXACAO
CONDUTOR: CAPA  E  PORCA.  MATERIAL  ELEMENTOS FIXACAO:  BRONZE
SILICIOSO. CARACT. CONDUTOR: 1 CABO COBRE 50-70MM2. DIAMETRO D</t>
  </si>
  <si>
    <t>"CONECTOR ADAPTACAO TERMINAL.  POSICAO RELATIVA CONDUTORES: RETA.
MATERIAL:  LIGA  DE  ALUMINIO.  CONEXAO: TUBO A BARRA. FIXACAO C
POR  PARAFUSOS, PORCAS E ARRUELAS DE PRESSAO. MATERIAL ELEMENTOS
FIXACAO: ACO CARBONO GALVANIZADO POR IMERSAO A QUENTE.  CAR</t>
  </si>
  <si>
    <t>GRAMPO ANCORAGEM PASSANTE. TIPO- RETO GARFO LONGO. MATERIAL- LIGA DE ALUMINIO. ELEMENTOS DE FIXACAO- GRAMPOS U, PORCAS E ARRUELAS DE PRESSAO. TIPO DE ENGATE- PINO COM CUPILHA. FAIXA DE BITOLAS DO CABO CA/CAA: 2AWG A 4/0AWG. CARACTERISTICAS ADICIONAIS- TRA</t>
  </si>
  <si>
    <t>GRAMPO PARALELO; LIGA DE ALUMINIO; CONTRA EFEITOS CORONA; APLICACAO CONDUTORES DE ALUMINIO; FIXACAO 1 PARAFUSO/PORCA/ARRUELA; ACO CARBONO; GALVANIZADO A FOGO; BITOLA CONDUTOR LADO A CAA 336,4 MCM; BITOLA CONDUTOR LADO B CAA 336,4 MCM; CABOA CABOACABAMENTO</t>
  </si>
  <si>
    <t>CONETOR ATERRAMENTO. CONEXAO: CABO A BARRA. MATERIAL : LIGA DE COBRE. FIXACAO DO CONDUTOR: POR PARAFUSO,COM PORCA E ARRUELA DE PRESSAO. MATERIAL DOS ELEMENTOS DE FIXACAO : BRONZE SILICIOSO. CARACT. DOS CONDUTORES: 2 CABOS COBRE 10,0 - 70,0MM2 A BARRA, ESP</t>
  </si>
  <si>
    <t>CONECTOR DERIVACAO COMPRESSAO; TIPO H; CONEXAO CABO A CABO; LIGA DE ALUMINIO; APLICACAO CONDUTORES ALUMINIO OU COBRE; CONDUTOR PRINCIPAL 4/0AWG (95MM2); CONDUTOR DERIVACAO 1/0AWG A 2/0AWG (50 - 70MM2); CABO TRONCO  CA/CAA  ALTERNATIVA COBRE 4/0AWG (95MM2)</t>
  </si>
  <si>
    <t>CONECTOR DERIVACAO COMPRESSAO; TIPO H; CONEXAO CABO A CABO; LIGA DE ALUMINIO; APLICACAO CONDUTORES ALUMINIO OU COBRE; CONDUTOR PRINCIPAL 336 ,4MCM; CONDUTOR DERIVACAO 2 - 2/0AWG; TRONCO CA/CAA ALTERNATIVA COBRE 350MCM (120-185MM2)  CABO DE DERIVACAO CA/CA</t>
  </si>
  <si>
    <t>CONECTOR DERIVACAO COMPRESSAO; TIPO H; CONEXAO CABO A CABO; LIGA DE ALUMINIO; APLICACAO CONDUTORES ALUMINIO OU COBRE; CONDUTOR PRINCIPAL 336 ,4MCM; CONDUTOR DERIVACAO 4/0AWG (95MM2); CABO TRONCO  CA/CAA ALTERNATIVA COBRE 350MCM (120-185MM2)  CABO DE DERIV</t>
  </si>
  <si>
    <t>CONECTOR DERIVACAO COMPRESSAO; TIPO H; CONEXAO CABO A CABO; LIGA DE ALUMINIO APLICACAO CONDUTORES ALUMINIO OU COBRE; CONDUTOR PRINCIPAL 477,0MCM; CONDUTOR DERIVACAO 2 - 2/0AWG; CABO TRONCO  CA ALTERNATIVA COBRE 240MM2  CABO DE DERIVACAO  CA/CAA ALTERNATIV</t>
  </si>
  <si>
    <t>CONECTOR DERIVACAO COMPRESSAO; TIPO H; CONEXAO CABO A CABO; LIGA DE ALUMINIO; APLICACAO CONDUTORES ALUMINIO OU COBRE; CONDUTOR PRINCIPAL 477,0MCM; CONDUTOR DERIVACAO 336,4MCM; CABO TRONCO CA  ALTERNATIVA COBRE 240MM2  CABO DE DERIVACAO  CA ALTERNATIVA COB</t>
  </si>
  <si>
    <t>CONECTOR DERIVACAO COMPRESSAO; TIPO H; CONEXAO CABO A CABO; LIGA DE ALUMINIO; APLICACAO CONDUTORES ALUMINIO OU COBRE; CONDUTOR PRINCIPAL 8AWG (10MM2); CONDUTOR DERIVACAO 10-6AWG (F4 - 10MM2); FIO/CABO TRONCO  CA  1 FIO DE DERIVACAO  CU. NORMAS: DIS-ETE-17</t>
  </si>
  <si>
    <t>CONECTOR DERIVACAO COMPRESSAO; TIPO H; CONEXAO CABO A CABO; LIGA DE ALUMINIO; APLICACAO CONDUTORES DE COBRE; CONDUTOR PRINCIPAL 6AWG (10MM2); CONDUTOR DERIVACAO 4AWG; FIO TRONCO  CA  1 CABO DE DERIVACAO  CA  ALTERNATIVA COBRE 4AWG (16-25MM2). NORMAS: DIS-</t>
  </si>
  <si>
    <t>CONECTOR DERIVACAO COMPRESSAO; TIPO H; CONEXAO CABO A CABO; LIGA DE ALUMINIO; APLICACAO CONDUTORES ALUMINIO OU COBRE; CONDUTOR PRINCIPAL 6-2AWG (16,00MM2); CONDUTOR DERIVACAO 4-2AWG (F10-35MM2); CABOTRONCO  ALTERNATIVA CAA 4-2AWG  CABO DE DERIVACAO CA ALT</t>
  </si>
  <si>
    <t>CONECTOR DERIVACAO COMPRESSAO; TIPO H; CONEXAO CABO A CABO; LIGA DE ALUMINIO; APLICACAO CONDUTORES ALUMINIO OU COBRE; CONDUTOR PRINCIPAL 4/0AWG (95MM2); CONDUTOR DERIVACAO 4-2AWG (F10-35MM2)/4-2AWG; CABO TRONCO  CA/CAA  ALTERNATIVA COBRE 4/0AWG (95MM2)  C</t>
  </si>
  <si>
    <t>CONECTOR PERFURANTE PARA REDE E RAMAL DE LIGACAO; MATERIAL POLIMERICO; CONTATOS DE COBRE ESTANHADO; CARACT.  CONDUTOR  TRONCO: COBRE OU ALUMINIO,  SECAO: 10-35MM2.  CARACT. CONDUTOR DERIVACAO :  COBRE OU ALUMINIO; SECAO: 1,5- 6MM2. NORMAS: DIS-ETE-185 - I</t>
  </si>
  <si>
    <t>CONECTOR PERFURANTE PARA REDE E RAMAL DE LIGACAO; MATERIAL POLIMERICO; CONTATOS DE COBRE ESTANHADO; CARACT.  CONDUTOR  TRONCO: COBRE OU ALUMINIO,  SECAO: 16-95MM2.  CARACT. CONDUTOR DERIVACAO :  COBRE OU ALUMINIO; SECAO: 4- 35MM2. NORMAS: DIS-ETE-185 - IT</t>
  </si>
  <si>
    <t>CONECTOR PERFURANTE PARA REDE E RAMAL DE LIGACAO; MATERIAL POLIMERICO; CONTATOS DE COBRE ESTANHADO; CARACT.  CONDUTOR  TRONCO: COBRE OU ALUMINIO,  SECAO: 25-95MM2.  CARACT. CONDUTOR DERIVACAO :  COBRE OU ALUMINIO; SECAO: 25- 95MM2. NORMAS: DIS-ETE-185 - I</t>
  </si>
  <si>
    <t>CONECTOR PERFURANTE PARA REDE E RAMAL DE LIGACAO; MATERIAL POLIMERICO; CONTATOS DE COBRE ESTANHADO; CARACT.  CONDUTOR  TRONCO: COBRE OU ALUMINIO,  SECAO: 35-150MM2.  CARACT. CONDUTOR DERIVACAO :  COBRE OU ALUMINIO; SECAO: 35- 150MM2. NORMAS: DIS-ETE-185 -</t>
  </si>
  <si>
    <t>CONECTOR PERFURANTE PARA REDE E RAMAL DE LIGACAO; MATERIAL POLIMERICO; CONTATOS DE COBRE ESTANHADO; CARACT.  CONDUTOR  TRONCO: COBRE OU ALUMINIO,  SECAO: 50-150MM2.  CARACT. CONDUTOR DERIVACAO :  COBRE OU ALUMINIO; SECAO: 6- 35MM2. NORMAS: DIS-ETE-185 - I</t>
  </si>
  <si>
    <t>CONETOR CUNHA BAIXA TENSAO.  MATERIAL: LIGA DE COBRE. PROTECAO SUPERFICIAL: ESTANHADO. DIAMETRO CONDUTOR TRONCO: 4,66MM-10,11MM. DIAMETRO CONDUTOR DERIVACAO: 4,66MM-8,30MM. SOMA DOS DIAMETROS: 14,02MM-16,78MM. SERIE: BRANCA/VERMELHA. NORMAS: DTN 104 - ITE</t>
  </si>
  <si>
    <t>CONETOR CUNHA BAIXA TENSAO.  MATERIAL: LIGA DE COBRE.  PROTECAO SUPERFICIAL: ESTANHADO. DIAMETRO CONDUTOR TRONCO: 8,01MM-10,61MM. DIAMETRO CONDUTOR DERIVACAO: 6,54MM-9,36MM. SOMA DOS DIAMETROS: 16,79MM-18,72MM. SERIE: BRANCA/AZUL. NORMAS: DTN 104 - ITEM 0</t>
  </si>
  <si>
    <t>CONETOR DERIVACAO.  POSICAO RELATIVA DOS CONDUTORES:  PARALELA. TIPO  CONSTRUTIVO: CUNHA.  MATERIAL: LIGA DE ALUMINIO. CONEXAO: CABO A CABO.  FIXACAO DOS CONDUTORES: POR IMPACTO. COMBINACAO:185,0MM2(COMPACT)/70,0MM2(COMPACT).  ACESSORIO: CAPA PROTETORA EM</t>
  </si>
  <si>
    <t>CONETOR DERIVACAO.  POSICAO RELATIVA DOS CONDUTORES:  PARALELA. TIPO  CONSTRUTIVO: CUNHA.  MATERIAL: LIGA DE ALUMINIO. CONEXAO: CABO A CABO.  FIXACAO DOS CONDUTORES: POR IMPACTO. COMBINACAO:185,0MM2(COMPACT)/185,0MM2(COMPACT).  ACESSORIO: CAPA PROTETORA E</t>
  </si>
  <si>
    <t>GRAMPO PARALELO; LIGA DE ALUMINIO; APLICACAO CONDUTORES ALUMINIO E AL/CU; FIXAC AO PARAFUSOS/PORCAS/ARRUELAS; ACO CARBONO; GALVANIZADO A FOGO; BITOLA CONDUTOR LADO A 6,05 A 10,50 MM; BITOLA CONDUTOR LADO B 4 ,50 A 10,50 MM; CONECTOR PARALELO (DERIVACAO). </t>
  </si>
  <si>
    <t>CONETOR DERIVACAO.  POSICAO RELATIVA DOS CONDUTORES:  PARALELA.
TIPO  CONSTRUTIVO:  CUNHA.   MATERIAL: LIGA DE COBRE.  CONEXAO:
CABO A CABO.  FIXACAO DOS CONDUTORES: POR IMPACTO.  COMBINACAO:
185,0MM2(NAO COMPACTADO)-185,0MM2(NAO COMPACTADO). SERIE: AZUL.</t>
  </si>
  <si>
    <t>CONECTOR DERIVACAO COMPRESSAO; TIPO H; CONEXAO CABO A CABO; LIGA DE ALUMINIO; APLICACAO CONDUTORES ALUMINIO OU COBRE; COND UTOR PRINCIPAL 50,0-70,0MM2/ 1/0AWG A 2/0AWG; CONDUTOR DERIVACAO 50,0-70,0MM2 / 1/0AWG A 2/0AWG. NORMAS: DIS-ETE-179 - TABELA 1 ITEM</t>
  </si>
  <si>
    <t>CONECTOR DERIVACAO COMPRESSAO; TIPO H; CONEXAO CABO A CABO; LIGA DE ALUMINIO; APLICACAO CONDUTORES ALUMINIO OU COBRE; CONDUTOR PRINCIPAL 4/0AWG (95MM2); CONDUTOR DERIVACAO 4/0AWG (95MM2); CABO TRONCOCA/CAA  CABO DE DERIVACAO  CA/CAA  ALTERNATIVA COBRE 4AW</t>
  </si>
  <si>
    <t>CONETOR ADAPTACAO TERMINAL.  POSICAO RELATIVA CONDUTORES: RETA.
MATERIAL: LIGA DE COBRE. CONEXAO: CABO A TERMINAL PLANO(BARRA).
APLICACAO:CONDUTOR DE COBRE. FIXACAO:PARAFUSOS/PORCAS/ARRUELAS.
MATERIAL DA FIXACAO: BRONZE. CONDUTOR: 120-240MM2 A BARRA COM 2</t>
  </si>
  <si>
    <t>GRAMPO DE SUSPENSAO BIARTICULADO PARA CONDUTORES DE ALUMINIO; PRODUZIDO EM LIGA DE ALUMINIO; SENDO OS ELEMENTOS FERROSOS GALVANIZADOS A QUENTE; DIAMETROS DE APLICACAO DE 336,4MCM A 715MCM; CARGA DE RUPTURA DE 7000KGF; CONFORME ND.66.04.65/1; ITEM 2 ELEKTR</t>
  </si>
  <si>
    <t>GRAMPO PARA SUSPENSAO DE CRUZETA COSMOS. EM ACO CARBONO 1020: GALVANIZADO A FOGO. DIMENSOES CONFORME DESENHO. FORMACAO:DOIS GRAMPOS U, UM ELO,OITO PORCAS E QUATRO ARRUELAS. CARGA DE RUPTURA 5000DAN.INFORMAÇÕES ADICIONAIS:O CONJUNTO DEVE SER FORNECIDO MONT</t>
  </si>
  <si>
    <t>GRAMPO DE SUSPENSAO BIARTICULADO PARA CONDUTORES DE ALUMINIO; PRODUZIDO EM LIGA DE ALUMINIO; SENDO OS ELEMENTOS FERROSOS GALVANIZADOS A QUENTE; DIAMETROS DE APLICACAO DE  1/0AWG A 336,4MCM; CARGA DE RUPTURA DE 3800KGF; CONFORME ND.66.04.65/1; ITEM 1 ELEKT</t>
  </si>
  <si>
    <t>CONECTOR DERIVACAO BIMETALICO; CONEXAO CABO A CABO; LAMINA DENTADA TIPO PERFURANTE EM COBRE ELETROLITICO ESTANHADO; JUNTA DE ESTANQUEIDADE EM ELASTOMERO; REVESTIMENTO ISOLANTE NA COR PRETA; ELEMENTO DE VEDACAO PROTETOR DE UMIDADE PARA OS CABOS DE DERIVACA</t>
  </si>
  <si>
    <t>CONETOR  ATERRAMENTO.  CONEXAO : CABO A HASTE. POSICAO RELATIVA CONDUTORES: RETA.  MATERIAL: ACO INOXIDAVEL OU LIGA DE COBRE E MOLA EM LIGA DE COBRE. FIXACAO DOS CONDUTORES: POR PRESSAO. COMBINACAO: 1 CABO COBRE OU ACO/COBRE, SECAO : 25,0-35,0MM2(4-2AWG)/</t>
  </si>
  <si>
    <t>CONETOR CUNHA BAIXA TENSAO.  MATERIAL: LIGA DE COBRE.  PROTECAO SUPERFICIAL: ESTANHADO. DIAMETRO CONDUTOR TRONCO: 5,60MM-9,36MM. DIAMETRO CONDUTOR DERIVACAO:  1,36MM-1,73MM SOMA DOS DIAMETROS: 9,10MM-10,95MM. SERIE: LARANJA/AZUL. NORMAS: DTN 104 - ITEM 07</t>
  </si>
  <si>
    <t>CONETOR DERIVACAO IMPACT;  POSICAO RELATIVA DOS CONDUTORES:  PARALELA; TIPO CONSTRUTIVO: CUNHA;  MATERIAL: LIGA DE ALUMINIO; CONEXAO: CABO A CABO; FIXACAO DOS CONDUTORES: POR IMPACTO;  COMBINACAO: 2/0AWG(CA/CAA) - 1/0AWG(CA/CAA).  SERIE: AZUL. NORMAS: DTN</t>
  </si>
  <si>
    <t>CONETOR DERIVACAO IMPACT;  POSICAO RELATIVA DOS CONDUTORES:  PARALELA; TIPO CONSTRUTIVO: CUNHA;  MATERIAL: LIGA DE ALUMINIO; CONEXAO: CABO A CABO; FIXACAO DOS CONDUTORES: POR IMPACTO;  COMBINACAO:  4/0AWG(CA/CAA)-2AWG(CA/CAA); 3/0AWG(CA/CAA)-1/0AWG(CA/CAA</t>
  </si>
  <si>
    <t>CONETOR DERIVACAO IMPACT;  POSICAO RELATIVA DOS CONDUTORES:  PARALELA; TIPO CONSTRUTIVO: CUNHA;  MATERIAL: LIGA DE ALUMINIO; CONEXAO: CABO A CABO; FIXACAO DOS CONDUTORES: POR IMPACTO;  COMBINACAO: 4/0AWG(CA/CAA)- 1/0AWG(CA/CAA); SERIE: AZUL. NORMAS: DTN 1</t>
  </si>
  <si>
    <t>CONETOR DERIVACAO IMPACT;  POSICAO RELATIVA DOS CONDUTORES:  PARALELA; TIPO CONSTRUTIVO: CUNHA;  MATERIAL: LIGA DE ALUMINIO; CONEXAO: CABO A CABO; FIXACAO DOS CONDUTORES: POR IMPACTO;  COMBINACAO: 4/0AWG(CA/CAA)-2/0AWG(CA/CAA);  3/0AWG(CA/CAA)-3/0AWG(CA/C</t>
  </si>
  <si>
    <t>CONETOR DERIVACAO IMPACT;  POSICAO RELATIVA DOS CONDUTORES:  PARALELA; TIPO CONSTRUTIVO: CUNHA;  MATERIAL: LIGA DE ALUMINIO; CONEXAO: CABO A CABO; FIXACAO DOS CONDUTORES: POR IMPACTO;  COMBINACAO: 2AWG(CA/CAA)-4AWG(CA/CAA); 1/0AWG(CA/CAA)-6AWG(CA/CAA); SE</t>
  </si>
  <si>
    <t>CONETOR DERIVACAO IMPACT;  POSICAO RELATIVA DOS CONDUTORES:  PARALELA; TIPO CONSTRUTIVO: CUNHA;  MATERIAL: LIGA DE ALUMINIO; CONEXAO: CABO A CABO; FIXACAO DOS CONDUTORES: POR IMPACTO;  COMBINACAO: 336,4MCM(CA/CAA)-2/0AWG(CA/CAA); SERIE: AMARELA. NORMAS: D</t>
  </si>
  <si>
    <t>CONETOR DERIVACAO IMPACT;  POSICAO RELATIVA DOS CONDUTORES:  PARALELA; TIPO CONSTRUTIVO: CUNHA;  MATERIAL: LIGA DE ALUMINIO; CONEXAO: CABO A CABO; FIXACAO DOS CONDUTORES: POR IMPACTO; COMBINACAO: 336,4MCM(CA)-336,4MCM(CA); SERIE: AZUL. NORMAS: DTN 105 - I</t>
  </si>
  <si>
    <t>CONETOR DERIVACAO IMPACT;  POSICAO RELATIVA DOS CONDUTORES:  PARALELA; TIPO CONSTRUTIVO: CUNHA;  MATERIAL: LIGA DE ALUMINIO; CONEXAO: CABO A CABO; FIXACAO DOS CONDUTORES: POR IMPACTO; COMBINACAO: 336,4MCM(CA)-4/0AWG(CA/CAA); SERIE: AZUL. NORMAS: DTN 105 -</t>
  </si>
  <si>
    <t>CONETOR DERIVACAO IMPACT;  POSICAO RELATIVA DOS CONDUTORES:  PARALELA; TIPO CONSTRUTIVO: CUNHA;  MATERIAL: LIGA DE ALUMINIO; CONEXAO: CABO A CABO; FIXACAO DOS CONDUTORES: POR IMPACTO;  COMBINACAO: 636MCM(CA/CAA)-336,4MCM(CA/CAA); SERIE: AMARELA. NORMAS: D</t>
  </si>
  <si>
    <t>CONETOR DERIVACAO IMPACT;  POSICAO RELATIVA DOS CONDUTORES:  PARALELA; TIPO CONSTRUTIVO: CUNHA;  MATERIAL: LIGA DE ALUMINIO; CONEXAO: CABO A CABO; FIXACAO DOS CONDUTORES: POR IMPACTO;  COMBINACAO: 636MCM(CAA)-636MCM(CA/CAA); 795MCM(CAA)-556,5MCM(CAA); SER</t>
  </si>
  <si>
    <t>CONETOR DERIVACAO IMPACT;  POSICAO RELATIVA DOS CONDUTORES:  PARALELA; TIPO CONSTRUTIVO: CUNHA;  MATERIAL: LIGA DE ALUMINIO; CONEXAO: CABO A CABO; FIXACAO DOS CONDUTORES: POR IMPACTO;  COMBINACAO: 636MCM(CAA)-636MCM(CA/CAA); SERIE: VERMELHA. NORMAS: DTN 1</t>
  </si>
  <si>
    <t>CONETOR DERIVACAO IMPACT;  POSICAO RELATIVA DOS CONDUTORES:  PARALELA; TIPO CONSTRUTIVO: CUNHA;  MATERIAL: LIGA DE ALUMINIO; CONEXAO: CABO A CABO; FIXACAO DOS CONDUTORES: POR IMPACTO;  COMBINACAO: 2AWG(CA/CAA)-2AWG(CA/CAA); 1/0AWG(CA/CAA)-4AWG(CA/CAA); SE</t>
  </si>
  <si>
    <t>CONETOR DERIVACAO IMPACT;  POSICAO RELATIVA DOS CONDUTORES:  PARALELA; TIPO CONSTRUTIVO: CUNHA;  MATERIAL: LIGA DE ALUMINIO; CONEXAO: CABO A CABO; FIXACAO DOS CONDUTORES: POR IMPACTO;  COMBINACAO: 2/0AWG(CA/CAA)-2/0AWG(CA/CAA); 1/0AWG(CA/CAA)-1/0AWG(CA/CA</t>
  </si>
  <si>
    <t>CONETOR DERIVACAO IMPACT;  POSICAO RELATIVA DOS CONDUTORES:  PARALELA; TIPO CONSTRUTIVO: CUNHA;  MATERIAL: LIGA DE ALUMINIO; CONEXAO: CABO A CABO; FIXACAO DOS CONDUTORES: POR IMPACTO;  COMBINACAO: 266,8MCM(CA/CAA)-266,8MCM(CA/CAA); SERIE: AZUL. NORMAS: DT</t>
  </si>
  <si>
    <t>CONETOR DERIVACAO IMPACT;  POSICAO RELATIVA DOS CONDUTORES:  PARALELA; TIPO CONSTRUTIVO: CUNHA;  MATERIAL: LIGA DE ALUMINIO; CONEXAO: CABO A CABO; FIXACAO DOS CONDUTORES: POR IMPACTO;  COMBINACAO: 336,4MCM(CA)-4AWG(CA); SERIE: AZUL. NORMAS: DTN 105 - ITEM</t>
  </si>
  <si>
    <t>CONETOR DERIVACAO IMPACT;  POSICAO RELATIVA DOS CONDUTORES:  PARALELA; TIPO CONSTRUTIVO: CUNHA;  MATERIAL: LIGA DE ALUMINIO; CONEXAO: CABO A CABO; FIXACAO DOS CONDUTORES: POR IMPACTO;  COMBINACAO: 336,4MCM(CAA)-4AWG(CA/CAA); SERIE: AZUL. NORMAS: DTN 105 -</t>
  </si>
  <si>
    <t>CONETOR DERIVACAO IMPACT;  POSICAO RELATIVA DOS CONDUTORES:  PARALELA; TIPO CONSTRUTIVO: CUNHA;  MATERIAL: LIGA DE ALUMINIO; CONEXAO: CABO A CABO; FIXACAO DOS CONDUTORES: POR IMPACTO;  COMBINACAO: 336,4MCM(CAA)-2AWG(CA/CAA); SERIE: AZUL. NORMAS: DTN 105 -</t>
  </si>
  <si>
    <t>CONETOR DERIVACAO IMPACT;  POSICAO RELATIVA DOS CONDUTORES:  PARALELA; TIPO CONSTRUTIVO: CUNHA;  MATERIAL: LIGA DE ALUMINIO; CONEXAO: CABO A CABO; FIXACAO DOS CONDUTORES: POR IMPACTO;  COMBINACAO: 336,4MCM(CAA)-336,4AWG(CA); SERIE: AZUL. NORMAS: DTN 105 -</t>
  </si>
  <si>
    <t>CONETOR DERIVACAO IMPACT;  POSICAO RELATIVA DOS CONDUTORES:  PARALELA; TIPO CONSTRUTIVO: CUNHA;  MATERIAL: LIGA DE ALUMINIO; CONEXAO: CABO A CABO; FIXACAO DOS CONDUTORES: POR IMPACTO;  COMBINACAO: 336,4MCM(CAA)-336,4AWG(CAA); SERIE: AMARELA. NORMAS: DTN 1</t>
  </si>
  <si>
    <t>CONETOR DERIVACAO IMPACT;  POSICAO RELATIVA DOS CONDUTORES:  PARALELA; TIPO CONSTRUTIVO: CUNHA;  MATERIAL: LIGA DE ALUMINIO; CONEXAO: CABO A CABO; FIXACAO DOS CONDUTORES: POR IMPACTO;  COMBINACAO: 397,5MCM(CA)-397,5MCM(CA); SERIE: AMARELA. NORMAS: DTN 105</t>
  </si>
  <si>
    <t>CONETOR DERIVACAO IMPACT;  POSICAO RELATIVA DOS CONDUTORES:  PARALELA; TIPO CONSTRUTIVO: CUNHA;  MATERIAL: LIGA DE ALUMINIO; CONEXAO: CABO A CABO; FIXACAO DOS CONDUTORES: POR IMPACTO;  COMBINACAO: 4/0AWG(CA/CAA)-4AWG(CA/CAA); SERIE: AMARELA. NORMAS: DTN 1</t>
  </si>
  <si>
    <t>CONETOR DERIVACAO IMPACT;  POSICAO RELATIVA DOS CONDUTORES:  PARALELA; TIPO CONSTRUTIVO: CUNHA;  MATERIAL: LIGA DE ALUMINIO; CONEXAO: CABO A CABO; FIXACAO DOS CONDUTORES: POR IMPACTO;  COMBINACAO: 4/0AWG(CA/CAA)-4/0AWG(CA/CAA); SERIE: AZUL. NORMAS: DTN 10</t>
  </si>
  <si>
    <t>CONETOR DERIVACAO IMPACT;  POSICAO RELATIVA DOS CONDUTORES:  PARALELA; TIPO CONSTRUTIVO: CUNHA;  MATERIAL: LIGA DE ALUMINIO; CONEXAO: CABO A CABO; FIXACAO DOS CONDUTORES: POR IMPACTO;  COMBINACAO: 477MCM(CAA)-477MCM(CAA); SERIE: AMARELA. NORMAS: DTN 105 -</t>
  </si>
  <si>
    <t>CONETOR DERIVACAO IMPACT;  POSICAO RELATIVA DOS CONDUTORES:  PARALELA; TIPO CONSTRUTIVO: CUNHA;  MATERIAL: LIGA DE ALUMINIO; CONEXAO: CABO A CABO; FIXACAO DOS CONDUTORES: POR IMPACTO;  COMBINACAO: 636MCM(CA)-636MCM(CA); SERIE: AMARELA. NORMAS: DTN 105 - I</t>
  </si>
  <si>
    <t>CONETOR DERIVACAO IMPACT;  POSICAO RELATIVA DOS CONDUTORES:  PARALELA; TIPO CONSTRUTIVO: CUNHA;  MATERIAL: LIGA DE ALUMINIO; CONEXAO: CABO A CABO; FIXACAO DOS CONDUTORES: POR IMPACTO;  COMBINACAO: 1/0AWG(CAA)-1/0AWG(CAA); SERIE: AZUL. NORMAS: DTN 105 - IT</t>
  </si>
  <si>
    <t>CONETOR DERIVACAO IMPACT;  POSICAO RELATIVA DOS CONDUTORES:  PARALELA; TIPO CONSTRUTIVO: CUNHA;  MATERIAL: LIGA DE ALUMINIO; CONEXAO: CABO A CABO; FIXACAO DOS CONDUTORES: POR IMPACTO;  COMBINACAO: 465,4MCM(CAL)-465,4MCM(CAL); SERIE: AMARELA. NORMAS: DTN 1</t>
  </si>
  <si>
    <t>CONETOR DERIVACAO IMPACT;  POSICAO RELATIVA DOS CONDUTORES:  PARALELA; TIPO CONSTRUTIVO: CUNHA;  MATERIAL: LIGA DE ALUMINIO; CONEXAO: CABO A CABO; FIXACAO DOS CONDUTORES: POR IMPACTO;   COMBINACAO: 465,4MCM(CAL)-4/0AWG(CAA); SERIE: AMARELA. NORMAS: DTN 10</t>
  </si>
  <si>
    <t>PARA-RAIOS DISTRIBUICAO, USO EXTERNO. TIPO CONSTRUTIVO: RESISTOR NAO LINEAR, SEM CENTELHADOR. MATERIAL DO COMPONENTE ATIVO: OXIDO METALICO . FIXACAO  PELO CORPO , COM  SUPORTE  PARA  FIXACAO  EM CRUZETA, (AUTO-SUPORTANTE).  MATERIAL DO INVOLUCRO : POLIMER</t>
  </si>
  <si>
    <t>PARA-RAIOS DISTRIBUICAO, USO EXTERNO. TIPO CONSTRUTIVO: RESISTOR NAO LINEAR, SEM CENTELHADOR. MATERIAL DO COMPONENTE ATIVO: OXIDO ME TALICO . FIXACAO  PELO CORPO , COM  SUPORTE  PARA  FIXACAO  EM CRUZETA, (AUTO-SUPORTANTE).  MATERIAL DO INVOLUCRO : POLIME</t>
  </si>
  <si>
    <t>ETIQUETA REFLETIVA LETRA A,DIMENSÕES 65X55MM, CONFECCIONADA EM PELÍCULA RETRORREFLETIVA CONSTITUIDA POR MICROPRISMAS NAO METALIZADOS TIPO X DA ABNT 14644, COR AMARELO LIMÃO (4803), AUTOADESIVA, LETRAS/NUMEROS/SIMBOLOS COM DIMENSÃO MÁXIMA LARGURA: 30MM/ALT</t>
  </si>
  <si>
    <t>ETIQUETA REFLETIVA LETRA B,DIMENSÕES 65X55MM, CONFECCIONADA EM PELÍCULA RETRORREFLETIVA CONSTITUIDA POR MICROPRISMAS NAO METALIZADOS TIPO X DA ABNT 14644, COR AMARELO LIMÃO (4803), AUTOADESIVA, LETRAS/NUMEROS/SIMBOLOS COM DIMENSÃO MÁXIMA LARGURA: 30MM/ALT</t>
  </si>
  <si>
    <t>ETIQUETA REFLETIVA LETRA C,DIMENSÕES 65X55MM, CONFECCIONADA EM PELÍCULA RETRORREFLETIVA CONSTITUIDA POR MICROPRISMAS NAO METALIZADOS TIPO X DA ABNT 14644, COR AMARELO LIMÃO (4803), AUTOADESIVA, LETRAS/NUMEROS/SIMBOLOS COM DIMENSÃO MÁXIMA LARGURA: 30MM/ALT</t>
  </si>
  <si>
    <t>ETIQUETA REFLETIVA LETRA D,DIMENSÕES 65X55MM, CONFECCIONADA EM PELÍCULA RETRORREFLETIVA CONSTITUIDA POR MICROPRISMAS NAO METALIZADOS TIPO X DA ABNT 14644, COR AMARELO LIMÃO (4803), AUTOADESIVA, LETRAS/NUMEROS/SIMBOLOS COM DIMENSÃO MÁXIMA LARGURA: 30MM/ALT</t>
  </si>
  <si>
    <t>ETIQUETA REFLETIVA LETRA E,DIMENSÕES 65X55MM, CONFECCIONADA EM PELÍCULA RETRORREFLETIVA CONSTITUIDA POR MICROPRISMAS NAO METALIZADOS TIPO X DA ABNT 14644, COR AMARELO LIMÃO (4803), AUTOADESIVA, LETRAS/NUMEROS/SIMBOLOS COM DIMENSÃO MÁXIMA LARGURA: 30MM/ALT</t>
  </si>
  <si>
    <t>ETIQUETA REFLETIVA LETRA F,DIMENSÕES 65X55MM, CONFECCIONADA EM PELÍCULA RETRORREFLETIVA CONSTITUIDA POR MICROPRISMAS NAO METALIZADOS TIPO X DA ABNT 14644, COR AMARELO LIMÃO (4803), AUTOADESIVA, LETRAS/NUMEROS/SIMBOLOS COM DIMENSÃO MÁXIMA LARGURA: 30MM/ALT</t>
  </si>
  <si>
    <t>ETIQUETA REFLETIVA LETRA G,DIMENSÕES 65X55MM, CONFECCIONADA EM PELÍCULA RETRORREFLETIVA CONSTITUIDA POR MICROPRISMAS NAO METALIZADOS TIPO X DA ABNT 14644, COR AMARELO LIMÃO (4803), AUTOADESIVA, LETRAS/NUMEROS/SIMBOLOS COM DIMENSÃO MÁXIMA LARGURA: 30MM/ALT</t>
  </si>
  <si>
    <t>ETIQUETA REFLETIVA LETRA H,DIMENSÕES 65X55MM, CONFECCIONADA EM PELÍCULA RETRORREFLETIVA CONSTITUIDA POR MICROPRISMAS NAO METALIZADOS TIPO X DA ABNT 14644, COR AMARELO LIMÃO (4803), AUTOADESIVA, LETRAS/NUMEROS/SIMBOLOS COM DIMENSÃO MÁXIMA LARGURA: 30MM/ALT</t>
  </si>
  <si>
    <t>ETIQUETA REFLETIVA LETRA I,DIMENSÕES 65X55MM, CONFECCIONADA EM PELÍCULA RETRORREFLETIVA CONSTITUIDA POR MICROPRISMAS NAO METALIZADOS TIPO X DA ABNT 14644, COR AMARELO LIMÃO (4803), AUTOADESIVA, LETRAS/NUMEROS/SIMBOLOS COM DIMENSÃO MÁXIMA LARGURA: 30MM/ALT</t>
  </si>
  <si>
    <t>ETIQUETA REFLETIVA LETRA J,DIMENSÕES 65X55MM, CONFECCIONADA EM PELÍCULA RETRORREFLETIVA CONSTITUIDA POR MICROPRISMAS NAO METALIZADOS TIPO X DA ABNT 14644, COR AMARELO LIMÃO (4803), AUTOADESIVA, LETRAS/NUMEROS/SIMBOLOS COM DIMENSÃO MÁXIMA LARGURA: 30MM/ALT</t>
  </si>
  <si>
    <t>ETIQUETA REFLETIVA LETRA K,DIMENSÕES 65X55MM, CONFECCIONADA EM PELÍCULA RETRORREFLETIVA CONSTITUIDA POR MICROPRISMAS NAO METALIZADOS TIPO X DA ABNT 14644, COR AMARELO LIMÃO (4803), AUTOADESIVA, LETRAS/NUMEROS/SIMBOLOS COM DIMENSÃO MÁXIMA LARGURA: 30MM/ALT</t>
  </si>
  <si>
    <t>ETIQUETA REFLETIVA LETRA L,DIMENSÕES 65X55MM, CONFECCIONADA EM PELÍCULA RETRORREFLETIVA CONSTITUIDA POR MICROPRISMAS NAO METALIZADOS TIPO X DA ABNT 14644, COR AMARELO LIMÃO (4803), AUTOADESIVA, LETRAS/NUMEROS/SIMBOLOS COM DIMENSÃO MÁXIMA LARGURA: 30MM/ALT</t>
  </si>
  <si>
    <t>ETIQUETA REFLETIVA LETRA M,DIMENSÕES 65X55MM, CONFECCIONADA EM PELÍCULA RETRORREFLETIVA CONSTITUIDA POR MICROPRISMAS NAO METALIZADOS TIPO X DA ABNT 14644, COR AMARELO LIMÃO (4803), AUTOADESIVA, LETRAS/NUMEROS/SIMBOLOS COM DIMENSÃO MÁXIMA LARGURA: 30MM/ALT</t>
  </si>
  <si>
    <t>ETIQUETA REFLETIVA LETRA N,DIMENSÕES 65X55MM, CONFECCIONADA EM PELÍCULA RETRORREFLETIVA CONSTITUIDA POR MICROPRISMAS NAO METALIZADOS TIPO X DA ABNT 14644, COR AMARELO LIMÃO (4803), AUTOADESIVA, LETRAS/NUMEROS/SIMBOLOS COM DIMENSÃO MÁXIMA LARGURA: 30MM/ALT</t>
  </si>
  <si>
    <t>ETIQUETA REFLETIVA LETRA O,DIMENSÕES 65X55MM, CONFECCIONADA EM PELÍCULA RETRORREFLETIVA CONSTITUIDA POR MICROPRISMAS NAO METALIZADOS TIPO X DA ABNT 14644, COR AMARELO LIMÃO (4803), AUTOADESIVA, LETRAS/NUMEROS/SIMBOLOS COM DIMENSÃO MÁXIMA LARGURA: 30MM/ALT</t>
  </si>
  <si>
    <t>ETIQUETA REFLETIVA LETRA P,DIMENSÕES 65X55MM, CONFECCIONADA EM PELÍCULA RETRORREFLETIVA CONSTITUIDA POR MICROPRISMAS NAO METALIZADOS TIPO X DA ABNT 14644, COR AMARELO LIMÃO (4803), AUTOADESIVA, LETRAS/NUMEROS/SIMBOLOS COM DIMENSÃO MÁXIMA LARGURA: 30MM/ALT</t>
  </si>
  <si>
    <t>ETIQUETA REFLETIVA LETRA Q,DIMENSÕES 65X55MM, CONFECCIONADA EM PELÍCULA RETRORREFLETIVA CONSTITUIDA POR MICROPRISMAS NAO METALIZADOS TIPO X DA ABNT 14644, COR AMARELO LIMÃO (4803), AUTOADESIVA, LETRAS/NUMEROS/SIMBOLOS COM DIMENSÃO MÁXIMA LARGURA: 30MM/ALT</t>
  </si>
  <si>
    <t>ETIQUETA REFLETIVA LETRA R,DIMENSÕES 65X55MM, CONFECCIONADA EM PELÍCULA RETRORREFLETIVA CONSTITUIDA POR MICROPRISMAS NAO METALIZADOS TIPO X DA ABNT 14644, COR AMARELO LIMÃO (4803), AUTOADESIVA, LETRAS/NUMEROS/SIMBOLOS COM DIMENSÃO MÁXIMA LARGURA: 30MM/ALT</t>
  </si>
  <si>
    <t>ETIQUETA REFLETIVA LETRA S,DIMENSÕES 65X55MM, CONFECCIONADA EM PELÍCULA RETRORREFLETIVA CONSTITUIDA POR MICROPRISMAS NAO METALIZADOS TIPO X DA ABNT 14644, COR AMARELO LIMÃO (4803), AUTOADESIVA, LETRAS/NUMEROS/SIMBOLOS COM DIMENSÃO MÁXIMA LARGURA: 30MM/ALT</t>
  </si>
  <si>
    <t>ETIQUETA REFLETIVA LETRA T,DIMENSÕES 65X55MM, CONFECCIONADA EM PELÍCULA RETRORREFLETIVA CONSTITUIDA POR MICROPRISMAS NAO METALIZADOS TIPO X DA ABNT 14644, COR AMARELO LIMÃO (4803), AUTOADESIVA, LETRAS/NUMEROS/SIMBOLOS COM DIMENSÃO MÁXIMA LARGURA: 30MM/ALT</t>
  </si>
  <si>
    <t>ETIQUETA REFLETIVA LETRA U,DIMENSÕES 65X55MM, CONFECCIONADA EM PELÍCULA RETRORREFLETIVA CONSTITUIDA POR MICROPRISMAS NAO METALIZADOS TIPO X DA ABNT 14644, COR AMARELO LIMÃO (4803), AUTOADESIVA, LETRAS/NUMEROS/SIMBOLOS COM DIMENSÃO MÁXIMA LARGURA: 30MM/ALT</t>
  </si>
  <si>
    <t>ETIQUETA REFLETIVA LETRA V,DIMENSÕES 65X55MM, CONFECCIONADA EM PELÍCULA RETRORREFLETIVA CONSTITUIDA POR MICROPRISMAS NAO METALIZADOS TIPO X DA ABNT 14644, COR AMARELO LIMÃO (4803), AUTOADESIVA, LETRAS/NUMEROS/SIMBOLOS COM DIMENSÃO MÁXIMA LARGURA: 30MM/ALT</t>
  </si>
  <si>
    <t>ETIQUETA REFLETIVA LETRA W,DIMENSÕES 65X55MM, CONFECCIONADA EM PELÍCULA RETRORREFLETIVA CONSTITUIDA POR MICROPRISMAS NAO METALIZADOS TIPO X DA ABNT 14644, COR AMARELO LIMÃO (4803), AUTOADESIVA, LETRAS/NUMEROS/SIMBOLOS COM DIMENSÃO MÁXIMA LARGURA: 30MM/ALT</t>
  </si>
  <si>
    <t>ETIQUETA REFLETIVA LETRA X,DIMENSÕES 65X55MM, CONFECCIONADA EM PELÍCULA RETRORREFLETIVA CONSTITUIDA POR MICROPRISMAS NAO METALIZADOS TIPO X DA ABNT 14644, COR AMARELO LIMÃO (4803), AUTOADESIVA, LETRAS/NUMEROS/SIMBOLOS COM DIMENSÃO MÁXIMA LARGURA: 30MM/ALT</t>
  </si>
  <si>
    <t>ETIQUETA REFLETIVA LETRA Y,DIMENSÕES 65X55MM, CONFECCIONADA EM PELÍCULA RETRORREFLETIVA CONSTITUIDA POR MICROPRISMAS NAO METALIZADOS TIPO X DA ABNT 14644, COR AMARELO LIMÃO (4803), AUTOADESIVA, LETRAS/NUMEROS/SIMBOLOS COM DIMENSÃO MÁXIMA LARGURA: 30MM/ALT</t>
  </si>
  <si>
    <t>ETIQUETA REFLETIVA LETRA Z,DIMENSÕES 65X55MM, CONFECCIONADA EM PELÍCULA RETRORREFLETIVA CONSTITUIDA POR MICROPRISMAS NAO METALIZADOS TIPO X DA ABNT 14644, COR AMARELO LIMÃO (4803), AUTOADESIVA, LETRAS/NUMEROS/SIMBOLOS COM DIMENSÃO MÁXIMA LARGURA: 30MM/ALT</t>
  </si>
  <si>
    <t>ETIQUETA REFLETIVA NUMERO 1 (UM),DIMENSÕES 65X55MM, CONFECCIONADA EM PELÍCULA RETRORREFLETIVA CONSTITUIDA POR MICROPRISMAS NAO METALIZADOS TIPO X DA ABNT 14644, COR AMARELO LIMÃO (4803), AUTOADESIVA, LETRAS/NUMEROS/SIMBOLOS COM DIMENSÃO MÁXIMA LARGURA: 30</t>
  </si>
  <si>
    <t>ETIQUETA REFLETIVA NUMERO 4 (QUATRO),DIMENSÕES 65X55MM, CONFECCIONADA EM PELÍCULA RETRORREFLETIVA CONSTITUIDA POR MICROPRISMAS NAO METALIZADOS TIPO X DA ABNT 14644, COR AMARELO LIMÃO (4803), AUTOADESIVA, LETRAS/NUMEROS/SIMBOLOS COM DIMENSÃO MÁXIMA LARGURA</t>
  </si>
  <si>
    <t>ETIQUETA REFLETIVA NUMERO 5 (CINCO),DIMENSÕES 65X55MM, CONFECCIONADA EM PELÍCULA RETRORREFLETIVA CONSTITUIDA POR MICROPRISMAS NAO METALIZADOS TIPO X DA ABNT 14644, COR AMARELO LIMÃO (4803), AUTOADESIVA, LETRAS/NUMEROS/SIMBOLOS COM DIMENSÃO MÁXIMA LARGURA:</t>
  </si>
  <si>
    <t>ETIQUETA REFLETIVA CARACTER / (BARRA OBÍQUA),DIMENSÕES 65X55MM, CONFECCIONADA EM PELÍCULA RETRORREFLETIVA CONSTITUIDA POR MICROPRISMAS NAO METALIZADOS TIPO X DA ABNT 14644, COR AMARELO LIMÃO (4803), AUTOADESIVA, LETRAS/NUMEROS/SIMBOLOS COM DIMENSÃO MÁXIMA</t>
  </si>
  <si>
    <t>ETIQUETA REFLETIVA CARACTER - (HÍFEM),DIMENSÕES 65X55MM, CONFECCIONADA EM PELÍCULA RETRORREFLETIVA CONSTITUIDA POR MICROPRISMAS NAO METALIZADOS TIPO X DA ABNT 14644, COR AMARELO LIMÃO (4803), AUTOADESIVA, LETRAS/NUMEROS/SIMBOLOS COM DIMENSÃO MÁXIMA LARGUR</t>
  </si>
  <si>
    <t>ETIQUETA REFLETIVA CARACTER . (PONTO),DIMENSÕES 65X55MM, CONFECCIONADA EM PELÍCULA RETRORREFLETIVA CONSTITUIDA POR MICROPRISMAS NAO METALIZADOS TIPO X DA ABNT 14644, COR AMARELO LIMÃO (4803), AUTOADESIVA, LETRAS/NUMEROS/SIMBOLOS COM DIMENSÃO MÁXIMA LARGUR</t>
  </si>
  <si>
    <t>PLACA ESMALTADA A FOGO EM TEMPERATURA DE 850C SOBRE CHAPA DE ACO SAE 1020; BITOLA 16 (1.5); NUMERACAO DE ESTRUTURAS METALICAS; DIMENSOES: 210 mm X 130 mm; FUNDO PRETO COM CARACTERES EM AMARELO; CARACTERE "0"; CONFORME PADRAO ELEKTRO ND.66.10.02/1 ITEM 10.</t>
  </si>
  <si>
    <t>DIS-ETE-228</t>
  </si>
  <si>
    <t>PLACA DE DEFLEXAO DE LINHA DE TRANSMISAO, DIMENSOES DE 300MM DE RAIO;  SINAL EM AMARELO, FUNDO E FACE POSTERIOR PRETOS. PLACA COM CARACTERE "1" EM UMA FACE E CARACTERE "2" NA OUTRA FACE, DIMENSOES DA PLACA: 165MM x 100MM, CARACTERE EM AMARELO E FUNDO PRET</t>
  </si>
  <si>
    <t>PLACA DE CRUZAMENTO DE LINHA DE TRANSMISAO, DIMENSOES DE 300MM DE RAIO; SINAL EM AMARELO, FUNDO E FACE POSTERIOR PRETOS. PLACA COM CARACTERE "1" EM UMA FACE E CARACTERE "2" NA OUTRA FACE, DIMENSOES DA PLACA: 165MM x 100MM, CARACTERE EM AMARELO E FUNDO PRE</t>
  </si>
  <si>
    <t>PLACA ESMALTADA A FOGO EM TEMPERATURA DE 850C SOBRE CHAPA DE AÇO SAE  1020; 3 BITOLA 16 (1.5); NUMERACAO DE ESTRUTURAS METALICAS; DIMENSOES:  210 mm X 140 mm; FUNDO PRETO COM CARACTERES EM AMARELO; CARACTERE "3";  CONFORME PADRAO ELEKTRO ND.66.10.02/1 ITE</t>
  </si>
  <si>
    <t>PLACA DE SAIDA DE RAMAL OU DERIVACAO OU TERMINAL DE LINHA DE TRANSMISAO,  DIMENSOES DE 300MM DE RAIO; SINAL EM AMARELO, FUNDO E FACE POSTERIOR PRETOS. PLACA COM CARACTERE "1" EM UMA FACE E CARACTERE "2" NA OUTRA FACE, DIMENSOES DA PLACA: 165MM x 100MM, CA</t>
  </si>
  <si>
    <t>PLACA DE INICIO DE PARALELISMO, A DIREITA, DE LINHA DE TRANSMISSAO,  DIMENSOES DE 300 MM DE RAIO; SINAL EM AMARELO, FUNDO E FACE POSTERIOR PRETOS. PLACA COM CARACTERE "1" EM UMA FACE E CARACTERE "2" NA OUTRA FACE; DIMENSOES DA PLACA: 165MM x 100MM, CARACT</t>
  </si>
  <si>
    <t>PLACA DE INICIO DE PARALELISMO, A ESQUERDA, DE LINHA DE TRANSMISAO,  DIMENSOES DE 300 MM DE RAIO; SINAL EM AMARELO, FUNDO E FACE POSTERIOR PRETOS. PLACA COM CARACTERE "1" EM UMA FACE E CARACTERE "2" NA OUTRA FACE; DIMENSOES DA PLACA: 165MM x 100MM, CARACT</t>
  </si>
  <si>
    <t>PPLACA ESMALTADA À FOGO EM TEMPERATURA DE 850C SOBRE CHAPA DE AÇO SAE  1020; BITOLA 16 (1.5); NUMERACAO DE ESTRUTURAS METALICAS; DIMENSÕES: 210  mm X 130 mm; FUNDO PRETO COM CARACTERES EM AMARELO; CARACTERE "5";  CONFORME PADRAO ELEKTRO ND.66.10.02/1 ITEM</t>
  </si>
  <si>
    <t>PLACA ESMALTADA À FOGO EM TEMPERATURA DE 850C SOBRE CHAPA DE AÇO SAE  1020; BITOLA 16 (1.5); NUMERACAO DE ESTRUTURAS METALICAS: 210 mm X 130  mm; FUNDO PRETO COM CARACTERES EM AMARELO; CARACTERE "7"; CONFORME PADRAO ELEKTRO ND.66.10.02/1 ITEM 7.  SE/LT 00</t>
  </si>
  <si>
    <t>PLACA ESMALTADA À FOGO EM TEMPERATURA DE 850C SOBRE CHAPA DE AÇO SAE 1020; BITOLA 16 (1.5);NUMERACAO DE ESTRUTURAS METALICAS; DIMENSÕES: 210 mm X 130 mm; FUNDO PRETO COM CARACTERES EM AMARELO; CARACTERE "9"; CONFORME PADRAO ELEKTRO ND.66.10.02/1 ITEM 9. S</t>
  </si>
  <si>
    <t>PLACA ESMALTADA A FOGO EM TEMPERATURA DE 850C SOBRE CHAPA DE ACO SAE 1020; BITOLA 16 (1.5); NUMERACAO DE ESTRUTURAS METALICAS; DIMENSOES: 210 mm X 130 mm; FUNDO PRETO COM CARACTERES EM AMARELO; CARACTERE "A"; CONFORME PADRAO ELEKTRO ND.66.10.02/1 ITEM 11.</t>
  </si>
  <si>
    <t>PLACA ESMALTADA A FOGO EM TEMPERATURA DE 850C SOBRE CHAPA DE ACO SAE  1020; BITOLA 16 (1.5); PLACA DE ADVERTENCIA PARA PEDESTRE (PERIGO DE MORTE); DIMENSOES: 375 MM X 250 MM; CORES: FUNDO AMARELO COM CARACTERES EM PRETO (CAVEIRA E RAIO); CONFORME PADRAO E</t>
  </si>
  <si>
    <t>CONETOR DERIVACAO IMPACT;  POSICAO RELATIVA DOS CONDUTORES:  PARALELA; TIPO CONSTRUTIVO: CUNHA;  MATERIAL: LIGA DE ALUMINIO; CONEXAO: CABO A CABO; FIXACAO DOS CONDUTORES: POR IMPACTO;  COMBINACAO: 636MCM(CA)-4/0AWG(CA/CAA); SERIE: AMARELA. NORMAS: DTN 105</t>
  </si>
  <si>
    <t>CONETOR ESTRIBO. TIPO:CUNHA. POSICAO DO ESTRIBO:RETA. MATERIAL DO CONECTOR: LIGA DE ALUMINIO. CARACT. DO ESTRIBO: FIO DE COBRE ESTANHADO, SECAO: 35MM2.CARACT. CONDUTOR TRONCO: CABO ALUMINIO, SECAO :  185,0MM2 (COMPACTADO).  ACESSORIO:  CAPA  PROTETORA  EM</t>
  </si>
  <si>
    <t>CONETOR DERIVACAO.  POSICAO RELATIVA DOS CONDUTORES:  PARALELA. TIPO  CONSTRUTIVO: CUNHA.  MATERIAL: LIGA DE ALUMINIO. CONEXAO: CABO A CABO.  FIXACAO DOS CONDUTORES: POR IMPACTO. COMBINACAO:185,0MM2(COMPACT)/35,0MM2(COMPACT).  ACESSORIO: CAPA PROTETORA EM</t>
  </si>
  <si>
    <t>CONETOR DERIVACAO. POSICAO RELATIVA DOS CONDUTORES: PARALELA. TIPO CONSTRUTIVO: CUNHA. MATERIAL: LIGA DE COBRE. CONEXAO: CABO A CABO. FIXACAO DOS CONDUTORES: POR IMPACTO. COMBINACAO: 70,0MM2-70,0MM2/ 95,0MM2(COMPACT); 95,0MM2(COMPACT) - 70,0MM2/ 95,0MM2(C</t>
  </si>
  <si>
    <t>CONETOR DERIVACAO. POSICAO RELATIVA DOS CONDUTORES: PARALELA. TIPO CONSTRUTIVO: CUNHA. MATERIAL: LIGA DE COBRE. CONEXAO: CABO A CABO. FIXACAO DOS CONDUTORES: POR IMPACTO. COMBINACAO: 95,0MM2-16,0MM2/ 16,0MM2(COMPACT) ; 120,0MM2(COMPACT)-16,0MM2/ 120,0MM2(</t>
  </si>
  <si>
    <t>CONETOR DERIVACAO. POSICAO RELATIVA DOS CONDUTORES: PARALELA. TIPO CONSTRUTIVO: CUNHA. MATERIAL: LIGA DE COBRE. CONEXAO: CABO A CABO. FIXACAO DOS CONDUTORES: POR IMPACTO. COMBINACAO: 120,0MM2-70,0MM2/95,0MM2(COMPACT) ; 150,0MM2(COMPACT)-70,0MM2/ 95,0MM2(C</t>
  </si>
  <si>
    <t>CONETOR DERIVACAO. POSICAO RELATIVA DOS CONDUTORES: PARALELA. TIPO CONSTRUTIVO: CUNHA. MATERIAL: LIGA DE COBRE. CONEXAO: CABO A CABO. FIXACAO DOS CONDUTORES: POR IMPACTO. COMBINACAO: 120,0MM2-120,0MM2/150,0MM2(COMPACT);150,0MM2(COMPACT)-120,0MM2/ 150,0MM2</t>
  </si>
  <si>
    <t>CONETOR DERIVACAO. POSICAO RELATIVA DOS CONDUTORES: PARALELA. TIPO CONSTRUTIVO: CUNHA. MATERIAL: LIGA DE COBRE. CONEXAO: CABO A CABO. FIXACAO DOS CONDUTORES: POR IMPACTO. COMBINACAO: 185,0MM2(NAO COMPACTADO)-185,0MM2(NAO COMPACTADO). SERIE: AZUL. ESPECIFI</t>
  </si>
  <si>
    <t>CONETOR DERIVACAO.  POSICAO RELATIVA DOS CONDUTORES:  PARALELA.
TIPO  CONSTRUTIVO:  CUNHA.   MATERIAL: LIGA DE COBRE.  CONEXAO:
CABO A CABO.  FIXACAO DOS CONDUTORES: POR IMPACTO.  COMBINACAO:
70,0MM2-70,0MM2/ 95,0MM2(COMPACT);  95,0MM2(COMPACT) - 70,0MM2/</t>
  </si>
  <si>
    <t>CONETOR DERIVACAO.  POSICAO RELATIVA DOS CONDUTORES:  PARALELA.
TIPO  CONSTRUTIVO:  CUNHA.   MATERIAL: LIGA DE COBRE.  CONEXAO:
CABO A CABO.  FIXACAO DOS CONDUTORES: POR IMPACTO.  COMBINACAO:
95,0MM2-16,0MM2/ 16,0MM2(COMPACT) ;  120,0MM2(COMPACT)-16,0MM2/</t>
  </si>
  <si>
    <t>CONETOR DERIVACAO.  POSICAO RELATIVA DOS CONDUTORES:  PARALELA.
TIPO  CONSTRUTIVO:  CUNHA.   MATERIAL: LIGA DE COBRE.  CONEXAO:
CABO A CABO.  FIXACAO DOS CONDUTORES: POR IMPACTO.  COMBINACAO:
120,0MM2-70,0MM2/95,0MM2(COMPACT) ;  150,0MM2(COMPACT)-70,0MM2/</t>
  </si>
  <si>
    <t>CONETOR DERIVACAO.  POSICAO RELATIVA DOS CONDUTORES:  PARALELA.
TIPO  CONSTRUTIVO:  CUNHA.   MATERIAL: LIGA DE COBRE.  CONEXAO:
CABO A CABO.  FIXACAO DOS CONDUTORES: POR IMPACTO.  COMBINACAO:
120,0MM2-120,0MM2/150,0MM2(COMPACT);150,0MM2(COMPACT)-120,0MM2/</t>
  </si>
  <si>
    <t>CONECTOR DERIVACAO COMPRESSAO; TIPO H; CONEXAO CABO A CABO; LIGA DE ALUMINIO; APLICACAO CONDUTORES ALUMINIO OU COBRE; CONDUTOR PRINCIPAL 10 ,0- 25,0MM2 (4 - 2AWG); CONDUTOR DERIVACAO 50,0MM2 (2/0AWG CA- 1/0AWG CAA); DERIVACAO CA ALTERNATIVA COBRE 1/0AWG (</t>
  </si>
  <si>
    <t>CONETOR  ATERRAMENTO.  CONEXAO : CABO A HASTE. POSICAO RELATIVA CONDUTORES:90 GRAUS. MATERIAL:CORPO EM ACO INOXIDAVEL OU LIGA DE COBRE E MOLA EM LIGA DE COBRE. FIXACAO DOS CONDUTORES:POR PRESSAO. COMBINACOES: 1 CABO COBRE OU ACO COBREADO, SECAO- 25 A 35MM</t>
  </si>
  <si>
    <t>CONETOR  ATERRAMENTO.  CONEXAO : CABO A HASTE. POSICAO RELATIVA CONDUTORES:90 GRAUS. MATERIAL:CORPO EM ACO INOXIDAVEL E MOLA EM LIGA DE COBRE. FIXACAO DOS CONDUTORES:POR PRESSAO. COMBINACOES: 1 CABO COBRE OU ACO COBREADO, SECAO: 6 A 10MM2(10-8AWG) / HASTE</t>
  </si>
  <si>
    <t>CONETOR  ATERRAMENTO.  CONEXAO : CABO A HASTE. POSICAO RELATIVA CONDUTORES:90 GRAUS. MATERIAL:CORPO EM ACO INOXIDAVEL OU LIGA DE COBRE E MOLA EM LIGA DE COBRE. FIXACAO DOS CONDUTORES:POR PRESSAO.  COMBINACAO: 1 CABO COBRE OU ACO/COBRE, SECAO: 25,0-35,0MM2</t>
  </si>
  <si>
    <t>TERMINAL COMPRESSAO;  MATERIAL TUBO:  ALUMINIO;  MATERIAL PINO: COBRE. APLICACAO: CABO DE ALUMINIO ISOLADO  DE 25MM2 EM TERMINAL SECUNDARIO DE  TRANSFORMADORE DE DISTRIBUICAO. FIXACAO: COMPRESSAO. CARACTERISTICAS ADICIONAIS: EXTREMIDADES DE COBRE  E ALUMI</t>
  </si>
  <si>
    <t>TERMINAL COMPRESSAO;  MATERIAL TUBO:  ALUMINIO;  MATERIAL PINO: COBRE. APLICACAO: CABO DE ALUMINIO ISOLADO  DE 35MM2 EM TERMINAL SECUNDARIO DE  TRANSFORMADORE DE DISTRIBUICAO. FIXACAO: COMPRESSAO. CARACTERISTICAS ADICIONAIS: EXTREMIDADES DE COBRE  E ALUMI</t>
  </si>
  <si>
    <t>TERMINAL COMPRESSAO;  MATERIAL TUBO:  ALUMINIO;  MATERIAL PINO: COBRE. APLICACAO: CABO DE ALUMINIO ISOLADO  DE 50MM2 EM TERMINAL SECUNDARIO DE  TRANSFORMADORE DE DISTRIBUICAO. FIXACAO: COMPRESSAO. CARACTERISTICAS ADICIONAIS: EXTREMIDADES DE COBRE  E ALUMI</t>
  </si>
  <si>
    <t>TERMINAL COMPRESSAO;  MATERIAL TUBO:  ALUMINIO;  MATERIAL PINO: COBRE. APLICACAO: CABO DE ALUMINIO ISOLADO  DE 70MM2 EM TERMINAL SECUNDARIO DE  TRANSFORMADORE DE DISTRIBUICAO. FIXACAO: COMPRESSAO. CARACTERISTICAS ADICIONAIS: EXTREMIDADES DE COBRE  E ALUMI</t>
  </si>
  <si>
    <t>TERMINAL COMPRESSAO;  MATERIAL TUBO:  ALUMINIO;  MATERIAL PINO: COBRE. APLICACAO: CABO DE ALUMINIO ISOLADO  DE 95MM2 EM TERMINAL SECUNDARIO DE  TRANSFORMADOR DE DISTRIBUICAO. FIXACAO: COMPRESSAO. CARACTERISTICAS ADICIONAIS: EXTREMIDADES DE COBRE  E ALUMIN</t>
  </si>
  <si>
    <t>TERMINAL  COMPRESSAO; MATERIAL TUBO: ALUMINIO; MATERIAL  OLHAL: COBRE;   APLICACAO:   CABO   DE   ALUMINIO ISOLADO DE 120MM2 EM BARRAMENTO DE  COBRE; FIXACAO: COMPRESSAO; FURO: 1 DE 12,8MM DE DIAMETRO; CARACTERISTICAS ADICIONAIS: EXTREMIDADES DE COBRE E A</t>
  </si>
  <si>
    <t>TERMINAL  COMPRESSAO; MATERIAL TUBO: ALUMINIO; MATERIAL  OLHAL: COBRE;   APLICACAO:   CABO   DE   ALUMINIO ISOLADO DE 25MM2 EM BARRAMENTO DE  COBRE; FIXACAO: COMPRESSAO; FURO: 1 DE 10,5MM DE DIAMETRO; CARACTERISTICAS ADICIONAIS: EXTREMIDADES DE COBRE E AL</t>
  </si>
  <si>
    <t>TERMINAL  COMPRESSAO; MATERIAL TUBO: ALUMINIO; MATERIAL  OLHAL: COBRE;   APLICACAO:   CABO   DE   ALUMINIO ISOLADO DE 35MM2 EM BARRAMENTO DE  COBRE; FIXACAO: COMPRESSAO; FURO: 1 DE 12,8MM DE DIAMETRO; CARACTERISTICAS ADICIONAIS: EXTREMIDADES DE COBRE E AL</t>
  </si>
  <si>
    <t>TERMINAL  COMPRESSAO; MATERIAL TUBO: ALUMINIO; MATERIAL  OLHAL: COBRE;   APLICACAO:   CABO   DE   ALUMINIO ISOLADO DE 50MM2 EM BARRAMENTO DE  COBRE; FIXACAO: COMPRESSAO; FURO: 1 DE 15,8MM DE DIAMETRO; CARACTERISTICAS ADICIONAIS: EXTREMIDADES DE COBRE E AL</t>
  </si>
  <si>
    <t>TERMINAL  COMPRESSAO; MATERIAL TUBO: ALUMINIO; MATERIAL  OLHAL: COBRE;   APLICACAO:   CABO   DE   ALUMINIO ISOLADO DE 70MM2 EM BARRAMENTO DE  COBRE; FIXACAO: COMPRESSAO; FURO: 1 DE 16,8MM DE DIAMETRO; CARACTERISTICAS ADICIONAIS: EXTREMIDADES DE COBRE E AL</t>
  </si>
  <si>
    <t>TERMINAL  COMPRESSAO; MATERIAL TUBO: ALUMINIO; MATERIAL  OLHAL: COBRE;   APLICACAO:   CABO   DE   ALUMINIO ISOLADO DE 95MM2 EM BARRAMENTO DE  COBRE; FIXACAO: COMPRESSAO; FURO: 1 DE 19,3MM DE DIAMETRO; CARACTERISTICAS ADICIONAIS: EXTREMIDADES DE COBRE E AL</t>
  </si>
  <si>
    <t>TERMINAL, ELETRICO . MATERIAL: COBRE ELETROLITICO. PROTECAO SUPERFICIAL: ESTANHADO. CORPO ABERTO. COR DA ISOLACAO: AMARELA. MATERIAL DA ISOLACAO : PVC. TIPO DE LINGUETA : ANEL. TAMANHO NOMINAL DO DO FURO: 6MM. FIXACAO DO CONDUTOR: POR COMPRESSAO. SECAO NO</t>
  </si>
  <si>
    <t>EMENDA DERIVACAO CABO BAIXA TENSAO; MATERIAL DO TUBO XLPE; REVESTIMENTO INTERNO ADESIVO TERMOPLASTICO; CANAL METALICO ACO INOXIDAVEL; APLICACAO CABO ISOL EPR/PVC/XLPE 0,6/1,0KV; DIAMETRO EXPANDIDO 50 MM; DIAMETRO CONTRAIDO 22 MM; COMPRIMENTO DA EMENDA 150</t>
  </si>
  <si>
    <t>EMENDA DERIVACAO CABO BAIXA TENSAO; MATERIAL DO TUBO XLPE; REVESTIMENTO INTERNO ADESIVO TERMOPLASTICO; CANAL METALICO ACO INOXIDAVEL; APLICACAO CABO ISOL EPR/PVC/XLPE 0,6/1,0KV; DIAMETRO EXPANDIDO 50 MM; DIAMETRO CONTRAIDO 15 MM; COMPRIMENTO DA EMENDA 200</t>
  </si>
  <si>
    <t>EMENDA DERIVACAO CABO BAIXA TENSAO; TERMOCONTRATIL; MATERIAL DO TUBO XLPE; REVESTIMENTO INTERNO ADESIVO TERMOPLASTICO; CANAL METALICO ACO INOXIDAVEL; APLICACAO CABO ISOL EPR/PVC/XLPE 0,6/1,0KVDIAMETRO EXPANDIDO 76 MM; DIAMETRO CONTRAIDO 22 MM; COMPRIMENTO</t>
  </si>
  <si>
    <t>EMENDA RETA CABO BAIXA TENSAO; MATERIAL DO TUBO XLPE; REVESTIMENTO INTERNO ADESIVO TERMOPLASTICO; APLICACAO CABO PRE REUNIDO CLASSE 0 ,6/1KV; DIAMETRO EXPANDIDO 28 MM; DIAMETRO CONTRAIDO 9 MM; COMPRIMENTO DA EMENDA 150 MM; SECAO NOMINAL DO CABO 35,0 - 95,</t>
  </si>
  <si>
    <t>INS 54.63.05</t>
  </si>
  <si>
    <t>HI_2024_06_14</t>
  </si>
  <si>
    <t>CABO ALUMINIO NU CAL 740,8 MCM FLINT</t>
  </si>
  <si>
    <t>CABO DE ALUMINIO NU. TEMPERA: T-81 - LIGA DE ALUMINIO - CAL. ALMA - SEM ALMA. ENCORDOAMENTO: CLASSE AA. BITOLA: 740,8 MCM. CODIGO: FLINT. FORMACAO DO CABO: 37X3,590 MM. NORMAS: NBR 10298, INS 54.63.05</t>
  </si>
  <si>
    <t>CABO DE ALUMINIO NU. TEMPERA: H19. ENCORDOAMENTO: CLASSE AA. BITOLA: 636,4 MCM. FORMACAO DO CABO 37X 3,33 MM. SECAO NOMINAL: 322,27 MM2 (636 MCM CA).  CODIGO: ORCHID. NORMAS: NBR 7271, INS 54.63.05.</t>
  </si>
  <si>
    <t>CARTUCHO PORTA FUSIVEL CHAVE DISTRIB; TIPO DA BASE C; TENSAO MAXIMA 36 ,2 KV; CORRENTE NOMINAL 100 A; CAPACID INTERRUP SIMETRICA 3,5 KA; CAPACID INTERRUP ASSIMETRICA 5 KA; MATERIAL DA HASTE ATERRAMENTO ACO CARBONO TREFILADO, REVESTIDO EM COBRE, MATERIAL B</t>
  </si>
  <si>
    <t> NORMAS: DIS-ETE-081 E NBR 7282. </t>
  </si>
  <si>
    <t>DH 38100 C/ ATER</t>
  </si>
  <si>
    <t>280410-03 REV.08</t>
  </si>
  <si>
    <t>HUBBELL DO BRASIL</t>
  </si>
  <si>
    <t>HI_2024_07_24</t>
  </si>
  <si>
    <t>CHAVE FUSIVEL  DISTRIBUICAO.  TIPO: C .  - ISOLADOR POLIMERICO - TENSAO MAXIMA: 15,0KV. NIVEL BASICO DE IMPULSO: 110KV. CORRENTE NOMINAL DA BASE: 300A. CORR ENTE NOMINAL DO PORTA FUSIVEL: 100A.  COR DO PORTA FUSÍVEL:CINZA  MUNSELL  7N.  CAPACIDADE  INTERR</t>
  </si>
  <si>
    <t>DHC 15100</t>
  </si>
  <si>
    <t>280106-06 REV.09</t>
  </si>
  <si>
    <t>CHAVE FUS DIST C 15KV 200A 7,1KA</t>
  </si>
  <si>
    <t>DHC 15200</t>
  </si>
  <si>
    <t>290214-00 REV.07</t>
  </si>
  <si>
    <t>CHAVE FUSIVEL DISTRIBUICAO.  TIPO: C; ISOLADOR:PORCELANA; FERRAGEM: INOX; TENSAO MAXIMA: 24,2KV .NIVEL BASICO DE IMPULSO: 125KV. CORRENTE NOMINAL DA BASE: 300A. CORRENTE NOMINAL DO PORTA FUSIVEL: 100A.  COR DO PORTA FUSIVEL:CINZA  MUNSELL  7N.  CAPACIDADE</t>
  </si>
  <si>
    <t>DHCI 27100</t>
  </si>
  <si>
    <t>280319-18 REV.01</t>
  </si>
  <si>
    <t>CHAVE FUSIVEL DISTRIBUICAO; TIPO C; TENSAO MAXIMA 36,2 KV; NIVEL BASICO DE IMPULSO 150 KV; CORRENTE NOMINAL NA BASE 300 A; CORRENTE NOMINAL PORTA FUSIVEL 100 A; CAPACID INTERRUP SIMETRICA 3,5 KA; CAPACID INTERRUP ASSIMETRICA 5 KA; MONOPOLAR; CAPAC. INTERR</t>
  </si>
  <si>
    <t>DHC 38100</t>
  </si>
  <si>
    <t>280320-13 REV.02</t>
  </si>
  <si>
    <t>CHAVE FUSIVEL DISTRIBUICAO.  TIPO: C .  TENSAO MAXIMA: 36,2KV .NIVEL BASICO DE IMPULSO: 150KV. CORRENTE NOMINAL DA BASE: 300A. CORRE NTE NOMINAL DO PORTA FUSIVEL: 100A.  COR DO PORTA FUSIVEL:CINZA  MUNSELL  7N.  CAPACIDADE INTERRUP.  SIMETRICA: 3,5 KA.CAP</t>
  </si>
  <si>
    <t>DHC 38100 C/ ATER</t>
  </si>
  <si>
    <t>280320-08 REV.08</t>
  </si>
  <si>
    <t>CHAVE FUSIVEL DISTRIBUICAO.  TIPO: C; ISOLADOR:PORCELANA; FERRAGEM: INOX; TENSAO MAXIMA: 36,2KV .NIVEL BASICO DE IMPULSO: 150KV. CORRENTE NOMINAL DA BASE: 300A. CORRENTE NOMINAL DO PORTA FUSIVEL: 100A.  COR DO PORTA FUSIVEL:CINZA  MUNSELL  7N.  CAPACIDADE</t>
  </si>
  <si>
    <t>DHCI 38100</t>
  </si>
  <si>
    <t>280320-11 REV.01</t>
  </si>
  <si>
    <t>CHAVE RELIGADORA FUSÍVEL, COMPOSTA POR DE 03 CHAVES FUSÍVEIS PADRONIZADAS, TIPO DE BASE:"C", MONTADAS EM UM SISTEMA DE RACK, QUE POSSIBILITE A RELIGAÇÃO SEQUENCIAL AUTOMÁTICA MONOFÁSICA, TEMPO DE RELIGACAO: 500 MIL S. TENSÃO MÁXIMA OPERAÇÃO: 15,0KV. TENSÃ</t>
  </si>
  <si>
    <t>DIS-ETE-082</t>
  </si>
  <si>
    <t>DHCR 15</t>
  </si>
  <si>
    <t>970727-A2 REV.05</t>
  </si>
  <si>
    <t>CHAVE RELIGADORA FUSÍVEL, COMPOSTA POR DE 03 CHAVES FUSÍVEIS PADRONIZADAS, TIPO DE BASE:"C", MONTADAS EM UM SISTEMA DE RACK, QUE POSSIBILITE A RELIGAÇÃO SEQUENCIAL AUTOMÁTICA MONOFÁSICA, TEMPO DE RELIGACAO: 500 MILI S. TENSÃO MÁXIMA OPERAÇÃO: 36,2KV. TENS</t>
  </si>
  <si>
    <t>DHCR 38</t>
  </si>
  <si>
    <t>191874 REV.00</t>
  </si>
  <si>
    <t>SECCIONADOR. TIPO CONSTRUTIVO: TRANSFERENCIA. NUMERO DE POLOS: UNIPOLAR. APLICACAO: USO EXTERNO. ISOLADOR EM PORCELANA. MONTAGEM: INVERSA. ABERTURA DA FACA HORIZONTAL: A ESQUERDA. TIPO DE ACIONAMENTO: MANUAL (POR VARA DE MANOBRA) TENSAO NOMINAL: 15,0KV. F</t>
  </si>
  <si>
    <t>NORMA: DIS-ETE-003</t>
  </si>
  <si>
    <t>CFB 15</t>
  </si>
  <si>
    <t>191748-D REV.00</t>
  </si>
  <si>
    <t>SECCIONADOR. TIPO CONSTRUTIVO: TRANSFERENCIA. NUMERO DE POLOS: UNIPOLAR. APLICACAO: USO EXTERNO. ISOLADOR EM PORCELANA. MONTAGEM: INVERSA. ABERTURA DA FACA HORIZONTAL: A DIREITA. TIPO DE ACIONAMENTO: MANUAL (POR VARA DE MANOBRA) TENSAO NOMINAL: 15,0KV. FR</t>
  </si>
  <si>
    <t>NORMA: DIS-ETE-003. </t>
  </si>
  <si>
    <t>CFD 15</t>
  </si>
  <si>
    <t>191668 REV.00</t>
  </si>
  <si>
    <t>CFD 27</t>
  </si>
  <si>
    <t>191746 REV.00</t>
  </si>
  <si>
    <t>CFD 38</t>
  </si>
  <si>
    <t>191747 REV.00</t>
  </si>
  <si>
    <t>CFB 38</t>
  </si>
  <si>
    <t>191749-D REV.01</t>
  </si>
  <si>
    <t>SECCIONADOR. TIPO CONSTRUTIVO: TRANSFERENCIA. NUMERO DE POLOS: UNIPOLAR.  APLICACAO: USO EXTERNO. ISOLADOR EM PORCELANA. MONTAGEM: INVERSA.  ABERTURA DA FACA HORIZONTAL: A ESQUERDA. TIPO DE ACIONAMENTO: MANUAL  (POR VARA DE MANOBRA) TENSAO NOMINAL: 15,0KV</t>
  </si>
  <si>
    <t>DIS-ETE-003. </t>
  </si>
  <si>
    <t>BP-15062-A</t>
  </si>
  <si>
    <t>BP-PO-05</t>
  </si>
  <si>
    <t>STIELETRÔNICA ISOLADORES S/A</t>
  </si>
  <si>
    <t>HI_2024_07_30</t>
  </si>
  <si>
    <t>SECCIONADOR. TIPO CONSTRUTIVO: FC - FACA. NUMERO DE POLOS: UNIPOLAR.  APLICACAO: USO EXTERNO. ISOLADOR: PORCELANA OU POLIMERICO. MONTAGEM:  INVERSA.  TIPO DE ACIONAMENTO: MANUAL (POR VARA DE MANOBRA). TENSAO NOMINAL: 15KV. FREQUENCIA: 60HZ. CORRENTE NOMIN</t>
  </si>
  <si>
    <t>SUD-15062-A</t>
  </si>
  <si>
    <t>SUD-PO-36</t>
  </si>
  <si>
    <t>SECCIONADOR.  TIPO   CONSTRUTIVO: FC - FACA.  NUMERO DE   POLOS:  UNIPOLAR. APLICACAO: USO EXTERNO. ISOLADOR EM PORCELANA. MONTAGEM:  INVERSA.  TIPO DE ACIONAMENTO: MANUAL (POR VARA DE MANOBRA). TENSAO NOMINAL:24,2KV. FREQUENCIA: 60HZ. CORRENTE NOMINAL: 6</t>
  </si>
  <si>
    <t>SUD-25063-A</t>
  </si>
  <si>
    <t>SUD-PO-37</t>
  </si>
  <si>
    <t>SECCIONADOR. TIPO CONSTRUTIVO: FC - FACA.  NUMERO DE  POLOS: UNIPOLAR.  APLICACAO: USO EXTERNO. ISOLADOR EM PORCELANA. MONTAGEM: INVERSA. TIPO DE ACIONAMENTO: MANUAL (POR VARA DE MANOBRA).TENSAO NOMINAL: 36,2KV. FREQUENCIA: 60HZ. CORRENTE NOMINAL: 630  A.</t>
  </si>
  <si>
    <t>SUD-34064-A</t>
  </si>
  <si>
    <t>SUD-PO-234</t>
  </si>
  <si>
    <t>BP-34064-A</t>
  </si>
  <si>
    <t>BP-PO-03</t>
  </si>
  <si>
    <t>SECCIONADOR. TIPO CONSTRUTIVO: TRANSFERENCIA. NUMERO DE POLOS: UNIPOLAR.  APLICACAO: USO EXTERNO. ISOLADOR EM PORCELANA. MONTAGEM: INVERSA.  ABERTURA DA FACA HORIZONTAL: A ESQUERDA. TIPO DE ACIONAMENTO: MANUAL  (POR VARA DE MANOBRA) TENSAO NOMINAL: 36,2KV</t>
  </si>
  <si>
    <t>PADRAO ND.01.09.06/1, ITEM 01 ELEKTRO. </t>
  </si>
  <si>
    <t>LD-15300</t>
  </si>
  <si>
    <t>LD15300</t>
  </si>
  <si>
    <t>LAMINA DESLIGADORA; MATERIAL LIGA COBRE ELETROLITICO; TENSAO NOMINAL  36,2 KV; CORRENTE NOMINAL 300 A; CORRENTE SUPORTAVEL NOMINAL DE CURTA DURACAO (1S) SIMETRICA 8000 A; CORRENTE SUPORTAVEL NOMINAL DE CURTA DURACAO (1S) ASSIMETRICA 20000 A; COMPRIMENTO T</t>
  </si>
  <si>
    <t>PADRÃO ND.01.09.06/1 ITEM 03 ELEKTRO. </t>
  </si>
  <si>
    <t>LD-25300</t>
  </si>
  <si>
    <t> PORTA  FUSIVEL  CHAVE  DISTRIBUICAO.  TIPO DA BASE:  C.  TENSAO MAXIMA: 15,0KV .  CORRENTE NOMINAL: 100A.  CAPACIDADE INTERRUP. SIM ETRICA: 7 ,1KA.  CAPACIDADE  INTERRUP. ASSIMETRICA: 10KA. COR DO CARTUCHO: CINZA  MUNSELL 7N. APLICACAO: CHAVE FUSIVEL 15,</t>
  </si>
  <si>
    <t>PFB 15/1/10</t>
  </si>
  <si>
    <t>3K50607</t>
  </si>
  <si>
    <t>INDUSTRIA ELETROMECANICA BALESTRO LTDA</t>
  </si>
  <si>
    <t>CARTUCHO PORTA FUSIVEL CHAVE DISTRIB; TIPO DA BASE C; TENSAO MAXIMA 24 ,2 KV; CORRENTE NOMINAL 100 A; CAPACID INTERRUP SIMETRICA 4,5 KA; CAPACID INTERRUP ASSIMETRICA 6,3 KA; FIBRA DE VIDRO; CONTATOS INFERIOR E SUPERIOR PRATEADOS; NORMAS: DIS-ETE-081 E NBR</t>
  </si>
  <si>
    <t>PFB 27/1/8</t>
  </si>
  <si>
    <t>3K50642</t>
  </si>
  <si>
    <t>CHBP 15/1/125/10/C/AL</t>
  </si>
  <si>
    <t>3G50624</t>
  </si>
  <si>
    <t> PORTA  FUSIVEL  CHAVE  DISTRIBUICAO.  TIPO DA BASE:  C.  TENSAO MAXIMA: 15,0KV .  CORRENTE NOMINAL: 200A.  CAPACIDADE INTERRUP. SIM ETRICA: 7 ,1KA.  CAPACIDADE  INTERRUP. ASSIMETRICA: 10KA. COR DO CARTUCHO: CINZA  MUNSELL 7N. APLICACAO: CHAVE FUSIVEL 15,</t>
  </si>
  <si>
    <t>2C-327</t>
  </si>
  <si>
    <t>Maurizio &amp; CIA</t>
  </si>
  <si>
    <t>2C-326</t>
  </si>
  <si>
    <t>2C-826</t>
  </si>
  <si>
    <t>CARTUCHO PORTA FUSIVEL CHAVE DISTRIB; TIPO DA BASE C; TENSAO MAXIMA 36 ,2 KV; CORRENTE NOMINAL 100 A; CAPACID INTERRUP SIMETRICA 3,5 KA; CAPACID INTERRUP ASSIMETRICA 5 KA; NIVEL BASICO DE IMPULSO: 150 KV. COR DO CARTUCHO:CINZA MUNSELL 7N.APLICACAO :  CHAV</t>
  </si>
  <si>
    <t>LAMINA DESLIGADORA; MATERIAL LIGA COBRE ELETROLITICO; TENSAO NOMINAL 36 ,2 KV; CORRENTE NOMINAL 300 A; CORRENTE SUPORTAVEL NOMINAL DE CURTA DURACAO (1S) SIMETRICA 8000 A; CORRENTE SUPORTAVEL NOMINAL DE CURTA DURACAO (1S) ASSIMETRICA 20000 A; COMPRIMENTO T</t>
  </si>
  <si>
    <t>1F-1453</t>
  </si>
  <si>
    <t>CHAVE FUSIVEL  DISTRIBUICAO.  TIPO: C .  ISOLADOR POLIMERICO -TENSAO MAXIMA: 15,0KV. NIVEL BASICO DE IMPULSO: 110KV. CORRENTE NOMINAL DA BASE: 300A. CORR ENTE NOMINAL DO PORTA FUSIVEL: 100A.  COR DO PORTA FUSÍVEL:CINZA  MUNSELL  7N.  CAPACIDADE  INTERRUP.</t>
  </si>
  <si>
    <t>2C-2703</t>
  </si>
  <si>
    <t>NBR 8453</t>
  </si>
  <si>
    <t>Projeto 04</t>
  </si>
  <si>
    <t>INCOPOST - INDUSTRIA DE PREMOLDADOS LTDA</t>
  </si>
  <si>
    <t>06.182.834/0001-41</t>
  </si>
  <si>
    <t>HI_2024_01_31</t>
  </si>
  <si>
    <t>Projeto 05</t>
  </si>
  <si>
    <t>NBR 8451</t>
  </si>
  <si>
    <t>Projeto 19</t>
  </si>
  <si>
    <t>Projeto 20</t>
  </si>
  <si>
    <t>Projeto 11</t>
  </si>
  <si>
    <t>Projeto 15</t>
  </si>
  <si>
    <t>Projeto 10</t>
  </si>
  <si>
    <t>Prancha 04</t>
  </si>
  <si>
    <t>Sergio Accioly Chueke (Blococompacto)</t>
  </si>
  <si>
    <t>11.387.927/0001-42</t>
  </si>
  <si>
    <t>HI_2024_05_08</t>
  </si>
  <si>
    <t>Prancha 19</t>
  </si>
  <si>
    <t>Prancha 20</t>
  </si>
  <si>
    <t>Prancha 11</t>
  </si>
  <si>
    <t>Prancha 15</t>
  </si>
  <si>
    <t>Prancha 10</t>
  </si>
  <si>
    <t>2C-3906</t>
  </si>
  <si>
    <t>MZ88052-315R1</t>
  </si>
  <si>
    <t>3C-3329</t>
  </si>
  <si>
    <t>2C-2462</t>
  </si>
  <si>
    <t>2C-7376</t>
  </si>
  <si>
    <t>3C-3908</t>
  </si>
  <si>
    <t>3C-3909</t>
  </si>
  <si>
    <t>3C-3912</t>
  </si>
  <si>
    <t>CF0001</t>
  </si>
  <si>
    <t>FORZA EQUIPAMENTOS ELETRICOS LTDA</t>
  </si>
  <si>
    <t>43.952.146/0001-40</t>
  </si>
  <si>
    <t>HI_2024_09_17</t>
  </si>
  <si>
    <t>CF0002</t>
  </si>
  <si>
    <t>CF0003</t>
  </si>
  <si>
    <t>DH 15200</t>
  </si>
  <si>
    <t>190606-00 REV00</t>
  </si>
  <si>
    <t>DH 15100</t>
  </si>
  <si>
    <t>280410-03 REV08</t>
  </si>
  <si>
    <t>LD 15300</t>
  </si>
  <si>
    <t>991028/1 REV05</t>
  </si>
  <si>
    <t>CARTUCHO PORTA FUSIVEL CHAVE DISTRIB; TIPO DA BASE A; TENSAO MAXIMA 15 KV; CORRENTE NOMINAL 50 A; CAPACID INTERRUP SIMETRICA 0,9 KA; CAPACID INTERRUP ASSIMETRICA 1,25 KA; FENOLITE CONTATOS INFERIOR/SUPERIOR BRONZE FUNDIDO, NBI 95 KV. OBSERVACAO: FOI ALTER</t>
  </si>
  <si>
    <t>DL 15</t>
  </si>
  <si>
    <t>241218-01 REV.01</t>
  </si>
  <si>
    <t>CARTUCHO PORTA FUSIVEL CHAVE DISTRIB; TIPO DA CHAVE MATHEUS; TENSAO MAXIMA 15 KV; CORRENTE NOMINAL 50 A; CAPACID INTERRUP SIMETRICA 0 ,9 KA; CAPACID INTERRUP ASSIMETRICA 1,25 KA; FENOLITE CONTATOS COBRE ESTANHADO; NBI 95 KV; COMPRIMENTO 325 MM; FOI ALTERA</t>
  </si>
  <si>
    <t>DC 1550</t>
  </si>
  <si>
    <t>241220-00 REV05</t>
  </si>
  <si>
    <t>DH 27100</t>
  </si>
  <si>
    <t>280410-04  REV.09</t>
  </si>
  <si>
    <t>DH 38100</t>
  </si>
  <si>
    <t>LD 38300</t>
  </si>
  <si>
    <t>991028/3 REV05</t>
  </si>
  <si>
    <t>HASTE  ATERRAMENTO;  TIPO  CIRCULAR; MATERIAL  ACO  CARBONO SAE 1010/1020; REVESTIMENTO  COBRE  ELETROLITICO; EXTREMIDADE   SEM ROSCA; DIMENSAO DA SECAO 12,8 +/- 0,46 MM;  COMPRIMENTO 2400,0 MM. NORMAS: NBR 13571.   </t>
  </si>
  <si>
    <t>3032010008 revisão 00</t>
  </si>
  <si>
    <t>Incesa – Indústria de Componentes Elétricos Ltda</t>
  </si>
  <si>
    <t>HI_2024_10_01</t>
  </si>
  <si>
    <t>PORTA-LAMPADA  EXT RABICHO  250V/4A</t>
  </si>
  <si>
    <t>NBRIEC 60238 E
NBRIEC 60061-1</t>
  </si>
  <si>
    <t>243.01.0236.004/3</t>
  </si>
  <si>
    <t>Proposta Técnica - Item 2552071</t>
  </si>
  <si>
    <t>Tomadas</t>
  </si>
  <si>
    <t>HI_2024_08_02</t>
  </si>
  <si>
    <t>ISOLADOR ROLDANA PVC 2,5 MM</t>
  </si>
  <si>
    <t>ISOLADOR ROLDANA; MATERIAL PVC; MEDIDA 2,5 MM; FIXACAO COM PREGO NO CENTRO.</t>
  </si>
  <si>
    <t>233.03.0000.001/0</t>
  </si>
  <si>
    <t>Proposta Técnica - Item 55981</t>
  </si>
  <si>
    <t>INTERRUPTOR+TOMADA 1 TECLA 2P UNIV</t>
  </si>
  <si>
    <t>INTERRUPTOR E TOMADA ENERGIA PREDIAL; TIPO DE ACIONAMENTO: TECLA  FOSFORECENTE; INSTALACAO EMBUTIDO; 250 V; 10 A; SEM PLACA; 1 TECLA SIMPLES; NUMERO DE POLOS:2P+TERRA. ACESSORIOS: 2 PARAFUSOS AUTO-ATARRACHANTE DE FIXACAO. NORMA:  NBR 14136.</t>
  </si>
  <si>
    <t>NBR 14136</t>
  </si>
  <si>
    <t>232.05.0280.076/1</t>
  </si>
  <si>
    <t>Proposta Técnica - Item 55971</t>
  </si>
  <si>
    <t>BUCHA FIX PVC C/PARAFUSO S6</t>
  </si>
  <si>
    <t>NBR 14270</t>
  </si>
  <si>
    <t>225.03.0007.002/1 e 225.06.0000.020/9</t>
  </si>
  <si>
    <t>Proposta Técnica - Item 55978</t>
  </si>
  <si>
    <t>GRAMPO FIXA FIOS 2 X 2,50-4,00MM2</t>
  </si>
  <si>
    <t>GRAMPO PARA FIXACAO DE FIOS. MATERIAL: NAILON RIGIDO. CARACT. DOS
CONDUTORES: 2 FIOS E CABOS ISOLADOS, SECAO: 2,50 A 4,00MM2. CARACT.
ADICIONAL: FIXACAO POR PREGO ZINCADO.
 ***MATERIAL PARA ESTOQUE, PARA PEQUENAS COMPRAS,
     VERIFICAR DEMAIS CÓDIGOS***</t>
  </si>
  <si>
    <t>210.05.0276.010/0</t>
  </si>
  <si>
    <t>Proposta Técnica - Item 3523002</t>
  </si>
  <si>
    <t>TOMADA  PREDIAL SOBREPOR 1X2P+T 250V 10A</t>
  </si>
  <si>
    <t>TOMADA ENERGIA PREDIAL. FORMATO: REDONDA. COR DA TOMADA: CINZA.
INSTALACAO: SOBREPOSTA.  TENSAO MAXIMA: 250V.  CORRENTE MAXIMA: 10A.
NUMERO DE POLOS:2P+TERRA.CONTATOS:CILINDRICOS. ACESSORIOS: 2 PARAFUSOS
AUTO-ATARRACHANTE DE FIXACAO. NORMA:  NBR 14136.</t>
  </si>
  <si>
    <t>64.580.707/0003-69</t>
  </si>
  <si>
    <t>TOMADA BLINDADA 3P+T 380V 30A</t>
  </si>
  <si>
    <t>NBR 14136 E IEC 60309-1</t>
  </si>
  <si>
    <t>TTT20Q1</t>
  </si>
  <si>
    <t>PRENSA-CABOS NY 1" BSP</t>
  </si>
  <si>
    <t>"PRENSA CABOS. MATERIAL: NYLON. TIPO DE ROSCA: BSP.  DIAMETRO DO
CABO: 18-25MM.  TAMANHO NOMINAL: 1.  ACESSORIO:  COM  BUCHA  EM
NEOPRENE. COMPRIMENTO B: CURTA. NORMA: ABNT NBR IEC 62444."</t>
  </si>
  <si>
    <t>ABNT NBR IEC 62444</t>
  </si>
  <si>
    <t>754/CC</t>
  </si>
  <si>
    <t>PRENSA-CABOS NY 1.1/4" BSP</t>
  </si>
  <si>
    <t>PRENSA CABOS. MATERIAL: NYLON. TIPO DE ROSCA: BSP.  DIAMETRO DO
CABO: 22-32MM.  TAMANHO NOMINAL: 1.1/4"".  ACESSORIO: COM  BUCHA
EM  NEOPRENE. COMPRIMENTO B: CURTA. NORMA: ABNT NBR IEC 62444."</t>
  </si>
  <si>
    <t>755/CC</t>
  </si>
  <si>
    <t>INTERRUPTOR  EXT 1TECL 10A 250V</t>
  </si>
  <si>
    <t>INTERRUPTOR. TIPO DE INSTALACAO:SOBREPOSTA. TIPO DE ACIONAMENTO: TECLA
FOSFORECENTE.  NUMERO  DE  ELEMENTOS DE ACIONAMENTO: 01. TIPO DE
LIGACAO:SIMPLES. CORRENTE NOMINAL: 10A. TENSAO NOMINAL: 250V. NORMA:
NBR 14136.</t>
  </si>
  <si>
    <t>232.05.0280.011/2</t>
  </si>
  <si>
    <t>Proposta Técnica - Item 2634043</t>
  </si>
  <si>
    <t>BUCHA PLAST  5MM C/PARAFUSO</t>
  </si>
  <si>
    <t>225.03.0007.001/4 e 225.06.0000.073/5</t>
  </si>
  <si>
    <t>Proposta Técnica - Item 3504015</t>
  </si>
  <si>
    <t>BUCHA PLAST 10MM C/PARAFUSO</t>
  </si>
  <si>
    <t>225.03.0007.004/5 e 225.06.0000.024/7</t>
  </si>
  <si>
    <t>Proposta Técnica - Item 3504016</t>
  </si>
  <si>
    <t>BUCHA PLAST  8MM C/PARAFUSO</t>
  </si>
  <si>
    <t>225.03.0007.003/8 e 225.06.0000.022/3</t>
  </si>
  <si>
    <t>Proposta Técnica - Item 3504045</t>
  </si>
  <si>
    <t>CLEAT       3X 2,50MM2</t>
  </si>
  <si>
    <t>233.03.0000.004/1</t>
  </si>
  <si>
    <t>Proposta Técnica - Item 3523050</t>
  </si>
  <si>
    <t>PRENSA-CABOS NY 2" BSP</t>
  </si>
  <si>
    <t>PRENSA CABOS. MATERIAL: NYLON. TIPO DE ROSCA: BSP.  DIAMETRO DO
CABO: 37-44MM.  TAMANHO NOMINAL: 2"".ACESSORIO: COM  BUCHA  EM
NEOPRENE. COMPRIMENTO B: CURTA. NORMA: ABNT NBR IEC 62444."</t>
  </si>
  <si>
    <t>757/CC</t>
  </si>
  <si>
    <t>PRENSA-CABOS NY 1/2" BSP</t>
  </si>
  <si>
    <t>PRENSA CABOS. MATERIAL: NYLON. TIPO DE ROSCA: BSP.  DIAMETRO DO
CABO: 6-12MM.  TAMANHO NOMINAL: 1/2"".    ACESSORIO:  COM  BUCHA
EM NEOPRENE. COMPRIMENTO B: CURTA. NORMA: ABNT NBR IEC 62444."</t>
  </si>
  <si>
    <t>752/CC</t>
  </si>
  <si>
    <t>7099060024 / 7203120052</t>
  </si>
  <si>
    <t>FRF09</t>
  </si>
  <si>
    <t>7099060026 / 7203120056</t>
  </si>
  <si>
    <t>7099060025 / 7203120055</t>
  </si>
  <si>
    <t>TOMADA BLINDADA 2P+T 220V 15A</t>
  </si>
  <si>
    <t>N3006</t>
  </si>
  <si>
    <t>Newkon</t>
  </si>
  <si>
    <t>COMERCIAL ELÉTRICA PJ LTDA</t>
  </si>
  <si>
    <t>N4206</t>
  </si>
  <si>
    <t>ROSETA</t>
  </si>
  <si>
    <t>ROSETA. APLICACAO: FIXACAO DE TOMADA OU INTERRUPTOR EM PAREDES.
MATERIAL : PEAD OU PVC RIGIDO. DIAMETRO: 70MM A 75MM.   ESPESSURA: 10MM. DIAMETRO  DO  FURO  CENTRAL: 4MM.</t>
  </si>
  <si>
    <t>S854C</t>
  </si>
  <si>
    <t>Prensa Cabo</t>
  </si>
  <si>
    <t>S855C</t>
  </si>
  <si>
    <t>S857C</t>
  </si>
  <si>
    <t>S852C</t>
  </si>
  <si>
    <t>CONJ S5</t>
  </si>
  <si>
    <t>CONJ S10</t>
  </si>
  <si>
    <t>CONJ S8</t>
  </si>
  <si>
    <t>MIGUELÃO</t>
  </si>
  <si>
    <t>SOQUETE C/ RABICHO</t>
  </si>
  <si>
    <t>ISOLADOR 2,5MM</t>
  </si>
  <si>
    <t>GRAMPO P/ CABO</t>
  </si>
  <si>
    <t>RADIAL</t>
  </si>
  <si>
    <t>CONJUNTO COMPOSTO POR 1UN DO ITEM 1 CRUZETA PARA DESBOBINADEIRA E 1UN DO ITEM 2 ADAPTADOR PARA MOTOR HIDRAULICO; CONFORME ITEM 3 DO DIS-CEF-001 EFES 03.48.01; EM EMBALAGEM APROVADA PELA NEOENERGIA.  </t>
  </si>
  <si>
    <t>DIS-CEF-001 - 03.48.01</t>
  </si>
  <si>
    <t>SE17685-3</t>
  </si>
  <si>
    <t>DIS-CEF-001 - 08.05.00</t>
  </si>
  <si>
    <t>FLV31413-3</t>
  </si>
  <si>
    <t>CONJ. DE ATERRAMENTO TEMPORARIO P RDS MT</t>
  </si>
  <si>
    <t>DIS-CEF-001 - 11.02.13</t>
  </si>
  <si>
    <t>ATR110213</t>
  </si>
  <si>
    <t>DIS-CEF-001 - 11.02.01</t>
  </si>
  <si>
    <t>ATR-ESPECIAL</t>
  </si>
  <si>
    <t>DIS-CEF-001 - 04.01.00</t>
  </si>
  <si>
    <t>ROT16966</t>
  </si>
  <si>
    <t>SE16771</t>
  </si>
  <si>
    <t>SE14872</t>
  </si>
  <si>
    <t>STECK / KRAUS MULLER</t>
  </si>
  <si>
    <t>FISCHER</t>
  </si>
  <si>
    <t>LE43600/022
(TRAMONTINA)</t>
  </si>
  <si>
    <t>SOQUETE SEXTAVADO 17MM ENCAIXE 1/2POL, FORJADO EM ACO CROMO VANADIO E TEMPERADO. POSSUI ACABAMENTO CROMADO. CONFORME PADRAO DIS-CEF-001 EFES 03.21.35; EM EMBALAGEM APROVADA PELA NEOENERGIA. </t>
  </si>
  <si>
    <t>LE43603/117
(TRAMONTINA)</t>
  </si>
  <si>
    <t>EXTENSA DE 10POL PARA CATRACA DE 1/2POL, A SER ACOPLADA A UM SOQUETE. FORJADO EM ACO CROMO VANADIO E TEMPERADO. POSSUI ACABAMENTO CROMADO. CONFORME PADRAO DIS-CEF-001 EFES 03.21.35; EM EMBALAGEM APROVADA PELA NEOENERGIA. </t>
  </si>
  <si>
    <t>LE43606/110
(TRAMONTINA)</t>
  </si>
  <si>
    <t>CATRACA REVERSIVEL ENCAIXE DE 1/2POL COM CORPO EM ACO CROMO VANADIO E ACABAMENTO CROMADO. CONFORME PADRAO DIS-CEF-001 EFES 03.21.35; EM EMBALAGEM APROVADA PELA NEOENERGIA. </t>
  </si>
  <si>
    <t>LE43608/110
(TRAMONTINA)</t>
  </si>
  <si>
    <t>DIS-CEF-002 - 03.21.12</t>
  </si>
  <si>
    <t>LE44660/215
(TRAMONTINA)</t>
  </si>
  <si>
    <t>COLHER DE PEDREIRO N.º 7 C/ CABO MADEIRA.  CONFORME DIS-ETE-167; EM EMBALAGEM APROVADA PELA NEOENERGIA.  </t>
  </si>
  <si>
    <t>LE9PF
(EDA)</t>
  </si>
  <si>
    <t>CABO ALUM CAA NU 795,0MCM 1F TERN</t>
  </si>
  <si>
    <t>CABO DE ALUMINIO NU. TEMPERA: T81 - LIGA DE ALUMINIO - CAL. ALMA: SEM ALMA. BITOLA: 155,4 MCM. CODIGO: ANAHEIM. FORMACAO DO CABO: 7 x 3 ,78 MM. NORMAS: NBR 10298, INS 54.63.05.</t>
  </si>
  <si>
    <t>CABO DE ALUMINIO NU. TEMPERA: T81 - LIGA DE ALUMINIO - CAL. ALMA: SEM ALMA. ENCORDOAMENTO: CLASSE AA. BITOLA: 77,47 MCM. CODIGO: AMES. FORMACAO DO CABO: 7 X 2,67 MM.NORMAS: NBR 10298, INS 54.63.05.</t>
  </si>
  <si>
    <t>CABO ALUMINIO NU; TEMPERA H-19; CA- S/ALMA ACO; ENCORDOAMENTO CLASSE AA; PADRAO ABNT NBR 7271 - CANNA; CODIGO CANNA; BITOLA 397,50 MCM; FORMACAO DO CABO 19 X 3,68 MM; SECAO NOMINAL 202,09 MM2. NORMA: INS 54.63.05.</t>
  </si>
  <si>
    <t>CABO DE ALUMINIO NU CAL. LIGA DE ALUMINIO 6201-T81. ALMA: SEM ALMA. ENCORDOAMENTO: CLASSE 2. BITOLA: 394,5 MCM. CODIGO: CANTON. FORM ACAO DO CABO: 19 X 3,660 MM. NORMAS: NBR 10298, INS 54.63.05.</t>
  </si>
  <si>
    <t>CABO  35kV ALUM CAA NU  266,8MCM UNIP</t>
  </si>
  <si>
    <t>NBR7270 e NBR 10841.</t>
  </si>
  <si>
    <t>CABO ALUMINIO NU CAL 559,5 MCM DARIEN</t>
  </si>
  <si>
    <t>CABO DE ALUMINIO NU CAL. LIGA DE ALUMINIO 6201-T81. ALMA: SEM ALMA.
ENCORDOAMENTO: CLASSE 2. BITOLA: 559,5 MCM. CODIGO: DARIEN. FORMACAO DO
CABO: 19 X 4,360 MM. NORMAS: NBR 10298, INS 54.63.05</t>
  </si>
  <si>
    <t>CABO AL NU CAA ORIOLE 336,4 MCM 30X2,69/7X2,69 CL A</t>
  </si>
  <si>
    <t>08.262.121/0001-13</t>
  </si>
  <si>
    <t>CABO ALUMINIO NU. TEMPERA H-19. CA- S/ALMA ACO. ENCORDOAMENTO CLASSE A. CODIGO ASTER. BITOLA 2/0 AWG. FORMACAO DO CABO 7 X 3,50 MM.
COROA ENCORDOAMENTO ALTERNADO. COROA EXTERNA DIREITA (HORARIO). PADRAO ABNT NBR 7271, INS 54.63.05.</t>
  </si>
  <si>
    <t>CABO AL NU CA ASTER 2/0 AWG 7X3,50</t>
  </si>
  <si>
    <t>CABO DE ALUMINIO NU. TEMPERA: T81 - LIGA DE ALUMINIO - CAL.ALMA: SEM ALMA. ENCORDOAMENTO: CLASSE AA. BITOLA: 246,9 MCM. CODIGO: ALLIANCE. FORMACAO DO CABO: 7 X 4,770 MM. NORMAS: NBR 10298, INS 54.63.05.</t>
  </si>
  <si>
    <t>CABO AL NU CAL 6201 ALLIANCE 246,9 MCM 7X4,77</t>
  </si>
  <si>
    <t>CABO AL NU CAL 6201 CAIRO 465,4 MCM 19X3,98</t>
  </si>
  <si>
    <t>CABO AL NU CAL 6201 FLINT 740,8 MCM 37X3,59</t>
  </si>
  <si>
    <t>CABO AL NU CAA SPARROW 2 AWG 6X2,67/1X2,67 CL A</t>
  </si>
  <si>
    <t>CABO AL NU CAA SWAN 4 AWG 6X2,12/1X2,12 CL A</t>
  </si>
  <si>
    <t>CABO AL NU CAA RAVEN 1/0 AWG 6X3,37/1X3,37 CL A</t>
  </si>
  <si>
    <t>CABO AL NU CAA PENGUIN 4/0 AWG 6X4,77/1X4,77 CL A</t>
  </si>
  <si>
    <t>CABO AL NU CAA LINNET 336,4 MCM 26X2,89/7X2,25 CL A</t>
  </si>
  <si>
    <t>CABO AL NU CAA HAWK 447 MCM 26X3,44/7X2,68 CL A</t>
  </si>
  <si>
    <t>CABO AL NU CAA GROSBEAK 636 MCM 26X3,97/7X3,09 CL A</t>
  </si>
  <si>
    <t>CABO AL NU CA IRIS 2 AWG 7X2,47</t>
  </si>
  <si>
    <t>CABO AL NU CA ORCHID 636 MCM 37X3,33</t>
  </si>
  <si>
    <t>CABO AL NU CAA LEGHORN 134,6 MCM 12X2,69/7X2,69 CL A</t>
  </si>
  <si>
    <t>CABO AL NU CAA DRAKE 795 MCM 26X4,44/7X3,45 CL A</t>
  </si>
  <si>
    <t>CABO AL NU CAA TERN 795 MCM 45X3,38/7X2,25 CL A</t>
  </si>
  <si>
    <t>CABO AL NU CAL 6201 ANAHEIM 155,4 MCM 7X3,78</t>
  </si>
  <si>
    <t>CABO AL NU CAL 6201 AMES 77,47 MCM 7X2,67</t>
  </si>
  <si>
    <t>CABO AL NU CA ARBUTUS 795,0 MCM 37X3,72</t>
  </si>
  <si>
    <t>CABO AL NU CA CANNA 397,5 MCM 19X3,68</t>
  </si>
  <si>
    <t>CABO AL NU CAL 6201 CANTON 394,5 MCM 19X3,66</t>
  </si>
  <si>
    <t>CABO AL NU CAA PARTRIDGE 266,8 MCM 26X2,57/7X2,0 CL A</t>
  </si>
  <si>
    <t>INS 56.67.00</t>
  </si>
  <si>
    <t>CABO COBERTO AL XLPE-HDPE 35 KV 70 MM2 BLOQ - C/SCI</t>
  </si>
  <si>
    <t>DESEMPENADEIRA KIT PARA LIMPEZA EM CONCRETO; MATERIAL EM PLASTICO PVC; DIMENSIONAL 15X26CM; FUNDO ESTRIADO; CONFORME ITEM 5 DO DIS-CEF-001 - EFES-12.01.06; EM EMBALAGEM APROVADA PELA NEOENERGIA.  </t>
  </si>
  <si>
    <t>LE3328271420
(VONDER)</t>
  </si>
  <si>
    <t>DIS-CEF-001 - 03.18.14</t>
  </si>
  <si>
    <t>LL-CJ38493NEO</t>
  </si>
  <si>
    <t>DIS-CEF-001 - 06.20.02</t>
  </si>
  <si>
    <t>LL-CJ38494NEO</t>
  </si>
  <si>
    <t>DIS-CEF-001 - 09.63.01</t>
  </si>
  <si>
    <t>DIS-CEF-001 - 03.21.46</t>
  </si>
  <si>
    <t>LL-CJ38478NEO</t>
  </si>
  <si>
    <t>JOGO DE ACESSORIOS HIDRAULICOS PARA LINHA VIVA: ENGATE RAPIDO FACE PLANA NUMERO 6 [FEMEA (2UN 40416) ; MACHO (2 UM 40415)] E MANGUEIRA PARA SERRA HIDRAULICA (1UN 40414). CONFORME PADRAO DIS-CEF-001 EFES 04.65.01; EM EMBALAGEM APROVADA PELA NEOENERGIA.  </t>
  </si>
  <si>
    <t>DIS-CEF-001 - 04.65.01</t>
  </si>
  <si>
    <t>LL-CJ38495NEO</t>
  </si>
  <si>
    <t>DIS-CEF-001 - 09.32.07</t>
  </si>
  <si>
    <t>LL-CJ38491NEO</t>
  </si>
  <si>
    <t>DIS-CEF-001 - 09.64.01</t>
  </si>
  <si>
    <t>LL-CJ38492NEO</t>
  </si>
  <si>
    <t>DIS-CEF-001 - 03.27.04</t>
  </si>
  <si>
    <t>LL-CJ38480NEO</t>
  </si>
  <si>
    <t>SOPRADOR DE AR A BATERIA COM BATERIAS E CARREGADOR. CONFORME DIS-CEF-001 EFES 04.44.01, EM EMBALAGEM APROVADA PELA NEOENERGIA.  </t>
  </si>
  <si>
    <t>DIS-CEF-001 - 04.44.01</t>
  </si>
  <si>
    <t>LE-UB001GZ-KNEO</t>
  </si>
  <si>
    <t>DIS-CEF-001 - 04.06.12</t>
  </si>
  <si>
    <t>LE6160070000
(VONDER)</t>
  </si>
  <si>
    <t>DIS-CEF-001 - 03.12.01</t>
  </si>
  <si>
    <t>LE77322/534
(TRAMONTINA)</t>
  </si>
  <si>
    <t>DIS-CEF-001 - 07.02.31</t>
  </si>
  <si>
    <t>LL-MT30IS-KNEO</t>
  </si>
  <si>
    <t>JOGO TARRAXAS P DUTO PVC 1/2POL A 1 1/2P</t>
  </si>
  <si>
    <t>KIT/JOGO DE TARRAXAS PARA DUTO DE PVC 1/2POL - 3/4POL - 1POL - 1 1/2POL COM TODOS OS ITENS EM ACO CARBONO, PROPORCIONANDO MAIOR RESISTENCIA MECANICA. CONFORME PADRAO DIS-CEF-001 EFES 03.36.02; EM EMBALAGEM APROVADA PELA NEOENERGIA. </t>
  </si>
  <si>
    <t>DIS-CEF-001 - 03.36.02</t>
  </si>
  <si>
    <t>LE-KTARR-4</t>
  </si>
  <si>
    <t>TARRAXA PARA DUTO DE PVC CABECOTE 1/2POL  EM ACO CARBONO, PROPORCIONANDO MAIOR RESISTENCIA MECANICA NO ROSQUEAMENTO. CONFORME PADRAO DIS-CEF-001 EFES 03.36.02; EM EMBALAGEM APROVADA PELA NEOENERGIA. </t>
  </si>
  <si>
    <t>LE3599100012
(VONDER)</t>
  </si>
  <si>
    <t>TARRAXA PARA DUTO DE PVC CABECOTE 3/4POL EM ACO CARBONO, PROPORCIONANDO MAIOR RESISTENCIA MECANICA NO ROSQUEAMENTO. CONFORME PADRAO DIS-CEF-001 EFES 03.36.02; EM EMBALAGEM APROVADA PELA NEOENERGIA. </t>
  </si>
  <si>
    <t>LE3599100034
(VONDER)</t>
  </si>
  <si>
    <t>TARRAXA PARA DUTO DE PVC CABECOTE 1POL EM ACO CARBONO, PROPORCIONANDO MAIOR RESISTENCIA MECANICA NO ROSQUEAMENTO. CONFORME PADRAO DIS-CEF-001 EFES 03.36.02; EM EMBALAGEM APROVADA PELA NEOENERGIA. </t>
  </si>
  <si>
    <t>LE3599100010
(VONDER)</t>
  </si>
  <si>
    <t>TARRAXA P/ DUTO DE PVC CABECOTE 1 1/2POL</t>
  </si>
  <si>
    <t>TARRAXA PARA DUTO DE PVC CABECOTE 1 1/2POL EM ACO CARBONO, PROPORCIONANTO MAIOR RESISTENCIA MECANICA NO ROSQUEAMENTO. CONFORME PADRAO DIS-CEF-001 EFES 03.36.02; EM EMBALAGEM APROVADA PELA NEOENERGIA. </t>
  </si>
  <si>
    <t>LE3599100112
(VONDER)</t>
  </si>
  <si>
    <t>LL-AT11617NEO
(LEAL)</t>
  </si>
  <si>
    <t>DIS-CEF-001 - 07.02.23</t>
  </si>
  <si>
    <t>LE-UA004-KNEO
(MAKITA)</t>
  </si>
  <si>
    <t>DIS-CEF-001 - 03.39.01</t>
  </si>
  <si>
    <t>BO-37688 + Estojo dobrável 
(LEAL)</t>
  </si>
  <si>
    <t>DIS-CEF-001 - 09.37.02</t>
  </si>
  <si>
    <t>LE42/90NEO
(COOFESTE OU  TECMARQUES)</t>
  </si>
  <si>
    <t>SABRE PARA SERRA HIDRAULICA; COMPRIMENTO 330 MM; PASSO 3/8 POL; CONFORME DIS-CEF-001, EFES 07.02.12, ITEM 6; EM EMBALAGEM APROVADA PELA NEOENERGIA.  </t>
  </si>
  <si>
    <t>DIS-CEF-001 - 07.02.12</t>
  </si>
  <si>
    <t>RV-138PXLBK095
(OREGON)</t>
  </si>
  <si>
    <t>CORRENTE PARA SERRA HIDRAULICA COMPATIVEL COM SABRE DE 330 MM; PASSO 3/8 POL; ELO DE LIGACAO 1,5 MM; CONFORME DIS-CEF-001, EFES 07.02.12, ITEM 7; EM EMBALAGEM APROVADA PELA NEOENERGIA.  </t>
  </si>
  <si>
    <t>LE21BPX100R-56
(OREGON)</t>
  </si>
  <si>
    <t>MAKITA COM ADAPTAÇÃO GIGTECH</t>
  </si>
  <si>
    <t>ANALISADOR DE ENERGIA ELETRICA COM CARGA</t>
  </si>
  <si>
    <t>ANALISADOR DE ENERGIA ELETRICA COM CARGA ARTIFICIAL INTELIGENTE; APLICACAO, REQUISITOS GERAIS, ESPECIFICACAO, REQUISITOS ESPECIFICOS E ACESSORIOS CONFORME DIS-CEF-001 EFES 07.08.09 COM TABLET; EM  EMBALAGEM  APROVADA  PELA NEOENERGIA </t>
  </si>
  <si>
    <t>DIS-CEF-001 - 07.08.09</t>
  </si>
  <si>
    <t>DIS-CEF-001 - 03.09.21</t>
  </si>
  <si>
    <t>DIS-CEF-001 - 03.18.10</t>
  </si>
  <si>
    <t>DEWALT COM ADAPTAÇÕES GIGTECH</t>
  </si>
  <si>
    <t>DIS-CEF-001 - 11.02.05</t>
  </si>
  <si>
    <t>DIS-CEF-001 - 03.12.04</t>
  </si>
  <si>
    <t>TRAMONTINA COM ADAPTAÇÕES GIGTECH</t>
  </si>
  <si>
    <t>CABO CONFECCIONADO EM MADEIRA RESISTENTE COM DIAMETRO DE 40 MM E LIVRE DE NOS FENDAS E FARPAS E COM PINTURA DEMARCATORIA VERMELHA CONFORME EFES 03.12.04  </t>
  </si>
  <si>
    <t>BAINHA PARA FOICE DE LONA FIO 8 OU COURO</t>
  </si>
  <si>
    <t>BAINHA PARA FOICE DE LONA FIO 8 OU COURO COM FIVELA DE AJUSTE CONFORME DIS-CEF-001 EFES 03.12.04  </t>
  </si>
  <si>
    <t>BIG BAG KIT PARA LIMPEZA EM CONCRETO; MATERIAL EM POLIPROPILENO EXTRUDADO; 4 ALCAS PARA ICAMENTO; DIMENSOES: 100X90X90CM; CAPACIDADE DE CARGA 1000KG; CONFORME ITEM 3 DO DIS-CEF-001 -EFES 12.01.06; EM EMBALAGEM APROVADA PELA NEOENERGIA.  </t>
  </si>
  <si>
    <t>DOMBAG</t>
  </si>
  <si>
    <t>ESPUMA PARA ACABAMENTO EM ALVENARIA KIT PARA LIMPEZA EM CONCRETO; MATERIAL EM POLIURETANO EXPANDIDO; DIMENSOES APROXIMEDAS: 23X13X8CM; CONFORME ITEM 6 DO DIS-CEF-001 - EFES-12.01.06; EM EMBALAGEM APROVADA PELA NEOENERGIA.  </t>
  </si>
  <si>
    <t>COMPEL</t>
  </si>
  <si>
    <t>GALAO COM BICO DIRECIONADOR KIT PARA LIMPEZA EM CONCRETO; MATERIAL EM PEAD; CAPACIDADE 3 LITROS; CONFORME ITEM 7 DO DIS-CEF-001 - EF ES-12.01.06; EM EMBALAGEM APROVADA PELA NEOEERGIA.  </t>
  </si>
  <si>
    <t>VASSOURA PARA LIMPEZA PESADA KIT PARA LIMPEZA EM CONCRETO; MATERIAL: CERDAS SINTETICAS; MODELO GARI; CABO EM METAL REVESTIDO; DIMENSIONAL APROXIMADO: 30X16X5CM; CONFORME ITEM 8 DO DIS-CEF-001 - EFES-12.01.06; EM EMBALAGEM APROVADA PELA NEOENERGIA.  </t>
  </si>
  <si>
    <t>MASSEIRA DE PLASTICO PARA KIT PARA LIMPEZA EM CONCRETO; MATERIAL EM POLIPROPILENO; DIMENSOES APROXIMADAS 73X51X22CM; CONFORME ITEM 9 DO DIS-CEF-001 - EFES-12.01.06; EM EMBALAGEM APROVADA PELA NEOENERGIA.  </t>
  </si>
  <si>
    <t>SE 14909</t>
  </si>
  <si>
    <t>SE17427</t>
  </si>
  <si>
    <t>DIS-CEF-001 - 03.09.13</t>
  </si>
  <si>
    <t>LE-CH6/6 + LL-MD6LP-EST
(LEAL)</t>
  </si>
  <si>
    <t>DIS-CEF-001 - 09.32.02</t>
  </si>
  <si>
    <t>LE-EST-ACO-1/2X1500N</t>
  </si>
  <si>
    <t>LE-EST-ACO-1/2X800N</t>
  </si>
  <si>
    <t>LE- EST-ACO-1/2X1000</t>
  </si>
  <si>
    <t>LE-EST-ACO-1/4X600N</t>
  </si>
  <si>
    <t>LE-EST-ACO-3/4X2500N</t>
  </si>
  <si>
    <t>LE-EST-ACO-5/8X1000N</t>
  </si>
  <si>
    <t>LE-EST-ACO-5/8X1200N</t>
  </si>
  <si>
    <t>LE-EST-ACO-5/8X1300N</t>
  </si>
  <si>
    <t>DISPOSITIVO PARA INSTALACAO E RETIRADA DE RAMAL DE LIGACAO DO SOLO, FABRICADO EM ACO CARBONO 1020 COM ACABAMENTO EM TINTA AUTOMOTIVA NA COR LARANJA, COM  DIMENSOES CONFORME PADRAO DIS-CEF-001 EFES 06.20.01; EM EMBALAGEM APROVADA PELA NEOENERGIA. </t>
  </si>
  <si>
    <t>DIS-CEF-001 - 06.20.01</t>
  </si>
  <si>
    <t>SE17681</t>
  </si>
  <si>
    <t>SE17682</t>
  </si>
  <si>
    <t>SE17683</t>
  </si>
  <si>
    <t>DIS-CEF-002 - 09.04.05</t>
  </si>
  <si>
    <t>SE17684</t>
  </si>
  <si>
    <t>CRUZETA PARA DESBOBINADEIRA PARA USO EM ATIVIDADES DE LANCAMENTO E RECOLHIMENTO DE CONDUTORES; MATERIAL: ACO CARBONO 1020; DIMENSIONAL CONFORME ITEM 1 IMAGEM 2.1 DO DIS-CEF-001 EFES - 03.48.01; EM EMBALAGEM APROVADA PELA NEOENERGIA.  </t>
  </si>
  <si>
    <t>SE17685-1</t>
  </si>
  <si>
    <t>SE17685-2</t>
  </si>
  <si>
    <t>MARCAS/MODELOS ACEITOS: TRAMONTINA/77322/534; TRAMONTINA/77322/533; WENZEL/509</t>
  </si>
  <si>
    <t>HIDRAMAC / BUNRDY / TEC ALI</t>
  </si>
  <si>
    <t>SE15170</t>
  </si>
  <si>
    <t>COB-ESPECIAL</t>
  </si>
  <si>
    <t>RS1600-7 - ESPECIAL</t>
  </si>
  <si>
    <t>TM991235</t>
  </si>
  <si>
    <t>TM991230</t>
  </si>
  <si>
    <t>TM991234</t>
  </si>
  <si>
    <t>TM991231</t>
  </si>
  <si>
    <t>TM991222</t>
  </si>
  <si>
    <t>TM991223</t>
  </si>
  <si>
    <t>TM991224</t>
  </si>
  <si>
    <t>TM991225</t>
  </si>
  <si>
    <t>TM991236</t>
  </si>
  <si>
    <t>TM991238</t>
  </si>
  <si>
    <t>PAA200CBR (ADR 2000)</t>
  </si>
  <si>
    <t>PAA9BR00 (ADR 9000)</t>
  </si>
  <si>
    <t>REGISTRADOR DIGITAL GRANDEZA ELETRICA</t>
  </si>
  <si>
    <t>DIS-CEF-001 -  04.04.09</t>
  </si>
  <si>
    <t>POWERNET P-600</t>
  </si>
  <si>
    <t>IMS - SOLUCOES EM ENERGIA LTDA</t>
  </si>
  <si>
    <t>87.723.474/0001-40</t>
  </si>
  <si>
    <t>POWERNET P-300</t>
  </si>
  <si>
    <t>REGISTRADOR DIGITAL GRAND ELET - NE</t>
  </si>
  <si>
    <t>DIS-CEF-001 - 04.04.16</t>
  </si>
  <si>
    <t>ISOLADA</t>
  </si>
  <si>
    <t>DJR187RTE</t>
  </si>
  <si>
    <t>MOTOPODA 40V</t>
  </si>
  <si>
    <t>SR 6 22-A</t>
  </si>
  <si>
    <t>ND 6</t>
  </si>
  <si>
    <t>L.062.002</t>
  </si>
  <si>
    <t>L.096.301</t>
  </si>
  <si>
    <t>L.032.146</t>
  </si>
  <si>
    <t>L.093.207</t>
  </si>
  <si>
    <t>L.096.401</t>
  </si>
  <si>
    <t>L.032.704</t>
  </si>
  <si>
    <t>L.093.702</t>
  </si>
  <si>
    <t>L.031.814</t>
  </si>
  <si>
    <t>RITZ / FLV17844-1</t>
  </si>
  <si>
    <t>06016C00E0/ 260800726/ 26808000733</t>
  </si>
  <si>
    <t>DIS-CEF-001 - 07.10.03</t>
  </si>
  <si>
    <t>HT112</t>
  </si>
  <si>
    <t>40Vmax XGT</t>
  </si>
  <si>
    <t>Tramontina PRO, Minipa, Nautika, Restart</t>
  </si>
  <si>
    <t>Tramontina PRO</t>
  </si>
  <si>
    <t>Tramontina 43603117</t>
  </si>
  <si>
    <t>Tramontina 43607110</t>
  </si>
  <si>
    <t>Tramontina PRO 43608110</t>
  </si>
  <si>
    <t>UB001GM101</t>
  </si>
  <si>
    <t>DIS-CEF-001 - 05.06.16</t>
  </si>
  <si>
    <t>Sintese</t>
  </si>
  <si>
    <t>43369/50433695</t>
  </si>
  <si>
    <t>43370/50433709</t>
  </si>
  <si>
    <t>SOLUÇAO</t>
  </si>
  <si>
    <t>Makita (com adaptações)</t>
  </si>
  <si>
    <t>DIS-CEF-001 - 09.32.06</t>
  </si>
  <si>
    <t>TECNOTEXTIL /TENSIFLEX</t>
  </si>
  <si>
    <t>Ritz / Solução / Tecmarques</t>
  </si>
  <si>
    <t>makita</t>
  </si>
  <si>
    <t>GEDORE - BELZER - TRAMONTINA</t>
  </si>
  <si>
    <t>DeWalt (com adaptações)</t>
  </si>
  <si>
    <t>SOLUÇAO / TECMARQUES</t>
  </si>
  <si>
    <t>HT 112 / HOTTEC</t>
  </si>
  <si>
    <t>Modelo: MBR 270 GVE</t>
  </si>
  <si>
    <t>Stst98022l</t>
  </si>
  <si>
    <t>Ch6</t>
  </si>
  <si>
    <t>SOLUÇAO / TECMARQUES/PROTECK</t>
  </si>
  <si>
    <t> MARCAS/MODELOS ACEITOS: TRAMONTINA_PRO/44660/215; BELZER/302404B; GEDORE/1B - 15M; </t>
  </si>
  <si>
    <t>Tramontina (com adaptações)</t>
  </si>
  <si>
    <t>IMS</t>
  </si>
  <si>
    <t>BRASIL BAG</t>
  </si>
  <si>
    <t>STARFER</t>
  </si>
  <si>
    <t>COMPEL - CONDOR - CORTAG</t>
  </si>
  <si>
    <t>AGILIZE BRASIL</t>
  </si>
  <si>
    <t>Os materiais que compõe o kit devem ser de marcas homologadas</t>
  </si>
  <si>
    <t>MOITAO TRIPLO PARA ESCALADA, UTILIZADO EM ATIVIDADES EM ALTURA. COM CARGA DE RUPTURA DE 1200KGF E VIDA ÚTIL DE 5 ANOS, CONFORME PADRAO DIS-CEF-001 EFES 03.27.03; EM EMBALAGEM APROVADA PELA NEOENERGIA. </t>
  </si>
  <si>
    <t>DIS-CEF-001 - 03.27.03</t>
  </si>
  <si>
    <t>Marca: Nautos;
✓ Modelo: 92234.</t>
  </si>
  <si>
    <t>KIT DE MARCAS HOMOLOGADAS</t>
  </si>
  <si>
    <t>solucao / ritz</t>
  </si>
  <si>
    <t>coofeste</t>
  </si>
  <si>
    <t>CHAVE P ABERTURA DE CAIXA RDS PADRAO CEB</t>
  </si>
  <si>
    <t>DIS-CEF-001 - 03.21.44</t>
  </si>
  <si>
    <t>makita UB001GM101</t>
  </si>
  <si>
    <t>DIS-CEF-001 - 03.10.00</t>
  </si>
  <si>
    <t>lucabe</t>
  </si>
  <si>
    <t>DIS-CEF-002 - 07.04.29</t>
  </si>
  <si>
    <t>RF</t>
  </si>
  <si>
    <t>CAIXA PLASTICA TIPO MARFINITE PARA TRANSPORTE DE MATERIAIS, 60 X 36 X 40 CM. CONFORME PADRAO DIS-CEF-001 EFES 05.15.02; EM EMBALAGEM APROVADA PELA NEOENERGIA.  </t>
  </si>
  <si>
    <t>DIS-CEF-001 - 05.15.02</t>
  </si>
  <si>
    <t>MARFINITE</t>
  </si>
  <si>
    <t>SINTESE</t>
  </si>
  <si>
    <t>Stanley / Vonder</t>
  </si>
  <si>
    <t>Oregon - 43369/50433695</t>
  </si>
  <si>
    <t>AR-014</t>
  </si>
  <si>
    <t>ISOLADOR PINO POLIM 36,2KV 25MM 1200DAN</t>
  </si>
  <si>
    <t>AR-014-1</t>
  </si>
  <si>
    <t>07.642.862/0001-67</t>
  </si>
  <si>
    <t>CABO POT ALUMINIO 69KV 1X1600,0MM2</t>
  </si>
  <si>
    <t>CABO ELETRICO DE POTENCIA. TENSAO DE ISOLACAO: 69 KV. SEÇÃO: 1600 MM2. CONDUTOR: 53 OU MAIS FIOS DE ALUMINIO, TEMPERA MOLE, CLASSE DE ENCORDOAMENTO 2. REDONDO COMPACTADO. ISOLACAO PLENA: XLPE, ESPESSURA 10 A 12 MM, 90° C. COBERTURA: PRETO, HDPE-ST7</t>
  </si>
  <si>
    <t>CABO POT ALUMINIO 69KV 1X2500,0MM2</t>
  </si>
  <si>
    <t>CABO ELETRICO DE POTENCIA. TENSAO DE ISOLACAO: 69 KV. SEÇÃO: 2500 MM2. CONDUTOR: 53 OU MAIS FIOS DE ALUMINIO, TEMPERA MOLE, CLASSE DE ENCORDOAMENTO 2. REDONDO COMPACTADO. ISOLACAO PLENA: XLPE, ESPESSURA 10 A 12 MM, 90° C. COBERTURA: PRETO, HDPE-ST7</t>
  </si>
  <si>
    <t>CABO ELETRICO DE POTENCIA. TENSAO DE ISOLACAO: 8,7/15 KV. SEÇÃO: 300 MM2. CONDUTOR: 34 OU MAIS FIOS DE COBRE NU, TEMPERA MOLE, CLASSE DE ENCORDOAMENTO 2. REDONCO COMPACTADO. ISOLACAO: EPR 105 (3,5 MM) 105° C. COBERTURA: PRETO, ST7. BLINDAGEM METAL</t>
  </si>
  <si>
    <t>CABO POT COBRE C2 8,7/15KV 1X35 MM2</t>
  </si>
  <si>
    <t>CABO POT COBRE C2 8,7/15KV 1X95 MM2</t>
  </si>
  <si>
    <t>CABO ELETRICO DE POTENCIA. TENSAO DE ISOLACAO: 8,7/15 KV. SEÇÃO: 95 MM2. CONDUTOR: 15 OU MAIS FIOS DE COBRE NU, TEMPERA MOLE, CLASSE DE ENCORDOAMENTO 2. REDONDO COMPACTADO. ISOLACAO: EPR/HEPR PLENA (4,5 MM) 90° C. COBERTURA: PRETO, SFH1, COMPOSTO</t>
  </si>
  <si>
    <t>CABO POT COBRE C2 8,7/15KV 1X185 MM2</t>
  </si>
  <si>
    <t>CABO ELETRICO DE POTENCIA. TENSAO DE ISOLACAO: 8,7/15 KV. SEÇÃO: 185 MM2. CONDUTOR: 30 OU MAIS FIOS DE COBRE NU, TEMPERA MOLE, CLASSE DE ENCORDOAMENTO 2. REDONDO COMPACTADO. ISOLACAO: EPR/HEPR PLENA (4,5 MM) 90° C. COBERTURA: PRETO, SFH1, COMPOST</t>
  </si>
  <si>
    <t>CABO POT COBRE C2 8,7/15KV 1X240 MM2</t>
  </si>
  <si>
    <t>CABO ELETRICO DE POTENCIA. TENSAO DE ISOLACAO: 8,7/15 KV. SEÇÃO: 240 MM2. CONDUTOR: 30 OU MAIS FIOS DE COBRE NU, TEMPERA MOLE, CLASSE DE ENCORDOAMENTO 2. REDONDO COMPACTADO. ISOLACAO: EPR/HEPR PLENA (4,5 MM) 90° C. COBERTURA: PRETO, SFH1, COMPOST</t>
  </si>
  <si>
    <t>CABO POT COBRE C2 8,7/15KV 1X300 MM2</t>
  </si>
  <si>
    <t>CABO ELETRICO DE POTENCIA. TENSAO DE ISOLACAO: 8,7/15 KV. SEÇÃO: 300 MM2. CONDUTOR: 30 OU MAIS FIOS DE COBRE NU, TEMPERA MOLE, CLASSE DE ENCORDOAMENTO 2. REDONDO COMPACTADO. ISOLACAO: EPR/HEPR PLENA (4,5 MM) 90° C. COBERTURA: PRETO, SFH1, COMPOST</t>
  </si>
  <si>
    <t>CABO POT COBRE C2 8,7/15KV 1X400 MM2</t>
  </si>
  <si>
    <t>CABO ELETRICO DE POTENCIA. TENSAO DE ISOLACAO: 8,7/15 KV. SEÇÃO: 400 MM2. CONDUTOR: 30 OU MAIS FIOS DE COBRE NU, TEMPERA MOLE, CLASSE DE ENCORDOAMENTO 2. REDONDO COMPACTADO. ISOLACAO: EPR/HEPR PLENA (4,5 MM) 90° C. COBERTURA: PRETO, SFH1, COMPOST</t>
  </si>
  <si>
    <t>CABO ELETRICO DE POTENCIA. TENSAO DE ISOLACAO: 0,6/1,0 KV.CONDUTOR: COBRE, TEMPERA MOLE, CLASSE DE ENCORDOAMENTO 2, REDONDO NAOCOMPACTADO (RN), FORMACAO DO CABO: 1 X 95,00MM2. ISOLACAO: XLPE90 C. COBERTURA: PVC/ST2 ANTICHAMA E LIVRE DE CHUMBO, CO</t>
  </si>
  <si>
    <t>CABELFIX 0,6/1 KVNBR 7287</t>
  </si>
  <si>
    <t>FIO ISOLADO. MATERIAL: COBRE. TEMPERA: MOLE. SECAO: 2,5 MM2. ENCORDOAMENTO: CLASSE 1. ISOLACAO: PVC/A BWF. COR: AZUL CLARO. TENSAO DE ISOLACAO: 750 V. TEMPERATURA: 70° C. NORMA: NBR 6148.</t>
  </si>
  <si>
    <t>FIO ISOLADO. MATERIAL: COBRE. TEMPERA: MOLE. SECAO: 2,5 MM2. ENCORDOAMENTO: CLASSE 1. ISOLACAO: PVC/A BWF. COR:PRETO. TENSAO DE ISOLACAO:750V.TEMPERATURA:70°C.NORMA: NBR 6148.</t>
  </si>
  <si>
    <t>FIO ISOLADO. MATERIAL: COBRE. TEMPERA: MOLE. SECAO: 2,5 MM2. ENCORDOAMENTO: CLASSE 1. ISOLACAO: PVC/A BWF. COR: VERDE. TENSAO DE ISOLACAO: 750 V. TEMPERATURA: 70° C. NORMA: NBR 6148.</t>
  </si>
  <si>
    <t>CABO COBRE ISOLADO, MOLE ESTANHADO, SINGELO, 300MM2, MIN. 34 FIOS CLASSE B COMPACTO, ISOLAMENTO ETILENO PROPILENO( EPR ) OU POLIETILENO RETICULADO ( XLPE), 35KV-NA, C/ CAPA PVC, CAMADAS SEMI-CONDUTORAS EXTRUDADAS BLINDAGEM EM FITAS OU FIOS DE COBRE, CONF</t>
  </si>
  <si>
    <t>CABO ISOLADO, ELETROLITICO TEMPERA MOLE, SINGELO, 95MM2 MIN. 15 FIOS, CLASSE 2, COMPACTO, ISOLAMENTO ETILENO PROPILENO( EPR ) OU POLIETILENO RETICULADO ( XLPE) , 35KV-NA, COM CAPA PVC, CAMADA SEMI-CONDUTORAS EXTRUDADAS BLINDAGEM EM FIOS DE CABO COBRE ,CO</t>
  </si>
  <si>
    <t>CABO DE POTENCIA. MATERIAL: COBRE. TEMPERA: MOLE.ENCORDOAMENTO: CLASSE:2 (REDONDO COMPACTADO). ISOLACAO: PLENA. MATERIAL ISOL.: EPR105. TENSAO DE ISOL.: 3,6/6KV. COBERTURA: ST7. BLINDAGEM CONDUTOR E ISOLACAO: COMPOSTO SEMICONDUTOR EXTRUDADO REM</t>
  </si>
  <si>
    <t>CABO ELETRICO DE POTENCIA. TIPO: CONCENTRICO. MATERIAL DO CONDUTOR FASE : ALUMINIO LIGA 1350. MATERIAL DO CONDUTOR NEUTRO: ALUMINIO. FORMACAO DO CABO: 1 X 10 MM2 + 1 X 10 MM2. CLASSE DE ENCORDOAMENTO DA FASE: 2.  TENSAO DE ISOLACAO: 0,6/1 KV. MATERIAL DA</t>
  </si>
  <si>
    <t>CABO ELETRICO DE POTENCIA. TENSAO DE ISOLACAO: 69 KV. SEÇÃO: 1600 MM2. CONDUTOR: 53 OU MAIS FIOS DE COBRE NU, TEMPERA MOLE, CLASSE DE ENCORDOAMENTO 2. REDONDO COMPACTADO. ISOLACAO PLENA: XLPE, ESPESSURA 10 A 12 MM, 90° C. COBERTURA: PRETO, HDPE-ST7</t>
  </si>
  <si>
    <t>CABO POT CU 69KV 1X 800,00</t>
  </si>
  <si>
    <t>CABO ELETRICO DE POTENCIA. TENSAO DE ISOLACAO: 69 KV. SEÇÃO: 800 MM2. CONDUTOR: 53 OU MAIS FIOS DE COBRE NU, TEMPERA MOLE, CLASSE DE ENCORDOAMENTO 2. REDONDO COMPACTADO. ISOLACAO PLENA: XLPE, ESPESSURA 10 A 12 MM, 90° C. COBERTURA: PRETO, HDPE-ST7,</t>
  </si>
  <si>
    <t>CABO POT CU 69KV 1X1200,0MM2</t>
  </si>
  <si>
    <t>CABO ELETRICO DE POTENCIA. TENSAO DE ISOLACAO: 69 KV. SEÇÃO: 1200 MM2. CONDUTOR: 53 OU MAIS FIOS DE COBRE NU, TEMPERA MOLE, CLASSE DE ENCORDOAMENTO 2. REDONDO COMPACTADO. ISOLACAO PLENA: XLPE, ESPESSURA 10 A 12 MM, 90° C. COBERTURA: PRETO, HDPE-ST7</t>
  </si>
  <si>
    <t>CABO POT CU 69KV 1X 400,0MM2</t>
  </si>
  <si>
    <t>CABO ELETRICO DE POTENCIA. TENSAO DE ISOLACAO: 69 KV. SEÇÃO: 400 MM2. CONDUTOR: 53 OU MAIS FIOS DE COBRE NU, TEMPERA MOLE, CLASSE DE ENCORDOAMENTO 2. REDONDO COMPACTADO. ISOLACAO PLENA: XLPE, ESPESSURA 10 A 12 MM, 90° C. COBERTURA: PRETO, HDPE-ST7,</t>
  </si>
  <si>
    <t>CABO ELETRICO DE POTENCIA. TENSAO DE ISOLACAO: 138 KV. SEÇÃO: 400 MM2. CONDUTOR: 53 OU MAIS FIOS DE COBRE, TEMPERA MOLE, CLASSE DE ENCORDOAMENTO 2. REDONCO COMPACTADO. ISOLACAO PLENA: XLPE, ESPESSURA 16,9 A 18,1 MM, 90° C. COBERTURA: PRETO, HDPE-ST</t>
  </si>
  <si>
    <t>CABO POT ALUMINIO 69KV 1X630,0MM2</t>
  </si>
  <si>
    <t>CABO ELETRICO DE POTENCIA. TENSAO DE ISOLACAO: 69 KV. SEÇÃO: 630 MM2. CONDUTOR: 53 OU MAIS FIOS DE ALUMINIO, TEMPERA MOLE, CLASSE DE ENCORDOAMENTO 2. REDONDO COMPACTADO. ISOLACAO PLENA: XLPE, ESPESSURA 10 A 12 MM, 90° C. COBERTURA: PRETO, HDPE-ST7,</t>
  </si>
  <si>
    <t>CABO POT CU 69KV 1X 185,0MM2</t>
  </si>
  <si>
    <t>CABO ELETRICO DE POTENCIA. TENSAO DE ISOLACAO: 69 KV. SEÇÃO: 185 MM2. CONDUTOR: 30 OU MAIS FIOS DE COBRE NU, TEMPERA MOLE, CLASSE DE ENCORDOAMENTO 2. REDONDO COMPACTADO. ISOLACAO PLENA: XLPE, ESPESSURA 10 A 12 MM, 90° C. COBERTURA: PRETO, HDPE-ST7,</t>
  </si>
  <si>
    <t>CABO POT COBRE 69KV 1X 120,0MM2</t>
  </si>
  <si>
    <t>CABO ELETRICO DE POTENCIA. TENSAO DE ISOLACAO: 69 KV. SEÇÃO: 120 MM2. CONDUTOR: 18 OU MAIS FIOS DE COBRE NU, TEMPERA MOLE, CLASSE DE ENCORDOAMENTO 2. REDONDO COMPACTADO. ISOLACAO PLENA: XLPE, ESPESSURA 10 A 12 MM, 90° C. COBERTURA: PRETO, HDPE-ST7,</t>
  </si>
  <si>
    <t>CABO POT ALUMINIO 69KV 1X185,0MM2</t>
  </si>
  <si>
    <t>CABO ELETRICO DE POTENCIA. TENSAO DE ISOLACAO: 69 KV. SEÇÃO: 185 MM2. CONDUTOR: 30 OU MAIS FIOS DE ALUMINIO, TEMPERA MOLE, CLASSE DE ENCORDOAMENTO 2. REDONDO COMPACTADO. ISOLACAO PLENA: XLPE, ESPESSURA 10 A 12 MM, 90° C. COBERTURA: PRETO, HDPE-ST7,</t>
  </si>
  <si>
    <t>ALUBAR METAIS E CABOS S/A</t>
  </si>
  <si>
    <t>CABO COBERTO AL XLPE-HDPE 35 KV 185 MM2 BLOQ - C/SCI</t>
  </si>
  <si>
    <t>CABO ALUMIN XLPE 120MM2 1KV 1F C2</t>
  </si>
  <si>
    <t>NBR NM 280; NBR 6251 E NBR 7287</t>
  </si>
  <si>
    <t>CABO UNIPOLAR AL XLPE-PVC-ST2 0,6/1 KV 120 MM2 PR</t>
  </si>
  <si>
    <t>CABO ALUMIN XLPE 185MM2 1KV 1F C2</t>
  </si>
  <si>
    <t>CABO UNIPOLAR AL XLPE-PVC-ST2 0,6/1 KV 185 MM2 PR</t>
  </si>
  <si>
    <t>CABO ALUMIN XLPE 240MM2 1KV 1F C2</t>
  </si>
  <si>
    <t>CABO UNIPOLAR AL XLPE-PVC-ST2 0,6/1 KV 240 MM2 PR</t>
  </si>
  <si>
    <t>CABO AL CONCENTRICO XLPE 2X16MM2 + 1X16MM2-ANTI FURTO</t>
  </si>
  <si>
    <t>CABO AL CONCENTRICO XLPE 3X16MM2 + 1X16MM2-ANTI FURTO</t>
  </si>
  <si>
    <t>CABO AL CONCENTRICO XLPE 1X10MM2 + 1X10MM2-ANTI FURTO</t>
  </si>
  <si>
    <t>CABO AL CONCENTRICO XLPE 1X16MM2 + 1X16MM2-ANTI FURTO</t>
  </si>
  <si>
    <t>INS 56.36.02</t>
  </si>
  <si>
    <t>CABO AL DUPLEX 1X25+25 CAL ISO</t>
  </si>
  <si>
    <t>CABO AL TRIPLEX 2X16+16 CA ISO</t>
  </si>
  <si>
    <t>CABO AL TRIPLEX 2X35+35 CAL ISO</t>
  </si>
  <si>
    <t>CABO AL QUADRUPLEX 3X10+10 CA ISO</t>
  </si>
  <si>
    <t>CABO AL QUADRUPLEX 3X16+16 CA ISO</t>
  </si>
  <si>
    <t>CABO AL QUADRUPLEX 3X35+35 CAL ISO</t>
  </si>
  <si>
    <t>CABO AL QUADRUPLEX 3X120+70 CAL ISO</t>
  </si>
  <si>
    <t>CABO AL TRIPLEX 2X25+25 CAL ISO</t>
  </si>
  <si>
    <t>CABO AL QUADRUPLEX 3X25+25 CA ISO</t>
  </si>
  <si>
    <t>CABO AL QUADRUPLEX 3X50+50 CAL ISO</t>
  </si>
  <si>
    <t>CABO AL QUADRUPLEX 3X70+50 CAL ISO</t>
  </si>
  <si>
    <t>CABO AL DUPLEX 1X16+16 CA ISO</t>
  </si>
  <si>
    <t>CABO AL NU CAA QUAIL 2/0 AWG 6X3,78/1X3,78 CL A</t>
  </si>
  <si>
    <t>CABO AL NU CAL 6201 DARIEN 559,5 MCM 19X4,36</t>
  </si>
  <si>
    <t>Fio Alumínio Nu Tempera H-0 4 AWG</t>
  </si>
  <si>
    <t>BRASCOPPER CBC BRASILEIRA CONDUT.LT</t>
  </si>
  <si>
    <t>001009 - Fio Cobre Nu Meio Duro CL1A 16mm²</t>
  </si>
  <si>
    <t>TT 4.2/001</t>
  </si>
  <si>
    <t>FIO COBRE NU. TEMPERA: MOLE. ENCORDOAMENTO: CLASSE 1A. SECAO NOMINAL: 10  ,0MM2. NORMAS: INS 54.63.05 E NBR 5111.</t>
  </si>
  <si>
    <t>Fio Cobre Mole 10mm²</t>
  </si>
  <si>
    <t>206326 - Cabo de Alumínio Nu Liga 6102 (CAL) Alliance</t>
  </si>
  <si>
    <t>204173 - Cabo Nu de Alumínio CAA Hawk</t>
  </si>
  <si>
    <t>204197 - Cabo Nu de Alumínio CAA Tern</t>
  </si>
  <si>
    <t>204162 - Cabo Nu de Alumínio CAA Partridge</t>
  </si>
  <si>
    <t>TT 4.2/002</t>
  </si>
  <si>
    <t>CABO COBRE NU. TEMPERA: MEIO DURO. ENCORDOAMENTO: CLASSE 2A (RN).SECAO: 25 MM2. NORMAS: NBR 6524, INS 54.63.05.</t>
  </si>
  <si>
    <t>CABO COBRE NU. TEMPERA: MEIO DURO. ENCORDOAMENTO: CLASSE 3A. SECAO NOMINAL: 70,0 MM2. NORMAS: NBR 6524, INS 54.63.05.</t>
  </si>
  <si>
    <t>TT 4.2/003</t>
  </si>
  <si>
    <t>CABO COBRE NU. TEMPERA: MEIO DURO. ENCORDOAMENTO: CLASSE 3A. SECAO NOMINAL: 95,0MM2. NORMAS: NBR 6524, INS 54.63.05.</t>
  </si>
  <si>
    <t>CABO COBRE NU. TEMPERA: MEIO DURO. ENCORDOAMENTO: CLASSE 3A. SECAO NOMINAL: 120,0 MM2. NORMAS: NBR 6524, INS 54.63.05.</t>
  </si>
  <si>
    <t>FIO ALUMINIO 1350 COBERTO EM XLPE; TEMPERA 0; SECAO 10 MM2; ESPESSURA DA COBERTURA EM XLPE: 1.2 MM, DIAMETRO MAXIMO SOBRE A ISOLACAO: 6.5 MM + OU - 1 PORCENTO; NORMAS: NBR 5118 E NBR 11873.</t>
  </si>
  <si>
    <t>NBR 5118 E NBR 11873</t>
  </si>
  <si>
    <t>NBR 11873</t>
  </si>
  <si>
    <t>029009 - Cabo CopperCOB 15KV 90° - Classe 2 - Cobre/XLPE TR - Bloqueado - 16mm²</t>
  </si>
  <si>
    <t>CABO ELETRICO DE POTENCIA. TIPO: CONCENTRICO. MATERIAL DO CONDUTOR : COBRE (FASE/NEUTRO).FORMACAO DO CABO: 1 X 10 MM2 + 1 X 10 MM2. CLASSE DE ENCORDOAMENTO DA FASE: 2. TENSAO DE ISOLACAO: 0,6/1 KV. MATERIAL DA ISOLACAO: XLPE. NORMA: DIS-ETE-098.</t>
  </si>
  <si>
    <t>025876 - Cabo CopperCEN Concêntrico 0,6/1KV 1x1x10+10mm²</t>
  </si>
  <si>
    <t>TT 4.2/025</t>
  </si>
  <si>
    <t>CABO ELETRICO DE POTENCIA. TIPO: CONCENTRICO. MATERIAL DO CONDUTOR:COBRE (FASE/NEUTRO).FORMACAO DO CABO:1 X 6 MM2 + 1 X 6 MM2. CLASSE DE ENCORDOAMENTO DA FASE: 2. TENSAO DE ISOLACAO: 0,6/1 KV. MATERIAL DA ISOLACAO: XLPE. NORMA: DIS-ETE-098.</t>
  </si>
  <si>
    <t>025879 - Cabo Coppercen 0,6/1kV 1x6mm² + 6mm²</t>
  </si>
  <si>
    <t>204158 - Cabo Nu de Alumínio CAA Quail</t>
  </si>
  <si>
    <t>CABO DE COBRE NU MEIO DURO 2A</t>
  </si>
  <si>
    <t>CABO DE COBRE NU MEIO DURO 3A</t>
  </si>
  <si>
    <t>NBR 6148</t>
  </si>
  <si>
    <t>CABELFIO 450/750V 2,5 mm² PT</t>
  </si>
  <si>
    <t>CABELFIO 450/750V 2,5 mm² AZCL</t>
  </si>
  <si>
    <t>CABELFIO 450/750V 2,5 mm² VD</t>
  </si>
  <si>
    <t>CABELFIX AL 0,6/1  KV</t>
  </si>
  <si>
    <t>INS 56.37.02</t>
  </si>
  <si>
    <t>CABELFIX 0,6/1 KV</t>
  </si>
  <si>
    <t>INS 56.35.01</t>
  </si>
  <si>
    <t>HEPROTERM FLEX ATÓXICO 0,6/1 KV</t>
  </si>
  <si>
    <t>CABO COBRE XLPE 120MM2 1KV 1F C2</t>
  </si>
  <si>
    <t>CABO COBRE HEPR 500MM2 1KV 1F C2</t>
  </si>
  <si>
    <t>HEPROTERM 0,6/1 KV</t>
  </si>
  <si>
    <t>CABEL MVR90P BQ ATÓXICO BL16 12/20 KV 1x50 mm²</t>
  </si>
  <si>
    <t>CABEL MVR90P BQ ATÓXICO BL16 12/20 KV 1x300 mm²</t>
  </si>
  <si>
    <t>CABEL MVR90P BQ ATÓXICO BL16 8.7/15  KV 1x240 mm²</t>
  </si>
  <si>
    <t>CABEL MVR105 BQ ST7 BL70 8.7/15 KV 1X300 mm²</t>
  </si>
  <si>
    <t>CABEL MVR90P BQ ATÓXICO BL16 12/20  KV 1x120 mm²</t>
  </si>
  <si>
    <t>CABEL MVR90P BQ ATÓXICO BL16 20/35  KV 1x70 mm²</t>
  </si>
  <si>
    <t>CABEL MVR90P BQ ATÓXICO BL16 20/35  KV 1x50 mm²</t>
  </si>
  <si>
    <t>CABEL MVR90P BQ ATÓXICO BL16 12/20  KV 1x95 mm²</t>
  </si>
  <si>
    <t>CABEL MVR105P BQ ST7 BL16 12/20  KV 1x95 mm²</t>
  </si>
  <si>
    <t>CABEL MVR90P BQ ATÓXICO BL16 20/35  KV 1x120 mm²</t>
  </si>
  <si>
    <t>CABEL MVR90P BQ ATÓXICO BL16 12/20  KV 1x185 mm²</t>
  </si>
  <si>
    <t>CABEL MVR90P SN BL6 20/35  KV 1x300 mm²</t>
  </si>
  <si>
    <t>CABEL MVR90P SN BL6 20/35  KV 1x95 mm²</t>
  </si>
  <si>
    <t>CABEL MVR90P BQ ATÓXICO BL16 8.7/15  KV 1x185 mm²</t>
  </si>
  <si>
    <t>CABEL MVR90P BQ ATÓXICO BL16 8.7/15  KV 1x35 mm²</t>
  </si>
  <si>
    <t>CABEL MVR90P BQ ATÓXICO BL16 8.7/15  KV 1x400 mm²</t>
  </si>
  <si>
    <t>CABEL MVR90P BQ ATÓXICO BL16 8.7/15  KV 1x95 mm²</t>
  </si>
  <si>
    <t>HEPROTERM FLEX CONTROLE ATÓXICO BFC</t>
  </si>
  <si>
    <t>02.068.925/0001-0802.068.925/0001-08</t>
  </si>
  <si>
    <t>Fio de Alumínio nu 21,15mm² NBR 5118</t>
  </si>
  <si>
    <t>CMR CONDUTORES ELÉTRICOS LTDA. - EP</t>
  </si>
  <si>
    <t>Fio de Alumínio Coberto 10mm² NBR 11873</t>
  </si>
  <si>
    <t>Cabo Coberto 70mm² Al XLPE/HDPE 35kV Bloqueado</t>
  </si>
  <si>
    <t>Cabo Coberto 70mm² Al XLPE/HDPE 15kV Bloqueado</t>
  </si>
  <si>
    <t>Cabo Coberto 35mm² Al XLPE/HDPE 15kV Bloqueado</t>
  </si>
  <si>
    <t>Cabo Coberto 240mm² Al XLPE/HDPE 15kV Bloqueado</t>
  </si>
  <si>
    <t>Cabo Coberto 185mm² Al XLPE/HDPE 35kV Bloqueado</t>
  </si>
  <si>
    <t>Cabo Coberto 185mm² Al XLPE/HDPE 15kV Bloqueado</t>
  </si>
  <si>
    <t>Cabo concêntrico 2x1x16mm²+16mm² Al XLPE 0,6/1kV</t>
  </si>
  <si>
    <t>Cabo concêntrico 1x1x10mm²+10mm² Al XLPE 0,6/1kV</t>
  </si>
  <si>
    <t>Cabo concêntrico 1x1x16mm²+16mm² Al XLPE 0,6/1kV</t>
  </si>
  <si>
    <t>Cabo concêntrico 1x1x25mm²+25mm² CAl XLPE 0,6/1kV</t>
  </si>
  <si>
    <t>Cabo de Potência multiplexado autossustentado 2x1x16mm² + 16mm² Al XLPE 0,6/1kV N.I</t>
  </si>
  <si>
    <t>Cabo de Potência multiplexado autossustentado 2x1x35mm² + 35mm² CAl XLPE 0,6/1kV N.I</t>
  </si>
  <si>
    <t>Cabo de Potência multiplexado autossustentado 3x1x10mm² + 10mm² Al XLPE 0,6/1kV N.I</t>
  </si>
  <si>
    <t>Cabo de Potência multiplexado autossustentado 3x1x16mm² + 16mm² Al XLPE 0,6/1kV N.I</t>
  </si>
  <si>
    <t>Cabo de Potência multiplexado autossustentado 3x1x35mm² + 35mm² CAl XLPE 0,6/1kV N.I</t>
  </si>
  <si>
    <t>Cabo de Potência multiplexado autossustentado 3x1x120mm² + 70mm² CAl XLPE 0,6/1kV N.I</t>
  </si>
  <si>
    <t>Cabo de Potência multiplexado autossustentado 2x1x25mm² + 25mm² CAl XLPE 0,6/1kV N.I</t>
  </si>
  <si>
    <t>Cabo de Potência multiplexado autossustentado 3x1x25mm² + 25mm² Al XLPE 0,6/1kV N.I</t>
  </si>
  <si>
    <t>Cabo de Potência multiplexado autossustentado 3x1x50mm² + 50mm² CAl XLPE 0,6/1kV N.I</t>
  </si>
  <si>
    <t>Cabo de Potência multiplexado autossustentado 3x1x70mm² + 50mm² CAl XLPE 0,6/1kV N.I</t>
  </si>
  <si>
    <t>Cabo de Potência multiplexado autossustentado 1x1x16mm² + 16mm² Al XLPE 0,6/1kV N.I</t>
  </si>
  <si>
    <t>36320124700083G</t>
  </si>
  <si>
    <t>FT-36320102</t>
  </si>
  <si>
    <t>CONDUMAX - ELETRO METALURGICA CIAFUNDI LTDA.</t>
  </si>
  <si>
    <t>32360102300081W</t>
  </si>
  <si>
    <t>FT-097</t>
  </si>
  <si>
    <t>FT-36300100</t>
  </si>
  <si>
    <t>FT-36290100</t>
  </si>
  <si>
    <t>FT-36330100</t>
  </si>
  <si>
    <t>FT-092</t>
  </si>
  <si>
    <t>FT-093</t>
  </si>
  <si>
    <t>FT-36270100</t>
  </si>
  <si>
    <t>FT-36750100</t>
  </si>
  <si>
    <t>FT-36730100</t>
  </si>
  <si>
    <t>FT-30010100</t>
  </si>
  <si>
    <t>FT-36090400</t>
  </si>
  <si>
    <t>FT-36200100</t>
  </si>
  <si>
    <t>FT-30620103</t>
  </si>
  <si>
    <t>FT-31770100</t>
  </si>
  <si>
    <t>FT-31770400</t>
  </si>
  <si>
    <t>FT-31210100</t>
  </si>
  <si>
    <t>FT-30760100</t>
  </si>
  <si>
    <t>FT-34020402</t>
  </si>
  <si>
    <t>FT-34010502</t>
  </si>
  <si>
    <t>FT-34020802</t>
  </si>
  <si>
    <t>FT-34021202</t>
  </si>
  <si>
    <t>FT-34020202</t>
  </si>
  <si>
    <t>FT-31790201</t>
  </si>
  <si>
    <t>FT-31790401</t>
  </si>
  <si>
    <t>32150202301041I</t>
  </si>
  <si>
    <t>FT-32150200</t>
  </si>
  <si>
    <t>32150202101041I</t>
  </si>
  <si>
    <t>FT-36010200</t>
  </si>
  <si>
    <t>36010202301032I</t>
  </si>
  <si>
    <t>36010202501032I</t>
  </si>
  <si>
    <t>CABO PLANO COBRE 750 V 2X2,50 MM2</t>
  </si>
  <si>
    <t>NBR 8661. DESENHO:MPC 074 REV00</t>
  </si>
  <si>
    <t>FT-36020400</t>
  </si>
  <si>
    <t>FT-36020300</t>
  </si>
  <si>
    <t>1155000BB 
FIO COBRE NU MOLE 10MM2</t>
  </si>
  <si>
    <t>NBR 5111 
INS 54.63.05</t>
  </si>
  <si>
    <t>DIPRO DO BRASIL LTDA</t>
  </si>
  <si>
    <t>53.253.978/0001-21</t>
  </si>
  <si>
    <t>1209500BB 
CB AL NU CAA 336.4MCM LINNET CLZA</t>
  </si>
  <si>
    <t>NBR 7270 
INS 54.63.05</t>
  </si>
  <si>
    <t>1209900BB 
CB AL NU CAA 477MCM HAWK CLZA</t>
  </si>
  <si>
    <t>1210100BB 
CB AL NU CAA 636MCM GROSBEAK CLZA</t>
  </si>
  <si>
    <t>1205500BB 
CB AL NU CA 2AWG IRIS</t>
  </si>
  <si>
    <t>NBR 7271 
INS 54.63.05</t>
  </si>
  <si>
    <t>1207700BB 
CB AL NU CA 636MCM ORCHID</t>
  </si>
  <si>
    <t>1271400BB 
CB AL NU CAA 134,6MCM LEGHORN CLZA</t>
  </si>
  <si>
    <t>1210200BB 
CB AL NU CAA 795MCM DRAKE CLZA</t>
  </si>
  <si>
    <t>1210900BB 
CB AL NU CAA 795MCM TERN CLZA</t>
  </si>
  <si>
    <t>1239400BB 
CB AL NU CAL 155.4MCM ANAHEIM</t>
  </si>
  <si>
    <t>NBR 10298 
INS 54.63.05</t>
  </si>
  <si>
    <t>1275400BB 
CB AL NU CAL 77.47MCM AMES</t>
  </si>
  <si>
    <t>1239900BB 
CB AL NU CA 795MCM ARBUTUS</t>
  </si>
  <si>
    <t>1206800BB 
CB AL NU CA 397,5MCM CANNA</t>
  </si>
  <si>
    <t>1239300BB 
CB AL NU CAL 394.5MCM CANTON</t>
  </si>
  <si>
    <t>1209300BB 
CB AL NU CAA 266.8MCM PARTRIDGE CLZA</t>
  </si>
  <si>
    <t>NBR 7270</t>
  </si>
  <si>
    <t>1516700BB 
CB COBRE NU MEIO DURO 35MM2 CL2A</t>
  </si>
  <si>
    <t>NBR 6524 
INS 54.63.05</t>
  </si>
  <si>
    <t>1516900BB 
CB COBRE NU MEIO DURO 25MM2 CL2A</t>
  </si>
  <si>
    <t>1517200BB 
CB COBRE NU MEIO DURO 70MM2 CL3A</t>
  </si>
  <si>
    <t>1518900BB 
CB COBRE NU MEIO DURO 95MM2 CL3A</t>
  </si>
  <si>
    <t>1519000BB 
CB COBRE NU MEIO DURO 120MM2 CL3A</t>
  </si>
  <si>
    <t>NBR 6524  
INS 54.63.05</t>
  </si>
  <si>
    <t>2061007BB 
CB PROT AL/XLPE/HDPE 70MM2 15KV CZ BL</t>
  </si>
  <si>
    <t>NBR 11873 
INS 56.67.00</t>
  </si>
  <si>
    <t>1237707BB 
CB PROT AL/XLPE/HDPE 35MM2 15KV CZ BL</t>
  </si>
  <si>
    <t>1268007BB 
CB PROT AL/XLPE/HDPE 240MM2 15KV CZ BL</t>
  </si>
  <si>
    <t>2065607BB 
CB PROT AL/XLPE/HDPE 185MM2 35KV CZ BL</t>
  </si>
  <si>
    <t>1237907BB 
CB PROT AL/XLPE/HDPE 185MM2 15KV CZ BL</t>
  </si>
  <si>
    <t>1100401BB  
FIO RIG 1X2.5MM2 750V PT BWF-B</t>
  </si>
  <si>
    <t>NM 247-3
INS 56.37.02</t>
  </si>
  <si>
    <t>1100402BB 
FIO RIG 1X2.5MM2 750V AZ CL BWF-B</t>
  </si>
  <si>
    <t>1100403BB 
FIO RIG 1X2.5MM2 750V VD BWF-B</t>
  </si>
  <si>
    <t>2067401BB 
CB AL 3X95+50MM2 XLPE-PVC STA PT (NEO)</t>
  </si>
  <si>
    <t>NBR 7287 
DIS-ETE-097</t>
  </si>
  <si>
    <t>2067201BB 
CB AL 3X25+25MM2 XLPE-PVC STA PT (NEO)</t>
  </si>
  <si>
    <t>2067301BB 
CB AL 3X50+35MM2 XLPE-PVC STA PT (NEO)</t>
  </si>
  <si>
    <t>1250701BB 
CB AL XLPE-PVC 120MM2 1KV PT</t>
  </si>
  <si>
    <t>NBR 7287 
NBR 6251</t>
  </si>
  <si>
    <t>1250901BB 
CB AL XLPE-PVC 185MM2 1KV PT</t>
  </si>
  <si>
    <t>1251001BB 
CB AL XLPE-PVC 240MM2 1KV PT</t>
  </si>
  <si>
    <t>Solicitar Código
CB RIG XLPE-PVC 10MM2 1KV PT RN</t>
  </si>
  <si>
    <t>NBR 7287 
INS 56.37.02.</t>
  </si>
  <si>
    <t>1118101BB 
CB TOXFREE-FLEX 150MM2 1KV PT</t>
  </si>
  <si>
    <t>NRB 13248 
INS 56.35.01</t>
  </si>
  <si>
    <t>1117601BB 
CB TOXFREE-FLEX 35MM2 1KV PT</t>
  </si>
  <si>
    <t>2066501BB 
CB MFLEX TOX 4X25MM2 VPT PT</t>
  </si>
  <si>
    <t>1117701BB 
CB TOXFREE-FLEX 50MM2 1KV PT</t>
  </si>
  <si>
    <t>1117901BB 
CB TOXFREE-FLEX 95MM2 1KV PT</t>
  </si>
  <si>
    <t>2065901BB 
CB RIG CU XLPE-PVC 6MM2 1KV PT (RN)</t>
  </si>
  <si>
    <t>NBR 7287 
INS 56.37.02. 
DIS-ETE-101</t>
  </si>
  <si>
    <t>2066601BB 
CB RIG CU-XLPE-PVC 16MM2 1KV PT (RN)</t>
  </si>
  <si>
    <t>2066701BB 
CB RIG CU-XLPE-PVC 25MM2 1KV PT (RN)</t>
  </si>
  <si>
    <t>2064401BB 
CB RIG CU XLPE-PVC 50MM2 1KV PT (RN)</t>
  </si>
  <si>
    <t>2066001BB 
CB RIG CU XLPE-PVC 95MM2 1KV PT (RN)</t>
  </si>
  <si>
    <t>2067001BB 
CB RIG CU-XLPE-PVC 185MM2 1KV PT (RN)</t>
  </si>
  <si>
    <t>2259501BB 
CB RIG CU-XLPE-PVC 240MM2 1KV PT (RN)</t>
  </si>
  <si>
    <t>2066101BB 
CB RIG CU XLPE-PVC 400MM2 1KV PT (RN)</t>
  </si>
  <si>
    <t>2067101BB 
CB RIG CU-XLPE-PVC 300MM2 1KV PT (RN)</t>
  </si>
  <si>
    <t>2064301BB 
CB RIG CU XLPE-PVC 35MM2 1KV PT (RN)</t>
  </si>
  <si>
    <t>2066801BB 
CB RIG CU-XLPE-PVC 70MM2 1KV PT (RN)</t>
  </si>
  <si>
    <t>2066901BB 
CB RIG CU-XLPE-PVC 150MM2 1KV PT (RN)</t>
  </si>
  <si>
    <t>2263801BB 
CB RIG CU-XLPE-PVC 120MM2 1KV PT (RN)</t>
  </si>
  <si>
    <t>NBR 7287</t>
  </si>
  <si>
    <t>1191501BB 
CB RIG CU-XLPE-PVC 500MM2 1KV PT</t>
  </si>
  <si>
    <t>2456701BB 
CB MT-TOX CU 50MM2 20KV BQD BL16 PT</t>
  </si>
  <si>
    <t>NBR 16132 
INS 56.43.03</t>
  </si>
  <si>
    <t>2457701BB 
CB MT-TOX CU 300MM2 20KV BQD BL16 PT</t>
  </si>
  <si>
    <t>Solicitar Código 
CB MT-TOX CU 240MM2 15KV BQD PT UV</t>
  </si>
  <si>
    <t>NBR 16132</t>
  </si>
  <si>
    <t>2457001BB 
CB MTS105 CU 300MM2 15KV BQD BL70 ST7 PT</t>
  </si>
  <si>
    <t>NBR 7286 
INS 56.43.03</t>
  </si>
  <si>
    <t>2455201BB 
CB MT-TOX CU 120MM2 20KV BQD BL16 PT</t>
  </si>
  <si>
    <t>2457901BB 
CB MT-TOX CU 70MM2 35KV BQD BL16 PT</t>
  </si>
  <si>
    <t>NBR 16132 
INS 56.48.01</t>
  </si>
  <si>
    <t>2457801BB 
CB MT-TOX CU 50MM2 35KV BQD BL16 PT</t>
  </si>
  <si>
    <t>2457501BB 
CB MT-TOX CU 95MM2 20KV BQD BL16 PT</t>
  </si>
  <si>
    <t>2457101BB 
CB MT105 CU 500MM2 20KV BQD BL16 ST7 PT</t>
  </si>
  <si>
    <t>1188207BB 
CB PROT CU/XLPE 16MM2 15KV CZ - CONS</t>
  </si>
  <si>
    <t>2453701BB 
CB MT-TOX CU 120MM2 35KV BQD BL16 PT</t>
  </si>
  <si>
    <t>2457601BB 
CB MT-TOX CU 185MM2 20KV BQD BL16 PT</t>
  </si>
  <si>
    <t>2417101BB 
CB MTX CUSN 300MM2 35KV PT</t>
  </si>
  <si>
    <t>1806701BB 
CB MT105 CU 95MM2 35KV PT</t>
  </si>
  <si>
    <t>NBR 7286 
NBR 6251</t>
  </si>
  <si>
    <t>2455001BB 
CB MT-TOX CU 185MM2 15KV BQD BL16 PT</t>
  </si>
  <si>
    <t>2457201BB 
CB MT-TOX CU 35MM2 15KV BQD BL16 PT</t>
  </si>
  <si>
    <t>2455301BB 
CB MT-TOX CU 400MM2 15KV BQD BL16 PT</t>
  </si>
  <si>
    <t>2457301BB 
CB MT-TOX CU 95MM2 15KV BQD BL16 PT</t>
  </si>
  <si>
    <t>1678601BB 
CB CTRL-TOXFREE 1KV 4X10MM2 PT BFC50%</t>
  </si>
  <si>
    <t>NBR 16442 
INS 56.35.01</t>
  </si>
  <si>
    <t>1189001BB 
CB MFLEX TOX 2X16MM2 1KV BFC50% VPT PT</t>
  </si>
  <si>
    <t>1790701BB 
CB MFLEX TOX 4X16MM2 1KV VPT BFC50%</t>
  </si>
  <si>
    <t>1294601BB 
CB AL 2PX XLPE NI 1X1X25+25MM2 VC CAL</t>
  </si>
  <si>
    <t>NBR 8182 
INS 56.36.02</t>
  </si>
  <si>
    <t>1261401BB 
CB AL 4PX XLPE NI 3X1X10+10MM2 VC</t>
  </si>
  <si>
    <t>1261501BB 
CB AL 4PX XLPE NI 3X1X16+16MM2 VC</t>
  </si>
  <si>
    <t>1261701BB 
CB AL 4PX XLPE NI 3X1X35+35MM2 VC CAL</t>
  </si>
  <si>
    <t>1219701BB 
CB AL 4PX XLPE 3X1X120+70MM2 VC CAL</t>
  </si>
  <si>
    <t>NBR 9024</t>
  </si>
  <si>
    <t>Solicitar Código 
CB MTX-RA 3X1X185+95MM2 20KV BL16 SPN (E)</t>
  </si>
  <si>
    <t>1261601BB 
CB AL 4PX XLPE NI 3X1X25+25MM2 VC</t>
  </si>
  <si>
    <t>1262301BB 
CB AL 4PX XLPE NI 3X1X50+50MM2 VC CAL</t>
  </si>
  <si>
    <t>1261901BB 
CB AL 4PX XLPE NI 3X1X70+50MM2 VC CAL</t>
  </si>
  <si>
    <t>1260101BB 
CB AL 2PX XLPE NI 1X1X16+16MM2 VC</t>
  </si>
  <si>
    <t>Solicitar Código 
CB MTX-RA 3X1X35+50MM2 20KV BL16 SPN (E)</t>
  </si>
  <si>
    <t>CABO AS AL 20KV 3X 95+1X 95</t>
  </si>
  <si>
    <t>Solicitar Código 
CB MTX-RA 3X1X95+95MM2 20KV BL16 SPN (E)</t>
  </si>
  <si>
    <t>CABO AS AL 35KV 3X 120+1X 95</t>
  </si>
  <si>
    <t>Solicitar Código 
CB MTX-RA 3X1X120+95MM2 35KV BL16 SPN (E)</t>
  </si>
  <si>
    <t>CABO AS AL 35KV 3X 185+1X 95</t>
  </si>
  <si>
    <t>Solicitar Código 
CB MTX-RA 3X1X185+95MM2 35KV BL16 SPN (E)</t>
  </si>
  <si>
    <t>1208700BB 
CB AL NU CAA 2/0AWG QUAIL CLZA</t>
  </si>
  <si>
    <t>1272500BB 
CB AL NU CAL 559,5MCM DARIEN</t>
  </si>
  <si>
    <t>04.08.0010</t>
  </si>
  <si>
    <t>COPPERFIO INDUSTRIA E COMERCIO LTDA</t>
  </si>
  <si>
    <t>04.07.0007</t>
  </si>
  <si>
    <t>04.10.0007</t>
  </si>
  <si>
    <t>04.08.0002</t>
  </si>
  <si>
    <t>04.08.0001</t>
  </si>
  <si>
    <t>04.08.0003</t>
  </si>
  <si>
    <t>04.08.0006</t>
  </si>
  <si>
    <t>04.08.0009</t>
  </si>
  <si>
    <t>04.08.0012</t>
  </si>
  <si>
    <t>04.08.0014</t>
  </si>
  <si>
    <t>04.07.0004</t>
  </si>
  <si>
    <t>04.07.0026</t>
  </si>
  <si>
    <t>04.09.0004</t>
  </si>
  <si>
    <t>04.08.0015</t>
  </si>
  <si>
    <t>04.07.0031</t>
  </si>
  <si>
    <t>04.07.0017</t>
  </si>
  <si>
    <t>M4.13.0001</t>
  </si>
  <si>
    <t>04.04.0019</t>
  </si>
  <si>
    <t>04.04.0020</t>
  </si>
  <si>
    <t>M4.02.0016</t>
  </si>
  <si>
    <t>M4.02.0042</t>
  </si>
  <si>
    <t>M4.03.0010</t>
  </si>
  <si>
    <t>M4.03.0020</t>
  </si>
  <si>
    <t>M4.03.0043</t>
  </si>
  <si>
    <t>M4.03.0105</t>
  </si>
  <si>
    <t>M4.02.0018</t>
  </si>
  <si>
    <t>M4.03.0027</t>
  </si>
  <si>
    <t>M4.03.0060</t>
  </si>
  <si>
    <t>M4.03.0085</t>
  </si>
  <si>
    <t>M4.01.0010</t>
  </si>
  <si>
    <t>04.08.0008</t>
  </si>
  <si>
    <t>FIO DE ALUMINIO NU 4AWG</t>
  </si>
  <si>
    <t>FIO DE COBRE NU MD 16,0MM²</t>
  </si>
  <si>
    <t>FIO DE COBRE NU ML 10,0MM²</t>
  </si>
  <si>
    <t>CABO DE ALUMINIO NU CAA 336,4 MCM - ORIOLE</t>
  </si>
  <si>
    <t>CABO DE ALUMINIO NU CA 2/0 AWG - ASTER</t>
  </si>
  <si>
    <t>CABO DE ALUMINIO NU CAL 246,9MCM - ALLIANCE</t>
  </si>
  <si>
    <t>CABO DE ALUMINIO NU CAL 465,4 MCM - CAIRO</t>
  </si>
  <si>
    <t>040371201A39090</t>
  </si>
  <si>
    <t>CABO ALUMINIO NU CAL 740,8 MCM -FLINT</t>
  </si>
  <si>
    <t>CABO DE ALUMINIO NU CAA 2 AWG - SPARROW</t>
  </si>
  <si>
    <t>CABO DE ALUMINIO NU CAA 4 AWG - SWAN</t>
  </si>
  <si>
    <t>CABO DE ALUMINIO NU CAA 1/0 AWG - RAVEN</t>
  </si>
  <si>
    <t>CABO DE ALUMINIO NU CAA 4/0 AWG - PENGUIN</t>
  </si>
  <si>
    <t>CABO DE ALUMINIO NU CAA 336,4 MCM - LINNET</t>
  </si>
  <si>
    <t>CABO DE ALUMINIO NU CAA 477,0 MCM - HAWK</t>
  </si>
  <si>
    <t>CABO DE ALUMINIO NU CAA 636,0 MCM - GROSBEAK</t>
  </si>
  <si>
    <t>CABO DE ALUMINIO NU CA 2 AWG - IRIS</t>
  </si>
  <si>
    <t>CABO DE ALUMINIO NU CA 636,0 MCM - ORCHID</t>
  </si>
  <si>
    <t>CABO DE ALUMINIO NU CAA 134,6 MCM - LEGHORN</t>
  </si>
  <si>
    <t>CABO DE ALUMINIO NU CAA 795,0 MCM - DRAKE</t>
  </si>
  <si>
    <t>CABO DE ALUMINIO NU CAA 795 MCM - TERN</t>
  </si>
  <si>
    <t>CABO DE ALUMINIO NU CAL 155,4 MCM - ANAHEIM</t>
  </si>
  <si>
    <t>040371201F69090</t>
  </si>
  <si>
    <t>CABO DE ALUMINIO NU CAL 77,47 MCM - AMES</t>
  </si>
  <si>
    <t>040371201F99000</t>
  </si>
  <si>
    <t>CABO DE ALUMINIO NU CA 795,0 MCM - ARBUTUS</t>
  </si>
  <si>
    <t>CABO DE ALUMINIO NU CA 397,5 MCM - CANNA</t>
  </si>
  <si>
    <t>CABO DE ALUMINIO NU CAL 394,5 MCM-CANTON</t>
  </si>
  <si>
    <t>040371201F79090</t>
  </si>
  <si>
    <t>CABO ALUMINIO NU CAA 266,8 MCM - PARTRIDGE</t>
  </si>
  <si>
    <t>CABO COBRE NU RN MD C2A 1X35MM²</t>
  </si>
  <si>
    <t>CABO COBRE NU RN MD C2A 1X25MM²</t>
  </si>
  <si>
    <t>CABO COBRE NU RN MD C3A 1X70MM²</t>
  </si>
  <si>
    <t>CABO COBRE NU RN MD C3A 1X95MM²</t>
  </si>
  <si>
    <t>CABO COBRE NU RN MD C3A 1X120MM²</t>
  </si>
  <si>
    <t>FIO ALUMINIO ML COBERTO XLPE 1X10MM²</t>
  </si>
  <si>
    <t>CABO COBERTO 35KV AL/ BLSM/XLPE/HDPE BLOQ 1X70MM²</t>
  </si>
  <si>
    <t>05085670117790Q</t>
  </si>
  <si>
    <t>CABO COBERTO 15KV AL/XLPE/HDPE BLOQ 1X70MM²</t>
  </si>
  <si>
    <t>05075670117700T</t>
  </si>
  <si>
    <t>CABO COBERTO 15KV AL/XLPE/HDPE BLOQ 1X35MM²</t>
  </si>
  <si>
    <t>05075670115700T</t>
  </si>
  <si>
    <t>CABO COBERTO 15KV AL/XLPE/HDPE BLOQ 1X240MM²</t>
  </si>
  <si>
    <t>05075670121700T</t>
  </si>
  <si>
    <t>CABO COBERTO 35KV AL/BLSM/XLPE/HDPE BLOQ 1X185MM²</t>
  </si>
  <si>
    <t>05085670121790R</t>
  </si>
  <si>
    <t>CABO COBERTO 15KV AL/XLPE/HDPE BLOQ 1X185MM²</t>
  </si>
  <si>
    <t>05075670121700Q</t>
  </si>
  <si>
    <t>FIO ANTICHAMA BWF 750V 1X2,5MM²</t>
  </si>
  <si>
    <t>CABO POTÊNCIA NÃO HALOGENADO 1KV NBL 1X95MM²</t>
  </si>
  <si>
    <t>CABO POTÊNCIA COBRE C2 RN XLPE/ST2 1KV 1X6MM²</t>
  </si>
  <si>
    <t>CABO POTÊNCIA COBRE C2 RN XLPE/ST2 1KV 1X16MM²</t>
  </si>
  <si>
    <t>CABO POTÊNCIA COBRE C2 RN XLPE/ST2 1KV 1X25MM²</t>
  </si>
  <si>
    <t>CABO POTÊNCIA COBRE C2 RN XLPE/ST2 1KV 1x50MM²</t>
  </si>
  <si>
    <t>CABO POTÊNCIA COBRE C2 RN XLPE/ST2 1KV 1x95MM²</t>
  </si>
  <si>
    <t>14.197.209/0001-0014.197.209/0001-00</t>
  </si>
  <si>
    <t>CABO POTÊNCIA COBRE C2 RN XLPE/ST2 1KV 1x185MM²</t>
  </si>
  <si>
    <t>CABO POTÊNCIA COBRE C2 RN XLPE/ST2 1KV 1x240MM²</t>
  </si>
  <si>
    <t>CABO POTÊNCIA COBRE C2 RN XLPE/ST2 1KV 1x400MM²</t>
  </si>
  <si>
    <t>CABO POTÊNCIA COBRE C2 RN XLPE/ST2 1KV 1x300MM²</t>
  </si>
  <si>
    <t>CABO POTÊNCIA COBRE C2 RN XLPE/ST2 1KV 1x35MM²</t>
  </si>
  <si>
    <t>CABO POTÊNCIA COBRE C2 RN XLPE/ST2 1KV 1x70MM²</t>
  </si>
  <si>
    <t>CABO POTÊNCIA COBRE C2 RN XLPE/ST2 1KV 1x150MM²</t>
  </si>
  <si>
    <t>CABO POTÊNCIA COBRE C2 RN XLPE/ST2 1KV 1x120MM²</t>
  </si>
  <si>
    <t>CABO POTÊNCIA COBRE C2 RC HEPR/ST2 1KV 1x500MM²</t>
  </si>
  <si>
    <t>CABO COBERTO 15KV COBRE/XLPE BLOQ 1X16MM²</t>
  </si>
  <si>
    <t>CABO CONTROLE NÃO HALOGENADO 1KV BLFC50 4X1,0MM²</t>
  </si>
  <si>
    <t>CABO CONTROLE NÃO HALOGENADO 1KV BLFC50 5X1,5MM²</t>
  </si>
  <si>
    <t>03241750507131Q</t>
  </si>
  <si>
    <t>CABO CONTROLE NÃO HALOGENADO 1KV BLFC50 8X1,5MM²</t>
  </si>
  <si>
    <t>03241750807131Q</t>
  </si>
  <si>
    <t>CABO CONTROLE NÃO HALOGENADO 1KV BLFC50 12X1,5MM²</t>
  </si>
  <si>
    <t>03241751207131Q</t>
  </si>
  <si>
    <t>CABO CONTROLE NÃO HALOGENADO 1KV BLFC50 4X2,5MM²</t>
  </si>
  <si>
    <t>03241750409131Q</t>
  </si>
  <si>
    <t>CABO CONTROLE NÃO HALOGENADO 1KV BLFC50 8X2,5MM²</t>
  </si>
  <si>
    <t>03241750809131Q</t>
  </si>
  <si>
    <t>CABO CONTROLE NÃO HALOGENADO 1KV BLFC50 2X4MM²</t>
  </si>
  <si>
    <t>03241750210131Q</t>
  </si>
  <si>
    <t>CABO CONTROLE NÃO HALOGENADO 1KV BLFC50 4X4MM²</t>
  </si>
  <si>
    <t>03241750410131Q</t>
  </si>
  <si>
    <t>CABO CONTROLE NÃO HALOGENADO 1KV BLFC50 4X6MM²</t>
  </si>
  <si>
    <t>03241750411131Q</t>
  </si>
  <si>
    <t>CABO CONTROLE NÃO HALOGENADO 1KV BLFC50 4X10MM²</t>
  </si>
  <si>
    <t>03241750412131Q</t>
  </si>
  <si>
    <t>CABO CONTROLE NÃO HALOGENADO 1KV BLFC50 2X16MM²</t>
  </si>
  <si>
    <t>03241750213131Q</t>
  </si>
  <si>
    <t>CABO CONTROLE NÃO HALOGENADO 1KV BLFC50 4X16MM²</t>
  </si>
  <si>
    <t>03241750413131Q</t>
  </si>
  <si>
    <t>CABO MULTIPLEXADO TRIPLEX 3X16+16MM² FCP XLPE NIS CA</t>
  </si>
  <si>
    <t>CABO MULTIPLEXADO TRIPLEX 2X35+35MM² FCP XLPE NIS CAL</t>
  </si>
  <si>
    <t>CABO MULTIPLEXADO QUADRUPLEX 3X10+10MM² FRN XLPE NIS CA</t>
  </si>
  <si>
    <t>CABO MULTIPLEXADO QUADRUPLEX 3X16+16MM² FCP XLPE NIS CA</t>
  </si>
  <si>
    <t>CABO MULTIPLEXADO TRIPLEX 2X25+25MM² FCP XLPE NIS CAL</t>
  </si>
  <si>
    <t>CABO MULTIPLEXADO QUADRUPLEX 3X25+25MM² FCP XLPE NIS CA</t>
  </si>
  <si>
    <t>CABO MULTIPLEXADO DUPLEX 1X16+16MM² FCP XLPE NIS CA</t>
  </si>
  <si>
    <t>CABO DE ALUMINIO NU CAA 2/0 AWG - QUAIL</t>
  </si>
  <si>
    <t>CABO DE ALUMINIO NU CAL 559,5 MCM-DARIEN</t>
  </si>
  <si>
    <t>040371201T69000</t>
  </si>
  <si>
    <t>FIO DE COBRE NU MEIO DURO 16mm² 1A 1F 
(B4555-CU)</t>
  </si>
  <si>
    <t>https://www.corfio.com.br/documentos/Catalogo_de_Produtos-Corfio.pdf</t>
  </si>
  <si>
    <t>83.060.012/0001-39</t>
  </si>
  <si>
    <t>FIO DE COBRE NU 10mm² (B0554-CU)</t>
  </si>
  <si>
    <t>CABO DE ALUMÍNIO NU CA) ASTER 2/0AWG 
(CAS0053-ALI)</t>
  </si>
  <si>
    <t>https://www.corfio.com.br/pt/produto/cabo-de-aluminio-nu-ca</t>
  </si>
  <si>
    <t>CABO DE ALUMÍNIO NU COM ALMA DE AÇO ZINCADO (CAA) SPARROW 2AWG
(CAA0005-ALI)</t>
  </si>
  <si>
    <t>https://www.corfio.com.br/pt/produto/cabo-de-aluminio-nu-com-alma-de-aco-caa</t>
  </si>
  <si>
    <t>CABO DE ALUMÍNIO NU COM ALMA DE AÇO ZINCADO (CAA) SWAN 4AWG
(CAA0003-ALI)</t>
  </si>
  <si>
    <t>CABO DE ALUMÍNIO NU COM ALMA DE AÇO ZINCADO (CAA) RAVEN 1/0AWG 
(CAA0007-ALI)</t>
  </si>
  <si>
    <t>CABO DE ALUMÍNIO NU COM ALMA DE AÇO ZINCADO (CAA) PENGUIN 4/0AWG 
(CAA0004-ALI)</t>
  </si>
  <si>
    <t>CABO DE ALUMÍNIO NU CA) IRIS 2AWG 
(CAI0053-ALI)</t>
  </si>
  <si>
    <t>CABO DE COBRE NU MEIO DURO 35mm² 2A 7F 
(B1607-CU)</t>
  </si>
  <si>
    <t>CABO DE COBRE NU MEIO DURO 25mm² 2A 7F (B1606-CU)</t>
  </si>
  <si>
    <t>CABO DE COBRE NU MEIO DURO 70mm² 3A 19F (B1609-CU)</t>
  </si>
  <si>
    <t>CABO DE COBRE NU MEIO DURO 95mm² 3A 19F (B1610-CU)</t>
  </si>
  <si>
    <t>CABO DE COBRE NU MEIO DURO 120mm² 3A 37F (B1611-CU)</t>
  </si>
  <si>
    <t>CABO FLEXÍVEL CORFITOX HEPR 90°C 0,6/1kV 1x150mm² - PRETO (B1033TOXE-PT)</t>
  </si>
  <si>
    <t>https://www.corfio.com.br/pt/produto/cabo-flexivel-corfitox-1kv-hepr</t>
  </si>
  <si>
    <t>CABO FLEXÍVEL CORFITOX HEPR 90°C 0,6/1kV 1x35mm² - PRETO (B1028TOXE-PT)</t>
  </si>
  <si>
    <t>CABO FLEXÍVEL CORFITOX HEPR 90°C 0,6/1kV 1x50mm² - PRETO (B1029TOXE-PT)</t>
  </si>
  <si>
    <t>CABO FLEXÍVEL CORFITOX HEPR 90°C 0,6/1kV 1x95mm² - PRETO (B1031TOXE-PT)</t>
  </si>
  <si>
    <t>CABO PLANO 750V 2x2,5mm² - CINZA (0043-CZ)</t>
  </si>
  <si>
    <t>https://www.corfio.com.br/pt/produto/cabo-plano-750v</t>
  </si>
  <si>
    <t>CABO DE ALUMÍNIO MULTIPLEXADO AUTOSSUSTENTADO 0,6/1KV 2x1x16+16mm² VPT+NAZ/CA (NÃO POSSUI CÓDIGO DE ITEM)</t>
  </si>
  <si>
    <t>https://www.corfio.com.br/pt/produto/cabo-de-aluminio-multiplexado-06-1kv</t>
  </si>
  <si>
    <t>CABO DE ALUMÍNIO MULTIPLEXADO AUTOSSUSTENTADO 0,6/1KV 2x1x35+35mm² VPT+NAZ/CA (NÃO POSSUI CÓDIGO DE ITEM)</t>
  </si>
  <si>
    <t>CABO DE ALUMÍNIO MULTIPLEXADO AUTOSSUSTENTADO 0,6/1KV 3x1x10+10mm² VCO+NAZ/CA (CMA0502NAZ-ALI)</t>
  </si>
  <si>
    <t>CABO DE ALUMÍNIO MULTIPLEXADO AUTOSSUSTENTADO 0,6/1KV 3x1x16+16mm² VCO+NAZ/CA (CMA0553NAZ-ALI)</t>
  </si>
  <si>
    <t>CABO DE ALUMÍNIO MULTIPLEXADO AUTOSSUSTENTADO 0,6/1KV 3x1x35+35mm² VCO+NAZ/CAL (CMA0207NACAL-ALI)</t>
  </si>
  <si>
    <t>CABO DE ALUMÍNIO MULTIPLEXADO AUTOSSUSTENTADO 0,6/1KV 3x1x120+70mm² VCO+NAZ/CAL (NÃO POSSUI CÓDIGO DE ITEM)</t>
  </si>
  <si>
    <t>CABO DE ALUMÍNIO MULTIPLEXADO AUTOSSUSTENTADO 0,6/1KV 3x1x25+25mm² VCO+NAZ/CA (CMA0504NAZ-ALI)</t>
  </si>
  <si>
    <t>CABO DE ALUMÍNIO MULTIPLEXADO AUTOSSUSTENTADO 0,6/1KV 3x1x50+50mm² VCO+NAZ/CAL (CMA0210NACAL-ALI)</t>
  </si>
  <si>
    <t>CABO DE ALUMÍNIO MULTIPLEXADO AUTOSSUSTENTADO 0,6/1KV 3x1x70+50mm² VCO+NAZ/CAL (NÃO POSSUI CÓDIGO DE ITEM)</t>
  </si>
  <si>
    <t>CABO DE ALUMÍNIO MULTIPLEXADO AUTOSSUSTENTADO 0,6/1KV 1x1x16+16mm² VPT+NAZ/CA (CMA0551NAZ-ALI)</t>
  </si>
  <si>
    <t>CABO DE ALUMÍNIO NU COM ALMA DE AÇO ZINCADO (CAA) QUAIL 2/0AWG 
(CAA0006-ALI)</t>
  </si>
  <si>
    <t>IFC/COBRECOM INDUSTRIA E COMERCIO DE CONDUTORES ELETRICOS LTDA</t>
  </si>
  <si>
    <t>02.544.042/0001-19</t>
  </si>
  <si>
    <t>FIO COBRE NU TM 10MM2 CBR/X</t>
  </si>
  <si>
    <t>INDUSCABOS CONDUTORES ELÉTRICOS LTDA</t>
  </si>
  <si>
    <t>CB.ALUMINIO NU CAL 246,9MCM ALLIANCE AL/X</t>
  </si>
  <si>
    <t>CB.ALUMINIO NU CAA 477MCM HAWK AL/X</t>
  </si>
  <si>
    <t>CB.ALUMINIO NU CAA 795MCM TERN AL/X</t>
  </si>
  <si>
    <t>CB.ALUMINIO NU CAA 266,8MCM PARTRIDGE AL/</t>
  </si>
  <si>
    <t>CB.INDUGREX-TR AL/SCI/XLPE/HDPE 70MM2 35</t>
  </si>
  <si>
    <t>CB.INDUGREX-TR AL/SCI/XLPE/HDPE 70MM2 15</t>
  </si>
  <si>
    <t>CB.INDUGREX-TR AL/SCI/XLPE/HDPE 35MM2 15</t>
  </si>
  <si>
    <t>CB.INDUGREX-TR AL/SCI/XLPE/HDPE 240MM2 1</t>
  </si>
  <si>
    <t>CB.INDUGREX-TR AL/SCI/XLPE/HDPE 185MM2 3</t>
  </si>
  <si>
    <t>CB.INDUGREX-TR AL/SCI/XLPE/HDPE 185MM2 1</t>
  </si>
  <si>
    <t>CB INDULINK AL/ARM 3X95+50MM2 1KV PT-VN/X</t>
  </si>
  <si>
    <t>CB INDULINK AL/ARM 3X25+25MM2 1KV PT-VN/X</t>
  </si>
  <si>
    <t>CB INDULINK AL/ARM 3X50+35MM2 1KV PT-VN/X</t>
  </si>
  <si>
    <t>CB.INDULINK(AL/XLPE) 120MM2 1KV PT/X</t>
  </si>
  <si>
    <t>CB.INDULINK(AL/XLPE) 185MM2 1KV PT/X</t>
  </si>
  <si>
    <t>CB.INDULINK(AL/XLPE) 240MM2 1KV PT/X</t>
  </si>
  <si>
    <t>CB.INDULINK-FLEX(XLPE/PVC) 10MM2 1KV PT/X</t>
  </si>
  <si>
    <t>CB.INDULINK (XLPE/PVC) 6,00MM2 1KV PT/X</t>
  </si>
  <si>
    <t>CB.INDULINK (XLPE/PVC) 16MM2 1KV REDONDO</t>
  </si>
  <si>
    <t>CB.INDULINK (XLPE/PVC) 25MM2 1KV REDONDO</t>
  </si>
  <si>
    <t>CB.INDULINK (XLPE/PVC) 50MM2 1KV REDONDO</t>
  </si>
  <si>
    <t>CB.INDULINK (XLPE/PVC) 95MM2 1KV REDONDO</t>
  </si>
  <si>
    <t>CB.INDULINK(XLPE/PVC) 185MM2 1KV REDON PT</t>
  </si>
  <si>
    <t>CB.INDULINK(XLPE/PVC) 240MM2 1KV REDONDO</t>
  </si>
  <si>
    <t>CB.INDULINK(XLPE/PVC) 400MM2 1KV REDONDO</t>
  </si>
  <si>
    <t>CB.INDULINK(XLPE/PVC) 300MM2 1KV REDONDO</t>
  </si>
  <si>
    <t>CB.INDULINK (XLPE/PVC) 35MM2 1KV REDONDO</t>
  </si>
  <si>
    <t>CB.INDULINK (XLPE/PVC) 70MM2 1KV REDONDO</t>
  </si>
  <si>
    <t>CB.INDULINK(XLPE/PVC) 150MM2 1KV REDONDO</t>
  </si>
  <si>
    <t>CB.INDULINK(XLPE/PVC) 120MM2 1KV REDONDO</t>
  </si>
  <si>
    <t>CB.INDULINK(XLPE/PVC) 500MM2 1KV REDONDO</t>
  </si>
  <si>
    <t>CB.ATOX 50/16MM2 12/20KV - BLOQUEADO PT/X</t>
  </si>
  <si>
    <t>CB.ATOX 300/16MM2 12/20KV - BLOQUEADO PT/</t>
  </si>
  <si>
    <t>CB.ATOX 240/16MM2 8,7/15KV - BLOQUEADO PT</t>
  </si>
  <si>
    <t>CB.EPROFLEX JUMPER 90 300/16MM2 20/35KV P</t>
  </si>
  <si>
    <t>CB.EPRONAX 105 CU/PE 300/70MM2 8,7/15KV P</t>
  </si>
  <si>
    <t>CB.ATOX 120/16MM2 12/20KV - BLOQUEADO PT/</t>
  </si>
  <si>
    <t>CB.ATOX 70/16MM2 20/35KV - BLOQUEADO PT/X</t>
  </si>
  <si>
    <t>CB.ATOX 50/16MM2 20/35KV - BLOQUEADO PT/X</t>
  </si>
  <si>
    <t>CB.ATOX 95/16MM2 12/20KV - BLOQUEADO PT/X</t>
  </si>
  <si>
    <t>CB.EPRONAX 105 CU/PE 500/16MM2 12/20KV B</t>
  </si>
  <si>
    <t>CB.ATOX 120/16MM2 20/35KV - BLOQUEADO PT/</t>
  </si>
  <si>
    <t>CB.ATOX 185/16MM2 12/20KV - BLOQUEADO PT/</t>
  </si>
  <si>
    <t>CB EPRONAX  105 95MM2 20/35KV PT/X</t>
  </si>
  <si>
    <t>CB.ATOX 185/16MM2 8,7/15KV - BLOQUEADO PT</t>
  </si>
  <si>
    <t>CB.ATOX 35/16MM2 8,7/15KV - BLOQUEADO PT</t>
  </si>
  <si>
    <t>CB.ATOX 400/16MM2 8,7/15KV - BLOQUEADO PT</t>
  </si>
  <si>
    <t>CB.ATOX 95/16MM2 8,7/15KV - BLOQUEADO PT/</t>
  </si>
  <si>
    <t>CB QUADRIX AL/XLPE 3X1X120+70MM2 CC/CALDI</t>
  </si>
  <si>
    <t>CB.ALUMINIO NU CAA 2/0AWG QUAIL AL/X</t>
  </si>
  <si>
    <t>FT-0190</t>
  </si>
  <si>
    <t>INTELLI - IND. DE TERM. ELÉTRICOS L</t>
  </si>
  <si>
    <t>ICAL-336,4 MCM CAA/RA (ORIOLE)</t>
  </si>
  <si>
    <t>FT-0577</t>
  </si>
  <si>
    <t>FT-0096</t>
  </si>
  <si>
    <t>FT-0174</t>
  </si>
  <si>
    <t>ICAL-4-CAA/RA ( SWAN )</t>
  </si>
  <si>
    <t>FT-0173</t>
  </si>
  <si>
    <t>FT-0175</t>
  </si>
  <si>
    <t>ICAL-4/0-CAA/RA ( PENGUIN )</t>
  </si>
  <si>
    <t>FT-0068</t>
  </si>
  <si>
    <t>ICAL-336,4 MCM CAA/RA (LINNET)</t>
  </si>
  <si>
    <t>FT-0236</t>
  </si>
  <si>
    <t>FT-0038</t>
  </si>
  <si>
    <t>ICAL-636 MCM CAA/RA (GROSBEAK)</t>
  </si>
  <si>
    <t>FT-0124</t>
  </si>
  <si>
    <t>ICAL-2-CA ( IRIS )</t>
  </si>
  <si>
    <t>FT-0090</t>
  </si>
  <si>
    <t>ICAL-636 MCM (ORCHID)</t>
  </si>
  <si>
    <t>FT-0092</t>
  </si>
  <si>
    <t>ICAL-134,6 MCM CAA/RA (LEGHORN)</t>
  </si>
  <si>
    <t>FT-0331</t>
  </si>
  <si>
    <t>ICAL-795 MCM CAA/RA (DRAKE)</t>
  </si>
  <si>
    <t>FT-0325</t>
  </si>
  <si>
    <t>FT-0237</t>
  </si>
  <si>
    <t>ICAL-795 MCM CA (ARBUTUS)</t>
  </si>
  <si>
    <t>FT-0585</t>
  </si>
  <si>
    <t>ICAL-397,5 MCM CA (CANNA)</t>
  </si>
  <si>
    <t>FT-0694</t>
  </si>
  <si>
    <t>FT-0466</t>
  </si>
  <si>
    <t>FIO DE AÇO COBREADO 4 AWG</t>
  </si>
  <si>
    <t>FIO NU. MATERIAL DO NUCLEO: ACO CARBONO. MATERIAL DO REVESTIMENTO: COBRE. BITOLA: 4 AWG. CONDUTIVIDADE: 40%.CARGA DE RUPTURA: 595 DAN. APLICACAO: ATERRAMENTO. NORMAS: NBR 8121 E INS 54.63.05.</t>
  </si>
  <si>
    <t>FIO CS 4 AWG 40% LCA</t>
  </si>
  <si>
    <t>FT-0579</t>
  </si>
  <si>
    <t>CABO NU ACO-COBRE  2 AWG</t>
  </si>
  <si>
    <t>CABO NU. MATERIAL DO NUCLEO: ACO CARBONO. MATERIAL DO REVESTIMENTO: COBRE.BITOLA: 2AWG. FORMACAO:3 FIOS.CONDUTIVIDADE : 40%. CARGA DE RUPTURA: 846 DAN. APLICACAO: ATERRAMENTO. NORMAS: NBR 8121 E INS 54.63.05.</t>
  </si>
  <si>
    <t>CABO CS 3X7 AWG 40% LCA</t>
  </si>
  <si>
    <t>FT-0649</t>
  </si>
  <si>
    <t>CABO ACO COBREADO NU 70MM2 1F ATER</t>
  </si>
  <si>
    <t>CABO NU. MATERIAL DO NUCLEO: ACO CARBONO. MATERIAL DO REVESTIMENTO:COBRE.SECAO: 70 MM2.FORMACAO: 7 FIOS.CONDUTIVIDADE : 40%. CARGA DE RUPTURA:1871 KGF. APLICACAO: ATERRAMENTO. NORMAS: NBR 8121 E INS 54.63.05.</t>
  </si>
  <si>
    <t>CABO CS 7X7 AWG 40% LCA</t>
  </si>
  <si>
    <t>FT-0473</t>
  </si>
  <si>
    <t>CABO NU ACO-COBRE 4/0 AWG</t>
  </si>
  <si>
    <t>CABO CS 19X9 AWG 40% LCA</t>
  </si>
  <si>
    <t>FT-0831</t>
  </si>
  <si>
    <t>CABO ACO COBREADO NU 95MM2 1F ATER</t>
  </si>
  <si>
    <t>CABO NU. MATERIAL DO NUCLEO: ACO CARBONO. REVESTIMENTO: COBRE. SECAO: 95 MM2. FORMACAO: 7 FIOS. CONDUTIVIDADE: 40%. CARGA DE RUPTURA: 2360 DAN. APLICACAO: ATERRAMENTO. NORMAS: NBR 8121 E INS 54.63.05.</t>
  </si>
  <si>
    <t>CABO CS 7X6 AWG 40% LCA</t>
  </si>
  <si>
    <t>FT-0472</t>
  </si>
  <si>
    <t>FIO ALUMINIO 10MM2 RECOZIDO ISOLADO</t>
  </si>
  <si>
    <t>FT-0270</t>
  </si>
  <si>
    <t>ICALCD-70MM2-35KV C/ BLINDAGEM SEMICONDUTORA</t>
  </si>
  <si>
    <t>FT-0718</t>
  </si>
  <si>
    <t>ICALCD-70MM2-15KV C/ BLINDAGEM SEMICONDUTORA</t>
  </si>
  <si>
    <t>FT-0416</t>
  </si>
  <si>
    <t>ICALCD-35MM2-15KV C/ BLINDAGEM SEMICONDUTORA</t>
  </si>
  <si>
    <t>FT-0840</t>
  </si>
  <si>
    <t>ICALCD-240MM2-15KV C/ BLINDAGEM SEMICONDUTORA</t>
  </si>
  <si>
    <t>FT-0564</t>
  </si>
  <si>
    <t>ICALCD-185MM2-35KV C/ BLINDAGEM SEMICONDUTORA</t>
  </si>
  <si>
    <t>FT-0523</t>
  </si>
  <si>
    <t>ICALCD-185MM2-15KV C/ BLINDAGEM SEMICONDUTORA</t>
  </si>
  <si>
    <t>FT-0081</t>
  </si>
  <si>
    <t>ICALi-XP 120 mm²</t>
  </si>
  <si>
    <t>FT-0109</t>
  </si>
  <si>
    <t>ICALi-XP 185 mm²</t>
  </si>
  <si>
    <t>FT-0168</t>
  </si>
  <si>
    <t>ICALi-XP 240 mm²</t>
  </si>
  <si>
    <t>FT-0123</t>
  </si>
  <si>
    <t>1X1X25+25MM2 CA/XLPE/CALI PT+AZ</t>
  </si>
  <si>
    <t>FT-0834</t>
  </si>
  <si>
    <t>FT-0052</t>
  </si>
  <si>
    <t>2X1X35+35MM2 CA/XLPE/CALI PT+AZ</t>
  </si>
  <si>
    <t>FT-0835</t>
  </si>
  <si>
    <t>3X1X10+10MM2 CA/XLPE/H-19I PT/CZ/VM+AZ</t>
  </si>
  <si>
    <t>FT-0149</t>
  </si>
  <si>
    <t>3X1X16+16MM2 CA/XLPE/H-19I PT/CZ/VM+AZ</t>
  </si>
  <si>
    <t>FT-0053</t>
  </si>
  <si>
    <t>3X1X35+35MM2 CA/XLPE/CALI PT/CZ/VM+AZ</t>
  </si>
  <si>
    <t>FT-0098</t>
  </si>
  <si>
    <t>3X1X120+70MM2 CA/XLPE/CALI PT/CZ/VM+AZ</t>
  </si>
  <si>
    <t>FT-0100</t>
  </si>
  <si>
    <t>FT-0836</t>
  </si>
  <si>
    <t>FT-0071</t>
  </si>
  <si>
    <t>FT-0837</t>
  </si>
  <si>
    <t>FT-0838</t>
  </si>
  <si>
    <t>FT-0839</t>
  </si>
  <si>
    <t>FT-0384</t>
  </si>
  <si>
    <t>MEGACABOS IND COM CABOS ESPECIAIS L</t>
  </si>
  <si>
    <t>NBR 7270 e INS 54.63.05</t>
  </si>
  <si>
    <t>CABO ALUMINIO NU. TEMPERA H-19. CA- S/ALMA ACO. ENCORDOAMENTO CLASSE A. CODIGO ASTER. BITOLA 2/0 AWG. FORMACAO DO CABO 7 X 3,50 MM. COROA ENCORDOAMENTO ALTERNADO. COROA EXTERNA DIREITA (HORARIO). PADRAO ABNT NBR 7271, INS 54.63.05.</t>
  </si>
  <si>
    <t>NBR 7271 e INS 54.63.05</t>
  </si>
  <si>
    <t>CAA2135001 - CABO SPARROW - 2 AWG CAA</t>
  </si>
  <si>
    <t>CAA1/0135001 - CABO RAVEN - 1/0 AWG CAA</t>
  </si>
  <si>
    <t>CAA477135001 - CABO HAWK - 477,0 MCM CAA</t>
  </si>
  <si>
    <t>CAA795135002 - CABO TERN - 795,0 MCM CAA</t>
  </si>
  <si>
    <t>CA3975135001 - CABO CANNA - 397,5 MCM CA</t>
  </si>
  <si>
    <t>NBR7270 e NBR 10841</t>
  </si>
  <si>
    <t>CAA2668135004 - CABO PARTRIDGE - 266,8 MCM CAA</t>
  </si>
  <si>
    <t>R2401PSS08 - Cabo Singelo Preto 240 mm² AL - XLPE + PVC - 1 KV - NBR 7287</t>
  </si>
  <si>
    <t>NBR 8182 e INS 56.36.02</t>
  </si>
  <si>
    <t>R353PPS356201I02 - Cabo Triplex Preto 2x1x35+35mm² AL - XLPE - Neutro Isol Az 6201</t>
  </si>
  <si>
    <t>R164PCV161350I01 - 
Cabo Quadr Color. 3x1x16+16mm². AL - XLPE -Neutro Isol Az 1350</t>
  </si>
  <si>
    <t>R254PCV251350I01 - Cabo Quadr Color. 3x1x25+25mm² AL - XLPE - Neutro Isol Az 1350</t>
  </si>
  <si>
    <t>CAA2/0135001 - CABO QUAIL - 2/0 AWG - CAA</t>
  </si>
  <si>
    <t>31.860.364/0014-90</t>
  </si>
  <si>
    <t>FIPEX TR XLPH 35 kV</t>
  </si>
  <si>
    <t>FIPEX TR XLPH 15 kV</t>
  </si>
  <si>
    <t>FIPEX ALA</t>
  </si>
  <si>
    <t>FIPEX AL 0,6/1 kV</t>
  </si>
  <si>
    <t>AFITOX EP90-F 0,6/1 KV</t>
  </si>
  <si>
    <t>31.860.364/0014-9031.860.364/0014-90</t>
  </si>
  <si>
    <t>FIPEX 0,6/1 kV</t>
  </si>
  <si>
    <t>FIBEP WTR AFITOX 12/20 kV</t>
  </si>
  <si>
    <t>FIBEP WTR AFITOX 8,7/15 kV</t>
  </si>
  <si>
    <t>FIBEP BCN-F 20/35 KV</t>
  </si>
  <si>
    <t>FIBEP WTR  105 8,7/15 kV</t>
  </si>
  <si>
    <t>FIBEP WTR AFITOX 20/35 kV</t>
  </si>
  <si>
    <t>FIBEP WTR  105 12/20 kV</t>
  </si>
  <si>
    <t>FIBEP WTR SWD 20/35 kV</t>
  </si>
  <si>
    <t>FIBEP BF ou FIPEX BF</t>
  </si>
  <si>
    <t>CABO AS AL 35KV 3X 70+1X 50</t>
  </si>
  <si>
    <t>41020092 (kg)
46053081 (m)</t>
  </si>
  <si>
    <t>Não Aplicável</t>
  </si>
  <si>
    <t>PRYSMIAN CABOS E SISTEMAS DO BRASIL</t>
  </si>
  <si>
    <t>41020056 (kg)
46053078 (m)</t>
  </si>
  <si>
    <t>41020327 (kg)
46053058 (m)</t>
  </si>
  <si>
    <t>41020335 (kg)
46053135 (m)</t>
  </si>
  <si>
    <t>41020329 (kg)
46053076 (m)</t>
  </si>
  <si>
    <t>41020018 (kg)
46053012 (m)</t>
  </si>
  <si>
    <t>41020012 (kg)
46053011 (m)</t>
  </si>
  <si>
    <t>41020010 (kg)
46053010 (m)</t>
  </si>
  <si>
    <t>41020015 (kg)
46053028 (m)</t>
  </si>
  <si>
    <t>41020004 (kg)
46053032 (m)</t>
  </si>
  <si>
    <t>41020097 (kg)
46053068 (m)</t>
  </si>
  <si>
    <t>41020109 (kg)
46053009 (m)</t>
  </si>
  <si>
    <t>41020413 (kg)
46053094 (m)</t>
  </si>
  <si>
    <t>41020112 (kg)
46053070 (m)</t>
  </si>
  <si>
    <t>41020158 (kg)
46053017 (m)</t>
  </si>
  <si>
    <t>41020100 (kg)
46053018 (m)</t>
  </si>
  <si>
    <t>41020276 (kg)
46053066 (m)</t>
  </si>
  <si>
    <t>41020356 (kg)
46053151 (m)</t>
  </si>
  <si>
    <t>41020456 (kg)
46053212 (m)</t>
  </si>
  <si>
    <t>41020194 (kg)
46053115 (m)</t>
  </si>
  <si>
    <t>41020107 (kg)
46053002 (m)</t>
  </si>
  <si>
    <t>41020352 (kg)
46053134 (m)</t>
  </si>
  <si>
    <t>41020089 (kg)
46053052 (m)</t>
  </si>
  <si>
    <t>21006003 (kg)
26056003 (m)</t>
  </si>
  <si>
    <t>21006002 (kg)
26056002 (m)</t>
  </si>
  <si>
    <t>21006013 (kg)
26056014 (m)</t>
  </si>
  <si>
    <t>21006014 (kg)
26056015 (m)</t>
  </si>
  <si>
    <t>21006015 (kg)
26056016 (m)</t>
  </si>
  <si>
    <t>90514483 (Provisório)</t>
  </si>
  <si>
    <t>90514484 (Provisório)</t>
  </si>
  <si>
    <t>90513472 (Provisório)</t>
  </si>
  <si>
    <t>90513474 (Provisório)</t>
  </si>
  <si>
    <t>90513476 (Provisório)</t>
  </si>
  <si>
    <t>90513479 (Provisório)</t>
  </si>
  <si>
    <t>90513480 (Provisório)</t>
  </si>
  <si>
    <t>90514485 (Provisório)</t>
  </si>
  <si>
    <t>90514486 (Provisório)</t>
  </si>
  <si>
    <t>90513473 (Provisório)</t>
  </si>
  <si>
    <t>90513475 (Provisório)</t>
  </si>
  <si>
    <t>90513478 (Provisório)</t>
  </si>
  <si>
    <t>90513477 (Provisório)</t>
  </si>
  <si>
    <t>90514465 (Provisório)</t>
  </si>
  <si>
    <t>90514470 (Provisório)</t>
  </si>
  <si>
    <t>90514466 (Provisório)</t>
  </si>
  <si>
    <t>90514467 (Provisório)</t>
  </si>
  <si>
    <t>90514471 (Provisório)</t>
  </si>
  <si>
    <t>90514468 (Provisório)</t>
  </si>
  <si>
    <t>90513734 (Provisório)</t>
  </si>
  <si>
    <t>90514469 (Provisório)</t>
  </si>
  <si>
    <t>90513730 (Provisório)</t>
  </si>
  <si>
    <t>90514463 (Provisório)</t>
  </si>
  <si>
    <t>90514464 (Provisório)</t>
  </si>
  <si>
    <t>90514106 (Provisório)</t>
  </si>
  <si>
    <t>90514111 (Provisório)</t>
  </si>
  <si>
    <t>90514460 (Provisório)</t>
  </si>
  <si>
    <t>90512303 (Provisório)</t>
  </si>
  <si>
    <t>90514461 (Provisório)</t>
  </si>
  <si>
    <t>90514462 (Provisório)</t>
  </si>
  <si>
    <t>90514110 (Provisório)</t>
  </si>
  <si>
    <t>90510669 (Provisório)</t>
  </si>
  <si>
    <t>90700131 (Provisório)</t>
  </si>
  <si>
    <t>90700130 (Provisório)</t>
  </si>
  <si>
    <t>90514472 (Provisório)</t>
  </si>
  <si>
    <t>90514473 (Provisório)</t>
  </si>
  <si>
    <t>90514474 (Provisório)</t>
  </si>
  <si>
    <t>90514477 (Provisório)</t>
  </si>
  <si>
    <t>90514475 (Provisório)</t>
  </si>
  <si>
    <t>90514478 (Provisório)</t>
  </si>
  <si>
    <t>90514479 (Provisório)</t>
  </si>
  <si>
    <t>90514480 (Provisório)</t>
  </si>
  <si>
    <t>90514481 (Provisório)</t>
  </si>
  <si>
    <t>90514482 (Provisório)</t>
  </si>
  <si>
    <t>41020035 (kg)
46053021 (m)</t>
  </si>
  <si>
    <t>CABO ALUM XLPE BIOPOLI 3X1X120/70MM2</t>
  </si>
  <si>
    <t>90514476 (Provisório)</t>
  </si>
  <si>
    <t>41020353 (kg)
46053136 (m)</t>
  </si>
  <si>
    <t>TUBO EXTRUDADO AL 4 IPS SCH 40 12M SE</t>
  </si>
  <si>
    <t>DIS-ETE-016 -REV 08</t>
  </si>
  <si>
    <t>CBA</t>
  </si>
  <si>
    <t>NT</t>
  </si>
  <si>
    <t>REFRITUBOS COM IMP METAIS LTDA</t>
  </si>
  <si>
    <t>03.230.519/0001-54</t>
  </si>
  <si>
    <t>HI_2024_10_04</t>
  </si>
  <si>
    <t>TUBO COBRE ELETROLIT 2" IPS</t>
  </si>
  <si>
    <t>TUBO, COBRE ELETROLÍTICO; TIPO: SEM COSTURA; DIAMETRO:2" IPS; CARACTERISTICAS: 100% IACS, 99,9% DE PUREZA.COBRE ELETROLITICO UNS C1100 CONFORME ASTM B188. COMPRIMENTO DA VARA: 6 METROS. CONFORME DIS-ETE-016. SE/LT 002</t>
  </si>
  <si>
    <t>TERMOMECANICA SP</t>
  </si>
  <si>
    <t>TUBO COBRE EXTRUDADO 26MM</t>
  </si>
  <si>
    <t>TUBO. MATERIAL - COBRE ELETROLITICO. TIPO - NORMAL.USO-EXTERNO. CONDUTIBILIDADE ELETRICA - 100% IACS. DIAMETRO NOMINAL - 26,6MM (3/4 IPS). DIAMETRO INTERNO - 20,88MM. APRESENTACAO - VARAS COM 6,00 METROS. CONFORME DIS-ETE-016. SE/LT 002</t>
  </si>
  <si>
    <t>TUBO COBRE EXTRUDADO 42MM</t>
  </si>
  <si>
    <t>TUBO CU ELETROLITICO 1.1/2"</t>
  </si>
  <si>
    <t>TUBO,COBRE ELETROLÍTICO; TIPO: SEM COSTURA; DIAMETRO: 1.1/2";CARACTERÍSTICAS: 100% IACS,99,9% DE PUREZA. TUBO DE 6 METROS. CONFORME DIS-ETE-016. SE/LT 002</t>
  </si>
  <si>
    <t>TUBO EXTRUDADO AL 1"IPS SCH 40</t>
  </si>
  <si>
    <t>TUBO EM ALUMINIO EXTRUDADO, COM DIAMETRO NOMINAL 1 POLEGADA, DIAMETRO EXTERNO 33,40MM, DIAMETRO INTERNO 26,64MM, ESPESSURA DA PAREDE 3,38MM, SCHEDULE 40, LIGA 6101-T6 ASTL , COMPRIMENTO 6 METROS. CONFORME DIS-ETE- 016. SE/LT 002.</t>
  </si>
  <si>
    <t>TUBO EXTRUDADO AL 2"IPS SCH 40</t>
  </si>
  <si>
    <t>TUBO EM ALUMINIO EXTRUDADO, DIAMETRO NOMINAL 2 POLEGADAS,DIAMETRO EXTERNO 60,33MM, DIAMETRO INTERNO 52,51MM, ESPESSURA DA PAREDE 3,91MM , SCHEDULE 40, LIGA ABNT 6101-T6,COMPRIMENTO 6 METROS . CONFORME DIS-ETE- 016. SE/LT 002</t>
  </si>
  <si>
    <t>TUBO EXTRUDADO AL 2.1/2" IPS SCH 40</t>
  </si>
  <si>
    <t>TUBO EXTRUDADO AL 1.1/2" IPS SCH 40</t>
  </si>
  <si>
    <t>TUBO EXTRUDADO AL 3.1/2" IPS SCH 40</t>
  </si>
  <si>
    <t>TUBO. MATERIAL: ALUMINIO EXTRUDADO. LIGA: 6101-T6. DIAMETRO NOMINAL: 101,6MM (3 1/2" IPS). SCHEDULE: 40. COMPRIMENTO:6000MM. CONFORME DIS- ETE-016. SE/LT 002</t>
  </si>
  <si>
    <t>TUBO EXTRUDADO AL 3 IPS SCH 40 12M SE</t>
  </si>
  <si>
    <t>TERMOMECANICA</t>
  </si>
  <si>
    <t>POLIMETAL LIGAS E METAIS LTDA</t>
  </si>
  <si>
    <t>17.474.685/0002-91</t>
  </si>
  <si>
    <t>CBA - Companhia Brasileira de Aluminio</t>
  </si>
  <si>
    <t>61.409.892/0001-73</t>
  </si>
  <si>
    <t>Tubo KS-2011</t>
  </si>
  <si>
    <t>Tubo KS-2006</t>
  </si>
  <si>
    <t>3032030015 revisão 00</t>
  </si>
  <si>
    <t>3032130017 revisão 00</t>
  </si>
  <si>
    <t>3032030014 revisão 00</t>
  </si>
  <si>
    <t>IH-812</t>
  </si>
  <si>
    <t>DP-2925/07</t>
  </si>
  <si>
    <t>Intelli Industria de Terminais Elétricos LTDA</t>
  </si>
  <si>
    <t>IHP-858
LEH-58R</t>
  </si>
  <si>
    <t>DP-1092/10
DP-3641/09</t>
  </si>
  <si>
    <t>IH-1034</t>
  </si>
  <si>
    <t>DP-1530/20</t>
  </si>
  <si>
    <t>IHP-1034
LEH-34R</t>
  </si>
  <si>
    <t>DP-1071/11
DP-3642/06</t>
  </si>
  <si>
    <t>BALANCIM, ACO ZINCADO POR IMERSAO A QUENTE , COM 02 FUROS DE 18MM E UM FURO DE 21 MM, COMPRIMENTO 330MM, CARGA DE RUPTURA 16.000DAN. NORMAS: DTN 020. GALVANIZACAO CONFORME DIS-ETE-153.</t>
  </si>
  <si>
    <t>F1500</t>
  </si>
  <si>
    <t>Forjasul Canoas S.A. Indústria Metalúrgica</t>
  </si>
  <si>
    <t>BALANCIM. MATERIAL : FERRO FUNDIDO NODULAR. PROTECAO SUPERFICIAL:ZINCAGEM POR IMERSAO A QUENTE.DISTANCIA ENTRE FUROS: 457 MM. CARGA DE RUPTURA: 18.000 DAN. NORMAS: DTN 020. GALVANIZACAO CONFORME DIS-ETE-153.</t>
  </si>
  <si>
    <t>F1526-04</t>
  </si>
  <si>
    <t>BALANCIM. MATERIAL: FERRO FUNDIDO NODULAR. PROTECAO SUPERFICIAL: ZINCAGEM POR IMERSAO A QUENTE. DISTANCIA ENTRE FUROS: 559 MM. CARGA DE RUPTURA: 18.000 DAN. NORMAS: DTN 020. GALVANIZACAO CONFORME DIS-ETE-153.</t>
  </si>
  <si>
    <t>F1526-14</t>
  </si>
  <si>
    <t>33152614*</t>
  </si>
  <si>
    <t>CAVALOTE; PRODUZIDO EM ACO FORJADO E GALVANIZACAO A QUENTE; CARGA DE RUPTURA 120 KN; COMPRIMENTO 117 A 135 MM. ESPESSURA DO CORPO: 16 A 20MM. DIAMETRO PARAFUSO 3/4 POL OU M20.  NORMAS:ND.66.04.01/1.  GALVANIZACAO CONFORME DIS-ETE-153.  </t>
  </si>
  <si>
    <t>F1214-02</t>
  </si>
  <si>
    <t>CAVALOTE; PRODUZIDO EM ACO FORJADO E GALVANIZACAO A QUENTE; CARGA DE RUPTURA 120 KN; COMPRIMENTO 80 MM. ESPESSURA DO CORPO: 19 MM. D IAMETRO PARAFUSO 3/4 POL OU M20. NORMAS:ND.66.04.01/1.  GALVANIZACAO CONFORME DIS-ETE-153.  </t>
  </si>
  <si>
    <t>F1230</t>
  </si>
  <si>
    <t>CAVALOTE; PRODUZIDO EM ACO FORJADO E GALVANIZADO A QUENTE; CARGA DE RUPTURA 120kN; COMPRIMENTO 116 a 122 MM. ESPESSURA DO CORPO: 17 A 19 MM. DIAMETRO PARAFUSO 5/8 POL OU M16. NORMAS:ND.66.04.01/1.  GALVANIZACAO CONFORME DIS-ETE-153.  </t>
  </si>
  <si>
    <t>F1212-03</t>
  </si>
  <si>
    <t>CAVALOTE; PRODUZIDO EM ACO FORJADO E GALVANIZADO A QUENTE; CARGA DE RUPTURA 120kN; COMPRIMENTO 131 MM. ESPESSURA DO CORPO: (18 A 19 MM) X (20 A 23) MM.  DIAMETRO PARAFUSO 5/8 POL OU M16. NORMAS:ND.66.04.01/1.  GALVANIZACAO CONFORME DIS-ETE-153.   </t>
  </si>
  <si>
    <t>F1240-10</t>
  </si>
  <si>
    <t>CAVALOTE; PRODUZIDO EM ACO FORJADO E GALVANIZADO A QUENTE;CARGA DE RUPTURA 120kN; COMPRIMENTO 135 MM.   DIAMETRO PARAFUSO 5/8 POL OU M16. NORMAS:ND.66.04.01/1.  GALVANIZACAO CONFORME DIS-ETE-153.  </t>
  </si>
  <si>
    <t>F1214-05</t>
  </si>
  <si>
    <t>CONCHA ELO; PRODUZIDA EM ACO FORJADO E GALVANIZADO A QUENTE; CARGA DE RUPTURA 120 KN; COMPRIMENTO 92 MM; MEDIDAS INTERNAS DO ELO: CO MPRIMENTO 50 MM E LARGURA 22 MM. NORMAS: ND.66.04.04/1, ITEM 1. GALVANIZACAO CONFORME DIS-ETE-153.  </t>
  </si>
  <si>
    <t>F1314</t>
  </si>
  <si>
    <t>CONCHA GARFO; PRODUZIDO EM ACO FORJADO E GALVANIZACAO A QUENTE; DIAMENTRO DO GARFO 3/4"; CARGA DE RUPTURA 120 KN; COMPRIMENTO 65 MM. DIAMETRO PARAFUSO 3/4 POL OU M20.  NORMAS: ND.66.04.06/1, ITEM 2. GALVANIZACAO CONFORME DIS-ETE-153.  </t>
  </si>
  <si>
    <t>F1306-02</t>
  </si>
  <si>
    <t>CONCHA GARFO; PRODUZIDO EM ACO FORJADO E GALVANIZACAO A QUENTE; DIAMENTRO DO GARFO 5/8"; CARGA DE RUPTURA 120kN; COMPRIMENTO 65 MM. DIAMETRO PARAFUSO 5/8 POL OU M16. NORMAS: ND.66.04.06/1, ITEM 1. GALVANIZACAO CONFORME DIS-ETE-153.  </t>
  </si>
  <si>
    <t>F1306</t>
  </si>
  <si>
    <t>CONCHA GARFO Y; PRODUZIDO EM ACO FORJADO E GALVANIZADO A QUENTE; DIAMETRO DO OLHAL 3/4"; CARGA DE RUPTURA 120 KN; COMPRIMENTO 70 MM. DIAMETRO PARAFUSO 3/4 POL OU M20.  NORMAS: ND.66.04.07/1, ITEM 1. GALVANIZACAO CONFORME DIS-ETE-153.  </t>
  </si>
  <si>
    <t>F1306-05</t>
  </si>
  <si>
    <t>CONCHA OLHAL; PRODUZIDO EM ACO FORJADO E GALVANIZADO A QUENTE; DIAMETRO DO OLHAL 18 MM; CARGA DE RUPTURA 120 KN; COMPRIMENTO 60 MM. NORMAS:ND.66.04.02/1, ITEM 2. GALVANIZACAO CONFORME DIS-ETE-153.  </t>
  </si>
  <si>
    <t>F1305</t>
  </si>
  <si>
    <t>CONCHA OLHAL; PRODUZIDO EM ACO FORJADO E GALVANIZADO A QUENTE; DIAMETRO DO OLHAL 21 A 22,8 MM; CARGA DE RUPTURA 120 KN; COMPRIMENTO 60 MM. DIAMETRO PARAFUSO 3/4 POL OU M20.  NORMAS:ND.66.04.02/1, ITEM 1. GALVANIZACAO CONFORME DIS-ETE-153.  </t>
  </si>
  <si>
    <t>F1305-18</t>
  </si>
  <si>
    <t>CONCHA OLHAL 90º 120 KN 92 MM</t>
  </si>
  <si>
    <t>CONCHA ELO 90º; PRODUZIDO EM ACO FORJADO E GALVANIZADO A QUENTE; CARGA DE RUPTURA 120 KN; COMPRIMENTO 92 MM; MEDIDAS INTERNAS DO E LO: COMPRIMENTO 50 MM E LARGURA 22 MM. NORMAS:ND.66.04.05/1, ITEM 1. GALVANIZACAO CONFORME DIS-ETE-153.  </t>
  </si>
  <si>
    <t>F1314-02</t>
  </si>
  <si>
    <t>CONCHA OLHAL 90º; PRODUZIDO EM ACO FORJADO E GALVANIZADO A QUENTE; DIAMETRO DO OLHAL 18 MM; CARGA DE RUPTURA 120 KN; COMPRIMENTO 60  MM. NORMAS:ND.66.04.03/1, ITEM 1. GALVANIZACAO CONFORME DIS-ETE-153.  </t>
  </si>
  <si>
    <t>F1315</t>
  </si>
  <si>
    <t>ND.66.04.76/1  e DIS-ETE-153.</t>
  </si>
  <si>
    <t>A DEFINIR</t>
  </si>
  <si>
    <t>DUPLICADOR, CHAPA DE ACO FORJADO GALVANIZADO A QUENTE; ESPESSURA 16 MM ; DISTANCIA ENTRE OS FUROS DA BASE 200 MM; TENSAO DE RUPTURA 16000 DAN. NORMAS: DTN 015.GALVANIZACAO CONFORME DIS-ETE-153.</t>
  </si>
  <si>
    <t>F1590-08</t>
  </si>
  <si>
    <t>DUPLICADOR; PRODUZIDO EM ACO FORJADO E GALVINIZADO A QUENTE; DIAMETRO DA FURACAO 1 X 18 MM E 2 X 18 MM; LARGURA 200 MM; CARGA DE RUP TURA 120 KN; ALTURA DE 50 MM. NORMAS:ND.66.04.08/1, ITEM 2 .  GALVANIZACAO CONFORME DIS-ETE-153.  </t>
  </si>
  <si>
    <t>F1590-10</t>
  </si>
  <si>
    <t>DUPLICADOR; PRODUZIDO EM ACO FORJADO E GALVINIZADO A QUENTE; DIAMETRO DA FURACAO 1 X 18 MM E 2 X 18 MM; LARGURA 350 MM; CARGA DE RUP TURA 120 KN; ALTURA DE 70 MM. NORMAS:ND.66.04.08/1, ITEM 3 .  GALVANIZACAO CONFORME DIS-ETE-153.  </t>
  </si>
  <si>
    <t>F1500-10</t>
  </si>
  <si>
    <t>DUPLICADOR; PRODUZIDO EM ACO FORJADO E GALVANIZADO A QUENTE; DIAMETRO DA FURACAO DE 1 X 21 MM E 2 X 18 MM; LARGURA DE 330 MM; CARGA DE RUPTURA DE 160 KN; COPRIMENTO DE 50 MM. NORMAS:ND.66.04.08/1, ITEM 4 .  GALVANIZACAO CONFORME DIS-ETE-153.  </t>
  </si>
  <si>
    <t>DUPLICADOR; PRODUZIDO EM ACO FORJADO E GALVANIZADO A QUENTE; DIAMETRO DA FURACAO DE 1 x 22 MM E 2 x 18 MM; LARGURA DE 200 MM; CARGADE RUPTURA DE 120 KN; ALTURA DE 50 MM. NORMAS:ND.66.04.08/1, ITEM 1.  GALVANIZACAO CONFORME DIS-ETE-153.  </t>
  </si>
  <si>
    <t>F1590-02</t>
  </si>
  <si>
    <t>F1395-01</t>
  </si>
  <si>
    <t>F1353-01</t>
  </si>
  <si>
    <t>F1353</t>
  </si>
  <si>
    <t>F1361</t>
  </si>
  <si>
    <t>F1354</t>
  </si>
  <si>
    <t>F1354-01</t>
  </si>
  <si>
    <t>F1354-10</t>
  </si>
  <si>
    <t>F1340</t>
  </si>
  <si>
    <t>F1370</t>
  </si>
  <si>
    <t>F1100</t>
  </si>
  <si>
    <t>NBR 8158, NBR 8159 (FIGURA 7)  e DIS-ETE-153.</t>
  </si>
  <si>
    <t>F1103</t>
  </si>
  <si>
    <t>GANCHO-BOLA; MATERIAL: ACO FORJADO; PROTECAO SUPERFICIAL: ZINCAGEM POR IMERSAO A QUENTE; ABERTURA DO GANCHO: 25 MM; CARGA DE RUPTURA (MINI MA): 50 KN. . NORMAS:DTN 050.GALVANIZACAO CONFORME DIS-ETE-153.</t>
  </si>
  <si>
    <t>F1324</t>
  </si>
  <si>
    <t>F1340-02</t>
  </si>
  <si>
    <t>F1330</t>
  </si>
  <si>
    <t>F1330-90</t>
  </si>
  <si>
    <t>F1320-03</t>
  </si>
  <si>
    <t>F1320</t>
  </si>
  <si>
    <t>F1326</t>
  </si>
  <si>
    <t>F1340-04</t>
  </si>
  <si>
    <t>F1320-05</t>
  </si>
  <si>
    <t>F1320-07</t>
  </si>
  <si>
    <t>F1324-02</t>
  </si>
  <si>
    <t>MANCAL OSCILANTE; ACO FORJADO GALVANIZADO A QUENTE; DIAMETRO DO PARAFUSO DE 3/4 POLEGADA; DIAMETRO FURACAO MANCAL DE 18 A 22 MM; CAR GA DE RUPTURA DE 120 KN; COMPRIMENTO TOTAL DE 230MM. NORMAS: ND.66.04.21/1. GALVANIZACAO CONFORME DIS-ETE-153.  </t>
  </si>
  <si>
    <t>F3064-01</t>
  </si>
  <si>
    <t>MANCAL OSCILANTE; ACO FORJADO GALVANIZADO A QUENTE; DIAMETRO DO PARAFUSO DE 3/4 POLEGADA; DIAMETRO FURACAO MANCAL DE 21MM; CARGA DE  RUPTURA DE 120 KN; COMPRIMENTO TOTAL DE 230MM. NORMAS: ND.66.04.21/1. GALVANIZACAO CONFORME DIS-ETE-153.  </t>
  </si>
  <si>
    <t>F3064</t>
  </si>
  <si>
    <t>MANILHA  90 GRAUS  9500DAN</t>
  </si>
  <si>
    <t>F1207-03</t>
  </si>
  <si>
    <t>F1201</t>
  </si>
  <si>
    <t>MANILHA; CURVA 90 GRAUS; PINO APARAFUSADO/CONTRAPINADO; ACO FORJADO; GALVANIZADO A FOGO; CAPACIDADE 160 KN; COMPRIMENTO UTIL 85MM; D IAMETRO PARAFUSO 3/4 POL OU M20.  NORMAS: ND.66.04.24/1 . GALVANIZACAO CONFORME DIS-ETE-153.  </t>
  </si>
  <si>
    <t>F1208</t>
  </si>
  <si>
    <t>MANILHA; CURVA 90 GRAUS; PINO APARAFUSADO/CONTRAPINADO; ACO FORJADO; GALVANIZADO A FOGO; CAPACIDADE 120 KN; COMPRIMENTO UTIL 85MM; DIAMETRO PARAFUSO 5/8 POL OU  M16.  NORMAS: ND.66.04.24/1 . GALVANIZACAO CONFORME DIS-ETE-153.  </t>
  </si>
  <si>
    <t>MANILHA; RETA; PINO APARAFUSADO/CONTRAPINADO; ACO FORJADO; GALVANIZADO A FOGO; CAPACIDADE 240KN; DIAMETRO PARAFUSO 3/4 POL OU M20; C OMPRIMENTO 90MM.  NORMAS: ND.66.04.23/1 . GALVANIZACAO CONFORME DIS-ETE-153.  </t>
  </si>
  <si>
    <t>F1217</t>
  </si>
  <si>
    <t>F1202</t>
  </si>
  <si>
    <t>F1260</t>
  </si>
  <si>
    <t>MANILHA; FERRADURA; ACO CARBONO FORJADO; GALVANIZADO A FOGO; DIAMETRO DO PARAFUSO DE 5/8 POL OU M16; CARGA DE RUPTURA DE 120KN; COMP RIMENTO DE 72 A 74MM; RAIO 20MM;  LARGURA DE 22MM.  NORMAS: ND.66.04.22/1 . GALVANIZACAO CONFORME DIS-ETE-153.  </t>
  </si>
  <si>
    <t>MANILHA SAPATILHA. MATERIAL: ACO CARBONO. REVESTIMENTO:GALVANIZADO A FOGO. CARGA DE RUPTURA:  5000DAN. ELEMENTO DE  FIXACAO: PINO E CUPILHA.  NORMAS: DTN 039. GALVANIZACAO CONFORME DIS-ETE-153.  </t>
  </si>
  <si>
    <t>F1250-10</t>
  </si>
  <si>
    <t>OLHAL BOLA; ACO FORJADO; GALVANIZADO A FOGO; DIAMETRO DO OLHAL DE 18MM; CAPACIDADE 120 KN; COMPRIMENTO 60MM. NORMAS:ND.66.04.25/1 , ITEM 1. GALVANIZACAO CONFORME DIS-ETE-153.  </t>
  </si>
  <si>
    <t>F1355-03</t>
  </si>
  <si>
    <t>OLHAL PARAFUSO. MATERIAL: ACO CARBONO OU FERRO FUNDIDO. REVESTIMENTO:GALVANIZADO A FOGO. DIMENSOES DO FURO: 30X18MM. CARGA DE RUPTURA: 5000DAN. NORMAS: NBR 8159:2017 FIG. 23. GALVANIZACAO CONFORME DIS-ETE-153.</t>
  </si>
  <si>
    <t>F1400-58</t>
  </si>
  <si>
    <t>OLHAL PARAF    6800DAN</t>
  </si>
  <si>
    <t>OLHAL PARAFUSO, MATERIAL: ACO FORJADO, PROTECAO SUPERFICIAL: ZINCAGEM POR IMERSAO A QUENTE, COMPRIMENTO: 104MM. DIMENSOES DO FURO: 30X21MM, CARGA RUPTURA - 6800DAN. NORMAS:DTN 023. GALVANIZACAO CONFORME DIS-ETE-153.</t>
  </si>
  <si>
    <t>F1400-34</t>
  </si>
  <si>
    <t>F1405-34</t>
  </si>
  <si>
    <t>PORCA OLHAL. MATERIAL: ACO CARBONO OU FERRO FUNDIDO. REVESTIMENTO:GALVANIZADO A  FOGO ; DIAMETO DA ROSCA DE 5/8 DE POLEGADA; CARGA DE RUPTURA DE 80KN; COMPRIMENTO DE 45MM; LARGURA DE 40MM. NORMAS:ND.66.04.44/1  . GALVANIZACAO CONFORME DIS-ETE-153.   </t>
  </si>
  <si>
    <t>F1405-58</t>
  </si>
  <si>
    <t>PORCA OLHAL ACO  M16X2</t>
  </si>
  <si>
    <t>NBR 8159</t>
  </si>
  <si>
    <t>F1405-16</t>
  </si>
  <si>
    <t>PRESILHA CIRCULAR; PRODUZIDA EM ACO FORJADO E GALVANIZADA A QUENTE; DIAMETROS DE APLICACAO DE 6,0 A 9,5 MM, DIAMETRO PARAFUSO 1/2 POL OU M12. NORMAS:ND.66.04.72/1, ITEM 1 GALVANIZACAO CONFORME DIS-ETE-153.  </t>
  </si>
  <si>
    <t>F1605</t>
  </si>
  <si>
    <t>DTN 029</t>
  </si>
  <si>
    <t>F1380</t>
  </si>
  <si>
    <t>F1347</t>
  </si>
  <si>
    <t>DTN 036</t>
  </si>
  <si>
    <t>PROLONGADOR CONCHA OLHAL; 90 GRAUS; ACO FORJADO; GALVANIZADO FOGO; DIAMETRO DO OLHAL 18 MM; CAPACIDADE 120KN; COMPRIMENTO 200MM. NORMAS:ND.66.04.40. GALVANIZACAO CONFORME DIS-ETE-153.   </t>
  </si>
  <si>
    <t>F1334</t>
  </si>
  <si>
    <t>PROLONGADOR CONCHA OLHAL; 90 GRAUS; ACO FORJADO; GALVANIZADO FOGO; DIAMETRO DO OLHAL 21 MM; CAPACIDADE 120KN; COMPRIMENTO 200MM. NORMAS:ND.66.04.40. GALVANIZACAO CONFORME DIS-ETE-153.   </t>
  </si>
  <si>
    <t>F1334-04</t>
  </si>
  <si>
    <t>PROLONGADOR ELO ELO 90GRAUS; ACO FORJADO; GALVANIZADO A FOGO; DIAMETRO DO ELO 20MM; CAPACIDADE 240KN; COMPRIMENTO 400MM; COMPRIMENTO DO ELO DE 60 A 70MM; LARGURA DO ELO DE 25 A 27MM. NORMAS:ND.66.04.30. GALVANIZACAO CONFORME DIS-ETE-153.   </t>
  </si>
  <si>
    <t>F1384-02</t>
  </si>
  <si>
    <t>PROLONGADOR ELO ELO; ACO FORJADO; GALVANIZADO A FOGO; DIAMETRO DO ELO 16MM; CAPACIDADE 120KN; COMPRIMENTO 400MM; COMPRIMENTO DO ELO DE  50 A 60 MM; LARGURA DO ELO DE 22 A 25MM. NORMAS:ND.66.04.29. GALVANIZACAO CONFORME DIS-ETE-153.   </t>
  </si>
  <si>
    <t>F2385-02</t>
  </si>
  <si>
    <t>PROLONGADOR ELO OLHAL; ACO FORJADO; GALVANIZADO A FOGO; DIAMETRO DO OLHAL 24MM; CAPACIDADE 240KN; COMPRIMENTO 1300MM; COMPRIMENTO DO ELO 70MM; LARGURA DO ELO 27MM. NORMAS:ND.66.04.32. GALVANIZACAO CONFORME DIS-ETE-153.   </t>
  </si>
  <si>
    <t>F1368-14</t>
  </si>
  <si>
    <t>PROLONGADOR ELO OLHAL; 90 GRAUS; ACO FORJADO; GALVANIZADO A FOGO; DIAMETRO DO OLHAL 18MM; CAPACIDADE 120KN; COMPRIMENTO 1442MM; COMP RIMENTO DO ELO 55MM; LARGURA DO ELO 22MM. NORMAS:ND.66.04.33. GALVANIZACAO CONFORME DIS-ETE-153.   </t>
  </si>
  <si>
    <t>F2306-21</t>
  </si>
  <si>
    <t>F1380-90</t>
  </si>
  <si>
    <t>PROLONGADOR OLHAL BOLA; ACO FORJADO; GALVANIZADO A FOGO; DIAMETRO DO OLHAL 18MM; CAPACIDADE 120KN; COMPRIMENTO 370MM. NORMAS:ND.66.04.26 . GALVANIZACAO CONFORME DIS-ETE-153.  </t>
  </si>
  <si>
    <t>F2371-04</t>
  </si>
  <si>
    <t>PROLONGADOR OLHAL BOLA; ACO FORJADO; GALVANIZADO A FOGO; DIAMETRO DO OLHAL 21MM; CAPACIDADE 120KN; COMPRIMENTO 295MM;. NORMAS:ND.66.04.26 . GALVANIZACAO CONFORME DIS-ETE-153.  </t>
  </si>
  <si>
    <t>F2371-03</t>
  </si>
  <si>
    <t>PROLONGADOR OLHAL OLHAL; ACO FORJADO; GALVANIZADO A FOGO; DIAMETRO DO OLHAL 18MM; CAPACIDADE 120KN; COMPRIMENTO 300MM. NORMAS:ND.66.04.27 . GALVANIZACAO CONFORME DIS-ETE-153.  </t>
  </si>
  <si>
    <t>F2308</t>
  </si>
  <si>
    <t>PROLONGADOR OLHAL OLHAL; ACO FORJADO; GALVANIZADO A FOGO; DIAMETRO DO OLHAL 21MM; CAPACIDADE 120KN; COMPRIMENTO 300MM. NORMAS:ND.66.04.27 . GALVANIZACAO CONFORME DIS-ETE-153.  </t>
  </si>
  <si>
    <t>F2308-03</t>
  </si>
  <si>
    <t>PROLONGADOR OLHAL OLHAL; 90 GRAUS; MATERIAL ACO FORJADO; GALVANIZADO A QUENTE; DIAMETRO DO OLHAL 18MM; COMPRIMENTO 300MM; CAPACIDADE 120KN. NORMAS:ND.66.04.28/1 . GALVANIZACAO CONFORME DIS-ETE-153.  </t>
  </si>
  <si>
    <t>F2308-90</t>
  </si>
  <si>
    <t>F1700-11</t>
  </si>
  <si>
    <t>F1700-22</t>
  </si>
  <si>
    <t>F1712-12</t>
  </si>
  <si>
    <t>F1700-12</t>
  </si>
  <si>
    <t>F1712-11</t>
  </si>
  <si>
    <t>F1700-02</t>
  </si>
  <si>
    <t>F1701-02</t>
  </si>
  <si>
    <t>F1700-01</t>
  </si>
  <si>
    <t>F1701-01</t>
  </si>
  <si>
    <t>F1700-00</t>
  </si>
  <si>
    <t>F1712-00</t>
  </si>
  <si>
    <t>AFASTADOR ARMACAO SECUNDARIA; ACO CARBONO SAE 1010/1020; 5 FUROS; LARGURA 500 MM; COMPRIMENTO 900 MM; TRACAO MINIMA 600 DAN . NORMAS: NBR 8158, NBR 8159 (FIGURA 14) e DIS-ETE-153. GALVANIZACAO CONFORME DIS-ETE-153.  </t>
  </si>
  <si>
    <t>NBR8158, NBR 8159  / DIS-ETE-153</t>
  </si>
  <si>
    <t>Nº 70 Rev. 00</t>
  </si>
  <si>
    <t>NBR 8158, NBR 8159 (FIGURA 15 ITEM 1) e DIS-ETE-153.</t>
  </si>
  <si>
    <t>Nº 05 Rev. 05</t>
  </si>
  <si>
    <t>NBR 8158, NBR 8159 (FIGURA 15 ITEM 2) e DIS-ETE-153.</t>
  </si>
  <si>
    <t>Nº 06 Rev. 05</t>
  </si>
  <si>
    <t>ARRUELA LISA; QUADRADA; ACO CARBONO SAE 1010/1020; GALVANIZADO A FOGO;DIAMETRO INTERNO 18,0 MM ; DIMENSAO  EXTERNA 38,0 X 38,0MM;ESP ESSURA 3,0 MM. NORMAS: DTN 006. GALVANIZACAO CONFORME DIS-ETE-153.  </t>
  </si>
  <si>
    <t>Nº 19 Rev. 01</t>
  </si>
  <si>
    <t>ARRUELA LISA QUADRADA. MATERIAL: ACO CARBONO. REVESTIMENTO: GALVANIZACAO A FOGO. DIAMETRO INTERNO: 14MM. DIMENSOES DO LADO EXTERNO: 38 X 38 MM. ESPESSURA : 3MM. NORMAS: DTN 006. GALVANIZACAO CONFORME DIS-ETE-153.</t>
  </si>
  <si>
    <t>ARRUELA LISA . FORMATO : QUADRADA. MATERIAL : ACO CARBONO. REVESTIMENTO: GALVANIZADO A FOGO. DIMENSOES DO LADO: 100X100MM. DIAMETRO INTERNO: 18MM. ESPESSURA: 5,00 MM. NORMAS: DTN 006. GALVANIZACAO CONFORME DIS-ETE-153.</t>
  </si>
  <si>
    <t>BRAÇO TIPO C; MATERIAL  ACO  CARBONO  ABNT  1010/1020  OU  FERRO NODULAR ; DIMENSOES 580 X 440 X 365 X 76 MM; PARA REDES PROTEGIDAS COMPACTAS  CLASSE DE   TENSAO  15  KV. NORMAS: ABRADEE-18.26 . GALVANIZACAO CONFORME DIS-ETE-153.  </t>
  </si>
  <si>
    <t>ABRADEE 18.26 FIGURA 2</t>
  </si>
  <si>
    <t>BRACO TIPO C; MATERIAL ACO CARBONO ABNT 1010/1020    OU   FERRO NODULAR; DIMENSOES 640 X 495 X 470 X 76 MM; PARA REDES PROTEGIDAS COMPACTAS CLASSE DE TENSAO 35 KV. NORMAS: ABRADEE-18.26 . GALVANIZACAO CONFORME DIS-ETE-153.  </t>
  </si>
  <si>
    <t>Nº 348 Rev. 04</t>
  </si>
  <si>
    <t>Nº 947 Rev. 03</t>
  </si>
  <si>
    <t>CHAPA APLICACAO CORDOALHA DE ACO; CHAPA DE ESTAI,ACO CARBONO ABNT 1010/1020 LAMINADO,COMPRIMENTO TOTAL 130 MM, LARGURA 76 MM, ESPESSURA 8 MM. NORMAS:ND.01.38.01/1. GALVANIZACAO CONFORME DIS-ETE-153.  </t>
  </si>
  <si>
    <t>Nº 47 Rev. 03</t>
  </si>
  <si>
    <t>NBR 8158, NBR 8159 (FIGURA 3) e DIS-ETE-153.</t>
  </si>
  <si>
    <t>Nº 27 Rev. 03</t>
  </si>
  <si>
    <t>Nº 932 Rev. 01</t>
  </si>
  <si>
    <t>Nº 24 Rev. 02</t>
  </si>
  <si>
    <t>Nº 52 Rev. 02</t>
  </si>
  <si>
    <t>Nº 931 Rev. 01</t>
  </si>
  <si>
    <t>Nº 60 Rev. 05</t>
  </si>
  <si>
    <t>Nº 922 Rev. 04</t>
  </si>
  <si>
    <t>Nº 933 Rev. 03</t>
  </si>
  <si>
    <t>Nº 106 Rev. 04</t>
  </si>
  <si>
    <t>Nº 109 Rev. 02</t>
  </si>
  <si>
    <t>Nº 117 Rev. 04</t>
  </si>
  <si>
    <t>PARAFUSO, CABEÇA QUADRADA; MATERIAL: AÇO GALVANIZADO; DIMENSÕES:16X100X89 MM; 01 PORCA. NORMAS: NBR 8158, NBR 8159 (FIGURA 26). GALVANIZACAO CONFORME DIS-ETE-153.</t>
  </si>
  <si>
    <t>Nº 140 Rev. 02</t>
  </si>
  <si>
    <t>Nº 98 Rev. 02</t>
  </si>
  <si>
    <t>NBR 8158, NBR 8159 (FIGURA 32 ITEM 1) e DIS-ETE-153.</t>
  </si>
  <si>
    <t>Nº 980 Rev. 02</t>
  </si>
  <si>
    <t>NBR 8158, NBR 8159 (FIGURA 32 ITEM 3) e DIS-ETE-153.</t>
  </si>
  <si>
    <t>DTN 040</t>
  </si>
  <si>
    <t>Nº 978 Rev. 04</t>
  </si>
  <si>
    <t>NBR 8159 e DIS-ETE-153.</t>
  </si>
  <si>
    <t>Nº 1215 Rev. 02</t>
  </si>
  <si>
    <t>NBR 8158, NBR 8159 (FIGURA 30 ITEM 1) e DIS-ETE-153.</t>
  </si>
  <si>
    <t>Nº 1210 Rev. 01</t>
  </si>
  <si>
    <t>NBR 8159 FIGURA 2</t>
  </si>
  <si>
    <t>71 Rev. 03</t>
  </si>
  <si>
    <t>934 Rev. 01</t>
  </si>
  <si>
    <t>SAPATILHA. MATERIAL-ACO CARBONO. PROTECAO SUPERFICIAL-ZINCADO POR IMERSAO  A QUENTE. CARGA DE RUPTURA- 3160DAN. APLICACAO : PARA CABOS ATE 9,5MM. GALVANIZACAO CONFORME DIS-ETE-153. DESENHO: FIGURA 8.A DA NBR 8159:2017.   </t>
  </si>
  <si>
    <t>73 Rev. 02</t>
  </si>
  <si>
    <t>448 Rev. 02</t>
  </si>
  <si>
    <t>562 Rev. 02</t>
  </si>
  <si>
    <t>83 Rev. 03</t>
  </si>
  <si>
    <t>SUPORTE EM ACO CARBONO ABNT 1010 A 1020, LAMINADO E ZINCADO A QUENTE; DIMENSOES:COMPRIMENTO 360MM, LARGURA 76MM, ESPESSURA 10MM; PARA INSTALACAO DE EQUIPAMENTOS. NORMAS: DTN 033. GALVANIZACAO CONFORME DIS-ETE-153.  </t>
  </si>
  <si>
    <t>563 Rev. 02</t>
  </si>
  <si>
    <t>995 Rev. 01</t>
  </si>
  <si>
    <t>SUPORTE P/EQUIPAMENTO; ACO CARBONO; PARA CHAVE FUSIVEL E PARA-RAIO; DIMENSOES 540 MM. NORMAS:ND.01.33.02/1 . GALVANIZACAO CONFORME DIS-ETE-153.    </t>
  </si>
  <si>
    <t>SUPORTE P/EQUIPAMENTO; ACO CARBONO; GALVANIZADO A FOGO; PARA POSTE CONCRETO CIRCULAR; DIMENSOES 195 MM. NORMAS:DTN 153  . GALVANIZACAO CONFORME DIS-ETE-153.      </t>
  </si>
  <si>
    <t>DTN 153</t>
  </si>
  <si>
    <t>SUPORTE P/EQUIPAMENTO; ACO CARBONO; GALVANIZADO A FOGO; PARA POSTE CONCRETO CIRCULAR; DIMENSOES 225 MM. NORMAS:DTN 153 . GALVANIZACAO CONFORME DIS-ETE-153.    </t>
  </si>
  <si>
    <t>SUPORTE P/EQUIPAMENTO; ACO CARBONO; GALVANIZADO A FOGO; PARA POSTE CONCRETO CIRCULAR; DIMENSOES 240 MM. NORMAS:DTN 153 . GALVANIZACAO CONFORME DIS-ETE-153.   </t>
  </si>
  <si>
    <t>SUPORTE P/EQUIPAMENTO; ACO CARBONO; GALVANIZADO A FOGO; PARA POSTE CONCRETO CIRCULAR; DIMENSOES 255 MM. NORMAS:DTN 153 . GALVANIZACAO CONFORME DIS-ETE-153.     </t>
  </si>
  <si>
    <t>SUPORTE P/EQUIPAMENTO; ACO CARBONO; GALVANIZADO A FOGO; PARA POSTE DE CONCRETO DUPLO T; DIMENSOES 185 X 210 MM. NORMAS:ND.01.33.07/1 . GALVANIZACAO CONFORME DIS-ETE-153.  </t>
  </si>
  <si>
    <t>1500 Rev. 00</t>
  </si>
  <si>
    <t>DTN 155 e DIS-ETE-153</t>
  </si>
  <si>
    <t>CABI05/470</t>
  </si>
  <si>
    <t>OLIVO SA PRODUTOS PARA ILUMINAÇÃO E ELETROFERRAGENS</t>
  </si>
  <si>
    <t>CABI05/560</t>
  </si>
  <si>
    <t>CABI05/710</t>
  </si>
  <si>
    <t>AAS08/N</t>
  </si>
  <si>
    <t>AFASTADOR ARMACAO SECUNDARIA. MATERIAL - ACO CARBONO. PROTECAO SUPERFICIAL- ZINCADO POR IMERSAO A QUENTE. LARGURA 250MM. COMPRIMENTO- 300MM. QUANTIDADE DE FUROS- 4. NORMAS: MPC 136 REV.00. GALVANIZACAO CONFORME DIS-ETE-153.</t>
  </si>
  <si>
    <t>AAS01/N</t>
  </si>
  <si>
    <t>AFASTADOR ARMACAO SECUNDARIA . MATERIAL: ACO CARBONO SAE 1010/1020. REVESTIMENTO: GALVANIZADO A FOGO. NUMERO DE FUROS : 4.LARGURA : 500 MM.COMPRIMENTO : 300 MM. NORMAS: MPC 136 REV.00. GALVANIZACAO CONFORME DIS-ETE-153.</t>
  </si>
  <si>
    <t>AAS06/N</t>
  </si>
  <si>
    <t>SHI02/N</t>
  </si>
  <si>
    <t>AFASTADOR METALICO; DIMENSOES: 1280x430 MM; APLICACAO: FIXACAO DA CAIXA SMC EM CRUZETA DE REDE DAT; MATERIAL: BARRA PERFIL U ACO A36 - 3"x1.1/2"x3/16"; TRATAMENTO SUPERFICIAL :  GALVANIZADO  A FOGO. NORMAS: DTN 051. GALVANIZACAO CONFORME DIS-ETE-153.  </t>
  </si>
  <si>
    <t>DTN 051 / DIS-ETE-153</t>
  </si>
  <si>
    <t>AMSC01/N</t>
  </si>
  <si>
    <t>OASP01/N</t>
  </si>
  <si>
    <t>OASP02/N</t>
  </si>
  <si>
    <t>ARRUELA LIS CIRC SAE1020 M18</t>
  </si>
  <si>
    <t>ARRUELA LISA; CIRCULAR; ACO CARBONO SAE 1020;GALVANIZADO A FOGO;  DIAMETRO INTERNO: 18 MM ;  DIAMETRO EXTERNO: 34,0 MM; ESPESSURA: 3,0 MM. NORMAS: DTN 007. GALVANIZACAO CONFORME DIS-ETE-153.  </t>
  </si>
  <si>
    <t>AR034/18/3/N</t>
  </si>
  <si>
    <t>ARRUELA LISA; QUADRADA; ACO CARBONO SAE 1010/1020; GALVANIZADO A FOGO;  DIAMETRO NOMINAL M10; DIAMETRO INTERNO 10,0 MM; DIAMETRO EXTERNO 34,0 MM; ESPESSURA 3,0 MM. NORMAS: DTN 006. GALVANIZACAO CONFORME DIS-ETE-153.  </t>
  </si>
  <si>
    <t>AQ034/18/3/N</t>
  </si>
  <si>
    <t>AQ038/18/3/N</t>
  </si>
  <si>
    <t>ARRUELA DE PRESSAO. MATERIAL- ACO CARBONO . PROTECAO SUPERFICIAL-ZINCADA POR IMERSAO A QUENTE. DIAMETRO NOMINAL -12,00MM. APLICACAO :PARAFUSO M12. NORMAS: DTN 005. GALVANIZACAO CONFORME DIS-ETE-153.</t>
  </si>
  <si>
    <t>ARP02/N</t>
  </si>
  <si>
    <t>ARRUELA DE PRESSAO. MATERIAL- ACO CARBONO. PROTECAO SUPERFICIAL- ZINCADA POR IMERSAO A QUENTE . DIAMETRO NOMINAL- 20,00MM.APLICACAO : PARAFUSO M20. NORMAS: DTN 005. GALVANIZACAO CONFORME DIS-ETE-153.</t>
  </si>
  <si>
    <t>ARP04/N</t>
  </si>
  <si>
    <t>ARRUELA DE PRESSAO. MATERIAL -  ACO CARBONO. PROTECAO SUPERFICIAL- ZINCADA POR IMERSAO A QUENTE. DIAMETRO NOMINAL - 16,00 MM. APLICACAO:  PARAFUSO M16. NORMAS: DTN 005. GALVANIZACAO CONFORME DIS-ETE-153.  </t>
  </si>
  <si>
    <t>ARP03/N</t>
  </si>
  <si>
    <t>ARRUELA DE PRESSAO. MATERIAL -  ACO CARBONO. PROTECAO SUPERFICIAL- ZINCADA POR IMERSAO A QUENTE. DIAMETRO NOMINAL - 18,00 MM. APLICACAO:  PARAFUSO M18. NORMAS: DTN 005. GALVANIZACAO CONFORME DIS-ETE-153.  </t>
  </si>
  <si>
    <t>ARP05/N</t>
  </si>
  <si>
    <t>APR01/N</t>
  </si>
  <si>
    <t>APR02/N</t>
  </si>
  <si>
    <t>AQ038/14/3/N</t>
  </si>
  <si>
    <t>AQ100/18/5/N</t>
  </si>
  <si>
    <t>AQ100/22/5/N</t>
  </si>
  <si>
    <t>ARRUELA LISA . FORMATO : QUADRADA. MATERIAL : ACO CARBONO. REVESTIMENTO: GALVANIZADO A FOGO . DIMENSOES DO LADO: 32X32 MM. DIAMETRO INTERNO: 12MM. ESPESSURA: 3,00MM. NORMAS: DTN 006. GALVANIZACAO CONFORME DIS-ETE-153.</t>
  </si>
  <si>
    <t>AQ032/12/3/N</t>
  </si>
  <si>
    <t>ARRUELA QUADRADA EM ACO LAMINADO , ZINCADO POR IMERSAO A QUENTE , ESPESSURA 5 MM, LADO 57 MM, FURO COM 22 MM DE DIAMETRO. NORMAS: DTN 006. GALVANIZACAO CONFORME DIS-ETE-153.</t>
  </si>
  <si>
    <t>AQ57/22/5/N</t>
  </si>
  <si>
    <t>BALANCIM. MATERIAL: FERRO FUNDIDO NODULAR. PROTECAO SUPERFICIAL: ZINCAGEM POR IMERSAO A QUENTE. DISTANCIA ENTRE FUROS: 305 MM. CARGA DE RUPTURA: 13.500 DAN. NORMAS: DTN 020. GALVANIZACAO CONFORME DIS-ETE-153.</t>
  </si>
  <si>
    <t>BCI02/01/N</t>
  </si>
  <si>
    <t>BCI02/04/N</t>
  </si>
  <si>
    <t>BCI02/02/N</t>
  </si>
  <si>
    <t>BCI02/03/N</t>
  </si>
  <si>
    <t>BALANCIM; TIPO PRE REUNIDO; FERRO FUNDIDO NODULAR; GALVANIZADO A FOGO; DISTANCIA ENTRE FUROS 250 MM; CARGA DE RUPTURA 2500 DAN; SECA O NOMINAL  95,0 - 120,0 MM2. NORMAS: NBR 8159:2017 FIG.54.  GALVANIZACAO CONFORME DIS-ETE-153.  </t>
  </si>
  <si>
    <t>BCI03/N</t>
  </si>
  <si>
    <t>MPS01/047/N</t>
  </si>
  <si>
    <t>BRACO PARA LUMINARIA EXTERNA. MATERIAL: TUBO DE ACO CARBONO. PROTECAO SUPERFICIAL: ZINCAGEM POR IMERSAO A QUENTE. DIAMETRO DO TUBO: 25,4MM. EXPESSURA DA PAREDE: 2,65MM. COMPRIMENTO UTIL: 1600MM. NORMAS:VR01.01-0068. GALVANIZACAO CONFORME DIS-ETE-153.</t>
  </si>
  <si>
    <t>BIP05/04/N</t>
  </si>
  <si>
    <t>BIP05/02/N</t>
  </si>
  <si>
    <t>MPC-560 REV.00 e DIS-ETE-153.</t>
  </si>
  <si>
    <t>BIP05/03/N</t>
  </si>
  <si>
    <t>ND.01.15.01/1</t>
  </si>
  <si>
    <t>BIP05/01/N</t>
  </si>
  <si>
    <t>BMT01/001/N</t>
  </si>
  <si>
    <t>BRACO DE PROTECAO. MATERIAL: ACO CARBONO, ABNT 1010 A 1020. PROTECAO SUPERFICIAL:ZINCAGEM POR IMERSAO A QUENTE . COMPRIMENTO UTIL: 1700MM. COMPRIMENTO TOTAL: 1757,4MM. NORMAS: DTN 013. GALVANIZACAO CONFORME DIS-ETE-153.</t>
  </si>
  <si>
    <t>BPLT01/001/N</t>
  </si>
  <si>
    <t>BSC01/N</t>
  </si>
  <si>
    <t>BSC14/02/N</t>
  </si>
  <si>
    <t>BSL01/N</t>
  </si>
  <si>
    <t>BSL02/N</t>
  </si>
  <si>
    <t>HAP5824</t>
  </si>
  <si>
    <t>HTCA1/005/N</t>
  </si>
  <si>
    <t>HA3430</t>
  </si>
  <si>
    <t>OLAP3430/MT</t>
  </si>
  <si>
    <t>MS01</t>
  </si>
  <si>
    <t>MAO FRANCESA 2520MM</t>
  </si>
  <si>
    <t>MAO FRANCESA.  MATERIAL:  ACO CARBONO LAMINADO .  REVESTIMENTO: GALVANIZACAO A FOGO .  COMPRIMENTO: 2520MM.  TRACAO:  3000 DAN. COMPRESSAO: 1500 DAN.  NORMAS: NBR6323 ; GALVANIZACAO CONFORME: DIS-ETE-153. DESENHO: DTN 152.  </t>
  </si>
  <si>
    <t>DTN 152</t>
  </si>
  <si>
    <t>MFPE07-001RN</t>
  </si>
  <si>
    <t>MFPL01/11/N</t>
  </si>
  <si>
    <t>MFPL01/08/N</t>
  </si>
  <si>
    <t>MFPL01/10/N</t>
  </si>
  <si>
    <t>CODIGO/DESENHO: NEOENERGIA</t>
  </si>
  <si>
    <t>Usindi Metal</t>
  </si>
  <si>
    <t>29.688.229/0001-42</t>
  </si>
  <si>
    <t>SUPORTE  PARA  ESCADA; MATERIAL  ACO  CARBONO ABNT 1010 A 1020; REVESTIMENTO  ZINCADO POR  IMERSAO A QUENTE. NORMAS: ND.01.33.12/1. GALVANIZACAO CONFORME DIS-ETE-153.    </t>
  </si>
  <si>
    <t>SUPORTE EM ACO CARBONO ABNT 1010 A 1020, LAMINADO E ZINCADO A QUENTE;DIMENSOES:COMPRIMENTO 580MM, LARGURA 50MM, ESPESSURA12MM; PARA INSTALACAO DE CHAVES FACA E A OLEO. NORMAS: DTN 031. GALVANIZACAO CONFORME DIS-ETE-153.  </t>
  </si>
  <si>
    <t>SUPORTE EM ACO CARBONO ABNT 1010 A 1020, LAMINADO E ZINCADO A QUENTE; FORMATO EM "V"; DIMENSOES: COMPRIMENTO 240MM, LARGURA 203MM; PARA INSTALACAO DE CHAVE EM POSTE. NORMAS: DTN 032. GALVANIZACAO CONFORME DIS-ETE-153.   </t>
  </si>
  <si>
    <t>SUPORTE PARA EQUIPAMENTO; MATERIAL ACO CARBONO ABNT 1010 A 1020; REVESTIDO DE ZINCO POR IMERSÃO A QUENTE; PARA CHAVE BY-PASS 15 KV; DIMENSOES 680 X 63,50 X 353 MM CONFORME DESENHO DTN 125. POSIÇÃO INCLINADO. GALVANIZACAO CONFORME DIS-ETE-153. </t>
  </si>
  <si>
    <t>DTN 125</t>
  </si>
  <si>
    <t>SUPORTE P/EQUIPAMENTO; ACO CARBONO; P/CHAVE FACA/CORTA CIRC FUSIV; DIMENSOES 220 X 200 MM. NORMAS:ND.01.33.03/1. GALVANIZACAO CONFORME DIS-ETE-153.    </t>
  </si>
  <si>
    <t>SUPORTE P/EQUIPAMENTO; ACO CARBONO; GALVANIZADO A FOGO; PARA POSTE MADEIRA; DIMENSOES 360 MM. NORMAS:ND.01.33.08/1  . GALVANIZACAO CONFORME DIS-ETE-153.    </t>
  </si>
  <si>
    <t>SUPORTE P/EQUIPAMENTO; ACO CARBONO; GALVANIZADO A FOGO; PARA POSTE CONCRETO CIRCULAR; DIMENSOES 270 MM. NORMAS:DTN 153 . GALVANIZACAO CONFORME DIS-ETE-153.   </t>
  </si>
  <si>
    <t> SUPORTE P/EQUIPAMENTO; ACO CARBONO; GALVANIZADO A FOGO; PARA POSTE CONCRETO CIRCULAR; DIMENSOES 285 MM. NORMAS:DTN 153 . GALVANIZACAO CONFORME DIS-ETE-153.    </t>
  </si>
  <si>
    <t>SUPORTE P/EQUIPAMENTO; ACO CARBONO; COM PARAFUSOS EM CHAPA 8MM ; GALVANIZADO A FOGO; PARA POSTE CONCRETO CIRCULAR; DIMENSOES 340 MM.  NORMAS:DTN 153 . GALVANIZACAO CONFORME DIS-ETE-153.    </t>
  </si>
  <si>
    <t>SUPORTE P/EQUIP POSTE CIRCULAR 400MM</t>
  </si>
  <si>
    <t>SUPORTE P/EQUIPAMENTO; ACO CARBONO; COM PARAFUSOS EM CHAPA 8MM ; GALVANIZADO A FOGO; PARA POSTE CONCRETO CIRCULAR; DIMENSOES 400 MM.  NORMAS: DTN 153 . GALVANIZACAO CONFORME DIS-ETE-153. </t>
  </si>
  <si>
    <t>SUPORTE P/EQUIP POSTE CIRCULAR 175MM</t>
  </si>
  <si>
    <t>SUPORTE P/EQUIPAMENTO; ACO CARBONO; GALVANIZADO A FOGO; PARA POSTE CONCRETO CIRCULAR; DIMENSOES 175 MM. NORMAS: DTN 153  . GALVANIZACAO CONFORME DIS-ETE-153.   </t>
  </si>
  <si>
    <t>FISCHER INDUSTRIA MECANICA LTDA</t>
  </si>
  <si>
    <t>742112520300 alt</t>
  </si>
  <si>
    <t>742120010300 alt</t>
  </si>
  <si>
    <t>CRUZETA ANCORAGEM SUSTENTACAO; FERRO FUNDIDO NODULAR; GALVANIZADO A FOGO; APLICACAO CABO PRE-REUNIDO; CARGA DE RUPTURA 2500 DAN;  SECAO NOMINAL 95,0-120,0 MM2. NORMAS:NBR 8158, NBR 8159 (FIGURA 51). GALVANIZACAO CONFORME DIS-ETE-153.  </t>
  </si>
  <si>
    <t>NORMAS:NBR 8158, NBR 8159 (FIGURA 51)</t>
  </si>
  <si>
    <t>FERGEL FERRAGENS ZINCADAS</t>
  </si>
  <si>
    <t>MPS01/038/N</t>
  </si>
  <si>
    <t>CAC03/C</t>
  </si>
  <si>
    <t>MPS01/041/N</t>
  </si>
  <si>
    <t>CANTONEIRA  76X 76X 320MM</t>
  </si>
  <si>
    <t>CABI05/320</t>
  </si>
  <si>
    <t>CANTONEIRA  76X 76X 410MM</t>
  </si>
  <si>
    <t>CABI05/410</t>
  </si>
  <si>
    <t>CABI05/440</t>
  </si>
  <si>
    <t>MPS01/042/N</t>
  </si>
  <si>
    <t>CANTONEIRA  76X 76X 500MM</t>
  </si>
  <si>
    <t>CABI05/500</t>
  </si>
  <si>
    <t>CABI05/620</t>
  </si>
  <si>
    <t>CANTONEIRA  76X 76X 740MM</t>
  </si>
  <si>
    <t>CABI05/740</t>
  </si>
  <si>
    <t>CANTONEIRA, ""U""; APLICACAO: SUSTENTACAO DAS CANTONEIRAS FIGS. 0 DO MP DESCRITO ABAIXO; MATERIAL: ACO CARBONO ABNT 1010/1020; PR SUPERFICIAL: ZINCAGEM POR IMERSAO A QUENTE; DIMENSOES: 400X152 MM. CONFORME DIS-ETE-016. SE/LT 002.</t>
  </si>
  <si>
    <t>MPS01/043/N</t>
  </si>
  <si>
    <t>CANTONEIRA ABAS IGUAIS. MATERIAL: ACO CARBONO ABNT 1010/1020. REVESTIMENTO : GALVANIZADO A FOGO. LARGURA DA ABA: 101,6MM. ESPESSURA DA ALMA: 9,53MM. COMPRIMENTO: 370MM. FURACAO:CONFORME DESENHO. CONFORME DIS-ETE-016. SE/LT 002.</t>
  </si>
  <si>
    <t>MPS01/044/N</t>
  </si>
  <si>
    <t>MPS01/037/N</t>
  </si>
  <si>
    <t>MPS01/015/N</t>
  </si>
  <si>
    <t>MPS01/013/N</t>
  </si>
  <si>
    <t>MPS01/039/N</t>
  </si>
  <si>
    <t>MPS01/040/N</t>
  </si>
  <si>
    <t>MPS01/045/1/N</t>
  </si>
  <si>
    <t>MPS01/045/2/N</t>
  </si>
  <si>
    <t>MPS01/045/3/N</t>
  </si>
  <si>
    <t>CANTONEIRA AÇO 9,5 X 76 X 800 MM</t>
  </si>
  <si>
    <t>CANTONEIRA PERFILADO . TIPO : L. FURACAO: CONFORME DESENHO. MATERIAL : ACO CARBONO. REVESTIMENTO : GALVANIZADO A FOGO. ESPESSURA DA CHAPA : 9,5MM(3/8"). DIMENSOES : 76,2MM(3") X 76,2MM(3") X 800MM. NORMAS: DTN 155. GALVANIZACAO CONFORME DIS-ETE-153.</t>
  </si>
  <si>
    <t>CABI05/800</t>
  </si>
  <si>
    <t>CANTONEIRA AÇO 9,5 X 76 X 830 MM</t>
  </si>
  <si>
    <t>CANTONEIRA PERFILADO . TIPO : L. FURACAO: CONFORME DESENHO. MATERIAL : ACO CARBONO. REVESTIMENTO : GALVANIZADO A FOGO. ESPESSURA DA CHAPA : 9,5MM(3/8"). DIMENSOES : 76,2MM(3") X 76,2MM(3") X 830MM. NORMAS: DTN 155. GALVANIZACAO CONFORME DIS-ETE-153.</t>
  </si>
  <si>
    <t>CABI05/830</t>
  </si>
  <si>
    <t>CANTONEIRA AÇO 9-5 X 76 X 290 MM</t>
  </si>
  <si>
    <t>CABI05/290</t>
  </si>
  <si>
    <t>CANTONEIRA AÇO 9-5 X 76 X 350 MM</t>
  </si>
  <si>
    <t>CABI05/350</t>
  </si>
  <si>
    <t>CANTONEIRA AÇO 9-5 X 76 X 380 MM</t>
  </si>
  <si>
    <t>CABI05/380</t>
  </si>
  <si>
    <t>CANTONEIRA AÇO 9-5 X 76 X 530 MM</t>
  </si>
  <si>
    <t>CABI05/530</t>
  </si>
  <si>
    <t>CANTONEIRA AÇO 9-5 X 76 X 590 MM</t>
  </si>
  <si>
    <t>CABI05/590</t>
  </si>
  <si>
    <t>CANTONEIRA AÇO 9-5 X 76 X 650 MM</t>
  </si>
  <si>
    <t>CABI05/650</t>
  </si>
  <si>
    <t>CANTONEIRA AÇO 9-5 X 76 X 680 MM</t>
  </si>
  <si>
    <t>CABI05/680</t>
  </si>
  <si>
    <t>CANTONEIRA FERRO L EM ACO CARBONO 1010 A 1020; GALVANIZACAO POR IMERSAO A QUENTE;DIMENSOES:456X76,2X 76,2X7,94MM. NORMAS:DTN 018. GALVANIZACAO CONFORME DIS-ETE-153.</t>
  </si>
  <si>
    <t>MPS01/048/N</t>
  </si>
  <si>
    <t>CANTONEIRA PERFILADO. TIPO: SIMPLES. FURACAO: CONFORME DESENHO. MATERIAL: ACO CARBONO 1010 A 1020. REVESTIMENTO: GALVANIZADO A FOGO.ESPESSURA DA CHAPA:7,94MM. DIMENSOES: 678 X 76,2 X 76,2MM. NORMAS:DTN 019. GALVANIZACAO CONFORME DIS-ETE-153.</t>
  </si>
  <si>
    <t>MPS01/049/N</t>
  </si>
  <si>
    <t>CANTONEIRA PERF L 76X76X2000X6,35 PONTAL</t>
  </si>
  <si>
    <t>DTN 120 e DIS-ETE-153</t>
  </si>
  <si>
    <t>MPS01/058/N</t>
  </si>
  <si>
    <t>MPS01/014/N</t>
  </si>
  <si>
    <t>HTCA7/001/N</t>
  </si>
  <si>
    <t>HTCA7/002/N</t>
  </si>
  <si>
    <t>HTCA7/003/N</t>
  </si>
  <si>
    <t>HTCA7/004/N</t>
  </si>
  <si>
    <t>MPS01/027/N</t>
  </si>
  <si>
    <t>MPS01/004/N</t>
  </si>
  <si>
    <t>MPS01/054/N</t>
  </si>
  <si>
    <t>MPS01/028/N</t>
  </si>
  <si>
    <t>CHAPA. MATERIAL: ACO CARBONO. ACABAMENTO: GALVANIZADA A FOGO. BORDAS: APARADAS. ESPESSURA: 6,30 MM. DIMENSOES: 190 X 260 MM; REQUISITOS ADICIONAIS : CONFORME DIS-ETE-016. SE/LT 002.</t>
  </si>
  <si>
    <t>MPS01/001/N</t>
  </si>
  <si>
    <t>MPS01/006/N</t>
  </si>
  <si>
    <t>MPS01/008/N</t>
  </si>
  <si>
    <t>MPS01/010/N</t>
  </si>
  <si>
    <t>MPS01/011/N</t>
  </si>
  <si>
    <t>MPS01/016/N</t>
  </si>
  <si>
    <t>MPS01/017/N</t>
  </si>
  <si>
    <t>MPS01/018/N</t>
  </si>
  <si>
    <t>CHAPA. MATERIAL: ACO CARBONO ABNT 1010/1020 . REVESTIMENTO: GALVANIZADO A FOGO . BORDAS : APARADAS. ESPESSURA: 9,53MM. DIMENSOES: 200 X 340 MM. CONFORME DIS-ETE-016. SE/LT 002.</t>
  </si>
  <si>
    <t>MPS01/019/N</t>
  </si>
  <si>
    <t>CHAPA; ACO CARBONO; ACABAMENTO GALVANIZADO A FOGO; BORDAS APARADAS; ESPESSURA 9,53 MM; DIMENSOES 160 X 2172 MM; NORMA ETG.00.01E1. REQUISITOS ADICIONAIS FURACAO CONFORME DESENHO. CONFORME DIS-ETE-016. SE/LT 002.</t>
  </si>
  <si>
    <t>MPS01/002/N</t>
  </si>
  <si>
    <t>MPS01/020/N</t>
  </si>
  <si>
    <t>CHAPA. MATERIAL: ACO CARBONO ABNT 1010/1020 . REVESTIMENTO: GALVANIZADO A FOGO . BORDAS : APARADAS. ESPESSURA: 9,53MM. DIMENSOES: 200 X 340 MM; NORMA: NORMA: DIS-ETE-016.</t>
  </si>
  <si>
    <t>MPS01/021/N</t>
  </si>
  <si>
    <t>MPS01/022/N</t>
  </si>
  <si>
    <t>MPS01/025/N</t>
  </si>
  <si>
    <t>CHAPA DOBRADA. MATERIAL- ACO CARBONO. PROTECAO SUPERFICIAL- ZINCAGEM POR IMERSAO A QUENTE. COMPRIMENTO DA PECA- 170MM. LARGURA DA PECA- 254MM. ALTURA DA PECA- 50MM. ESPESSURA- 9,53MM. FURACAO- CONFORME DESENHO.CONFORME DIS-ETE-016. SE/LT 002.</t>
  </si>
  <si>
    <t>MPS01/023/N</t>
  </si>
  <si>
    <t>MPS01/024/N</t>
  </si>
  <si>
    <t>MPS01/053/N</t>
  </si>
  <si>
    <t>CHAPA. MATERIAL : ACO CARBONO ABNT 1010/1020 . ACABAMENTO: GALVANIZADA A FOGO . BORDAS : APARADAS. ESPESSURA: 9,50 MM. DIMENSOES : 320 X 440 MM. CONFORME DIS-ETE-016. SE/LT 002.</t>
  </si>
  <si>
    <t>MPS01/003/N</t>
  </si>
  <si>
    <t>MPS01/055/N</t>
  </si>
  <si>
    <t>MPS01/026/N</t>
  </si>
  <si>
    <t>MPS01/009/N</t>
  </si>
  <si>
    <t>MPS01/036/N</t>
  </si>
  <si>
    <t>CA02/N</t>
  </si>
  <si>
    <t>CACI02/001/N</t>
  </si>
  <si>
    <t>CHAT01/001/N</t>
  </si>
  <si>
    <t>CHAPA PARA ATERRAMENTO, EM ACO CARBONO ABNT 1010 A 1020, ZINCADA POR IMERSAO A QUENTE, DIMENSOES 3,75X50X300MM, COM 02 FUROS DE DIAMETRO 22MM, E UM DE 16MM. NORMAS:DTN 054. GALVANIZACAO CONFORME DIS-ETE-153.</t>
  </si>
  <si>
    <t>CHAT01/002/N</t>
  </si>
  <si>
    <t>CUSB01/001/N</t>
  </si>
  <si>
    <t>CE01/N</t>
  </si>
  <si>
    <t>CE06/N</t>
  </si>
  <si>
    <t>CHAPA PARA ESTAI . ANGULO : 45° . MATERIAL : ACO CARBONO. REVESTIMENTO: GALVANIZACAO A FOGO. ESPESSURA: 9,5MM. LARGURA: 75MM. COMPRIMENTO: 130MM. NORMAS:MPC 360 REV.01. GALVANIZACAO CONFORME DIS-ETE-153.</t>
  </si>
  <si>
    <t>CHAPA AUXILIAR; FIXACAO ARMACAO SECUNDARIA; MATERIAL ACO CARBONO ABNT  1010 A 1020; ZINCADO POR IMERSAO A QUENTE; FURACAO ROSCA M16 X2;  DIMENSOES 95 X 30 X 8 MM. NORMAS:ND.01.28.04/1. GALVANIZACAO CONFORME DIS-ETE-153.  </t>
  </si>
  <si>
    <t>CFA01/N</t>
  </si>
  <si>
    <t>CHAPA, RETANGULAR; APLICACAO: FIXACAO DE CHAVE A OLEO; MATERIAL: ACO CARBONO ABNT 1010/1020; PROTECAO SUPERFICIAL ZINCAGEM POR IMERSAO AQUENTE; DIMENSOES: 450X50X10 MM. NORMAS: DTN 021. GALVANIZACAO CONFORME DIS-ETE-153.</t>
  </si>
  <si>
    <t>MPS01/030/N</t>
  </si>
  <si>
    <t>CHAPA FIXACAO ISOLADOR LINE POST 450MM</t>
  </si>
  <si>
    <t>CHAPA , RETANGULAR . MATERIAL : ACO CARBONO ABNT 1010/1020. REVESTIMENTO: GALVANIZACAO A FOGO. DIMENSOES: 450 X 75 X 6 MM. APLICACAO : FIXACAO DE ISOLADOR LINE POST. NORMAS: DTN 154. GALVANIZACAO CONFORME DIS-ETE-153.</t>
  </si>
  <si>
    <t>CFIX03/001</t>
  </si>
  <si>
    <t>CHAPA FIXACAO ISOLADOR LINE POST 576MM</t>
  </si>
  <si>
    <t>CHAPA , RETANGULAR . MATERIAL : ACO CARBONO ABNT 1010/1020. REVESTIMENTO: GALVANIZACAO A FOGO. DIMENSOES: 576 X 75 X 6 MM. APLICACAO : FIXACAO DE ISOLADOR LINE POST. NORMAS: DTN 156. GALVANIZACAO CONFORME DIS-ETE-153.</t>
  </si>
  <si>
    <t>DTN 156</t>
  </si>
  <si>
    <t>CFIX03/002</t>
  </si>
  <si>
    <t>MPS01/056/N</t>
  </si>
  <si>
    <t>CC140/N</t>
  </si>
  <si>
    <t>CC180/N</t>
  </si>
  <si>
    <t>CC200/N</t>
  </si>
  <si>
    <t>CC220/N</t>
  </si>
  <si>
    <t>CC240/N</t>
  </si>
  <si>
    <t>CC260/N</t>
  </si>
  <si>
    <t>CC280/N</t>
  </si>
  <si>
    <t>CC300/N</t>
  </si>
  <si>
    <t>CC320/N</t>
  </si>
  <si>
    <t>CC340/N</t>
  </si>
  <si>
    <t>CC360/N</t>
  </si>
  <si>
    <t>CC380/N</t>
  </si>
  <si>
    <t>CC400/N</t>
  </si>
  <si>
    <t>CC160/N</t>
  </si>
  <si>
    <t>CC420/N</t>
  </si>
  <si>
    <t>CC440/N</t>
  </si>
  <si>
    <t>CINTA POSTE; H; ACO CARBONO ABNT 101 A 1020; FIXACAO PARAFUSOS/PORCAS; SECAO DO POSTE 180,0 MM; PARA FIXAÇÃO DE SUPORTE PARA ESCADA. NORMAS: DTN 008. GALVANIZACAO CONFORME DIS-ETE-153.  </t>
  </si>
  <si>
    <t>CH180/N</t>
  </si>
  <si>
    <t>CINTA POSTE; H; ACO CARBONO ABNT 101 A 1020; FIXACAO PARAFUSOS/PORCAS;  SECAO DO POSTE 260,0 MM; PARA FIXAcaO DE SUPORTE PARA ESCADA. NORMAS: DTN 008. GALVANIZACAO CONFORME DIS-ETE-153.  </t>
  </si>
  <si>
    <t>CH260/N</t>
  </si>
  <si>
    <t>CINTA POSTE; H; ACO CARBONO ABNT 101 A 1020; FIXACAO PARAFUSOS/PORCAS; SECAO DO POSTE 290,0 MM; PARA FIXAÇÃO DE SUPORTE PARA ESCADA. NORMAS: DTN 008. GALVANIZACAO CONFORME DIS-ETE-153.  </t>
  </si>
  <si>
    <t>CH290/N</t>
  </si>
  <si>
    <t>CINTA POSTE; H; ACO CARBONO ABNT 101 A 1020; FIXACAO PARAFUSOS/PORCAS; SECAO DO POSTE 320,0 MM; PARA FIXAÇÃO DE SUPORTE PARA ESCADA. NORMAS: DTN 008. GALVANIZACAO CONFORME DIS-ETE-153.  </t>
  </si>
  <si>
    <t>CH320/N</t>
  </si>
  <si>
    <t>CRUZ CANT PER/L ACO CARB 6X100X100X2200</t>
  </si>
  <si>
    <t>CRUZETA,ACO CARBONO ZINCADO A QUENTE NBR 6323,ENSAIO ABNT- NBR 8158 E 8159,CANTONEIRA 6X100X100MM, COMPRIMENTO 2200MM, FUROS REDONDO SDE 18MM E FUROS QUADRADOS DE 13MM, EMD 02.050 OBS.NAO SERA ACEITO ALTERNATIVA AO PADRAO CEB(CHAPA DOBRADA)</t>
  </si>
  <si>
    <t>CMPL09-003-N</t>
  </si>
  <si>
    <t>CRUZETA,ACO CARBONO ZINCADO A QUENTE&lt;(&gt;,&lt;)&gt; NBR’s 8158, 8159 e 6323 ,CANTONEIRA 6X100X100MM,COMPRIMENTO 4800MM,FUROS 18MM,CONFORME P ADRAO EMD 02.051 CEB.</t>
  </si>
  <si>
    <t>CMPL09-004-N</t>
  </si>
  <si>
    <t>CRUZETA P/POSTE MATERIAL DE ACO; FORMATO PERFIL "L", ABAS DE 100MM  , ESPESSURA DE 12,5 MM;  COMPRIMENTO NOMINAL DE 6.000MM. NORMAS:ET 061/2011. GALVANIZACAO CONFORME DIS-ETE-153.  </t>
  </si>
  <si>
    <t>CMPL09/001/N</t>
  </si>
  <si>
    <t>CRUZETA PARA POSTE; MATERIAL DA CRUZETA: ACO; FORMATO: PERFIL "U"; COMPRIMENTO NOMINAL DE 2740MM.  NORMAS:ET 064/2011. GALVANIZACAO CONFORME DIS-ETE-153.  </t>
  </si>
  <si>
    <t>CMPU09-01-N</t>
  </si>
  <si>
    <t>CRUZETA P/POSTE; MATERIAL DA CRUZETA ACO CARBONO; GALVANIZADO A FOGO; FORMATO L; SECAO TRANSVERSAL 76,0 X 76,0 MM; COMPRIMENTO 2400 MM; ESPESSURA 6,5 MM. NORMAS: ND.01.02.08/1. GALVANIZACAO CONFORME DIS-ETE-153.  </t>
  </si>
  <si>
    <t>CMPL09/002/N</t>
  </si>
  <si>
    <t>EPT01/1700/N</t>
  </si>
  <si>
    <t>EBL02/N</t>
  </si>
  <si>
    <t>ESTRUTURA METALICA UNIVERSAL PARA BANCA DE REGULADORES DE TENSAO. NORMAS: ET-007/2016. GALVANIZACAO CONFORME DIS-ETE-153.  </t>
  </si>
  <si>
    <t>SRT05/01/N</t>
  </si>
  <si>
    <t>SBC07/001/N</t>
  </si>
  <si>
    <t>GO/01/FJ/N</t>
  </si>
  <si>
    <t>HAN02/I/002</t>
  </si>
  <si>
    <t>HAN03/D/001/N</t>
  </si>
  <si>
    <t>HA1224</t>
  </si>
  <si>
    <t>MFPE07/06/N</t>
  </si>
  <si>
    <t>MFPE07/02/N</t>
  </si>
  <si>
    <t>MFPE07/11/N</t>
  </si>
  <si>
    <t>MFPL01/03/N</t>
  </si>
  <si>
    <t>MFPL01/16/N</t>
  </si>
  <si>
    <t>OP01/N</t>
  </si>
  <si>
    <t>PRT03-001-N</t>
  </si>
  <si>
    <t>PRT03-002-N</t>
  </si>
  <si>
    <t>PRT03-003-N</t>
  </si>
  <si>
    <t>PRT03-004-N</t>
  </si>
  <si>
    <t>PRT03-005-N</t>
  </si>
  <si>
    <t>PRT03-006-N</t>
  </si>
  <si>
    <t>PRT03-007-N</t>
  </si>
  <si>
    <t>PRT03-008-N</t>
  </si>
  <si>
    <t>PRT03-009-N</t>
  </si>
  <si>
    <t>PRT03-010-N</t>
  </si>
  <si>
    <t>PRT03-011-N</t>
  </si>
  <si>
    <t>PRT03-012-N</t>
  </si>
  <si>
    <t>PF01/007/N</t>
  </si>
  <si>
    <t>PF01/015/N</t>
  </si>
  <si>
    <t>PF03/005/N</t>
  </si>
  <si>
    <t>PF03/003/N</t>
  </si>
  <si>
    <t>PF03/011/N</t>
  </si>
  <si>
    <t>PM02/004/N</t>
  </si>
  <si>
    <t>PM02/005/N</t>
  </si>
  <si>
    <t>PM02/029/N</t>
  </si>
  <si>
    <t>PM02/008/N</t>
  </si>
  <si>
    <t>PM02/038/N</t>
  </si>
  <si>
    <t>PM02/015/N</t>
  </si>
  <si>
    <t>PM02/018/N</t>
  </si>
  <si>
    <t>PM02/021/N</t>
  </si>
  <si>
    <t>PM02/025/N</t>
  </si>
  <si>
    <t>PM03/007/N</t>
  </si>
  <si>
    <t>PM03/012/N</t>
  </si>
  <si>
    <t>PM03/077/N</t>
  </si>
  <si>
    <t>PM03/018/N</t>
  </si>
  <si>
    <t>PM03/021/N</t>
  </si>
  <si>
    <t>PM03/024/N</t>
  </si>
  <si>
    <t>PM03/026/N</t>
  </si>
  <si>
    <t>PM03/027/N</t>
  </si>
  <si>
    <t>PM03/028/N</t>
  </si>
  <si>
    <t>PM03/029/N</t>
  </si>
  <si>
    <t>PM03/030/N</t>
  </si>
  <si>
    <t>PM03/031/N</t>
  </si>
  <si>
    <t>PARAFUSO CAB QUAD ACO  20X 1100</t>
  </si>
  <si>
    <t>DTN 003</t>
  </si>
  <si>
    <t>PM04/B/022/N</t>
  </si>
  <si>
    <t>PARAFUSO CAB QUAD ACO  20X 1150</t>
  </si>
  <si>
    <t>PM04/B/023/N</t>
  </si>
  <si>
    <t>PM04/B/004/N</t>
  </si>
  <si>
    <t>PM04/B/005/N</t>
  </si>
  <si>
    <t>PM04/B/006/N</t>
  </si>
  <si>
    <t>PM04/B/021/N</t>
  </si>
  <si>
    <t>PM04/B/008/N</t>
  </si>
  <si>
    <t>PM04/B/009/N</t>
  </si>
  <si>
    <t>PM04/B/010/N</t>
  </si>
  <si>
    <t>PM04/B/011/N</t>
  </si>
  <si>
    <t>PM04/B/012/N</t>
  </si>
  <si>
    <t>PM04/B/013/N</t>
  </si>
  <si>
    <t>PM04/B/014/N</t>
  </si>
  <si>
    <t>PM04/B/015/N</t>
  </si>
  <si>
    <t>PM04/B/016/N</t>
  </si>
  <si>
    <t>PM04/B/017/N</t>
  </si>
  <si>
    <t>PM04/B/018/N</t>
  </si>
  <si>
    <t>PM04/B/020/N</t>
  </si>
  <si>
    <t>PM04/B/019/N</t>
  </si>
  <si>
    <t>PFSX01-001-N</t>
  </si>
  <si>
    <t>PFSX03-002-N</t>
  </si>
  <si>
    <t>PARAFUSO CAB SEXT ACO 16X150</t>
  </si>
  <si>
    <t>PFSX03-003-N</t>
  </si>
  <si>
    <t>PARAFUSO CAB SEXT ACO 16X200</t>
  </si>
  <si>
    <t>PFSX03-004-N</t>
  </si>
  <si>
    <t>PFSX03-005-N</t>
  </si>
  <si>
    <t>PARAFUSO CAB SEXT ACO 16X300</t>
  </si>
  <si>
    <t>PFSX03-006-N</t>
  </si>
  <si>
    <t>PARAFUSO CAB SEXT ACO 16X350</t>
  </si>
  <si>
    <t>PFSX03-007-N</t>
  </si>
  <si>
    <t>PFSX03-001-N</t>
  </si>
  <si>
    <t>PARAFUSO CAB SEXT ACO 20X100</t>
  </si>
  <si>
    <t>PFSX04-002-N</t>
  </si>
  <si>
    <t>PARAFUSO CAB SEXT ACO 20X150</t>
  </si>
  <si>
    <t>PFSX04-003-N</t>
  </si>
  <si>
    <t>PARAFUSO CAB SEXT ACO 20X200</t>
  </si>
  <si>
    <t>PFSX04-004-N</t>
  </si>
  <si>
    <t>PFSX04-005-N</t>
  </si>
  <si>
    <t>PFSX04-006-N</t>
  </si>
  <si>
    <t>PFSX04-007-N</t>
  </si>
  <si>
    <t>PARAFUSO CAB SEXT ACO 20X400</t>
  </si>
  <si>
    <t>PFSX04-008-N</t>
  </si>
  <si>
    <t>PARAFUSO CAB SEXT ACO 20X450</t>
  </si>
  <si>
    <t>PFSX04-009-N</t>
  </si>
  <si>
    <t>PARAFUSO CAB SEXT ACO 20X60</t>
  </si>
  <si>
    <t>PFSX04-001-N</t>
  </si>
  <si>
    <t>PRD03/006/N</t>
  </si>
  <si>
    <t>PRD03/007/N</t>
  </si>
  <si>
    <t>PO07/030/N</t>
  </si>
  <si>
    <t>PO07/031/N</t>
  </si>
  <si>
    <t>PO07/032/N</t>
  </si>
  <si>
    <t>PO07/033/N</t>
  </si>
  <si>
    <t>PO07/034/N</t>
  </si>
  <si>
    <t>PO07/018/N</t>
  </si>
  <si>
    <t>PO07/036/N</t>
  </si>
  <si>
    <t>PO04/001/N</t>
  </si>
  <si>
    <t>PO04/002/N</t>
  </si>
  <si>
    <t>PO04/003/N</t>
  </si>
  <si>
    <t>PO04/004/N</t>
  </si>
  <si>
    <t>PO04/005/N</t>
  </si>
  <si>
    <t>PO04/009/N</t>
  </si>
  <si>
    <t>PO04/010/N</t>
  </si>
  <si>
    <t>PO04/011/N</t>
  </si>
  <si>
    <t>PO04/012/N</t>
  </si>
  <si>
    <t>PO04/006/N</t>
  </si>
  <si>
    <t>PO04/007/N</t>
  </si>
  <si>
    <t>PO04/008/N</t>
  </si>
  <si>
    <t>PARAFUSO OLHAL 5/8 POLEGADAS; COMPRIMENTO DE 200MM DE COMPRIMENTO; CARGA DE RUPTURA DE 80KN; MATERIAL EM ACO FORJADO GALVANIZADO A QUENTE; COM PORCAS E ARRUELAS EM ACO ZINCADO A QUENTE; NORMAS: ND.66.04.43/1. GALVANIZACAO CONFORME DIS-ETE-153.  </t>
  </si>
  <si>
    <t>POE03/B/001/N</t>
  </si>
  <si>
    <t>PARAFUSO OLHAL 5/8 POLEGADAS; COMPRIMENTO DE 300MM DE COMPRIMENTO; CARGA DE RUPTURA DE 80KN; MATERIAL EM ACO FORJADO GALVANIZADO A QUENTE; COM PORCAS E ARRUELAS EM ACO ZINCADO A QUENTE; NORMAS: ND.66.04.43/1. GALVANIZACAO CONFORME DIS-ETE-153.  </t>
  </si>
  <si>
    <t>POE03/B/002/N</t>
  </si>
  <si>
    <t>  PARAFUSO OLHAL 5/8 POLEGADAS; COMPRIMENTO DE 400MM DE COMPRIMENTO; CARGA DE RUPTURA DE 80KN; MATERIAL EM ACO FORJADO GALVANIZADO A QUENTE; COM PORCAS E ARRUELAS EM ACO ZINCADO A QUENTE; NORMAS: ND.66.04.43/1. GALVANIZACAO CONFORME DIS-ETE-153.  </t>
  </si>
  <si>
    <t>POE03/B/003/N</t>
  </si>
  <si>
    <t>PARAFUSO OLHAL 5/8 POLEGADAS; COMPRIMENTO DE 500MM DE COMPRIMENTO; CARGA DE RUPTURA DE 80KN; MATERIAL EM ACO FORJADO GALVANIZADO A QUENTE; COM PORCAS E ARRUELAS EM ACO ZINCADO A QUENTE; NORMAS: ND.66.04.43/1. GALVANIZACAO CONFORME DIS-ETE-153.  </t>
  </si>
  <si>
    <t>POE03/B/004/N</t>
  </si>
  <si>
    <t>PARAFUSO OLHAL 5/8 POLEGADAS; COMPRIMENTO DE 600MM DE COMPRIMENTO; CARGA DE RUPTURA DE 80KN; MATERIAL EM ACO FORJADO GALVANIZADO A QUENTE; COM PORCAS E ARRUELAS EM ACO ZINCADO A QUENTE; NORMAS: ND.66.04.43/1. GALVANIZACAO CONFORME DIS-ETE-153.  </t>
  </si>
  <si>
    <t>POE03/B/005/N</t>
  </si>
  <si>
    <t>PARAFUSO OLHAL 5/8 POLEGADAS; COMPRIMENTO DE 700MM DE COMPRIMENTO; CARGA DE RUPTURA DE 80KN; MATERIAL EM ACO FORJADO GALVANIZADO A QUENTE; COM PORCAS E ARRUELAS EM ACO ZINCADO A QUENTE; NORMAS: ND.66.04.43/1. GALVANIZACAO CONFORME DIS-ETE-153.   </t>
  </si>
  <si>
    <t>POE03/B/006/N</t>
  </si>
  <si>
    <t>PIP02/F/001/N</t>
  </si>
  <si>
    <t>PIP02/016/N</t>
  </si>
  <si>
    <t>PIP02/017/N</t>
  </si>
  <si>
    <t>PIP02/018/N</t>
  </si>
  <si>
    <t>PM03/079/N</t>
  </si>
  <si>
    <t>PM03/038/N</t>
  </si>
  <si>
    <t>PM03/009/N</t>
  </si>
  <si>
    <t>MPS01/031/N</t>
  </si>
  <si>
    <t>MPS01/032/N</t>
  </si>
  <si>
    <t>MPS01/033/N</t>
  </si>
  <si>
    <t>MPS01/034/N</t>
  </si>
  <si>
    <t>MPS01/050/N</t>
  </si>
  <si>
    <t>PERFIL U. MATERIAL: ACO CARBONO ABNT 1010/1020. REVESTIMENTO: GALVANIZACAO A FOGO. DIMENSOES:101,60X 41,8 X 4000MM. ESPESSURA DA ALMA: 6,27 MM. FURACAO CONFORME DESENHO. NORMAS:DTN 035. GALVANIZACAO CONFORME DIS-ETE-153.</t>
  </si>
  <si>
    <t>MPS01/007/N</t>
  </si>
  <si>
    <t>PERFIL U. MATERIAL: ACO CARBONO ABNT 1010/1020. REVESTIMENTO: GALVANIZACAO A FOGO. DIMENSOES:152,4 X 51,66 X 600MM. ESPESSURA DA ALMA: 7,98 MM. FURACAO CONFORME DESENHO. NORMAS:DTN 059. GALVANIZACAO CONFORME DIS-ETE-153.</t>
  </si>
  <si>
    <t>MPS01/051/N</t>
  </si>
  <si>
    <t>PERFIL U. MATERIAL: ACO CARBONO ABNT 1010/1020. REVESTIMENTO: GALVANIZACAO A FOGO. DIMENSOES:152,4 X 51,66 X1100MM. ESPESSURA DA ALMA: 7,98 MM. FURACAO CONFORME DESENHO. NORMAS:DTN 040. GALVANIZACAO CONFORME DIS-ETE-153.</t>
  </si>
  <si>
    <t>MPS01/052/N</t>
  </si>
  <si>
    <t>PERFIL U. MATERIAL: ACO CARBONO ABNT 1010/1020. REVESTIMENTO: GALVANIZACAO A FOGO. DIMENSOES:203,2 X 66,5 X 4000MM. ESPESSURA DA ALMA: 9,5 MM. FURACAO CONFORME DESENHO. NORMAS:DTN 058. GALVANIZACAO CONFORME DIS-ETE-153.</t>
  </si>
  <si>
    <t>MPS01/059/N</t>
  </si>
  <si>
    <t>MPS01/012/N</t>
  </si>
  <si>
    <t>NBR 8158, 8159 (FIG.46A) e NBR15980</t>
  </si>
  <si>
    <t>PU01/N</t>
  </si>
  <si>
    <t>MPS01/005/N</t>
  </si>
  <si>
    <t>PI01/E/005/N</t>
  </si>
  <si>
    <t>PIP02/E/001/N</t>
  </si>
  <si>
    <t>PI02/003/N</t>
  </si>
  <si>
    <t>PI01/E/003/N</t>
  </si>
  <si>
    <t>NBR 8158, NBR 8159 (FIGURA 30 ITEM 4) e DIS-ETE-153.</t>
  </si>
  <si>
    <t>PI02/C/001/N</t>
  </si>
  <si>
    <t>PT01/02/N</t>
  </si>
  <si>
    <t>PT02/03/N</t>
  </si>
  <si>
    <t>PO/16</t>
  </si>
  <si>
    <t>PQ03/N</t>
  </si>
  <si>
    <t>PQ02/N</t>
  </si>
  <si>
    <t>CPF06/001/N</t>
  </si>
  <si>
    <t>SC01/N</t>
  </si>
  <si>
    <t>SCM302/N</t>
  </si>
  <si>
    <t>SFPI02/003/N</t>
  </si>
  <si>
    <t>SFPI02/002/N</t>
  </si>
  <si>
    <t>SUPORTE PARA EQUIPAMENTO; MATERIAL ACO CARBONO ABNT 1010 A 1020; REVESTIDO DE ZINCO POR IMERSÃO A QUENTE; PARA CHAVE BY-PASS 36,2 KV; DIMENSOES 632 X 370 X 6,35 MM CONFORME DESENHO DTN 126. POSICAO INCLINADO. GALVANIZACAO  CONFORME DIS-ETE-153.  </t>
  </si>
  <si>
    <t>DTN 126</t>
  </si>
  <si>
    <t>SICF13/N</t>
  </si>
  <si>
    <t>NBR 8158, NBR 8159 / DIS-ETE-153</t>
  </si>
  <si>
    <t>SAH02/N</t>
  </si>
  <si>
    <t>SAH08-N</t>
  </si>
  <si>
    <t>SCXG01/002/N</t>
  </si>
  <si>
    <t>SCXG01/001/N</t>
  </si>
  <si>
    <t>SCXG01/003/N</t>
  </si>
  <si>
    <t>SCXG01/004/N</t>
  </si>
  <si>
    <t>SCJ01/001/N</t>
  </si>
  <si>
    <t>SBP03/002/N</t>
  </si>
  <si>
    <t>SBP03/001/N</t>
  </si>
  <si>
    <t>SBT01/002/N</t>
  </si>
  <si>
    <t>SPE01/N</t>
  </si>
  <si>
    <t>SFPI02/001/N</t>
  </si>
  <si>
    <t>SICF14/N</t>
  </si>
  <si>
    <t>SCFU02/001/N</t>
  </si>
  <si>
    <t>SICF12/03/N</t>
  </si>
  <si>
    <t>STDT/360/N</t>
  </si>
  <si>
    <t>SVP06/N</t>
  </si>
  <si>
    <t>SL15/N</t>
  </si>
  <si>
    <t>SICF12/N</t>
  </si>
  <si>
    <t>SICF01/N</t>
  </si>
  <si>
    <t>ST540/03/N</t>
  </si>
  <si>
    <t>STME01/N</t>
  </si>
  <si>
    <t>STC01/175/N</t>
  </si>
  <si>
    <t>STC01/195/N</t>
  </si>
  <si>
    <t>STC01/225/N</t>
  </si>
  <si>
    <t>STC01/240/N</t>
  </si>
  <si>
    <t>STC01/255/N</t>
  </si>
  <si>
    <t>STC01/270/N</t>
  </si>
  <si>
    <t>STC01/285/N</t>
  </si>
  <si>
    <t>SUPORTE P/EQUIP POSTE CIRCULAR 310MM</t>
  </si>
  <si>
    <t>SUPORTE P/EQUIPAMENTO; ACO CARBONO; COM PARAFUSOS EM CHAPA 8MM ; GALVANIZADO A FOGO; PARA POSTE CONCRETO CIRCULAR; DIMENSOES 310 MM.  NORMAS: DTN 153 . GALVANIZACAO CONFORME DIS-ETE-153. </t>
  </si>
  <si>
    <t>STC01/310/N</t>
  </si>
  <si>
    <t>STC01/340/N</t>
  </si>
  <si>
    <t>SUPORTE P/EQUIP POSTE CIRCULAR 370MM</t>
  </si>
  <si>
    <t>SUPORTE P/EQUIPAMENTO; ACO CARBONO; COM PARAFUSOS EM CHAPA 8MM ; GALVANIZADO A FOGO; PARA POSTE CONCRETO CIRCULAR; DIMENSOES 370 MM.  NORMAS: DTN-153 . GALVANIZACAO CONFORME DIS-ETE-153. </t>
  </si>
  <si>
    <t>STC01/370/N</t>
  </si>
  <si>
    <t>STC01/400/N</t>
  </si>
  <si>
    <t>STQ185/01/N</t>
  </si>
  <si>
    <t>SCXG02</t>
  </si>
  <si>
    <t>SUPORTE EM ACO ZINCADO A QUENTE PARA FIXACAO DE PLACAS IDENTIFICADORAS DE FASES EM ESTRUTURAS METALICAS; 1 PARAFUSOS DE 3/8 POL X 1POL COM 1 ARRUELA LISA, 1 ARRUELA DE PRESSAO E 1 PORCA.  NORMAS:ND.66.10.11 . GALVANIZACAO CONFORME DIS-ETE-153.  </t>
  </si>
  <si>
    <t>SFPI01/001/N</t>
  </si>
  <si>
    <t>SUPORTE P/PROJETOR; TIPO CONFORME DESENHO; MATERIAL ACO CARBONO ABNT 1010/1020; GALVANIZADO A FOGO; DIAMETRO DA BASE 210 MM; CONFORME DIS-ETE-016. SE/LT 002.</t>
  </si>
  <si>
    <t>MPS01/046/N</t>
  </si>
  <si>
    <t>SH01/N</t>
  </si>
  <si>
    <t>SH03/N</t>
  </si>
  <si>
    <t>SZ01/N</t>
  </si>
  <si>
    <t>STQ195/01/N</t>
  </si>
  <si>
    <t>SSC01/A/N</t>
  </si>
  <si>
    <t>STP03/001/N</t>
  </si>
  <si>
    <t>STC01/210/N</t>
  </si>
  <si>
    <t>STC01/230/N</t>
  </si>
  <si>
    <t>SBT01/001/N</t>
  </si>
  <si>
    <t>FIXAR INDUSTRIALINDUSTRIA DE METAIS LTDA</t>
  </si>
  <si>
    <t>NBR 8158, NBR 8159 FIG 35a  E DIS-ETE-153.</t>
  </si>
  <si>
    <t>ARRUELA, REDONDA: TIPO: LISA:MATERIAL: LATAO. APLICACAO: PARAFUSOS 3/8". NORMAS: DTN 007. GALVANIZACAO CONFORME DIS-ETE-153.</t>
  </si>
  <si>
    <t>ARRUELA DE PRESSAO. MATERIAL- ACO CARBONO . PROTECAO SUPERFICIAL - ZINCADA POR IMERSAO A QUENTE. DIAMETRO NOMINAL-8,00MM.APLICACAO :PARAFUSO M8. NORMAS: DTN 005. GALVANIZACAO CONFORME DIS-ETE-153.</t>
  </si>
  <si>
    <t>PLACA P FIX PELICULA REFLETIVA CONF</t>
  </si>
  <si>
    <t>PLACA PARA FIXAÇÃO DE PELICULA REFLETIVA PARA IDENTIFICAÇÃO DE NUMEROS CONFIABILIDADE; FORMATO RETANGULAR 75MM X 350MM; PADRÃO ET 066/2015 ELEKTRO.  GALVANIZAÇÃO: CONSIDERAR ESPESSURAS DEFINIDAS NA ESPECIFICAÇÃO DIS-ETE-153  </t>
  </si>
  <si>
    <t>ET-066-2015</t>
  </si>
  <si>
    <t>DP400538</t>
  </si>
  <si>
    <t>DP400540</t>
  </si>
  <si>
    <t>PARAFUSO CAB LENTILHA   3/8"X3/4"</t>
  </si>
  <si>
    <t>PARAF CAB SEXT   BRONZE  12X38X25MM  01</t>
  </si>
  <si>
    <t>PARAFUSO CAB SEXT INOX 10X  30</t>
  </si>
  <si>
    <t>PARAFUSO CAB SEXT BR   12X  50,0MM</t>
  </si>
  <si>
    <t>PARAFUSO CAB SEXT INOX 18X  50</t>
  </si>
  <si>
    <t>PARAFUSO CAB SEXT INOX 20X50</t>
  </si>
  <si>
    <t>PARAFUSO CAB SEX T INOX/DURIUM 12X 75MM</t>
  </si>
  <si>
    <t>PARAFUSO CAB SEX T INOX/DURIUM 12X 60MM</t>
  </si>
  <si>
    <t>PARAFUSO CAB SEX T INOX/DURIUM  5X 30MM</t>
  </si>
  <si>
    <t>PARAFUSO CAB SEX T INOX/DURIUM 12X 35MM</t>
  </si>
  <si>
    <t>PARAFUSO CAB SEX T INOX/DURIUM 10X 60MM</t>
  </si>
  <si>
    <t>PARAFUSO CAB SEX T INOX/DURIUM  8X 45MM</t>
  </si>
  <si>
    <t>PARAFUSO CAB SEX T INOX/DURIUM 8X 60MM</t>
  </si>
  <si>
    <t>PARAFUSO CAB SEXT ACO   6X  25</t>
  </si>
  <si>
    <t>PARAFUSO CAB SEXT ACO   6X50</t>
  </si>
  <si>
    <t>PARAFUSO CAB SEXT ACO   8X  20</t>
  </si>
  <si>
    <t>PARAFUSO CAB SEXT ACO   8X  30</t>
  </si>
  <si>
    <t>PARAFUSO OLHAL 3/4 POLEGADAS; COMPRIMENTO DE 400MM DE COMPRIMENTO; CARGA DE RUPTURA DE 120KN; MATERIAL EM ACO FORJADO GALVANIZADO A QUENTE; COM PORCAS E ARRUELAS EM ACO ZINCADO A QUENTE; NORMAS: ND.66.04.43/1. GALVANIZACAO CONFORME DIS-ETE-153.  </t>
  </si>
  <si>
    <t>PARAFUSO OLHAL 3/4 POLEGADAS; COMPRIMENTO DE 500MM DE COMPRIMENTO; CARGA DE RUPTURA DE 120KN; MATERIAL EM ACO FORJADO GALVANIZADO A QUENTE; COM PORCAS E ARRUELAS EM ACO ZINCADO A QUENTE; NORMAS: ND.66.04.43/1. GALVANIZACAO CONFORME DIS-ETE-153.  </t>
  </si>
  <si>
    <t>PARAFUSO OLHAL 3/4 POLEGADAS; COMPRIMENTO DE 600MM DE COMPRIMENTO; CARGA DE RUPTURA DE 120KN; MATERIAL EM ACO FORJADO GALVANIZADO A QUENTE; COM PORCAS E ARRUELAS EM ACO ZINCADO A QUENTE; NORMAS: ND.66.04.43/1. GALVANIZACAO CONFORME DIS-ETE-153.  </t>
  </si>
  <si>
    <t>PARAFUSO OLHAL 3/4 POLEGADAS; COMPRIMENTO DE 700MM DE COMPRIMENTO; CARGA DE RUPTURA DE 120KN; MATERIAL EM ACO FORJADO GALVANIZADO A QUENTE; COM PORCAS E ARRUELAS EM ACO ZINCADO A QUENTE; NORMAS: ND.66.04.43/1. GALVANIZACAO CONFORME DIS-ETE-153.  </t>
  </si>
  <si>
    <t>PLACA INDICATIVA LOCALIZACAO EQUIP AL</t>
  </si>
  <si>
    <t>VR02.05-00.001</t>
  </si>
  <si>
    <t>BANDEJA DE ACO PARA CABOS. COMPRIMENTO-500 MM. LARGURA- 50,8MM. EM PERFIL T. PADRAO AMERICANO (2 X 1 3/4). ZINCADO POR IMERSAO A QUENTE. NORMAS: NBR 6323; 7397 A 7400. DESENHO: BX-A2-6061. GALVANIZACAO CONFORME DIS-ETE-153.</t>
  </si>
  <si>
    <t>SUPORTE P/ CH FUSIVEL SUBST. A DISTANCIA</t>
  </si>
  <si>
    <t>SUPORTE PARA EQUIPAMENTO; ACO CARBONO ABNT 1010/1020; ACABAMENTO GALVANIZADO; APLICACAO: SUBSTITUICAO A DISTANCIA DE CHAVE FUSIVEL NAS ESTRUTURAS DE PRIMEIRO NIVEL; NORMAS APLICAVEIS: DIS-ETE-223  E DIS-ETE-153. </t>
  </si>
  <si>
    <t>DIS-ETE-223</t>
  </si>
  <si>
    <t>ENGATE CONCHA-OLHAL. MATERIAL:ACO CARBONO.PROTECAO SUPERFICIAL: ZINCAGEM POR IMERSAO A QUENTE. ACESSORIO: CUPILHA EM LATAO OU ACO INOXIDAVEL. CARGA DE RUPTURA: 8000 DAN. NORMAS:DTN 044. GALVANIZACAO CONFORME DIS-ETE-153.</t>
  </si>
  <si>
    <t>740350050300 alt</t>
  </si>
  <si>
    <t>XZDES</t>
  </si>
  <si>
    <t>CANTONEIRA; TIPO:""U""; MATERIAL: ACO GALVANIZADO; DIMENSOES: 440 41X08 MM. CONFORME DIS-ETE-016. SE/LT 002.</t>
  </si>
  <si>
    <t>CANTONEIRA, ""U""; APLICACAO: FIXACAO DE CHAVE FUSIVEL E ISOLADOR DESTAL; MATERIAL: ACO CARBONO ABNT 1010/1020; PROTECAO SUPERF ZINCAGEM POR IMERSAO A QUENTE; DIMENSOES: 4700X152X50X05 MM. CONFORME DIS-ETE-016. SE/LT 002.</t>
  </si>
  <si>
    <t>ESCADA PARA POSTES LT 2500MM</t>
  </si>
  <si>
    <t>DIS-ETE-040</t>
  </si>
  <si>
    <t>SUPORTE CX EMND OPGW TORRE/PORT MET</t>
  </si>
  <si>
    <t>DIS-ETE-102</t>
  </si>
  <si>
    <t>Centroaço Indústria e Comercio de Aço Ltda</t>
  </si>
  <si>
    <t>CHUMBADOR PITAO 5/16</t>
  </si>
  <si>
    <t>Descrição completa + DIS-ETE-153.</t>
  </si>
  <si>
    <t>Industria Santa Clara AS</t>
  </si>
  <si>
    <t>17.156.696/0001-42</t>
  </si>
  <si>
    <t>AFASTADOR 500X 900MM 5 FUROS 2 RASGOS</t>
  </si>
  <si>
    <t>AFASTADOR ISOLADOR PILAR 10X100X255MM</t>
  </si>
  <si>
    <t>ARMAÇÃO SECUNDÁRIA - 1 ESTRIBO</t>
  </si>
  <si>
    <t>ARMAÇÃO SECUNDÁRIA - 2 ESTRIBOS</t>
  </si>
  <si>
    <t>30.15</t>
  </si>
  <si>
    <t>30.42</t>
  </si>
  <si>
    <t>BRAÇO PARA LUMUNÁRIA 1600 MM</t>
  </si>
  <si>
    <t>30.78</t>
  </si>
  <si>
    <t>CINTA POSTE H ACO CARB 290,0MM</t>
  </si>
  <si>
    <t>CINTA POSTE H ACO CARB  320,0MM</t>
  </si>
  <si>
    <t>CRUZETA,ACO CARBONO ZINCADO A QUENTE NBR 6323,ENSAIO ABNT- NBR 8158 E 8159,CANTONEIRA 6X100X100MM, COMPRIMENTO 4800MM, FUROS REDONDO SDE 18MM E FUROS QUADRADOS DE 13MM, EMD 02.051 OBS.NAO SERA ACEITO ALTERNATIVA AO PADRAO CEB(CHAPA DOBRADA)</t>
  </si>
  <si>
    <t>CRUZ CANT PER/L ACO CARB 6X100X100X4800</t>
  </si>
  <si>
    <t>CRUZETA L 76,20X9,5X3300MM GALVANIZADA</t>
  </si>
  <si>
    <t>ESTRIBO PARA BRAÇO TIPO L</t>
  </si>
  <si>
    <t>ROMAGNOLE-R-1405</t>
  </si>
  <si>
    <t>ROMAGNOLE-R-1403</t>
  </si>
  <si>
    <t>ROMAGNOLE-R-1410</t>
  </si>
  <si>
    <t>F-03-46 (PT-1032)</t>
  </si>
  <si>
    <t>Gigtech Engenharia Ltda</t>
  </si>
  <si>
    <t>F-03-56 (PT-1032)</t>
  </si>
  <si>
    <t>F-03-57 (PT-1032)</t>
  </si>
  <si>
    <t>F-03-23 (PT-1032)</t>
  </si>
  <si>
    <t>F-03-25 (PT-1032)</t>
  </si>
  <si>
    <t>F-03-26 (PT-1032)</t>
  </si>
  <si>
    <t>F-03-13 (PT-1032)</t>
  </si>
  <si>
    <t>Alpha Metalúrgica</t>
  </si>
  <si>
    <t>04.139.977 / 0001 - 45</t>
  </si>
  <si>
    <t>ROMAGNOLE-R-1300</t>
  </si>
  <si>
    <t>ELEKTRO-ND.01.27.04/1</t>
  </si>
  <si>
    <t>RACK BANCO CAPACITOR   W17- 41</t>
  </si>
  <si>
    <t>D-29271-A3, REV.05 (W17-41).</t>
  </si>
  <si>
    <t>ROMAGNOLE-R-1301</t>
  </si>
  <si>
    <t>Usindi</t>
  </si>
  <si>
    <t>Fergel</t>
  </si>
  <si>
    <t>BRAÇO PARA LUMUNÁRIA 2000 MM</t>
  </si>
  <si>
    <t>30.93</t>
  </si>
  <si>
    <t>BRAÇO PARA LUMUNÁRIA 1000 MM</t>
  </si>
  <si>
    <t>BRAÇI IP - 800x600 MM</t>
  </si>
  <si>
    <t>BRAÇI IP - 1945X1480 MM</t>
  </si>
  <si>
    <t>30.81</t>
  </si>
  <si>
    <t>BRAÇI IP - 2200X2920 MM</t>
  </si>
  <si>
    <t>BRACO TIPO C 6,55X76X440X580MM MONTADO 15KVA</t>
  </si>
  <si>
    <t>BRAÇO TIPO L</t>
  </si>
  <si>
    <t>CANTONEIRA "L" 63,5X63,5X6,35X900MM GALVANIZADA</t>
  </si>
  <si>
    <t>CANTONEIRA "U" ACO GV   400X15</t>
  </si>
  <si>
    <t>CANTONEIRA "U" ACO GV 4400X10</t>
  </si>
  <si>
    <t>CANTONEIRA "U" ACO GV 4700X15</t>
  </si>
  <si>
    <t>CHAPA  3X  50X 438MM W17- 42</t>
  </si>
  <si>
    <t>CHAPA 6X  70X  50MM W17- 20</t>
  </si>
  <si>
    <t>CHAPA DE ATERRAMENTO 140 MM</t>
  </si>
  <si>
    <t>CHAPA DE ATERRAMENTO 200 MM</t>
  </si>
  <si>
    <t>CHAPA DE ATERRAMENTO 300 MM</t>
  </si>
  <si>
    <t>CHAPA PARA ESTAI</t>
  </si>
  <si>
    <t>CINTA POSTE H ACO CARB  180,0MM</t>
  </si>
  <si>
    <t>CINTA POSTE H ACO CARB 260,0MM</t>
  </si>
  <si>
    <t>MAO FRANCESA PLANA 1053MM</t>
  </si>
  <si>
    <t>MAO FRANCESA PLANA 619MM</t>
  </si>
  <si>
    <t>MAO FRANCESA PLANA 726MM</t>
  </si>
  <si>
    <t>MAO FRANCESA PERFILADA 1534MM</t>
  </si>
  <si>
    <t>MAO FRANCESA PERFILADA 993MM</t>
  </si>
  <si>
    <t>MAO FRANCESA PERFILADA 1971MM</t>
  </si>
  <si>
    <t>MAO FRANCESA PLANA 710MM</t>
  </si>
  <si>
    <t>SAPATILHA</t>
  </si>
  <si>
    <t>SELA CRUZETA 110X302MM</t>
  </si>
  <si>
    <t>SUPORTE AFASTADOR HORIZONTAL</t>
  </si>
  <si>
    <t>SUPORTE CX EMND OPGW POSTE/PORT CON</t>
  </si>
  <si>
    <t>SUPORTE CX EMND OPGW POSTE/PORT COM</t>
  </si>
  <si>
    <t>SUPORTE DE ESCADA</t>
  </si>
  <si>
    <t>SUPORTE TIPO C</t>
  </si>
  <si>
    <t>SUPORTE P/ISOLADOR PILAR</t>
  </si>
  <si>
    <t>SUPORTE P/CRUZETA TIPO L</t>
  </si>
  <si>
    <t>SUPORTE TRANSFORMADOR POSTE CIRCULAR 
GALVANIZADO</t>
  </si>
  <si>
    <t>SUPORTE PARA TRANSFORMADOR</t>
  </si>
  <si>
    <t>SUPORTE PARA FIXAÇÃO DE PLACAS DE 
IDENTIFICAÇÃO DE FASE</t>
  </si>
  <si>
    <t>SUPORTE Z</t>
  </si>
  <si>
    <t>SUPORTE TIPO T</t>
  </si>
  <si>
    <t>SUPORTE DE RELIGADORES</t>
  </si>
  <si>
    <t>SUPORTE TRANSFORMADOR POSTE CIRCULAR GALVANIZADO</t>
  </si>
  <si>
    <t>INDUSTRIA DE IMPLEMENTOS RODOVIARIO TRUCK SÃO JOÃO</t>
  </si>
  <si>
    <t>PARAFUSO SEGURANCA CABECA ESP M6X16MM</t>
  </si>
  <si>
    <t>Fixar</t>
  </si>
  <si>
    <t>DESENHO DP400069-C - FIXAR</t>
  </si>
  <si>
    <t>PARAFUSO SEGURANCA LOBULAR M6X35MM</t>
  </si>
  <si>
    <t>DESENHO 3013 FIXAR</t>
  </si>
  <si>
    <t>12855-0090-NT-00</t>
  </si>
  <si>
    <t>13025-0090-IA-SP</t>
  </si>
  <si>
    <t>12826-0090-SA-00</t>
  </si>
  <si>
    <t>12818-0090-SA-00</t>
  </si>
  <si>
    <t>14226-0100-SA-00</t>
  </si>
  <si>
    <t>13787-0102-IA-00</t>
  </si>
  <si>
    <t>13919-0102-IA-00</t>
  </si>
  <si>
    <t>12553-0100-NT-00</t>
  </si>
  <si>
    <t>12858-0100-NT-00</t>
  </si>
  <si>
    <t>12859-0100-NT-00</t>
  </si>
  <si>
    <t>17347-0100-IG-00</t>
  </si>
  <si>
    <t>17348-0100-IG-00</t>
  </si>
  <si>
    <t>SUPORTE REFORCADO P/EQUIP P CIRC 270MM</t>
  </si>
  <si>
    <t>SUPORTE P/EQUIPAMENTO REFORCADO; ACO CARBONO; COM PARAFUSOS EM CHAPAS DE 12 E 10 MM ; GALVANIZADO A FOGO; PARA POSTE CONCRETO CIRCULAR; DIMENSOES 270 MM.  NORMAS: DTN 159 - ITEM 1. GALVANIZACAO CONFORME DIS-ETE-153.</t>
  </si>
  <si>
    <t>DTN-159 e DIS-ETE-153</t>
  </si>
  <si>
    <t>19168-0190-LO-50</t>
  </si>
  <si>
    <t>SUPORTE REFORCADO P/EQUIP P CIRC 285MM</t>
  </si>
  <si>
    <t>SUPORTE P/EQUIPAMENTO REFORCADO; ACO CARBONO; COM PARAFUSOS EM CHAPAS DE 12 E 10 MM ; GALVANIZADO A FOGO; PARA POSTE CONCRETO CIRCULAR; DIMENSOES 285 MM.  NORMAS: DTN 159 - ITEM 2. GALVANIZACAO CONFORME DIS-ETE-153.</t>
  </si>
  <si>
    <t>19168-0190-LO-00</t>
  </si>
  <si>
    <t>SUPORTE REFORCADO P/EQUIP P CIRC 310MM</t>
  </si>
  <si>
    <t>SUPORTE P/EQUIPAMENTO REFORCADO; ACO CARBONO; COM PARAFUSOS EM CHAPAS DE 12 E 10 MM ; GALVANIZADO A FOGO; PARA POSTE CONCRETO CIRCULAR; DIMENSOES 310 MM.  NORMAS: DTN 159 - ITEM 3. GALVANIZACAO CONFORME DIS-ETE-153.</t>
  </si>
  <si>
    <t>19168-0190-LO-10</t>
  </si>
  <si>
    <t>SUPORTE REFORCADO P/EQUIP P CIRC 340MM</t>
  </si>
  <si>
    <t>SUPORTE P/EQUIPAMENTO REFORCADO; ACO CARBONO; COM PARAFUSOS EM CHAPAS DE 12 E 10 MM ; GALVANIZADO A FOGO; PARA POSTE CONCRETO CIRCULAR; DIMENSOES 340 MM.  NORMAS: DTN 159 - ITEM 4. GALVANIZACAO CONFORME DIS-ETE-153.</t>
  </si>
  <si>
    <t>19168-0190-LO-20</t>
  </si>
  <si>
    <t>SUPORTE REFORCADO P/EQUIP P CIRC 370MM</t>
  </si>
  <si>
    <t>SUPORTE P/EQUIPAMENTO REFORCADO; ACO CARBONO; COM PARAFUSOS EM CHAPAS DE 12 E 10 MM ; GALVANIZADO A FOGO; PARA POSTE CONCRETO CIRCULAR; DIMENSOES 370 MM.  NORMAS: DTN 159 - ITEM 5. GALVANIZACAO CONFORME DIS-ETE-153.</t>
  </si>
  <si>
    <t>19168-0190-LO-30</t>
  </si>
  <si>
    <t>SUPORTE REFORCADO P/EQUIP P CIRC 400MM</t>
  </si>
  <si>
    <t>SUPORTE P/EQUIPAMENTO REFORCADO; ACO CARBONO; COM PARAFUSOS EM CHAPAS DE 12 E 10 MM ; GALVANIZADO A FOGO; PARA POSTE CONCRETO CIRCULAR; DIMENSOES 400 MM.  NORMAS: DTN 159 - ITEM 6. GALVANIZACAO CONFORME DIS-ETE-153.</t>
  </si>
  <si>
    <t>19168-0190-LO-40</t>
  </si>
  <si>
    <t>ROMAGNOLE-R-3390</t>
  </si>
  <si>
    <t>GANCHO SUSPENSAO RAMAL 191 MM 100 DAN</t>
  </si>
  <si>
    <t>DTN- 117</t>
  </si>
  <si>
    <t>F-01-34 (PT-1030)</t>
  </si>
  <si>
    <t>F-01-32 (PT-1030)</t>
  </si>
  <si>
    <t>F-01-33 (PT-1030)</t>
  </si>
  <si>
    <t>F-01-01 (PT-1030)</t>
  </si>
  <si>
    <t>F-01-02 (PT-1030)</t>
  </si>
  <si>
    <t>F-01-03 (PT-1030)</t>
  </si>
  <si>
    <t>F-01-04 (PT-1030)</t>
  </si>
  <si>
    <t>F-01-05 (PT-1030)</t>
  </si>
  <si>
    <t>F-01-06 (PT-1030)</t>
  </si>
  <si>
    <t>F-01-07 (PT-1030)</t>
  </si>
  <si>
    <t>F-01-08 (PT-1030)</t>
  </si>
  <si>
    <t>F-01-09 (PT-1030)</t>
  </si>
  <si>
    <t>F-01-10 (PT-1030)</t>
  </si>
  <si>
    <t>F-01-11 (PT-1030)</t>
  </si>
  <si>
    <t>F-01-12 (PT-1030)</t>
  </si>
  <si>
    <t>F-01-13 (PT-1030)</t>
  </si>
  <si>
    <t>F-01-14 (PT-1030)</t>
  </si>
  <si>
    <t>F-01-15 (PT-1030)</t>
  </si>
  <si>
    <t>F-01-16 (PT-1030)</t>
  </si>
  <si>
    <t>F-01-17 (PT-1030)</t>
  </si>
  <si>
    <t>F-01-18 (PT-1030)</t>
  </si>
  <si>
    <t>F-01-19 (PT-1030)</t>
  </si>
  <si>
    <t>F-01-20 (PT-1030)</t>
  </si>
  <si>
    <t>F-01-21 (PT-1030)</t>
  </si>
  <si>
    <t>F-01-22 (PT-1030)</t>
  </si>
  <si>
    <t>F-01-23 (PT-1030)</t>
  </si>
  <si>
    <t>F-01-24 (PT-1030)</t>
  </si>
  <si>
    <t>F-01-25 (PT-1030)</t>
  </si>
  <si>
    <t>F-01-26 (PT-1030)</t>
  </si>
  <si>
    <t>F-01-27 (PT-1030)</t>
  </si>
  <si>
    <t>F-01-28 (PT-1030)</t>
  </si>
  <si>
    <t>F-01-29 (PT-1030)</t>
  </si>
  <si>
    <t>F-01-30 (PT-1030)</t>
  </si>
  <si>
    <t>F-01-31 (PT-1030)</t>
  </si>
  <si>
    <t>F-02-24 (PT-1031)</t>
  </si>
  <si>
    <t>F-02-25 (PT-1031)</t>
  </si>
  <si>
    <t>F-02-11 (PT-1031)</t>
  </si>
  <si>
    <t>F-02-39 (PT-1031)</t>
  </si>
  <si>
    <t>F-02-01 (PT-1031)</t>
  </si>
  <si>
    <t>F-02-21 (PT-1031)</t>
  </si>
  <si>
    <t>F-02-05 (PT-1031)</t>
  </si>
  <si>
    <t>F-02-07 (PT-1031)</t>
  </si>
  <si>
    <t>F-02-38 (PT-1031)</t>
  </si>
  <si>
    <t>F-02-36 (PT-1031)</t>
  </si>
  <si>
    <t>F-02-37 (PT-1031)</t>
  </si>
  <si>
    <t>F-02-26 (PT-1031)</t>
  </si>
  <si>
    <t>F-02-31 (PT-1031)</t>
  </si>
  <si>
    <t>F-02-20 (PT-1031)</t>
  </si>
  <si>
    <t>F-02-06 (PT-1031)</t>
  </si>
  <si>
    <t>F-02-09 (PT-1031)</t>
  </si>
  <si>
    <t>F-02-13 (PT-1031)</t>
  </si>
  <si>
    <t>F-02-12 (PT-1031)</t>
  </si>
  <si>
    <t>F-02-14 (PT-1031)</t>
  </si>
  <si>
    <t>F-02-15 (PT-1031)</t>
  </si>
  <si>
    <t>F-02-16 (PT-1031)</t>
  </si>
  <si>
    <t>F-02-10 (PT-1031)</t>
  </si>
  <si>
    <t>F-02-30 (PT-1031)</t>
  </si>
  <si>
    <t>F-02-17 (PT-1031)</t>
  </si>
  <si>
    <t>F-02-18 (PT-1031)</t>
  </si>
  <si>
    <t>F-02-19 (PT-1031)</t>
  </si>
  <si>
    <t>F-02-22 (PT-1031)</t>
  </si>
  <si>
    <t>F-02-28 (PT-1031)</t>
  </si>
  <si>
    <t>F-02-27 (PT-1031)</t>
  </si>
  <si>
    <t>F-02-32 (PT-1031)</t>
  </si>
  <si>
    <t>F-02-23 (PT-1031)</t>
  </si>
  <si>
    <t>F-02-29 (PT-1031)</t>
  </si>
  <si>
    <t>F-02-08 (PT-1031)</t>
  </si>
  <si>
    <t>F-02-02 (PT-1031)</t>
  </si>
  <si>
    <t>F-02-03 (PT-1031)</t>
  </si>
  <si>
    <t>F-02-04 (PT-1031)</t>
  </si>
  <si>
    <t>F-02-35 (PT-1031)</t>
  </si>
  <si>
    <t>F-02-33 (PT-1031)</t>
  </si>
  <si>
    <t>F-02-34 (PT-1031)</t>
  </si>
  <si>
    <t>F-12-01 (PT-1041)</t>
  </si>
  <si>
    <t>F-12-02 (PT-1041)</t>
  </si>
  <si>
    <t>F-13-01 (PT-1042)</t>
  </si>
  <si>
    <t>GANCHO OLHAL ABERTO RAMAL CANTONEIRA</t>
  </si>
  <si>
    <t>DTN 151</t>
  </si>
  <si>
    <t>F-13-02 (PT-1042)</t>
  </si>
  <si>
    <t>GANCHO OLHAL ABERTO RAMAL POSTE</t>
  </si>
  <si>
    <t>DTN-151</t>
  </si>
  <si>
    <t>F-13-03 (PT-1042)</t>
  </si>
  <si>
    <t>GANCHO OLHAL ABERTO RAMAL FACHADA</t>
  </si>
  <si>
    <t>F-13-04 (PT-1042)</t>
  </si>
  <si>
    <t>F-14-01 (PT-1043)</t>
  </si>
  <si>
    <t>F-14-02 (PT-1043)</t>
  </si>
  <si>
    <t>F-14-03 (PT-1043)</t>
  </si>
  <si>
    <t>F-14-04 (PT-1043)</t>
  </si>
  <si>
    <t>F-14-07 (PT-1043)</t>
  </si>
  <si>
    <t>F-14-06 (PT-1043)</t>
  </si>
  <si>
    <t>F-14-05 (PT-1043)</t>
  </si>
  <si>
    <t>F-11-04 (PT-1040)</t>
  </si>
  <si>
    <t>F-11-02 (PT-1040)</t>
  </si>
  <si>
    <t>F-11-03 (PT-1040)</t>
  </si>
  <si>
    <t>F-11-01 (PT-1040)</t>
  </si>
  <si>
    <t>F-11-05 (PT-1040)</t>
  </si>
  <si>
    <t>F-10-03 (PT-1039)</t>
  </si>
  <si>
    <t>F-10-01 (PT-1039)</t>
  </si>
  <si>
    <t>F-10-06 (PT-1039)</t>
  </si>
  <si>
    <t>F-10-04 (PT-1039)</t>
  </si>
  <si>
    <t>F-10-05 (PT-1039)</t>
  </si>
  <si>
    <t>F-10-02 (PT-1039)</t>
  </si>
  <si>
    <t>F-07-01 (PT-1036)</t>
  </si>
  <si>
    <t>F-09-03 (PT-1038)</t>
  </si>
  <si>
    <t>F-09-04 (PT-1038)</t>
  </si>
  <si>
    <t>F-09-01 (PT-1038)</t>
  </si>
  <si>
    <t>F-09-02 (PT-1038)</t>
  </si>
  <si>
    <t>F-08-01 (PT-1037)</t>
  </si>
  <si>
    <t>SUPORTE BANDEJA CABO 809MM</t>
  </si>
  <si>
    <t>SUPORTE DE BANDEJA PARA CABOS, EM PERFIL "U" (3X1.1/2POL ALMA
0,170)  ACO  CARBONO ABNT  1010/1020,  ZINCADA POR  IMERSAO A
QUENTE.
NORMAS TECNICAS APLICAVEIS : NBR 6323 E 7397 A 7400
DESENHO:  BX-A2-6061.</t>
  </si>
  <si>
    <t>F-03-58 (PT-1032)</t>
  </si>
  <si>
    <t>F-03-28 (PT-1032)</t>
  </si>
  <si>
    <t>F-03-29 (PT-1032)</t>
  </si>
  <si>
    <t>F-03-04 (PT-1032)</t>
  </si>
  <si>
    <t>F-03-05 (PT-1032)</t>
  </si>
  <si>
    <t>F-03-06 (PT-1032)</t>
  </si>
  <si>
    <t>F-03-07 (PT-1032)</t>
  </si>
  <si>
    <t>F-03-09 (PT-1032)</t>
  </si>
  <si>
    <t>F-03-03 (PT-1032)</t>
  </si>
  <si>
    <t>F-03-08 (PT-1032)</t>
  </si>
  <si>
    <t>F-03-02 (PT-1032)</t>
  </si>
  <si>
    <t>F-03-45 (PT-1032)</t>
  </si>
  <si>
    <t>F-03-01 (PT-1032)</t>
  </si>
  <si>
    <t>F-03-10 (PT-1032)</t>
  </si>
  <si>
    <t>F-03-49 (PT-1032)</t>
  </si>
  <si>
    <t>F-03-51 (PT-1032)</t>
  </si>
  <si>
    <t>F-03-40 (PT-1032)</t>
  </si>
  <si>
    <t>F-03-39 (PT-1032)</t>
  </si>
  <si>
    <t>TAMBOR COM FUNDO VAZADO (CHAPA CALANDRADA E SOLDADA) PARA ABERTURA DE CAVA EM TERRENO ARENOSOE COM INFILTRACAO DE AGUA. DIAMETRO: 586 +/- 7 MM; ALTURA:850 +/- 5MM; ESPESSURA DA CHAPA: 0,8 MM; NORMAS: CONFORME ET-115-09 (ELEKTRO). </t>
  </si>
  <si>
    <t>ET-115-09</t>
  </si>
  <si>
    <t>F-05-01 (PT-1034)</t>
  </si>
  <si>
    <t>TSSC TAMBORES</t>
  </si>
  <si>
    <t>CISER /  MELINOX</t>
  </si>
  <si>
    <t>ELEKO</t>
  </si>
  <si>
    <t>JOMARCA</t>
  </si>
  <si>
    <t>WALSYWA</t>
  </si>
  <si>
    <t>USINDI</t>
  </si>
  <si>
    <t>SUB-BASE. TIPO- SB-B. MATERIAL- FERRO FUNDIDO NODULAR. PROTECAO SUPERFICIAL- ZINCADO POR IMERSAO A QUENTE. ALTURA- 89MM. ACESSO PARAFUSOS M16X32MM. DESENHO: NBR 6882 (FIGURA B.3). CONFORME DIS-ETE-016. SE/LT 002.</t>
  </si>
  <si>
    <t>ROMAGNOLE-R-0100</t>
  </si>
  <si>
    <t>ROMAGNOLE-R-1907</t>
  </si>
  <si>
    <t>ROMAGNOLE-R-3395</t>
  </si>
  <si>
    <t>ROMAGNOLE-R-0106</t>
  </si>
  <si>
    <t>ROMAGNOLE-R-0301</t>
  </si>
  <si>
    <t>ROMAGNOLE-R-0214</t>
  </si>
  <si>
    <t>ROMAGNOLE-R-0200</t>
  </si>
  <si>
    <t>ROMAGNOLE-R-0526</t>
  </si>
  <si>
    <t>ROMAGNOLE-R-0504</t>
  </si>
  <si>
    <t>DNT 013</t>
  </si>
  <si>
    <t>ROMAGNOLE-R-0669</t>
  </si>
  <si>
    <t>ROMAGNOLE-R-0720</t>
  </si>
  <si>
    <t>ROMAGNOLE-R-0705</t>
  </si>
  <si>
    <t>ELEKTRO-ND.01.38.01/1</t>
  </si>
  <si>
    <t>DTN-021</t>
  </si>
  <si>
    <t>COELBA-MPC-360</t>
  </si>
  <si>
    <t>ROMAGNOLE-R-0400</t>
  </si>
  <si>
    <t>ELEKTRO-ND.01.24.03</t>
  </si>
  <si>
    <t>ET 064</t>
  </si>
  <si>
    <t>ELEKTRO-ND.01.02.08/1</t>
  </si>
  <si>
    <t>ROMAGNOLE-R-0626</t>
  </si>
  <si>
    <t>ROMAGNOLE-R-1767-22</t>
  </si>
  <si>
    <t>ELEKTRO-ND.01.34.01/1</t>
  </si>
  <si>
    <t>ROMAGNOLE-R-2800</t>
  </si>
  <si>
    <t>ROMAGNOLE-R-1101</t>
  </si>
  <si>
    <t>ELEKTRO-ND.01.42.01/1</t>
  </si>
  <si>
    <t>ROMAGNOLE-R-1113</t>
  </si>
  <si>
    <t>ROMAGNOLE-R-0579</t>
  </si>
  <si>
    <t>ELEKTRO-ND.01.15.01</t>
  </si>
  <si>
    <t>CELPE-VR01.01-00.068</t>
  </si>
  <si>
    <t>MPC-561-1</t>
  </si>
  <si>
    <t>COELBA-MPC-560</t>
  </si>
  <si>
    <t>ROMAGNOLE-R-0801</t>
  </si>
  <si>
    <t>ROMAGNOLE-R-1205</t>
  </si>
  <si>
    <t>ROMAGNOLE-R-1201</t>
  </si>
  <si>
    <t>COELBA-MPC-340</t>
  </si>
  <si>
    <t>ROMAGNOLE-R-2400</t>
  </si>
  <si>
    <t>ROMAGNOLE-R-2000</t>
  </si>
  <si>
    <t>ROMAGNOLE-R-1302</t>
  </si>
  <si>
    <t>ROMAGNOLE-R-2200</t>
  </si>
  <si>
    <t>ROMAGNOLE-R-2901</t>
  </si>
  <si>
    <t>ROMAGNOLE-R-1500</t>
  </si>
  <si>
    <t>ROMAGNOLE-R-1900</t>
  </si>
  <si>
    <t>ROMAGNOLE-R-1710</t>
  </si>
  <si>
    <t>ROMAGNOLE-R-1724</t>
  </si>
  <si>
    <t>ROMAGNOLE-R-1704</t>
  </si>
  <si>
    <t>DTN126</t>
  </si>
  <si>
    <t>ROMAGNOLE-R-1749</t>
  </si>
  <si>
    <t>ROMAGNOLE-R-1908</t>
  </si>
  <si>
    <t>ROMAGNOLE-R-1849</t>
  </si>
  <si>
    <t>ROMAGNOLE-R-1742</t>
  </si>
  <si>
    <t>NBR-8159 FIGURA 34A</t>
  </si>
  <si>
    <t>ROMAGNOLE-R-1888</t>
  </si>
  <si>
    <t>ROMAGNOLE-R-1847</t>
  </si>
  <si>
    <t>ROMAGNOLE-R-1877</t>
  </si>
  <si>
    <t>ROMAGNOLE-R-1707</t>
  </si>
  <si>
    <t>ROMAGNOLE-R-1808</t>
  </si>
  <si>
    <t>ROMAGNOLE-R-1786</t>
  </si>
  <si>
    <t>PARAFUSO CAB LENTILHA   3/8"X3/4"</t>
  </si>
  <si>
    <t>PARAF CAB SEXT   BRONZE  12X38X25MM  01</t>
  </si>
  <si>
    <t>PARAFUSO CAB SEXT INOX 10X  30</t>
  </si>
  <si>
    <t>PARAFUSO CAB SEXT BR   12X  50,0MM</t>
  </si>
  <si>
    <t>PARAFUSO CAB SEXT INOX 18X  50</t>
  </si>
  <si>
    <t>PARAFUSO CAB SEXT ACO   6X  25</t>
  </si>
  <si>
    <t>PARAFUSO CAB SEXT ACO   6X50</t>
  </si>
  <si>
    <t>PARAFUSO CAB SEXT ACO   8X  20</t>
  </si>
  <si>
    <t>PARAFUSO CAB SEXT ACO   8X  30</t>
  </si>
  <si>
    <t>CERAMICA SANTA TEREZINHA S/A</t>
  </si>
  <si>
    <t>53.858.312/0001-05</t>
  </si>
  <si>
    <t>ROMAGNOLE-R-1409</t>
  </si>
  <si>
    <t>ROMAGNOLE-R-1419</t>
  </si>
  <si>
    <t>ELEKTRO-ND.01.21.03/1</t>
  </si>
  <si>
    <t>ROMAGNOLE-R-1456</t>
  </si>
  <si>
    <t>ROMAGNOLE-R-1317</t>
  </si>
  <si>
    <t>F-06-02 (PT-1035)</t>
  </si>
  <si>
    <t>F-06-01 (PT-1035)</t>
  </si>
  <si>
    <t>F-03-54 (PT-1032)</t>
  </si>
  <si>
    <t>F-03-47 (PT-1032)</t>
  </si>
  <si>
    <t>F-03-55 (PT-1032)</t>
  </si>
  <si>
    <t>F-03-15 (PT-1032)</t>
  </si>
  <si>
    <t>F-03-17 (PT-1032)</t>
  </si>
  <si>
    <t>F-03-22 (PT-1032)</t>
  </si>
  <si>
    <t>F-03-31 (PT-1032)</t>
  </si>
  <si>
    <t>F-03-36 (PT-1032)</t>
  </si>
  <si>
    <t>F-03-37 (PT-1032)</t>
  </si>
  <si>
    <t>F-03-33 (PT-1032)</t>
  </si>
  <si>
    <t>F-03-11 (PT-1032)</t>
  </si>
  <si>
    <t>F-03-12 (PT-1032)</t>
  </si>
  <si>
    <t>F-03-34 (PT-1032)</t>
  </si>
  <si>
    <t>F-03-35 (PT-1032)</t>
  </si>
  <si>
    <t>F-03-48 (PT-1032)</t>
  </si>
  <si>
    <t>F-03-32 (PT-1032)</t>
  </si>
  <si>
    <t>F-03-42 (PT-1032)</t>
  </si>
  <si>
    <t>F-03-41 (PT-1032)</t>
  </si>
  <si>
    <t>F-03-43 (PT-1032)</t>
  </si>
  <si>
    <t>F-03-44 (PT-1032)</t>
  </si>
  <si>
    <t>F-03-38 (PT-1032)</t>
  </si>
  <si>
    <t>F-03-30 (PT-1032)</t>
  </si>
  <si>
    <t>F-03-52 (PT-1032)</t>
  </si>
  <si>
    <t>F-03-53 (PT-1032)</t>
  </si>
  <si>
    <t>F-03-14 (PT-1032)</t>
  </si>
  <si>
    <t>F-03-16 (PT-1032)</t>
  </si>
  <si>
    <t>F-03-18 (PT-1032)</t>
  </si>
  <si>
    <t>F-03-19 (PT-1032)</t>
  </si>
  <si>
    <t>F-03-20 (PT-1032)</t>
  </si>
  <si>
    <t>F-03-21 (PT-1032)</t>
  </si>
  <si>
    <t>F-03-24 (PT-1032)</t>
  </si>
  <si>
    <t>F-03-27 (PT-1032)</t>
  </si>
  <si>
    <t>1205800BB 
CB AL NU CA 2/0AWG ASTER</t>
  </si>
  <si>
    <t>1239700BB 
CB AL NU CAL 246.9MCM ALLIANCE</t>
  </si>
  <si>
    <t>1239200BB 
CB AL NU CAL 465.4MCM CAIRO</t>
  </si>
  <si>
    <t>1239600BB 
CB AL NU CAL 740.8MCM FLINT</t>
  </si>
  <si>
    <t>1208400BB 
CB AL NU CAA 2AWG SPARROW CLZA</t>
  </si>
  <si>
    <t>1208300BB 
CB AL NU CAA 4AWG SWAN CLZA</t>
  </si>
  <si>
    <t>1208600BB 
CB AL NU CAA 1/0AWG RAVEN CLZA</t>
  </si>
  <si>
    <t>1208900BB 
CB AL NU CAA 4/0AWG PENGUIN CLZA</t>
  </si>
  <si>
    <t>2187801BB 
CB CTRL-TOXFREE 500V 4X1MM2 PT BFC50%</t>
  </si>
  <si>
    <t>2187401BB 
CB CTRL-TOXFREE 1KV 5X1.5MM2 PT BFC50%</t>
  </si>
  <si>
    <t>1691601BB 
CB CTRL-TOXFREE 1KV 8X1.5MM2 PT BFC50%</t>
  </si>
  <si>
    <t>2185701BB 
CB CTRL-TOXFREE 1KV 12X1.5MM2 PT BFC50%</t>
  </si>
  <si>
    <t>1184501BB 
CB CTRL-TOXFREE 1KV 4X2.5MM2 PT BFC50%</t>
  </si>
  <si>
    <t>2185801BB 
CB CTRL-TOXFREE 1KV 8X2.5MM2 PT BFC50%</t>
  </si>
  <si>
    <t>2175601BB 
CB CTRL-TOXFREE 1KV 2X4MM2PT BFC50%</t>
  </si>
  <si>
    <t>1678201BB 
CB CTRL-TOXFREE 1KV 4X4MM2 PT BFC50%</t>
  </si>
  <si>
    <t>1678501BB 
CB CTRL-TOXFREE 1KV 4X6MM2 PT BFC50%</t>
  </si>
  <si>
    <t>CABO POTÊNCIA ALUMÍNIO XLPE/ST2 CP 1KV 1X120MM²</t>
  </si>
  <si>
    <t>CABO POTÊNCIA ALUMÍNIO XLPE/ST2 CP 1KV 1X185MM²</t>
  </si>
  <si>
    <t>CABO POTÊNCIA ALUMÍNIO XLPE/ST2 CP 1KV 1X240MM²</t>
  </si>
  <si>
    <t>CABO POTÊNCIA COBRE C2 RN XLPE/ST2 1KV 1X10MM²</t>
  </si>
  <si>
    <t>CABO POTÊNCIA NÃO HALOGENADO 1KV NBL 1X150MM²</t>
  </si>
  <si>
    <t>CABO POTÊNCIA NÃO HALOGENADO 1KV NBL 1X35MM²</t>
  </si>
  <si>
    <t>CABO POTÊNCIA NÃO HALOGENADO 1KV NBL 4X25MM²</t>
  </si>
  <si>
    <t>03181750414112Q</t>
  </si>
  <si>
    <t>CABO POTÊNCIA NÃO HALOGENADO 1KV NBL 1X50MM²</t>
  </si>
  <si>
    <t>FIO COBRE NU TMD 16MM2 CBR/X</t>
  </si>
  <si>
    <t>ISOLADOR PILAR POLIM 36,2KV/170KV</t>
  </si>
  <si>
    <t>ISOELECTRIC BRASIL LTDA</t>
  </si>
  <si>
    <t>04.854.278/0001-87</t>
  </si>
  <si>
    <t>ISOLADOR LINE-POST POLIM 72,5 KV N4</t>
  </si>
  <si>
    <t>ISOLADOR LINE-POST POLIM 138 KV N4</t>
  </si>
  <si>
    <t>PRO-A3+2-50CT</t>
  </si>
  <si>
    <t>TER-A013-80SB</t>
  </si>
  <si>
    <t>TER-A018-80SB</t>
  </si>
  <si>
    <t>ISOLADOR BASTAO POLIM 138,0KV CB N4 SUSP</t>
  </si>
  <si>
    <t>TER-A027-120SB</t>
  </si>
  <si>
    <t>ISOLADOR BASTAO POLIM 138,0KV CB N4 ANC</t>
  </si>
  <si>
    <t>P-12/50</t>
  </si>
  <si>
    <t>ND 514-20/09.2</t>
  </si>
  <si>
    <t>NILED BRASIL LTDA</t>
  </si>
  <si>
    <t>02.960.895/0003-01</t>
  </si>
  <si>
    <t>HI_2022_06_15_1075580</t>
  </si>
  <si>
    <t>P-12</t>
  </si>
  <si>
    <t>P-14</t>
  </si>
  <si>
    <t>P-14/50</t>
  </si>
  <si>
    <t>MJPB-10</t>
  </si>
  <si>
    <t>ND 522-10/03.0</t>
  </si>
  <si>
    <t>MJPB-16/10</t>
  </si>
  <si>
    <t>MJPB-16</t>
  </si>
  <si>
    <t>MJPB-25/16</t>
  </si>
  <si>
    <t>MJPB-35/25</t>
  </si>
  <si>
    <t>MJPB-25</t>
  </si>
  <si>
    <t>RP-120</t>
  </si>
  <si>
    <t>ND 514-50/06.03</t>
  </si>
  <si>
    <t>RDP-240D</t>
  </si>
  <si>
    <t>P-4</t>
  </si>
  <si>
    <t>ND 514-10/08.10</t>
  </si>
  <si>
    <t>P-35</t>
  </si>
  <si>
    <t>P-120</t>
  </si>
  <si>
    <t>P-6</t>
  </si>
  <si>
    <t>P-951</t>
  </si>
  <si>
    <t>P-150</t>
  </si>
  <si>
    <t>TORRE AUTO SUSP 138kV CD MPSL</t>
  </si>
  <si>
    <t>DIS-ETE-168</t>
  </si>
  <si>
    <t>CAW PROJETOS E CONSULTORIA IND LTDA</t>
  </si>
  <si>
    <t>00.173.802/0001-01</t>
  </si>
  <si>
    <t>HI_2024_11_18</t>
  </si>
  <si>
    <t>TORRE AUTO SUSP 138kV CD MPSP</t>
  </si>
  <si>
    <t>TORRE AUTO ANC 138kV CD MPA1</t>
  </si>
  <si>
    <t>TORRE AUTO ANC 138kV CD MPA2</t>
  </si>
  <si>
    <t>TORRE AUTO ANC 138kV CD MPAT</t>
  </si>
  <si>
    <t>TORRE AUTO ANC 138kV CD 1AE</t>
  </si>
  <si>
    <t>TORRE AUTO SUSP 138kV CD SP</t>
  </si>
  <si>
    <t>TORRE AUTO SUSP 138kV CD ST</t>
  </si>
  <si>
    <t>TORRE AUTO ANC 138kV CD A1</t>
  </si>
  <si>
    <t>TORRE AUTO ANC 138kV CD A2</t>
  </si>
  <si>
    <t>TORRE AUTO ANC 138kV CD AT</t>
  </si>
  <si>
    <t>TORRE AUTO ANC 138kV CD GT</t>
  </si>
  <si>
    <t>TORRE AUTO ANC 138kV CD DH</t>
  </si>
  <si>
    <t>TORRE AUTO ANC 138kV CD 1TCH</t>
  </si>
  <si>
    <t>TORRE AUTO ANC 138kV CD 1DF</t>
  </si>
  <si>
    <t>TORRE AUTO ANC 138kV CD 1TB</t>
  </si>
  <si>
    <t>TORRE AUTO ANC 138kV CD A1GT</t>
  </si>
  <si>
    <t>TORRE AUTO ANC 138kV CD 1ABCH</t>
  </si>
  <si>
    <t>TORRE AUTO ANC 138kV CD 1AC</t>
  </si>
  <si>
    <t>TORRE AUTO ANC 138kV CD 1AF</t>
  </si>
  <si>
    <t>TORRE AUTO ANC 138kV CD 1DA</t>
  </si>
  <si>
    <t>TORRE AUTO ANC 138kV CD DY</t>
  </si>
  <si>
    <t>TORRE ET ANC/SU 69 A 460KV CD EMER</t>
  </si>
  <si>
    <t>TORRE AUTO ANC 138kV CD J50</t>
  </si>
  <si>
    <t>TORRE AUT SUSP 138kV CD SL+0,0 P4</t>
  </si>
  <si>
    <t>TORRE AUT SUS 138kV CD SR+0 LT</t>
  </si>
  <si>
    <t>TORRE AUT SUS 138kV CD SRE2+4,5P2</t>
  </si>
  <si>
    <t>TORRE AUT SUS 138kV CD SSE2+0,0 P2</t>
  </si>
  <si>
    <t>TORRE AUT ANC/SUSP 138KV CD TRUSSPL</t>
  </si>
  <si>
    <t>TORRE AUTO ANC/SUSP 138KV CD EXTRA</t>
  </si>
  <si>
    <t>TORRE AUTO ANC 138KV CS AS</t>
  </si>
  <si>
    <t>TORRE AUTO ANC 138KV CS AT</t>
  </si>
  <si>
    <t>TORRE AUTO SUSP 138KV CS SR</t>
  </si>
  <si>
    <t>TORRE AUTO SUSP 138KV CS SS</t>
  </si>
  <si>
    <t>TORRE AUTO ANC 138KV CD AD</t>
  </si>
  <si>
    <t>TORRE AUTO ANC 138KV CD TD</t>
  </si>
  <si>
    <t>TORRE AUTO SUSP 138KV CD SRD</t>
  </si>
  <si>
    <t>TORRE AUTO SUSP 138KV CD SD</t>
  </si>
  <si>
    <t>TORRE AUT SUSP 138kV CS TRUSSP TPT</t>
  </si>
  <si>
    <t>SAE TOWERS BRASIL TORRES DE TRANSMI</t>
  </si>
  <si>
    <t>07.758.028/0001-31</t>
  </si>
  <si>
    <t>BRAFER CONSTRUCOES METALICAS S A</t>
  </si>
  <si>
    <t>77.153.773/0001-32</t>
  </si>
  <si>
    <t>BRAMETAL  S/A</t>
  </si>
  <si>
    <t>83.249.078/0001-71</t>
  </si>
  <si>
    <t>08.237.411/0011-89</t>
  </si>
  <si>
    <t>OSM15-6-8000/OSMRC10</t>
  </si>
  <si>
    <t>smART RC Plus 15 kV/INGETEAM PT15</t>
  </si>
  <si>
    <t>NOVA15W2-CP/FORM6</t>
  </si>
  <si>
    <t>NOVA38W3-CP /FOMR6</t>
  </si>
  <si>
    <t>PM Set U Series/ADVC3</t>
  </si>
  <si>
    <t>IJ-SR1 /Altere V3</t>
  </si>
  <si>
    <t>TRANSFORMADOR DISTRIBUICAO MONOFASICO; TIPO LIGACAO FASE/FASE; INSTALACAO EXTERNA ; ISOLACAO IMERSO EM OLEO VEGETAL ; CLASSE DE TENSAO 15 KV ; NBI 110 KV ; FREQUENCIA 60 HZ ;TANQUE PINTADO ;TENSAO PRIMARIA NOMINAL 13800/13200/12600 V; TENSAO SECUNDARIA NO</t>
  </si>
  <si>
    <t>DIS-ETE-027 V05</t>
  </si>
  <si>
    <t>Toshiba Transmission &amp; Distribution Systems (India) Private limited</t>
  </si>
  <si>
    <t>HI_2022_06_03</t>
  </si>
  <si>
    <t>TRANSFORMADOR DE DISTRIBUICAO MONOFASICO FASE/FASE. TIPO DE LIGACAO:NAO APLICAVEL.INSTALACAO:EXTERIOR.ISOLACAO:OLEO MINERAL. POTENCIA NOMINAL: 15 KVA. CLASSE TENSAO: 36,2 KV. NBI: 150 KV. FREQUENCIA: 60HZ. TENSAO PRIMARIA NOMINAL: 34500/33000/31500 V. TEN</t>
  </si>
  <si>
    <t>TRANSFORMADOR  DE  DISTRIBUICAO  MONOFASICO FASE/FASE.  TIPO DE LIGACAO:NAO APLICAVEL.INSTALACAO:EXTERIOR.ISOLACAO:OLEO VEGETAL. POTENCIA  NOMINAL: 50 KVA. CLASSE TENSAO: 15 KV. NBI: 110 KV. FREQUENCIA: 60 HZ.  TENSAO PRIMARIA NOMINAL: 13800/13200/12600/1</t>
  </si>
  <si>
    <t>TRANSFORMADOR DE DISTRIBUICAO MONOFASICO FASE/NEUTRO.TIPO DE LIGACAO: NAO APLICAVEL.INSTALACAO: EXTERIOR. ISOLACAO: OLEO VEGETAL.POTENCIA NOMINAL: 10 KVA.CLASSE TENSAO:15KV. NBI: 110 KV. FREQUENCIA:  60 HZ. TENSAO PRIMARIA NOMINAL: 7967/7621/7275/6929/658</t>
  </si>
  <si>
    <t>TRANSFORMADOR DE DISTRIBUICAO MONOFASICO FASE/NEUTRO.TIPO DE LIGACAO: NAO APLICAVEL. INSTALACAO: EXTERIOR.ISOLACAO: OLEO VEGETAL.POTENCIA NOMINAL: 15KVA. CLASSE TENSAO:15KV. NBI: 110 KV. FREQUENCIA: 60 HZ. TENSAO PRIMARIA  NOMINAL: 7967/7621/7275/6929/658</t>
  </si>
  <si>
    <t>TRANSFORMADOR DE DISTRIBUICAO MONOFASICO FASE/NEUTRO.TIPO DE LIGACAO: NAO APLICAVEL. INSTALACAO: EXTERIOR.ISOLACAO: OLEO VEGETAL. POTENCIA  NOMINAL: 25,0 KVA. CLASSE TENSAO: 15 KV. NBI: 110 KV. FREQUENCIA:  60 HZ.  TENSAO  PRIMARIA NOMINAL:  7967/7621/727</t>
  </si>
  <si>
    <t>TRANSFORMADOR DE DISTRIBUICAO MONOFASICO FASE/NEUTRO.TIPO DE LIGACAO: NAO APLICAVEL. INSTALACAO: EXTERIOR.ISOLACAO: OLEO VEGETAL. POTENCIA  NOMINAL: 37,5 KVA. CLASSE TENSAO: 15 KV. NBI: 110 KV. FREQUENCIA:  60 HZ.  TENSAO  PRIMARIA NOMINAL:  7967/7621/727</t>
  </si>
  <si>
    <t>TRANSFORMADOR DE DISTRIBUICAO TRIFASICO. TIPO DE LIGACAO: DELTA/ESTRELA ATERRADA.INSTALACAO:EXTERIOR.ISOLACAO:OLEO VEGET. POTENCIA NOMINAL: 45 KVA. CLASSE DE TENSAO: 15 KV. NBI: 110 KV. FREQUENCIA: 60 HZ. TENSAO PRIMARIA NOMINAL: 13800/13200/12600/ 12000/</t>
  </si>
  <si>
    <t>TRANSFORMADOR  DE  DISTRIBUICAO  TRIFASICO.  TIPO  DE  LIGACAO: ESTRELA/ESTRELA. INSTALACAO:EXTERIOR.ISOLACAO:OLEO VEGET. POTENCIA NOMINAL: 112,5 KVA. CLASSE TENSAO: 36,2 KV. NBI: 150 KV. FREQUENCIA: 60HZ. TENSAO PRIMARIA NOMINAL: 34500/33000/31500 V. TEN</t>
  </si>
  <si>
    <t>TRANSFORMADOR  DE  DISTRIBUICAO  TRIFASICO.  TIPO  DE  LIGACAO: ESTRELA/ESTRELA. INSTALACAO:EXTERIOR.ISOLACAO:OLEO VEGET. POTENCIA NOMINAL: 150 KVA. CLASSE TENSAO: 36,2 KV. NBI: 150 KV. FREQUENCIA: 60HZ. TENSAO PRIMARIA NOMINAL: 34500/33000/31500 V. TENSA</t>
  </si>
  <si>
    <t>TRANSFORMADOR  DE  DISTRIBUICAO  TRIFASICO.  TIPO  DE  LIGACAO: ESTRELA/ESTRELA. INSTALACAO:EXTERIOR.ISOLACAO:OLEO VEGET. POTENCIA NOMINAL: 225 KVA. CLASSE TENSAO: 36,2 KV. NBI: 150 KV. FREQUENCIA: 60HZ. TENSAO PRIMARIA NOMINAL: 34500/33000/31500 V. TENSA</t>
  </si>
  <si>
    <t>TRANSFORMADOR  DE  DISTRIBUICAO  TRIFASICO.  TIPO  DE  LIGACAO: ESTRELA/ESTRELA. INSTALACAO:EXTERIOR.ISOLACAO:OLEO VEGET. POTENCIA NOMINAL: 30 KVA. CLASSE TENSAO: 36,2 KV. NBI: 150 KV. FREQUENCIA: 60HZ. TENSAO PRIMARIA NOMINAL: 34500/33000/31500 V. TENSAO</t>
  </si>
  <si>
    <t>TRANSFORMADOR  DE  DISTRIBUICAO  TRIFASICO.  TIPO  DE  LIGACAO: ESTRELA/ESTRELA. INSTALACAO:EXTERIOR.ISOLACAO:OLEO VEGET. POTENCIA NOMINAL: 45 KVA. CLASSE TENSAO: 36,2 KV. NBI: 150 KV. FREQUENCIA: 60HZ. TENSAO PRIMARIA NOMINAL: 34500/33000/31500 V. TENSAO</t>
  </si>
  <si>
    <t>TRANSFORMADOR  DE  DISTRIBUICAO  TRIFASICO.  TIPO  DE  LIGACAO: ESTRELA/ESTRELA. INSTALACAO:EXTERIOR.ISOLACAO:OLEO VEGET. POTENCIA NOMINAL: 75 KVA. CLASSE TENSAO: 36,2 KV. NBI: 150 KV. FREQUENCIA: 60HZ. TENSAO PRIMARIA NOMINAL: 34500/33000/31500 V. TENSAO</t>
  </si>
  <si>
    <t>Homologação via ITEO em 24/5/22 - José Venancio</t>
  </si>
  <si>
    <t>DDE-9553-AS</t>
  </si>
  <si>
    <t>LC-4001-H</t>
  </si>
  <si>
    <t>CL-5001</t>
  </si>
  <si>
    <t>Item Aprovação Técnica -Marivaldo Freitas</t>
  </si>
  <si>
    <t>INS 72.97.02</t>
  </si>
  <si>
    <t>Regulador de Tensão</t>
  </si>
  <si>
    <t>RT 13,8KV 276KVA 200A 1F SP</t>
  </si>
  <si>
    <t>RT 13,8KV 414KVA 300A 1F SP</t>
  </si>
  <si>
    <t>RT 13,8KV 138KVA 100A 1F SP</t>
  </si>
  <si>
    <t>RT 13,8KV 552 KVA 400A 1F SP</t>
  </si>
  <si>
    <t>Sem referência</t>
  </si>
  <si>
    <t>LC C 400 x 3000daN – RV00 (01.2024)-V01</t>
  </si>
  <si>
    <t>Proseng Projetos e Serviços de Engenharia</t>
  </si>
  <si>
    <t>08.482.291/0003-75</t>
  </si>
  <si>
    <t>HI_2024_12_17</t>
  </si>
  <si>
    <t>NBR 8453-1,  NBR 8453-2 E NBR 8453-3.</t>
  </si>
  <si>
    <t>Não aplicável</t>
  </si>
  <si>
    <t>CZ R 2100 x 400daN – RV00 (01.2024)-V01</t>
  </si>
  <si>
    <t>CZ T 1900 x 350daN – RV01 (01.2024)-V01</t>
  </si>
  <si>
    <t>CZ L 1700 x 300daN – RV00 (01.2024)-V01</t>
  </si>
  <si>
    <t>CR 1500daN x 14,0m - RV 06 (01.2024)-V01</t>
  </si>
  <si>
    <t>CR 1500daN x 12,0m - RV 06 (01.2024)-V01</t>
  </si>
  <si>
    <t>CR 1500daN x 11,0m - RV 06 (01.2024)-V01</t>
  </si>
  <si>
    <t>CR 1000daN x 12,0m - RV 06 (01.2024)-V01</t>
  </si>
  <si>
    <t>DT  600daN x 14,0m - RV 06 (01.2024)-V01</t>
  </si>
  <si>
    <t>DT  600daN x 12,0m - RV 06 (01.2024)-V01</t>
  </si>
  <si>
    <t>DT  400daN x 12,0m - RV 06 (01.2024)-V01</t>
  </si>
  <si>
    <t>DT  400daN x 11,0m - RV 06 (01.2024)-V01</t>
  </si>
  <si>
    <t>DT  400daN x  9,0m - RV 06 (01.2024)-V01</t>
  </si>
  <si>
    <t>DT  600daN x 11,0m - RV 06 (01.2024)-V01</t>
  </si>
  <si>
    <t>DT  600daN x  9,0m - RV 06 (01.2024)-V01</t>
  </si>
  <si>
    <t>CR 1000daN x 14,0m - RV 06 (01.2024)-V01</t>
  </si>
  <si>
    <t>CR 1000daN x 11,0m - RV 06 (01.2024)-V01</t>
  </si>
  <si>
    <t>PPM-1-5-ER-TC- 1e50x2e80</t>
  </si>
  <si>
    <t>PPM-1-5-ER-TC- 1e50x3e00</t>
  </si>
  <si>
    <t>PPM-1-5-ER-TC- 1e50x3e30</t>
  </si>
  <si>
    <t>CR 2000daN x 12,0m - RV 06 (01.2024)-V01</t>
  </si>
  <si>
    <t>0</t>
  </si>
  <si>
    <t>8100005</t>
  </si>
  <si>
    <t>CX DISJ POLI 01</t>
  </si>
  <si>
    <t>INPLAST-INDUSTRIA DE PLASTICOS LTDA</t>
  </si>
  <si>
    <t>HI_2024_11_25</t>
  </si>
  <si>
    <t>8100007</t>
  </si>
  <si>
    <t>CX DISJ MONO 03</t>
  </si>
  <si>
    <t>CENTRO DE DISTRIBUICAO. MATERIAL: TERMOPLASTICO. INSTALACAO: SOBREPOR. APLICACAO: INSTALACAO DE 1 DISJUNTOR MONOPOLAR, PADRAO DIN. REQUISITOS ADICIONAIS: SEM PORTA; COM TRILHO PADRAO IEC, PARA FIXACAO E REGULAGEM DO DISJUNTOR. REFERENCIA: QDSS-II.</t>
  </si>
  <si>
    <t>4700004</t>
  </si>
  <si>
    <t>CENTRO DIST P 01 DISJUNTOR</t>
  </si>
  <si>
    <t>4600020</t>
  </si>
  <si>
    <t>CX MED MONO 05 NEOENERGIA C VISOR DE VIDRO</t>
  </si>
  <si>
    <t>4600019</t>
  </si>
  <si>
    <t>CX MED MONO 07 NEOENERGIA C VISOR DE VIDRO</t>
  </si>
  <si>
    <t>RT 19,9KV 200KVA 100A 1F SP</t>
  </si>
  <si>
    <t>RT 19,9KV 400KVA 200A 1F SP</t>
  </si>
  <si>
    <t>CAIXA DISPLAY PARA DISJUNTOR ACOPLADO</t>
  </si>
  <si>
    <t>DTN 157</t>
  </si>
  <si>
    <t>INCLINADOR PARA FIXACAO DE MEDIDOR. DIMENSOES DE 250 X 210 X 8MM. MATERIAL POLIMERICO. COM PARAFUSOS DE FIXACAO EM ACO CROMATIZADO D E 80 X 5MM. PONTA AUTO-TARRACHANTE. NORMAS: ET-133-2012.</t>
  </si>
  <si>
    <t>19937</t>
  </si>
  <si>
    <t>4026</t>
  </si>
  <si>
    <t>5745</t>
  </si>
  <si>
    <t>33745</t>
  </si>
  <si>
    <t>43081</t>
  </si>
  <si>
    <t>25387</t>
  </si>
  <si>
    <t>31097</t>
  </si>
  <si>
    <t>18833</t>
  </si>
  <si>
    <t>18819</t>
  </si>
  <si>
    <t>19072</t>
  </si>
  <si>
    <t>32033</t>
  </si>
  <si>
    <t>31752</t>
  </si>
  <si>
    <t>27971</t>
  </si>
  <si>
    <t>30277</t>
  </si>
  <si>
    <t>10459</t>
  </si>
  <si>
    <t>40310</t>
  </si>
  <si>
    <t>34755</t>
  </si>
  <si>
    <t>37714</t>
  </si>
  <si>
    <t>30942</t>
  </si>
  <si>
    <t>34775</t>
  </si>
  <si>
    <t>37715</t>
  </si>
  <si>
    <t>37716</t>
  </si>
  <si>
    <t>11515</t>
  </si>
  <si>
    <t>38399</t>
  </si>
  <si>
    <t>38104</t>
  </si>
  <si>
    <t>38105</t>
  </si>
  <si>
    <t>34480</t>
  </si>
  <si>
    <t>34001</t>
  </si>
  <si>
    <t>32963</t>
  </si>
  <si>
    <t>16335</t>
  </si>
  <si>
    <t>28993</t>
  </si>
  <si>
    <t>32494</t>
  </si>
  <si>
    <t>41144</t>
  </si>
  <si>
    <t>39689</t>
  </si>
  <si>
    <t>0000</t>
  </si>
  <si>
    <t>34659</t>
  </si>
  <si>
    <t>16070</t>
  </si>
  <si>
    <t>11167</t>
  </si>
  <si>
    <t>14969</t>
  </si>
  <si>
    <t>39606</t>
  </si>
  <si>
    <t>27874</t>
  </si>
  <si>
    <t>40507</t>
  </si>
  <si>
    <t>35082</t>
  </si>
  <si>
    <t>45736</t>
  </si>
  <si>
    <t>37177</t>
  </si>
  <si>
    <t>37175</t>
  </si>
  <si>
    <t>498</t>
  </si>
  <si>
    <t>29638</t>
  </si>
  <si>
    <t>365</t>
  </si>
  <si>
    <t>11711</t>
  </si>
  <si>
    <t>30592</t>
  </si>
  <si>
    <t>6459</t>
  </si>
  <si>
    <t>12876</t>
  </si>
  <si>
    <t>15578</t>
  </si>
  <si>
    <t>14750</t>
  </si>
  <si>
    <t>25388</t>
  </si>
  <si>
    <t>38396</t>
  </si>
  <si>
    <t>16288</t>
  </si>
  <si>
    <t>Mavarro</t>
  </si>
  <si>
    <t>40647</t>
  </si>
  <si>
    <t>18070</t>
  </si>
  <si>
    <t>38895</t>
  </si>
  <si>
    <t>40646</t>
  </si>
  <si>
    <t>34187</t>
  </si>
  <si>
    <t>4861</t>
  </si>
  <si>
    <t>29775</t>
  </si>
  <si>
    <t>37748</t>
  </si>
  <si>
    <t>25589</t>
  </si>
  <si>
    <t>35724</t>
  </si>
  <si>
    <t>37930</t>
  </si>
  <si>
    <t>311322</t>
  </si>
  <si>
    <t>297207</t>
  </si>
  <si>
    <t>311687</t>
  </si>
  <si>
    <t>15624</t>
  </si>
  <si>
    <t>36018</t>
  </si>
  <si>
    <t>25737</t>
  </si>
  <si>
    <t>42759</t>
  </si>
  <si>
    <t>33510</t>
  </si>
  <si>
    <t>26475</t>
  </si>
  <si>
    <t>395</t>
  </si>
  <si>
    <t>17510</t>
  </si>
  <si>
    <t>20716</t>
  </si>
  <si>
    <t>37013</t>
  </si>
  <si>
    <t>37456</t>
  </si>
  <si>
    <t>Mavarro, Sun Lau</t>
  </si>
  <si>
    <t>32630</t>
  </si>
  <si>
    <t>32591</t>
  </si>
  <si>
    <t>27562</t>
  </si>
  <si>
    <t>39707</t>
  </si>
  <si>
    <t>28440</t>
  </si>
  <si>
    <t>27301</t>
  </si>
  <si>
    <t>32036</t>
  </si>
  <si>
    <t>30520</t>
  </si>
  <si>
    <t>35762</t>
  </si>
  <si>
    <t>39183</t>
  </si>
  <si>
    <t>13125</t>
  </si>
  <si>
    <t>13176</t>
  </si>
  <si>
    <t>41283</t>
  </si>
  <si>
    <t>40928</t>
  </si>
  <si>
    <t>40929</t>
  </si>
  <si>
    <t>40930</t>
  </si>
  <si>
    <t>41601</t>
  </si>
  <si>
    <t>31976</t>
  </si>
  <si>
    <t>42418</t>
  </si>
  <si>
    <t>42506</t>
  </si>
  <si>
    <t>42844</t>
  </si>
  <si>
    <t>37054</t>
  </si>
  <si>
    <t>36876</t>
  </si>
  <si>
    <t>-Santanense</t>
  </si>
  <si>
    <t>29773</t>
  </si>
  <si>
    <t>29771</t>
  </si>
  <si>
    <t>351503</t>
  </si>
  <si>
    <t>353503</t>
  </si>
  <si>
    <t>352503</t>
  </si>
  <si>
    <t>60006</t>
  </si>
  <si>
    <t>80056</t>
  </si>
  <si>
    <t>001.007.0004</t>
  </si>
  <si>
    <t>181015</t>
  </si>
  <si>
    <t>001.007.0002</t>
  </si>
  <si>
    <t>001.007.0008</t>
  </si>
  <si>
    <t>001.007.0011</t>
  </si>
  <si>
    <t>001.007.0021</t>
  </si>
  <si>
    <t>001.007.0022</t>
  </si>
  <si>
    <t>001.007.0020</t>
  </si>
  <si>
    <t>181016</t>
  </si>
  <si>
    <t>001.007.0019</t>
  </si>
  <si>
    <t>001.007.0013</t>
  </si>
  <si>
    <t>001.007.0001</t>
  </si>
  <si>
    <t>001.007.0005</t>
  </si>
  <si>
    <t>001.007.0007</t>
  </si>
  <si>
    <t>001.007.0006</t>
  </si>
  <si>
    <t>OSM38-6-8000/OSMRC10</t>
  </si>
  <si>
    <t>3341009</t>
  </si>
  <si>
    <t>3341010</t>
  </si>
  <si>
    <t>3341021</t>
  </si>
  <si>
    <t>3341014</t>
  </si>
  <si>
    <t>3341059</t>
  </si>
  <si>
    <t>3341042</t>
  </si>
  <si>
    <t>152202</t>
  </si>
  <si>
    <t>44650215</t>
  </si>
  <si>
    <t>39269090</t>
  </si>
  <si>
    <t>96039000</t>
  </si>
  <si>
    <t>39259090</t>
  </si>
  <si>
    <t>87168000</t>
  </si>
  <si>
    <t>77322534</t>
  </si>
  <si>
    <t>77322</t>
  </si>
  <si>
    <t>43369</t>
  </si>
  <si>
    <t>43370</t>
  </si>
  <si>
    <t>44831222</t>
  </si>
  <si>
    <t>44831117</t>
  </si>
  <si>
    <t>44836110</t>
  </si>
  <si>
    <t>44841110</t>
  </si>
  <si>
    <t>44660215</t>
  </si>
  <si>
    <t>157</t>
  </si>
  <si>
    <t>156</t>
  </si>
  <si>
    <t>218</t>
  </si>
  <si>
    <t>310</t>
  </si>
  <si>
    <t>309</t>
  </si>
  <si>
    <t>150</t>
  </si>
  <si>
    <t>151</t>
  </si>
  <si>
    <t>6</t>
  </si>
  <si>
    <t>160</t>
  </si>
  <si>
    <t>254</t>
  </si>
  <si>
    <t>167</t>
  </si>
  <si>
    <t>39</t>
  </si>
  <si>
    <t>407</t>
  </si>
  <si>
    <t>110</t>
  </si>
  <si>
    <t>408</t>
  </si>
  <si>
    <t>132</t>
  </si>
  <si>
    <t>285</t>
  </si>
  <si>
    <t>319</t>
  </si>
  <si>
    <t>412</t>
  </si>
  <si>
    <t>413</t>
  </si>
  <si>
    <t>414</t>
  </si>
  <si>
    <t>273</t>
  </si>
  <si>
    <t>274</t>
  </si>
  <si>
    <t>276</t>
  </si>
  <si>
    <t>275</t>
  </si>
  <si>
    <t>277</t>
  </si>
  <si>
    <t>278</t>
  </si>
  <si>
    <t>415</t>
  </si>
  <si>
    <t>291</t>
  </si>
  <si>
    <t>294</t>
  </si>
  <si>
    <t>292</t>
  </si>
  <si>
    <t>293</t>
  </si>
  <si>
    <t>269</t>
  </si>
  <si>
    <t>268</t>
  </si>
  <si>
    <t>265</t>
  </si>
  <si>
    <t>263</t>
  </si>
  <si>
    <t>260</t>
  </si>
  <si>
    <t>271</t>
  </si>
  <si>
    <t>5696</t>
  </si>
  <si>
    <t>5706</t>
  </si>
  <si>
    <t>5115</t>
  </si>
  <si>
    <t>5678</t>
  </si>
  <si>
    <t>4379</t>
  </si>
  <si>
    <t>1525</t>
  </si>
  <si>
    <t>4174</t>
  </si>
  <si>
    <t>3832</t>
  </si>
  <si>
    <t>3971</t>
  </si>
  <si>
    <t>1301</t>
  </si>
  <si>
    <t>3465</t>
  </si>
  <si>
    <t>1012</t>
  </si>
  <si>
    <t>1903</t>
  </si>
  <si>
    <t>6654</t>
  </si>
  <si>
    <t>7017535</t>
  </si>
  <si>
    <t>7017539</t>
  </si>
  <si>
    <t>7018435</t>
  </si>
  <si>
    <t>7015205</t>
  </si>
  <si>
    <t>7012832</t>
  </si>
  <si>
    <t>7018433</t>
  </si>
  <si>
    <t>7015207</t>
  </si>
  <si>
    <t>7012835</t>
  </si>
  <si>
    <t>7012828</t>
  </si>
  <si>
    <t>7012898</t>
  </si>
  <si>
    <t>7012797</t>
  </si>
  <si>
    <t>7012899</t>
  </si>
  <si>
    <t>7012896</t>
  </si>
  <si>
    <t>3335001</t>
  </si>
  <si>
    <t>3335002</t>
  </si>
  <si>
    <t>Aguardando finalização do FAI</t>
  </si>
  <si>
    <t>10606</t>
  </si>
  <si>
    <t>18180243</t>
  </si>
  <si>
    <t>18180021</t>
  </si>
  <si>
    <t>10604</t>
  </si>
  <si>
    <t>10625</t>
  </si>
  <si>
    <t>10626</t>
  </si>
  <si>
    <t>10627</t>
  </si>
  <si>
    <t>10628</t>
  </si>
  <si>
    <t>10629</t>
  </si>
  <si>
    <t>10630</t>
  </si>
  <si>
    <t>10631</t>
  </si>
  <si>
    <t>10632</t>
  </si>
  <si>
    <t>10633</t>
  </si>
  <si>
    <t>68216028000103</t>
  </si>
  <si>
    <t>4856422000114</t>
  </si>
  <si>
    <t>24129946000200</t>
  </si>
  <si>
    <t>487253000131</t>
  </si>
  <si>
    <t>61831244000100</t>
  </si>
  <si>
    <t>69295731000108</t>
  </si>
  <si>
    <t>REF.501</t>
  </si>
  <si>
    <t>REF.505</t>
  </si>
  <si>
    <t>REF. 535 + 505</t>
  </si>
  <si>
    <t>REF. 515 + 501</t>
  </si>
  <si>
    <t>REF. 587</t>
  </si>
  <si>
    <t>REF. 655</t>
  </si>
  <si>
    <t>1729213</t>
  </si>
  <si>
    <t>3085</t>
  </si>
  <si>
    <t>581061</t>
  </si>
  <si>
    <t>580992</t>
  </si>
  <si>
    <t>581058</t>
  </si>
  <si>
    <t>580980</t>
  </si>
  <si>
    <t>580961</t>
  </si>
  <si>
    <t>191535</t>
  </si>
  <si>
    <t>191982</t>
  </si>
  <si>
    <t>caixa polifásica.dwg</t>
  </si>
  <si>
    <t>3042</t>
  </si>
  <si>
    <t>4479</t>
  </si>
  <si>
    <t>400864</t>
  </si>
  <si>
    <t>2301</t>
  </si>
  <si>
    <t>2302</t>
  </si>
  <si>
    <t>2303</t>
  </si>
  <si>
    <t>2304</t>
  </si>
  <si>
    <t>2305</t>
  </si>
  <si>
    <t>2306</t>
  </si>
  <si>
    <t>2307</t>
  </si>
  <si>
    <t>2308</t>
  </si>
  <si>
    <t>2309</t>
  </si>
  <si>
    <t>2310</t>
  </si>
  <si>
    <t>2311</t>
  </si>
  <si>
    <t>2312</t>
  </si>
  <si>
    <t>2313</t>
  </si>
  <si>
    <t>2314</t>
  </si>
  <si>
    <t>2315</t>
  </si>
  <si>
    <t>2316</t>
  </si>
  <si>
    <t>2317</t>
  </si>
  <si>
    <t>2318</t>
  </si>
  <si>
    <t>2319</t>
  </si>
  <si>
    <t>2320</t>
  </si>
  <si>
    <t>106002</t>
  </si>
  <si>
    <t>106005</t>
  </si>
  <si>
    <t>106001</t>
  </si>
  <si>
    <t>106004</t>
  </si>
  <si>
    <t>106023</t>
  </si>
  <si>
    <t>106003</t>
  </si>
  <si>
    <t>106006</t>
  </si>
  <si>
    <t>404001</t>
  </si>
  <si>
    <t>402001</t>
  </si>
  <si>
    <t>405001</t>
  </si>
  <si>
    <t>402002</t>
  </si>
  <si>
    <t>317020</t>
  </si>
  <si>
    <t>317005</t>
  </si>
  <si>
    <t>317004</t>
  </si>
  <si>
    <t>317007</t>
  </si>
  <si>
    <t>317006</t>
  </si>
  <si>
    <t>317001</t>
  </si>
  <si>
    <t>317002</t>
  </si>
  <si>
    <t>317003</t>
  </si>
  <si>
    <t>102004</t>
  </si>
  <si>
    <t>103011</t>
  </si>
  <si>
    <t>102005</t>
  </si>
  <si>
    <t>102006</t>
  </si>
  <si>
    <t>102007</t>
  </si>
  <si>
    <t>104030</t>
  </si>
  <si>
    <t>104029</t>
  </si>
  <si>
    <t>1040337</t>
  </si>
  <si>
    <t>104018</t>
  </si>
  <si>
    <t>101003</t>
  </si>
  <si>
    <t>104005</t>
  </si>
  <si>
    <t>103016</t>
  </si>
  <si>
    <t>103015</t>
  </si>
  <si>
    <t>104019</t>
  </si>
  <si>
    <t>104031</t>
  </si>
  <si>
    <t>104035</t>
  </si>
  <si>
    <t>101005</t>
  </si>
  <si>
    <t>101004</t>
  </si>
  <si>
    <t>102001</t>
  </si>
  <si>
    <t>102003</t>
  </si>
  <si>
    <t>103008</t>
  </si>
  <si>
    <t>103010</t>
  </si>
  <si>
    <t>103012</t>
  </si>
  <si>
    <t>104002</t>
  </si>
  <si>
    <t>104004</t>
  </si>
  <si>
    <t>104009</t>
  </si>
  <si>
    <t>104007</t>
  </si>
  <si>
    <t>102009</t>
  </si>
  <si>
    <t>102011</t>
  </si>
  <si>
    <t>104034</t>
  </si>
  <si>
    <t>104016</t>
  </si>
  <si>
    <t>101007</t>
  </si>
  <si>
    <t>102012</t>
  </si>
  <si>
    <t>102013</t>
  </si>
  <si>
    <t>104053</t>
  </si>
  <si>
    <t>101407</t>
  </si>
  <si>
    <t>102412</t>
  </si>
  <si>
    <t>103417</t>
  </si>
  <si>
    <t>101404</t>
  </si>
  <si>
    <t>102401</t>
  </si>
  <si>
    <t>102405</t>
  </si>
  <si>
    <t>103411</t>
  </si>
  <si>
    <t>103413</t>
  </si>
  <si>
    <t>103416</t>
  </si>
  <si>
    <t>202050</t>
  </si>
  <si>
    <t>205006</t>
  </si>
  <si>
    <t>205007</t>
  </si>
  <si>
    <t>205024</t>
  </si>
  <si>
    <t>205027</t>
  </si>
  <si>
    <t>202019</t>
  </si>
  <si>
    <t>2897</t>
  </si>
  <si>
    <t>6128</t>
  </si>
  <si>
    <t>6531</t>
  </si>
  <si>
    <t>3825</t>
  </si>
  <si>
    <t>6569</t>
  </si>
  <si>
    <t>5113</t>
  </si>
  <si>
    <t>5116</t>
  </si>
  <si>
    <t>5123</t>
  </si>
  <si>
    <t>5126</t>
  </si>
  <si>
    <t>7103</t>
  </si>
  <si>
    <t>2812</t>
  </si>
  <si>
    <t>2816</t>
  </si>
  <si>
    <t>3641</t>
  </si>
  <si>
    <t>602097</t>
  </si>
  <si>
    <t>602099</t>
  </si>
  <si>
    <t>602089</t>
  </si>
  <si>
    <t>602091</t>
  </si>
  <si>
    <t>602286</t>
  </si>
  <si>
    <t>602285</t>
  </si>
  <si>
    <t>602287</t>
  </si>
  <si>
    <t>600448</t>
  </si>
  <si>
    <t>600411</t>
  </si>
  <si>
    <t>600458</t>
  </si>
  <si>
    <t>600459</t>
  </si>
  <si>
    <t>600528</t>
  </si>
  <si>
    <t>602002</t>
  </si>
  <si>
    <t>600525</t>
  </si>
  <si>
    <t>600529</t>
  </si>
  <si>
    <t>600403</t>
  </si>
  <si>
    <t>600447</t>
  </si>
  <si>
    <t>602013</t>
  </si>
  <si>
    <t>602000</t>
  </si>
  <si>
    <t>602001</t>
  </si>
  <si>
    <t>602007</t>
  </si>
  <si>
    <t>602004</t>
  </si>
  <si>
    <t>600456</t>
  </si>
  <si>
    <t>600466</t>
  </si>
  <si>
    <t>600474</t>
  </si>
  <si>
    <t>040141101489090</t>
  </si>
  <si>
    <t>010721101139000</t>
  </si>
  <si>
    <t>010711101129090</t>
  </si>
  <si>
    <t>040241901769090</t>
  </si>
  <si>
    <t>040141201539090</t>
  </si>
  <si>
    <t>040371201329000</t>
  </si>
  <si>
    <t>040371201899090</t>
  </si>
  <si>
    <t>040241201509090</t>
  </si>
  <si>
    <t>040241201489090</t>
  </si>
  <si>
    <t>040241201529090</t>
  </si>
  <si>
    <t>040241201559090</t>
  </si>
  <si>
    <t>040241801769090</t>
  </si>
  <si>
    <t>040241201809090</t>
  </si>
  <si>
    <t>040241201849090</t>
  </si>
  <si>
    <t>040141201509090</t>
  </si>
  <si>
    <t>040141201849090</t>
  </si>
  <si>
    <t>040241201669090</t>
  </si>
  <si>
    <t>040241201909090</t>
  </si>
  <si>
    <t>040241201899000</t>
  </si>
  <si>
    <t>040141201909090</t>
  </si>
  <si>
    <t>040141201789090</t>
  </si>
  <si>
    <t>040241801749090</t>
  </si>
  <si>
    <t>022121201159000</t>
  </si>
  <si>
    <t>022121301179000</t>
  </si>
  <si>
    <t>022121301189000</t>
  </si>
  <si>
    <t>022121301199090</t>
  </si>
  <si>
    <t>050766101127000</t>
  </si>
  <si>
    <t>010112101091000</t>
  </si>
  <si>
    <t>010112101092000</t>
  </si>
  <si>
    <t>010112101094000</t>
  </si>
  <si>
    <t>050346701191100</t>
  </si>
  <si>
    <t>050346701221100</t>
  </si>
  <si>
    <t>020416201121000</t>
  </si>
  <si>
    <t>031817501201100</t>
  </si>
  <si>
    <t>031817501151100</t>
  </si>
  <si>
    <t>031817501161100</t>
  </si>
  <si>
    <t>031817501181100</t>
  </si>
  <si>
    <t>020416201111100</t>
  </si>
  <si>
    <t>020416201131000</t>
  </si>
  <si>
    <t>020416201141000</t>
  </si>
  <si>
    <t>020416201161100</t>
  </si>
  <si>
    <t>020416201181100</t>
  </si>
  <si>
    <t>020416201211000</t>
  </si>
  <si>
    <t>020416201221000</t>
  </si>
  <si>
    <t>020416201241000</t>
  </si>
  <si>
    <t>020416201231000</t>
  </si>
  <si>
    <t>020416201151000</t>
  </si>
  <si>
    <t>020416201171000</t>
  </si>
  <si>
    <t>020416201201000</t>
  </si>
  <si>
    <t>020416201191000</t>
  </si>
  <si>
    <t>022217201251190</t>
  </si>
  <si>
    <t>022416701137700</t>
  </si>
  <si>
    <t>022616201121801</t>
  </si>
  <si>
    <t>022616201111800</t>
  </si>
  <si>
    <t>051246201121500</t>
  </si>
  <si>
    <t>051246201131500</t>
  </si>
  <si>
    <t>050156703131023</t>
  </si>
  <si>
    <t>050156703151019</t>
  </si>
  <si>
    <t>050156204129023</t>
  </si>
  <si>
    <t>050156704139023</t>
  </si>
  <si>
    <t>050176703141025</t>
  </si>
  <si>
    <t>050156204149023</t>
  </si>
  <si>
    <t>050156702131023</t>
  </si>
  <si>
    <t>040241201539090</t>
  </si>
  <si>
    <t>3324021</t>
  </si>
  <si>
    <t>3310029</t>
  </si>
  <si>
    <t>3310028</t>
  </si>
  <si>
    <t>3310021</t>
  </si>
  <si>
    <t>3310013</t>
  </si>
  <si>
    <t>3310009</t>
  </si>
  <si>
    <t>3302087</t>
  </si>
  <si>
    <t>3302085</t>
  </si>
  <si>
    <t>3302083</t>
  </si>
  <si>
    <t>3302082</t>
  </si>
  <si>
    <t>3302058</t>
  </si>
  <si>
    <t>3300153</t>
  </si>
  <si>
    <t>3300152</t>
  </si>
  <si>
    <t>3300109</t>
  </si>
  <si>
    <t>3300082</t>
  </si>
  <si>
    <t>3300076</t>
  </si>
  <si>
    <t>3300016</t>
  </si>
  <si>
    <t>3300012</t>
  </si>
  <si>
    <t>30347</t>
  </si>
  <si>
    <t>300645</t>
  </si>
  <si>
    <t>300048</t>
  </si>
  <si>
    <t>300297</t>
  </si>
  <si>
    <t>309988</t>
  </si>
  <si>
    <t>308191</t>
  </si>
  <si>
    <t>30438</t>
  </si>
  <si>
    <t>301338</t>
  </si>
  <si>
    <t>301612</t>
  </si>
  <si>
    <t>301408</t>
  </si>
  <si>
    <t>300615</t>
  </si>
  <si>
    <t>302444</t>
  </si>
  <si>
    <t>30116</t>
  </si>
  <si>
    <t>300560</t>
  </si>
  <si>
    <t>300563</t>
  </si>
  <si>
    <t>300565</t>
  </si>
  <si>
    <t>300567</t>
  </si>
  <si>
    <t>300569</t>
  </si>
  <si>
    <t>300571</t>
  </si>
  <si>
    <t>300573</t>
  </si>
  <si>
    <t>300575</t>
  </si>
  <si>
    <t>300577</t>
  </si>
  <si>
    <t>300578</t>
  </si>
  <si>
    <t>300579</t>
  </si>
  <si>
    <t>300580</t>
  </si>
  <si>
    <t>300539</t>
  </si>
  <si>
    <t>206768</t>
  </si>
  <si>
    <t>306966</t>
  </si>
  <si>
    <t>30779</t>
  </si>
  <si>
    <t>301465</t>
  </si>
  <si>
    <t>30173</t>
  </si>
  <si>
    <t>30174</t>
  </si>
  <si>
    <t>30761</t>
  </si>
  <si>
    <t>302462</t>
  </si>
  <si>
    <t>30247</t>
  </si>
  <si>
    <t>301517</t>
  </si>
  <si>
    <t>300647</t>
  </si>
  <si>
    <t>300648</t>
  </si>
  <si>
    <t>30269</t>
  </si>
  <si>
    <t>300616</t>
  </si>
  <si>
    <t>300622</t>
  </si>
  <si>
    <t>300623</t>
  </si>
  <si>
    <t>300057</t>
  </si>
  <si>
    <t>30392</t>
  </si>
  <si>
    <t>300617</t>
  </si>
  <si>
    <t>57304012</t>
  </si>
  <si>
    <t>7069030010</t>
  </si>
  <si>
    <t>113</t>
  </si>
  <si>
    <t>7019020023</t>
  </si>
  <si>
    <t>7203120053</t>
  </si>
  <si>
    <t>7081060137</t>
  </si>
  <si>
    <t>9997</t>
  </si>
  <si>
    <t>1063</t>
  </si>
  <si>
    <t>1100</t>
  </si>
  <si>
    <t>3324010</t>
  </si>
  <si>
    <t>3323010</t>
  </si>
  <si>
    <t>3320255</t>
  </si>
  <si>
    <t>3320250</t>
  </si>
  <si>
    <t>3320222</t>
  </si>
  <si>
    <t>3320190</t>
  </si>
  <si>
    <t>3320187</t>
  </si>
  <si>
    <t>3320186</t>
  </si>
  <si>
    <t>3320185</t>
  </si>
  <si>
    <t>3320184</t>
  </si>
  <si>
    <t>3320183</t>
  </si>
  <si>
    <t>3320182</t>
  </si>
  <si>
    <t>3320181</t>
  </si>
  <si>
    <t>3320180</t>
  </si>
  <si>
    <t>3320164</t>
  </si>
  <si>
    <t>3320163</t>
  </si>
  <si>
    <t>3320162</t>
  </si>
  <si>
    <t>3320161</t>
  </si>
  <si>
    <t>3320160</t>
  </si>
  <si>
    <t>3320159</t>
  </si>
  <si>
    <t>3320158</t>
  </si>
  <si>
    <t>3320155</t>
  </si>
  <si>
    <t>3320154</t>
  </si>
  <si>
    <t>3320153</t>
  </si>
  <si>
    <t>3320152</t>
  </si>
  <si>
    <t>3320151</t>
  </si>
  <si>
    <t>3320150</t>
  </si>
  <si>
    <t>3320149</t>
  </si>
  <si>
    <t>3320148</t>
  </si>
  <si>
    <t>3320146</t>
  </si>
  <si>
    <t>3320123</t>
  </si>
  <si>
    <t>3320112</t>
  </si>
  <si>
    <t>3320111</t>
  </si>
  <si>
    <t>3320110</t>
  </si>
  <si>
    <t>3320109</t>
  </si>
  <si>
    <t>3320108</t>
  </si>
  <si>
    <t>3320107</t>
  </si>
  <si>
    <t>3320106</t>
  </si>
  <si>
    <t>3320105</t>
  </si>
  <si>
    <t>3320104</t>
  </si>
  <si>
    <t>3320103</t>
  </si>
  <si>
    <t>3320102</t>
  </si>
  <si>
    <t>3320101</t>
  </si>
  <si>
    <t>3320074</t>
  </si>
  <si>
    <t>3320060</t>
  </si>
  <si>
    <t>3311097</t>
  </si>
  <si>
    <t>3311094</t>
  </si>
  <si>
    <t>3311090</t>
  </si>
  <si>
    <t>3311088</t>
  </si>
  <si>
    <t>3311067</t>
  </si>
  <si>
    <t>3311025</t>
  </si>
  <si>
    <t>3311024</t>
  </si>
  <si>
    <t>3311020</t>
  </si>
  <si>
    <t>3311019</t>
  </si>
  <si>
    <t>3311018</t>
  </si>
  <si>
    <t>3311017</t>
  </si>
  <si>
    <t>3311016</t>
  </si>
  <si>
    <t>3311015</t>
  </si>
  <si>
    <t>3311014</t>
  </si>
  <si>
    <t>3311013</t>
  </si>
  <si>
    <t>3311006</t>
  </si>
  <si>
    <t>3311004</t>
  </si>
  <si>
    <t>3311003</t>
  </si>
  <si>
    <t>3303340</t>
  </si>
  <si>
    <t>3303337</t>
  </si>
  <si>
    <t>3303335</t>
  </si>
  <si>
    <t>3303332</t>
  </si>
  <si>
    <t>3303331</t>
  </si>
  <si>
    <t>3303330</t>
  </si>
  <si>
    <t>3303329</t>
  </si>
  <si>
    <t>3303327</t>
  </si>
  <si>
    <t>3303326</t>
  </si>
  <si>
    <t>3303325</t>
  </si>
  <si>
    <t>3303324</t>
  </si>
  <si>
    <t>3303323</t>
  </si>
  <si>
    <t>3303321</t>
  </si>
  <si>
    <t>3303320</t>
  </si>
  <si>
    <t>3303319</t>
  </si>
  <si>
    <t>3303318</t>
  </si>
  <si>
    <t>3303317</t>
  </si>
  <si>
    <t>3303315</t>
  </si>
  <si>
    <t>3303314</t>
  </si>
  <si>
    <t>3303313</t>
  </si>
  <si>
    <t>3303311</t>
  </si>
  <si>
    <t>3303308</t>
  </si>
  <si>
    <t>3303306</t>
  </si>
  <si>
    <t>3301661</t>
  </si>
  <si>
    <t>3301641</t>
  </si>
  <si>
    <t>3301640</t>
  </si>
  <si>
    <t>3301638</t>
  </si>
  <si>
    <t>3301636</t>
  </si>
  <si>
    <t>3301635</t>
  </si>
  <si>
    <t>3301634</t>
  </si>
  <si>
    <t>3301633</t>
  </si>
  <si>
    <t>3301632</t>
  </si>
  <si>
    <t>3301631</t>
  </si>
  <si>
    <t>3301630</t>
  </si>
  <si>
    <t>3301629</t>
  </si>
  <si>
    <t>3301628</t>
  </si>
  <si>
    <t>3301627</t>
  </si>
  <si>
    <t>3301626</t>
  </si>
  <si>
    <t>3301625</t>
  </si>
  <si>
    <t>3301624</t>
  </si>
  <si>
    <t>3301623</t>
  </si>
  <si>
    <t>3301622</t>
  </si>
  <si>
    <t>3301621</t>
  </si>
  <si>
    <t>3301620</t>
  </si>
  <si>
    <t>3301619</t>
  </si>
  <si>
    <t>3301618</t>
  </si>
  <si>
    <t>3301617</t>
  </si>
  <si>
    <t>3301616</t>
  </si>
  <si>
    <t>3301615</t>
  </si>
  <si>
    <t>3301614</t>
  </si>
  <si>
    <t>3301611</t>
  </si>
  <si>
    <t>3301609</t>
  </si>
  <si>
    <t>3512288</t>
  </si>
  <si>
    <t>3323011</t>
  </si>
  <si>
    <t>3312318</t>
  </si>
  <si>
    <t>3312262</t>
  </si>
  <si>
    <t>3312261</t>
  </si>
  <si>
    <t>3312260</t>
  </si>
  <si>
    <t>3312259</t>
  </si>
  <si>
    <t>3312242</t>
  </si>
  <si>
    <t>3312241</t>
  </si>
  <si>
    <t>3312240</t>
  </si>
  <si>
    <t>3312228</t>
  </si>
  <si>
    <t>3311098</t>
  </si>
  <si>
    <t>3311093</t>
  </si>
  <si>
    <t>3311092</t>
  </si>
  <si>
    <t>3311087</t>
  </si>
  <si>
    <t>3311086</t>
  </si>
  <si>
    <t>3311085</t>
  </si>
  <si>
    <t>3311084</t>
  </si>
  <si>
    <t>3311083</t>
  </si>
  <si>
    <t>3311082</t>
  </si>
  <si>
    <t>3311081</t>
  </si>
  <si>
    <t>3311080</t>
  </si>
  <si>
    <t>3311079</t>
  </si>
  <si>
    <t>3311078</t>
  </si>
  <si>
    <t>3311077</t>
  </si>
  <si>
    <t>3311076</t>
  </si>
  <si>
    <t>3311075</t>
  </si>
  <si>
    <t>3311074</t>
  </si>
  <si>
    <t>3311073</t>
  </si>
  <si>
    <t>3311072</t>
  </si>
  <si>
    <t>3311071</t>
  </si>
  <si>
    <t>3311070</t>
  </si>
  <si>
    <t>3311065</t>
  </si>
  <si>
    <t>3311064</t>
  </si>
  <si>
    <t>3311063</t>
  </si>
  <si>
    <t>3311062</t>
  </si>
  <si>
    <t>3311061</t>
  </si>
  <si>
    <t>3311053</t>
  </si>
  <si>
    <t>3311052</t>
  </si>
  <si>
    <t>3311051</t>
  </si>
  <si>
    <t>3311050</t>
  </si>
  <si>
    <t>3311049</t>
  </si>
  <si>
    <t>3311048</t>
  </si>
  <si>
    <t>3311047</t>
  </si>
  <si>
    <t>3311046</t>
  </si>
  <si>
    <t>3311035</t>
  </si>
  <si>
    <t>3311034</t>
  </si>
  <si>
    <t>3311033</t>
  </si>
  <si>
    <t>3303351</t>
  </si>
  <si>
    <t>3303350</t>
  </si>
  <si>
    <t>3303348</t>
  </si>
  <si>
    <t>3303347</t>
  </si>
  <si>
    <t>3303346</t>
  </si>
  <si>
    <t>3303344</t>
  </si>
  <si>
    <t>3303343</t>
  </si>
  <si>
    <t>3303342</t>
  </si>
  <si>
    <t>3303339</t>
  </si>
  <si>
    <t>3303333</t>
  </si>
  <si>
    <t>3301654</t>
  </si>
  <si>
    <t>3301653</t>
  </si>
  <si>
    <t>3301651</t>
  </si>
  <si>
    <t>3301650</t>
  </si>
  <si>
    <t>3301649</t>
  </si>
  <si>
    <t>3301648</t>
  </si>
  <si>
    <t>3301647</t>
  </si>
  <si>
    <t>3301646</t>
  </si>
  <si>
    <t>3301644</t>
  </si>
  <si>
    <t>3301642</t>
  </si>
  <si>
    <t>3,6300127e+14</t>
  </si>
  <si>
    <t>3,62901252e+14</t>
  </si>
  <si>
    <t>3,63301289e+14</t>
  </si>
  <si>
    <t>3,63301287e+14</t>
  </si>
  <si>
    <t>3,63301291e+14</t>
  </si>
  <si>
    <t>3,63001249e+14</t>
  </si>
  <si>
    <t>3,63001247e+14</t>
  </si>
  <si>
    <t>3,63001251e+14</t>
  </si>
  <si>
    <t>3,63001254e+14</t>
  </si>
  <si>
    <t>3,63001274e+14</t>
  </si>
  <si>
    <t>3,63001275e+14</t>
  </si>
  <si>
    <t>3,62901249e+14</t>
  </si>
  <si>
    <t>3,62901273e+14</t>
  </si>
  <si>
    <t>3,63001279e+14</t>
  </si>
  <si>
    <t>3,63001281e+14</t>
  </si>
  <si>
    <t>3,6300161e+14</t>
  </si>
  <si>
    <t>3,63301515e+14</t>
  </si>
  <si>
    <t>3,63301832e+14</t>
  </si>
  <si>
    <t>3,62901609e+14</t>
  </si>
  <si>
    <t>3,62901269e+14</t>
  </si>
  <si>
    <t>3,63301285e+14</t>
  </si>
  <si>
    <t>3,63001277e+14</t>
  </si>
  <si>
    <t>3,24401028e+14</t>
  </si>
  <si>
    <t>3,24401026e+14</t>
  </si>
  <si>
    <t>3,2450103e+14</t>
  </si>
  <si>
    <t>3,24501031e+14</t>
  </si>
  <si>
    <t>3,24501032e+14</t>
  </si>
  <si>
    <t>3,6270102301e+14</t>
  </si>
  <si>
    <t>3,6750103001e+14</t>
  </si>
  <si>
    <t>3,6730103001e+14</t>
  </si>
  <si>
    <t>3,6730102801e+14</t>
  </si>
  <si>
    <t>3,6730103501e+14</t>
  </si>
  <si>
    <t>3,6750103401e+14</t>
  </si>
  <si>
    <t>3,6730103401e+14</t>
  </si>
  <si>
    <t>3,0010101701e+14</t>
  </si>
  <si>
    <t>3,00101017e+14</t>
  </si>
  <si>
    <t>3,6090403101e+14</t>
  </si>
  <si>
    <t>3,6090402601e+14</t>
  </si>
  <si>
    <t>3,6090402901e+14</t>
  </si>
  <si>
    <t>3,6200103201e+14</t>
  </si>
  <si>
    <t>3,6200103401e+14</t>
  </si>
  <si>
    <t>3,6200103501e+14</t>
  </si>
  <si>
    <t>3,0620102301e+14</t>
  </si>
  <si>
    <t>3,1770103301e+14</t>
  </si>
  <si>
    <t>3,1770102801e+14</t>
  </si>
  <si>
    <t>3,1770402601e+14</t>
  </si>
  <si>
    <t>3,1770102901e+14</t>
  </si>
  <si>
    <t>3,1770103101e+14</t>
  </si>
  <si>
    <t>3,0620102101e+14</t>
  </si>
  <si>
    <t>3,0620102501e+14</t>
  </si>
  <si>
    <t>3,0620102601e+14</t>
  </si>
  <si>
    <t>3,0620102901e+14</t>
  </si>
  <si>
    <t>3,0620103101e+14</t>
  </si>
  <si>
    <t>3,0620103401e+14</t>
  </si>
  <si>
    <t>3,0620103501e+14</t>
  </si>
  <si>
    <t>3,0620103701e+14</t>
  </si>
  <si>
    <t>3,0620103601e+14</t>
  </si>
  <si>
    <t>3,0620102801e+14</t>
  </si>
  <si>
    <t>3,0620103001e+14</t>
  </si>
  <si>
    <t>3,0620103301e+14</t>
  </si>
  <si>
    <t>3,0620103201e+14</t>
  </si>
  <si>
    <t>3,1210103801e+14</t>
  </si>
  <si>
    <t>3,0760102501e+14</t>
  </si>
  <si>
    <t>3,4010401301e+14</t>
  </si>
  <si>
    <t>3,4010501501e+14</t>
  </si>
  <si>
    <t>3,4010801501e+14</t>
  </si>
  <si>
    <t>3,4011201501e+14</t>
  </si>
  <si>
    <t>3,4010401701e+14</t>
  </si>
  <si>
    <t>3,4010801701e+14</t>
  </si>
  <si>
    <t>3,4010201901e+14</t>
  </si>
  <si>
    <t>3,4010401901e+14</t>
  </si>
  <si>
    <t>3,4010402101e+14</t>
  </si>
  <si>
    <t>3,4010402301e+14</t>
  </si>
  <si>
    <t>3,1790202501e+14</t>
  </si>
  <si>
    <t>3,1790402501e+14</t>
  </si>
  <si>
    <t>3,6010302501e+14</t>
  </si>
  <si>
    <t>3,6010402501e+14</t>
  </si>
  <si>
    <t>3,0210201701e+14</t>
  </si>
  <si>
    <t>3,6020202601e+14</t>
  </si>
  <si>
    <t>3,6020302501e+14</t>
  </si>
  <si>
    <t>3,6020302801e+14</t>
  </si>
  <si>
    <t>3,6020402301e+14</t>
  </si>
  <si>
    <t>3,6020402501e+14</t>
  </si>
  <si>
    <t>3,6020402801e+14</t>
  </si>
  <si>
    <t>3,6020481401e+14</t>
  </si>
  <si>
    <t>3,6020302601e+14</t>
  </si>
  <si>
    <t>3,6020402601e+14</t>
  </si>
  <si>
    <t>3,6020402901e+14</t>
  </si>
  <si>
    <t>3,6020403001e+14</t>
  </si>
  <si>
    <t>3,6020202501e+14</t>
  </si>
  <si>
    <t>3,63001252e+14</t>
  </si>
  <si>
    <t>3,63301578e+14</t>
  </si>
  <si>
    <t>3030830013</t>
  </si>
  <si>
    <t>3030830039</t>
  </si>
  <si>
    <t>3030830014</t>
  </si>
  <si>
    <t>3030830015</t>
  </si>
  <si>
    <t>3030830016</t>
  </si>
  <si>
    <t>3030830017</t>
  </si>
  <si>
    <t>3030830018</t>
  </si>
  <si>
    <t>3030830019</t>
  </si>
  <si>
    <t>3030830020</t>
  </si>
  <si>
    <t>3030830021</t>
  </si>
  <si>
    <t>3030830022</t>
  </si>
  <si>
    <t>3030830023</t>
  </si>
  <si>
    <t>3030830024</t>
  </si>
  <si>
    <t>3030830025</t>
  </si>
  <si>
    <t>3030830026</t>
  </si>
  <si>
    <t>3030830027</t>
  </si>
  <si>
    <t>3030830028</t>
  </si>
  <si>
    <t>3031910008</t>
  </si>
  <si>
    <t>3031910009</t>
  </si>
  <si>
    <t>3031910004</t>
  </si>
  <si>
    <t>3031910011</t>
  </si>
  <si>
    <t>3031910012</t>
  </si>
  <si>
    <t>3030830029</t>
  </si>
  <si>
    <t>3030830030</t>
  </si>
  <si>
    <t>3030830032</t>
  </si>
  <si>
    <t>3031020019</t>
  </si>
  <si>
    <t>3031020020</t>
  </si>
  <si>
    <t>3030910001</t>
  </si>
  <si>
    <t>3030910005</t>
  </si>
  <si>
    <t>3030920028</t>
  </si>
  <si>
    <t>3030930003</t>
  </si>
  <si>
    <t>3030910010</t>
  </si>
  <si>
    <t>3030930016</t>
  </si>
  <si>
    <t>3030930004</t>
  </si>
  <si>
    <t>3030920017</t>
  </si>
  <si>
    <t>3034210002</t>
  </si>
  <si>
    <t>3034210004</t>
  </si>
  <si>
    <t>3034210001</t>
  </si>
  <si>
    <t>3034210003</t>
  </si>
  <si>
    <t>3032410001</t>
  </si>
  <si>
    <t>3030530005</t>
  </si>
  <si>
    <t>3030530004</t>
  </si>
  <si>
    <t>3030530007</t>
  </si>
  <si>
    <t>3030530006</t>
  </si>
  <si>
    <t>3030530001</t>
  </si>
  <si>
    <t>3030540002</t>
  </si>
  <si>
    <t>3030540007</t>
  </si>
  <si>
    <t>3030540003</t>
  </si>
  <si>
    <t>3030530002</t>
  </si>
  <si>
    <t>3030530003</t>
  </si>
  <si>
    <t>3030540001</t>
  </si>
  <si>
    <t>3030540006</t>
  </si>
  <si>
    <t>3030320007</t>
  </si>
  <si>
    <t>3030320003</t>
  </si>
  <si>
    <t>3030320006</t>
  </si>
  <si>
    <t>3030320009</t>
  </si>
  <si>
    <t>3030330003</t>
  </si>
  <si>
    <t>3030330002</t>
  </si>
  <si>
    <t>3030120026</t>
  </si>
  <si>
    <t>3030310003</t>
  </si>
  <si>
    <t>3030330004</t>
  </si>
  <si>
    <t>3030320002</t>
  </si>
  <si>
    <t>3030310002</t>
  </si>
  <si>
    <t>3030320004</t>
  </si>
  <si>
    <t>3030320012</t>
  </si>
  <si>
    <t>3030320011</t>
  </si>
  <si>
    <t>3030320001</t>
  </si>
  <si>
    <t>3030330007</t>
  </si>
  <si>
    <t>3030410003</t>
  </si>
  <si>
    <t>3030430009</t>
  </si>
  <si>
    <t>3030420001</t>
  </si>
  <si>
    <t>3032210006</t>
  </si>
  <si>
    <t>3031430015</t>
  </si>
  <si>
    <t>3031420008</t>
  </si>
  <si>
    <t>3031520005</t>
  </si>
  <si>
    <t>3031510005</t>
  </si>
  <si>
    <t>3031510009</t>
  </si>
  <si>
    <t>3032010008</t>
  </si>
  <si>
    <t>3032030015</t>
  </si>
  <si>
    <t>3032130017</t>
  </si>
  <si>
    <t>3032030014</t>
  </si>
  <si>
    <t>9282</t>
  </si>
  <si>
    <t>9278</t>
  </si>
  <si>
    <t>11831</t>
  </si>
  <si>
    <t>11832</t>
  </si>
  <si>
    <t>5061823</t>
  </si>
  <si>
    <t>11830</t>
  </si>
  <si>
    <t>9260</t>
  </si>
  <si>
    <t>9261</t>
  </si>
  <si>
    <t>9262</t>
  </si>
  <si>
    <t>9255</t>
  </si>
  <si>
    <t>9256</t>
  </si>
  <si>
    <t>9257</t>
  </si>
  <si>
    <t>9263</t>
  </si>
  <si>
    <t>9264</t>
  </si>
  <si>
    <t>9265</t>
  </si>
  <si>
    <t>9266</t>
  </si>
  <si>
    <t>9267</t>
  </si>
  <si>
    <t>985446</t>
  </si>
  <si>
    <t>985447</t>
  </si>
  <si>
    <t>023337</t>
  </si>
  <si>
    <t>013049</t>
  </si>
  <si>
    <t>029760</t>
  </si>
  <si>
    <t>029771</t>
  </si>
  <si>
    <t>035487</t>
  </si>
  <si>
    <t>016347</t>
  </si>
  <si>
    <t>016751</t>
  </si>
  <si>
    <t>DIS-ETE-188 Rev05 / NBR IEC 60947-2</t>
  </si>
  <si>
    <t>HI_2025_01_15</t>
  </si>
  <si>
    <t>2TAZ144100R0634</t>
  </si>
  <si>
    <t>2TAZ144100R0504</t>
  </si>
  <si>
    <t>2TAZ144100R0404</t>
  </si>
  <si>
    <t>2TAZ144100R0164</t>
  </si>
  <si>
    <t>2TAZ110200R1164 + 2CDS200912R0001</t>
  </si>
  <si>
    <t>MINIDISJUNTOR BT 2P 10A B COM CONT AUX B</t>
  </si>
  <si>
    <t>2TAZ110100R1105 + 2CDS200912R0001</t>
  </si>
  <si>
    <t>2TAZ144200R0634</t>
  </si>
  <si>
    <t>2TAZ190300R0804</t>
  </si>
  <si>
    <t>2TAZ144300R0254</t>
  </si>
  <si>
    <t>MINIDISJUNTOR BAIXA TENSAO. NUMERO DE POLOS: 3. CORRENTE NOMINAL: 63 A. FREQUENCIA NOMINAL: 60HZ. ATUACAO INSTANTANEA TIPO: D OU C. FIXACAO PELA BASE EM TRILHO DIN. DE 35x7,5 MM. NORMA: DIS-ETE-188 E NBR IEC 60947-2.</t>
  </si>
  <si>
    <t>1SDA068779R1</t>
  </si>
  <si>
    <t>MINIDISJUNTOR BAIXA TENSAO. NUMERO DE POLOS: 3. CORRENTE NOMINAL: 100 A. FREQUENCIA NOMINAL: 60HZ. ATUACAO INSTANTANEA TIPO: D OU C. FIXACAO PELA BASE EM TRILHO DIN. DE 35x7,5 MM. NORMA: DIS-ETE-188 E NBR IEC 60947-2.</t>
  </si>
  <si>
    <t>2TAZ190300R0824</t>
  </si>
  <si>
    <t>MINIDISJUNTOR BAIXA TENSAO. NUMERO DE POLOS: 3. CORRENTE NOMINAL: 50 A. FREQUENCIA NOMINAL: 60HZ. ATUACAO INSTANTANEA TIPO: D OU C. FIXACAO PELA BASE EM TRILHO DIN. DE 35x7,5 MM. NORMA: DIS-ETE-188 E NBR IEC 60947-2.</t>
  </si>
  <si>
    <t>MINIDISJUNTOR BT 2P 50A C/D</t>
  </si>
  <si>
    <t>2TAZ110200R1504 + 2CDS200912R0001</t>
  </si>
  <si>
    <t>MINIDISJUNTOR BT 3P 32A C/D</t>
  </si>
  <si>
    <t>MINIDISJUNTOR BAIXA TENSAO. NUMERO DE POLOS: 3. CORRENTE NOMINAL: 32 A. FREQUENCIA NOMINAL: 60HZ. ATUACAO INSTANTANEA TIPO: D OU C. FIXACAO PELA BASE EM TRILHO DIN. DE 35x7,5 MM. NORMA: DIS-ETE-188 E NBR IEC 60947-2.</t>
  </si>
  <si>
    <t>MINIDISJUNTOR BT 3P 40A C/D</t>
  </si>
  <si>
    <t>MINIDISJUNTOR BAIXA TENSAO. NUMERO DE POLOS: 3. CORRENTE NOMINAL: 40 A. FREQUENCIA NOMINAL: 60HZ. ATUACAO INSTANTANEA TIPO: D OU C. FIXACAO PELA BASE EM TRILHO DIN. DE 35x7,5 MM. NORMA: DIS-ETE-188 E NBR IEC 60947-2.</t>
  </si>
  <si>
    <t>FAZ-C63/1-SA (Y7-150753)</t>
  </si>
  <si>
    <t>HI_2025_01_15_DisjBT</t>
  </si>
  <si>
    <t>FAZ-C50/1-SA (Y7-150752)</t>
  </si>
  <si>
    <t>FAZ-C40/1-SA (Y7-150751)</t>
  </si>
  <si>
    <t>FAZ-C16/1-SA (Y7-150747)</t>
  </si>
  <si>
    <t>FAZ-C16/2-SA (Y7-150827) + ZP-IHK (Y7-286052)</t>
  </si>
  <si>
    <t>FAZ-B10/2 (Y7-150811)  + ZP-IHK (Y7-286052)</t>
  </si>
  <si>
    <t>FAZ-C63/2-SA (Y7-150833)</t>
  </si>
  <si>
    <t>FAZ-C25/3-SA (Y7-150912)</t>
  </si>
  <si>
    <t>FAZ-C63/3-SA (Y7-150833)</t>
  </si>
  <si>
    <t>FAZ-C50/3-SA (Y7-150912)</t>
  </si>
  <si>
    <t>FAZ-C50/2-SA (Y7-150832)</t>
  </si>
  <si>
    <t>FAZ-C32/3-SA (Y7-150910)</t>
  </si>
  <si>
    <t>FAZ-C40/3-SA (Y7-150911)</t>
  </si>
  <si>
    <t>JTW108E ou MUVW180E</t>
  </si>
  <si>
    <t>MAJE DO NORDESTE IND. E COMÉRCIO DE MAT. ELÉTRICOS LTDA</t>
  </si>
  <si>
    <t>04.900.482/0001-97</t>
  </si>
  <si>
    <t>JTW308E ou MUVW380E</t>
  </si>
  <si>
    <t>CA3150B OU CAH3150B</t>
  </si>
  <si>
    <t>JTW3100E ou MUVW3100E</t>
  </si>
  <si>
    <t>MW332E ou JW332E</t>
  </si>
  <si>
    <t>MW340E ou JW340E</t>
  </si>
  <si>
    <t>5SL11807MB</t>
  </si>
  <si>
    <t>HI_2025_01_15_1076220</t>
  </si>
  <si>
    <t>5SL13807MB</t>
  </si>
  <si>
    <t>MINIDISJUNTOR BT 2P 70A C/D</t>
  </si>
  <si>
    <t>5SL12707MB</t>
  </si>
  <si>
    <t>5SJ1 332-7MB</t>
  </si>
  <si>
    <t>5SJ1 340-7MB</t>
  </si>
  <si>
    <t>HI_2025_01_15_1027861</t>
  </si>
  <si>
    <t>SDD61B16 e SDD61C16</t>
  </si>
  <si>
    <t>SDA63C32</t>
  </si>
  <si>
    <t>SDA63C40</t>
  </si>
  <si>
    <t>1001496</t>
  </si>
  <si>
    <t>HI_2025_01_15_1001833</t>
  </si>
  <si>
    <t>1001256</t>
  </si>
  <si>
    <t>1001255</t>
  </si>
  <si>
    <t>1001254</t>
  </si>
  <si>
    <t>1001250</t>
  </si>
  <si>
    <t>1001265</t>
  </si>
  <si>
    <t>1001270</t>
  </si>
  <si>
    <t>1001274</t>
  </si>
  <si>
    <t>1001273</t>
  </si>
  <si>
    <t>1001264</t>
  </si>
  <si>
    <t>1001493</t>
  </si>
  <si>
    <t>1001271</t>
  </si>
  <si>
    <t>1001272</t>
  </si>
  <si>
    <t>14849019 (MDWH-C80-1)</t>
  </si>
  <si>
    <t>HI_2025_01_15_1044923</t>
  </si>
  <si>
    <t>11422727 (MDWH-C63-1)</t>
  </si>
  <si>
    <t>11422722 (MDWH-C50-1)</t>
  </si>
  <si>
    <t>11422717 (MDWH-C40-1)</t>
  </si>
  <si>
    <t>10076412 (MDW-B16) (B) 
ou
10076413 (MDW-C16) (C )</t>
  </si>
  <si>
    <t>11422691 (MDWH-C16-2) + 11882693(MDWH-BC1)</t>
  </si>
  <si>
    <t>11422580 (MDWH-B10-2) + 11882693(MDWH-BC1)</t>
  </si>
  <si>
    <t>11422728 (MDWH-C63-2)</t>
  </si>
  <si>
    <t>14849025 (MDWH-C80-3)</t>
  </si>
  <si>
    <t>11422710 (MDWH-C25-3)</t>
  </si>
  <si>
    <t>11422729 (MDWH-C63-3)</t>
  </si>
  <si>
    <t>14256834 (DWP250L-150-3)</t>
  </si>
  <si>
    <t>14849026 (MDWH-C100-3)</t>
  </si>
  <si>
    <t>11422725 (MDWH-C50-3)</t>
  </si>
  <si>
    <t>10076455 (MDW-C50-2)</t>
  </si>
  <si>
    <t>11134790 (MDW-C70-2)</t>
  </si>
  <si>
    <t>10076441 (MDW-C32-3)</t>
  </si>
  <si>
    <t>10076449 (MDW-C40-3)</t>
  </si>
  <si>
    <t>4</t>
  </si>
  <si>
    <t>5</t>
  </si>
  <si>
    <t>20</t>
  </si>
  <si>
    <t>19</t>
  </si>
  <si>
    <t>23</t>
  </si>
  <si>
    <t>1476</t>
  </si>
  <si>
    <t>1477</t>
  </si>
  <si>
    <t>972</t>
  </si>
  <si>
    <t>5100</t>
  </si>
  <si>
    <t>67</t>
  </si>
  <si>
    <t>24</t>
  </si>
  <si>
    <t>28</t>
  </si>
  <si>
    <t>32</t>
  </si>
  <si>
    <t>34</t>
  </si>
  <si>
    <t>36</t>
  </si>
  <si>
    <t>38</t>
  </si>
  <si>
    <t>40</t>
  </si>
  <si>
    <t>42</t>
  </si>
  <si>
    <t>44</t>
  </si>
  <si>
    <t>5791</t>
  </si>
  <si>
    <t>7420</t>
  </si>
  <si>
    <t>5021</t>
  </si>
  <si>
    <t>1555</t>
  </si>
  <si>
    <t>7408</t>
  </si>
  <si>
    <t>30</t>
  </si>
  <si>
    <t>5794</t>
  </si>
  <si>
    <t>913</t>
  </si>
  <si>
    <t>51</t>
  </si>
  <si>
    <t>47</t>
  </si>
  <si>
    <t>914</t>
  </si>
  <si>
    <t>1364</t>
  </si>
  <si>
    <t>57</t>
  </si>
  <si>
    <t>61</t>
  </si>
  <si>
    <t>1459</t>
  </si>
  <si>
    <t>485</t>
  </si>
  <si>
    <t>487</t>
  </si>
  <si>
    <t>58</t>
  </si>
  <si>
    <t>3925</t>
  </si>
  <si>
    <t>915</t>
  </si>
  <si>
    <t>107</t>
  </si>
  <si>
    <t>106</t>
  </si>
  <si>
    <t>108</t>
  </si>
  <si>
    <t>111</t>
  </si>
  <si>
    <t>544</t>
  </si>
  <si>
    <t>545</t>
  </si>
  <si>
    <t>115</t>
  </si>
  <si>
    <t>116</t>
  </si>
  <si>
    <t>474</t>
  </si>
  <si>
    <t>114</t>
  </si>
  <si>
    <t>123</t>
  </si>
  <si>
    <t>125</t>
  </si>
  <si>
    <t>127</t>
  </si>
  <si>
    <t>129</t>
  </si>
  <si>
    <t>131</t>
  </si>
  <si>
    <t>320</t>
  </si>
  <si>
    <t>120</t>
  </si>
  <si>
    <t>121</t>
  </si>
  <si>
    <t>134</t>
  </si>
  <si>
    <t>136</t>
  </si>
  <si>
    <t>137</t>
  </si>
  <si>
    <t>119</t>
  </si>
  <si>
    <t>138</t>
  </si>
  <si>
    <t>139</t>
  </si>
  <si>
    <t>140</t>
  </si>
  <si>
    <t>142</t>
  </si>
  <si>
    <t>143</t>
  </si>
  <si>
    <t>144</t>
  </si>
  <si>
    <t>145</t>
  </si>
  <si>
    <t>473</t>
  </si>
  <si>
    <t>147</t>
  </si>
  <si>
    <t>2590</t>
  </si>
  <si>
    <t>2584</t>
  </si>
  <si>
    <t>2585</t>
  </si>
  <si>
    <t>8076</t>
  </si>
  <si>
    <t>2587</t>
  </si>
  <si>
    <t>8081</t>
  </si>
  <si>
    <t>2588</t>
  </si>
  <si>
    <t>5320</t>
  </si>
  <si>
    <t>5314</t>
  </si>
  <si>
    <t>2589</t>
  </si>
  <si>
    <t>5316</t>
  </si>
  <si>
    <t>3927</t>
  </si>
  <si>
    <t>1103</t>
  </si>
  <si>
    <t>100</t>
  </si>
  <si>
    <t>101</t>
  </si>
  <si>
    <t>66</t>
  </si>
  <si>
    <t>776</t>
  </si>
  <si>
    <t>5769</t>
  </si>
  <si>
    <t>786</t>
  </si>
  <si>
    <t>792</t>
  </si>
  <si>
    <t>2686</t>
  </si>
  <si>
    <t>290</t>
  </si>
  <si>
    <t>4606</t>
  </si>
  <si>
    <t>149</t>
  </si>
  <si>
    <t>71</t>
  </si>
  <si>
    <t>72</t>
  </si>
  <si>
    <t>96</t>
  </si>
  <si>
    <t>73</t>
  </si>
  <si>
    <t>79</t>
  </si>
  <si>
    <t>447</t>
  </si>
  <si>
    <t>780</t>
  </si>
  <si>
    <t>84</t>
  </si>
  <si>
    <t>86</t>
  </si>
  <si>
    <t>783</t>
  </si>
  <si>
    <t>5758</t>
  </si>
  <si>
    <t>83</t>
  </si>
  <si>
    <t>85</t>
  </si>
  <si>
    <t>87</t>
  </si>
  <si>
    <t>88</t>
  </si>
  <si>
    <t>1819</t>
  </si>
  <si>
    <t>1820</t>
  </si>
  <si>
    <t>3946</t>
  </si>
  <si>
    <t>400724</t>
  </si>
  <si>
    <t>4656</t>
  </si>
  <si>
    <t>3283</t>
  </si>
  <si>
    <t>3282</t>
  </si>
  <si>
    <t>3275</t>
  </si>
  <si>
    <t>4079</t>
  </si>
  <si>
    <t>400293</t>
  </si>
  <si>
    <t>3027</t>
  </si>
  <si>
    <t>3449</t>
  </si>
  <si>
    <t>3272</t>
  </si>
  <si>
    <t>3274</t>
  </si>
  <si>
    <t>3276</t>
  </si>
  <si>
    <t>3028</t>
  </si>
  <si>
    <t>4362</t>
  </si>
  <si>
    <t>3278</t>
  </si>
  <si>
    <t>400861</t>
  </si>
  <si>
    <t>3266</t>
  </si>
  <si>
    <t>400276</t>
  </si>
  <si>
    <t>400277</t>
  </si>
  <si>
    <t>400278</t>
  </si>
  <si>
    <t>3968</t>
  </si>
  <si>
    <t>400739</t>
  </si>
  <si>
    <t>400162</t>
  </si>
  <si>
    <t>3939</t>
  </si>
  <si>
    <t>400938</t>
  </si>
  <si>
    <t>400830</t>
  </si>
  <si>
    <t>4207</t>
  </si>
  <si>
    <t>4103</t>
  </si>
  <si>
    <t>400285</t>
  </si>
  <si>
    <t>4881</t>
  </si>
  <si>
    <t>4880</t>
  </si>
  <si>
    <t>400741</t>
  </si>
  <si>
    <t>5058</t>
  </si>
  <si>
    <t>4882</t>
  </si>
  <si>
    <t>3442</t>
  </si>
  <si>
    <t>3473</t>
  </si>
  <si>
    <t>4100</t>
  </si>
  <si>
    <t>3476</t>
  </si>
  <si>
    <t>4894</t>
  </si>
  <si>
    <t>400800</t>
  </si>
  <si>
    <t>400719</t>
  </si>
  <si>
    <t>3269</t>
  </si>
  <si>
    <t>4827</t>
  </si>
  <si>
    <t>400735</t>
  </si>
  <si>
    <t>4828</t>
  </si>
  <si>
    <t>3459</t>
  </si>
  <si>
    <t>3267</t>
  </si>
  <si>
    <t>3268</t>
  </si>
  <si>
    <t>4252</t>
  </si>
  <si>
    <t>3292</t>
  </si>
  <si>
    <t>3289</t>
  </si>
  <si>
    <t>400227</t>
  </si>
  <si>
    <t>3091</t>
  </si>
  <si>
    <t>3090</t>
  </si>
  <si>
    <t>3454</t>
  </si>
  <si>
    <t>3045</t>
  </si>
  <si>
    <t>3773</t>
  </si>
  <si>
    <t>3119</t>
  </si>
  <si>
    <t>3126</t>
  </si>
  <si>
    <t>3464</t>
  </si>
  <si>
    <t>400226</t>
  </si>
  <si>
    <t>3997</t>
  </si>
  <si>
    <t>4464</t>
  </si>
  <si>
    <t>3074</t>
  </si>
  <si>
    <t>3420</t>
  </si>
  <si>
    <t>3706</t>
  </si>
  <si>
    <t>3877</t>
  </si>
  <si>
    <t>3878</t>
  </si>
  <si>
    <t>3397</t>
  </si>
  <si>
    <t>3705</t>
  </si>
  <si>
    <t>3455</t>
  </si>
  <si>
    <t>3879</t>
  </si>
  <si>
    <t>3880</t>
  </si>
  <si>
    <t>3881</t>
  </si>
  <si>
    <t>3882</t>
  </si>
  <si>
    <t>3467</t>
  </si>
  <si>
    <t>3883</t>
  </si>
  <si>
    <t>3884</t>
  </si>
  <si>
    <t>4487</t>
  </si>
  <si>
    <t>4046</t>
  </si>
  <si>
    <t>4048</t>
  </si>
  <si>
    <t>4050</t>
  </si>
  <si>
    <t>4052</t>
  </si>
  <si>
    <t>4047</t>
  </si>
  <si>
    <t>4049</t>
  </si>
  <si>
    <t>4051</t>
  </si>
  <si>
    <t>4053</t>
  </si>
  <si>
    <t>4054</t>
  </si>
  <si>
    <t>4177</t>
  </si>
  <si>
    <t>4745</t>
  </si>
  <si>
    <t>4746</t>
  </si>
  <si>
    <t>4823</t>
  </si>
  <si>
    <t>4824</t>
  </si>
  <si>
    <t>4215</t>
  </si>
  <si>
    <t>3834</t>
  </si>
  <si>
    <t>3835</t>
  </si>
  <si>
    <t>3836</t>
  </si>
  <si>
    <t>3837</t>
  </si>
  <si>
    <t>4038</t>
  </si>
  <si>
    <t>4039</t>
  </si>
  <si>
    <t>4040</t>
  </si>
  <si>
    <t>4041</t>
  </si>
  <si>
    <t>4178</t>
  </si>
  <si>
    <t>4042</t>
  </si>
  <si>
    <t>4455</t>
  </si>
  <si>
    <t>4044</t>
  </si>
  <si>
    <t>400736</t>
  </si>
  <si>
    <t>400364</t>
  </si>
  <si>
    <t>400365</t>
  </si>
  <si>
    <t>4043</t>
  </si>
  <si>
    <t>400847</t>
  </si>
  <si>
    <t>400848</t>
  </si>
  <si>
    <t>400849</t>
  </si>
  <si>
    <t>400850</t>
  </si>
  <si>
    <t>400851</t>
  </si>
  <si>
    <t>400852</t>
  </si>
  <si>
    <t>400853</t>
  </si>
  <si>
    <t>400854</t>
  </si>
  <si>
    <t>400855</t>
  </si>
  <si>
    <t>400856</t>
  </si>
  <si>
    <t>400857</t>
  </si>
  <si>
    <t>400878</t>
  </si>
  <si>
    <t>3797</t>
  </si>
  <si>
    <t>3798</t>
  </si>
  <si>
    <t>4210</t>
  </si>
  <si>
    <t>4831</t>
  </si>
  <si>
    <t>4884</t>
  </si>
  <si>
    <t>400229</t>
  </si>
  <si>
    <t>400859</t>
  </si>
  <si>
    <t>400043</t>
  </si>
  <si>
    <t>400860</t>
  </si>
  <si>
    <t>4206</t>
  </si>
  <si>
    <t>3893</t>
  </si>
  <si>
    <t>3060</t>
  </si>
  <si>
    <t>3416</t>
  </si>
  <si>
    <t>3949</t>
  </si>
  <si>
    <t>3947</t>
  </si>
  <si>
    <t>3948</t>
  </si>
  <si>
    <t>401106</t>
  </si>
  <si>
    <t>3962</t>
  </si>
  <si>
    <t>3961</t>
  </si>
  <si>
    <t>4502</t>
  </si>
  <si>
    <t>4503</t>
  </si>
  <si>
    <t>4714</t>
  </si>
  <si>
    <t>746010010300</t>
  </si>
  <si>
    <t>74601001</t>
  </si>
  <si>
    <t>742127510300</t>
  </si>
  <si>
    <t>74212751</t>
  </si>
  <si>
    <t>742112570300</t>
  </si>
  <si>
    <t>74211257</t>
  </si>
  <si>
    <t>74211252</t>
  </si>
  <si>
    <t>74212001</t>
  </si>
  <si>
    <t>742112550300</t>
  </si>
  <si>
    <t>74211255</t>
  </si>
  <si>
    <t>744510020300</t>
  </si>
  <si>
    <t>74451002</t>
  </si>
  <si>
    <t>744410040300</t>
  </si>
  <si>
    <t>74441004</t>
  </si>
  <si>
    <t>744410010300</t>
  </si>
  <si>
    <t>74441001</t>
  </si>
  <si>
    <t>744010020300</t>
  </si>
  <si>
    <t>74401002</t>
  </si>
  <si>
    <t>744010040300</t>
  </si>
  <si>
    <t>74401004</t>
  </si>
  <si>
    <t>744520010300</t>
  </si>
  <si>
    <t>74452001</t>
  </si>
  <si>
    <t>744220030300</t>
  </si>
  <si>
    <t>74422003</t>
  </si>
  <si>
    <t>744610010300</t>
  </si>
  <si>
    <t>74461001</t>
  </si>
  <si>
    <t>739060010300</t>
  </si>
  <si>
    <t>73906001</t>
  </si>
  <si>
    <t>746580180300</t>
  </si>
  <si>
    <t>74658018</t>
  </si>
  <si>
    <t>741010010300</t>
  </si>
  <si>
    <t>74101001</t>
  </si>
  <si>
    <t>740640010300</t>
  </si>
  <si>
    <t>74064001</t>
  </si>
  <si>
    <t>740610010300</t>
  </si>
  <si>
    <t>74061001</t>
  </si>
  <si>
    <t>740630010300</t>
  </si>
  <si>
    <t>74063001</t>
  </si>
  <si>
    <t>740630020300</t>
  </si>
  <si>
    <t>74063002</t>
  </si>
  <si>
    <t>733260010300</t>
  </si>
  <si>
    <t>73326001</t>
  </si>
  <si>
    <t>741310020300</t>
  </si>
  <si>
    <t>74131002</t>
  </si>
  <si>
    <t>741340010300</t>
  </si>
  <si>
    <t>74134001</t>
  </si>
  <si>
    <t>741460010300</t>
  </si>
  <si>
    <t>74146001</t>
  </si>
  <si>
    <t>733080010300</t>
  </si>
  <si>
    <t>73308001</t>
  </si>
  <si>
    <t>740595060300</t>
  </si>
  <si>
    <t>74059506</t>
  </si>
  <si>
    <t>741310030300</t>
  </si>
  <si>
    <t>74131003</t>
  </si>
  <si>
    <t>739460010300</t>
  </si>
  <si>
    <t>73946001</t>
  </si>
  <si>
    <t>741340020300</t>
  </si>
  <si>
    <t>74134002</t>
  </si>
  <si>
    <t>740595010300</t>
  </si>
  <si>
    <t>74059501</t>
  </si>
  <si>
    <t>739410010347</t>
  </si>
  <si>
    <t>73941001</t>
  </si>
  <si>
    <t>741320010300</t>
  </si>
  <si>
    <t>74132001</t>
  </si>
  <si>
    <t>742390530300</t>
  </si>
  <si>
    <t>74239053</t>
  </si>
  <si>
    <t>742632030300</t>
  </si>
  <si>
    <t>74263203</t>
  </si>
  <si>
    <t>742395010300</t>
  </si>
  <si>
    <t>74239501</t>
  </si>
  <si>
    <t>742390540300</t>
  </si>
  <si>
    <t>74239054</t>
  </si>
  <si>
    <t>742390540347</t>
  </si>
  <si>
    <t>742434050300</t>
  </si>
  <si>
    <t>74243405</t>
  </si>
  <si>
    <t>742312030300</t>
  </si>
  <si>
    <t>74231203</t>
  </si>
  <si>
    <t>739510010300</t>
  </si>
  <si>
    <t>73951001</t>
  </si>
  <si>
    <t>742634030300</t>
  </si>
  <si>
    <t>74263403</t>
  </si>
  <si>
    <t>732060010305</t>
  </si>
  <si>
    <t>73206001</t>
  </si>
  <si>
    <t>740410010347</t>
  </si>
  <si>
    <t>74041001</t>
  </si>
  <si>
    <t>731450050301</t>
  </si>
  <si>
    <t>73145005</t>
  </si>
  <si>
    <t>740370020300</t>
  </si>
  <si>
    <t>74037002</t>
  </si>
  <si>
    <t>740350020300</t>
  </si>
  <si>
    <t>74035002</t>
  </si>
  <si>
    <t>74035005</t>
  </si>
  <si>
    <t>731025020300</t>
  </si>
  <si>
    <t>73102502</t>
  </si>
  <si>
    <t>7,407520103e+11</t>
  </si>
  <si>
    <t>74075201</t>
  </si>
  <si>
    <t>7,323640103e+11</t>
  </si>
  <si>
    <t>73236401</t>
  </si>
  <si>
    <t>7,463135103e+11</t>
  </si>
  <si>
    <t>74631351</t>
  </si>
  <si>
    <t>7,463535103e+11</t>
  </si>
  <si>
    <t>74635351</t>
  </si>
  <si>
    <t>7,463335103e+11</t>
  </si>
  <si>
    <t>74633351</t>
  </si>
  <si>
    <t>7,467500103e+11</t>
  </si>
  <si>
    <t>74675001</t>
  </si>
  <si>
    <t>7,467500203e+11</t>
  </si>
  <si>
    <t>74675002</t>
  </si>
  <si>
    <t>7,466100503e+11</t>
  </si>
  <si>
    <t>74661005</t>
  </si>
  <si>
    <t>7,465900503e+11</t>
  </si>
  <si>
    <t>74659005</t>
  </si>
  <si>
    <t>7,464535103e+11</t>
  </si>
  <si>
    <t>74645351</t>
  </si>
  <si>
    <t>7,466801203e+11</t>
  </si>
  <si>
    <t>74668012</t>
  </si>
  <si>
    <t>7,466801103e+11</t>
  </si>
  <si>
    <t>74668011</t>
  </si>
  <si>
    <t>746663530300</t>
  </si>
  <si>
    <t>74666353</t>
  </si>
  <si>
    <t>746661030300</t>
  </si>
  <si>
    <t>74666103</t>
  </si>
  <si>
    <t>746690030300</t>
  </si>
  <si>
    <t>74669003</t>
  </si>
  <si>
    <t>739210010300</t>
  </si>
  <si>
    <t>73921001</t>
  </si>
  <si>
    <t>732111210300</t>
  </si>
  <si>
    <t>73211121</t>
  </si>
  <si>
    <t>746111820300</t>
  </si>
  <si>
    <t>74611182</t>
  </si>
  <si>
    <t>746151810300</t>
  </si>
  <si>
    <t>74615181</t>
  </si>
  <si>
    <t>746131830300</t>
  </si>
  <si>
    <t>74613183</t>
  </si>
  <si>
    <t>746131820300</t>
  </si>
  <si>
    <t>74613182</t>
  </si>
  <si>
    <t>746111840300</t>
  </si>
  <si>
    <t>74611184</t>
  </si>
  <si>
    <t>746141810300</t>
  </si>
  <si>
    <t>74614181</t>
  </si>
  <si>
    <t>746123340300</t>
  </si>
  <si>
    <t>74612334</t>
  </si>
  <si>
    <t>746123370300</t>
  </si>
  <si>
    <t>74612337</t>
  </si>
  <si>
    <t>746161810300</t>
  </si>
  <si>
    <t>74616181</t>
  </si>
  <si>
    <t>746161820300</t>
  </si>
  <si>
    <t>74616182</t>
  </si>
  <si>
    <t>11</t>
  </si>
  <si>
    <t>15</t>
  </si>
  <si>
    <t>8</t>
  </si>
  <si>
    <t>7</t>
  </si>
  <si>
    <t>13</t>
  </si>
  <si>
    <t>22</t>
  </si>
  <si>
    <t>3</t>
  </si>
  <si>
    <t>14</t>
  </si>
  <si>
    <t>1</t>
  </si>
  <si>
    <t>2</t>
  </si>
  <si>
    <t>12</t>
  </si>
  <si>
    <t>21</t>
  </si>
  <si>
    <t>9</t>
  </si>
  <si>
    <t>10</t>
  </si>
  <si>
    <t>16</t>
  </si>
  <si>
    <t>17</t>
  </si>
  <si>
    <t>18</t>
  </si>
  <si>
    <t>3471043</t>
  </si>
  <si>
    <t>3471045</t>
  </si>
  <si>
    <t>3471042</t>
  </si>
  <si>
    <t>3471044</t>
  </si>
  <si>
    <t>3437022</t>
  </si>
  <si>
    <t>3437011</t>
  </si>
  <si>
    <t>3437023</t>
  </si>
  <si>
    <t>3437024</t>
  </si>
  <si>
    <t>3437021</t>
  </si>
  <si>
    <t>3425020</t>
  </si>
  <si>
    <t>3426171</t>
  </si>
  <si>
    <t>3419229</t>
  </si>
  <si>
    <t>3425040</t>
  </si>
  <si>
    <t>3417025</t>
  </si>
  <si>
    <t>3417035</t>
  </si>
  <si>
    <t>3454001</t>
  </si>
  <si>
    <t>3454000</t>
  </si>
  <si>
    <t>3493315</t>
  </si>
  <si>
    <t>3493325</t>
  </si>
  <si>
    <t>3493265</t>
  </si>
  <si>
    <t>3493285</t>
  </si>
  <si>
    <t>3493255</t>
  </si>
  <si>
    <t>3429040</t>
  </si>
  <si>
    <t>3411056</t>
  </si>
  <si>
    <t>3412020</t>
  </si>
  <si>
    <t>3412021</t>
  </si>
  <si>
    <t>3429200</t>
  </si>
  <si>
    <t>3414345</t>
  </si>
  <si>
    <t>3414048</t>
  </si>
  <si>
    <t>3414087</t>
  </si>
  <si>
    <t>3414096</t>
  </si>
  <si>
    <t>3414252</t>
  </si>
  <si>
    <t>3414264</t>
  </si>
  <si>
    <t>3414267</t>
  </si>
  <si>
    <t>3414357</t>
  </si>
  <si>
    <t>3414034</t>
  </si>
  <si>
    <t>3414052</t>
  </si>
  <si>
    <t>3414086</t>
  </si>
  <si>
    <t>3414558</t>
  </si>
  <si>
    <t>3414559</t>
  </si>
  <si>
    <t>3414557</t>
  </si>
  <si>
    <t>3414014</t>
  </si>
  <si>
    <t>3414047</t>
  </si>
  <si>
    <t>3414456</t>
  </si>
  <si>
    <t>3414465</t>
  </si>
  <si>
    <t>3414480</t>
  </si>
  <si>
    <t>3414450</t>
  </si>
  <si>
    <t>3414459</t>
  </si>
  <si>
    <t>3414001</t>
  </si>
  <si>
    <t>3414041</t>
  </si>
  <si>
    <t>3414044</t>
  </si>
  <si>
    <t>3414438</t>
  </si>
  <si>
    <t>3414444</t>
  </si>
  <si>
    <t>3414447</t>
  </si>
  <si>
    <t>3414453</t>
  </si>
  <si>
    <t>3414462</t>
  </si>
  <si>
    <t>3414468</t>
  </si>
  <si>
    <t>3414471</t>
  </si>
  <si>
    <t>3414474</t>
  </si>
  <si>
    <t>3414477</t>
  </si>
  <si>
    <t>3414441</t>
  </si>
  <si>
    <t>3414968</t>
  </si>
  <si>
    <t>3411097</t>
  </si>
  <si>
    <t>3411094</t>
  </si>
  <si>
    <t>3411095</t>
  </si>
  <si>
    <t>3411339</t>
  </si>
  <si>
    <t>3411345</t>
  </si>
  <si>
    <t>3411760</t>
  </si>
  <si>
    <t>3411758</t>
  </si>
  <si>
    <t>3465834</t>
  </si>
  <si>
    <t>3411430</t>
  </si>
  <si>
    <t>3411408</t>
  </si>
  <si>
    <t>3411423</t>
  </si>
  <si>
    <t>3411426</t>
  </si>
  <si>
    <t>3411002</t>
  </si>
  <si>
    <t>3411222</t>
  </si>
  <si>
    <t>3411043</t>
  </si>
  <si>
    <t>3411057</t>
  </si>
  <si>
    <t>3411060</t>
  </si>
  <si>
    <t>3411075</t>
  </si>
  <si>
    <t>3411078</t>
  </si>
  <si>
    <t>3411102</t>
  </si>
  <si>
    <t>3411105</t>
  </si>
  <si>
    <t>3411114</t>
  </si>
  <si>
    <t>3411126</t>
  </si>
  <si>
    <t>3411044</t>
  </si>
  <si>
    <t>3411135</t>
  </si>
  <si>
    <t>3411141</t>
  </si>
  <si>
    <t>3411180</t>
  </si>
  <si>
    <t>3411186</t>
  </si>
  <si>
    <t>3411199</t>
  </si>
  <si>
    <t>3411204</t>
  </si>
  <si>
    <t>3411219</t>
  </si>
  <si>
    <t>3411050</t>
  </si>
  <si>
    <t>3411231</t>
  </si>
  <si>
    <t>3411255</t>
  </si>
  <si>
    <t>3411074</t>
  </si>
  <si>
    <t>3475001</t>
  </si>
  <si>
    <t>3436010</t>
  </si>
  <si>
    <t>3436020</t>
  </si>
  <si>
    <t>3436030</t>
  </si>
  <si>
    <t>3416045</t>
  </si>
  <si>
    <t>3416065</t>
  </si>
  <si>
    <t>3416075</t>
  </si>
  <si>
    <t>3416080</t>
  </si>
  <si>
    <t>3416090</t>
  </si>
  <si>
    <t>3416100</t>
  </si>
  <si>
    <t>3416105</t>
  </si>
  <si>
    <t>3416115</t>
  </si>
  <si>
    <t>3416120</t>
  </si>
  <si>
    <t>3416125</t>
  </si>
  <si>
    <t>3416130</t>
  </si>
  <si>
    <t>3416175</t>
  </si>
  <si>
    <t>3416180</t>
  </si>
  <si>
    <t>3416055</t>
  </si>
  <si>
    <t>3416190</t>
  </si>
  <si>
    <t>3416200</t>
  </si>
  <si>
    <t>3416534</t>
  </si>
  <si>
    <t>3416532</t>
  </si>
  <si>
    <t>3416533</t>
  </si>
  <si>
    <t>3416531</t>
  </si>
  <si>
    <t>3465835</t>
  </si>
  <si>
    <t>3222016</t>
  </si>
  <si>
    <t>3222012</t>
  </si>
  <si>
    <t>3222014</t>
  </si>
  <si>
    <t>3222013</t>
  </si>
  <si>
    <t>3424090</t>
  </si>
  <si>
    <t>3424100</t>
  </si>
  <si>
    <t>3438086</t>
  </si>
  <si>
    <t>3438087</t>
  </si>
  <si>
    <t>3438088</t>
  </si>
  <si>
    <t>3438089</t>
  </si>
  <si>
    <t>3411444</t>
  </si>
  <si>
    <t>3411798</t>
  </si>
  <si>
    <t>3438100</t>
  </si>
  <si>
    <t>3435010</t>
  </si>
  <si>
    <t>3471009</t>
  </si>
  <si>
    <t>3435030</t>
  </si>
  <si>
    <t>51726</t>
  </si>
  <si>
    <t>51714</t>
  </si>
  <si>
    <t>51711</t>
  </si>
  <si>
    <t>3441000</t>
  </si>
  <si>
    <t>3441020</t>
  </si>
  <si>
    <t>3440030</t>
  </si>
  <si>
    <t>3420010</t>
  </si>
  <si>
    <t>3420141</t>
  </si>
  <si>
    <t>3410139</t>
  </si>
  <si>
    <t>3410135</t>
  </si>
  <si>
    <t>3410134</t>
  </si>
  <si>
    <t>3410029</t>
  </si>
  <si>
    <t>3410140</t>
  </si>
  <si>
    <t>3410030</t>
  </si>
  <si>
    <t>3410080</t>
  </si>
  <si>
    <t>3410079</t>
  </si>
  <si>
    <t>3410003</t>
  </si>
  <si>
    <t>3480930</t>
  </si>
  <si>
    <t>3480934</t>
  </si>
  <si>
    <t>3480929</t>
  </si>
  <si>
    <t>3480927</t>
  </si>
  <si>
    <t>3480928</t>
  </si>
  <si>
    <t>3480931</t>
  </si>
  <si>
    <t>3480933</t>
  </si>
  <si>
    <t>3480935</t>
  </si>
  <si>
    <t>3480936</t>
  </si>
  <si>
    <t>3480937</t>
  </si>
  <si>
    <t>3480938</t>
  </si>
  <si>
    <t>3480939</t>
  </si>
  <si>
    <t>3480940</t>
  </si>
  <si>
    <t>3480923</t>
  </si>
  <si>
    <t>3480925</t>
  </si>
  <si>
    <t>3480926</t>
  </si>
  <si>
    <t>3480275</t>
  </si>
  <si>
    <t>3480270</t>
  </si>
  <si>
    <t>3480280</t>
  </si>
  <si>
    <t>3480285</t>
  </si>
  <si>
    <t>3480290</t>
  </si>
  <si>
    <t>3480375</t>
  </si>
  <si>
    <t>3480380</t>
  </si>
  <si>
    <t>3480385</t>
  </si>
  <si>
    <t>3480390</t>
  </si>
  <si>
    <t>3480400</t>
  </si>
  <si>
    <t>3480655</t>
  </si>
  <si>
    <t>3480480</t>
  </si>
  <si>
    <t>3480305</t>
  </si>
  <si>
    <t>3480310</t>
  </si>
  <si>
    <t>3480315</t>
  </si>
  <si>
    <t>3480320</t>
  </si>
  <si>
    <t>3480325</t>
  </si>
  <si>
    <t>3480405</t>
  </si>
  <si>
    <t>3480410</t>
  </si>
  <si>
    <t>3480300</t>
  </si>
  <si>
    <t>3480330</t>
  </si>
  <si>
    <t>3480335</t>
  </si>
  <si>
    <t>3480340</t>
  </si>
  <si>
    <t>3480345</t>
  </si>
  <si>
    <t>3480922</t>
  </si>
  <si>
    <t>3480485</t>
  </si>
  <si>
    <t>3480490</t>
  </si>
  <si>
    <t>3480425</t>
  </si>
  <si>
    <t>3480430</t>
  </si>
  <si>
    <t>3480350</t>
  </si>
  <si>
    <t>3480355</t>
  </si>
  <si>
    <t>3480360</t>
  </si>
  <si>
    <t>3480435</t>
  </si>
  <si>
    <t>3480440</t>
  </si>
  <si>
    <t>3480445</t>
  </si>
  <si>
    <t>3480450</t>
  </si>
  <si>
    <t>3480455</t>
  </si>
  <si>
    <t>3480460</t>
  </si>
  <si>
    <t>3480465</t>
  </si>
  <si>
    <t>3480470</t>
  </si>
  <si>
    <t>3480475</t>
  </si>
  <si>
    <t>3480590</t>
  </si>
  <si>
    <t>3480474</t>
  </si>
  <si>
    <t>3480476</t>
  </si>
  <si>
    <t>3484054</t>
  </si>
  <si>
    <t>3484058</t>
  </si>
  <si>
    <t>3484032</t>
  </si>
  <si>
    <t>3484034</t>
  </si>
  <si>
    <t>3484064</t>
  </si>
  <si>
    <t>3484036</t>
  </si>
  <si>
    <t>3484038</t>
  </si>
  <si>
    <t>3484100</t>
  </si>
  <si>
    <t>3484102</t>
  </si>
  <si>
    <t>3484104</t>
  </si>
  <si>
    <t>3484106</t>
  </si>
  <si>
    <t>3484108</t>
  </si>
  <si>
    <t>3484112</t>
  </si>
  <si>
    <t>3484110</t>
  </si>
  <si>
    <t>3484114</t>
  </si>
  <si>
    <t>3484116</t>
  </si>
  <si>
    <t>3484119</t>
  </si>
  <si>
    <t>3484121</t>
  </si>
  <si>
    <t>3484001</t>
  </si>
  <si>
    <t>3480477</t>
  </si>
  <si>
    <t>3480478</t>
  </si>
  <si>
    <t>3480479</t>
  </si>
  <si>
    <t>3481104</t>
  </si>
  <si>
    <t>3481105</t>
  </si>
  <si>
    <t>3481106</t>
  </si>
  <si>
    <t>3480004</t>
  </si>
  <si>
    <t>3481107</t>
  </si>
  <si>
    <t>3481108</t>
  </si>
  <si>
    <t>3481109</t>
  </si>
  <si>
    <t>3480007</t>
  </si>
  <si>
    <t>3481110</t>
  </si>
  <si>
    <t>3480014</t>
  </si>
  <si>
    <t>3481111</t>
  </si>
  <si>
    <t>3465838</t>
  </si>
  <si>
    <t>3480565</t>
  </si>
  <si>
    <t>3480555</t>
  </si>
  <si>
    <t>3411098</t>
  </si>
  <si>
    <t>3411549</t>
  </si>
  <si>
    <t>3411555</t>
  </si>
  <si>
    <t>3411558</t>
  </si>
  <si>
    <t>3411582</t>
  </si>
  <si>
    <t>3411585</t>
  </si>
  <si>
    <t>3414258</t>
  </si>
  <si>
    <t>3411778</t>
  </si>
  <si>
    <t>3411058</t>
  </si>
  <si>
    <t>3411092</t>
  </si>
  <si>
    <t>3411062</t>
  </si>
  <si>
    <t>3411065</t>
  </si>
  <si>
    <t>3411038</t>
  </si>
  <si>
    <t>3428250</t>
  </si>
  <si>
    <t>3485168</t>
  </si>
  <si>
    <t>3485169</t>
  </si>
  <si>
    <t>3485166</t>
  </si>
  <si>
    <t>3485170</t>
  </si>
  <si>
    <t>3428085</t>
  </si>
  <si>
    <t>3428086</t>
  </si>
  <si>
    <t>3428343</t>
  </si>
  <si>
    <t>3428220</t>
  </si>
  <si>
    <t>3490030</t>
  </si>
  <si>
    <t>3490080</t>
  </si>
  <si>
    <t>3454220</t>
  </si>
  <si>
    <t>3421010</t>
  </si>
  <si>
    <t>3419042</t>
  </si>
  <si>
    <t>3419030</t>
  </si>
  <si>
    <t>3419021</t>
  </si>
  <si>
    <t>3419162</t>
  </si>
  <si>
    <t>3419168</t>
  </si>
  <si>
    <t>3419186</t>
  </si>
  <si>
    <t>3419192</t>
  </si>
  <si>
    <t>3419251</t>
  </si>
  <si>
    <t>3419283</t>
  </si>
  <si>
    <t>3419235</t>
  </si>
  <si>
    <t>3419236</t>
  </si>
  <si>
    <t>3419035</t>
  </si>
  <si>
    <t>3419033</t>
  </si>
  <si>
    <t>3419232</t>
  </si>
  <si>
    <t>3419231</t>
  </si>
  <si>
    <t>3419038</t>
  </si>
  <si>
    <t>3419265</t>
  </si>
  <si>
    <t>3419218</t>
  </si>
  <si>
    <t>3419011</t>
  </si>
  <si>
    <t>3419013</t>
  </si>
  <si>
    <t>3419014</t>
  </si>
  <si>
    <t>3419083</t>
  </si>
  <si>
    <t>3419072</t>
  </si>
  <si>
    <t>3419284</t>
  </si>
  <si>
    <t>3419304</t>
  </si>
  <si>
    <t>3419302</t>
  </si>
  <si>
    <t>3419306</t>
  </si>
  <si>
    <t>3419264</t>
  </si>
  <si>
    <t>3419301</t>
  </si>
  <si>
    <t>3419300</t>
  </si>
  <si>
    <t>3419296</t>
  </si>
  <si>
    <t>3419294</t>
  </si>
  <si>
    <t>3419297</t>
  </si>
  <si>
    <t>621007</t>
  </si>
  <si>
    <t>3419039</t>
  </si>
  <si>
    <t>3412025</t>
  </si>
  <si>
    <t>2254184</t>
  </si>
  <si>
    <t>3419295</t>
  </si>
  <si>
    <t>3419293</t>
  </si>
  <si>
    <t>3419292</t>
  </si>
  <si>
    <t>3419318</t>
  </si>
  <si>
    <t>3420110</t>
  </si>
  <si>
    <t>3419056</t>
  </si>
  <si>
    <t>3419057</t>
  </si>
  <si>
    <t>3419058</t>
  </si>
  <si>
    <t>3419059</t>
  </si>
  <si>
    <t>3419061</t>
  </si>
  <si>
    <t>3419062</t>
  </si>
  <si>
    <t>33150000</t>
  </si>
  <si>
    <t>33152604</t>
  </si>
  <si>
    <t>33121402</t>
  </si>
  <si>
    <t>33123000</t>
  </si>
  <si>
    <t>33121203</t>
  </si>
  <si>
    <t>33124010</t>
  </si>
  <si>
    <t>33121405</t>
  </si>
  <si>
    <t>33131400</t>
  </si>
  <si>
    <t>33130602</t>
  </si>
  <si>
    <t>33130600</t>
  </si>
  <si>
    <t>33130605</t>
  </si>
  <si>
    <t>33130500</t>
  </si>
  <si>
    <t>33130518</t>
  </si>
  <si>
    <t>33131402</t>
  </si>
  <si>
    <t>33131500</t>
  </si>
  <si>
    <t>33058231</t>
  </si>
  <si>
    <t>33058232</t>
  </si>
  <si>
    <t>33058233</t>
  </si>
  <si>
    <t>33058234</t>
  </si>
  <si>
    <t>33159008</t>
  </si>
  <si>
    <t>33159010</t>
  </si>
  <si>
    <t>33150010</t>
  </si>
  <si>
    <t>33159002</t>
  </si>
  <si>
    <t>33139501</t>
  </si>
  <si>
    <t>33135301</t>
  </si>
  <si>
    <t>33135300</t>
  </si>
  <si>
    <t>33136100</t>
  </si>
  <si>
    <t>33135400</t>
  </si>
  <si>
    <t>33135401</t>
  </si>
  <si>
    <t>33135410</t>
  </si>
  <si>
    <t>33134000</t>
  </si>
  <si>
    <t>33137000</t>
  </si>
  <si>
    <t>33110000</t>
  </si>
  <si>
    <t>33110300</t>
  </si>
  <si>
    <t>33132400</t>
  </si>
  <si>
    <t>33134002</t>
  </si>
  <si>
    <t>33133000</t>
  </si>
  <si>
    <t>33133090</t>
  </si>
  <si>
    <t>33132003</t>
  </si>
  <si>
    <t>33132000</t>
  </si>
  <si>
    <t>33132600</t>
  </si>
  <si>
    <t>33134004</t>
  </si>
  <si>
    <t>33132005</t>
  </si>
  <si>
    <t>33132007</t>
  </si>
  <si>
    <t>33132402</t>
  </si>
  <si>
    <t>33306401</t>
  </si>
  <si>
    <t>33306400</t>
  </si>
  <si>
    <t>33120703</t>
  </si>
  <si>
    <t>33120100</t>
  </si>
  <si>
    <t>33121700</t>
  </si>
  <si>
    <t>33120200</t>
  </si>
  <si>
    <t>33126000</t>
  </si>
  <si>
    <t>33125010</t>
  </si>
  <si>
    <t>33135503</t>
  </si>
  <si>
    <t>33140058</t>
  </si>
  <si>
    <t>33140034</t>
  </si>
  <si>
    <t>33140534</t>
  </si>
  <si>
    <t>33140558</t>
  </si>
  <si>
    <t>33140516</t>
  </si>
  <si>
    <t>33160500</t>
  </si>
  <si>
    <t>33138000</t>
  </si>
  <si>
    <t>33134700</t>
  </si>
  <si>
    <t>33133400</t>
  </si>
  <si>
    <t>33133404</t>
  </si>
  <si>
    <t>33138402</t>
  </si>
  <si>
    <t>33238502</t>
  </si>
  <si>
    <t>33136814</t>
  </si>
  <si>
    <t>33230621</t>
  </si>
  <si>
    <t>33138090</t>
  </si>
  <si>
    <t>33237104</t>
  </si>
  <si>
    <t>33237103</t>
  </si>
  <si>
    <t>33230800</t>
  </si>
  <si>
    <t>33230803</t>
  </si>
  <si>
    <t>33230890</t>
  </si>
  <si>
    <t>33170011</t>
  </si>
  <si>
    <t>33170022</t>
  </si>
  <si>
    <t>33171212</t>
  </si>
  <si>
    <t>33170012</t>
  </si>
  <si>
    <t>33171211</t>
  </si>
  <si>
    <t>33170002</t>
  </si>
  <si>
    <t>33170102</t>
  </si>
  <si>
    <t>33170001</t>
  </si>
  <si>
    <t>33170101</t>
  </si>
  <si>
    <t>33170000</t>
  </si>
  <si>
    <t>33171200</t>
  </si>
  <si>
    <t>3429030</t>
  </si>
  <si>
    <t>3429050</t>
  </si>
  <si>
    <t>3429001</t>
  </si>
  <si>
    <t>3222015</t>
  </si>
  <si>
    <t>49516104</t>
  </si>
  <si>
    <t>49516088</t>
  </si>
  <si>
    <t>49516086</t>
  </si>
  <si>
    <t>49516093</t>
  </si>
  <si>
    <t>49516108</t>
  </si>
  <si>
    <t>49516092</t>
  </si>
  <si>
    <t>46564302</t>
  </si>
  <si>
    <t>46564304</t>
  </si>
  <si>
    <t>23882402</t>
  </si>
  <si>
    <t>23877402</t>
  </si>
  <si>
    <t>23885022</t>
  </si>
  <si>
    <t>23878402</t>
  </si>
  <si>
    <t>23880402</t>
  </si>
  <si>
    <t>26560922</t>
  </si>
  <si>
    <t>26565230</t>
  </si>
  <si>
    <t>26565234</t>
  </si>
  <si>
    <t>26565232</t>
  </si>
  <si>
    <t>26565236</t>
  </si>
  <si>
    <t>26565235</t>
  </si>
  <si>
    <t>26565231</t>
  </si>
  <si>
    <t>29516004</t>
  </si>
  <si>
    <t>26565237</t>
  </si>
  <si>
    <t>26565233</t>
  </si>
  <si>
    <t>26569486</t>
  </si>
  <si>
    <t>26668958</t>
  </si>
  <si>
    <t>26564687</t>
  </si>
  <si>
    <t>26564187</t>
  </si>
  <si>
    <t>46646058</t>
  </si>
  <si>
    <t>46646101</t>
  </si>
  <si>
    <t>46646102</t>
  </si>
  <si>
    <t>46646111</t>
  </si>
  <si>
    <t>46646137</t>
  </si>
  <si>
    <t>46646181</t>
  </si>
  <si>
    <t>46646105</t>
  </si>
  <si>
    <t>46646106</t>
  </si>
  <si>
    <t>1,00101e+12</t>
  </si>
  <si>
    <t>1,107e+12</t>
  </si>
  <si>
    <t>1,001e+12</t>
  </si>
  <si>
    <t>1041100701</t>
  </si>
  <si>
    <t>1041000701</t>
  </si>
  <si>
    <t>1231300801</t>
  </si>
  <si>
    <t>1231400801</t>
  </si>
  <si>
    <t>1231500801</t>
  </si>
  <si>
    <t>1111604401</t>
  </si>
  <si>
    <t>1111104401</t>
  </si>
  <si>
    <t>8041004401</t>
  </si>
  <si>
    <t>1111204401</t>
  </si>
  <si>
    <t>1111404401</t>
  </si>
  <si>
    <t>1092104201</t>
  </si>
  <si>
    <t>9040304578</t>
  </si>
  <si>
    <t>9050404478</t>
  </si>
  <si>
    <t>9080404478</t>
  </si>
  <si>
    <t>9120404478</t>
  </si>
  <si>
    <t>9040504478</t>
  </si>
  <si>
    <t>9080504578</t>
  </si>
  <si>
    <t>9020604578</t>
  </si>
  <si>
    <t>9040604578</t>
  </si>
  <si>
    <t>9040704578</t>
  </si>
  <si>
    <t>9040804478</t>
  </si>
  <si>
    <t>9020904478</t>
  </si>
  <si>
    <t>9040904478</t>
  </si>
  <si>
    <t>TRANSFORMADORES E SERVICOS DE ENERGIA DAS AMERICAS S.A</t>
  </si>
  <si>
    <t>08.870.769/0001-72</t>
  </si>
  <si>
    <t>CONJUNTO DA BOBINA DE TRIP P/ PROT REDE</t>
  </si>
  <si>
    <t>BOBINA DE ABERTURA, PROTETOR EATON, CMD, 1875 A , REF.8230 8230A23G02 - EATON, REF. 313701300 - ETI/RICHARDS</t>
  </si>
  <si>
    <t>8230A23G02</t>
  </si>
  <si>
    <t>Não informado - analisar Referência</t>
  </si>
  <si>
    <t>Sobressalentes de Protetores de Rede</t>
  </si>
  <si>
    <t>EATON LTDA</t>
  </si>
  <si>
    <t>--</t>
  </si>
  <si>
    <t>AP_2025_04_02</t>
  </si>
  <si>
    <t>Não informado</t>
  </si>
  <si>
    <t>Item analisado por aprovação técnica - Normatização de Redes</t>
  </si>
  <si>
    <t>BOBINA DE ANTI-CLOSE P/ PROT REDE</t>
  </si>
  <si>
    <t>BOBINA DE ANTICLOSE, PROTETOR EATON, CMD, 1875 A . PARTE SOBRESSALENTE DOS PROTETORES EATON E RICHARDS. REF. 8230 436B169G01 - EATON , REF. 436B169G01 - ETI/RICHARDS</t>
  </si>
  <si>
    <t>436B169G01</t>
  </si>
  <si>
    <t>CAMARA DE EXTINCAO DE ARCO P/ PROT REDE</t>
  </si>
  <si>
    <t>CAMARA DE EXTINCAO DE ARCO PARA USO EM PROTETORES DE REDE. REF. ETI/RICHARDS 137005600. REF. EATON - 006102806G002</t>
  </si>
  <si>
    <t>006102806G002</t>
  </si>
  <si>
    <t>CONJ CONTATO DE SACRIFICIO P/ PROT REDE</t>
  </si>
  <si>
    <t>CONJUNTO DE CONTATO DE SACRIFICIO, PROTETOR EATON, CMD, 1875 A REF. 593C842G01 - REF. EATON. PARTE SOBRESSALENTE DO PROTETOR DE REDE EATON.</t>
  </si>
  <si>
    <t>593C842G01</t>
  </si>
  <si>
    <t>CONTATO DE SACRIFICIO MOVEL P/ PROT REDE</t>
  </si>
  <si>
    <t>CONJUNTO DE CONTATO DE SACRIFICIO, PROTETOR EATON, CMD, 1875 A REF. 695C128G01 - REF. EATON. PARTE SOBRESSALENTE DO PROTETOR DE REDE.</t>
  </si>
  <si>
    <t>695C128G01</t>
  </si>
  <si>
    <t>CONJ. DE TRAFO CONTR 2TAP P/ PROT REDE</t>
  </si>
  <si>
    <t>CONJUNTO DE TRANSFORMADORES DE CONTROLE, COM DOIS TAPS CADA. TENSÕES DE OPERAÇÃO: 380/220/125 V .REF 8230A18H01 - EATON, REF.313700900 - ETI/RICHARDS. PARTE SOBRESSALENTE DOS PROTETORES EATON E RICHARDS.</t>
  </si>
  <si>
    <t>8230A18H01</t>
  </si>
  <si>
    <t>FUS PROT NETWORK 1875A 600V 120</t>
  </si>
  <si>
    <t>140D318G01</t>
  </si>
  <si>
    <t>TULIPAS DE CONEXAO PRINCIP P/ PROT REDE</t>
  </si>
  <si>
    <t>TULIPAS DE CONEXAO PRINCIPAIS. PARTE SOBRESSALENTE DO PROTETOR EATON, REF 593C841G01</t>
  </si>
  <si>
    <t>593C841G01</t>
  </si>
  <si>
    <t>RESISTOR DE 30 OHM (7/23 OHM)</t>
  </si>
  <si>
    <t>RESISTOR DE TRIP, 30 OHMS, SEPARACAO DE ENROLAMENTO EM 7 E 23 OHMS, TENSAO NOMINAL: 480 VOLTS, PARA UTILIZAÇÃO EM PROTETORES DE REDE TIPO MG9 E MG9I (FABRICACAO GENERAL ELETRIC). PARTE SOBRESSALENTE DO PROTETOR DE REDE.</t>
  </si>
  <si>
    <t>GE</t>
  </si>
  <si>
    <t>QUADRO PROTEC BT PEDEST 400V 1600A 8 CIR</t>
  </si>
  <si>
    <t>DIS-ETE-083</t>
  </si>
  <si>
    <t>HOLEC: Q-EST-PED8-1600-NEO</t>
  </si>
  <si>
    <t>Quadro de Distribuição</t>
  </si>
  <si>
    <t>HOLEC BY WOHNER SISTEMAS ELETROTECNICOS</t>
  </si>
  <si>
    <t>50.255.025/0001-04</t>
  </si>
  <si>
    <t>LUVA EMENDA BLQ CU HP 3X150MM/EPR 95MM2</t>
  </si>
  <si>
    <t>LUVA EMENDA DE BLOQUEIO PARA CABO DE COBRE ISOLADO A SECO EM EPR, PAPEL IMPREGNADO A OLEO HP 3X150MM2 MM2/EPR 95 MM2. FABRICADA EM L IGA DE COBRE DE ALTA CONDUTIBILIDADE ELETRICA, COM RESSALTO NO CENTRO PARA ENCOSTO DOS CONDUTORES, PARA DUAS COMPRESSOES.</t>
  </si>
  <si>
    <t>DIS-ETE-152</t>
  </si>
  <si>
    <t>M95-240</t>
  </si>
  <si>
    <t>Acessórios para RDS</t>
  </si>
  <si>
    <t>CUB COMP SF6 24KV/630A AFL MAN 2L+1P</t>
  </si>
  <si>
    <t>INS 50.42.07</t>
  </si>
  <si>
    <t>cgmcosmos-2l1p</t>
  </si>
  <si>
    <t>ORMAZABAL BRASIL EQUIPAMENTOS DE</t>
  </si>
  <si>
    <t>CUB SF6 24KV/630A AFL MAN 2L+1P EXT</t>
  </si>
  <si>
    <t>cgmcosmos-2lp</t>
  </si>
  <si>
    <t>CUB SF6 24KV/630A AFL MAN RE+1P EXT</t>
  </si>
  <si>
    <t>cgmcosmos-rc+cgmcosmos-p</t>
  </si>
  <si>
    <t>CUB COMP SF6 36KV/630A AFL MAN RE+1P</t>
  </si>
  <si>
    <t>cgm.3-rc+cgm.3-p</t>
  </si>
  <si>
    <t>CUB COMP SF6 36KV/630A AFL MAN 2L+2P</t>
  </si>
  <si>
    <t>cgm.3-2l2p</t>
  </si>
  <si>
    <t>CUB COMP SF6 36KV/630A AFL MAN 4L</t>
  </si>
  <si>
    <t>cgm.3-4l</t>
  </si>
  <si>
    <t>CUB COMP SF6 36KV/630A AFL MAN RE+3P</t>
  </si>
  <si>
    <t>cgm.3-rc+cgm.3-3p</t>
  </si>
  <si>
    <t>CUB COMP SF6 36KV/630A AFL MAN 2L+1P</t>
  </si>
  <si>
    <t>cgm.3-2lp</t>
  </si>
  <si>
    <t>CUB COMP SF6 36KV/630A AFL MAN 3L</t>
  </si>
  <si>
    <t>cgm.3-3l</t>
  </si>
  <si>
    <t>CUB COMP SF6 36KV/630A AFL MAN RE+2P</t>
  </si>
  <si>
    <t>cgm.3-rc+cgm.3-2p</t>
  </si>
  <si>
    <t>CUB EXT SF6 24KV/630A AF H17 MAN RE+1P</t>
  </si>
  <si>
    <t>CUB EXT SF6 36KV/630A AFL H16 MAN L</t>
  </si>
  <si>
    <t>cgm.3-l</t>
  </si>
  <si>
    <t>CUB EXT SF6 24KV/630A H17 M (BARR)</t>
  </si>
  <si>
    <t>cgmcosmos-m</t>
  </si>
  <si>
    <t>CUB EXT SF6 36KV/630A AFL H16 MAN P</t>
  </si>
  <si>
    <t>cgm.3-p</t>
  </si>
  <si>
    <t>CUB EXT SF6 36KV/630A AFL H16 MAN S</t>
  </si>
  <si>
    <t>cgm.3-s</t>
  </si>
  <si>
    <t>CUB EXT SF6 36KV/630A AFL H16 MAN D</t>
  </si>
  <si>
    <t>cgm.3-v</t>
  </si>
  <si>
    <t>CUB EXT SF6 36KV/630A AFL H17 MAN S</t>
  </si>
  <si>
    <t>CUB EXT SF6 36KV/630A AFL H17 MAN D</t>
  </si>
  <si>
    <t>CUB EXT SF6 36KV/630A AFL H16 MAN RE+1P</t>
  </si>
  <si>
    <t>CUB EXT SF6 36KV/630A H16 M</t>
  </si>
  <si>
    <t>cgm.3-m</t>
  </si>
  <si>
    <t>CUBICULO MEDICAO 36,2KV 630A</t>
  </si>
  <si>
    <t>BLOCO DE TERMINAIS 9 PINOS P/ PROT REDE</t>
  </si>
  <si>
    <t>BLOCO DE TERMINAIS 9 PINOS PARA RELE MESTRE. PARTE SOBRESSALENTE DO PROTETOR DE REDES RICHARDS/WESTINGHOUSE. REFERENCIA: FABRICANTE RICHARDS 313002003.</t>
  </si>
  <si>
    <t>RICHARDS MANUFACTURING CO</t>
  </si>
  <si>
    <t>BOBINA DE ANTICLOSE 25 225 OHMS</t>
  </si>
  <si>
    <t>BOBINA DE ANTI CLOSE COM IMPEDANCIA DE 25/225 OHMS. PARTE DO PROTETOR DE REDE. REFERENCIA PROTETOR RICHARDS/WESTINGHOUSE: 313701400.</t>
  </si>
  <si>
    <t>BOBINA DE FECH CONTR MOTOR P/ PROT REDE</t>
  </si>
  <si>
    <t>BOBINA DE FECHAMENTO PARA CONTROLE DO MOTOR, 50 OHMS REF. 137300319 - ETI/RICHARD</t>
  </si>
  <si>
    <t>DISPOSITIVO DE CONTR MOTOR P/ PROT REDE</t>
  </si>
  <si>
    <t>DISPOSITIVO DE CONTROLE DO MOTOR PARA UTILIZACAO EM PROTETOR DE REDES. 800-3500A. REF. ETI/RICHARDS 137005000</t>
  </si>
  <si>
    <t>TR SECO SUB 14,4KV380/220V1000KVATRIFCON</t>
  </si>
  <si>
    <t>DIS-ETE-240</t>
  </si>
  <si>
    <t>TSET AL 1000/15/1,2</t>
  </si>
  <si>
    <t>Transformador a Seco</t>
  </si>
  <si>
    <t>TR SECO SUB 14,1KV380/220V500KVATRIF CON</t>
  </si>
  <si>
    <t>TSET AL 500/15/1,2</t>
  </si>
  <si>
    <t>8DJH</t>
  </si>
  <si>
    <t>CUB EXT SF6 24KV/630A H13 M (BARR)</t>
  </si>
  <si>
    <t>CUB EXT SF6 24KV/630A AF H13 MAN P</t>
  </si>
  <si>
    <t>EMENDA TRANS TERMO HP 3X 2 AWG 3X35MM2</t>
  </si>
  <si>
    <t>EMENDA DE TRANSICAO TERMOCONTRATIL COM INTERCEPTACAO DE OLEO PARA CABOS DE COBRE ISOLADO A SECO, BITOLA HP 3X2 AWG, TENSAO 15 KV/EPR 35 MM2</t>
  </si>
  <si>
    <t>TE: HVS-T-1581S-BR</t>
  </si>
  <si>
    <t>EMENDA TRANSICAO TERM 4/0AWG 3X95MM2EPR</t>
  </si>
  <si>
    <t>EMENDA DE TRANSICAO TERMOCONTRATIL COM INTERCEPTACAO DE OLEO PARA CABOS DE COBRE ISOLADO A SECO, BITOLA HP 3X4/0AWG, TENSAO 15 KV/EP R 95 MM2.</t>
  </si>
  <si>
    <t>TE: BSM-95/240</t>
  </si>
  <si>
    <t>TEC-ALI: CEC150X95</t>
  </si>
  <si>
    <t>Transformador trifásico 1 MVA 13,8 CST / 0,38 kV AN</t>
  </si>
  <si>
    <t>Transformador trifásico 500 kVA 13,8 CST / 0,38 kV AN</t>
  </si>
  <si>
    <t>INS 72.30.05</t>
  </si>
  <si>
    <t>15.815.491/0001-04</t>
  </si>
  <si>
    <t>TRAFO 3F 150KVA 13,8KV 220/127V PLUG VG*</t>
  </si>
  <si>
    <t>TRAFO 3F 150KVA 13,8KV 380/220V PLUG VG*</t>
  </si>
  <si>
    <t>TRAFO 3F 225KVA 13,8KV 220/127V PLUG VG*</t>
  </si>
  <si>
    <t>TRAFO 3F 225KVA 13,8KV 380/220V PLUG VG*</t>
  </si>
  <si>
    <t>TRAFO 3F 112,5KVA 13,8KV 220/127 PLG VG*</t>
  </si>
  <si>
    <t>TRAFO 3F 500KVA 13,8KV 220/127V PLUG VG*</t>
  </si>
  <si>
    <t>TRAFO 3F 500KVA 13,8KV 380/220V PLUG VG*</t>
  </si>
  <si>
    <t>TRAFO 3F 300KVA 13,8KV 220/127V PLUG VG*</t>
  </si>
  <si>
    <t>TRAFO 3F 300KVA 13,8KV 380/220V PLUG VG*</t>
  </si>
  <si>
    <t>HOLEC: Q-K-P1-250-NEO</t>
  </si>
  <si>
    <t>HOLEC: Q-GOP-PED4-800-NEO</t>
  </si>
  <si>
    <t>HOLEC: Q-GOP-P2-600-NEO</t>
  </si>
  <si>
    <t>HOLEC: Q-GOP-PED8-1800-NEO</t>
  </si>
  <si>
    <t>CONJ CUB MOD EXT AUT 24KV/630A D+L+S+L+D</t>
  </si>
  <si>
    <t>cgmcosmos-2d2ls</t>
  </si>
  <si>
    <t>cgmcosmos-2l2d</t>
  </si>
  <si>
    <t>cgmcosmos-2l3d</t>
  </si>
  <si>
    <t>cgmcosmos-2ld</t>
  </si>
  <si>
    <t>cgmcosmos-2l2p</t>
  </si>
  <si>
    <t>cgmcosmos-3l</t>
  </si>
  <si>
    <t>cgmcosmos-4l</t>
  </si>
  <si>
    <t>cgmcosmos-p</t>
  </si>
  <si>
    <t>cgmcosmos-rc+cgmcosmos-2p</t>
  </si>
  <si>
    <t>cgmcosmos-rc+cgmcosmos-3p</t>
  </si>
  <si>
    <t>cgmcosmos-d</t>
  </si>
  <si>
    <t>cgmcosmos-l</t>
  </si>
  <si>
    <t>cgmcosmos-2l3p</t>
  </si>
  <si>
    <t>CONJ CUB MOD EXT AUT 24KV/630A P+L+S+L+P</t>
  </si>
  <si>
    <t>cgmcosmos-l2p2s</t>
  </si>
  <si>
    <t>Conector Terminal Torquimétrico 2 Furos Nema 185-400mm²</t>
  </si>
  <si>
    <t>TTA-400/2H-14</t>
  </si>
  <si>
    <t>ASBT 350-750</t>
  </si>
  <si>
    <t>2386312-1</t>
  </si>
  <si>
    <t>Conector Terminal Torquimétrico 2 Furos Nema 50-240mm²</t>
  </si>
  <si>
    <t>TTA-240/2-14</t>
  </si>
  <si>
    <t>ASBT-3/0-500</t>
  </si>
  <si>
    <t>Conector Terminal Torquimétrico 2 Furos Nema 25-150mm²</t>
  </si>
  <si>
    <t>TTA-95/2-14</t>
  </si>
  <si>
    <t>ASBT-2-350</t>
  </si>
  <si>
    <t>Conector Terminal Torquimétrico 1 Furo 300-630 mm²</t>
  </si>
  <si>
    <t>TTA-630P1/16</t>
  </si>
  <si>
    <t>BLMT-500/630-17</t>
  </si>
  <si>
    <t>2386243-1</t>
  </si>
  <si>
    <t>Conector Terminal Torquimétrico 1 Furo 185-400 mm²</t>
  </si>
  <si>
    <t>C185-400x14</t>
  </si>
  <si>
    <t>TTA-400H/12</t>
  </si>
  <si>
    <t>NILED: TTA–400H/12</t>
  </si>
  <si>
    <t>BLMT-150/400-13</t>
  </si>
  <si>
    <t>2832179-1</t>
  </si>
  <si>
    <t>Conector Terminal Torquimétrico 1 Furo 50-240 mm²</t>
  </si>
  <si>
    <t>TTA-240/12</t>
  </si>
  <si>
    <t>BLMT-95/240-13</t>
  </si>
  <si>
    <t>E44865-000</t>
  </si>
  <si>
    <t>Conector Terminal Torquimétrico 1 Furo 10-95 mm²</t>
  </si>
  <si>
    <t>TTA-95/12</t>
  </si>
  <si>
    <t>BLMT-25/95-13</t>
  </si>
  <si>
    <t>USB43S</t>
  </si>
  <si>
    <t>APS COMPONENTES ELÉTRICOS LTDA</t>
  </si>
  <si>
    <t>04.031.962/0001-69</t>
  </si>
  <si>
    <t>GPRT-350-4P-P(B6)</t>
  </si>
  <si>
    <t>MSCE/EC-250-A-24-T3-25/95</t>
  </si>
  <si>
    <t>RSES-VD-525D</t>
  </si>
  <si>
    <t>151-GP</t>
  </si>
  <si>
    <t>K150DP+270216</t>
  </si>
  <si>
    <t>K150S</t>
  </si>
  <si>
    <t>K150DR+270216</t>
  </si>
  <si>
    <t>K1501J3U-8</t>
  </si>
  <si>
    <t>K150T + 150-TB-3</t>
  </si>
  <si>
    <t>K1501A1</t>
  </si>
  <si>
    <t>K656LR-F + EACT 0300</t>
  </si>
  <si>
    <t>TBB+AC+PBI+CM25-50mm2-600</t>
  </si>
  <si>
    <t>ELB-15/28-610A-A1-CES1</t>
  </si>
  <si>
    <t>TBB+AC-B+PBI-M+CM25-50mm²</t>
  </si>
  <si>
    <t>ELB-15/28-610B-A1-CES1-NEO-BR</t>
  </si>
  <si>
    <t>K656LR-G + EACT 0300</t>
  </si>
  <si>
    <t>TBB+AC-C+PBI-M+CM70-120mm²</t>
  </si>
  <si>
    <t>TBB+AC+PBI+CM70-120mm2-600</t>
  </si>
  <si>
    <t>ELB-15/28-610C-A1-CES1-NEO-BR</t>
  </si>
  <si>
    <t>K656LR-H + EACT 0300</t>
  </si>
  <si>
    <t>TBB+AC-D+PBI-M+CM70-120mm²</t>
  </si>
  <si>
    <t>ELB-15/28-610D-A1-CES1</t>
  </si>
  <si>
    <t>TBB+AC-D+PBI-M+CM150-240mm²</t>
  </si>
  <si>
    <t>TBB+AC+PBI+CM150-240mm2-600</t>
  </si>
  <si>
    <t>K656LR-J + EACT 0500</t>
  </si>
  <si>
    <t>TBB+AC-E+PBI-M+CM150-240mm²</t>
  </si>
  <si>
    <t>ELB-15/28-610E-A1-CES2</t>
  </si>
  <si>
    <t>K656LR-K + EACT 0500</t>
  </si>
  <si>
    <t>TBB+AC-F+PBI-M+CM150-240mm²</t>
  </si>
  <si>
    <t>ELB-15/28-610F-A2-CES2</t>
  </si>
  <si>
    <t>K656LR-L + EACT 0750</t>
  </si>
  <si>
    <t>TBB+AC-G+PBI-M+CM300-400mm²</t>
  </si>
  <si>
    <t>TBB+AC+PBI+CM300-400mm2-600</t>
  </si>
  <si>
    <t>ELB-15/28-610G-A2-CES2</t>
  </si>
  <si>
    <t>K650CP + 650SA</t>
  </si>
  <si>
    <t>ELB-15/28-600-CP-AL+STUD-NEO-BR</t>
  </si>
  <si>
    <t>K650RTP</t>
  </si>
  <si>
    <t>K650BIP</t>
  </si>
  <si>
    <t>ELB-15/28-600-AL-IPCAPST-BR2</t>
  </si>
  <si>
    <t>RSTI-68TP-NEO-BR</t>
  </si>
  <si>
    <t>MSCEA/EC-630-C-24-rB-T3-25/150</t>
  </si>
  <si>
    <t>Oferta1: RSTI-5851
Oferta2: RSTI-5853 + Conector Toq. 35-95mm²
RSTI-5853+BLMC-25/95+NEO</t>
  </si>
  <si>
    <t>MSCEA/EC-630-C-24-rD-T3-95/240</t>
  </si>
  <si>
    <t>RSTI-5854</t>
  </si>
  <si>
    <t>RSTI-5853 + BLMC-25/95 +  RSTI-68TP</t>
  </si>
  <si>
    <t>USB53S</t>
  </si>
  <si>
    <t>GPRT-350-5P-P(B6)</t>
  </si>
  <si>
    <t>USB63S</t>
  </si>
  <si>
    <t>GPRT-350-6P-P(B6)</t>
  </si>
  <si>
    <t>RAB45C</t>
  </si>
  <si>
    <t>GPRT-500-4P(B6)-BR</t>
  </si>
  <si>
    <t>MB3</t>
  </si>
  <si>
    <t>MB4</t>
  </si>
  <si>
    <t>MB5</t>
  </si>
  <si>
    <t>FDT 42-630A-LF+LG+LH+Conector 25-50/1+70-120/2+150-240/2</t>
  </si>
  <si>
    <t>MSCEA/EC-630-C-36-RE-T3-70/240</t>
  </si>
  <si>
    <t>RSTI-6852+BLMC-25/95</t>
  </si>
  <si>
    <t>FDT 42kV 630A Adapt LH/LI/LJ/LK 150-240/2 + 300-400/3</t>
  </si>
  <si>
    <t>2819103-3</t>
  </si>
  <si>
    <t>Conector Terminal Torquimétrico 2 Furos Nema 300-630mm²</t>
  </si>
  <si>
    <t>TTA-630P2/16-45</t>
  </si>
  <si>
    <t>BLMT-500/630 MK2-2X13</t>
  </si>
  <si>
    <t>2832180-4</t>
  </si>
  <si>
    <t>Luva Torquimétrica QCI 2-250</t>
  </si>
  <si>
    <t>MET-95</t>
  </si>
  <si>
    <t>BSM-25/95</t>
  </si>
  <si>
    <t>QCI 2-250</t>
  </si>
  <si>
    <t>M25-150</t>
  </si>
  <si>
    <t>MET-150</t>
  </si>
  <si>
    <t>Conect. Emen. Torq. 50-240mm2 Cu/Al</t>
  </si>
  <si>
    <t>BSMB-35/150</t>
  </si>
  <si>
    <t>Luva Torquimétrica QCI 1/0-350</t>
  </si>
  <si>
    <t>MET-240</t>
  </si>
  <si>
    <t>BSM-95/240</t>
  </si>
  <si>
    <t>Luva Torquimétrica QCI 350-750</t>
  </si>
  <si>
    <t>MET-400H</t>
  </si>
  <si>
    <t>BSMB-150/400</t>
  </si>
  <si>
    <t>Luva Torquimétrica QCI 600-1200</t>
  </si>
  <si>
    <t>MET-630</t>
  </si>
  <si>
    <t>BSMB-500-630 MK2</t>
  </si>
  <si>
    <t>RS-50/4</t>
  </si>
  <si>
    <t>RS-150</t>
  </si>
  <si>
    <t>RS-95</t>
  </si>
  <si>
    <t>RS-240</t>
  </si>
  <si>
    <t>TTA-150/2-14</t>
  </si>
  <si>
    <t>QS2KE-4 35MM² C/CT QCI 2-250</t>
  </si>
  <si>
    <t>Elaspeed EPD 24D + Conector 332.601.010</t>
  </si>
  <si>
    <t>Oferta1: CSJA-24B-1XU-1XU-M1-NEO-BR
Oferta2: CSJA-1521M5</t>
  </si>
  <si>
    <t>QS2KE-4 C/CT QCI 1/0-350</t>
  </si>
  <si>
    <t>QS2KE-4 (93-AS 620-1) C/CT QCI 1/0-350</t>
  </si>
  <si>
    <t>Elaspeed EPD 24F + Conector 332.614.010</t>
  </si>
  <si>
    <t>ELASPEED EPD 24F CM 50-240</t>
  </si>
  <si>
    <t>Oferta 1: CSJA-24C/1XU-1XU-M1
Oferta 2: CSJA-1522M6</t>
  </si>
  <si>
    <t>QS2KE-5 C/ CT QCI 500-1000</t>
  </si>
  <si>
    <t>**QS200 Monoblock 93-AK 640-1</t>
  </si>
  <si>
    <t>Elaspeed EPD 24IP + Conector 332.617.010</t>
  </si>
  <si>
    <t>CSJA-24D/1XU-1XU-M-BR</t>
  </si>
  <si>
    <t>TE: CSJA-24D/1XU-1XU-M-BR</t>
  </si>
  <si>
    <t>Elaspeed EPD 24IP + Conector 332.603.010</t>
  </si>
  <si>
    <t>CSJA-1524M9 ou CSJA-2824M9</t>
  </si>
  <si>
    <t>QSIII 5535A c/ QCI 2-250</t>
  </si>
  <si>
    <t>Oferta 1: CSJA-24E/1XU-1XU-M1-BR
Oferta 2: CSJA-3523M5</t>
  </si>
  <si>
    <t>QSIII 5536A + QCI 2-250 + QCI 350-750</t>
  </si>
  <si>
    <t>QSIII 5536A+QCI 2-250+QCI 350-750</t>
  </si>
  <si>
    <t>QSIII 5536A + SBSC 120-240 + SBSC 240-400</t>
  </si>
  <si>
    <t>302330PT</t>
  </si>
  <si>
    <t>Elaspeed EPD 36IP + Conector 332.617.010</t>
  </si>
  <si>
    <t>ELASPEED EPD 36IP  185-400mm2 Cu/Al. (iso 27,8mm cob 52mm)</t>
  </si>
  <si>
    <t>Terminal Modular Modelo TM 20 120 Externa
Conector 332.604.010</t>
  </si>
  <si>
    <t>TFTO-5121+BLMT-16/95-RS-13 (25,2 mm/kV)</t>
  </si>
  <si>
    <t>QTII 5696 + QL2 50-240 mm²</t>
  </si>
  <si>
    <t>QTII 5696 QL2 50-240mm²</t>
  </si>
  <si>
    <t>3XOTK224 CW EXT RSM 50-240 2 furos</t>
  </si>
  <si>
    <t>Oferta1: Terminal Modular Modelo TM 25 95 Externa + Conector 332.595.010
Oferta2: Terminal Modular Modelo TM 25 95 Externa + Conector 332.625.052</t>
  </si>
  <si>
    <t>TM-25-C-95 E GR CM 50MM2 CEMIG</t>
  </si>
  <si>
    <t>QTII 5697 + QL2 185-400 mm²</t>
  </si>
  <si>
    <t>*QTII 5693 + QL2 185-400mm²</t>
  </si>
  <si>
    <t>Oferta1: Terminal Modular Modelo TM 25 300 Externa + Conector 332.625.010
Oferta2: Terminal Modular Modelo TM 25 300 Externa + Conector 332.625.010</t>
  </si>
  <si>
    <t>TFTO-6141-BLMT-150/400 MK2-2X13 (31 mm/kV)</t>
  </si>
  <si>
    <t>TE: TFTO-6141 + BLMT-150/400 MK2-2X13</t>
  </si>
  <si>
    <t>QTII 5697 + QL2 300-630 mm²</t>
  </si>
  <si>
    <t>Oferta1: Terminal Modular Modelo TM 25 630 Externa + Conector 332.606.010
Oferta2: Terminal Modular Modelo TM 25 630 Externa + Conector 332.606.052</t>
  </si>
  <si>
    <t>TFTO-6151+BLMT-500/630 MK2-2X13 (31 mm/kV)</t>
  </si>
  <si>
    <t>QTIII 7684-S8 + QL2 25 - 150 mm²</t>
  </si>
  <si>
    <t>Oferta1:Terminal Modular Modelo TM 35 185 Externa + Conector 332.599.010
Oferta2:Terminal Modular Modelo TM 35 185 Externa + Conector 332.599.052</t>
  </si>
  <si>
    <t>QTIII 7685-S8 + QL2 185 - 400 mm²</t>
  </si>
  <si>
    <t>QTIII 7685-S8 QL2 185-400mm²</t>
  </si>
  <si>
    <t>Oferta1:Terminal Modular Modelo TM 35 185 Externa + Conector 332.625.010
Oferta2:Terminal Modular Modelo TM 35 185 Externa + Conector 332.625.052</t>
  </si>
  <si>
    <t>TFTO-6151+BLMT-150/400 MK2-2X13 (27,5 mm/kV)</t>
  </si>
  <si>
    <t>TE: TFTO-6151 + BLMT-150/400 MK2-2X13</t>
  </si>
  <si>
    <t>DISJUNTOR TERM TRIP 2000A 380V 30KA</t>
  </si>
  <si>
    <t>Emax E2.2B</t>
  </si>
  <si>
    <t>ABB LTDA</t>
  </si>
  <si>
    <t>NW20H1</t>
  </si>
  <si>
    <t>SCHNEIDER ELECTRIC BRASIL</t>
  </si>
  <si>
    <t>DISJUNTOR TERM TRIP 1000A 380V 30KA</t>
  </si>
  <si>
    <t>Emax E1.2B</t>
  </si>
  <si>
    <t>MasterPact NW10H1</t>
  </si>
  <si>
    <t>POSTE DUPLO T CONC  7500MM   90DAN</t>
  </si>
  <si>
    <t>61.293.064/0001-12</t>
  </si>
  <si>
    <t>INDÚSTRIA ELETROMECANICA BALESTRO L</t>
  </si>
  <si>
    <t>CRUZETA CONC RET  2400MM  400DAN</t>
  </si>
  <si>
    <t>CRUZETA  CONCRETO.  TIPO:  DISTRIBUICAO.  FORMATO - RETANGULAR. DIMENSOES DA  SECAO  TRANSVERSAL: 90X114 MM.COMPRIMENTO:2400MM. RESISTENCIA NOMINAL: 400 DAN. NORMAS: NBR 8453-1,  NBR 8453-2 E NBR 8453-3.</t>
  </si>
  <si>
    <t>NORMAS: NBR 8453-1,  NBR 8453-2 E NBR 8453-3.</t>
  </si>
  <si>
    <t>NORMA: DIS-ETE-094.</t>
  </si>
  <si>
    <t>ISOLADOR PINO AUTOTRAV POLIM 15,0KV</t>
  </si>
  <si>
    <t>INS 48.08.03 ISSUE 03</t>
  </si>
  <si>
    <t>PAI17004</t>
  </si>
  <si>
    <t>DES 0129 REV 1.1</t>
  </si>
  <si>
    <t>HI_2025_04_08_1039213</t>
  </si>
  <si>
    <t>ISOLADOR PINO AUTOTRAV POLIM 35KV</t>
  </si>
  <si>
    <t>PAI17013</t>
  </si>
  <si>
    <t>DES 0536 REV 0.0</t>
  </si>
  <si>
    <t>IPBHT</t>
  </si>
  <si>
    <t>HI_2025_04_08_1033598</t>
  </si>
  <si>
    <t>ISOLADOR SUSPENSAO POLIM 24,2KV GO N3</t>
  </si>
  <si>
    <t>58960</t>
  </si>
  <si>
    <t>58729</t>
  </si>
  <si>
    <t>59341</t>
  </si>
  <si>
    <t>56767</t>
  </si>
  <si>
    <t>55188</t>
  </si>
  <si>
    <t>55715</t>
  </si>
  <si>
    <t>CABO POT ALUM CONC 1 KV 1X16 + 16 MM2</t>
  </si>
  <si>
    <t>CABO POT ALUM CONC 1 KV 2X16 + 16 MM2</t>
  </si>
  <si>
    <t>CABO POT ALUM CONC 1 KV 3X16 + 16 MM2</t>
  </si>
  <si>
    <t>MM      BLOCO, CONCRETO EM CONCRETO CICLOPTICO; SECAO  QUADRADA; COMPRIMENTO 600MM;DIAMETRO  DO  FURO  21MM;  ESFORCO  DE COMPRESSAO 5000DAN. NORMA: DIS-ETE-094.</t>
  </si>
  <si>
    <t>CABO ALUM XLPE DUPLA CAM 35MM2 15KV</t>
  </si>
  <si>
    <t>CABO ALUM XLPE DUPLA CAM 70MM2 15KV</t>
  </si>
  <si>
    <t>CABO ALUM XLPE DUPLA CAM 185MM2 15KV</t>
  </si>
  <si>
    <t>CABO ALUM XLPE DUPLA CAM 240MM2 15KV</t>
  </si>
  <si>
    <t>CABO ALUM XLPE DUPLA CAM 185MM2 35KV</t>
  </si>
  <si>
    <t>ELETROCAL INDUSTRIA E COMERCIO DE MATERIAIS ELETRICOS LTDA</t>
  </si>
  <si>
    <t>CABO ALUM XLPE DUPLA CAM 70MM2 35KV</t>
  </si>
  <si>
    <t>HI_2024_06_26</t>
  </si>
  <si>
    <t>3302086</t>
  </si>
  <si>
    <t>55148</t>
  </si>
  <si>
    <t>58073</t>
  </si>
  <si>
    <t>ISOLADOR BASTAO POLIM 138,0KV EE</t>
  </si>
  <si>
    <t>IPB - AT</t>
  </si>
  <si>
    <t>05.649.502/0001-61</t>
  </si>
  <si>
    <t>57156</t>
  </si>
  <si>
    <t>58065</t>
  </si>
  <si>
    <t>ISOLADOR ROLDANA PORC 76,0MM 1350DAN.</t>
  </si>
  <si>
    <t>809.0202</t>
  </si>
  <si>
    <t>ST-0841</t>
  </si>
  <si>
    <t>HI_2025_04_08_1000736</t>
  </si>
  <si>
    <t>810.0202</t>
  </si>
  <si>
    <t>ST-1047</t>
  </si>
  <si>
    <t>803.0602</t>
  </si>
  <si>
    <t>ST-0835</t>
  </si>
  <si>
    <t>804.1108</t>
  </si>
  <si>
    <t>ST-2155</t>
  </si>
  <si>
    <t>804.1602</t>
  </si>
  <si>
    <t>ST-1243</t>
  </si>
  <si>
    <t>804.0801</t>
  </si>
  <si>
    <t>ST-1811</t>
  </si>
  <si>
    <t>ISOLADOR SUSP PORC CZ 280,0MM 8000DAN</t>
  </si>
  <si>
    <t>802.1407</t>
  </si>
  <si>
    <t>ST-1069</t>
  </si>
  <si>
    <t>ISOLADOR SUSP VIDRO 255MM 120KN ANEL</t>
  </si>
  <si>
    <t>814.2322</t>
  </si>
  <si>
    <t>ST-1905</t>
  </si>
  <si>
    <t>ISOLADOR MONOCORPO PORC 72 KV 762MM</t>
  </si>
  <si>
    <t>INS 48.20.02 ISSUE 03</t>
  </si>
  <si>
    <t>807.0804</t>
  </si>
  <si>
    <t>ST-1714</t>
  </si>
  <si>
    <t>ISOLADOR MONOCORPO PORC 145 KV 1372MM</t>
  </si>
  <si>
    <t>807.1102</t>
  </si>
  <si>
    <t>ST-1733</t>
  </si>
  <si>
    <t>ISOLADOR PEDESTAL PORC 15KV 254MM</t>
  </si>
  <si>
    <t>808.0201</t>
  </si>
  <si>
    <t>ST-0951</t>
  </si>
  <si>
    <t>ISOLADOR PEDESTAL PORC 38 KV 381MM</t>
  </si>
  <si>
    <t>808.0601</t>
  </si>
  <si>
    <t>ST-0949</t>
  </si>
  <si>
    <t>ISOLADOR PEDESTAL PORC 15KV 305MM</t>
  </si>
  <si>
    <t>808.1101</t>
  </si>
  <si>
    <t>ST-0950</t>
  </si>
  <si>
    <t>COLUNA ISOLADOR PEDESTAL 736MM</t>
  </si>
  <si>
    <t>808.1604</t>
  </si>
  <si>
    <t>ST-0682</t>
  </si>
  <si>
    <t>COLUNA ISOLADOR PEDESTAL 1244MM</t>
  </si>
  <si>
    <t>808.1903</t>
  </si>
  <si>
    <t>ST-1752</t>
  </si>
  <si>
    <t>ISOLADOR MONOCORPO PORC 15KV 254MM</t>
  </si>
  <si>
    <t>807.0201</t>
  </si>
  <si>
    <t>ST-1619</t>
  </si>
  <si>
    <t>ISOLADOR PEDESTAL PORC 38 KV 368MM</t>
  </si>
  <si>
    <t>808.1401</t>
  </si>
  <si>
    <t>ST-0946</t>
  </si>
  <si>
    <t>ISOLADOR MONOCORPO PORC 38KV 457MM</t>
  </si>
  <si>
    <t>807.0601</t>
  </si>
  <si>
    <t>ST-1621</t>
  </si>
  <si>
    <t>PORCELANAS INDUSTRIAIS GERMER S/A</t>
  </si>
  <si>
    <t>HI_2025_04_08_1000100</t>
  </si>
  <si>
    <t>8056</t>
  </si>
  <si>
    <t>137257</t>
  </si>
  <si>
    <t>130358</t>
  </si>
  <si>
    <t>360018</t>
  </si>
  <si>
    <t>360017</t>
  </si>
  <si>
    <t>PA000782</t>
  </si>
  <si>
    <t>VER 00</t>
  </si>
  <si>
    <t>HI_2025_04_08_1013207</t>
  </si>
  <si>
    <t>EVO A006 50CT</t>
  </si>
  <si>
    <t>R E V 01</t>
  </si>
  <si>
    <t>EVO A008 50CT</t>
  </si>
  <si>
    <t>TER-A025-120EB</t>
  </si>
  <si>
    <t>R E V 00</t>
  </si>
  <si>
    <t>R E V 03</t>
  </si>
  <si>
    <t>TER-A035-120SB</t>
  </si>
  <si>
    <t>TER-A025-120-EE</t>
  </si>
  <si>
    <t>CWB-A011-BG</t>
  </si>
  <si>
    <t>BIG-A024-BG</t>
  </si>
  <si>
    <t>MIP38101021P1</t>
  </si>
  <si>
    <t>3C-7038</t>
  </si>
  <si>
    <t>MAURIZIO LTDA</t>
  </si>
  <si>
    <t>HI_2025_04_08_1000137</t>
  </si>
  <si>
    <t>MIA275010D</t>
  </si>
  <si>
    <t>3C-2851</t>
  </si>
  <si>
    <t>MIA155010B</t>
  </si>
  <si>
    <t>3C-2850</t>
  </si>
  <si>
    <t>MIA385010F</t>
  </si>
  <si>
    <t>3C-5234</t>
  </si>
  <si>
    <t>MIT138120B21045</t>
  </si>
  <si>
    <t>2C-5232</t>
  </si>
  <si>
    <t>MIT069080C20023</t>
  </si>
  <si>
    <t>2C-5231</t>
  </si>
  <si>
    <t>MIT069080C10033</t>
  </si>
  <si>
    <t>2C-5230</t>
  </si>
  <si>
    <t>MIT138120C21045</t>
  </si>
  <si>
    <t>2C-5229</t>
  </si>
  <si>
    <t>MIT138120C11065</t>
  </si>
  <si>
    <t>2C-5228</t>
  </si>
  <si>
    <t>MIT138120E11045</t>
  </si>
  <si>
    <t>2C-5233</t>
  </si>
  <si>
    <t>MLP06908320280</t>
  </si>
  <si>
    <t>2C-11092</t>
  </si>
  <si>
    <t>MLP13805320520</t>
  </si>
  <si>
    <t>2C-11093</t>
  </si>
  <si>
    <t>IP-101N</t>
  </si>
  <si>
    <t>3C-20350-Rev-C</t>
  </si>
  <si>
    <t>HI_2025_04_08_1000171</t>
  </si>
  <si>
    <t>IP-102N</t>
  </si>
  <si>
    <t>3C-25003-Rev-A</t>
  </si>
  <si>
    <t>RO-12012</t>
  </si>
  <si>
    <t>PPC SANTANA EQUIPAMENTOS ELETRICOS LTDA.</t>
  </si>
  <si>
    <t>33.852.322/0001-18</t>
  </si>
  <si>
    <t>HI_2025_04_08_1072610</t>
  </si>
  <si>
    <t>PI23254-RT</t>
  </si>
  <si>
    <t>PL-320-C</t>
  </si>
  <si>
    <t>PL-148-C</t>
  </si>
  <si>
    <t>11.265.801/0002-86</t>
  </si>
  <si>
    <t>209006005011A</t>
  </si>
  <si>
    <t>211004005011A</t>
  </si>
  <si>
    <t>211006005011A</t>
  </si>
  <si>
    <t>211010005011A</t>
  </si>
  <si>
    <t>212004005011A</t>
  </si>
  <si>
    <t>212006005011A</t>
  </si>
  <si>
    <t>212010005011A</t>
  </si>
  <si>
    <t>INDUSTRIA DE TRANSFORMADORES AMAZONAS</t>
  </si>
  <si>
    <t>209004005023A</t>
  </si>
  <si>
    <t>211004005023A</t>
  </si>
  <si>
    <t>211006005023A</t>
  </si>
  <si>
    <t>212006005023A</t>
  </si>
  <si>
    <t>07.236.671/0001-03</t>
  </si>
  <si>
    <t>LUZ POSTES INDUSTRIA DE PRE-MOLDADOS LTDA</t>
  </si>
  <si>
    <t>MATERIAIS ELETRICOS STRAHL LTDA</t>
  </si>
  <si>
    <t>CALCA C27874ONDUTIVA TAM G</t>
  </si>
  <si>
    <t>CONEC CONEP 4D NEW 25-150X1,5-50 NEO</t>
  </si>
  <si>
    <t>3031020022</t>
  </si>
  <si>
    <t>207000755051A</t>
  </si>
  <si>
    <t>TECHNOFIX INDÚSTRIA E COMÉRCIO DE PRODUTOS DE FIBRA DE VIDRO LTDA</t>
  </si>
  <si>
    <t>211004005021A</t>
  </si>
  <si>
    <t>211006005021A</t>
  </si>
  <si>
    <t>212006005021A</t>
  </si>
  <si>
    <t>214010005043A</t>
  </si>
  <si>
    <t>214015005043A</t>
  </si>
  <si>
    <t>218010005044A</t>
  </si>
  <si>
    <t>220006005044A</t>
  </si>
  <si>
    <t>222006005044A</t>
  </si>
  <si>
    <t>207501505011A</t>
  </si>
  <si>
    <t>202004003051A</t>
  </si>
  <si>
    <t>202404003051A</t>
  </si>
  <si>
    <t>203204003051A</t>
  </si>
  <si>
    <t>202004003051T</t>
  </si>
  <si>
    <t>202404003051T</t>
  </si>
  <si>
    <t>205000755051A</t>
  </si>
  <si>
    <t>DMC5440</t>
  </si>
  <si>
    <t>DMZ5440</t>
  </si>
  <si>
    <t>DTH5220</t>
  </si>
  <si>
    <t>DTH5380</t>
  </si>
  <si>
    <t>DTI5220</t>
  </si>
  <si>
    <t>DTI5380</t>
  </si>
  <si>
    <t>DTJ5220</t>
  </si>
  <si>
    <t>DTJ5380</t>
  </si>
  <si>
    <t>DTL5220</t>
  </si>
  <si>
    <t>DTL5380</t>
  </si>
  <si>
    <t>DTE5220</t>
  </si>
  <si>
    <t>DTE5380</t>
  </si>
  <si>
    <t>DTE3380</t>
  </si>
  <si>
    <t>DTF5220</t>
  </si>
  <si>
    <t>DTF5380</t>
  </si>
  <si>
    <t>DTF3220</t>
  </si>
  <si>
    <t>DTF3380</t>
  </si>
  <si>
    <t>PTM5220</t>
  </si>
  <si>
    <t>PTM5380</t>
  </si>
  <si>
    <t>DTG5220</t>
  </si>
  <si>
    <t>DTG5380</t>
  </si>
  <si>
    <t>DTG3220</t>
  </si>
  <si>
    <t>DTG3380</t>
  </si>
  <si>
    <t>DTI3220</t>
  </si>
  <si>
    <t>DTJ3220</t>
  </si>
  <si>
    <t>DTE3220</t>
  </si>
  <si>
    <t>DBB5127</t>
  </si>
  <si>
    <t>DBB5220</t>
  </si>
  <si>
    <t>DBB5230</t>
  </si>
  <si>
    <t>DBB5440</t>
  </si>
  <si>
    <t>DBC5127</t>
  </si>
  <si>
    <t>DBC5220</t>
  </si>
  <si>
    <t>DBC5230</t>
  </si>
  <si>
    <t>DBZ5127</t>
  </si>
  <si>
    <t>DBZ5220</t>
  </si>
  <si>
    <t>DBZ5230</t>
  </si>
  <si>
    <t>DBZ5254</t>
  </si>
  <si>
    <t>DBZ5440</t>
  </si>
  <si>
    <t>DBX5230</t>
  </si>
  <si>
    <t>DMB5127</t>
  </si>
  <si>
    <t>DMB5220</t>
  </si>
  <si>
    <t>DMB5230</t>
  </si>
  <si>
    <t>DMB5440</t>
  </si>
  <si>
    <t>DMC5127</t>
  </si>
  <si>
    <t>DMC5220</t>
  </si>
  <si>
    <t>DMC5230</t>
  </si>
  <si>
    <t>DMC5254</t>
  </si>
  <si>
    <t>DMW5440</t>
  </si>
  <si>
    <t>DMW5230</t>
  </si>
  <si>
    <t>IPPA 15 kV R25</t>
  </si>
  <si>
    <t>DES 0012 REV 13</t>
  </si>
  <si>
    <t>IPPA 35 kV R25</t>
  </si>
  <si>
    <t>DES 0100 REV 1,0</t>
  </si>
  <si>
    <t>2355001BB 
CB AL 3PX XLPE NI 2X1X16+16MM2 VC</t>
  </si>
  <si>
    <t>2355201BB 
CB AL 3PX XLPE NI 2X1X35+35MM2 VC CAL</t>
  </si>
  <si>
    <t>2355101BB 
CB AL 3PX XLPE NI 2X1X25+25MM2 VC CAL</t>
  </si>
  <si>
    <t>WS2253320164</t>
  </si>
  <si>
    <t>RT 34,5KV 345KVA 100A 1F SP</t>
  </si>
  <si>
    <t>TACO FIXADOR DE CABO - 6 FUROS</t>
  </si>
  <si>
    <t>DIS-ETE-152.</t>
  </si>
  <si>
    <t>Taco polimérico modelo 6 furos- ISOPOWER - TPIS6F</t>
  </si>
  <si>
    <t>ISOPOWER -TPIS6F</t>
  </si>
  <si>
    <t>Isopower Industria e Comercio de Produtos Eletricos e Isolantes Ltda.</t>
  </si>
  <si>
    <t>20.667.541/000-85</t>
  </si>
  <si>
    <t>HI_2025_01_31</t>
  </si>
  <si>
    <t>CABO NU COBRE  240,00</t>
  </si>
  <si>
    <t>INS 54.63.05 e NBR 6524</t>
  </si>
  <si>
    <t>Classe 3A – 1x240 mm²</t>
  </si>
  <si>
    <t>HI_2025_01_22</t>
  </si>
  <si>
    <t>HCMR-60-13800-100</t>
  </si>
  <si>
    <t>HI_20250125_RT_1031649</t>
  </si>
  <si>
    <t>HCMR-60-13800-200</t>
  </si>
  <si>
    <t>HCMR-60-13800-300</t>
  </si>
  <si>
    <t>HCMR-60-13800-400</t>
  </si>
  <si>
    <t>HCMR-60-19920-100</t>
  </si>
  <si>
    <t>HCMR-60-19920-201</t>
  </si>
  <si>
    <t>HCMR-60-34500-100</t>
  </si>
  <si>
    <t>HCMR-60-34500-200</t>
  </si>
  <si>
    <t>RT 34,5KV 690KVA 200A 1F SP</t>
  </si>
  <si>
    <t>HCMR-60-7620-219</t>
  </si>
  <si>
    <t>RT 7,6KV 167KVA 219A 1F SP</t>
  </si>
  <si>
    <t>CUBICULO COMPACTO SF6 24KV/630A EXTENSIVEL P/ LADO DIREITO. IAC: AFL. TRES FUNCOES: 2L+1P (02 LINHA/01 PROTECAO). FUNCAO LINHA: SECCIONADORA , BUCHAS PLUG-IN TIPO "C" 630A, INDICADOR DE FALTA COM REGISTRO DE EVENTOS E GRANDEZAS ELETRICAS. FUNCAO PROTECAO:</t>
  </si>
  <si>
    <t>CUBICULO COMPACTO SF6 24KV/630A NAO EXTENSIVEL PARA USO EXTERNO. INVOLUCRO DE AÇO CLASSIFICACAO IAC-AB 20KA, C5M, IAC: AFL. TRES FUNCOES: 2L+1P (02 LINHA/01 PROTECAO). FUNCAO LINHA: SECCIONADORA , BUCHAS PLUG- IN TIPO "C" 630A, INDICADOR DE FALTA COM REGI</t>
  </si>
  <si>
    <t>CUBICULO COMPACTO SF6 24KV/630A NAO EXTENSIVEL PARA USO EXTERNO. INVOLUCRO DE AÇO CLASSIFICACAO IAC-AB 20KA, C5M. IAC: AFL. DUAS FUNCOES:RE+1P (REMONTE + 01 PROTECAO). FUNÇÃO REMONTE: CAIXA LATERAL À ESQUERDA PARA ENTRADA DOS CABOS BUCHAS PLUG-IN TIPO "C"</t>
  </si>
  <si>
    <t>CUBICULO COMPACTO SF6 36KV/630A EXTENSIVEL P/ LADO DIREITO. IAC: AFL. QUATRO FUNCOES: 2L+2P (02 LINHA/02 PROTECAO). FUNCAO LINHA: SECCIONADORA , BUCHAS PLUG-IN TIPO "C" 630A, INDICADOR DE FALTA COM REGISTRO DE EVENTOS E GRANDEZAS ELETRICAS. FUNCAO PROTECA</t>
  </si>
  <si>
    <t>CUBICULO COMPACTO SF6 36KV/630A EXTENSIVEL P/ LADO DIREITO. IAC: AFL. QUATRO FUNCOES:RE+3P (REMONTE + 03 PROTECAO). FUNÇÃO REMONTE: CAIXA LATERAL À ESQUERDA PARA ENTRADA DOS CABOS BUCHAS PLUG-IN TIPO "C" 630A. FUNCAO PROTECAO: SECIONADORA SOB CARGA DE TRE</t>
  </si>
  <si>
    <t>CUBICULO COMPACTO SF6 36KV/630A EXTENSIVEL P/ LADO DIREITO. IAC: AFL. TRES FUNCOES: 2L+1P (02 LINHA/01 PROTECAO). FUNCAO LINHA: SECCIONADORA , BUCHAS PLUG-IN TIPO "C" 630A, INDICADOR DE FALTA COM REGISTRO DE EVENTOS E GRANDEZAS ELETRICAS. FUNCAO PROTECAO:</t>
  </si>
  <si>
    <t>CUBICULO COMPACTO SF6 36KV/630A EXTENSIVEL P/ LADO DIREITO. IAC: AFL. TRES FUNCOES: 3L (03 LINHA). FUNCAO LINHA: SECCIONADORA , BUCHAS PLUG- IN TIPO "C" 630A, INDICADOR DE FALTA COM REGISTRO DE EVENTOS E GRANDEZAS ELETRICAS. GERAL: SECIONADORA SOB CARGA D</t>
  </si>
  <si>
    <t>CUBICULO MODULAR SF6 24KV/630A EXTENSIVEL AMBOS OS LADOS. ALTURA 1700MM. IAC: AF. DUAS FUNCOES:RE+1P (REMONTE + 01 PROTECAO). FUNÇÃO REMONTE: CAIXA LATERAL À ESQUERDA PARA ENTRADA DOS CABOS BUCHAS PLUG-IN TIPO "C" 630A. FUNCAO PROTECAO: SECIONADORA SOB CA</t>
  </si>
  <si>
    <t>CUBICULO MODULAR SF6 24KV/630A EXTENSIVEL AMBOS OS LADOS. ALTURA: 1600MM. IAC: AFL. FUNCAO LINHA (L): SECIONADORA SOB CARGA DE TRES POSICOES (FECHADA-ABERTA-ATERRADA) , BUCHAS PLUG-IN TIPO "C" 630A, INDICADOR DE FALTA COM REGISTRO DE EVENTOS E GRANDEZAS E</t>
  </si>
  <si>
    <t>CUBICULO MODULAR SF6 24KV/630A MEDICAO. CARACTERISTICAS ADICIONAIS: ENTRADA E SAIDA NO BARRAMENTO, SUPORTES E CABEACAO PARA INSTALACAO DE 03 TRANSFORMADORES DE POTENCIAL COM ISOLAMENTO A SECO E DE 03 TRANSFORMADORES DE CORRENTE COM ISOLAMENTO A SECO; ACES</t>
  </si>
  <si>
    <t>CUBICULO MODULAR SF6 36KV/630A EXTENSIVEL AMBOS OS LADOS. ALTURA 1600MM. IAC: AFL. FUNCAO PROTECAO (P): SECIONADORA SOB CARGA DE TRES POSICOES (FECHADA-ABERTA-ATERRADA) COMBINADA COM FUSIVEL, BUCHAS PLUG-IN TIPO "C" 630A, 04 X FUSIVEL HH 603MM 20A. GERAL:</t>
  </si>
  <si>
    <t>CUBICULO MODULAR SF6 36KV/630A EXTENSIVEL AMBOS OS LADOS. ALTURA 1600MM. IAC: AFL. FUNCÃOS SECCIONAMENTO DE BARRA (S): SECIONADORA SOB CARGA DE DUAS POSICOES(FECHADA-ABERTA). GERAL: MANOMETRO DE GAS, TRATAMENTO E PROTEÇÃO ADICIONAL DE ALTA CORROSÃO PARA C</t>
  </si>
  <si>
    <t>CUBICULO MODULAR SF6 36KV/630A EXTENSIVEL AMBOS OS LADOS. ALTURA 1600MM. IAC: AFL. FUNCÃOS: DISJUNTOR (D). FUNCAO DISJUNTOR: SECIONADORA SOB CARGA DE 3 POSICOES (FECH,ABER,ATER); DISJUNTOR RELIGADOR CORTE A VACUO; BUCHAS PLUG-IN TIPO "C" 630 A;3 X TC TORR</t>
  </si>
  <si>
    <t>CUBICULO MODULAR SF6 36KV/630A EXTENSIVEL AMBOS OS LADOS. ALTURA 1700MM. IAC: AFL. FUNCÃOS SECCIONAMENTO DE BARRA (S): SECIONADORA SOB CARGA DE DUAS POSICOES(FECHADA-ABERTA). GERAL: MANOMETRO DE GAS, TRATAMENTO E PROTEÇÃO ADICIONAL DE ALTA CORROSÃO PARA C</t>
  </si>
  <si>
    <t>CUBICULO MODULAR SF6 36KV/630A EXTENSIVEL AMBOS OS LADOS. ALTURA 1700MM. IAC: AFL. FUNCÃOS: DISJUNTOR (D). FUNCAO DISJUNTOR: SECIONADORA SOB CARGA DE 3 POSICOES (FECH,ABER,ATER); DISJUNTOR RELIGADOR CORTE A VACUO; BUCHAS PLUG-IN TIPO "C" 630 A;3 X TC TORR</t>
  </si>
  <si>
    <t>CUBICULO MODULAR SF6 36KV/630A EXTENSIVEL LADO DIREIRO. ALTURA 1600MM. IAC: AFL. DUAS FUNCOES:RE+1P (REMONTE + 01 PROTECAO). FUNÇÃO REMONTE: CAIXA LATERAL À ESQUERDA PARA ENTRADA DOS CABOS BUCHAS PLUG-IN TIPO "C" 630A. FUNCAO PROTECAO: SECIONADORA SOB CAR</t>
  </si>
  <si>
    <t>CUBICULO MODULAR SF6 36KV/630A MEDICAO. CARACTERISTICAS ADICIONAIS: ENTRADA E SAIDA POR TERMINACAO, SUPORTES E CABEACAO PARA INSTALACAO DE 03 TRANSFORMADORES DE POTENCIAL COM ISOLAMENTO A SECO E DE 03 TRANSFORMADORES DE CORRENTE COM ISOLAMENTO A SECO; ACE</t>
  </si>
  <si>
    <t>313002003</t>
  </si>
  <si>
    <t>313701300</t>
  </si>
  <si>
    <t>313701400</t>
  </si>
  <si>
    <t>137300319</t>
  </si>
  <si>
    <t>37005600</t>
  </si>
  <si>
    <t>313700900</t>
  </si>
  <si>
    <t>137005000</t>
  </si>
  <si>
    <t>317187500</t>
  </si>
  <si>
    <t>137010200</t>
  </si>
  <si>
    <t>CUBICULO MODULAR SF6 EXTENSIVEL AMBOS OS LADOS. USO: INTERNO ; TENSÃO CORRENTE NOMINAIS: 24KV/630A; CONFIGURAÇÃO: 1xPROTECAO. FUNCAO PROTECAO: SECIONADORA SOB CARGA DE TRES POSICOES(FECHADA -ABERTA-ATERRADA) COMBINADA COM FUSIVEL, 04 FUSIVEIS HH 508MM. 50</t>
  </si>
  <si>
    <t>CONJUNTO DE CUBICULOS MODULARES  MOTORIZADOS 48VCC SF6 24KV/630A EXTENSIVEIS AMBOS OS LADOS COM SISTEMA DE AUTOMAÇÃO/TELECOMANDO. IAC: AFL. COMPOSIÇÃO : D+L+S+L+D (H17/H13), ARMARIO DE AUTOMAÇÃO  ACCB-TELE- 4LExP (1200159). INCLUSO SENSORES: TENSÃO NO BAR</t>
  </si>
  <si>
    <t>CONJUNTO DE CUBICULOS MODULARES  MOTORIZADOS 48VCC SF6 24KV/630A EXTENSIVEIS AMBOS OS LADOS COM SISTEMA DE AUTOMAÇÃO/TELECOMANDO. IAC: AFL.  COMPOSIÇÃO : 2L+2D (H17/H13) , ARMARIO DE AUTOMAÇÃO  ACCB-TELE- 3LxP (1200158), ARMARIO DE RETIFICADOR E BATERIA 1</t>
  </si>
  <si>
    <t>CONJUNTO DE CUBICULOS MODULARES  MOTORIZADOS 48VCC SF6 24KV/630A EXTENSIVEIS AMBOS OS LADOS COM SISTEMA DE AUTOMAÇÃO/TELECOMANDO. IAC: AFL.  COMPOSIÇÃO : 2L+3D (H17/H13) , ARMARIO DE AUTOMAÇÃO  ACCB-TELE- 3LxP (1200158), ARMARIO DE RETIFICADOR E BATERIA 3</t>
  </si>
  <si>
    <t>CONJUNTO DE CUBICULOS MODULARES  MOTORIZADOS 48VCC SF6 24KV/630A EXTENSIVEIS AMBOS OS LADOS COM SISTEMA DE AUTOMAÇÃO/TELECOMANDO. IAC: AFL.  COMPOSIÇÃO : 2L+1D (H17/H13) , ARMARIO DE AUTOMAÇÃO  ACCB-TELE- 3LxP (1200158), ARMARIO DE RETIFICADOR E BATERIA 1</t>
  </si>
  <si>
    <t>CUBICULO COMPACTO SF6 24KV/630A EXTENSIVEL P/ LADO DIREITO.  IAC: AFL. QUATRO FUNCOES: 2L+2P (02 LINHA/02 PROTECAO).  FUNCAO LINHA: SECCIONADORA , BUCHAS PLUG-IN TIPO ""C"" 630A, INDICADOR DE FALTA COM REGISTRO DE EVENTOS E GRANDEZAS ELETRICAS. FUNCAO PRO</t>
  </si>
  <si>
    <t>CUBICULO COMPACTO SF6 24KV/630A EXTENSIVEL P/ LADO DIREITO.  IAC: AFL. TRES FUNCOES: 3L (03 LINHA).  FUNCAO LINHA: SECCIONADORA , BUCHAS PLUG- IN TIPO ""C"" 630A, INDICADOR DE FALTA COM REGISTRO DE EVENTOS E GRANDEZAS ELETRICAS.  GERAL: SECIONADORA SOB CA</t>
  </si>
  <si>
    <t>CUBICULO COMPACTO SF6 24KV/630A EXTENSIVEL P/ LADO DIREITO.  IAC: AFL. QUADTO FUNCOES: 4L (04 LINHA).  FUNCAO LINHA: SECCIONADORA , BUCHAS PLUG-IN TIPO "C" 630A, INDICADOR DE FALTA COM REGISTRO DE EVENTOS E GRANDEZAS ELETRICAS.  GERAL: SECIONADORA SOB CAR</t>
  </si>
  <si>
    <t>CUBICULO COMPACTO SF6 24KV/630A EXTENSIVEL P/ LADO DIREITO.  IAC: AFL. DUAS FUNCOES:RE+1P (REMONTE + 01 PROTECAO).  FUNÇÃO REMONTE: CAIXA LATERAL À ESQUERDA PARA ENTRADA DOS CABOS BUCHAS PLUG-IN TIPO ""C"" 630A. FUNCAO PROTECAO: SECIONADORA SOB CARGA DE T</t>
  </si>
  <si>
    <t>CUBICULO COMPACTO SF6 24KV/630A EXTENSIVEL P/ LADO DIREITO.  IAC: AFL. TRES FUNCOES:RE+2P (REMONTE + 02 PROTECAO).  FUNÇÃO REMONTE: CAIXA LATERAL À ESQUERDA PARA ENTRADA DOS CABOS BUCHAS PLUG-IN TIPO ""C"" 630A. FUNCAO PROTECAO: SECIONADORA SOB CARGA DE T</t>
  </si>
  <si>
    <t>CUBICULO COMPACTO SF6 24KV/630A EXTENSIVEL P/ LADO DIREITO.  IAC: AFL. DUAS FUNCOES:RE+3P (REMONTE + 03 PROTECAO).  FUNÇÃO REMONTE: CAIXA LATERAL À ESQUERDA PARA ENTRADA DOS CABOS BUCHAS PLUG-IN TIPO "C" 630A. FUNCAO PROTECAO: SECIONADORA SOB CARGA DE TRE</t>
  </si>
  <si>
    <t>CUBICULO MODULAR  SF6 24KV/630A EXTENSIVEL AMBOS OS LADOS. ALTURA 1700MM. IAC: AFL.  FUNCÃOS: DISJUNTOR (D).  FUNCAO DISJUNTOR: SECIONADORA  SOB CARGA DE 3 POSICOES (FECH,ABER,ATER); DISJUNTOR RELIGADOR CORTE A VACUO; BUCHAS PLUG-IN TIPO ""C"" 630 A;3 X T</t>
  </si>
  <si>
    <t>CUBICULO MODULAR  SF6 24KV/630A EXTENSIVEL AMBOS OS LADOS. ALTURA 1300MM. IAC: AFL.  FUNCÃOS: DISJUNTOR (D).  FUNCAO DISJUNTOR: SECIONADORA  SOB CARGA DE 3 POSICOES (FECH,ABER,ATER); DISJUNTOR RELIGADOR CORTE A VACUO; BUCHAS PLUG-IN TIPO ""C"" 630 A;3 X T</t>
  </si>
  <si>
    <t>CUBICULO MODULAR SF6 24KV/630A  EXTENSIVEL AMBOS OS LADOS. ALTURA: 1700MM. IAC: AF. FUNCAO LINHA (L): SECIONADORA SOB CARGA DE TRES POSICOES (FECHADA-ABERTA-ATERRADA) , BUCHAS PLUG-IN TIPO ""C"" 630A, INDICADOR DE FALTA COM REGISTRO DE EVENTOS E GRANDEZAS</t>
  </si>
  <si>
    <t>CUBICULO MODULAR  SF6 24KV/630A EXTENSIVEL AMBOS OS LADOS. ALTURA 1700MM. IAC: AF. FUNCAO PROTECAO (P): SECIONADORA SOB CARGA DE TRES POSICOES (FECHADA-ABERTA-ATERRADA) COMBINADA COM FUSIVEL, BUCHAS PLUG-IN TIPO ""A"" 250A, 04 X FUSIVEL HH 508MM 50A.  GER</t>
  </si>
  <si>
    <t>CUBICULO MODULAR  SF6 24KV/630A EXTENSIVEL AMBOS OS LADOS. ALTURA 1300MM. IAC: AF.  DUAS FUNCOES:RE+1P (REMONTE + 01 PROTECAO).  FUNÇÃO REMONTE: CAIXA LATERAL À ESQUERDA PARA ENTRADA DOS CABOS BUCHAS PLUG-IN TIPO ""C"" 630A. FUNCAO PROTECAO: SECIONADORA S</t>
  </si>
  <si>
    <t>CUBICULO MODULAR SF6 24KV/630A  EXTENSIVEL AMBOS OS LADOS. ALTURA: 1300MM. IAC: AF. FUNCAO LINHA (L): SECIONADORA SOB CARGA DE TRES POSICOES (FECHADA-ABERTA-ATERRADA) , BUCHAS PLUG-IN TIPO ""C"" 630A, INDICADOR DE FALTA COM REGISTRO DE EVENTOS E GRANDEZAS</t>
  </si>
  <si>
    <t>CUBICULO MODULAR  SF6 24KV/630A EXTENSIVEL AMBOS OS LADOS. ALTURA 1300MM. IAC: AF. FUNCAO PROTECAO (P): SECIONADORA SOB CARGA DE TRES POSICOES (FECHADA-ABERTA-ATERRADA) COMBINADA COM FUSIVEL, BUCHAS PLUG-IN TIPO ""A"" 250A, 04 X FUSIVEL HH 508MM 50A.  GER</t>
  </si>
  <si>
    <t>CONJUNTO DE CUBICULOS MODULARES  MOTORIZADOS 48VCC SF6 24KV/630A EXTENSIVEIS AMBOS OS LADOS COM SISTEMA DE AUTOMAÇÃO/TELECOMANDO. IAC: AFL. COMPOSIÇÃO : 2L+2P (H17/H13),ARMARIO DE AUTOMAÇÃO  ACC-TELE-3LxP (1200153). INCLUSO SENSORES: TENSÃO NO BARRAMENTO,</t>
  </si>
  <si>
    <t>CONJUNTO DE CUBICULOS MODULARES  MOTORIZADOS 48VCC SF6 24KV/630A EXTENSIVEIS AMBOS OS LADOS COM SISTEMA DE AUTOMAÇÃO/TELECOMANDO. IAC: AFL. COMPOSIÇÃO : 3L (H17/H13), ARMARIO DE AUTOMAÇÃO  ACC-TELE-3LxP (1200153). INCLUSO SENSORES: TENSÃO NO BARRAMENTO, 2</t>
  </si>
  <si>
    <t>CONJUNTO DE CUBICULOS MODULARES  MOTORIZADOS 48VCC SF6 24KV/630A EXTENSIVEIS AMBOS OS LADOS COM SISTEMA DE AUTOMAÇÃO/TELECOMANDO. IAC: AFL. COMPOSIÇÃO : 4L (H17/H13), ARMARIO DE AUTOMAÇÃO ACC-TELE-4LExP (1200154). INCLUSO SENSORES: TENSÃO NO BARRAMENTO, 2</t>
  </si>
  <si>
    <t>CONJUNTO DE CUBICULOS MODULARES  MOTORIZADOS 48VCC SF6 24KV/630A EXTENSIVEIS AMBOS OS LADOS COM SISTEMA DE AUTOMAÇÃO/TELECOMANDO.. IAC: AFL. COMPOSIÇÃO : P+L+S+L+P (H17/H13), ARMARIO DE AUTOMAÇÃO ACC-TELE- 4LExP (1200154).  INCLUSO SENSORES: TENSÃO NO BAR</t>
  </si>
  <si>
    <t>332625052</t>
  </si>
  <si>
    <t>332595052</t>
  </si>
  <si>
    <t>332599052</t>
  </si>
  <si>
    <t>332606010</t>
  </si>
  <si>
    <t>332625010</t>
  </si>
  <si>
    <t>332595010</t>
  </si>
  <si>
    <t>332599010</t>
  </si>
  <si>
    <t>332606052</t>
  </si>
  <si>
    <t>332601010</t>
  </si>
  <si>
    <t>332593010</t>
  </si>
  <si>
    <t>332614010</t>
  </si>
  <si>
    <t>332617010</t>
  </si>
  <si>
    <t>332603010</t>
  </si>
  <si>
    <t>FUSIVEL NH.  TENSAO NOMINAL: 500V, CLASSE: gl/gG. TAMANHO: 1. CONTATO: FACA.  CORRENTE NOMINAL: 63A. CAPACIDADE DE INTERRUPCAO: 120KA.  REQUIDITOS ADICONAIS: INDICACAO VISUAL DE ATUACAO FRONTAL OU FRONTAL E TOPO. APLICACAO: QUADRO DE DISTRIBUIÇÃO SUBTERRA</t>
  </si>
  <si>
    <t>PL-321-C</t>
  </si>
  <si>
    <t>DI33C34-ZN</t>
  </si>
  <si>
    <t>TR-278</t>
  </si>
  <si>
    <t>8.3450.66</t>
  </si>
  <si>
    <t>PE11151</t>
  </si>
  <si>
    <t>PE11351</t>
  </si>
  <si>
    <t>PE12252</t>
  </si>
  <si>
    <t>HB-350</t>
  </si>
  <si>
    <t>HCD-650</t>
  </si>
  <si>
    <t>TR-205</t>
  </si>
  <si>
    <t>PE12692</t>
  </si>
  <si>
    <t>TR-210</t>
  </si>
  <si>
    <t>HI_2025_04_08_1072980</t>
  </si>
  <si>
    <t>F120CB/146Z</t>
  </si>
  <si>
    <t>8DD3BB1F73</t>
  </si>
  <si>
    <t>ELECTRO VIDRO S/A.</t>
  </si>
  <si>
    <t>29.722.071/0003-41</t>
  </si>
  <si>
    <t>HI_2025_04_08_1038561</t>
  </si>
  <si>
    <t>IP15KV</t>
  </si>
  <si>
    <t>DES 003</t>
  </si>
  <si>
    <t>STAR ELETRIC  COMERCIO E REPRESENTA</t>
  </si>
  <si>
    <t>16.736.444/0001-20</t>
  </si>
  <si>
    <t>HI_2025_04_08_1081381</t>
  </si>
  <si>
    <t>IP35KV</t>
  </si>
  <si>
    <t>DES 005</t>
  </si>
  <si>
    <t>IPAT15R25</t>
  </si>
  <si>
    <t>DES 315</t>
  </si>
  <si>
    <t>IPAT35R25</t>
  </si>
  <si>
    <t>DES 601</t>
  </si>
  <si>
    <t>IAS15KV</t>
  </si>
  <si>
    <t>DES 058</t>
  </si>
  <si>
    <t>TM-1212</t>
  </si>
  <si>
    <t>VER.01</t>
  </si>
  <si>
    <t>TOP FERRAMENTAS E INJETORAS</t>
  </si>
  <si>
    <t>HI_2025_04_08_1054308</t>
  </si>
  <si>
    <t>DISJUNTOR BAIXA TENSAO, TERMOMAGNETICO, TRIPOLAR, CORRENTE NOMINAL 2000A, CAPACIDADE DE INTERRUPCAO SIMETRICA MINIMA DE 30 KA EM 380
 VCA, CLASSE DE ISOLACAO 600V, EQUIPADO COM BOBINA """"SHUNT-TRIP"""" 220 V 60 HZ PARA DISPARO REMOTO, COM 4 CONTATOS AUXI</t>
  </si>
  <si>
    <t>Poste DT 16x1000 DAn</t>
  </si>
  <si>
    <t>PRÉ MOLDADOS PANORAMA LTDA</t>
  </si>
  <si>
    <t>55.296.545/0001-89</t>
  </si>
  <si>
    <t>HI_2021_10_08</t>
  </si>
  <si>
    <t>AIF</t>
  </si>
  <si>
    <t>Poste DT 16x600 DAn</t>
  </si>
  <si>
    <t>Poste DT 14x1500 DAn</t>
  </si>
  <si>
    <t>Poste DT 7,5x90 DAn</t>
  </si>
  <si>
    <t>Poste Circular 16x1500 DAn</t>
  </si>
  <si>
    <t>Poste Circular 12x400 DAn</t>
  </si>
  <si>
    <t>Poste Circular 11x400 DAn</t>
  </si>
  <si>
    <t>Poste Circular 9x400 DAn</t>
  </si>
  <si>
    <t>Poste Circular 12x1000 DAn</t>
  </si>
  <si>
    <t>Poste Circular 12x600 DAn</t>
  </si>
  <si>
    <t>Poste Circular 11x600 DAn</t>
  </si>
  <si>
    <t>Poste Circular 12x1500 DAn</t>
  </si>
  <si>
    <t>POSTES NORDESTE S/A</t>
  </si>
  <si>
    <t>15.102.262/0003-04</t>
  </si>
  <si>
    <t>HI_2025_06_04</t>
  </si>
  <si>
    <t>30495</t>
  </si>
  <si>
    <t>CRUZETA CONCRETO. TIPO: DISTRIBUICAO. FORMATO: RETANGULAR. DIMENSOES DA SECAO TRANSVERSAL: 90X114 MM. COMPRIMENTO NOMINAL: 2100 MM. RESISTENCIA NOMINAL: 400 DAN. FURACAO: CONFORME DTN 121. NORMAS: NBR 8453-1, NBR 8453-2 E NBR 8453-3.</t>
  </si>
  <si>
    <t>30497</t>
  </si>
  <si>
    <t>30507</t>
  </si>
  <si>
    <t>30527</t>
  </si>
  <si>
    <t>30508</t>
  </si>
  <si>
    <t>30528</t>
  </si>
  <si>
    <t>CAPACITOR POT MON 7200V 200,0KVAR</t>
  </si>
  <si>
    <t>CAPACITOR.  USO: EXTERNO.  NUMERO DE FASES: 1.   TENSAO NOMINAL SISTEMA : 13,8KV.  TENSAO  NOMINAL:  7200V.  POTENCIA  NOMINAL: 200K VAR.  FREQUENCIA  NOMINAL:  60HZ.  CARACT. ADICIONAIS:  SEM FUSIVEIS INTERNOS. APLICACAO: REDE. NORMAS: DIS-ETE-028.      </t>
  </si>
  <si>
    <t> DIS-ETE-028</t>
  </si>
  <si>
    <t>NBI 110KV - Sem fusíveis</t>
  </si>
  <si>
    <t>Capacitores</t>
  </si>
  <si>
    <t>BREE EFICIÊNCIA ENERGÉTICA S.A</t>
  </si>
  <si>
    <t>17.995.592/0002-02</t>
  </si>
  <si>
    <t>AP_2025_06_05</t>
  </si>
  <si>
    <t>CAPACITOR POT MON 7960V 100,0KVAR</t>
  </si>
  <si>
    <t>CAPACITOR.  USO: EXTERNO.  NUMERO DE FASES: 1.   TENSAO NOMINAL SISTEMA : 13,8KV.  TENSAO  NOMINAL:  7960V.  POTENCIA  NOMINAL: 100K VAR.  FREQUENCIA  NOMINAL:  60HZ.  CARACT. ADICIONAIS:  SEM FUSIVEIS INTERNOS. APLICACAO: REDE. NORMAS: DIS-ETE-028.      </t>
  </si>
  <si>
    <t>CAPACITOR POT MON 7960V 200,0KVAR</t>
  </si>
  <si>
    <t>CAPACITOR.  USO: EXTERNO.  NUMERO DE FASES: 1.   TENSAO NOMINAL SISTEMA : 13,8KV.  TENSAO  NOMINAL:  7960V.  POTENCIA  NOMINAL: 200K VAR.  FREQUENCIA  NOMINAL:  60HZ.  CARACT. ADICIONAIS:  SEM FUSIVEIS INTERNOS. APLICACAO: REDE. NORMAS: DIS-ETE-028.  </t>
  </si>
  <si>
    <t>CAPACITOR POT MON 20910V 100,0KVAR</t>
  </si>
  <si>
    <t>CAPACITOR.  USO: EXTERNO.  NUMERO DE FASES: 1.   TENSAO NOMINAL SISTEMA : 34,5KV.  TENSAO  NOMINAL:  20910V.  POTENCIA  NOMINAL: 100K VAR.  FREQUENCIA  NOMINAL:  60HZ.  CARACT. ADICIONAIS:  SEM FUSIVEIS INTERNOS. APLICACAO: REDE. NORMAS: DIS-ETE-028.  </t>
  </si>
  <si>
    <t>NBI 200KV - Sem fusíveis</t>
  </si>
  <si>
    <t>CAPACITOR POT MON 20910V 200,0KVAR</t>
  </si>
  <si>
    <t>CAPACITOR.  USO: EXTERNO.  NUMERO DE FASES: 1.   TENSAO NOMINAL SISTEMA : 34,5KV.  TENSAO  NOMINAL:  20910V.  POTENCIA  NOMINAL: 200K VAR.  FREQUENCIA  NOMINAL:  60HZ.  CARACT. ADICIONAIS:  SEM FUSIVEIS INTERNOS. APLICACAO: REDE. NORMAS: DIS-ETE-028.  </t>
  </si>
  <si>
    <t>HI_2025_06_05</t>
  </si>
  <si>
    <t>ESTRIBO DESLIZANTE PARA REDE COMPACTA</t>
  </si>
  <si>
    <t>ESTRIBO DESLIZANTE PARA REDE COMPACTA, INSTALACAO EM LOCAL SEM ACESSO E VAOS LONGOS, CONFOME PADRAO DIS-ETE-249.</t>
  </si>
  <si>
    <t>DIS-ETE-249</t>
  </si>
  <si>
    <t>HI_2025_05_09</t>
  </si>
  <si>
    <t>ABNT NBR 15715</t>
  </si>
  <si>
    <t>10933</t>
  </si>
  <si>
    <t>Eletrodutos</t>
  </si>
  <si>
    <t>05.626.249/0001-20</t>
  </si>
  <si>
    <t>HI_2025_05_02</t>
  </si>
  <si>
    <t>BC</t>
  </si>
  <si>
    <t>11347</t>
  </si>
  <si>
    <t>10935</t>
  </si>
  <si>
    <t>10048</t>
  </si>
  <si>
    <t>PROT CHAVE  SECC MONOP</t>
  </si>
  <si>
    <t>PROTECAO PARA CHAVES SECCIONADORAS MONOPOLARES CONTRA ANIMAIS SILVESTRES, PROTECAO EM FORMATO RETANGULAR. APLICACAO: SECCIONADORES MONOPOLARES. CLASSE DE TENSAO: 15KV. BITOLA MAXIMA DO ISOLADOR: 76,2MM. ESPECIFICACAO: DIS-ETE-031  SE/LT 01    </t>
  </si>
  <si>
    <t>CPCSM 15 KV</t>
  </si>
  <si>
    <t>DES ASW 204 Rev 01</t>
  </si>
  <si>
    <t>HI_2025_05_30</t>
  </si>
  <si>
    <t>PROTETOR BUCHA ATE 36 KV TRAF DIST REG 1F</t>
  </si>
  <si>
    <t>DIS-ETE-092 - Redes</t>
  </si>
  <si>
    <t>CBPE 36 kv</t>
  </si>
  <si>
    <t>DES ASW 0190 Rev 01</t>
  </si>
  <si>
    <t>E.R.DE OLIVEIRA MARTINS FIBRAS ME.</t>
  </si>
  <si>
    <t>15487</t>
  </si>
  <si>
    <t>CTA-9925-25</t>
  </si>
  <si>
    <t>15479</t>
  </si>
  <si>
    <t>CTA-9925-26</t>
  </si>
  <si>
    <t>13242</t>
  </si>
  <si>
    <t>CTA-9925-27</t>
  </si>
  <si>
    <t>PROT TUBO TERMO  15 KV 13MM A 21MM</t>
  </si>
  <si>
    <t>TRAT35-12</t>
  </si>
  <si>
    <t>#VALOR!</t>
  </si>
  <si>
    <t>CORPORATIVE INTERNATIONAL RyH EUROPE S.L.</t>
  </si>
  <si>
    <t>B-84221837</t>
  </si>
  <si>
    <t>TRAT100-45</t>
  </si>
  <si>
    <t>CALHA ISOLANTE PARA CONDUTORES ELETRICOS. USO EXTERNO. CLASSE DE TENSAO: 15 KV. SECAO NOMINAL DO CABO 800MM2. TIPO DE APLICACAO: MAN UAL. ESPECIFICACAO: DIS-ETE-031  SE/LT 01    </t>
  </si>
  <si>
    <t>RH-PLAN 2 - 72</t>
  </si>
  <si>
    <t>CALHA ISOLANTE PARA CONDUTORES ELETRICOS. USO EXTERNO. CLASSE DE TENSAO: 15 KV. SECAO NOMINAL DO CABO 185MM2. TIPO DE APLICACAO: MAN UAL. ESPECIFICACAO: DIS-ETE-031  SE/LT  1    </t>
  </si>
  <si>
    <t>RH-PLARH1-PLUS</t>
  </si>
  <si>
    <t>CALHA ISOLANTE PARA CONDUTORES ELETRICOS. USO EXTERNO. CLASSE DE TENSAO: 15 KV. SECAO NOMINAL DO CABO 70MM2. TIPO DE APLICACAO: MANU AL. ESPECIFICACAO: DIS-ETE-031  SE/LT 01   </t>
  </si>
  <si>
    <t>RH-PLAN0</t>
  </si>
  <si>
    <t>PROT TUBO TERMO  15 KV 33MM A 51MM</t>
  </si>
  <si>
    <t>TRAT55-24</t>
  </si>
  <si>
    <t>RH-PARVI-22-32</t>
  </si>
  <si>
    <t>RH-PXS-IB-SC</t>
  </si>
  <si>
    <t>DISCO PROTECAO PARA ISOLADORES</t>
  </si>
  <si>
    <t>PROTECTION DISC FOR INSULATORS AGAINST WILD ANIMALS. DISC-SHAPED SCREEN. EXTERNAL USE. VOLTAGE CLASS: 15 KV. INSULATOR B ITOLA RANGE: 25 TO 115 MM2. MINIMUM EXTERNAL DIAMETER: 609MM. SPECIFICATION: DIS-ETE-031 SE/LT 01</t>
  </si>
  <si>
    <t>E/Flex Barrier 24 in Gray - Energized</t>
  </si>
  <si>
    <t>CRAS AGROINDÚSTRIA LTDA</t>
  </si>
  <si>
    <t>14.777.639/0001-92</t>
  </si>
  <si>
    <t>PROTECTION FOR SINGLE-POLE DISCONNECT SWITCHES AGAINST WILD ANIMALS, RECTANGULAR PROTECTION. APPLICATION: MONOPOLAR DISCONNECTORS. VOLTAGE CLASS: 15KV. MAXIMUM INSULATOR GAUGE: 76.2MM. SPECIFICATION: DIS-ETE-031 SE/LT 01</t>
  </si>
  <si>
    <t>E/DISCONNECT-CVR (116 - 00 – 00)</t>
  </si>
  <si>
    <t>PROT BUCHA MT CONEC VERTICAL</t>
  </si>
  <si>
    <t>E/Birdcage- Medium (302-00-01)</t>
  </si>
  <si>
    <t>PROTECTION AGAINST FLASHOVERS RESULTING FROM POSSIBLE CONTACT OF WILD ANIMALS BETWEEN THE ENERGIZED AND GROUNDED PARTS IN FUSED SWITCHES. APPLICATION: FUSIVE SWITCHES OF BASE "C" UP TO 100A. VOLTAGE CLASS: 15KV. SPECIFICATION: DIS-ETE-031 SE/LT 01</t>
  </si>
  <si>
    <t>E/FUSE CUT OUT CVR (132-00-01)</t>
  </si>
  <si>
    <t>PROT ISOLADOR PEDESTAL TR4</t>
  </si>
  <si>
    <t>E/BSC (127-00-01)</t>
  </si>
  <si>
    <t>PROT BUCHA MT CONEC VERT  273 MM</t>
  </si>
  <si>
    <t>E/Birdcage- Large (302-00-02)</t>
  </si>
  <si>
    <t>PROTECTION DISC FOR INSULATORS AGAINST WILD ANIMALS. CLOSED IN DISC FORMAT. EXTERNAL USE. VOLTAGE CLASS: 15KV. INSULATOR GAUGE RANGE: 25 TO 115 MM2. MINIMUM EXTERNAL DIAMETER: 406MM. SPECIFICATION: DIS-ETE-031 SE/LT 01</t>
  </si>
  <si>
    <t>E/Anti Nesting Barrier- 16" (299-00-01)</t>
  </si>
  <si>
    <t>INSULATING GUTTER FOR ELECTRICAL CONDUCTORS. EXTERNAL USE. VOLTAGE CLASS: 15 KV. NOMINAL CABLE SECTION 70MM2. TYPE OF APPLICATION: MANU AL. SPECIFICATION: DIS-ETE-031 SE/LT 01</t>
  </si>
  <si>
    <t>E/INS-075 (176-00-075)</t>
  </si>
  <si>
    <t>INSULATING GUTTER FOR ELECTRICAL CONDUCTORS. EXTERNAL USE. VOLTAGE CLASS: 15 KV. NOMINAL CABLE CROSS-SECTION 185MM2. TYPE OF APPLICATION: MAN. UAL. SPECIFICATION: DIS-ETE-031 SE/LT 1</t>
  </si>
  <si>
    <t>E/INS-125 (176-00-125)</t>
  </si>
  <si>
    <t>INSULATING GUTTER FOR ELECTRICAL CONDUCTORS. EXTERNAL USE. VOLTAGE CLASS: 15 KV. NOMINAL CABLE CROSS-SECTION 800MM2. TYPE OF APPLICATION: MAN. UAL. SPECIFICATION: DIS-ETE-031 SE/LT 01</t>
  </si>
  <si>
    <t>E/INS-200 (176-00-200)</t>
  </si>
  <si>
    <t>PROT FITA ISOL A FRIO</t>
  </si>
  <si>
    <t>E/FTP-250G ou E/FTP-250R</t>
  </si>
  <si>
    <t>ANEXO</t>
  </si>
  <si>
    <t>PROTETOR EXCREMENTO PASSARO CONE</t>
  </si>
  <si>
    <t>DIS-ETE-225 e DIS-ETE-153 - Linhas</t>
  </si>
  <si>
    <t>SE12352</t>
  </si>
  <si>
    <t>12353</t>
  </si>
  <si>
    <t>SOLUCAO EQUIPAMENTOS ELETRICOS LTDA</t>
  </si>
  <si>
    <t>PROTETOR PARA EXCREMENTO DE PASSAROS</t>
  </si>
  <si>
    <t>SE17469</t>
  </si>
  <si>
    <t>17469</t>
  </si>
  <si>
    <t>DISCO PROTECAO PARA ISOLADORES CONTRA ANIMAIS SILVESTRES. TELA EM FORMATO DE DISCO. USO EXTERNO. CLASSE DE TENSAO: 15 KV. FAIXA DE B ITOLA DO ISOLADOR: 25 A 115 MM2. DIAMETRO EXTERNO MINIMO: 609MM. ESPECIFICACAO: DIS-ETE-031 SE/LT 01  </t>
  </si>
  <si>
    <t>PROT BUCHA MT CONEC PRENSA CABO</t>
  </si>
  <si>
    <t>BCAC-5D/8-01(B12)</t>
  </si>
  <si>
    <t>PROT ISOLADOR PEDESTAL TR4 CABO</t>
  </si>
  <si>
    <t>BCAC-IC-10.5D/20</t>
  </si>
  <si>
    <t>DISCO PROTECAO PARA ISOLADORES CONTRA ANIMAIS SILVESTRES. FECHADO EM FORMATO DE DISCO. USO EXTERNO. CLASSE DE TENSAO: 15KV. FAIXA DE BITOLA DO ISOLADOR: 25 A 115 MM2. DIAMETRO EXTERNO MINIMO: 406MM. ESPECIFICACAO: DIS-ETE-031  SE/LT 01      </t>
  </si>
  <si>
    <t>MVLC-14-A/241</t>
  </si>
  <si>
    <t>MVLC-38R-A/241</t>
  </si>
  <si>
    <t>INDUSTRIA DE IMPLEMENTOS RODOVIARIOS SAO JOAO LTDA</t>
  </si>
  <si>
    <t>PROT RIGIDA CHAVES FUSIVEIS REDE AEREA</t>
  </si>
  <si>
    <t>KIT TRAVAS ANTIFURTO PARA RT</t>
  </si>
  <si>
    <t>DIS-ETE-206</t>
  </si>
  <si>
    <t>AFA.250900</t>
  </si>
  <si>
    <t>AFAGF / REV.00</t>
  </si>
  <si>
    <t>MEGA GALFOGO METAL SC LTDA</t>
  </si>
  <si>
    <t>38.266.453/0001-37</t>
  </si>
  <si>
    <t>SUPAFH.5501650</t>
  </si>
  <si>
    <t>SUPAFHGF / REV.00</t>
  </si>
  <si>
    <t>SUPORTE AFASTADOR HORIZ ACO RC 1250MM</t>
  </si>
  <si>
    <t>SUPAFH.4501250</t>
  </si>
  <si>
    <t>SUPAFH / REV.00</t>
  </si>
  <si>
    <t>AFASTADOR PARA ISOLADOR PILAR</t>
  </si>
  <si>
    <t>SUPHISO</t>
  </si>
  <si>
    <t>SUPHISO / REV.00</t>
  </si>
  <si>
    <t>AFA.250300</t>
  </si>
  <si>
    <t>AFA.500300</t>
  </si>
  <si>
    <t>ARM.1EPE</t>
  </si>
  <si>
    <t>ARM.1EPEGF / REV.00</t>
  </si>
  <si>
    <t>ARM.2EPE</t>
  </si>
  <si>
    <t>ARM.2EPEGF / REV.00</t>
  </si>
  <si>
    <t>ARR.33214</t>
  </si>
  <si>
    <t>ARRGF / REV.04</t>
  </si>
  <si>
    <t>ARR.510018</t>
  </si>
  <si>
    <t>ARR.510022</t>
  </si>
  <si>
    <t>ARR.33212</t>
  </si>
  <si>
    <t>ARR.55722</t>
  </si>
  <si>
    <t>BSUPC.15KV</t>
  </si>
  <si>
    <t>BSUPCGF / REV.01</t>
  </si>
  <si>
    <t>BSUPC.25KV</t>
  </si>
  <si>
    <t>BTL.15KV</t>
  </si>
  <si>
    <t>BTLGF / REV.01</t>
  </si>
  <si>
    <t>BTL.35KV</t>
  </si>
  <si>
    <t>CABTC.900</t>
  </si>
  <si>
    <t>CABTCGF / REV.01</t>
  </si>
  <si>
    <t>CRED320</t>
  </si>
  <si>
    <t>CREDGF / REV.01</t>
  </si>
  <si>
    <t>CRED340</t>
  </si>
  <si>
    <t>CRED360</t>
  </si>
  <si>
    <t>CRED380</t>
  </si>
  <si>
    <t>CRED400</t>
  </si>
  <si>
    <t>CRED160</t>
  </si>
  <si>
    <t>CRED420</t>
  </si>
  <si>
    <t>CRED440</t>
  </si>
  <si>
    <t>GOFU</t>
  </si>
  <si>
    <t>GOFUGF / REV.00</t>
  </si>
  <si>
    <t>MSFU</t>
  </si>
  <si>
    <t>MSFUGF / REV.00</t>
  </si>
  <si>
    <t>MFPLA.OBL.6.1053</t>
  </si>
  <si>
    <t>MFPLA.OBL.GF / REV.02</t>
  </si>
  <si>
    <t>MFPLA.OBL.6.619</t>
  </si>
  <si>
    <t>MFPLA.OBL.6.726</t>
  </si>
  <si>
    <t>MFPER.OBL.1534</t>
  </si>
  <si>
    <t>MFPER.OBL.GF / REV.01</t>
  </si>
  <si>
    <t>MFPER.OBL.993</t>
  </si>
  <si>
    <t>MFPER.OBL.1971</t>
  </si>
  <si>
    <t>MFPLA.OBL.5.710</t>
  </si>
  <si>
    <t>MFPLA.OBL.5.1253</t>
  </si>
  <si>
    <t>MFPLA.OBL.5.2520</t>
  </si>
  <si>
    <t>OPAFU</t>
  </si>
  <si>
    <t>OPAFUGF / REV.00</t>
  </si>
  <si>
    <t>PF.M16.70</t>
  </si>
  <si>
    <t>PF.M16GF / REV.01</t>
  </si>
  <si>
    <t>PF.M16.45</t>
  </si>
  <si>
    <t>PF.M16.150</t>
  </si>
  <si>
    <t>PM.M12.125</t>
  </si>
  <si>
    <t>PM.M12GF / REV.01</t>
  </si>
  <si>
    <t>PM.M12.150</t>
  </si>
  <si>
    <t>PM.M12.50</t>
  </si>
  <si>
    <t>PM.M12.75</t>
  </si>
  <si>
    <t>PM.M12.300</t>
  </si>
  <si>
    <t>PM.M12.350</t>
  </si>
  <si>
    <t>PM.M12.450</t>
  </si>
  <si>
    <t>PM.M12.200</t>
  </si>
  <si>
    <t>PM.M12.250</t>
  </si>
  <si>
    <t>PM.M16.200</t>
  </si>
  <si>
    <t>PM.M16GF / REV.03</t>
  </si>
  <si>
    <t>PM.M16.250</t>
  </si>
  <si>
    <t>PM.M16.300</t>
  </si>
  <si>
    <t>PM.M16.350</t>
  </si>
  <si>
    <t>PM.M16.100</t>
  </si>
  <si>
    <t>PM.M16.650</t>
  </si>
  <si>
    <t>PM.M20.200</t>
  </si>
  <si>
    <t>PM.M20GF / REV.01</t>
  </si>
  <si>
    <t>PM.M20.250</t>
  </si>
  <si>
    <t>PM.M20.350</t>
  </si>
  <si>
    <t>PM.M20.450</t>
  </si>
  <si>
    <t>PM.M20.550</t>
  </si>
  <si>
    <t>PM.M20.300</t>
  </si>
  <si>
    <t>PM.M20.400</t>
  </si>
  <si>
    <t>PM.M20.500</t>
  </si>
  <si>
    <t>PM.M20.600</t>
  </si>
  <si>
    <t>PM.M20.650</t>
  </si>
  <si>
    <t>PM.M20.700</t>
  </si>
  <si>
    <t>PM.M20.750</t>
  </si>
  <si>
    <t>PM.M20.800</t>
  </si>
  <si>
    <t>PM.M20.850</t>
  </si>
  <si>
    <t>PM.M20.900</t>
  </si>
  <si>
    <t>PM.M20.1100</t>
  </si>
  <si>
    <t>PM.M20.1150</t>
  </si>
  <si>
    <t>PO.M16.200</t>
  </si>
  <si>
    <t>PO.M16GF / REV.01</t>
  </si>
  <si>
    <t>PO.M16.250</t>
  </si>
  <si>
    <t>PO.M16.300</t>
  </si>
  <si>
    <t>PO.M16.350</t>
  </si>
  <si>
    <t>PO.M16.400</t>
  </si>
  <si>
    <t>PO.M16.450</t>
  </si>
  <si>
    <t>PO.M16.500</t>
  </si>
  <si>
    <t>PO.M20.200</t>
  </si>
  <si>
    <t>PO.M20GF / REV.01</t>
  </si>
  <si>
    <t>PO.M20.250</t>
  </si>
  <si>
    <t>PO.M20.300</t>
  </si>
  <si>
    <t>PO.M20.350</t>
  </si>
  <si>
    <t>PO.M20.400</t>
  </si>
  <si>
    <t>PO.M20.500</t>
  </si>
  <si>
    <t>PO.M20.450</t>
  </si>
  <si>
    <t>PO.M20.600</t>
  </si>
  <si>
    <t>PO.M20.650</t>
  </si>
  <si>
    <t>PO.M20.700</t>
  </si>
  <si>
    <t>PO.M20.750</t>
  </si>
  <si>
    <t>PO.M20.550</t>
  </si>
  <si>
    <t>PM.M20.950</t>
  </si>
  <si>
    <t>PM.M20.1000</t>
  </si>
  <si>
    <t>PM.M20.1050</t>
  </si>
  <si>
    <t>PRD.M16.200</t>
  </si>
  <si>
    <t>PRD.M16GF / REV.02</t>
  </si>
  <si>
    <t>PRD.M16.250</t>
  </si>
  <si>
    <t>PRD.M16.300</t>
  </si>
  <si>
    <t>PRD.M16.350</t>
  </si>
  <si>
    <t>PRD.M16.400</t>
  </si>
  <si>
    <t>PRD.M16.450</t>
  </si>
  <si>
    <t>PRD.M16.500</t>
  </si>
  <si>
    <t>PRD.M16.550</t>
  </si>
  <si>
    <t>PRD.M16.600</t>
  </si>
  <si>
    <t>PRD.M16.650</t>
  </si>
  <si>
    <t>PRD.M16.700</t>
  </si>
  <si>
    <t>PRD.M16.750</t>
  </si>
  <si>
    <t>PIP.M20.250</t>
  </si>
  <si>
    <t>PIP.M20GF / REV.02</t>
  </si>
  <si>
    <t>TRAFOR.210</t>
  </si>
  <si>
    <t>TRAFORGF / REV.02</t>
  </si>
  <si>
    <t>TRAFOR.230</t>
  </si>
  <si>
    <t>TRAFOR.285</t>
  </si>
  <si>
    <t>TRAFOMS</t>
  </si>
  <si>
    <t>TRAFOMSGF / REV.00</t>
  </si>
  <si>
    <t>TRAFOR.195</t>
  </si>
  <si>
    <t>TRAFOR.225</t>
  </si>
  <si>
    <t>TRAFOR.240</t>
  </si>
  <si>
    <t>TRAFOR.255</t>
  </si>
  <si>
    <t>TRAFOR.270</t>
  </si>
  <si>
    <t>TRAFOR.340</t>
  </si>
  <si>
    <t>SUPH.300675</t>
  </si>
  <si>
    <t>SUPHGF / REV.00</t>
  </si>
  <si>
    <t>SUPH.400875</t>
  </si>
  <si>
    <t>TRAFOR.310</t>
  </si>
  <si>
    <t>TRAFOR.370</t>
  </si>
  <si>
    <t>TRAFOR.400</t>
  </si>
  <si>
    <t>TRAFOR.175</t>
  </si>
  <si>
    <t>CRED140</t>
  </si>
  <si>
    <t>CRED180</t>
  </si>
  <si>
    <t>CRED200</t>
  </si>
  <si>
    <t>CRED220</t>
  </si>
  <si>
    <t>CRED240</t>
  </si>
  <si>
    <t>CRED260</t>
  </si>
  <si>
    <t>CRED280</t>
  </si>
  <si>
    <t>CRED300</t>
  </si>
  <si>
    <t>PM.M16.400</t>
  </si>
  <si>
    <t>PM.M16.50</t>
  </si>
  <si>
    <t>PM.M16.125</t>
  </si>
  <si>
    <t>PM.M16.150</t>
  </si>
  <si>
    <t>PM.M16.450</t>
  </si>
  <si>
    <t>PM.M16.500</t>
  </si>
  <si>
    <t>PM.M16.550</t>
  </si>
  <si>
    <t>PM.M16.600</t>
  </si>
  <si>
    <t>PIP.M20.300</t>
  </si>
  <si>
    <t>PIP.M20.90</t>
  </si>
  <si>
    <t>PIP.M16.140</t>
  </si>
  <si>
    <t>PIP.M16GF / REV.02</t>
  </si>
  <si>
    <t>PQ.16</t>
  </si>
  <si>
    <t>PQ.16GF / REV.00</t>
  </si>
  <si>
    <t>SAP</t>
  </si>
  <si>
    <t>SAPGF / REV.00</t>
  </si>
  <si>
    <t>SECRU</t>
  </si>
  <si>
    <t>SECRUGF / REV.00</t>
  </si>
  <si>
    <t>TRAFOQ.18595</t>
  </si>
  <si>
    <t>TRAFOQGF / REV.01</t>
  </si>
  <si>
    <t>TRAFOQ.195100</t>
  </si>
  <si>
    <t>SUPT.540</t>
  </si>
  <si>
    <t>SUPTGF / REV.00</t>
  </si>
  <si>
    <t>CUB COMP SF6 24KV/630A AFL MAN 2L+2P</t>
  </si>
  <si>
    <t>CUBICULO COMPACTO SF6 24KV/630A EXTENSIVEL P/ LADO DIREITO. IAC: AFL. QUATRO FUNCOES: 2L+2P (02 LINHA/02 PROTECAO). FUNCAO LINHA: SECCIONADORA , BUCHAS PLUG-IN TIPO "C" 630A, INDICADOR DE FALTA COM REGISTRO DE EVENTOS E GRANDEZAS ELETRICAS. FUNCAO PROTECA</t>
  </si>
  <si>
    <t>GB_2L+2T24_N</t>
  </si>
  <si>
    <t>Gimi Bonomi Latin America S/a</t>
  </si>
  <si>
    <t>41.517.310/0001-65</t>
  </si>
  <si>
    <t>AP_2025_06_20</t>
  </si>
  <si>
    <t>CUB COMP SF6 24KV/630A AFL
MAN 2L+1P</t>
  </si>
  <si>
    <t>GB_2L+1T24_N</t>
  </si>
  <si>
    <t>CUB COMP SF6 24KV/630A AFL
MAN 3L</t>
  </si>
  <si>
    <t>CUBICULO COMPACTO SF6 24KV/630A EXTENSIVEL P/ LADO DIREITO. IAC: AFL. TRES FUNCOES: 3L (03 LINHA). FUNCAO LINHA: SECCIONADORA , BUCHAS PLUG- IN TIPO "C" 630A, INDICADOR DE FALTA COM REGISTRO DE EVENTOS E GRANDEZAS ELETRICAS. GERAL: SECIONADORA SOB CARGA D</t>
  </si>
  <si>
    <t>GB_3L24_N</t>
  </si>
  <si>
    <t>CUB COMP SF6 24KV/630A AFL
MAN 4L</t>
  </si>
  <si>
    <t>GB_4L24_N</t>
  </si>
  <si>
    <t>CUB COMP SF6 24KV/630A AFL
MAN RE+1P</t>
  </si>
  <si>
    <t>GB_RE+1T24_N</t>
  </si>
  <si>
    <t>CUB COMP SF6 24KV/630A AFL
MAN RE+2P</t>
  </si>
  <si>
    <t>GB_RE+2T24_N</t>
  </si>
  <si>
    <t>CUB COMP SF6 24KV/630A AFL
MAN RE+3P</t>
  </si>
  <si>
    <t>GB_RE+3T24_N</t>
  </si>
  <si>
    <t>CUB COMP SF6 36KV/630A AFL
MAN 2L+2P</t>
  </si>
  <si>
    <t>GB_2L+2T36_N</t>
  </si>
  <si>
    <t>CUB COMP SF6 36KV/630A AFL
MAN 2L+1P</t>
  </si>
  <si>
    <t>GB_2L+1T36_N</t>
  </si>
  <si>
    <t>CUB COMP SF6 36KV/630A AFL
MAN 3L</t>
  </si>
  <si>
    <t>GB_3L36_N</t>
  </si>
  <si>
    <t>CUB COMP SF6 36KV/630A AFL
MAN 4L</t>
  </si>
  <si>
    <t>GB_4L36_N</t>
  </si>
  <si>
    <t>CUB COMP SF6 36KV/630A AFL
MAN RE+1P</t>
  </si>
  <si>
    <t>GB_RE+1T36_N</t>
  </si>
  <si>
    <t>CUB COMP SF6 36KV/630A AFL
MAN RE+2P</t>
  </si>
  <si>
    <t>GB_RE+2T36_N</t>
  </si>
  <si>
    <t>CUB COMP SF6 36KV/630A AFL
MAN RE+3P</t>
  </si>
  <si>
    <t>GB_RE+3T36_N</t>
  </si>
  <si>
    <t>Os fornecedores tem obrigação de contatar a Neoenergia no mínimo 6 meses antes do vencimento de sua homologação para tratativas de renovação, conforme data indicada na coluna "Data vencimento homologação"</t>
  </si>
  <si>
    <t>Cubículos</t>
  </si>
  <si>
    <t>HI_2025_07_23</t>
  </si>
  <si>
    <t>transformadores de Distribuição</t>
  </si>
  <si>
    <t>03.572.323/0003-00</t>
  </si>
  <si>
    <t>SIEMENS BRASIL LTDA</t>
  </si>
  <si>
    <t>44.013.159/0080-10</t>
  </si>
  <si>
    <t>Tipo de Gestão de Recebimento</t>
  </si>
  <si>
    <t>CAPACETE SEGURANCA; TIPO ABA TOTAL CONTINUA; TIPO I; CLASSE
B;CONSTITUIDO DE CASCO EM POLIETILENO DE ALTA DENSIDADE E ALTA
RESISTENCIA MECANICA E DIELETRICA; DEVE SER FORNECIDO E MONTADO COM CARNEIRA COM AJUSTE TIPO CATRACA E COM JUGULAR. A CARNEIRA DEVE</t>
  </si>
  <si>
    <t>BOTINA SEGURANCA. TIPO: ELETRICISTA. MATERIAL: VAQUETA RELAXADO AO CROMO. SEM REVESTIMENTO. COR: PRETA. SOLADO: POLIURETANO BIDENSIDADE INJETADO DIRETO NO CABEDAL. PALMILHA: SINTETICA. BIQUEIRA DE PROTECAO: COMPOSITE, ISOLAÇÃO: ATE 500 V. SEM COMPONENTES</t>
  </si>
  <si>
    <t>PLACA DE SINALIZACAO. INSCRICAO: PERIGO - EMISSAO DE GASES, RISCO DE EXPLOSAO. CONFECCIONADA EM POLIESTIRENO DE ALTO IMPACTO (PSA). ESPESSURA: 4MM. MEDIDA 300X200MM. PINTURA EM ESMALTE SINTETICO COR VERDE PANTONE 370 U NA FRENTE E PRETO NA FACE DO FUNDO.</t>
  </si>
  <si>
    <t>PLACA CONFECCIONADA EM CHAPA DE AÇO GALVANIZADA N 20 (0,95MM). MEDIDA 500X350MM. INSCRICAO: SEGURANCA # USO OBRIGATORIO DE EPI#S. TEXTOS EM VINIL CORTE BRANCO 3M OU SIMILAR COM 10 ANOS DE DURABILIDADE. PINTURA EM ESMALTE SINTETICO COR VERDE PANTONE 370 U</t>
  </si>
  <si>
    <t>PLACA DE SINALIZACAO. INSCRICAO - SEGURANCA - USO OBRIGATORIO DE EPI'S. CONFECCIONADA EM POLIESTIRENO DE ALTO IMPACTO (PSA). ESPESSURA: 4MM. MEDIDA 250X200MM. PINTURA EM ESMALTE SINTETICO COR VERDE PANTONE 370 U NA FRENTE E PRETO NA FACE DO FUNDO. BRANCO</t>
  </si>
  <si>
    <t>BOTA CANO LONGO DE SEGURANCA; VAQUETA 1ª QUALIDADE COM CURTI- MENTO AO CROMO, COR PRETA; BIQUEIRA EM RESINA TERMOPLASTICA (TRUE-LINE); FORRO DA GASPEA EM RASPA DE COURO, CONTENDO REFOR- CO EM VAQUETA HIDROFUGADA; PARTE TRASEIRA DO CANO TOTALMENTE FORRADA</t>
  </si>
  <si>
    <t>TÊNIS COM FECHAMENTO COM CARDAÇO, CONFECCIONADA EM VAQUETA, COLARINHO EM NYLON DUPLA COM MANTE DE NÃO TECIDO, FORRO INTERNO NA GÁSPEA NÃO TECIDO E FORRO DE CANO SANITEC, LINGUA SEMI FOLE, BIQUEIRA PLÁSTICA, PALMILHA DE MONTAGEM NÃO TECIDO, SOLADO INJEÇÃO</t>
  </si>
  <si>
    <t>BOTA CANO LONGO DE SEGURANCA; VAQUETA 1ª QUALIDADE COM CURTI- MENTO AO CROMO, COR PRETA; BIQUEIRA EM RESINA TERMOPLASTICA (TRUE-LINE);FORRO DA GASPEA EM RASPA DE COURO, CONTENDO REFORCO EM VAQUETA HIDROFUGADA; PARTE TRASEIRA DO CANO TOTALMENTE FORRADA EM</t>
  </si>
  <si>
    <t>BOTA CANO LONGO DE SEGURANCA; VAQUETA 1ª QUALIDADE COM CURTI- MENTO AO CROMO, COR PRETA; BIQUEIRA EM RESINA TERMOPLASTICA (TRUE-LINE); FORRO DA GASPEA EM RASPA DE COURO, CONTENDO REFOR- CO EM VAQUETA HIDROFUGADA; PARTE TRASEIRA DO CANO TOTALMENTE FORRADA</t>
  </si>
  <si>
    <t>BOTA SEG CAMPANHA (COTURNO); VAQUETA  PRIMEIRA  QUALIDADE CURTIDA AO CROMO LISA OU GRANULADA; BIQUEIRA COURO  PRIMEIRA  QUALIDADE OU SINTETICA; PALMILHA COURO&lt;(&gt;,&lt;)&gt; COURO RECONSTITUIDO OU CELULOSE ESPESSURA 2,5MM; CADARCO ALGODAO (POLIAMIDA) COMPRIMENTO</t>
  </si>
  <si>
    <t>CORDA SEMI ESTATICA; DIAMETRO 11 MM; CAPACIDADE DE RUPTURA 2000 KGF; CONFECCIONADO NO SISTEMA CAPA E ALMA;   CAPA EM POLIESTER TRANCADO; ALMA DE NAILON DE BAIXO ALONGAMENTO; COR BRANCA; COM- PRIMENTO DE 40 METROS; FITA INTERNA DE IDENTIFICACAO;  CONFORME</t>
  </si>
  <si>
    <t>DISPOSITIVO DE ANCORAGEM. APLICACAO: FIXACAO DE LINHA DE VIDA EM POSTE SEM OBSTACULO. FORMATO: TUBO COM SEGMENTO ENCURVADO EM ARCO, COM RASGO LONGITUDINAL TIPO CANALETA E SEGMENTO RETO , TERMINAL EM FORMACAO ACHATADA. DETALHES NA ESPECIFICAÇÃO TÉCNICA NO</t>
  </si>
  <si>
    <t>CINTURAO DE SEGURANÇA TIPO PARAQUEDISTA PARA LINHA VIVA COM CARACTERÍSTICAS RETARDANTES A CHAMAS. PROTEÇÃO DIÉLETRICA PARA AS  CONEXÕES. PARA TRABALHOS EM ALTURA.  POSSUI PONTOS DE RESGATE NOS OMBROS.TAM G. FABRICANTE ULTRASAFE,  FORNECIDOS NA COR PRETA.</t>
  </si>
  <si>
    <t>CINTURAO DE SEGURANÇA TIPO PARAQUEDISTA PARA LINHA VIVA COM CARACTERÍSTICAS RETARDANTES A CHAMAS. PROTEÇÃO DIÉLETRICA PARA AS  CONEXÕES. PARA TRABALHOS EM ALTURA.  POSSUI PONTOS DE RESGATE NOS OMBROS.TAM P. FABRICANTE ULTRASAFE,  FORNECIDOS NA COR PRETA.</t>
  </si>
  <si>
    <t>TALABARTE I; MATERIAL POLIESTER ALTA TENACIDADE; COM GANCHO PARA MANUSEIO CONFECCIONADO EM ACO; COM ABSORVEDOR DE IMPACTO; CONFECCIONADO EM CAMADA DUPLA; COM LINHA DE POLIAMIDA; EXTREMIDADE COM OLHAIS COSTURADOS; COM PROTETOR SINTETICO; FITA INTERNA PARA</t>
  </si>
  <si>
    <t>DISPOSITIVO   TRAVA-QUEDA  DE  SEGURANCA.  MATERIAL : ACO INOX.
CARCTERISTICAS: TRAVA INTERNA COM ESTRIAS ARREDONDADAS, ROLDANA GUIA DA CORDA, DUPLA TRAVA  DE FECHAMENTO DE CORPO. UTILIZACAO:CORDA  DE  NAILON, DIAMETRO: 10 à 12MM. CONECTADO  AO  CINTURAO</t>
  </si>
  <si>
    <t>CAPACETE  DE  SEGURANÇA,  TIPO II ( ABA FRONTAL ); COR: BRANCA;
CLASSE  "B"; PROTEÇÃO  AO  ARCO  ELÉTRICO;  FAB LEAL.  DEVE SER
FORNECIDO  MONTADO COM  SUSPENSAO  DO  MESMO  FABRICANTE COM REGULAGEM TIPO CATRACA E COM JUGULAR.   DETALHES NA ESPECIFICAÇÃO</t>
  </si>
  <si>
    <t>POSTE CIRCULAR.MATERIAL:CONCRETO ARMADO.DIAMETRO DA BASE:410MM. DIAMETRO DO TOPO:170MM.COMPRIMENTO TOTAL: 12000 MM. RESISTENCIA NOMINAL: 400DAN.  CARGA   DE RUPTURA: 800DAN. CARACTERISTICAS ADICIONAIS: TRACOS DE  REFERENCIA E DE    ENGASTAMENTO EM BAIXO RELEVO, DE   FORMA LEGIVEL E  INDELEVEL, COM 15MM DE ESPESSURA; FURACAO PARA DESCIDA DO CONDUTOR DE TERRA.NORMAS: NBR 8451-2; DIS-ETE-011.  </t>
  </si>
  <si>
    <t>POSTE CIRCULAR.MATERIAL:CONCRETO ARMADO.DIAMETRO DA BASE:390MM. DIAMETRO DO TOPO:170MM.COMPRIMENTO TOTAL: 11000 MM. RESISTENCIA NOMINAL: 400DAN.  CARGA   DE RUPTURA: 800DAN. CARACTERISTICAS ADICIONAIS: TRACOS DE  REFERENCIA E DE    ENGASTAMENTO EM BAIXO RELEVO, DE   FORMA LEGIVEL E  INDELEVEL, COM 15MM DE ESPESSURA; FURACAO PARA DESCIDA DO CONDUTOR DE TERRA.NORMAS: NBR 8451-2; DIS-ETE-011.  </t>
  </si>
  <si>
    <t>POSTE DUPLO T; CONCRETO ARMADO; COMPRIMENTO TOTAL 7500 MM; RESISTENCIA NOMINAL 90 dAN; SEM CAIXA ACOPLADA; COM 14 FUROS LONGITUDINAIS; DIAMETRO 18,0MM; PRIMEIRO FURO DISTANCIADO 150,0MM DO TOPO; ESPACAMENTO 100,0MM; COM 13 FUROS TRANSVERSAIS; DIAMETRO 18,0MM; PRIMEIRO FURO DISTANCIADO 200,0MM DO TOPO; ESPACAMENTO 100,0MM; CONFORME DIS-ETE-146. </t>
  </si>
  <si>
    <t>POSTE CIRCULAR CONC 9000MM 400DAN</t>
  </si>
  <si>
    <t>POSTE CIRCULAR.MATERIAL:CONCRETO ARMADO.DIAMETRO DA BASE:350MM. DIAMETRO DO TOPO:170MM.COMPRIMENTO TOTAL: 9000 MM. RESISTENCIA NOMINAL: 400DAN.  CARGA   DE RUPTURA: 800DAN. CARACTERISTICAS ADICIONAIS: TRACOS DE  REFERENCIA E DE    ENGASTAMENTO EM BAIXO RELEVO, DE   FORMA LEGIVEL E  INDELEVEL, COM 15MM DE ESPESSURA; FURACAO PARA DESCIDA DO CONDUTOR DE TERRA.NORMAS: NBR 8451-2; DIS-ETE-011.  </t>
  </si>
  <si>
    <t>POSTE CIRCULAR.MATERIAL:CONCRETO ARMADO.DIAMETRO DA BASE:430MM. DIAMETRO DO TOPO:190MM.COMPRIMENTO TOTAL: 12000 MM. RESISTENCIA NOMINAL: 600DAN.  CARGA   DE RUPTURA: 1200DAN. CARACTERISTICAS ADICIONAIS: TRACOS DE  REFERENCIA E DE    ENGASTAMENTO EM BAIXO RELEVO, DE   FORMA LEGIVEL E  INDELEVEL, COM 15MM DE ESPESSURA; FURACAO PARA DESCIDA DO CONDUTOR DE TERRA.NORMAS: NBR 8451-2; DIS-ETE-011. </t>
  </si>
  <si>
    <t>POSTE CIRCULAR.MATERIAL:CONCRETO ARMADO.DIAMETRO DA BASE:610MM. DIAMETRO DO TOPO:290MM.COMPRIMENTO TOTAL: 16000 MM. RESISTENCIA NOMINAL: 1500DAN.  CARGA   DE RUPTURA: 3000DAN. CARACTERISTICAS ADICIONAIS: TRACOS DE  REFERENCIA E DE    ENGASTAMENTO EM BAIXO RELEVO, DE   FORMA LEGIVEL E  INDELEVEL, COM 15MM DE ESPESSURA; FURACAO PARA DESCIDA DO CONDUTOR DE TERRA.NORMAS: NBR 8451-2;  DIS-ETE-011. </t>
  </si>
  <si>
    <t>POSTE DUPLO T.  MATERIAL:   CONCRETO ARMADO. DIMENSOES DA BASE: 430X588MM. DIMENSOES DO TOPO: 110X140MM. FURACAO DA   FACE A: A 150MM DO TOPO (44X100MM).FURACAO DA FACE B: A 100MM (44X100MM). COMPRIMENTO TOTAL:  16000MM.  CARGA NOMINAL:  600DAN.  CARGA DE RUPTURA: 1200DAN. CARACTERISTICAS ADICIONAIS:TRACOS DE REFERENCIA E DE ENGASTAMENTO EM BAIXO RELEVO,DE FORMA LEGIVEL E INDELEVEL, COM  15 MM DE ESPESSURA;  TUBULACAO  INTERNA  PARA  DESCIDA  DO CONDUTOR DE TERRA. NORMAS: NBR 8451-2;  DIS-ETE-011.</t>
  </si>
  <si>
    <t>POSTE DUPLO T.  MATERIAL:   CONCRETO ARMADO. DIMENSOES DA BASE: 460X630MM. DIMENSOES DO TOPO: 140X182MM. FURACAO DA   FACE A: A 150MM DO TOPO (44X100MM).FURACAO DA FACE B: A 100MM (44X100MM). COMPRIMENTO TOTAL:  16000MM.  CARGA NOMINAL:  1000DAN.  CARGA DE RUPTURA: 2000DAN. CARACTERISTICAS ADICIONAIS:TRACOS DE REFERENCIA
E DE ENGASTAMENTO EM BAIXO RELEVO,DE FORMA LEGIVEL E INDELEVEL, COM  15 MM DE ESPESSURA;  TUBULACAO  INTERNA  PARA  DESCIDA  DO CONDUTOR DE TERRA. NORMAS: NBR 8451-2;  DIS-ETE-011.</t>
  </si>
  <si>
    <t>POSTE CIRCULAR.MATERIAL:CONCRETO ARMADO.DIAMETRO DA BASE:570MM. DIAMETRO DO TOPO:290MM.COMPRIMENTO TOTAL: 14000 MM. RESISTENCIA NOMINAL: 1500DAN.  CARGA   DE RUPTURA: 3000DAN. CARACTERISTICAS ADICIONAIS: TRACOS DE  REFERENCIA E DE    ENGASTAMENTO EM BAIXO RELEVO, DE   FORMA LEGIVEL E  INDELEVEL, COM 15MM DE ESPESSURA; FURACAO PARA DESCIDA DO CONDUTOR DE TERRA.NORMAS: NBR 8451-2;  DIS-ETE-011. </t>
  </si>
  <si>
    <t>POSTE CIRCULAR.MATERIAL:CONCRETO ARMADO.DIAMETRO DA BASE:530MM. DIAMETRO DO TOPO:290MM.COMPRIMENTO TOTAL: 12000 MM. RESISTENCIA NOMINAL: 1500DAN.  CARGA   DE RUPTURA: 3000DAN. CARACTERISTICAS ADICIONAIS: TRACOS DE  REFERENCIA E DE    ENGASTAMENTO EM BAIXO RELEVO, DE   FORMA LEGIVEL E  INDELEVEL, COM 15MM DE ESPESSURA; FURACAO PARA DESCIDA DO CONDUTOR DE TERRA.NORMAS: NBR 8451-2; DIS-ETE-011. </t>
  </si>
  <si>
    <t>POSTE CIRCULAR.MATERIAL:CONCRETO ARMADO.DIAMETRO DA BASE:410MM. DIAMETRO DO TOPO:190MM.COMPRIMENTO TOTAL: 11000 MM. RESISTENCIA NOMINAL: 600DAN.  CARGA   DE RUPTURA: 1200DAN. CARACTERISTICAS ADICIONAIS: TRACOS DE  REFERENCIA E DE    ENGASTAMENTO EM BAIXO RELEVO, DE   FORMA LEGIVEL E  INDELEVEL, COM 15MM DE ESPESSURA; FURACAO PARA DESCIDA DO CONDUTOR DE TERRA.NORMAS: NBR 8451-2; DIS-ETE-011. </t>
  </si>
  <si>
    <t>POSTE CIRCULAR CONC 12000MM 1000DAN</t>
  </si>
  <si>
    <t>POSTE CIRCULAR.MATERIAL:CONCRETO ARMADO.DIAMETRO DA BASE:470MM. DIAMETRO DO TOPO:230MM.COMPRIMENTO TOTAL: 12000 MM. RESISTENCIA NOMINAL: 1000DAN.  CARGA   DE RUPTURA: 2000DAN. CARACTERISTICAS ADICIONAIS: TRACOS DE  REFERENCIA E DE    ENGASTAMENTO EM BAIXO RELEVO, DE   FORMA LEGIVEL E  INDELEVEL, COM 15MM DE ESPESSURA; FURACAO PARA DESCIDA DO CONDUTOR DE TERRA.NORMAS: NBR 8451-2; DIS-ETE-011.  </t>
  </si>
  <si>
    <t>KIT DE PROTECAO CONTRA ESCALADA DE ANIMAIS EM DISJUNTORES. ITENS DO KIT:1 CONJUNTO DE CAIXA COM TAMPA; 26 PARAFUSOS AUTOBROCANTES SE XTAVADOS DE 4,2 X 13MM; 20 PARAFUSOS AUTOBROCANTES SEXTAVADOS DE 5,5 X 19MM. CARACTERISTICAS DOS ITENS DO KIT CONFORME A </t>
  </si>
  <si>
    <t>ISOLADOR COMPOSTO. TIPO: BASTAO POLIMERICO. MATERIAL DO BASTAO: FIBRA DE VIDRO.REVESTIMENTO DO BASTAO: SILICONE. TIPO DO ENGATE GARFO-OLHAL, DIAMETRO DO OLHAL 18MM. TIPO DE PINO: COMUM. COMPRIMENTO MINIMO: 250MM. COMPRIMENTO MAXIMO: 400MM. TENSAO NOMINAL: 13,8KV.DISTANCIA DE ESCOAMENTO MINIMA: 375MM. NIVEL BASICO DE IMPULSO: 110KV (MINIMO). TENSAO SUPORTAVEL SOB CHUVA: 34KV (MINIMO). CARGA DE RUPTURA MECANICA: 50KN. NIVEL DE POLUICAO: 03. NORMAS: NBR 15122; INS 48.08.03.</t>
  </si>
  <si>
    <t>ISOLADOR COMPOSTO. TIPO: BASTAO POLIMERICO. MATERIAL DO BASTAO: FIBRA DE VIDRO.REVESTIMENTO DO BASTAO: SILICONE. TIPO DO ENGATE GARFO-OLHAL, DIAMETRO DO OLHAL 18MM. TIPO DE PINO: COMUM. COMPRIMENTO MINIMO: 360MM. COMPRIMENTO MAXIMO: 445MM. TENSAO NOMINAL: 24,2KV. DISTANCIA DE ESCOAMENTO MINIMA: 647MM. NIVEL BASICO DE IMPULSO: 125KV (MINIMO). TENSAO SUPORTAVEL SOB CHUVA: 95KV (MINIMO). CARGA DE RUPTURA MECANICA: 50KN. NIVEL DE POLUICAO: 03. NORMAS: NBR 15122; INS 48.08.03.</t>
  </si>
  <si>
    <t>ISOLADOR ROLDANA. MATERIAL: PORCELANA VIDRADA. COR: MARROM. FORMATO : 2. DIAMETRO EXTERNO MAIOR : 79MM. DIAMETRO EXTERNO MENOR : 45MM. DIAMETRO DO FURO : 18MM. ALTURA : 76MM. TENSAO SUPORT.FR.IND.SECO: 22KV. TENSAO SUPORT.FR.IND.CHUVA:13,5X10KV. CARGA RUPTURA A FLEXAO: 1350DAN. CODIGO ABNT: R1350-2. NORMAS: NBR 6249/01, INS 48.08.03.</t>
  </si>
  <si>
    <t>ISOLADOR CASTANHA. MATERIAL- PORCELANA VIDRADA. COR- MARROM. FORMATO-2. DIAMETRO EXTERNO DA BASE-85MM. DIAMETRO INTERNO DA BASE-42MM. DIAMETRO DO FURO-20MM. DISTANCIA ENTRE FUROS-44MM. ALTURA -90MM. TENSAO SUPORT. FR.IND.SECO-25KV. TENSAO SUPORT. FR.IND.CHUVA-12KV. CARGA DE RUPTURA A TRACAO-3400DAN . CODIGO ABNT: C3400-2; NORMAS : NBR 6248/87, INS 48.08.03.</t>
  </si>
  <si>
    <t>ISOLADOR  PILAR.  MATERIAL:  PORCELANA VITRIFICADA. COR: CINZA. MONTAGEM: VERTICAL. DIAMETRO MAX DA SAIA: 160 MM. DIAMETRO MAX DA BASE: 90MM. FURACAO NA BASE: 1XM20. ALTURA  MAXIMA: 400MM.DIAMETRO DO PESCOÇO: 60MM.  DISTANCIA DE ESCOAMENTO MINIMA: 720MM.  TENSAO NOMINAL: 36,2KV. TENSAO SUPORTAVEL A FREQUENCIA INDUSTRIAL  SOB CHUVA: 70 KV. TENSAO SUPORTAVEL DE IMPULSO ATMOSFERICO: 170 KV. CARGA DE RUPTURA A FLEXAO: 800DAN.  CODIGO ABNT:  PL8CC170. NORMAS: NBR 5032, NBR 12459,  INS48.08.03.</t>
  </si>
  <si>
    <t>ISOLADOR PILAR. MATERIAL: PORCELANA VITRIFICADA. COR: CINZA. MONTAGEM: VERTICAL. DIAMETRO MAX DA SAIA: 150 MM. DIAMETRO MAX DA BASE: 90MM. FURACAO NA BASE: 1XM20. ALTURA MAXIMA: 330MM. DIAMETRO DO PESCOÇO: 60MM. DISTANCIA DE ESCOAMENTO MINIMA: 530MM. TENSAO NOMINAL: 24,2KV. TENSAO SUPORTAVEL A FREQUENCIA INDUSTRIAL SOB CHUVA: 50 KV. TENSAO SUPORTAVEL DE IMPULSO ATMOSFERICO: 150 KV. CARGA DE RUPTURA A FLEXAO: 8KN. CODIGO ABNT: PL8CC150. NORMAS: NBR 5032, NBR 12459, INS 48.08.03.</t>
  </si>
  <si>
    <t>ISOLADOR SUSPENSAO; STANDARD; VIDRO TEMPERADO; ENGATE CONCHA-BOLA; DIAMETRO NOMINAL 255,0 MM; PASSO 146,0 MM; DISTANCIA DE ESCOAMENTO 320 MM; TENSAO SUPORTÁVEL SOB CHUVA 40,0 KV; TENSAO SUPORTÁVEL A SECO 80,0 KV; NBI 100 KV; CARGA DE RUPTURA MECÂNICA 120,0 KN; CB-16 PINO COMUM COM ANEL SACRIFICADOR DE ZINCO FUNDIDO SOBRE O PINO; NORMAS: ABNT NBR 7108,7109,5032,15122,15123; INS 48.08.03.</t>
  </si>
  <si>
    <t>ISOLADOR SUSPENSAO; STANDARD; PORCELANA; VITRIFICADA; COR CINZA; ENGATE CONCHA-BOLA CB-16; DIAMETRO NOMINAL 254,0 MM; PASSO 146,0 MM; DISTANCIA DE ESCOAMENTO 280,0 MM; TENSAO SUPORTAVEL SOB CHUVA 40,0 KV; TENSAO SUPORTAVEL A SECO 70,0 KV; NBI 100KV; CARGA DE RUPTURA MECANICA 80KN; NORMAS: ABNT NBR 7108,7109,5032,15122,15123; INS 48.08.03.</t>
  </si>
  <si>
    <t>ISOLADOR  PILAR.  MATERIAL:  PORCELANA VITRIFICADA. COR: CINZA. MONTAGEM: VERTICAL. DIAMETRO MAX DA SAIA: 140 MM. DIAMETRO MAX DA BASE: 90MM. FURACAO NA BASE: 1XM20. ALTURA  MAXIMA: 220MM.DIAMETRO DO PESCOÇO: 60MM.  DISTANCIA DE ESCOAMENTO MINIMA: 300MM.  TENSAO NOMINAL: 15,0KV. TENSAO SUPORTAVEL A FREQUENCIA INDUSTRIAL  SOB CHUVA: 38 KV. TENSAO SUPORTAVEL DE IMPULSO ATMOSFERICO: 110 KV. CARGA DE RUPTURA A FLEXAO: 8KN.  CODIGO ABNT:  PL8CC110. NORMAS: NBR 5032, NBR 12459,  INS48.08.03.</t>
  </si>
  <si>
    <t>QA</t>
  </si>
  <si>
    <t>MP DOS SANTOS FABRICAÇÃO DE ARTEFATOS DE CONCRETO</t>
  </si>
  <si>
    <t>BRV PRÉ-MOLDADOS LTDA</t>
  </si>
  <si>
    <t>POSTE DUPLO T. MATERIAL: CONCRETO ARMADO. DIMENSOES DA BASE: 290X392 MM. DIMENSOES DO TOPO: 110X140 MM. FURACAO DA FACE A: A 150MM DO TOPO (29F X 100 MM).FURACAO DA FACE B: A 100 MM (29F X100 MM). COMPRIMENTO TOTAL: 9000 MM. CARGA NOMINAL: 600 DAN. CARGA</t>
  </si>
  <si>
    <t>POSTE DUPLO T. MATERIAL: CONCRETO ARMADO. DIMENSOES DA BASE: 290X392 MM. DIMENSOES DO TOPO: 110X140 MM. FURACAO DA FACE A: A 150 MM DO TOPO (29F X 100 MM).FURACAO DA FACE B:A 100 MM (29F X100 MM). COMPRIMENTO TOTAL: 9000 MM. CARGA NOMINAL: 400 DAN. CARGA</t>
  </si>
  <si>
    <t>CABO ELETRICO MULTIPLEXADO AUTO SUSTENTADO. MATERIAL DO CONDUTOR:  ALUMINIO. TEMPERA: H19. MATERIAL ELEMENTO SUSTENTACAO: ALUMINIO LIGA  6201. TEMPERA: T81. CLASSE DE ENCORDOAMENTO DO CONDUTOR: 2(RC). NUMERO FIOS DO CONDUTOR FASE: 15(MIN)-19(MAX). NUMERO FIOS DO ELEMENTO SUSTENTACAO:7. DIAMETRO DO FIO ELEMENTO SUSTENTACAO: 3,00 MM. CARGA RUPTURA DO ELEMENTO DE SUSTENTACAO: 1572 DAN. FORMACAO DO CABO: 3X70 + 1X50 MM2. MATERIAL ISOLACAO: XLPE. TENSAO ISOLACAO: 0,6/1 KV. DESIGNACAO USUAL: QUADRUPLEX. ELEMENTO DE SUSTENTACAO ISOLADO NA COR AZUL. FASES COLORIDAS CONFORME ABNT NBR. NORMAS: NBR 8182, INS 56.36.02.  </t>
  </si>
  <si>
    <t>CABO ALUMINIO NU CAL 394,5 MCM CANTON</t>
  </si>
  <si>
    <t>CABO ELETRICO DE POTENCIA. TENSAO DE ISOLACAO: 0,6/1,0 KV. CONDUTOR: ALUMINIO, TEMPERA MOLE, CLASSE DE ENCORDOAMENTO 2, REDONDO COMP</t>
  </si>
  <si>
    <t>CABO ELETRICO DE POTENCIA. TENSAO DE ISOLACAO: 0,6/1,0 KV. CONDUTOR: ALUMINIO, TEMPERA MOLE, CLASSE DE ENCORDOAMENTO 2, REDONDO COMP ACTADO (RC), FORMACAO DO CABO: 1 X 185,00MM2. ISOLACAO: XLPE 90 C. COBERTURA: PVC/ST2 ANTICHAMA E LIVRE DE CHUMBO, COR: PRETA. EMBAL AGEM BOBINA: 500M. APLICACAO: CIRCUITO EXCLUISVO (FONTE-CARGA) SISTEMA SUBTERRANEO. NORMAS: NBR NM 280. NBR 6251. NBR 7287.</t>
  </si>
  <si>
    <t>CABO ELETRICO MULTIPLEXADO AUTO SUSTENTADO. MATERIAL   DO CONDUTOR: ALUMINIO. TEMPERA: H19. MATERIAL DO ELEMENTO DE SUSTENTACAO: ALU
MINIO. TEMPERA: H19. CLASSE DE ENCORDOAMENTO DO CONDUTOR: 2 (RC). NUMERO DE FIOS DO CONDUTOR FASE : 6 (MIN) - 7 (MAX). NUMERO DE FIO
S DO ELEMENTO DE SUSTENTACAO: 7. DIAMETRO NOMINAL DO FIO DO ELEMENTO DE SUSTENTACAO: 1,70 MM. CARGA DE RUPTURA DO ELEMENTO DE SUSTEN
TACAO: 300 DAN. FORMACAO  DO CABO: 1X16 + 1X16 MM2. MATERIAL DA ISOLACAO: XLPE (90 GRAUS). TENSAO DE ISOLACAO: 0,6/1 KV. DESIGNACAO
USUAL: DUPLEX. ELEMENTO DE SUSTENTACAO ISOLADO NA COR AZUL. FASE NA COR PRETA. NORMAS: NBR 8182.</t>
  </si>
  <si>
    <t>CABO ALUM CAA NU 2/0AWG 1F QUAIL</t>
  </si>
  <si>
    <t>CABO ALUMINIO NU; TEMPERA H-19; CAA- C/ALMA ACO GALVANIZADA OU ALUMINIZADA; CODIGO QUAIL; BITOLA 2/0 AWG; FORMACAO DO CABO 6 X 3,78 MM; FORMACAO DA ALMA 1 X 3,78 MM; SECCAO DA ALMA 11,22MM2; CLASSE DE GALVANIZACAO DA ALMA: A ; COROA ENCORDOAMENTO ALTERNADO; COROA EXTERNA DIREITA (HORARIO); SEM ENGRAXAMENTO ALMA. NORMAS: NBR 7270, NBR 10841, INS 54.63.05.   </t>
  </si>
  <si>
    <t>CABO ELETRICO DE POTENCIA. TENSAO DE ISOLACAO: 0,6/1,0 KV. CONDUTOR: ALUMINIO, TEMPERA MOLE, CLASSE DE ENCORDOAMENTO 2, REDONDO COMP ACTADO (RC), FORMACAO DO CABO: 1 X 240,00MM2. ISOLACAO: XLPE 90 C. COBERTURA: PVC/ST2 ANTICHAMA E LIVRE DE CHUMBO, COR: PRETA. EMBAL AGEM BOBINA: 500M. APLICACAO: CIRCUITO EXCLUISVO (FONTE-CARGA) SISTEMA SUBTERRANEO. NORMAS: NBR NM 280. NBR 6251. NBR 7287.</t>
  </si>
  <si>
    <t>CABO DE ALUMINIO NU. TEMPERA: H19. ALMA: CAA - COM ALMA DE ACO. REVESTIMENTO DA ALMA: GALVANIZADA OU ALUMINIZADA. ENCORDOAMENTO: CLASSE AA. BITOLA: 134,6 MCM. CODIGO: LEGHORN. FORMACAO DO CABO: 12 X 2,690 MM. FORMACAO DA ALMA: 7 X 2,690 MM. CLASSE DE GALVANIZACAO DA ALMA: A.  NORMAS: NBR 7270, NBR 10841, INS 54.63.05.</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50 MM. CARGA DE RUPTURA DO ELEMENTO DE SUSTENTACAO: 1116 DAN. FORMACAO DO CABO: 2X35 + 1X35 MM2. MATERIAL DA ISOLACAO: XLPE (90 GRAUS). TENSAO DE ISOLACAO: 0,6/1 KV. DESIGNACAO USUAL: TRIPLEX. ELEMENTO DE SUSTENTACAO ISOLADO NA COR AZUL. FASES NA COR PRETA. NORMAS: NBR 8182,INS 56.36.02.</t>
  </si>
  <si>
    <t>CABO ELETRICO MULTIPLEXADO AUTO SUSTENTADO. MATERIAL DO CONDUTOR: ALUMINIO. TEMPERA: H19. MATERIAL DO ELEMENTO DE SUSTENTACAO: ALUMINIO LIGA 6201. TEMPERA: T81. CLASSE DE ENCORDOAMENTO DO CONDUTOR : 2 (RC). NUMERO DE FIOS DO CONDUTOR FASE: 15 (MIN) - 19 (MAX) . NUMERO DE FIOS DO ELEMENTO DE SUSTENTACAO: 7. DIAMETRO NOMINAL DO FIO DO ELEMENTO DE SUSTENTACAO: 3,45 MM. CARGA DE RUPTURA DO ELEMENTO DE SUSTENTACAO: 1991 DAN. FORMACAO DO CABO: 3X120 + 1X70 MM2. MATERIAL DA ISOLACAO: XLPE. TENSAO DE ISOLACAO: 0,6/1 KV. DESIGNACAO USUAL: QUADRUPLEX. ELEMENTO DE SUSTENTACAO ISOLADO. FASES E NEUTRO COM ISOLAÇÃO COLORIDA. NORMAS: NBR 8182, INS 56.36.02.  </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 ,11 MM. CARGA DE RUPTURA DO ELEMENTO DE SUSTENTACAO: 778 DAN. FORMACAO DO CABO: 2X25 + 1X25 MM2. MATERIAL DA ISOLACAO: XLPE (90 GRAUS). TENSAO DE ISOLACAO: 0,6/1 KV. DESIGNACAO USUAL: TRIPLEX. ELEMENTO DE SUSTENTACAO ISOLADO NA COR AZUL. FASES NA COR PRETA.NORMAS: NBR 8182, INS 56.36.02.</t>
  </si>
  <si>
    <t>CABO ELETRICO MULTIPLEXADO AUTO SUSTENTADO. MATERIAL DO CONDUTOR: ALUMINIO. TEMPERA: H19. MATERIAL DO ELEMENTO DE SUSTENTACAO: ALUMINIO. TEMPERA: H19. CLASSE DE ENCORDOAMENTO DO CONDUTOR: 2 (RC). NUMERO DE FIOS DO CONDUTOR FASE: 6 (MIN) - 7 (MAX). NUMERO DE FIOS DO ELEMENTO DE SUSTENTACAO: 7. DIAMETRO NOMINAL DO FIO DO ELEMENTO DE SUSTENTACAO: 2,11 MM. CARGA DE RUPTURA DO ELEMENTO DE SUSTENTACAO: 448DANFORMACAODO CABO: 3X25 + 1X25 MM2. MATERIAL DA ISOLACAO: XLPE (90 GRAUS). TENSAO DE ISOLACAO: 0,6/1 KV. DESIGNACAO USUAL: QUADRUPLEX. ELEMENTO DE SUSTENTACAO ISOLADO NA COR AZUL. FASES COLORIDAS CONFORME NBR 8182. NORMAS: NBR 8182,INS 56.36.02.</t>
  </si>
  <si>
    <t>CABO ELETRICO MULTIPLEXADO AUTO SUSTENTADO. MATERIAL DO CONDUTOR:  ALUMINIO. TEMPERA:H19. MATERIAL ELEMENTO SUSTENTACAO: ALUMINIO LIGA  6201. TEMPERA: T81. CLASSE DE ENCORDOAMENTO DO CONDUTOR: 2(RC). NUMERO FIOS DO CONDUTOR FASE: 6(MIN)- 7(MAX). NUMERO FIOS DO ELEMENTO SUSTENTACAO:7. DIAMETRO DO FIO ELEMENTO SUSTENTACAO: 3,00 MM. CARGA RUPTURA DO ELEMENTO DE SUSTENTACAO: 1572 DAN. FORMACAO DO CABO: 3X50 + 1X50 MM2. MATERIAL ISOLACAO: XLPE. TENSAO ISOLACAO: 0,6/1 KV. DESIGNACAO USUAL: QUADRUPLEX. ELEMENTO DE SUSTENTACAO ISOLADO NA COR AZUL. FASES COLORIDAS CONFORME ABNT NBR. NORMAS: NBR 8182, INS 56.36.02.  </t>
  </si>
  <si>
    <t>CABO ELETRICO MULTIPLEXADO AUTO SUSTENTADO. MATERIAL DO CONDUTOR:  ALUMINIO. TEMPERA: H19. MATERIAL DO ELEMENTO DE SUSTENTACAO: ALUMINIO.  TEMPERA: H19. CLASSE DE ENCORDOAMENTO DO CONDUTOR: 2 (RC). NUMERO DE FIOS DO CONDUTOR FASE : 6 (MIN) - 7 (MAX). NUMERO DE FIOS DO ELEMENTO DE SUSTENTACAO: 7. DIAMETRO NOMINAL DO FIO DO ELEMENTO DE SUSTENTACAO: 1,70 MM. CARGA DE RUPTURA DO ELEMENTO DE SUSTENTACAO: 300 DAN. FORMACAO DO CABO: 2X16 + 1X16 MM2. MATERIAL DA ISOLACAO: XLPE (90 GRAUS). TENSAO DE ISOLACAO: 0,6/1 KV. DESIGNACAO USUAL: TRIPLEX. ELEMENTO DE SUSTENTACAO ISOLADO NA COR AZUL. FASES NA COR PRETA. NORMAS: NBR 8182, INS 56.36.02. </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50 MM. CARGA DE RUPTURA DO ELEMENTO DE SUSTENTACAO: 1092 DAN. FORMACAODO CABO: 3X35+ 1X35 MM2. MATERIAL DA ISOLACAO: XLPE. TENSAO DE ISOLACAO: 0,6/1 KV.DESIGNACAO USUAL: QUADRUPLEX. ELEMENTO DE SUSTENTACAO ISOLADO NA COR AZUL. FASES COLORIDAS CONFORME ABNT NBR. NORMAS: NBR 8182, INS 56.36.02. </t>
  </si>
  <si>
    <t>CABO DE ALUMINIO NU. TEMPERA: H19. ALMA: CAA - COM ALMA DE ACO. REVESTIMENTO DA ALMA: GALVANIZADA OU ALUMINIZADA. ENCORDOAMENTO: CLASSE AA. BITOLA: 795,0 MCM. CODIGO: DRAKE. FORMACAO DO CABO: 26 X 4,442 MM. FORMACAO DA ALMA: 7 X 3,454 MM. CLASSE DE GALVANIZACAO DA ALMA: A.  NORMAS: NBR 7270, NBR 10841, INS 54.63.05.</t>
  </si>
  <si>
    <t>CABO ALUMINIO NU. TEMPERA H-19. ALMA: CAA ? COM ALMA DE ACO. REVESTIMENTO DA ALMA:  GALVANIZADA OU ALUMINIZADA. ENCORDOAMENTO: CLASS
E AA. BITOLA: 336,4 MCM. CODIGO ORIOLE. FORMACAO DO CABO 30 X 2,69 MM. FORMACAO DA ALMA: 7 X 2,69 MM. CLASSE DE GALVANIZACAO DA ALMA
: A. NORMAS: NBR 7270, NBR 10841, INS 54.63.05.</t>
  </si>
  <si>
    <t>CABO ALUMINIO NU. TEMPERA H-19. ALMA: CAA # COM ALMA DE ACO.
REVESTIMENTO DA ALMA:  GALVANIZADA OU ALUMINIZADA. ENCORDOAMENTO: CLASSE
AA. BITOLA 2 AWG. CODIGO: SPARROW. FORMACAO DO CABO: 6 X 2,67 MM.
FORMACAO DA ALMA: 1 X 2,67 MM. CLASSE DE GALVANIZACAO DA ALMA: A.
NORMAS: NBR 7270, NBR 10841, INS 54.63.05.</t>
  </si>
  <si>
    <t>CABO DE ALUMINIO NU. TEMPERA: H19. ALMA: CAA - COM ALMA DE ACO. REVESTIMENTO DA ALMA: GALVANIZADA OU ALUMINIZADA. ENCORDOAMENTO: CLASSE AA. BITOLA:4 AWG. CODIGO: SWAN. FORMACAO DO CABO: 6 X 2,118 MM. FORMACAO DA ALMA:1 X 2,118 MM. CLASSE DE GALVANIZACAO DA ALMA: A.  NORMAS: NBR 7270, NBR 10841, INS 54.63.05.</t>
  </si>
  <si>
    <t>CABO DE ALUMINIO NU. TEMPERA: H19. ALMA: CAA - COM ALMA DE ACO. REVESTIMENTO DA ALMA: GALVANIZADA OU ALUMINIZADA. ENCORDOAMENTO: CLASSE AA. BITOLA: 1/0 AWG. CODIGO: RAVEN. FORMACAO  DO CABO: 6 X 3,371 MM. FORMACAO DA ALMA: 1 X 3,371 MM. CLASSE DE GALVANIZACAO DA ALMA: A. NORMAS: NBR 7270, NBR 10841, INS 54.63.05.</t>
  </si>
  <si>
    <t>CABO DE ALUMINIO NU. TEMPERA: H19. ALMA: CAA - COM ALMA DE ACO. REVESTIMENTO DA ALMA: GALVANIZADA OU ALUMINIZADA. ENCORDOAMENTO: CLASSE AA. BITOLA: 4/0 AWG. CODIGO: PENGUIN. FORMACAO DO CABO: 6 X 4,770 MM. FORMACAO DA ALMA: 1X4,770 MM. CLASSE DE GALVANIZACAO DA ALMA: A.  NORMAS: NBR 7270, NBR 10841, INS 54.63.05.</t>
  </si>
  <si>
    <t>CABO DE ALUMINIO NU. TEMPERA: H19. ALMA: CAA - COM ALMA DE ACO. REVESTIMENTO DA ALMA: GALVANIZADA OU ALUMINIZADA. ENCORDOAMENTO: CLASSE AA. BITOLA: 336,4 MCM. CODIGO: LINNET. FORMACAO DO CABO: 26X2,888 MM. FORMACAO DA ALMA: 7X2,245 MM. CLASSE DE GALVANIZACAO DA ALMA: A.  NORMAS: NBR 7270, NBR 10841, INS 54.63.05.</t>
  </si>
  <si>
    <t>CABO ALUM NU CAA 477,0MCM 1F HAWK</t>
  </si>
  <si>
    <t>CABO DE ALUMINIO NU. TEMPERA: H19. ALMA: CAA - COM ALMA DE ACO. REVESTIMENTO DA ALMA: GALVANIZADA OU ALUMINIZADA. ENCORDOAMENTO: CLASSE AA. BITOLA: 477 MCM. CODIGO: HAWK. FORMACAO DO CABO: 26X3,439 MM. FORMACAO DA ALMA: 7X2,675 MM. CLASSE DE GALVANIZACAO DA ALMA: A. NORMAS: NBR 7270, NBR 10841, INS 54.63.05.</t>
  </si>
  <si>
    <t>CABO DE ALUMINIO NU. TEMPERA: H19. ALMA: CAA - COM ALMA DE ACO. REVESTIMENTO DA ALMA: GALVANIZADA OU ALUMINIZADA. ENCORDOAMENTO: CLASSE AA. BITOLA: 636,4 MCM. CODIGO:GROSBEAK. FORMACAO DO CABO: 26 X 3 ,973 MM. FORMACAO DA ALMA: 7 X 3,089 MM. CLASSE DE GALVANIZACAO DA ALMA: A.  NORMAS: NBR 7270, NBR 10841, INS 54.63.05.  </t>
  </si>
  <si>
    <t>CABO ELETRICO MULTIPLEXADO AUTO SUSTENTADO. MATERIAL DO CONDUTOR: ALUMINIO. TEMPERA: H19. MATERIAL DO ELEMENTO DE SUSTENTACAO: ALUMINIO. TEMPERA: H19. CLASSE DE ENCORDOAMENTO DO CONDUTOR: 2 (RC). NUMERO DE FIOS DO CONDUTOR FASE: 6 (MIN) - 7 (MAX). NUMERO DE FIOS DO ELEMENTO DE SUSTENTACAO: 7. DIAMETRO NOMINAL DO FIO DO ELEMENTO DE SUSTENTACAO: 1,70 MM. CARGA DE RUPTURA DO ELEMENTO DE SUSTENTACAO: 300 DAN. FORMACAO DO CABO: 3X16 + 1X16 MM2. MATERIAL DA ISOLACAO: XLPE (90 GRAUS). TENSAO DE ISOLACAO: 0,6/1 KV. DESIGNACAO USUAL: QUADRUPLEX. ELEMENTO DE SUSTENTACAO ISOLADO NA COR AZUL. FASES COLORIDAS CONFORME NBR 8182. NORMAS: NBR 8182, INS 56.36.02.</t>
  </si>
  <si>
    <t>CABO ELETRICO MULTIPLEXADO AUTO SUSTENTADO. MATERIAL DO CONDUTOR: ALUMINIO. TEMPERA: H19. MATERIAL DO ELEMENTO DE SUSTENTACAO: ALUMINIO. TEMPERA: H19. CLASSE DE ENCORDOAMENTO DO CONDUTOR: 2 (RN). NUMERO DE FIOS DO CONDUTOR FASE: 7. NUMERO DE FIOS DO ELEMENTO DE SUSTENTACAO: 7. DIAMETRO NOMINAL DO FIO DO ELEMENTO DE SUSTENTACAO: 1,36 MM. CARGA DE RUPTURA DO ELEMENTO DE SUSTENTACAO:195 DAN. FORMACAO DO CABO: 3X10 + 1X10 MM2. MATERIAL DA ISOLACAO: XLPE (90 GRAUS). TENSAO DE ISOLACAO: 0,6/1 KV. DESIGNACAO USUAL: QUADRUPLEX. ELEMENTO DE SUSTENTACAO ISOLADO NA COR AZUL. FASES COLORIDAS, CONFORME NBR 8182. NORMAS: NBR 8182, INS 56.36.02.</t>
  </si>
  <si>
    <t>CABO ELETRICO MULTIPLEXADO AUTO SUSTENTADO. MATERIAL DO CONDUTOR: ALUMINIO. TEMPERA: H19. MATERIAL DO ELEMENTO DE SUSTENTACAO: ALUMINIO LIGA 6201. TEMPERA: T81. CLASSE DE ENCORDOAMENTO DO CONDUTOR : 2 (RC). NUMERO DE FIOS DO CONDUTOR FASE: 15 (MIN) - 19</t>
  </si>
  <si>
    <t>CRUZETA PARA POSTE. MATERIAL: POLIESTER REFORCADO COM FIBRA DE VIDRO (PRFV).  FORMATO: RETO.   SECAO TRANSVERSAL: 90 X 90 MM. COMPRIMENTO TOTAL: 3200 MM. RESISTENCIA NOMINAL:400 DAN.  RESIST. A RUPTURA: 800 daN. REQUISITOS ADICIONAIS: CRUZETAS OCAS DEVEM</t>
  </si>
  <si>
    <t>CRUZETA. MATERIAL-CONCRETO ARMADO. COMPRIMENTO NOMINAL-4500MM. DIAMETRO DO FURO DE MONTAGEM- 580MM. FURAÇÃO PARA FIXAÇÃO DE FERRAGENS- 02 VERTICAIS E 04 HORIZONTAIS, DIÂMETRO- 25,0MM. PONTOS DE ATERRAMENTO- 03.APLICAÇÃO: LINHA DE TRANSMISSÃO CLASSE 69KV.</t>
  </si>
  <si>
    <t>CRUZETA. MATERIAL-CONCRETO ARMADO. COMPRIMENTO NOMINAL-4500MM. DIAMETRO DO FURO DE MONTAGEM- 950MM. FURAÇÃO PARA FIXAÇÃO DE FERRAGENS- 02 VERTICAIS E 04 HORIZONTAIS, DIÂMETRO- 25,0MM. PONTOS DE ATERRAMENTO- 03.APLICAÇÃO: LINHA DE TRANSMISSÃO CLASSE 69KV.</t>
  </si>
  <si>
    <t>CRUZETA. MATERIAL-CONCRETO ARMADO. COMPRIMENTO NOMINAL-4500MM. DIAMETRO DO FURO DE MONTAGEM- 750MM FURAÇÃO PARA FIXAÇÃO DE FERRAGENS- 02 VERTICAIS E 04 HORIZONTAIS, DIÂMETRO- 25,0MM. PONTOS DE ATERRAMENTO- 03. APLICAÇÃO: LINHA DE TRANSMISSÃO CLASSE 69KV.</t>
  </si>
  <si>
    <t>POSTE CIRCULAR.MATERIAL:CONCRETO ARMADO.DIAMETRO DA BASE:430MM. DIAMETRO DO TOPO:190MM.COMPRIMENTO TOTAL: 12000 MM. RESISTENCIA NOMINAL: 600DAN.  CARGA   DE RUPTURA: 1200DAN. CARACTERISTICAS ADICIONAIS: TRACOS DE  REFERENCIA E DE    ENGASTAMENTO EM BAIXO</t>
  </si>
  <si>
    <t>POSTE CIRCULAR.MATERIAL:CONCRETO ARMADO.DIAMETRO DA BASE:410MM. DIAMETRO DO TOPO:190MM.COMPRIMENTO TOTAL: 11000 MM. RESISTENCIA NOMINAL: 600DAN.  CARGA   DE RUPTURA: 1200DAN. CARACTERISTICAS ADICIONAIS: TRACOS DE  REFERENCIA E DE    ENGASTAMENTO EM BAIXO</t>
  </si>
  <si>
    <t>ESPORA PARA POSTE DUPLO T 90 MM</t>
  </si>
  <si>
    <t>ESPORA P/ POSTE DE CONCRETO DUPLO T; ESPORA CONFECCIONADA EM VERGALHAO SECCAO CIRCULAR EM ACO SAE 1045; ESTRIBO EM CHAPA DE ACO NUMERO 12 USSG SAE 1020; CORREIAS CONFECCIONADAS EM COURO; REBITE EM COBRE MACICO; AS ESPORAS DEVEM SUPORTAR A APLICACAO DE 300 DAN NO CENTRO DE GRAVIDADE  DO  ESTRIBO  QDO  PRESAS AO POSTE NA SUA CONDICAO DE TRABALHO; AS ESPORAS C/ PINO AUXILIAR, QDO PRESAS AOS ORIFICIOS DO POSTE DEVEM SUPORTAR A APLICACAO DE 200 DAN NO CENTRO DE GRAVIDADE, NA SUA CONDICAO DE TRABALHO; ESPESSURA DA CHAPA DE ACO DO ESTRIBO   2,78MM; ESPESSURA DO COURO DAS CORREIAS 4 MM; LARGURA DAS CORREIAS 35MM; PADRAO CEF.001 NEOENERGIA EFES 09.37.02; EM EMBALAGEM APROVADA PELA NEOENERGIA.  </t>
  </si>
  <si>
    <t>Ferramentas</t>
  </si>
  <si>
    <t>COLHER DE PEDREIRO</t>
  </si>
  <si>
    <t>DIS-CEF-001 - 12.01.06</t>
  </si>
  <si>
    <t>MOITOES E ACESSORIOS P/ LINHA VIVA</t>
  </si>
  <si>
    <t>JOGO DE MOITOES E ACESSORIOS PARA LINHA VIVA: ESCOVA COM CERDAS DE ACO PARA CONDUTORES 135MM (2UN 10719), ESCOVA MANUAL ACO C/ CABO MAD 30x240MM (2UN 11462), ESTICADOR COND LV [13,46 A 18,8 MM 1700KGF (2UN 12903); 7,87 A 13,46 800KGF (3UN 12905); 5,08 A 10,16MM 800KGF (3UN 12904)], ESTICADOR DE CORDOALHA 3 A 12 MM (2UN 12910), GANCHO PARA CORDA ACO FORJ 150MM (2UN 11481). CONFORME PADRAO DIS-CEF-001 EFES 03.27.04; EM EMBALAGEM APROVADA PELA NEOENERGIA.   </t>
  </si>
  <si>
    <t>PROLONGADOR 360MM P/ ESCADA DE FIBRA</t>
  </si>
  <si>
    <t>C/ SEGMENTO FIXO; MONTANTES C/ LONGARINAS PERFIL "U" NAO CONDUTIVO EM FIBRA DE VIDRO ALTA RESISTENCIA; DEGRAUS DE ALUMINIO EXTRUDADO C/ ESTRIAS ANTIDERRAPANTES DISTANTES 300MM ENTRE SI; SUPORT. DE APOIO P/ POSTE EM ACO SAE 1020 GALVANIZADO OU ZINCADO FORMATO "M"; GUIAS EXTERNAS EM ACO ABNT 1010 A 1020; ENCAIXE DE ACOP. DO PROLONG CONFEC EM ACO CARBONO; PERFIL U 100 X 40 X 2MM; COMP TOTAL DO PROLONG 1310MM ± 2MM; LARG DO SEG NO MODELO 1 360MM ± 2MM; LARG DO SEG NO MODELO 2 380MM ± 2MM; CONFORME DIS-CEF-001 EFES 05.06.07 ITEM 2; EM EMBALAGEM APROVADA PELA NEOENERGIA.  </t>
  </si>
  <si>
    <t>BAIPASSE E ACESSORIOS P/ LINHA VIVA</t>
  </si>
  <si>
    <t>JOGO DE BAIPASSE E ACESSORIOS PARA LINHA VIVA: DISPOSITIVO PROTECAO BAIPASSE (3UN 51693), GRAMPO TORCAO LINHA VIVA 6 AWG-900 MCM (18UN 54503), PRESILHA DE SUSPENSAO (3UN 10275), PRESILHA P/ BAIPASSE DE TRANSFORMADOR (3UN 10984), SUPORTE ISOL P/ BAIPASSE 25 x 315MM (3UN 54505). CONFORME PADRAO DIS-CEF-001 EFES 09.64.01; EM EMBALAGEM APROVADA PELA NEOENERGIA.  </t>
  </si>
  <si>
    <t>CRUZETA PARA DESBOBINADEIRA</t>
  </si>
  <si>
    <t>ADAPTADOR PARA MOTOR HIDRAULICO</t>
  </si>
  <si>
    <t>ADAPTADOR PARA MOTOR HIDRAULICO X CRUZETA PARA DESBOBINADEIRA; UTILIZADO PARA ACOPLAMENTO ENTRE O MOTOR HIDRAULICO DO EQUIPAMENTO DE GUINDAR E A CRUZETA PARA DESBOBINADEIRA; COMPOSTO POR 1UN CORPO CICLINDRICO EM ACO 1020; 2UN PINOS DE ACOPLAMENTO EM ACO 1045 COM PINOS DE TRAVA TIPO QUEBRA DEDO; 8UN PARAFUSOS M16X30 ACO 8.8 COM PORCAS SOLDADAS AO CORPO; DIMENSIONAL CONFORME ITEM 2 DESENHO 2.2 DO DIS-CEF-001 EFES 03.48.01; EM EMBALAGEM APROVADA PELA NEOENERGIA.  </t>
  </si>
  <si>
    <t>CABECOTE CORTADOR RAMAL SOLO AUTOMATICO</t>
  </si>
  <si>
    <t>CABECOTE CORTADOR DE RAMAL DE LIGACAO DO SOLO; UTILIZADO PELAS EQUIPES OPERACIONAIS NAS ATIVIDADES DE SUSPENSAO DE FORNECIMENTO DE ENERGIA JUNTO AO PONTO DE ENTREGA DO CLIENTE OU PROXIMO A CONEXAO DA REDE SECUNDARIA; CORTADOR CONFECCIONADO EM ACO; CORPO PROTEGIDO EM TUBO ISOLANTE; GATILHO DE CORTE ACIONADO ATRAVES DE CORDA; CORDA PARA ACIONAMENTO EM POLIPROPILENO COM DIAMETRO DE 8MM; CAPACIDADE DE CORTE DE CONDUTOR ISOLADO ATE 35MM2; DISPOSITIVO ACOPLAR VARA MANOBRA; CONFORME PADRAO DIS-CEF-001 ET 08.05.00 ITEM 2; EM EMBALAGEM APROVADA PELA NEOENERGIA  </t>
  </si>
  <si>
    <t>ESTROPO CABO ACO SIMPLES 5/8" X 1300MM</t>
  </si>
  <si>
    <t>ESTROPO CABO ACO (LACO); C/ OLHAL NORMAL;  6 PERNAS;  PERNA CONFECCIONADA EM  FIOS  DE  ACO  TIPO  CABO  E A ALMA EM FIBRA NATURAL (AF)  DE  SISAL  OU RAMI; PRESILHA CONFECCIONADA EM ACO ENTRE  OS  TIPOS SAE 1030 E 1045; DIAMETRO DO CABO 5/8" (16MM); COMPRIMENTO  OLHAL  A  OLHAL  1300 MM; FORMACAO DO CABO 6 X 19, 6 x 25 ou 6 x 36; DIMENSAO OLHAL 270 X 135 MM; CAPACIDADE  MAXIMA  DE  CARGA 2900 KGF; COM  SUPER  LACO; TRANCADO  TIPO  S; COM OLHAL E PRESILHA; FATOR DE SEGURANCA MINIMO 5:1; CONFORME   PADRAO DIS-CEF-001 ET 09.32.02 ITEM 8; EM EMBALAGEM APROVADA PELA NEOENERGIA.  </t>
  </si>
  <si>
    <t>CABO BAIPASSE 15KV PARA SE</t>
  </si>
  <si>
    <t>CONJUNTO BAIPASSE 15KV 1200A; SERVICOS EM REGIME DE LINHA VIVA EM SUBESTACOES; FABRICADO EM ALUMINIO NAVAL ESTANHADO; CONJUNTO COMPO STO POR CONECTORES PARA BITOLAS DE CABOS DE 336,4 A 715,5 MCM E TUBOS DE 1 A 3 POLEGADAS E SEGUIMENTOS DE CABO ISOLADO 15 KV X 400A; CONFORME PADRAO DIS-CEF-002 ET 09.04.05; EM EMBALAGEM APROVADA PELA NEOENERGIA.  </t>
  </si>
  <si>
    <t>SABRE PARA SERRA HIDRAULICA 330 MM</t>
  </si>
  <si>
    <t>CORRENTE P/ SERRA HID. SABRE 330 MM</t>
  </si>
  <si>
    <t>CAIXA PLASTICA MARFINITE 60X36X40 CM</t>
  </si>
  <si>
    <t>MOITAO TRIPLO PARA ESCALADA</t>
  </si>
  <si>
    <t>MEDIDOR REGISTRADOR DIGITAL PROGRAMAVEL DE TENSAO. LIGACOES MONOFASICA. BIFASICA COM NEUTRO E TRIFASICA DELTA E ESTRELA. REDE BT. ATENDIMENTO AO MODULO 8 DO PRODIST NA VERSAO MAIS RECENTE. GABINETE RESISTENTE A IMPACTO E USO AO TEMPO. COM GRAU DE PROTECAO IP-65. CONECTOR BLINDADO E VEDADO. FAIXAS: 0-300V F-N - EXATIDAO: 0,25%. MEMORIA MASSA: 16MB. AQUISICAO DE DADOS REALIZADA CONFORME MODULO 8 DO PRODIST E NORMAS MENCIONADAS NO MESMO DOCUMENTO. INTERVALO DE REGISTRO PROGRAMAVEL MINIMO: 10 MIN (MODULO 8 DO PRODIST). PORTA USB. OPERACAO 0 C A 50 C. GARRAS DOLPHIN 30MM.  DIMENSOES REPRESENTADO EM DESENHO CONFORME DIS- CEF-001 EFES 04.04.16. EM EMBALAGEM APROVADA PELA NEOENERGIA.</t>
  </si>
  <si>
    <t>ENCERADO DE LONA BIPARTIDO</t>
  </si>
  <si>
    <t>ENCERADO DE LONA KIT PARA LIMPEZA EM CONCRETO; MATERIAL EM LONA FIO 8 DE ALGODAO ENCERADO; ACABAMNETO DAS BORDAS COM COSTURA E REFORCO; DIMENSIONAL 4X2 METROS BIPARTIDO CONFORME DIMENSINAL DO ITEM 1 DO DIS-CEF-EFES-12.01.06; EM EMBALAGEM APROVADA PELA NEOENERGIA.  </t>
  </si>
  <si>
    <t>CONJUNTO ADAPTADOR E CRUZETA P/ DESB</t>
  </si>
  <si>
    <t>ESMERILHADEIRA BATER C ACIONAMEN DISTAN</t>
  </si>
  <si>
    <t>ESMERILHADEIRA A BATERIA COM ACIONAMENTO POR CONTROLE REMOTO PARA CORTE DE CONDUTORES A DISTANCIA; COMPOSTA POR SUPORTE ISOLADO CONFECCIONADO EM FIBRA DE VIDRO IMPREGNADO COM RESINA EPOXI PREENCHIDA COM ESPUMA DE POLIURETANO E COM DIAMETRO APROXIMADO DE 32MM PARA ACOPLAMENTO DA ESMERILHADEIRA NA VARA DE MANOBRA; APOIO PARA CORTE DO CONDUTOR EM ACO INOX; DIMENSOES, ACESSORIOS, CARACTERISTICAS TECNICAS, COMPOSICAO DO KIT E DEMAIS REQUISITOS,CONFORME PADRAO DIS-CEF-001 EFES 03.18.10; EM EMBALAGEM APROVADA PELA NEOENERGIA. </t>
  </si>
  <si>
    <t>CJ FERRAMEN P ELETRICISTA DISTRIBUIC</t>
  </si>
  <si>
    <t>CONJUNTO DE FERRAMENTAS DIVERSAS PARA USO DO ELETRICISTA DE DISTRIBUICAO; COM ESPECIFICACAO DETALHADA PARA CADA ITEM E CODIGO UNITAR IO; CONFORME SUA COMPOSICAO NO CATALOGO DIS-CEF-001 EFES 03.39.01 E CORRELACIONADAS; EM EMBALAGEM APROVADA PELA NEOENERGIA.  </t>
  </si>
  <si>
    <t>CONJUNTO DE ATERRAMENTO TEMPORARIO PARA REDE DE DISTRIBUICAO SUBTERRANEA DE MEDIA TENSAO 13,8 KV; COMPOSTO POR ACESSORIOS PARA CONEXAO AOS TERMINAIS DESCONECTAVEIS DE CABOS E EQUIPAMENTOS, CONJUNTO DE CABOS E CONEXOES E BOLSA PARA GUARDA E TRANSPORTE; CONFORME DIS-CEF-001 EFES 11.02.13; EM EMBALAGEM APROVADA PELA NEOENERGIA. </t>
  </si>
  <si>
    <t>ATERRAMENTO TEMP C/ PUNHO P/ EQUIP</t>
  </si>
  <si>
    <t>ATERRAMENTO TEMPORARIO COM PUNHO PARA EQUIPAMENTOS;COMPONENTES: 4 GRAMPOS DE ATERRAMENTO EM LIGA DE ALUMINIO LEVE E RESISTENTE, 1 LANCE  DE  2000 MM  DE  CABO DE COBRE ELETROLITICO DE 25 MM², 3 LANCES  DE  900 MM  DE CABO  DE  COBRE ELETROLITICO DE 25 MM² E SACOLA  DE  LONA PARA ACONDICIONAMENTO E TRANSPORTE; CONFORME DIS-CEF-001 EFES 11.02.05 ITEM 1; EM   EMBALAGEM  APROVADA PELA NEOENERGIA.  </t>
  </si>
  <si>
    <t>ENDOSCOPIO P/ INSPECAO FRAUDE BT</t>
  </si>
  <si>
    <t>ENDOSCOPIO COM MONITOR INTEGRADO E SONDA OTICA PARA DETTECAO DE FRAUDES EM REDES DE BAIXA TENSAO; NUMERO MINIMO DE PIXELS DE 6000; VIDEO NTSC E PAL MPEG4; FOTOS RESOLUCAO MINIMA 640X480; CAMPO DE VISAO DE 67 GRAUS MINIMA; ESPELHO PARA VISAO DE 45 GRAUS; DISTANCIA FOCAL MINIMA DE 20MM; DIAMETRO DO CABO DE 5,5MM; COMPRIMENTO DO CABO DE 5000MM; FONTE DE ILUMINACAO DE LED; DISPLAY MINIMO DE 3,5 POLEGADAS TFT LCD; MONITOR RESOLUÇÃO MINIMA 320 X 240 PIXELS; ALIMENTACAO COM BATERIA RECARREGAVEL; FUNCAO VIDEO OUT; VIDEO RECORDING; FOTO RAPIDA; IMAGEM PARA VIDEO E FOTO; PESO MAXIMO 1KG; MALETA PARA  TRANSPORTE; CONFORME PADRAO DIS-CEF-001 ET 07.10.03; EM EMBALAGEM APROVADA PELA NEOENERGIA </t>
  </si>
  <si>
    <t>DESEMPENADEIRA PLASTICO</t>
  </si>
  <si>
    <t>MEDIDOR REGISTRADOR DIGITAL PROGRAMAVEL DE TENSAO; CORRENTE; POTENCIA E FP LIGACOES MONO E TRIFASICA REDE BT; SOFTWARE
RESOLUCAO 505/ANEEL;GABINETE RESISTENTE A IMPACTO; USO AO TEMPO CONECTOR BLINDADO E VEDADO; FAIXAS 0 A 300V; EXATIDAO 0,5% 1-1000A; SENSORES FLEXIVEIS, EXATIDAO: 1%. ERRO DE FASE 1; EXATIDAO EM POTENCIA: 1%.
MEMORIA MASSA: 1MB; TAXA:64 AMOSTRAS/CICLO; JANELAS:12 A 15
CICLOS;INTERVALO DE REGISTRO PROGRAMAVEL INCLUSIVE 15 MIN; CONVERSOS A/D 12 BITS;COM CONVERSOR PARA PORTA USB;PORTA OPTICA; OPERACAO 0°C A 50°C; GARRAS DOLPHIN 30MM;  DIMENSOES REPRESENTADO EM DESENHO CONFORME DIS- CEF-001 EFES 04.04.09; EM EMBALAGEM APROVADA PELA NEOENERGIA</t>
  </si>
  <si>
    <t>ESPUMA PARA ACABAMENTO EM ALVENARIA</t>
  </si>
  <si>
    <t>CONJ ATERRAMENTO TEMP UNIVERSAL MT</t>
  </si>
  <si>
    <t>CONJUNTO  DE  ATERRAMENTO TEMPORÁRIO UNIVERSAL PARA MEDIA TENSAO. COMPOSTO DE: UMA UNIDADE  DO  ATERRAMENTO  TEMPORARIO  COM  PUNHO   PARA EQUIPAMENTOS (ITEM 1 DA EFES 11.02.05), UMA UNIDADE DO ATERRAMENTO TEMPORARIO UNIVERSAL PARA MEDIA TENSAO COM BASTAO TELESCOPICO(ITEM 2 EFES 11.02.05) E UMA UNIDADE DE TRADO PARA ATERRAMENTO TEMPORARIO CONFORME EFES 07.06.03;CONFORME DIS-CEF-001 EFES 11.02.05 ITEM 4; EM EMBALAGEM APROVADA PELA NEOENERGIA.  </t>
  </si>
  <si>
    <t>ESTROPOS POLIESTER PARA RELIGADORES</t>
  </si>
  <si>
    <t>ESTROPOS POLIESTER PARA RELIGADORES, CONFECCIONADOS EM POLIESTER 1670 DTEX. O ITEM E CONSTITUIDO POR 4 ESTROPOS (TIRAS DE 60 MM DE LARGURA) VINCULADOS A 4 GANCHOS, ESTES EM ACO CARBONO E PINTURA EPOXI. CONFORME PADRAO DIS-CEF-001 EFES 09.32.06; EM EMBALAGEM APROVADA PELA NEOENERGIA. </t>
  </si>
  <si>
    <t>CARRINHO DE MAO P TRANSPORTE CARGA</t>
  </si>
  <si>
    <t>CARRINHO DE MAO PARA TRANSPORTE DE CARGAS EM LOCAIS SEM ACESSO A VEICULOS; CONFECCIONADO EM MATERIAL RESISTENTE E DURAVEL; BASE E RODAS DOBRAVEIS; ALCA AJUSTAVEL; SISTEMA RETRATIL POR TRAVAS MANUAIS; CAPACIDADE DE CARGA - 70 KG; CABO ELASTICO PARA AMARRACAO DE CARGAS; CONFORME DIS-CEF-001, EFES 04.06.12; EM EMBALAGEM APROVADA PELA NEOENERGIA.  </t>
  </si>
  <si>
    <t>BIG BAG 1000KG</t>
  </si>
  <si>
    <t>SOPRADOR A BATERIA</t>
  </si>
  <si>
    <t>ESCALA STD ACO CARB 1/4" X 1/4" X 300MM</t>
  </si>
  <si>
    <t>ESCALA GRADUADA (ESCALIMETRO); P/ USO DOS INSPETORES DE REDE; HASTE EM ACO SAE 1020 TREFILADO; CABO EM ACO SAE 1020; GRADUACAO EM BAIXO RELEVO; HASTE QUADRADA E C/ PONTA DOBRADA NO SENTIDO DA ESCALA; COMPRIMENTO 300 MM; INTERVALO DE GRADUACAO 10 MM; ESPESSURA DA HASTE QUADRADA 1/4"; COMPRIMENTO DA PONTA 11MM; DIAMETRO DA ESPESSURA DO CABO 25MM; COMPRIMENTO DO CABO 100MM; CONFORME PADRAO DIS-CEF-001 ET 03.10.00; EM EMBALAGEM APROVADA PELA NEOENERGIA. </t>
  </si>
  <si>
    <t>CONJUNTO MULTIFUNCIONAL MULTIMETRO</t>
  </si>
  <si>
    <t>USO EM CONJUNTO COM MULTIMETRO DIGITAL DE PRECISAO OU ALICATE VOLTAMPERIMETRO PARA ENSAIOS E VERIFICACOES DE EQUIPAMENTOS E USO GERAL DAS EQUIPES OPERACIONAIS DE SUBESTACOES: E COMPOSTO POR: 01 PAR DE CABOS DE TESTE DE 1M DE COMPRIMENTO; 01 PAR DE PONTAS DE PROVA TIPO SONDA DE TESTE EM ACO INOXIDAVEL; 01 PAR DE GARRAS TIPO JACARE COM ABERTURA DA MANDIBULA DE 27MM; 01 PAR DE PONTAS DE PROVA TIPO BANANA; 01 PAR DE SONDA DE TESTE TIPO GANCHO. TODOS OS COMPONENTES DEVEM TER CLASSE MINIMA DE ISOLACAO CAT-II OU III – 600V. CONFORME DIS-CEF.0002 EFES 07.04.29   </t>
  </si>
  <si>
    <t>MOTOPODA ELETRICA C/ ACESS</t>
  </si>
  <si>
    <t>MOTOPODA ELETRICA ACOMPANHADA DOS SEGUINTES ACESSORIOS: CINCO (05) UNIDADES DA CORRENTE PARA MOTOPODA 1/4" (ITEM 2) EM QUANTIDADE SO BRESSALENTE; DUAS (02) UNIDADES DO AFIADOR PARA CORRENTE DE MOTOPODA DE 1/4" P; CINCO (05) UNIDADES DA BATERIA PARA MOTOPODA ELETRICA 281 W; CINCO (05) UNIDADES DO CARREGADOR PARA BATERIA DA MOTOPODA ELETRICA COM TENSÃO DE ENTRADA BIVOLT; CONFORME DIS-CEF-001 EFES 07.02.23 ITEM 6; EM EMBALAGEM APROVADA PELA NEOENERGIA. </t>
  </si>
  <si>
    <t>MASSEIRA  PARA ARGAMASSAS</t>
  </si>
  <si>
    <t>MASSEIRA PARA ARGAMASSAS KIT PARA LIMPEZA EM CONCRETO; MATERIAIS:  MADEIRITE NAVAL COM REVESTIMENTO INTERNO EM CHAPA GALVANIZADA NUMERO 26; DIMENSIONAIS: 1X1X0.3 METROS; ALCAS LATERAISEM ACO DIMENSIONAIS: 8X13X18CM COM ACABAMENTO EM BORRACHA NO PEGADOR CAPACIDADE DE CARGA MINIMO DE 50KG; CONFORME ITEM 2 DA DIS-CEF-OO1 - EFES-12.01.06; EM EMBALAGEM APROVADA PELA NEOENERGIA.  </t>
  </si>
  <si>
    <t>ESTROPO CABO ACO SIMPLES 1/2" X 1000MM</t>
  </si>
  <si>
    <t>ESTROPO CABO ACO (LACO); C/ OLHAL NORMAL; 6 PERNAS; PERNA CONFECCIONADA EM FIOS DE ACO TIPO CABO E A ALMA EM FIBRA NATURAL (AF) DE SISAL OU RAMI; PRESILHA CONFECCIONADA EM ACO ENTRE OS TIPOS SAE 1030 E 1045; DIAMETRO DO CABO 1/2" (13MM); COMPRIMENTO OLHAL A OLHAL 1000 MM; FORMACAO DO CABO 6 X 25; DIMENSAO OLHAL 210 X 105 MM; CAPACIDADE MAXIMA DE CARGA 1900 KGF; COM SUPER LACO; TRANCADO TIPO S; COM OLHAL E PRESILHA; FATOR DE SEGURANCA MINIMO 5:1; CONFORME PADRAO DIS-CEF-001 ET 09.32.02 ITEM 3; EM EMBALAGEM APROVADA PELA NEOENERGIA. </t>
  </si>
  <si>
    <t>ESTROPO CABO ACO SIMPLES 1/4" X 600MM</t>
  </si>
  <si>
    <t>ESTROPO CABO ACO (LACO); C/ OLHAL NORMAL; 6 PERNAS; PERNA CONFECCIONADA EM FIOS DE ACO TIPO CABO E A ALMA EM FIBRA NATURAL (AF) DE SISAL OU RAMI; PRESILHA CONFECCIONADA EM ACO ENTRE OS TIPOS SAE 1030 E 1045; DIAMETRO DO CABO 1/4" (6,4MM); COMPRIMENTO OLHAL A OLHAL 600 MM; FORMACAO DO CABO 6 X 19; DIMENSAO OLHAL 100 X 50 MM; CAPACIDADE MAXIMA DE CARGA 400 KGF; COM SUPER LACO; TRANCADO TIPO S; COM OLHAL E PRESILHA; FATOR DE SEGURANCA MINIMO 5:1; CONFORME PADRAO DIS-CEF-001 ET 09.32.02 ITEM 4; EM EMBALAGEM APROVADA PELA NEOENERGIA. </t>
  </si>
  <si>
    <t>MACHADO 3,5 LIBRAS COM CABO</t>
  </si>
  <si>
    <t>MACHADO; LAMINA EM ACO CARBONO FORJADO; C/ TRATAMENTO TERMICO PARA RESISTENCIA AO DESGASTE; CABO EM MADEIRA; 3,5 LIBRAS; PINTURA ELE TROSTATICA A PO NA COR PRETA; MADEIRA LIVRE DE NOS, FENDAS, FARPAS E LIXADA; PADRAO CEF.001 NEOENERGIA ET 03.12.01; EM EMBALAGEM APROVADA PELA NEOENERGIA. MARCAS/MODELOS ACEITOS: TRAMONTINA/77322/534; TRAMONTINA/77322/533; WENZEL/509</t>
  </si>
  <si>
    <t>TARRAXA P/ DUTO DE PVC CABECOTE 3/4POL</t>
  </si>
  <si>
    <t>ESTROPO CABO ACO SIMPLES 5/8" X 1000MM</t>
  </si>
  <si>
    <t>ESTROPO CABO ACO (LACO); C/ OLHAL NORMAL; 6 PERNAS; PERNA CONFECCIONADA EM FIOS DE ACO TIPO CABO E A ALMA EM FIBRA NATURAL (AF) DE SISAL OU RAMI; PRESILHA CONFECCIONADA EM ACO ENTRE OS TIPOS SAE 1030 E 1045; DIAMETRO DO CABO 5/8" (16MM); COMPRIMENTO OLHAL A OLHAL 1000 MM; FORMACAO DO CABO 6 X 19; DIMENSAO OLHAL 270 X 135 MM; CAPACIDADE MAXIMA DE CARGA 2900 KGF; COM SUPER LACO; TRANCADO TIPO S; COM OLHAL E PRESILHA; FATOR DE SEGURANCA MINIMO 5:1; CONFORME PADRAO DIS-CEF-001 ET 09.32.02 ITEM 6; EM EMBALAGEM APROVADA PELA NEOENERGIA. </t>
  </si>
  <si>
    <t>ESTROPO CABO ACO SIMPLES 5/8" X 1200MM</t>
  </si>
  <si>
    <t>ESTROPO CABO ACO (LACO); C/ OLHAL NORMAL; 6 PERNAS; PERNA CONFECCIONADA EM FIOS DE ACO TIPO CABO E A ALMA EM FIBRA NATURAL (AF) DE SISAL OU RAMI; PRESILHA CONFECCIONADA EM ACO ENTRE OS TIPOS SAE 1030 E 1045; DIAMETRO DO CABO 5/8" (16MM); COMPRIMENTO OLHAL A OLHAL 1200 MM; FORMACAO DO CABO 6 X 19; DIMENSAO OLHAL 270 X 135 MM; CAPACIDADE MAXIMA DE CARGA 2900 KGF; COM SUPER LACO; TRANCADO TIPO S; COM OLHAL E PRESILHA; FATOR DE SEGURANCA MINIMO 5:1; CONFORME PADRAO DIS-CEF-001 ET 09.32.02 ITEM 7; EM EMBALAGEM APROVADA PELA NEOENERGIA. </t>
  </si>
  <si>
    <t>CHAVES P/ LINHA VIVA</t>
  </si>
  <si>
    <t>JOGO DE CHAVES PARA LINHA VIVA: CHAVES DOS TIPOS  AJUSTAVEL [25MM 8'' (2UN 10016); 30MM 10'' (2 UN 10017) ; 35MM 12'' (2 UN 10018)], CATRACA 4 BOCAS [12x13x14X15 (1 UN 13641) ; 16x17x18x19 (1 UN 13640) ; 8x9x10x11 (1 UN 13642)], DE FENDA [10x200MM (1 UN 10014); 10x300MM (1 UN 10019); 3x150MM (1 UN 11429)], HEXAGONAL ALLEN PERFIL L [1/4 (1 UN 11408) ; 3/16 (1 UN 11409); 5MM (1 UN 11030) ; 6MM (1 UN 11407), BEM COMO JOGOS DE CHAVE SOQUETE 1/2 '' (4 UN 11694) E COMBINADA 6 A 32MM (1 UN 11685).CONFORME PADRAO DIS-CEF-001 EFES 03.21.46; EM EMBALAGEM APROVADA PELA NEOENERGIA. </t>
  </si>
  <si>
    <t>GALAO COM BICO DIRECIONADOR</t>
  </si>
  <si>
    <t>VASSOURA LIMPEZA PESADA</t>
  </si>
  <si>
    <t>CHAVE PARA ABERTURA DE TAMPAO DE CAIXA DE REDE SUBTERRANEA; CONFECCIONADA EM ACO DE 1/2 POLEGADA COM ALCA PARA MANUSEIO EM FORMATO T RIANGULAR; COMPRIMENTO TOTAL DE 800MM; PONTA EM FORMATO IPSLON (Y) COM AS TRAVAS DE ENCAIXE NO TAMPAO INVERTIDAS EM 90 GRAUS; A ALCA DE MANUSEIO DEVE ESTAR DEFASADA 90 GRAUS EM RELAÇÃO A PONTA EM FORMATO IPSILON (Y) PARA FACILITAR A UTILIZACAO; CONFORME DIS-CEF-001 EFES 03.21.44; EM EMBALAGEM APROVADA PELA NEOENERGIA. </t>
  </si>
  <si>
    <t>KIT DE LIMPEZA PARA CONCRETO</t>
  </si>
  <si>
    <t>KIT DE LIMPEZA PARA CONCRETO; COMPOSICAO: 2 ENCERADO DE LONA BIPARTIDO; 1 MASSEIRA PARA ARGAMASSA; 1 BAG 1000KG; COLHER DE PEDREIRO NUMERO 7; DESEMPENADEIRA DE PLASTICO; ESPUMA PARA ACABAMENTO EM ALVENARIA; GALAO COM BICO DIRECIONADOR 3 LITROS; VASSOURA DE LIMPEZA PESADA TIPO GARI; MASSEIRA PLASTICA 50 LITROS; CONFORME ITENS DE 1 A 9 DO DIS-CEF-001 EFES-12.01.06; EM EMBALAGEM APROVADA PELA NEOENERGIA.  </t>
  </si>
  <si>
    <t>ANALISADOR DE TENSAO BT C COMUNICAO REM</t>
  </si>
  <si>
    <t>ANALISADOR DE TENSAO PARA BAIXA TENSAO COM COMUNICACAO REMOTA; COM MEDICAO DE TENSAO - VRMS PARA VALORES MINIMOS, MAXIMOS E MEDIOS; O EQUIPAMENTO DEVE PERMITIR A MEDICAO EM SISTEMA MONOFASICO, BIFASICO E TRIFASICO, ABRANGENDO MEDICOES ENTRE TODAS AS FASES OU ENTRE TODAS AS FASES E O NEUTRO, QUANDO DISPONIVEL; FAIXA DE MEDICAO DE TENSAO DE 0 A 380 VRMS; EXATIDAO 1,0 PORCENTO ;TEMPERATURA DE OPERACAO DE -10 A 70 GRAUS; COMUNICACAO VIA PORTA USB E VIA GPRS/3G, COM MODULO DE COMUNICACAO INTERNO; INTEGRALIZACAO DE MEDICOES DE PELO MENOS 10 MINUTOS, CONFORME EKT-ETE-001. </t>
  </si>
  <si>
    <t>DIS-CEF-001 - 04.04.15</t>
  </si>
  <si>
    <t>CORTE E IMPACTO P/ LINHA VIVA</t>
  </si>
  <si>
    <t>JOGO DE ITENS DE CORTE E IMPACTO PARA LINHA VIVA: ARCO DE SERRA 12'' (1UN 11384), CINTA P/ MAO FRANCESA ALUM (1UN 51559), CONJUNTO LAMINA DE SERRA PARA PODA (1UN 15531), ESTRIBO PARA MAO FRANCESA (2UN 10276), LAMINA SERRA SABRE P/ METAL (1UN 15149), MARRETA 500G (1UN 11024), MARTELO BOLA 500G (1UN 10236) MARTELO DE UNHA (1UN 11507) E TESOURAO VERGALHAO RETO 18 POL (1UN 10233). CONFORME PADRAO DIS-CEF-001 EFES 03.18.14; EM EMBALAGEM APROVADA PELA NEOENERGIA. </t>
  </si>
  <si>
    <t>COBERTURAS E LENCOIS P/ LINHA VIVA</t>
  </si>
  <si>
    <t>BANQ ISOL FB VID 500x500x320MM (1UN 52418), BOLSA P/ LENC 1600x1360MM (1UN 10787), COB FLEX COND [CL 2 15KV (10UN 50500) ; CL4 36KV (2UN 10778)], COB PROT P/ POSTE 34,5KV 9''1200MM (1 UN14210), COB RIG P/ POSTE 15KV [6'' 300MM (9UN 50420) ; 6''600MM (3UN 50498)], COB RIG P/ POSTE 34,5KV [6''600MM (9 UN 54746); 9'' 300MM (10UN 54745); 9''600MM (3UN 50496)], COB RIG P/ COND [15KV (10UN 50497) ; 34,5 KV (8UN 50495)], FITA VELCRO DP FACE FLUOR [15x300MM (6UN 12879) ; 60x700MM (15UN 12836)], LENC BORR LISA 3,0 X 914MM [2 - 15KV (3UN 10777) ; 4-34,5KV (3UN 54749)], LENC BORR LISA C/FENDA 3x914MM 4-34,5KV (3UN 54750) E PREND MAN DE COB (12UN 10244). CONFORME PADRAO DIS-CEF-001 EFES 09.63.01; </t>
  </si>
  <si>
    <t>ANALISADOR DE ENERGIA ELETRICA COM CARGA ARTIFICIAL INTELIGENTE; APLICACAO, REQUISITOS GERAIS, ESPECIFICACAO, REQUISITOS ESPECIFICOS E ACESSORIOS CONFORME DIS-CEF-001 ET  07.08.09 COM  EXCLUSAO  DO  TABLET  DA LISTA DE ACESSORIOS; EM  EMBALAGEM  APROVADA  PELA NEOENERGIA </t>
  </si>
  <si>
    <t>ACESSORIOS HIDRAULCOS P/ LINHA VIVA</t>
  </si>
  <si>
    <t>ESTROPOS E ACESSORIOS P/ LINHA VIVA</t>
  </si>
  <si>
    <t>JOGO DE ESTROPOS E ACESSORIOS PARA LINHA VIVA: ESTROPO NYLON [1200MM 454DAN (4UN 10214) ; 500MM 454DAN (4UN 11060); 800MM 454 DAN (1UN 10215)]; SELA PARA AMARRACAO DE CORDA (2UN 51865). CONFORME PADRAO DIS-CEF-001 EFES 09.32.07; EM EMBALAGEM APROVADA PELA NEOENERGIA.  </t>
  </si>
  <si>
    <t>MASSEIRA DE PLASTICO 50 LITROS</t>
  </si>
  <si>
    <t>ESTROPO CABO ACO SIMPLES 3/4" X 2500MM</t>
  </si>
  <si>
    <t>ESTROPO CABO ACO (LACO); C/ OLHAL NORMAL; 6 PERNAS; PERNA CONFECCIONADA EM FIOS DE ACO TIPO CABO E A ALMA EM FIBRA NATURAL (AF) DE SISAL OU RAMI; PRESILHA CONFECCIONADA EM ACO ENTRE OS TIPOS SAE 1030 E 1045; DIAMETRO DO CABO 3/4" (19MM); COMPRIMENTO OLHAL A OLHAL 2500 MM; FORMACAO DO CABO 6 X 41; DIMENSAO OLHAL 320 X 160 MM; CAPACIDADE MAXIMA DE CARGA 4200 KGF; COM SUPER LACO; TRANCADO TIPO S; COM OLHAL E PRESILHA; FATOR DE SEGURANCA MINIMO 5:1; CONFORME PADRAO DIS-CEF-001 ET 09.32.02 ITEM 5; EM EMBALAGEM APROVADA PELA NEOENERGIA.. </t>
  </si>
  <si>
    <t>ALICATE COMPRESSAO MECANICA; MODELO MD6; MATERIAL CABECOTE ACO FERRAMENTA DUREZA 38 A 48 ROCKWELL OU ACO FORJADO SAE 4150 SAE 5150; MORDENTES ACO FERRAMENTA C/ DUREZA 38 A 48 ROCKWELL; OXIDADO PRETO COM COBERTURA ISOLANTE NOS MORDENTES NA COR PRETA OU VERMELHA; CABO DE MADEIRA DURA PRESERVADA; COBERTURAS ISOLANTES EM NEOPRENE OU SIMILAR C/ ISOLAMENTO MIN P/ 1 KV NA COR PRETA; C/ ESTOJO C/ TAMPA ARTICULADA EM CHAPA DE ACO ESPESSURA MIN 9 MM C/ PINTURA ANTIFERRUGINOSA OU TINTA ESMALTE SINTETICO MARTELADO INTERNA E EXTERNAMENTE, C/ MIN DE 12 RECEPTACULOS P/ MATRIZES; CABOS LIVRES DE NOS, FENDAS OU FARPAS, LIXADO E ENVERNIZADO; PRESSAO DE TRABALHO 4000 DAN; OS MORDENTES DEVEM POSSUIR AS MATRIZES FIXAS DE INDICES B E D3; PADRAO CEF.001 NEONERGIA ET 03.09.13; EM EMBALAGEM APROVADA PELA NEOENERGIA. </t>
  </si>
  <si>
    <t>ESTROPO CABO ACO SIMPLES 1/2" X 1500MM</t>
  </si>
  <si>
    <t>ESTROPO CABO ACO (LACO); C/ OLHAL NORMAL; 6 PERNAS; PERNA CONFECCIONADA EM FIOS DE ACO TIPO CABO E A ALMA EM FIBRA NATURAL (AF) DE SISAL OU RAMI; PRESILHA CONFECCIONADA EM ACO ENTRE OS TIPOS SAE 1030 E 1045; DIAMETRO DO CABO 1/2" (13MM); COMPRIMENTO OLHAL A OLHAL 1500 MM; FORMACAO DO CABO 6 X 25; DIMENSAO OLHAL 210 X 105 MM; CAPACIDADE MAXIMA DE CARGA 1900 KGF; COM SUPER LACO; TRANCADO TIPO S; COM OLHAL E PRESILHA; FATOR DE SEGURANCA MINIMO 5:1; CONFORME PADRAO DIS-CEF-001 ET 09.32.02 ITEM 1; EM EMBALAGEM APROVADA PELA NEOENERGIA. </t>
  </si>
  <si>
    <t>ESTROPO CABO ACO SIMPLES 1/2" X 800MM</t>
  </si>
  <si>
    <t>ESTROPO CABO ACO (LACO); C/ OLHAL NORMAL; 6 PERNAS; PERNA CONFECCIONADA EM FIOS DE ACO TIPO CABO E A ALMA EM FIBRA NATURAL (AF) DE SISAL OU RAMI; PRESILHA CONFECCIONADA EM ACO ENTRE OS TIPOS SAE 1030 E 1045; DIAMETRO DO CABO 1/2" (13MM); COMPRIMENTO OLHAL A OLHAL 800 MM; FORMACAO DO CABO 6 X 25; DIMENSAO OLHAL 210 X 105 MM; CAPACIDADE MAXIMA DE CARGA 1900 KGF; COM SUPER LACO; TRANCADO TIPO S; COM OLHAL E PRESILHA; FATOR DE SEGURANCA MINIMO 5:1; CONFORME PADRAO DIS-CEF-001 ET 09.32.02 ITEM 2; EM EMBALAGEM APROVADA PELA NEOENERGIA. </t>
  </si>
  <si>
    <t>BASTAO E ACESSORIOS P/LINHA VIVA</t>
  </si>
  <si>
    <t>JOGO DE BASTAO E ACESSORIOS PARA LINHA VIVA: BASTAO MANOBRA PEGA TUDO 32x2040MM (1UN 51683), CABEC DISP ANTIQUEDA CARTUCHO DAQC (1UN 15041), CABECOTE OLHAL ALUM 74MM (1UN 10311) E CABECOTE PARA MANOBRA DE CHAVES (1UN 10322). CONFORME PADRAO DIS-CEF-001 EFES 06.20.02; EM EMBALAGEM APROVADA PELA NEOENERGIA. </t>
  </si>
  <si>
    <t>TARRAXA P/ DUTO DE PVC CABECOTE 1POL</t>
  </si>
  <si>
    <t>ATERRAMENTO TEMP UNIVERSAL P MT</t>
  </si>
  <si>
    <t>ATERRAMENTO TEMP UNIVERSAL P MT ATERRAMENTO TEMPORARIO UNIVERSAL COM BASTAO TELESCOPICO; COMPONENTES: 3 BASTOES TELESCOPICOS ISOLADOS: DIMENSAO COMPONENTE EXTERNO 1400 X 30 +- 3MM, DIMENSAO COMPONENTE INTERNO 1200 X 22 +-3 MM; COM GRAMPOS EM LIGA DE ALUMINIO LEVE E RESISTENTE, AMBOS APOIADOS EM UM TRAPEZIO GIRATORIO DE LIGA DE ALUMINIO LEVE E RESISTENTE, O GRAMPO DA FASE DO MEIO DEVE POSSUIR UM GANCHO CONFECCIONADO DE ACO CARBONO 1020 E O CONJUNTO DEVE POSSUIR 1 LANCE DE 0 ,5M DE CABO ELETROLITICO DE 25MM2, 2 LANCES DE 2,0M DE CABO ELETROLITICO DE 25MM2 e 1 LANCE DE 12M DE CABO ELETROLITICO DE 25MM2 CONECTADOS POR MEIO DE CONECTORES A COMPRESSAO E ISOLADOS COM TUBO TERMO ENCOLHIVEL; SACOLA DE LONA PARA ACONDICIONAMENTO E TRANSPORTE; DEMAIS DEFINICOES CONFORME DIS-CEF-001 EFES 11.02.05 ITEM 2; EM EMBALAGEM APROVADA PELA NEOENERGIA. </t>
  </si>
  <si>
    <t>CABO DE MADEIRA PARA FOICE</t>
  </si>
  <si>
    <t>TRADO ATERRAM ROSCA CONIFICADA 820MM</t>
  </si>
  <si>
    <t>TRADO DE ATERRAMENTO; TRADO CONFECCIONADO EM LIGA DE BRONZE, LATAO OU ACO COBREADO; PONTA EM ACO; ROSCA CONIFICADA; PUNHO DESMONTAVE L; COMPRIMENTO 820 MM + OU - 20 MM; PARA CONJUNTO DE ATERRAMENTO TEMPORARIO PRIMARIO; SACOLA P/ ACONDICIONAMENTO EM LONA C/ LOGOTIPO DA CONCESSIONaRIA QUE SE DESTINA OU DA NEOENERGIA; PADRAO CEF.001 NEOENERGIA ET 07.06.03; EM EMBALAGEM APROVADA PELA NEOENERGIA. </t>
  </si>
  <si>
    <t>JOGO DE CHAVES CATRACA SEXTAVADO DE 1/2 POLEGADA; SOQUETES E CORPO DA CATRACA REVERSIVEL CONFECCIONADOS EM ACO CROMO VANADIO; EXTENSAO DE 5 E 10 POLEGADAS; CABO T DE 10 POLEGADAS; CATRACA REVERSIVEL DE 1/2 POLEGADA DE ENCAIXE; SOQUETES SEXTAVADOS DE 8 A 32 MM; CONFORME DIS-CEF-001 EFES 03.21.35 ITEM 1; EM EMBALAGEM APROVADA PELA NEOENERGIA. </t>
  </si>
  <si>
    <t>DIS-CEF-001 - 03.21.35</t>
  </si>
  <si>
    <t>SOQUETE SEXTAV. 17 MM ENCAIXE DE 1/2POL</t>
  </si>
  <si>
    <t>EXTENSAO DE 10POL P CATRACA DE 1/2POL</t>
  </si>
  <si>
    <t>CATRACA REVERSIVEL ENCAIXE DE 1/2POL</t>
  </si>
  <si>
    <t>FOICE COM CABO E BAINHA PARA DESTRO</t>
  </si>
  <si>
    <t>FOICE; CONFECCIONADA EM ACO CARBONO TEMPERADO E FORJADO; COM CABO EM MADEIRA; COMPRIMENTO TOTAL FOICE 1600 MM;  DIAMETRO DO OLHO DA FOICE 35MM; PARA DESTRO BAINHA P/ A LAMINA; PADRAO CEF.001 NEOENERGIA EFES 03.12.04; EM EMBALAGEM APROVADA PELA NEOENERGIA. CONFORME EFES 03.12.04  </t>
  </si>
  <si>
    <t>BANQUETA ISOLADA FB VIDRO 500X500X320MM</t>
  </si>
  <si>
    <t>BANQUETA ISOLADA; BANQUETA EM FIBRA DE VIDRO IMPREGNADA COM RESINA EPOXI; PISO E PES COM MATERIAL ANTIDERRAPANTE; CAPAZ DE ISOLAR ATE 40 KV; LARGURA 500 MM; COMPRIMENTO 500 MM; ALTURA (APOIOS) 320 MM; PES REMOVIVEIS; PARA USO DAS EQUIPES DE LINHA VIVA; PADRAO CEF.001 NEOEERGIA ET 04.01.00; EM EMBALAGEM APROVADA PELA NEOENERGIA. </t>
  </si>
  <si>
    <t>PASSA FIOS</t>
  </si>
  <si>
    <t>PASSA FIOS PARA USO DAS EQUIPES OPERACIONAIS; CABO DE FIBRA OPTICA AUTOSUSTENTADO DE 12 VIAS; EXTREMIDADE FLEXIVEL COM MOLA E OLHAL; CAPA ORGANIZADORA DE MATERIAL POLIMERICO FLEXIVEL; DIAMETRO DO CABO: 8 MM; COMPRIMENTO: 20 M; RESISTENCIA A TRACAO MECANICA: 30 KGF; DEMAIS CARACTERISTICAS E DIMENSOES CONFORME DIS-CEF-001 EFES 03.12.24 ITEM 4; EM EMBALAGEM APROVADA PELA NEOENERGIA.  </t>
  </si>
  <si>
    <t>DIS-CEF-001 - 03.12.24</t>
  </si>
  <si>
    <t>DISPOS. P/  ENCABECAR RAMAL DO SOLO</t>
  </si>
  <si>
    <t>SERRA DE SABRE ACIONADA P/ BATERIA</t>
  </si>
  <si>
    <t>SERRA SABRE PORTATIL ACIONADA POR BATERIA DE TENSAO MAIOR OU IGUAL A 18 V E 2,4 A 6 AH; ROTACAO SEM CARGA: 2700 A 3000 GPM; COMPRIMENTO DO GOLPE: 25 A 32MM; PESO DE 3 A 5KG; COM 3 LAMINAS DE SERRA SABRE PARA SERRAR METAL, EM BIMETAL, COMPRIMENTO: 6 POL, DENTES POR POLEGADA: 14 DPI; COM 3 LAMINAS DE SERRA SABRE PARA SERRAR MADEIRA, EM BIMETAL; COMPRIMENTO: 6 A 8 POL; DENTES POR POLEGADA: 6 DPI; COM UM CARREGADOR COM ALIMENTACAO 127/220 VCA (BIVOLT), EXCEPCIONALMENTE PODERA SER FORNECIDO UM CARREGADOR COM ALIMENTACAO EM 220 VCA; COM DUAS BATERIAS; COM BOLSA PARA ACONDICIONAMENTO DA SERRA SABRE E TODOS OS SEUS ACESSORIOS; CONFORME DIS-CEF-001 EFES 03.09.21 ITEM 1; EM EMBALAGEM APROVADA PELA NEOENERGIA. </t>
  </si>
  <si>
    <t>CJ MOTOPODA A BATERIA HASTE ISOLADA</t>
  </si>
  <si>
    <t>MOTOPODA ELETRICA A BATERIA COM HASTE ISOLADA PARA USO DAS EQUIPES OPERACIONAIS NA ATIVIDADE DE PODA DE VEGETACAO NAS PROXIMIDADES DA REDE ELETRICA DE MEDIA TENSAO; ISOLACAO MINIMA: 46 KV; COMPRIMENTO DO SABRE: 300 MM (12 POLEGADAS); PASSO 3/8 POL.; LARGURA DA RANHURA: 1,1 MM; CORRENTE PARA SABRE DE 300 MM; CAPACIDADE MAXIMA DO TANQUE DE OLEO: 150 MILIMETROS; BATERIA 40V; CARREGADOR DE BATERIA DE MESA BIVOLT; CARREGADOR DE BATERIA VEICULAR; PESO SEM BATERIA: 6 A 7 KG; SUPORTE PARA LIMAS 2 EM 1; CONFORME DIS-CEF-001 EFES 07.02.31; EM EMBALAGEM APROVADA PELA NEOENERGIA. </t>
  </si>
  <si>
    <t>JOGO DE CHAVE COMBINADA 6 A 32 MM</t>
  </si>
  <si>
    <t>JOGO DE CHAVE COMBINADA; CONFECCIONADAS EM AÇO FERRAMENTA, NIQUELADAS E CROMADAS; DIMENSOES; 6 MM, 7 MM, 8 MM, 10 MM, 11 MM, 12 MM, 13 MM, 14 MM, 17 MM, 19 MM, 22 MM, 24 MM, 27 MM, 30 MM, 32 MM, BOCA FIXA E ESTRELA DA MESMA BITOLA; A INCLINAÇÃO EM RELAÇÃO AO CORPO DEVE SER DE 15 GRAUS P/ BOCA FIXA  E DE 10 GRAUS P/ ESTRELA, PAREDE FINA; PADRAO CEF.002 NEOENERGIA ET 03.21.12; EM EMBALAGEM APROVADA PELA NEOENERGIA. MARCAS/MODELOS ACEITOS: TRAMONTINA_PRO/44660/215; BELZER/302404B; GEDORE/1B - 15M; </t>
  </si>
  <si>
    <t>TARRAXA P/ DUTO DE PVC CABECOTE 1/2POL</t>
  </si>
  <si>
    <t>FOICE COM CABO E BAINHA PARA CANHOTO</t>
  </si>
  <si>
    <t>FOICE; CONFECCIONADA EM ACO CARBONO TEMPERADO E FORJADO; COM CABO EM MADEIRA; COMPRIMENTO TOTAL FOICE 1600 MM;  DIAMETRO DO OLHO DA FOICE 35MM; PARA CANHOTO BAINHA P/ A LAMINA; PADRAO CEF.001 NEOENERGIA EFES 03.12.04; EM EMBALAGEM APROVADA PELA NEOENERGIA.CONFORME EFES 03.12.04  </t>
  </si>
  <si>
    <t>ADAPTADOR PARA USO EM BARRAMENTO ISOLADO DE LIGAÇÃO DE CLIENTE EM REDE SUBTERRÂNEA; FABRICADO EM LATAO USINAVEL; COMPRIMENTO DE 58MM;DIAMETRO DE 19MM; FURO DE FIXACAO DE 9MM  DE  DIAMETRO; PARAFUSO  DE  APERTO DE 10MM DE DIAMETRO; DIAMETRO INTERNO PARA ENTRADA DO CABO DE 11MM; CONFORME  PADRAO DIS-CEF-001 EFES 11.02.01 ITEM 03;EM EMBALAGAEM APROVADA PELA NEOENERGIA.  </t>
  </si>
  <si>
    <t>CONJUNTO ATERRAMENTO TEMP UNIVERSAL PARA REDE SECUNDARIA; COMPOSTO POR 01 LANCE DE 1700 MM DE CABO DE COBRE ELETROLICO 16 MM2 C/ ISOLAMENTO EM PVC TRANSPARENTE P/ 600 VOLTS P/ O CABO PRINCIPAL; 02 LANCES DE 500 MM DE CABO DE COBRE ELETROLICO 16 MM2 C/ ISOLAMENTO EM PVC TRANSPARENTE P/ 600 VOLTS P/ CONEXAO AO CABO PRINCIPAL ATRAVES DE CONECTOR; CONECTORES EM LIGA DE ALUMINIO A COMPRESSAO E COMPATIVEL C/ A BITOLA DO CABO; 04 TERMINAIS DE 63 MM DE COMPRIMENTO C/LIMITADOR DE CURSO DIAMETRO 12,5 MM ESPESSURA 3 MM EM LIGA DE ALUMINIO C/ PONTAS ABAULADAS COM DIAMETRO DE 7 ,0 MM  EM UMA DAS EXTREMIDADES E NA OUTRA EXTREMIDADE DEVE POSSUIR FURO P/ INSERCAO DO CABO DE 7 MM DE DIAMETRO E 20 MM DE PROFUNDIDADE; DEVE POSSUIR SACOLA EM LONA; CONFORME PADRAO DIS- CEF-001 EFES 11.02.01 ITEM 01; EM EMBALAGEM APROVADA PELA NEOENERGIA.  </t>
  </si>
  <si>
    <t>GRAMPO ATERR TEMP 4-19MM</t>
  </si>
  <si>
    <t>GRAMPO ATERRAMENTO; TIPO TEMPORARIO; APLICACAO CONJUNTO DE ATERRAMENTO DE REDE PRE REUNIDA BT; EQUIPAMENTOS ESPECIAIS E TRANSFORMADORES; CORPO E MORDENTE EM LIGA DE ALUMINIO; TERMINAIS EM LIGA DE BRONZE ALUMINIO; HASTE COM ROSCA DE ACO ZINCADO; PUNHO EM FIBRA DE VIDRO COM ANTI DERRAPANTE; CAPACIDADE DE ABERTURA MINIMA 4,0 A 19,0 MM; CONFORME PADRAO DIS-CEF-001 ET 18.01.08; EM EMBALAGEM APROVADA PELA NEOENERGIA. </t>
  </si>
  <si>
    <t>ADAPTADOR PERFURANTE CABO ISOLADO BT</t>
  </si>
  <si>
    <t>CJ ATERR TEMP SECUN UNIVER C ADAPTAD</t>
  </si>
  <si>
    <t>CONJUNTO ATERRAMENTO TEMP UNIVERSAL PARA REDE SECUNDARIA; COMPOSTO POR 01 LANCE DE 1700 MM DE CABO DE COBRE ELETROLICO 16 MM2 C/ ISOLAMENTO EM PVC TRANSPARENTE P/ 600 VOLTS P/ O CABO PRINCIPAL; 02 LANCES DE 500 MM DE CABO DE COBRE ELETROLICO 16 MM2 C/ ISOLAMENTO EM PVC TRANSPARENTE P/ 600 VOLTS P/ CONEXAO AO CABO PRINCIPAL ATRAVES DE CONECTOR; CONECTORES EM LIGA DE ALUMINIO A COMPRESSAO E COMPATIVEL C/ A BITOLA DO CABO; 04 TERMINAIS DE 63 MM DE COMPRIMENTO C/LIMITADOR DE CURSO DIAMETRO 12,5 MM ESPESSURA 3 MM EM LIGA DE ALUMINIO C/ PONTAS ABAULADAS COM DIAMETRO DE 7 ,0 MM  EM UMA DAS EXTREMIDADES E NA OUTRA EXTREMIDADE DEVE POSSUIR FURO P/ INSERCAO DO CABO DE 7 MM DE DIAMETRO E 20 MM DE PROFUNDIDADE (ITEM 01); DEVE POSSUIR AINDA QUATRO UNIDADES DE GRAMPO DE ATERRAMENTO (ITEM 02), QUATRO UNIDADE DE ADAPTADOR PARA USO EM BARRAMENTO ISOLADO (ITEM 03) E QUATRO UNIDADES DE ADAPATADOR PERFURANTE PARA CABO ISOLADO (ITEM 04); TODO O CONJUNTO DEVE SER ACONDICIONADO EM SACOLA EM LONA; CONFORME PADRAO DIS- CEF-001 EFES 11.02.01 ITEM 05; EM EMBALAGEM APROVADA PELA NEOENERGIA. </t>
  </si>
  <si>
    <t>AGILIZE</t>
  </si>
  <si>
    <t>MONTAGEM DO KIT GIGTECH, COM AS MARCAS DESTACADAS ACIMA</t>
  </si>
  <si>
    <t>MARTELETE  ROMPEDOR  ACIONADO  POR BATERIA; EMPUNHADURA LATERAL E  FIXA  EMBORRACHADA; INTERRUPTOR  COM  CONTROLE DE VELOCIDADE VARIAVEL  COM  TRAVA  DE SEGURANÇA; EMBREAGEM MECANICA; ENERGIA DE IMPACTO DE APROXIMADAMENTE 2,6 (MAIS OU MENOS 15 POR CENTO)</t>
  </si>
  <si>
    <t>CHAVE BOCA AJUSTAVEL; MATERIAL: ACO CROMO VANADIUM OU ACO FERRAMENTA; SISTEMA REGULAGEM POR ROSCA SEM FIM; CABECA POLIDA; CABO RETO; ACABAMENTO NIQUELADO E CROMADO FOSCO OU OXIDADO PRETO; COMPRIMENTO APROXIMADO: 300 MM (12"); PADRAO CEF.001 NEOENERGIA ET</t>
  </si>
  <si>
    <t>CHAVE HEXAGONAL ALLEN 7/32 POL PERFIL L; ENCAIXE SEXTAVADO; ACO FERRAMENTA OU ACO CROMO VANADIO; ACABAMENTO FOSFATIZADO ESCURECIDO; DIAMETRO: 7/32 POL; COMPRIMENTO: 58 A 98,0 MM; CONFORME PADRAO DIS-CEF-001 ET 03.21.04 ITEM 23; EM EMBALAGEM APROVADA PELA</t>
  </si>
  <si>
    <t>CAVADEIRA ARTICULADA; MATERIAL LAMINA ACO CARBONO ESTAMPADO; MATERIAL DO PINO ACO SAE 1045 TEMPERADO; COMPRIMENTO APROXIMADO DAS LAMINAS: 289 MM; PINTURA ELETROSTATICA A PO; COR VERMELHA OU PRETA; LARGURA APROXIMADA DA CAVADEIRA: 125 MM; CABOS EM MADEIRA</t>
  </si>
  <si>
    <t>CHAVE BOCA AJUSTAVEL; MATERIAL: ACO CROMO VANADIUM OU ACO FERRAMENTA; SISTEMA REGULAGEM POR ROSCA SEM FIM; CABECA POLIDA; CABO RETO; ACABAMENTO NIQUELADO E CROMADO FOSCO OU OXIDADO PRETO; COMPRIMENTO APROXIMADO: 250 MM (10"); PADRAO CEF.001 NEOENERGIA ET</t>
  </si>
  <si>
    <t>CHAVE BOCA AJUSTAVEL; MATERIAL: ACO CROMO VANADIUM OU ACO FERRAMENTA; SISTEMA REGULAGEM POR ROSCA SEM FIM; CABECA POLIDA; CABO RETO; ACABAMENTO NIQUELADO E CROMADO FOSCO OU OXIDADO PRETO; COMPRIMENTO APROXIMADO: 450 MM (18"); PADRAO CEF.001 NEOENERGIA ET</t>
  </si>
  <si>
    <t>ALICATE PARA ANEIS DE SEGURANCA INTERNOS; FAIXA: 19 A 60 MM; CORPO EM ACO CARBONO, ACO FERRAMENTA OU ACO CROMO-VANADIO, FORJADO E TEMPERADO; MORDENTES LISOS; PONTAS RETAS; COMPRIMENTO 180MM; BRACOS ONDULADOS COM COBERTURA POLIMERICA; CONFORME DIS-CEF-002</t>
  </si>
  <si>
    <t>CHAVE TUBO; TIPO GRIFO; ACO CARBONO; OXIDADO FOSCO; CABO PINTADO OU PROTECAO DE BORRACHA OU PLASTICO; LATERAIS C/ CABECA POLIDA; MAN DIBULAS TEMPERADAS NAS FACES DE TRABALHO; TAMBOR ROSQUEADO ACOPLADO A MANDIBULA MOVEL; COMPRIMENTO 360 MM OU 14 POL; DEVE</t>
  </si>
  <si>
    <t>CHAVE FIXA; INCLINACAO DAS BOCAS 15 GRAUS; ACO FERRAMENTA OU ACO VANADIO 31 CRV3; NIQUELADO E CROMADO; CABECAS ESTREITAS E COM MEDIDAS DIFERENTES EM CADA EXTREMIDADE; DIMENSOES DAS BOCAS: 1/2 X 9/16"; COMPRIMENTO APROXIMADO: 190 MM; ESPESSURA APROXIMADA:</t>
  </si>
  <si>
    <t>CHAVE FIXA; INCLINACAO DAS BOCAS 15 GRAUS; ACO FERRAMENTA OU ACO VANADIO 31 CRV3; NIQUELADO E CROMADO; CABECAS ESTREITAS E COM MEDIDAS DIFERENTES EM CADA EXTREMIDADE; DIMENSOES DAS BOCAS: 3/8 X 7/16"; COMPRIMENTO APROXIMADO: 157 MM; ESPESSURA APROXIMADA:</t>
  </si>
  <si>
    <t>CHAVE DE FENDA CRUZADA (PHILLIPS); TIPO TOCO; MATERIAL DA HASTE ACO CARBONO OU ACO VANADIO 50CRV4/73MOV52; NIQUELADO; CABO ANATOMICO; PVC OU POLIPROPILENO; PONTA FOSFATIZADA; HASTE REDONDA; DIAMETRO DA PONTA: 1/4 POL (6 MM); COMPRIMENTO APROXIMADO: 1.1/2</t>
  </si>
  <si>
    <t>CHAVE DE FENDA CRUZADA (PHILLIPS); TIPO TOCO; MATERIAL DA HASTE ACO CARBONO OU ACO VANADIO 50CRV4/73MOV52; NIQUELADO; CABO ANATOMICO; PVC OU POLIPROPILENO; PONTA FOSFATIZADA; HASTE REDONDA; DIAMETRO DA PONTA: 1/8 POL (3 MM); COMPRIMENTO APROXIMADO: 1.1/2</t>
  </si>
  <si>
    <t>CHAVE DE FENDA CRUZADA (TIPO PHILLIPS) COM HASTE PROTEGIDA COM COBERTURA POLIMERICA; MATERIAL DA HASTE: ACO CARBONO OU ACO CROMO VANADIO 50CRV4/73MOV52; NIQUELADA OU CROMADA; PONTA FOSFATIZADA; LAMINA REDONDA; C/ TRATAMENTO TERMICO DUREZA 50 HCR  3; DEVE</t>
  </si>
  <si>
    <t>CHAVE TUBO; TIPO GRIFO; ACO CARBONO; OXIDADO FOSCO; CABO PINTADO OU PROTECAO DE BORRACHA OU PLASTICO; LATERAIS C/ CABECA POLIDA; MAN DIBULAS TEMPERADAS NAS FACES DE TRABALHO; TAMBOR ROSQUEADO ACOPLADO A MANDIBULA MOVEL; COMPRIMENTO 250 MM OU 10 POL; DEVE</t>
  </si>
  <si>
    <t>MARTELO; MONTADOR; CABECA TIPO PENA; CABECA EM ACO CARBONO; CABO DE MADEIRA; COMPRIMENTO APROXIMADO 300 MM; PESO 300 G; ACABAMENTO C/ PINTURA ELETROSTATICA A PO NA COR PRETA; CONFORME PADRAO DIS-CEF-001 ET 03.12.09; EM EMBALAGEM APROVAAD PELA NEOENERGIA.</t>
  </si>
  <si>
    <t>SOQUETE; ESTRIADO; LONGO; CONFECCIONADO EM ACO FERRAMENTA OU ACO CROMO VANADIO 31CRV3; NIQUELADO E CROMADO; DEVE POSSUIR ENCAIXE QUADRADO DE 1/2 POL; DIMENSAO 1/2 POL; COMPRIMENTO 82 MM; PESO 110 G; CONFORME DIS-CEF-002 EFES 09.27.00 ITEM 1; EM EMBALAGEM</t>
  </si>
  <si>
    <t>SOQUETE; ESTRIADO; LONGO; CONFECCIONADO EM ACO FERRAMENTA OU ACO CROMO VANADIO 31CRV3; NIQUELADO E CROMADO; DEVE POSSUIR ENCAIXE QUADRADO DE 1/2 POL; DIMENSAO 3/4 POL; COMPRIMENTO 82 MM; PESO 210 G; CONFORME DIS-CEF-002 EFES 09.27.00 ITEM 5; EM EMBALAGEM</t>
  </si>
  <si>
    <t>SOQUETE; ESTRIADO; LONGO; CONFECCIONADO EM ACO FERRAMENTA OU ACO CROMO VANADIO 31CRV3; NIQUELADO E CROMADO; DEVE POSSUIR ENCAIXE QUADRADO DE 1/2 POL; DIMENSAO 5/8 POL; COMPRIMENTO 82 MM; PESO 130 G; CONFORME DIS-CEF-002 EFES 09.27.00 ITEM 4; EM EMBALAGEM</t>
  </si>
  <si>
    <t>MAQUINA DE SOLDA INVERSORA TIG 200A; MONOFASICA 220V 60HZ;  PROCESSO DE SOLDAGEM COM ELETRODO REVESTIDO / TIG;  CORRENTE DE SAIDA: 10 - 200 A; CICLO DE TRABALHO:  200A-40% 126A-100%
POTENCIA DE ENTRADA: 6,6KVA  GRAU DE PROTECAO IP21.CONFORME DIS-ETE-167;</t>
  </si>
  <si>
    <t>CHAVE TUBO; TIPO GRIFO; ACO CARBONO; OXIDADO FOSCO; CABO PINTADO OU PROTECAO DE BORRACHA OU PLASTICO; LATERAIS C/ CABECA POLIDA; MAN DIBULAS TEMPERADAS NAS FACES DE TRABALHO; TAMBOR ROSQUEADO ACOPLADO A MANDIBULA MOVEL; COMPRIMENTO 450 MM OU 18 POL; DEVE</t>
  </si>
  <si>
    <t>ENXADA; ACO CARBONO TEMPERADO E FORJADO; CABO MADEIRA; DIAMETRO DO OLHO 38MM; PESO 2,5 LIBRAS; MADEIRA LIVRE DE NOS, FENDAS, FARPAS E LIXADA; PINTURA ELETROSTATICA A PO NA COR PRETA; CAPA DE PROTECAO P/ A LAMINA; PADRAO CEF.001 NEOENERGIA ET 03.12.02; EM</t>
  </si>
  <si>
    <t>DESIGN EXCLUSIVO PARA ENCAIXE DO POLEGAR; CONTORNOS PARA OS DEDOS E O POLEGAR MAXIMIZAM A ACAO DO CORTE; CABO INJETADO EM ALUMINIO, MAIS LEVE E RESISTENTE; BOTAO COM MOLA PARA O POLEGAR, PROPORCIONA AJUSTE SUAVE DA LAMINA; TRES POSICOES DE CORTE; LAMINAS</t>
  </si>
  <si>
    <t>SACOLA  LONA; APLICACAO  CONJUNTO  ATERRAMENTO TEMPORARIO SECUNDARIO; TIPO LONA ENCERADA;IMPERMEAVEL N10;COR VERDE; ALCA COURO REFORCADO, 4 MM DE ESPESSURA; FUNDO E LATERAIS EM  COURO; FECHO  EM  VELCRO; COMPRIMENTO  1460 +/- 5 MM, LARGURA  130 +/- 3 MM;</t>
  </si>
  <si>
    <t>ALICATE PRENSA TERMINAL DE 10 A 25MM²; DEVEM SER FABRICADOS EM ACO ESPECIAL TIPO FERRAMENTA ESCURECIDO; COM EMPUNHADURA EM PLASTICO OU BORRACHA; DEVE POSSUIR SISTEMA DE TRAVA COM CATRACA; LIBERACAO AUTOMATICA APÓS O CORRETO ACIONAMENTO E LIBERACAO MANUAL</t>
  </si>
  <si>
    <t>ALICATE PARA ANEIS DE SEGURANCA EXTERNOS; FAIXA: 19 A 60 MM; CORPO EM ACO CARBONO, ACO FERRAMENTA OU ACO CROMO-VANADIO, FORJADO E TEMPERADO; MORDENTES LISOS; PONTAS RETAS; COMPRIMENTO 180MM; BRACOS ONDULADOS COM COBERTURA POLIMERICA; CONFORME DIS-CEF-002</t>
  </si>
  <si>
    <t>SUPORTE  DE ICAMENTO DE  POSTE DE FIBRA MODULAR EM LOCAIS SEM  ACESSO  A  VEICULOS  DO  TIPO GUINDAR; COMPOSTO DE 1 UNIDADE   DE  SUPORTE  INFERIOR, 1  UNIDADE  DE   SUPORTE INTERMEDIARIO,1 UNIDADE DE SUPORTE SUPERIOR,3 UNIDADES DE FITAS DE POLIESTER COM</t>
  </si>
  <si>
    <t>SACOLA PARA GUINCHO PORTATIL; TECIDO EM LONA VERDE Nº. 10 ,IMPERMEAVEL, BASE  E  TOPO  EM COURO TIPO SOLA, EVITANDO UMIDADE  E  CONTAMINAÇÃO  DO FERRAMENTAL A SER PROTEGIDO, CONTRA,POEIRAS,IMPACTOS,ETC.;SACOLA DEVE SER NA COR VERDE ,COM COSTURAS DUPLAS E</t>
  </si>
  <si>
    <t>SACOLA CONFECCIONADA  EM  LONA IMPERMEAVEL Nº 10; NA  COR VERDE;  ARMAÇAO  EM  ALUMINIO, PORTA  CADEADO  E  PROTEÇAO NO FUNDO COM CRAVOS; REFORCO  NO FUNDO  E  NAS  LATERAIS; DIMENS APROXIMADAMENTE  45 CM DE COMPRIMENTO, 30CM DE ALTURA  E  20CM LARGURA;</t>
  </si>
  <si>
    <t>APARELHO PARA CINTAR POSTES COM FITAS DE ACO INOXIDAVEL; PARA ESTICAR E CORTAR FITAS DE ACO DE ATE 19,05MM (3/4 POLEGADAS) DE LARGURA E 0,8MM DE ESPESSURA; SISTEMA DE CATRACA; NIQUELADA E COM CABOS DE MADEIRA; CONFORME PADRAO ELEKTRO CEF.001 - 19.01.03 ;</t>
  </si>
  <si>
    <t>AFASTADOR DE CONDUTOR; FERRAMENTA CONFECCIONADA EM FIBRA DE VIDRO IMPREGNADA C/ RESINA EPOXI; SUPORTE DE FIXACAO EM ACO SAE 1010/1020; CINTO EM NAILON; COMPRIMENTO 1240 MM; LARGURA 75 MM; ESPESSURA 15 MM; COMPRIMENTO PARTE MOVEL 920 MM; PARAFUSOS 1/4POL;</t>
  </si>
  <si>
    <t>CABO BAIPASSE; PROTEGIDO COBRE; CONSTITUIDO COBRE ESTANHADO TEMPERA MOLE; BLINDAGEM DE CONDUTOR COM FITA SEMI-CONDUTORA; UNIPOLAR; C OBERTO MATERIAL ISOLANTE BORRACHA ETILENO-PROPILENO - EPR SEM REVESTIMENTO METALICO; ENCORDOAMENTO EXTRA FLEXIVEL; TENSAO</t>
  </si>
  <si>
    <t>DINAMOMETRO; PARA MEDIR FORCA TRACAO; ESCALA COM DIVISOES DE 10 EM 10 DAN; PRECISAO: 1%; SOBRECARGA: 25%; OLHAIS EM ACO FORJADO; ANALOGICO; PORTATIL; DIAMETRO DO MOSTRADOR: 160 MM; CAPACIDADE: 1000 DAN; COM ESTOJO METALICO OU PLASTICO RESISTENTE A QUEDAS</t>
  </si>
  <si>
    <t>TUBO.  MATERIAL: ALUMINIO  EXTRUDADO SCHEDULE 40. LIGA: 6101-T6 DIAMETRO  NOMINAL:  3" IPS. DIAMETRO  EXTERNO:   88,89 MM. DIAME INTERNO: 77,93 MM. ESPESSURA  DA   PAREDE:   5,48 MM. COMPRIMENT APLICACAO: BARRAMENTO DE SUBESTACOES. CONFORME DIS-ETE-016.</t>
  </si>
  <si>
    <t>FAROL DE PUNHO; APLICACAO MANUTENCAO REDES/LINHAS; CONFECCIONADO EM PLASTICO REFORCADO; MANIPULO ANATOMICO EM PLASTICO REFORCADO; VIDRO TRANSPARENTE E INCOLOR; LAMPADA TIPO BI-IODO 60 WATS, 12 VOLTS; ESPELHADO INTERNAMENTE, COM 15 METROS DE CABO FLEXIVEL</t>
  </si>
  <si>
    <t>ADAPTADOR UNIVERSAL; PARA BASTAO DE MANOBRA; CONFECCIONADO EM ALUMINIO FUNDIDO; PARAFUSO EM ACO CARBONO DE 50MM DE COMPRIMENTO E 5/1 6POL DE DIAMETRO COM CABECA TIPO BORBOLETA EM ACO CARBONO; CONFORME PADRAO DIS-CEF-001 ET 10.02.01; EM EMBALAGEM APROVADA</t>
  </si>
  <si>
    <t>DETECTOR DE TENSAO PARA TOMADA CAPACITIVA DE DESCONECTAVEIS; CARCACA EM
POLICARBONATO DE ALTA RESISTENCIA AO IMPACTO; ESTOJO DE NYLON
ALMOFADADO; FAIXA NOMINAL DE TENSAO: 10 A 30 KV; FREQUENCIA: 60 HZ;
ALIMENTAÇÃO: BATERIA ALCALINA 9V; IMUNE A INFLUENCIA</t>
  </si>
  <si>
    <t>BAINHA DE COURO PARA ACONDICIONAMENTO DE FACAO. CONFECCIONADA EM COURO
CURTIDO, NA COR NATURAL, ESPESSURA DE 3 MM. LINGUETA DE SEGURANCA.
COMPRIMENTO PARA FACAO DE ATE 20". LARGURA DE 49 MM. CONFORME DIS CEF-
001 EFES 05.04.20. EM EMBALAGEM APROVADA PELA</t>
  </si>
  <si>
    <t>PONTEIRA PARA UTILIZACAO NO MARTELETE ROMPEDOR ACIONADO POR BATERIA DESCRITO NO CEF.001 NEOENERGIA ET 03.30.02 (COD: 14556); COMPRIMENTO MINIMO: 250 MM; CONFORME PADRAO CEF.001 NEOENERGIA ET 03.30.02; EM EMBALAGEM APROVADA PELA NEOENERGIA. MARCAS/MODELOS</t>
  </si>
  <si>
    <t>GRAMPO MULTIANGULAR; C/ MORDENTES SERRILHADOS; CARCACA DO GRAMPO EM ALUMINIO; TERMINAL E PARAFUSO DE APERTO EM BRONZE; OPERACAO EM ANGULOS DE ATE 75 GRAUS; PESO APROXIMADO 1,70 KG; CORRENTE NOMINAL 400 A; CORRENTE DE CURTO ICC 15 CICLOS 40000 A; CORRENTE</t>
  </si>
  <si>
    <t>BINOCULO TIPO PRISMATICO; EM ALUMINIO COM BLINDAGEM DE BORRACHA; OCULARES PARA PORTADORES DE OCULOS; A PROVA DE RESPINGOS; IMPERMEAVEL; COM PROTECAO DAS LENTES; COM TAMPA PARA OCULAR; PRISMA ROOF VIDRO ED OU BAK-4; AUMENTO 10 X; DIAMETRO DA LENTE: 42 MM;</t>
  </si>
  <si>
    <t>CARREGADOR DE BATERIA PARA ALICATES ELETRICOS; ENCAIXE PARA UMA BATERIA; PARA BATERIAS DE IONS DE LITIO; PARA CARREGAR BATERIAS DE 12, 22 e 36 VCC; TENSAO DE ENTRADA: 127/220 VCA; MODELO REFERENCIA: HILTI #2031389; CONFORME DIS-CEF-001 EFES 05.17.01 ITEM</t>
  </si>
  <si>
    <t>ROCADEIRA COSTAL COM EIXO FLEXIVEL DE DOIS TEMPOS; CILINDRADA 35 CC ; POTENCIA 2,0 HP OU 2,0 CV; PESO APROXIMADO DE 9,0 KG; CARBURADOR TIPO BOIA; CAPACIDADE DO TANQUE DE COMBUSTIVEL DE APROXIMADAMENTE 1,2 LITROS; ACESSORIOS DE DISCO DE 10 POLEGADAS COM 3</t>
  </si>
  <si>
    <t>VARA DE MANOBRA; CONFECCIONADA EM FIBRA DE VIDRO IMPREGANADA C/ RESINA EPOXI PREENCHIDA C/ ESPUMA DE POLIURETANO; ADAPTADOR UNIVERSA L CONFECCIONADO EM BRONZE, BRONZE SILICIO, LIGA BRONZE ALUMINIO OU LIGA DE ALUMINIO ALTA RESISTENCIA; ANEL DE PROTECAO EM</t>
  </si>
  <si>
    <t>BASTAO  UNIVERSAL; FIBRA  DE VIDRO IMPREGNADA COM RESINA EPOXI; EXTREMIDADES COM CABECOTE UNIVERSAL;ALCA VULCANIZADA P/DESCANSO BASTAO; DIAMETRO 38 MM; COMPRIMENTO BASTAO 2375 MM; COMPRIMENTO TOTAL 2555 MM;  COR E ACABAMENTO UNIFORMES;SUPERFICIES ISENTAS</t>
  </si>
  <si>
    <t>DISPOSITIVO PERFURANTE PARA ATERRAMENTO EM CABO COBERTO; CORPO EM ALUMINIO; SUPORTE PARA GARRA DE ATERRAMENTO EM ALUMINIO; PARAFUSO EM ACO INOX COM O CONE DE PERFURACAO COBERTO COM NITRATO DE PRATA; TORQUIMETRO CONFORME ESPECIFICADO NA EFES; APLICADOR DA</t>
  </si>
  <si>
    <t>CORPO DO TENSIONADOR CONFECCIONADO EM LIGA DE ALUMINIO; PARAFUSOS EM ACO SAE 1010 / 1020; PORCAS DE APERTO CONFECCIONADO EM LIGA DE BRONZE; PESO APROXIMADO DE 9KG; ESFORCOS MECANICOS COM CARGA MAXIMA DE 600 daN; CONFORME DIS-CEF-001 EFES 03.43.01 ITEM 1;</t>
  </si>
  <si>
    <t>DISPOSITIVO PERFURANTE PARA DETECCAO DE TENSAO EM CABO COBERTO; CORPO EM ALUMINIO; PARAFUSO EM ACO INOX COM O CONE DE PERFURACAO COBERTO COM NITRATO DE PRATA; BOLSA PARA ACONDICIONAMENTO EM LONA OU MATERIAL SIMILAR; DIMENSOES CONFORME DESENHO ILUSTRATIVO</t>
  </si>
  <si>
    <t>FONTE DE CORRENTE CONTÍNUA PARA IDENTIFICACAO DE CIRCUITOS DE MEDIA
TENSAO EM REDE SUBTERRANEA E VERIFICACAO DA QUALIDADE DA MALHA DE
BLINDAGEM; CONJUNTO COMPOSTO DE 1 FONTE DE CORRENTE 10A; 1 CONJUNTO DE
CABOS E CONEXOES; 2 BATERIAS; 1 BASE PARA CONEXAO</t>
  </si>
  <si>
    <t>CHAVE CATRACA REVERSIVEL PARA PORCA TENSORA (MUNHAO) COM ENCAIXE SEXTAVADO; FABRICADO EM ACO FERRAMENTA E TRATAMENTO ANTI CORROSIVO EM SUA SUPERFICIE; DIMENSIONAL 376X25X6MM; CABO COM REVESTIMENTO EMBORRACHADO DE 119MM. CONFORME DIS-ETE-167; EM EMBALAGEM</t>
  </si>
  <si>
    <t>CONJUNTO DE ACESSORIOS PARA USO DO BASTAO ISOLANTE TESOURAO COM CATRACA EM REDES DE DISTRIBUICAO; COMPOSTO PELO SUPORTE DE SUSTENTACAO E PELO LIMITADOR DE MOVIMENTACAO DE CORDA DE SUSTENTACAO; COM ESPECIFICACOES CONFORME DIS-CEF-002 EFES 06.15.00 ITEM 2;</t>
  </si>
  <si>
    <t>ENGRAXADEIRA MANUAL 4KG 5000 PSI; BICO ACOPLADOR HIDRÁULICO DE 4 GARRAS; CABEÇOTE EM AÇO; MANGUEIRA COM 1,30 METROS PARA ALTA PRESSAO; ACOMPANHA COMPACTADOR PARA A GRAXA COM MOLA; VAZAO DE 4 GRAMAS POR ACIONAMENTO; CAPACIDADE 4 KG; PRESSAO ATE 5.000 PSI;</t>
  </si>
  <si>
    <t>O CALIBRE DE ROSCA EM ACO INOX COM REGULAGEM EM ALUMINIO/LATAO E POLIPROPILENO, COM 52 LAMINAS PARA ROSCAS METRICAS 60° E  WHITWORTH 55°.APLICACOES: ROSCAS METRICAS PASSOS: 0,25; 0,3; 0,35; 0,4; 0,45; 0,5; 0,6; 0,7; 0,75; 0,8; 0,9; 1; 1,25; 1,5; 1,75; 2;</t>
  </si>
  <si>
    <t>CONJUNTO DE ROSCAR INTERNO MILIMETROS – M3 A M16 COM DESANDADORES; COMPOSTO DE: JOGO MACHO PARA CONFECCIONAR ROSCAS EM INTERNAS EM METAIS DIVERSOS HSS: M3X0,5, M4X0,7, M5X0,8, M6X1,0, M8X1,25, M10X1,5, M12X1 ,75, M16X2, 3 UNIDADES DE CADA EM DIN352; MAIS</t>
  </si>
  <si>
    <t>KIT DE DETECCAO MULTIGAS, PORTATIL, COM SENSORES DE OXIGENIO, GASES
EXPLOSIVOS, SULFETO DE HIDROGENIO E MONOXIDO DE CARBONO E CURVA DE
CORRELACAO PARA OS GASES INFLAMAVEIS METANO, PROPANO, BUTANO E PENTANO,
DOTADO DE BOMBA AUTOMATICA ACINONADA POR BOTAO,</t>
  </si>
  <si>
    <t>PAR DE MANGUEIRAS HIDRAULICAS DE 500 MM DE COMPRIMENTO PARA UTULIZACAO NOS COMPACTADORES HIDRAULICOS; CONFECCIONADAS EM BORRACHA SINTETICA E SEM COSTURA; TUBO INTERNO DE 1/2#; REFORCADA COM 2 TRAMAS DE ACO DE ALTA RESISTENCIA; VULCANIZADA EXTERNAMENTE EM</t>
  </si>
  <si>
    <t>SEPARADOR  DE  FASES; CONFECCIONADO  EM  FIBRA  DE  VIDRO IMPREGNADO C/ RESINA  EPOXI; PARAFUSOS E PORCAS EM ACO OU BRONZE; PARTE FIXA C/4 PARAFUSOS E PORCAS TIPO BORBOLETA; PARTE  MOVEL  C/ RASGO P/ DESLOCAMENTO  E  TRAVAMENTO NOS CONDUTORES;COMPRIMENTO</t>
  </si>
  <si>
    <t>PAR DE MANGUEIRAS HIDRAULICAS DE 7000 MM DE COMPRIMENTO PARA UTULIZACAO NOS COMPACTADORES HIDRAULICOS; CONFECCIONADAS EM BORRACHA SINTETICA E SEM COSTURA; TUBO INTERNO DE 1/2#; REFORCADA COM 2 TRAMAS DE ACO DE ALTA RESISTENCIA;VULCANIZADA EXTERNAMENTE EM</t>
  </si>
  <si>
    <t>TRAPEZIO DE SUSPENSAO; TRAPEZIO CONFECCIONADO EM LIGA DE ALUMINIO; C/ 3 TERMINAIS EM BRONZE; PARAFUSO EM ACO;  APLICACAO CABOS ATE 70 MM²; C/ HASTES DE DESCANSO PARA GRAMPOS DE ATERRAMENTO; PARA CONJUNTO DE ATERRAMENTO TEMPORARIO PRIMARIO; PADRAO CEF.001</t>
  </si>
  <si>
    <t>MEDIDOR  DE  CORRENTE EM REDES ENERGIZADAS (AMPERIMETRO DE ALTA MOSTRADOR  PARA  INDICACAO  DE  GRANDEZA (CORRENTE) EM AMPERE (A CLASSE DE EXATIDAO + OU - 1%;FAIXA DE OPERACAO TENSAO TRUE RMS D 230 KV (OU VALOR SUPERIOR); DAIXA DE OPERAÇÃO DE CORRENTE DE</t>
  </si>
  <si>
    <t>PASSA FIO PARA TRABALHO EM REDE SUBTERRANEA; COM MONOFILAMENTO DE ACO INTERNO DE 4 MM DE DIAMETRO, REVESTIDO EM POLIPROPILENO REFORCADO COM PONTA DE LATAO E MOLA FLEXIVEL; COMPRIMENTO DE 10 M; RESISTENCIA A TRACAO MECANICA DE 30 KGF; CONFORME DIS-CEF-001</t>
  </si>
  <si>
    <t>SOPRADOR DE AR A BATERIA; RESISTENTE A AGUA E POEIRA; BOCAL LONGO TELESCOPICO DE 3 ESTAGIOS; VELOCIDADE VARIAVEL; CONTROLE ELETRONICO DE VELOCIDADE; PARTIDA SUAVE; FLUXO DE AR: 120 M3 POR H; ROTACOES EM VAZIO: MINIMO DE 17000 RPM; VEOCIDADE DO AR: MINIMO</t>
  </si>
  <si>
    <t>CABECOTE HIDRAULICO PARA CRIMPAGEM 100 TONELADAS; ABERTURA DA CABECA ATE 25MM DE DIAMETRO; CAPACIDADE DE CRIMPAGEM ATE 1600MM²; PRESSAO DE OPERACAO 700BAR / 10.000PSI; ENGATE FEMEA PARA MAGUEIRA DE ALTA PRESSAO; ACIONAMENTO ATRAVES DE UNIDADE HIDRAULICA.</t>
  </si>
  <si>
    <t>ESPORA P/ POSTE DE MADEIRA; EXTENSIVEL; HASTE CONFECCIONADA EM ACO SAE 1040 / 1045 C/ ARESTAS E CANTOS ARREDONDADOS; EXTENSAO E PASSADORES CONFECCIONADOS EM ACO SAE 1010 / 1020; PONTEIRA (ESPORAO) CONFECCIONADA EM ACO SAE 8640; CORREIAS CONFECCIONADAS EM</t>
  </si>
  <si>
    <t>REFLETOR DE LED RECARREGAVEL; CARCACA CONFECCIONADA EM POLICARBONATO; LEDS CREE SMD; ANGULO AJUSTAVEL; INDICADOR DE CARGA DA BATERIA; COMPARTIMENTO PARA ARMAZENAMENTO DO CARREGADOR; PES MAGNETICOS; BATERIA ION DE LITIO 7,4 V 13,2 AH BIVOLT; FUNCIONAMENTO</t>
  </si>
  <si>
    <t>CABEÇOTE PARA MANOBRA DE CHAVES; C/ ADAPTADOR UNIVERSAL P/ BASTAO; CONFECCIONADO EM BRONZE SILÍCIO; COM HASTE PARA MANOBRA DE CHAVES E ENCAIXE PARA LINGUETA DO CARTUCHO PORTA FUSÍVEL E PRESILHA DE SEGURANÇA &lt;(&gt;,&lt;)&gt; ADAPTAVEL AO CABEÇOTE UNIVERSAL DA VARA</t>
  </si>
  <si>
    <t>MANTA ISOLANTE; CONFECCIONADA EM BORRACHA NATURAL OU SINTETICA; COR LARANJA; CLASSE DE TENSAO: 0 (5KV); C/ FITA VELCRO NAS LATERAIS E EXTREMIDADES P/ FECHAMENTO; C/ REFORCO EXTERNO DA COSTURA; COMPRIMENTO 800 MM ± 20 MM; LARGURA 330 MM ± 10 MM; ESPESSURA</t>
  </si>
  <si>
    <t>COBERTURA RIGIDA P/POSTE; MATERIAL: POLIETILENO DE BAIXA DENSIDADE OU TERMOPLASTICO; ALCAS EM CORDA SINTETICA ISOLADA; COR LARANJA; TIPO I; CLASSE 4; CLASSE DE TENSAO: 34,5 KV;  TENSAO DE TESTE: 40 KV; DIAMETRO INTERNO 9" (230,0 MM); COMPRIMENTO: 300 MM;</t>
  </si>
  <si>
    <t>ESTICADOR DE CONDUTOR; CORPO EM ACO E MORDENTES EM BRONZE LISO; PROTECAO SUPERFICIAL: ZINCADO POR IMERSAO A QUENTE; MORDENTES COM PERFIL CIRCULAR; ACABAMENTO UNIFORME E ISENTO DE REBARBAS; APLICACAO: CONDUTORES DE ALUMINIO E COBRE; DIAMETRO DO CABO: 7,87</t>
  </si>
  <si>
    <t>ESTICADOR DE CONDUTOR; CORPO EM ACO E MORDENTES EM BRONZE LISO; PROTECAO SUPERFICIAL: ZINCADO POR IMERSAO A QUENTE; MORDENTES COM PERFIL CIRCULAR; ACABAMENTO UNIFORME E ISENTO DE REBARBAS; APLICACAO: CONDUTORES DE ALUMINIO E COBRE; DIAMETRO DO CABO 5,8 A</t>
  </si>
  <si>
    <t>ENXADAO; ACO CARBONO TEMPERADO E FORJADO; CABO MADEIRA; DIAMETRO DO OLHO 38MM; PESO 3,5 LBS; MADEIRA LIVRE DE NOS, FENDAS, FARPAS E LIXADA; PINTURA ELETROSTATICA A PO NA COR PRETA; CAPA DE PROTECAO P/ A LAMINA; CONFORME PADRAO DIS-CEF-001 ET 03.12.03; EM</t>
  </si>
  <si>
    <t>ALICATE REBITADOR PROFISSIONAL DE 10"; EM ACO ESTAMPADO COM PINTURA FOSFATIZADA; CABO COM EMPUNHADURA EMBORRACHADO OU PLASTIFICADO; COM 4 BICOS INTERCAMBIAVEIS NAS SEGUINTES MEDIDAS: 1/8``, 3/32``, 5/32``, 3/16``; DEVE POSSUIR UMA CHAVE PARA INSTALACAO E</t>
  </si>
  <si>
    <t>JOGO DE CHAVES TORX CONFECCIONADAS EM ACO VANADIUM COM ACABAMENTO ESCURECIDO; CHAVES PERFIL GTX INTERNO MONTADO EM SUPORTE EM POLIPR OPILENO, CONTENDO AS SEGUINTES MEDIDAS: T6, T7, T8, T9, T10, T15, T20, T25; CONFORME DIS-CEF-002 EFES 03.21.37 ITEM 2; EM</t>
  </si>
  <si>
    <t>CHAVE HEXAGONAL ALLEN 11/16 POL PERFIL L; ENCAIXE SEXTAVADO; ACO FERRAMENTA OU ACO CROMO VANADIO; ACABAMENTO FOSFATIZADO ESCURECIDO; DIAMETRO: 11/16 POL; COMPRIMENTO; 136 A 176 MM;CONFORME PADRAO DIS-CEF-001 ET 03.21.04 ITEM 31 EM EMBALAGEM APROVADA PELA</t>
  </si>
  <si>
    <t>ESCADA FIBRA DE VIDRO; TIPO EXTENSIVEL C/ DOIS SEGMENTOS 1 FIXO E 1 MOVEL; MONTANTES C/ LONGARINAS EM PERFIL FECHADO OU OBLONGO NAO CONDUTIVO EM FIBRA DE VIDRO DE ALTA RESISTENCIA; DEGRAUS DE ALUMINIO ESTRUDADO C/ ESTRIAS ANTIDERRANTES DISTANCIADOS 300MM</t>
  </si>
  <si>
    <t>SERRA  P/ PODA; MANUAL; LAMINA CONFECCIONADA EM ACO CARBONO FLEXIVEL DE ALTA DURABILIDADE; OS DENTES DEVEM CORTAR NOS DOIS SENTIDOS DO MOVIMENTO; COMPRIMENTO MINIMO  DA  LAMINA  350 MM; A  LAMINA  DEVE TER DUREZA MEDIA DE 40 A 50 RC OU 392 A 513 VICKERS;</t>
  </si>
  <si>
    <t>COBERTURA RIGIDA P/POSTE; MATERIAL POLIETILENO DE BAIXA DENSIDADE OU TERMOPLASTICO; ALCAS EM CORDA SINTETICA ISOLADA; COR LARANJA; TIPO I; CLASSE 4; CLASSE DE TENSAO: 34,5 KV;  TENSAO DE TESTE: 40 KV; DIAMETRO INTERNO: 6" (150,0 MM); COMPRIMENTO: 600 MM;</t>
  </si>
  <si>
    <t>DEGRAU DE ESCALADA P/ POSTE; MATERIAL POLIMERICO EM FIBRA DE VIDRO; APLICACAO EM POSTES DE CONCRETO, MADEIRA E FIBRA DE VIDRO; COM CINTA POLIESTER E PRESILHA COM CARGA NOMINAL DE 250 KG, LARGURA MINIMA DE 25 MM E COMPRIMENTO MINIMO DE 1300 MM; SUPERFICIE</t>
  </si>
  <si>
    <t>SUPORTE  ARTICULADO  EM TUBOS  DE  FIBRA DE VIDRO PARA APOIO DE ESCADA
ISOLADA, EQUIPADA COM DISPOSITIVO  ARTICULADO DE GIRO DE 180 GRAUS  NA
FIXACAO  JUNTO  AO  POSTE  E NO APOIO DA ESCADA; ACONDICIONAMENTO DEVE
SER FEITO DE MODO A GARANTIR O TRANSPORTE</t>
  </si>
  <si>
    <t>CAIXA CONFECCIONADA EM FERRO OU LATAO PARA ARMAZENAMENTO E TRANSPORTE DA MOTOSSERRA; DIMENSOES: 400 MM DE LARGURA,870 MM DE COMPRIMENTO, 350MM DE ALTURA; COM COMPARTIMENTO INTERNO DE 270 MM X 430 MM NO CANTO SUPERIOR DIREITO; COM LINGUETA PARA CADEADO NA</t>
  </si>
  <si>
    <t>TRENA A LASER PARA USO GERAL; ALCANCE DE MEDICAO: 120 METROS; CO RESISTENTE A IMPACTOS; DISPLAY DIGITAL IPS DE ALTO CONSTRASTE, C ALIMENTACAO POR PILHAS OU BATERIA RECARREGAVEL; PROTECAO IP 54 O SUPERIOR; ROSCA PARA TRIPE DE 1/4 POL; CAPACIDADE DE MEDIR:</t>
  </si>
  <si>
    <t>CARREGADOR DE BATERIA PARA ALICATES ELETRICOS; ENCAIXE PARA UMA BATERIA; PARA BATERIAS DE IONS DE LITIO; PARA CARREGAR BATERIAS DE 12, 22 e 36 VCC; TENSAO DE ENTRADA: 127/220 VCA; MODELO REFERENCIA: HILTI #2031389; CONFORME DIS-CEF-001 EFES 05.17.01 ITEM</t>
  </si>
  <si>
    <t>TRANSFORMADOR DE DISTRIBUICAO MONOFASICO FASE/FASE. TIPO DE LIGACAO: NAO APLICAVEL. INSTALACAO: EXTERIOR.ISOLACAO: OLEO VEGETAL.POTENCIA NOMINAL:25KVA.CLASSE TENSAO:15,0KV. NBI: 110 KV. FREQUENCIA: 60 HZ. TENSAO PRIMARIA NOMINAL: 7967/7621/7275/6929/6583</t>
  </si>
  <si>
    <t>TRANSFORMADOR  DE  DISTRIBUICAO  MONOFASICO FASE/FASE.  TIPO DE LIGACAO:NAO APLICAVEL.INSTALACAO:EXTERIOR.ISOLACAO:OLEO VEGETAL. POT ENCIA NOMINAL: 25 KVA. CLASSE  TENSAO: 36,2 KV. NBI: 150 KV. FREQUENCIA: 60HZ. TENSAO PRIMARIA NOMINAL: 34500/33000/31500</t>
  </si>
  <si>
    <t>TRANSFORMADOR  DE  DISTRIBUICAO MONOFASICO FASE/NEUTRO. TIPO DE LIGACAO:NAO APLICAVEL.INSTALACAO:EXTERIOR.ISOLACAO:OLEO VEGETAL. POT ENCIA NOMINAL: 10 KVA. CLASSE  TENSAO: 36,2 KV. NBI: 150 KV. FREQUENCIA: 60HZ. TENSAO PRIMARIA NOMINAL: 19919/19053/18187</t>
  </si>
  <si>
    <t>TRANSFORMADOR  DE  DISTRIBUICAO MONOFASICO FASE/NEUTRO. TIPO DE LIGACAO:NAO APLICAVEL.INSTALACAO:EXTERIOR.ISOLACAO:OLEO VEGETAL. POT ENCIA NOMINAL: 15 KVA. CLASSE  TENSAO: 36,2 KV. NBI: 150 KV. FREQUENCIA: 60HZ. TENSAO PRIMARIA NOMINAL: 19919/19053/18187</t>
  </si>
  <si>
    <t>TRANSFORMADOR  DE  DISTRIBUICAO  MONOFASICO FASE/FASE.  TIPO DE LIGACAO:NAO APLICAVEL.INSTALACAO:EXTERIOR.ISOLACAO:OLEO VEGETAL. POT ENCIA NOMINAL: 10 KVA. CLASSE  TENSAO: 36,2 KV. NBI: 150 KV. FREQUENCIA: 60HZ. TENSAO PRIMARIA NOMINAL: 34500/33000/31500</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12X1,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1,0MM2. APLICACAO: SUBESTACOES DAS DISTRIBUIDORAS. NORMAS: INS 56.35.01.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8X1,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2X4,0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8X2,5MM2. APLICACAO: SUBESTACOES DAS DISTRIBUIDORAS. NORMAS: INS 56.35.01. NÃO NECESSITA APROVACAO DE DESENHO.</t>
  </si>
  <si>
    <t>CABO ELETRICO MULTIPLEXADO AUTO SUSTENTADO ESPINADO. TENSAO DE ISOLACAO: 12/20 KV. FORMAÇÃO: 3 X 35 + 1 X 50 MM2. CONDUTOR FASE: SEÇÃO: 35MM2 COM 6 OU MAIS FIOS DE ALUMINIO, TEMPERA: H19, CLASSE DE ENCORDOAMENTO 2. REDONDO COMPACTADO. ISOLACAO: XLPE PLENA (5,5 MM) 90° C. COBERTURA: PE-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7,0MM / 19,8 MM / 25,4 MM / 54,7MM. ELEMENTO DE SUSTENTAÇÃO: SEÇÃO: 50MM2 ALUMINIO LIGA 6201, CONDIÇÃO ADICIONAIS: ESPINAMENTO: FIOS DE AÇO COBERTO, MARCACAO METRO A METRO. BOBINA: 500M. NORMA: NBR 9024.</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5X1,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2,5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4,0MM2. APLICACAO: SUBESTACOES DAS DISTRIBUIDORAS. NORMAS: INS 56.35.01. NÃO NECESSITA APROVACAO DE DESENHO.</t>
  </si>
  <si>
    <t>1209600BB 
CB AL NU CAA 336.4MCM ORIOLE CLZA</t>
  </si>
  <si>
    <t>CABO ELETRICO NU COBRE. SECAO NOMINAL - 240,0MM2. CLASSE DE ENCORDOAMENTO - 3A. TEMPERA DO CONDUTOR - MEIO-DURO. NORMAS TECNICAS APLICAVEIS: INS 54.63.05;
NBR 6524. EMBALAGEM: BOBINA 1X360 M (800 KG). AS CARACTERÍSTICAS NOMINAS DO CABO DEVEM SEGUIR A NBR 6524</t>
  </si>
  <si>
    <t>CABO ELETRICO MULTIPLEXADO AUTO SUSTENTADO ESPINADO. TENSAO DE ISOLACAO: 12/20 KV. FORMAÇÃO: 3 X 95 + 1 X 95 MM2. CONDUTOR FASE: SEÇÃO: 95MM2 COM 15 OU MAIS FIOS DE ALUMINIO, TEMPERA: H19, CLASSE DE ENCORDOAMENTO 2. REDONDO COMPACTADO. ISOLACAO: XLPE PLENA (5,5 MM) 90° C. COBERTURA: PE-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1,3 MM / 23,7 MM / 29,4 MM / 60,7 MM. ELEMENTO DE SUSTENTAÇÃO: SEÇÃO: 95MM2 ALUMINIO LIGA 6201, CONDIÇÃO ADICIONAIS: ESPINAMENTO: FIOS DE AÇO COBERTO, MARCACAO METRO A METRO. BOBINA: 500M. NORMA: NBR 9024.</t>
  </si>
  <si>
    <t>CABO ELETRICO MULTIPLEXADO AUTO SUSTENTADO ESPINADO. TENSAO DE ISOLACAO: 20/35 KV. FORMAÇÃO: 3 X 120 + 1 X 95 MM2. CONDUTOR FASE: SEÇÃO: 120MM2 COM 18 OU MAIS FIOS DE ALUMINIO, TEMPERA: H19, CLASSE DE ENCORDOAMENTO 2. REDONDO COMPACTADO. ISOLACAO: XLPE PLENA (8,8 MM) 90° C. COBERTURA: PE-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2,6 MM / 31,8 MM / 38,0 MM / 76,3 MM. ELEMENTO DE SUSTENTAÇÃO: SEÇÃO: 95MM2 ALUMINIO LIGA 6201, CONDIÇÃO ADICIONAIS: ESPINAMENTO: FIOS DE AÇO COBERTO, MARCACAO METRO A METRO. BOBINA: 500M. NORMA: NBR 9024.</t>
  </si>
  <si>
    <t>CABO DE POTENCIA. MATERIAL: COBRE. TEMPERA: MOLE.ENCORDOAMENTO: CLASSE: 2 (REDONDO COMPACTADO).ISOLACAO: PLENA - EPR/HEPR/XLPE/ EPR105. TENSAO DE ISOL.: 8,7/15KV. COBERTURA: COMPOSTO LIVRE DE HALOGENIO COM BAIXA EMISSAO DE FUMACA E GASES TOXICOS COM PROTECAO UV.BLINDAGEM CONDUTOR E ISOLACAO:COMPOSTO SEMICONDUTOR ISOLACAO: COMPOSTO SEMICONDUTOR EXTRUDADO REMOVIVEL A FRIO. BLINDAGEM METALICA:CAMADAS DE FIOS DE COBRE SECAO MIN.6,12MM2). BLOQUEIO: CONTRA PROPAGACAO LONGITUDINAL DE AGUA DO CONDUTOR E BLINDAGEM. CONDUTORES: 01. SECAO NOM.: 240,0MM2. REQU. ADIC.: FORMACAO CONDUTOR: 34 A 37 FIOS. DIAMETRO CONDUTOR: 18,04MM; DIAMETRO MAX. SOBRE ISOLACAO: 27,0MM. DIAMETRO EXT. NOM.: 33,0MM. MARCACAO METRO A METRO NA COBERTURA DO CABO. EMBALAGEM: CARRETEL COM 500,0M. APLICACAO: INSTALACAO APARENTE, EMBUTIDA OU SUBTERRANEA EM AREA INUNDAVEL.NORMAS:NOR.DISTRIBU-ENGE-0001; VR01.01-00.072; ABNT NBR 7286; ABNT NBR 6251; NM280.</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2X16MM2. APLICACAO: SUBESTACOES DAS DISTRIBUIDORAS. NORMAS: INS 56.35.01. NÃO NECESSITA APROVACAO DE DESENHO.</t>
  </si>
  <si>
    <t>CABO DE ALUMINIO NU. TEMPERA: H19. ALMA: CAA - COM ALMA DE ACO.REVESTIMENTO DA ALMA: GALVANIZADA OU ALUMINIZADA. ENCORDOAMENTO: CLAS
SEAA. BITOLA:266,8 MCM. CODIGO: PARTRIDGE. FORMACAO DO CABO: 26X2,57 MM. FORMACAO DA ALMA:7 X 2,00 MM. CLASSE DE GALVANIZACAO DA ALM
A: A. NORMAS: NBR7270, NBR 10841.</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6,0MM2. APLICACAO: SUBESTACOES DAS DISTRIBUIDORAS. NORMAS: INS 56.35.01. NÃO NECESSITA APROVACAO DE DESENHO.</t>
  </si>
  <si>
    <t>CABO ELETRICO DE POTENCIA. TENSAO DE ISOLACAO: 8,7/15 KV. SEÇÃO: 300 MM2. CONDUTOR: 34 OU MAIS FIOS DE COBRE NU, TEMPERA MOLE, CLASSE DE ENCORDOAMENTO 2. REDONCO COMPACTADO. ISOLACAO: EPR 105 (3,5 MM) 105° C. COBERTURA: PRETO, ST7. BLINDAGEM METALICA: CAMADA DE FIOS DE COBRE SECAO MINIMA 70 MM2. BLINDAGEM CONDUTOR/ISOLACAO: COMPOSTO SEMICONDUTOR EXTRUDADO REMOVIVEL A FRIO. BLOQUEIO: CONTRA PROPAGACAO LONGITUDINAL DE AGUA NO CONDUTOR E BLINDAGENS METALICAS. DIAMETROS MEDIOS NOMINAIS (CONDUTOR/ISOLAÇÃO/COBERTURA) VARIAÇÃO 1,5%: 20,4 MM / 29,0 MM / 35,9 MM. MARCACAO METRO A METRO. BOBINA: 500M. APLICACAO: RDS COMERCIO, INSTALACAO APARENTE, EMBUTIDA OU SUBTERRANEA EM AREA INUNDAVEL. NORMAS: INS 56.43.03.</t>
  </si>
  <si>
    <t>CABO  ELETRICO  DE  POTENCIA. TENSAO DE ISOLACAO:  8,7/15 KV. SEÇÃO: 35 MM2.  CONDUTOR:  6 OU MAIS FIOS DE COBRE NU, TEMPERA MOLE, C
LASSE DE ENCORDOAMENTO 2. REDONDO COMPACTADO.  ISOLACAO: EPR/HEPR PLENA (4,5 MM) 90° C.  COBERTURA: PRETO, SFH1,  COMPOSTO LIVRE DE
HALOGENIO COM  BAIXA EMISSAO DE FUMACA E GASES TOXICOS.  BLINDAGEM METALICA: CAMADA DE  FIOS DE  COBRE  SECAO  MINIMA 16 MM2. BLINDA
GEM CONDUTOR/ISOLACAO: COMPOSTO SEMICONDUTOR  EXTRUDADO  REMOVIVEL A FRIO.  BLOQUEIO:  CONTRA PROPAGACAO LONGITUDINAL DE AGUA  NO CO
NDUTOR E BLINDAGENS METALICAS. DIAMETROS MEDIOS NOMINAIS (CONDUTOR/ISOLAÇÃO/COBERTURA) VARIAÇÃO 1,5%:  6,8MM / 17,2 MM / 22,2 MM. MA
RCACAO METRO A METRO. BOBINA: 500M. APLICACAO: APARENTE, EMBUTIDA OU SUBTERRANEA EM AREA INUNDAVEL. NORMAS: INS 56.43.03.</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16MM2. APLICACAO: SUBESTACOES DAS DISTRIBUIDORAS. NORMAS: INS 56.35.01. NÃO NECESSITA APROVACAO DE DESENHO.</t>
  </si>
  <si>
    <t>CABO DE CONTROLE. MATERIAL CONDUTOR: COBRE. TEMPERA: MOLE. CLASSE ENCORDOAMENTO: 5. MATERIAL ISOLACAO: EPR OU HEPR. TENSAO DE ISOLACAO: 1 KV. TEMPERATURA: 90 GRAUS CELSIUS. MATERIAL DA BLINDAGEM: FITA DE COBRE COM SUPERPOSICAO DE 50 POR CENTO. MATERIAL DE COBERTURA: COMPOSTO NAO HALOGENADO SHF1. IDENTIFICACAO: NUMERICA. COR: PRETA. ADICIONAL: BAIXA EMISSAO DE FUMACA E TOXICIDADE. FORMACAO CONDUTOR: 4X10MM2. APLICACAO: SUBESTACOES DAS DISTRIBUIDORAS. NORMAS: INS 56.35.01. NÃO NECESSITA APROVACAO DE DESENHO.</t>
  </si>
  <si>
    <t>CABO ELETRICO DE POTENCIA. TENSAO DE ISOLACAO: 20/35 KV. SEÇÃO: 120 MM2. CONDUTOR: 18 OU MAIS FIOS DE COBRE NU, TEMPERA MOLE, CLASSE DE ENCORDOAMENTO 2. REDONDO COMPACTADO. ISOLACAO: EPR/HEPR PLENA (8,8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2,7 MM / 32,0 MM / 38,3 MM. MARCACAO METRO A METRO. BOBINA: 500M. APLICACAO: APLICACAO: RDS/SE APARENTE, EMBUTIDA OU SUBTERRANEA EM AREA INUNDAVEL. NORMAS: INS 56.48.01.</t>
  </si>
  <si>
    <t>CABO  ELETRICO  DE  POTENCIA. TENSAO DE ISOLACAO:  8,7/15 KV. SEÇÃO: 400 MM2.  CONDUTOR:  30 OU MAIS FIOS DE COBRE NU, TEMPERA MOLE,
 CLASSE DE ENCORDOAMENTO 2. REDONDO COMPACTADO.  ISOLACAO: EPR/HEPR PLENA (4,5 MM) 90° C.  COBERTURA: PRETO, SFH1,  COMPOSTO LIVRE D
E HALOGENIO COM  BAIXA EMISSAO DE FUMACA E GASES TOXICOS.  BLINDAGEM METALICA: CAMADA DE  FIOS DE  COBRE  SECAO  MINIMA 16 MM2. BLIN
DAGEM CONDUTOR/ISOLACAO: COMPOSTO SEMICONDUTOR  EXTRUDADO  REMOVIVEL A FRIO.  BLOQUEIO:  CONTRA PROPAGACAO LONGITUDINAL DE AGUA  NO
CONDUTOR E BLINDAGENS METALICAS. DIAMETROS MEDIOS NOMINAIS (CONDUTOR/ISOLAÇÃO/COBERTURA) VARIAÇÃO 1,5%:  23,1 MM / 33,6 MM / 40,3 MM
. MARCACAO METRO A METRO. BOBINA: 500M. APLICACAO: APARENTE, EMBUTIDA OU SUBTERRANEA EM AREA INUNDAVEL. NORMAS: INS 56.43.03.</t>
  </si>
  <si>
    <t>CABO  ELETRICO  DE  POTENCIA. TENSAO DE ISOLACAO:  8,7/15 KV. SEÇÃO: 185 MM2.  CONDUTOR:  30 OU MAIS FIOS DE COBRE NU, TEMPERA MOLE,
 CLASSE DE ENCORDOAMENTO 2. REDONDO COMPACTADO.  ISOLACAO: EPR/HEPR PLENA (4,5 MM) 90° C.  COBERTURA: PRETO, SFH1,  COMPOSTO LIVRE D
E HALOGENIO COM  BAIXA EMISSAO DE FUMACA E GASES TOXICOS.  BLINDAGEM METALICA: CAMADA DE  FIOS DE  COBRE  SECAO  MINIMA 16 MM2. BLIN
DAGEM CONDUTOR/ISOLACAO: COMPOSTO SEMICONDUTOR  EXTRUDADO  REMOVIVEL A FRIO.  BLOQUEIO:  CONTRA PROPAGACAO LONGITUDINAL DE AGUA  NO
CONDUTOR E BLINDAGENS METALICAS. DIAMETROS MEDIOS NOMINAIS (CONDUTOR/ISOLAÇÃO/COBERTURA) VARIAÇÃO 1,5%:  15,7 MM / 26,1 MM / 31,6 MM
. MARCACAO METRO A METRO. BOBINA: 500M. APLICACAO: APARENTE, EMBUTIDA OU SUBTERRANEA EM AREA INUNDAVEL. NORMAS: INS 56.43.03.</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150MM2. APLICACAO: SUBESTACOES DAS DISTRIBUIDORAS. NORMAS: INS 56.35.01. NÃO NECESSITA APROVACAO DE DESENHO.</t>
  </si>
  <si>
    <t>""CABO ISOLADO, ELETROLITICO TEMPERA MOLE, SINGELO, 95MM2 MIN. 15 FIOS, CLASSE 2, COMPACTO, ISOLAMENTO  ETILENO PROPILENO( EPR ) OU
POLIETILENO RETICULADO ( XLPE) , 35KV-NA, COM CAPA PVC, CAMADA SEMI-CONDUTORAS EXTRUDADAS BLINDAGEM EM FIOS DE CABO COBRE ,CONFORME
NORMAS ABNT NBR 7286, 7287, 6251 E 6880. SERÁ PERMITIDA, PARA TODAS AS SEÇÕES NOMINAIS, A TOLERÂNCIA DE +/- 3%. NO COMPRIMENTO DO LA
NCE NOMINAL E DE +0% DO TOTAL DO FORNECIMENTO CONTENDO NO MINIMO NOME OU MARCA DO FABRICANTE, MATERIAL E SEÇÃO NOMINAL DO CONDUTOR E
M MM2, CLASSE DE TENSÃO EM KV, MATERIAL DA COBERTURA, ANO DE FABRICAÇÃO, O NOME """"NEOENERGIA"""" E A METRAGEM A CADA 1000MM.""</t>
  </si>
  <si>
    <t>CABO COBRE ISOLADO, MOLE ESTANHADO, SINGELO, 300MM2, MIN. 34  FIOS CLASSE B COMPACTO, ISOLAMENTO ETILENO PROPILENO( EPR ) OU POLIETI
LENO RETICULADO ( XLPE), 35KV-NA, C/ CAPA PVC, CAMADAS SEMI-CONDUTORAS EXTRUDADAS BLINDAGEM EM FITAS OU FIOS DE COBRE, CONFORME NORM
AS ABNT NBR 7286, 7287, 6251 E 6880. LANCES DE 500 METROS. SERA PERMITIDA, PARA TODAS AS SECOES NOMINAIS, A TOLERANCIA DE +/- 3%. NO
 COMPRIMENTO DO LANCE NOMINAL E DE +0% DO TOTAL DO FORNECIMENTO. MARCACAO CONTENDO NO MINIMO NOME OU MARCA DO FABRICANTE,  MATERIAL
E SECAO NOMINAL DO CONDUTOR EM MM2, CLASSE DE TENSAO EM KV, MATERIAL DA COBERTURA, ANO DE FABRICACAO, O NOME ""NEOENERGIA"" E A METR
AGEM A CADA 1000MM.</t>
  </si>
  <si>
    <t>CABO ELETRICO DE POTENCIA. TENSAO DE ISOLACAO: 12/20 KV. SEÇÃO: 185 MM2. CONDUTOR: 30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5,7 MM / 28,3 MM / 34,9 MM. MARCACAO METRO A METRO. BOBINA: 500M. APLICACAO: RDS/SE APARENTE, EMBUTIDA OU SUBTERRANEA EM AREA INUNDAVEL. NORMAS: INS 56.43.03.</t>
  </si>
  <si>
    <t>CABO  ELETRICO  DE  POTENCIA. TENSAO DE ISOLACAO:  8,7/15 KV. SEÇÃO: 95 MM2.  CONDUTOR:  15 OU MAIS FIOS DE COBRE NU, TEMPERA MOLE,
CLASSE DE ENCORDOAMENTO 2. REDONDO COMPACTADO.  ISOLACAO: EPR/HEPR PLENA (4,5 MM) 90° C.  COBERTURA: PRETO, SFH1,  COMPOSTO LIVRE DE
 HALOGENIO COM  BAIXA EMISSAO DE FUMACA E GASES TOXICOS.  BLINDAGEM METALICA: CAMADA DE  FIOS DE  COBRE  SECAO  MINIMA 16 MM2. BLIND
AGEM CONDUTOR/ISOLACAO: COMPOSTO SEMICONDUTOR  EXTRUDADO  REMOVIVEL A FRIO.  BLOQUEIO:  CONTRA PROPAGACAO LONGITUDINAL DE AGUA  NO C
ONDUTOR E BLINDAGENS METALICAS. DIAMETROS MEDIOS NOMINAIS (CONDUTOR/ISOLAÇÃO/COBERTURA) VARIAÇÃO 1,5%:  11,3 MM / 21,7 MM / 26,8 MM.
 MARCACAO METRO A METRO. BOBINA: 500M. APLICACAO: RDS/SE APARENTE, EMBUTIDA OU SUBTERRANEA EM AREA INUNDAVEL. NORMAS: INS 56.43.03.</t>
  </si>
  <si>
    <t>CABO ELETRICO MULTIPLEXADO AUTOSSUSTENTADO.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11 MM. CARGA DE RUPTURA DO ELEMENTO DE SUSTENTACAO: 778 DAN. FORMACAO DO CABO: 1X25 + 1X25 MM2. MATERIAL DA ISOLACAO: XLPE. TENSAO DE ISOLACAO: 0,6/1 KV. DESIGNACAO USUAL: DUPLEX. ELEMENTO DE SUSTENTACAO ISOLADO NA COR AZUL. FASE NA COR PRETA.NORMAS: NBR 8182, INS 56.36.02.</t>
  </si>
  <si>
    <t>CABO ALUMINIO COBERTO COM DUPLA CAMADA. MATERIAL DO CONDUTOR: ALUMINIO.  TEMPERA: H19. MATERIAL DA COBERTURA: PRIMEIRA CAMADA EM XLPE, SEGUNDA CAMADA EM HDPE. SECAO: 35 MM2. CLASSE DE ENCORDOAMENTO: 2  (REDONDO COMPACTADO). BLOQUEIO CONTRA PENETRACAO DE AGUA. CLASSE DA ISOLACAO: 15 KV. REQUISITOS TECNICOS CONFORME INS 56.67.00. </t>
  </si>
  <si>
    <t>CABO ALUMINIO COBERTO COM DUPLA CAMADA. MATERIAL DO CONDUTOR: ALUMINIO. TEMPERA: H19. MATERIAL DA COBERTURA: PRIMEIRA CAMADA EM XLPE, SEGUNDA CAMADA EM HDPE. SECAO: 240 MM2. CLASSE DE ENCORDOAMENTO: 2 (REDONDO COMPACTADO). BLOQUEIO CONTRA PENETRACAO DE AGUA. CLASSE DA ISOLACAO: 15 KV. REQUISITOS TECNICOS CONFORME INS 56.67.00.</t>
  </si>
  <si>
    <t>CABO ALUMINIO COBERTO COM DUPLA CAMADA. MATERIAL DO CONDUTOR: ALUMINIO. TEMPERA: H19. MATERIAL DA COBERTURA: PRIMEIRA CAMADA EM XLPE, SEGUNDA CAMADA EM HDPE. SECAO: 185 MM2. CLASSE DE ENCORDOAMENTO: 2 (REDONDO COMPACTADO). POSSUI BLINDAGEM SEMICONDUTORA E BLOQUEIO CONTRA PENETRACAO DE AGUA. CLASSE DA ISOLACAO: 35 KV. REQUISITOS TECNICOS CONFORME INS 56.67.00.</t>
  </si>
  <si>
    <t>CABO ALUMINIO COBERTO COM DUPLA CAMADA. MATERIAL DO CONDUTOR: ALUMINIO. TEMPERA: H19. MATERIAL DA COBERTURA: PRIMEIRA CAMADA EM XLPE, SEGUNDA CAMADA EM HDPE. SECAO: 185 MM2. CLASSE DE ENCORDOAMENTO: 2 (REDONDO COMPACTADO). BLOQUEIO CONTRA PENETRACAO DE AGUA. CLASSE DA ISOLACAO: 15 KV. REQUISITOS TECNICOS CONFORME INS 56.67.00.</t>
  </si>
  <si>
    <t>CABO POTENCIA. TIPO: ARMADO. MATERIAL: AL. TEMPERA: H19. ENCORDOAMENTO: CLASSE 2 RC. MATERIAL DA ISOLACAO: XLPE. IDENTIFICACAO: NUMEROS CONDUTOR FASE. MARCACAO: NA COBERTURA EXTERNA,SEQUENCIAL A CADA METRO. TENSAO DE ISOLACAO: 0,6/1,0KV. MATERIAL DA COBERTURA: PE/ST7 OU PVC/ST2. CONDUTORES: 3 FASES (95 MM2) + 1 NEUTRO (50 MM2). REQUISITOS ADICIONAIS: CONDUTOR NEUTRO COM COBERTURA SEMICONDUTORA, ARMACAO COMPOSTA DE DUAS FITAS PLANAS DE ACO GALVANIZADO COM 0,5 MM SOBREPOSTAS APLICADA SOBRE A REUNIAO CONDUTORES FASES E NEUTRO, INTERSTICIOS ENTRE CONDUTORES COM MATERIAL COMPATIVEL COM ISOLACAO. NORMA:DIS-ETE-097.</t>
  </si>
  <si>
    <t>CABO ALUMINIO COBERTO COM DUPLA CAMADA. MATERIAL DO CONDUTOR: ALUMINIO. TEMPERA: H19. MATERIAL DA COBERTURA: PRIMEIRA CAMADA EM XLPE, SEGUNDA CAMADA EM HDPE. SECAO: 70 MM2. CLASSE DE ENCORDOAMENTO: 2 (REDONDO COMPACTADO). BLOQUEIO CONTRA PENETRACAO DE AGUA. CLASSE DA ISOLACAO: 15 KV. REQUISITOS TECNICOS CONFORME INS 56.67.00.</t>
  </si>
  <si>
    <t>CABO POTENCIA. TIPO: ARMADO. MATERIAL: AL. TEMPERA: H19. ENCORDOAMENTO: CLASSE 2 RC. MATERIAL DA ISOLACAO: XLPE. IDENTIFICACAO: NUMEROS CONDUTOR FASE. MARCACAO: NA COBERTURA EXTERNA,SEQUENCIAL A CADA METRO. TENSAO DE ISOLACAO: 0,6/1,0KV. MATERIAL DA COBERTURA: PE/ST7 OU PVC/ST2. CONDUTORES: 3 FASES (50 MM2) + 1 NEUTRO (35 MM2). REQUISITOS ADICIONAIS: CONDUTOR NEUTRO COM COBERTURA SEMICONDUTORA, ARMACAO COMPOSTA DE DUAS FITAS PLANAS DE ACO GALVANIZADO COM 0,5 MM SOBREPOSTAS APLICADA SOBRE A REUNIAO CONDUTORES FASES E NEUTRO, INTERSTICIOS ENTRE CONDUTORES COM MATERIAL COMPATIVEL COM ISOLACAO. NORMA:DIS-ETE-097.</t>
  </si>
  <si>
    <t>CABO  ELETRICO  DE  POTENCIA. TENSAO DE ISOLACAO:  0,6/1,0 KV.  CONDUTOR:  COBRE, TEMPERA MOLE, CLASSE DE ENCORDOAMENTO 2, REDONDO NAO COMPACTADO (RN), FORMACAO DO CABO: 1 X 10 ,00MM2. ISOLACAO: XLPE 90 C.  COBERTURA: PVC/ST2 ANTICHAMA E LIVRE DE CHUMBO, COR: PRETA. EMBALAGEM ROLO: 100M.  APLICACAO: REDE APARENTE, EMBUTIDA OU SUBTERRANEA EM AREA INUNDAVEL. ESPECIFICAÇÃO: INS 56.37.02.</t>
  </si>
  <si>
    <t>CABO DE ALUMINIO NU. TEMPERA: H19. ALMA: CAA - COM ALMA DE ACO. REVESTIMENTO DA ALMA: GALVANIZADA. ENCORDOAMENTO: CLASSE AA. BITOLA: 795,0 MCM. CODIGO: TERN.FORMACAO DO CABO: 45 X 3,376 MM. FORMACAO DA ALMA: 7 X 2,250 MM. CLASSE DE GALVANIZACAO DA ALMA: A.  NORMAS: NBR 7270, NBR 10841, INS 54.63.05.</t>
  </si>
  <si>
    <t>CABO POTENCIA. TIPO: ARMADO. MATERIAL: AL. TEMPERA: H19. ENCORDOAMENTO: CLASSE 2 RC. MATERIAL DA ISOLACAO: XLPE. IDENTIFICACAO: NUMEROS CONDUTOR FASE. MARCACAO: NA COBERTURA EXTERNA,SEQUENCIAL A CADA METRO. TENSAO DE ISOLACAO: 0,6/1,0KV. MATERIAL DA COBERTURA: PE/ST7 OU PVC/ST2. CONDUTORES: 3 FASES (25 MM2) + 1 NEUTRO (25 MM2). REQUISITOS ADICIONAIS: CONDUTOR NEUTRO COM COBERTURA SEMICONDUTORA, ARMACAO COMPOSTA DE DUAS FITAS PLANAS DE ACO GALVANIZADO COM 0,5 MM SOBREPOSTAS APLICADA SOBRE A REUNIAO CONDUTORES FASES E NEUTRO, INTERSTICIOS ENTRE CONDUTORES COM MATERIAL COMPATIVEL COM ISOLACAO. NORMA:DIS-ETE-097</t>
  </si>
  <si>
    <t>CABO  ELETRICO  DE  POTENCIA. TENSAO DE ISOLACAO:  0,6/1,0 KV.  CONDUTOR:  COBRE, TEMPERA MOLE, CLASSE DE ENCORDOAMENTO 2, REDONDO NAO COMPACTADO (RN), FORMACAO DO CABO: 1 X 35 ,00MM2. ISOLACAO: XLPE 90 C.  COBERTURA: PVC/ST2 ANTICHAMA E LIVRE DE CHUMBO, COR: PRETA. EMBALAGEM CARRETEL: 500M.  APLICACAO: REDE APARENTE, EMBUTIDA OU SUBTERRANEA EM AREA INUNDAVEL. ESPECIFICAÇÃO: INS 56.37.02.</t>
  </si>
  <si>
    <t>CABO ELETRICO DE POTENCIA. TENSAO DE ISOLACAO: 12/20 KV. SEÇÃO: 500 MM2. CONDUTOR: 53 OU MAIS FIOS DE COBRE NU, TEMPERA MOLE, CLASSE DE ENCORDOAMENTO 2. REDONDO COMPACTADO. ISOLACAO: EPR 105 PLENA (5,5 MM) 105° C. COBERTURA: PRETO,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26,5 MM / 39,2 MM / 46,7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185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NAO COMPACTADO (RN), FORMACAO DO CABO: 1 X 150 ,00MM2. ISOLACAO: XLPE 90 C.  COBERTURA: PVC/ST2 ANTICHAMA E LIVRE DE CHUMBO, COR: PRETA. EMBALAGEM CARRETEL: 500M.  APLICACAO: REDE APARENTE, EMBUTIDA OU SUBTERRANEA EM AREA INUNDAVEL. ESPECIFICAÇÃO: INS 56.37.02.</t>
  </si>
  <si>
    <t>CABO ELETRICO DE POTENCIA. TENSAO DE ISOLACAO: 12/20 KV. SEÇÃO: 300 MM2. CONDUTOR: 34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20,3MM / 33,0 MM / 40,0 MM. MARCACAO METRO A METRO. BOBINA: 500M. APLICACAO: RDS/SE APARENTE, EMBUTIDA OU SUBTERRANEA EM AREA INUNDAVEL. NORMAS: INS 56.43.03.</t>
  </si>
  <si>
    <t>CABO ELETRICO DE POTENCIA. TENSAO DE ISOLACAO: 12/20 KV. SEÇÃO: 95 MM2. CONDUTOR: 15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1,3 MM / 23,8 MM / 30,0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50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COMPACT ADO (RC), FORMACAO DO CABO: 1 X 500,00MM2. ISOLACAO: HEPR 90 C. COBERTURA: PVC/ST2 ANTICHAMA E LIVRE DE CHUMBO, COR: PRETA. EMBALAGE M BOBINA: 250M. APLICACAO: REDE APARENTE, EMBUTIDA OU SUBTERRANEA EM AREA INUNDAVEL. ESPECIFICACAO: INS 56.37.02.</t>
  </si>
  <si>
    <t>CABO  ELETRICO  DE  POTENCIA. TENSAO DE ISOLACAO:  0,6/1,0 KV.  CONDUTOR:  COBRE, TEMPERA MOLE, CLASSE DE ENCORDOAMENTO 2, REDONDO NAO COMPACTADO (RN), FORMACAO DO CABO: 1 X 300 ,00MM2. ISOLACAO: XLPE 90 C.  COBERTURA: PVC/ST2 ANTICHAMA E LIVRE DE CHUMBO, COR: PRETA. EMBALAGEM CARRETEL: 500M.  APLICACAO: REDE APARENTE, EMBUTIDA OU SUBTERRANEA EM AREA INUNDAVEL. ESPECIFICAÇÃO: INS 56.37.02.</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35MM2. APLICACAO: SUBESTACOES DAS DISTRIBUIDORAS. NORMAS: INS 56.35.01. NÃO NECESSITA APROVACAO DE DESENHO.</t>
  </si>
  <si>
    <t>CABO ELETRICO DE POTENCIA. TENSAO DE ISOLACAO: 20/35 KV. SEÇÃO: 50 MM2. CONDUTOR: 6 OU MAIS FIOS DE COBRE NU, TEMPERA MOLE, CLASSE DE ENCORDOAMENTO 2. REDONDO COMPACTADO. ISOLACAO: EPR/HEPR PLENA (8,8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8,1 MM / 27,3 MM/ 33,6 MM. MARCACAO METRO A METRO. BOBINA: 500M. APLICACAO: RDS/SE APARENTE, EMBUTIDA OU SUBTERRANEA EM AREA INUNDAVEL. NORMAS: INS 56.48.01.</t>
  </si>
  <si>
    <t>CABO ELETRICO DE POTENCIA. TENSAO DE ISOLACAO: 20/35 KV. SEÇÃO: 70 MM2. CONDUTOR: 12 OU MAIS FIOS DE COBRE NU, TEMPERA MOLE, CLASSE DE ENCORDOAMENTO 2. REDONDO COMPACTADO. ISOLACAO: EPR/HEPR PLENA (8,8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9,6 MM / 28,9 MM/ 35,2 MM. MARCACAO METRO A METRO. BOBINA: 500M. APLICACAO: RDS/SE, INSTALACAO APARENTE, EMBUTIDA OU SUBTERRANEA EM AREA INUNDAVEL. NORMAS: INS 56.48.01.</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4X25MM2. APLICACAO: SUBESTACOES DAS DISTRIBUIDORAS. NORMAS: INS 56.35.01. NÃO NECESSITA APROVACAO DE DESENHO.</t>
  </si>
  <si>
    <t>CABO ELETRICO DE POTENCIA. TENSAO DE ISOLACAO: 12/20 KV. SEÇÃO: 120 MM2. CONDUTOR: 18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12,7 MM / 25,2 MM / 31,5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400 ,00MM2. ISOLACAO: XLPE 90 C.  COBERTURA: PVC/ST2 ANTICHAMA E LIVRE DE CHUMBO, COR: PRETA. EMBALAGEM CARRETEL: 500M.  APLICACAO: REDE APARENTE, EMBUTIDA OU SUBTERRANEA EM AREA INUNDAVEL. ESPECIFICAÇÃO: INS 56.37.02.</t>
  </si>
  <si>
    <t>CABO ELETRICO MULTIPLEXADO AUTO SUSTENTADO ESPINADO. TENSAO DE ISOLACAO: 20/35 KV. FORMAÇÃO: 3 X 185 + 1 X 95 MM2. CONDUTOR FASE: SEÇÃO: 185MM2 COM 37 OU MAIS FIOS DE ALUMINIO, TEMPERA: H19, CLASSE DE ENCORDOAMENTO 2. REDONDO COMPACTADO. ISOLACAO: XLPE PLENA (8,8 MM) 90° C. COBERTURA: PE-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6,0 MM / 35,2 MM / 41,6 MM / 82,8 MM. ELEMENTO DE SUSTENTAÇÃO: SEÇÃO: 95MM2 ALUMINIO LIGA 6201, CONDIÇÃO ADICIONAIS: ESPINAMENTO: FIOS DE AÇO COBERTO, MARCACAO METRO A METRO. BOBINA: 500M. NORMA: NBR 9024.</t>
  </si>
  <si>
    <t>CABO ELETRICO MULTIPLEXADO AUTO SUSTENTADO ESPINADO. TENSAO DE ISOLACAO: 12/20 KV. FORMAÇÃO: 3 X 185 + 1 X 95 MM2. CONDUTOR FASE: SEÇÃO: 185MM2 COM 37 OU MAIS FIOS DE ALUMINIO, TEMPERA: H19, CLASSE DE ENCORDOAMENTO 2. REDONDO COMPACTADO. ISOLACAO: XLPE PLENA (5,5 MM) 90° C. COBERTURA: PE-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16,0 MM / 28,4MM / 34,4 MM / 69,8 MM. ELEMENTO DE SUSTENTAÇÃO: SEÇÃO: 95MM2 ALUMINIO LIGA 6201, CONDIÇÃO ADICIONAIS: ESPINAMENTO: FIOS DE AÇO COBERTO, MARCACAO METRO A METRO. BOBINA: 500M. NORMA: NBR 9024.</t>
  </si>
  <si>
    <t>CABO  ELETRICO  DE  POTENCIA. TENSAO DE ISOLACAO:  0,6/1,0 KV.  CONDUTOR:  COBRE, TEMPERA MOLE, CLASSE DE ENCORDOAMENTO 2, REDONDO NAO COMPACTADO (RN), FORMACAO DO CABO: 1 X 95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NAO COMPACTADO (RN), FORMACAO DO CABO: 1 X 70 ,00MM2. ISOLACAO: XLPE 90 C.  COBERTURA: PVC/ST2 ANTICHAMA E LIVRE DE CHUMBO, COR: PRETA. EMBALAGEM CARRETEL: 500M.  APLICACAO: REDE APARENTE, EMBUTIDA OU SUBTERRANEA EM AREA INUNDAVEL. ESPECIFICAÇÃO: INS 56.37.02.</t>
  </si>
  <si>
    <t>CABO  ELETRICO  DE  POTENCIA. TENSAO DE ISOLACAO:  0,6/1,0 KV.  CONDUTOR:  COBRE, TEMPERA MOLE, CLASSE DE ENCORDOAMENTO 2, REDONDO NAO COMPACTADO (RN), FORMACAO DO CABO: 1 X 25 ,00MM2. ISOLACAO: XLPE 90 C.  COBERTURA: PVC/ST2 ANTICHAMA E LIVRE DE CHUMBO, COR: PRETA. EMBALAGEM ROLO: 100M.  APLICACAO: REDE APARENTE, EMBUTIDA OU SUBTERRANEA EM AREA INUNDAVEL . ESPECIFICAÇÃO: INS 56.37.02.</t>
  </si>
  <si>
    <t>CABO ELETRICO DE POTENCIA. TENSAO DE ISOLACAO: 12/20 KV. SEÇÃO: 50 MM2. CONDUTOR: 6 OU MAIS FIOS DE COBRE NU, TEMPERA MOLE, CLASSE DE ENCORDOAMENTO 2. REDONDO COMPACTADO. ISOLACAO: EPR/HEPR PLENA (5,5 MM) 90° C. COBERTURA: PRETO, SFH1, COMPOSTO LIVRE DE HALOGENIO COM BAIXA EMISSAO DE FUMACA E GASES TOXICOS. BLINDAGEM METALICA: CAMADA DE FIOS DE COBRE SECAO MINIMA 16 MM2. BLINDAGEM CONDUTOR/ISOLACAO: COMPOSTO SEMICONDUTOR EXTRUDADO REMOVIVEL A FRIO. BLOQUEIO: CONTRA PROPAGACAO LONGITUDINAL DE AGUA NO CONDUTOR E BLINDAGENS METALICAS. DIAMETROS MEDIOS NOMINAIS (CONDUTOR/ISOLAÇÃO/COBERTURA) VARIAÇÃO 1,5%: 8,1MM / 20,6 MM / 27,4 MM. MARCACAO METRO A METRO. BOBINA: 500M. APLICACAO: RDS/SE APARENTE, EMBUTIDA OU SUBTERRANEA EM AREA INUNDAVEL. NORMAS: INS 56.43.03.</t>
  </si>
  <si>
    <t>CABO  ELETRICO  DE  POTENCIA. TENSAO DE ISOLACAO:  0,6/1,0 KV.  CONDUTOR:  COBRE, TEMPERA MOLE, CLASSE DE ENCORDOAMENTO 2, REDONDO NAO COMPACTADO (RN), FORMACAO DO CABO: 1 X 240 ,00MM2. ISOLACAO: XLPE 90 C.  COBERTURA: PVC/ST2 ANTICHAMA E LIVRE DE CHUMBO, COR: PRETA. EMBALAGEM CARRETEL: 500M.  APLICACAO: REDE APARENTE, EMBUTIDA OU SUBTERRANEA EM AREA INUNDAVEL. ESPECIFICAÇÃO: INS 56.37.02.</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50MM2. APLICACAO: SUBESTACOES DAS DISTRIBUIDORAS. NORMAS: INS 56.35.01. NÃO NECESSITA APROVACAO DE DESENHO.</t>
  </si>
  <si>
    <t>CABO ELETRICO DE POTENCIA. TENSAO DE ISOLACAO: 0,6/1,0 KV. CONDUTOR: COBRE, TEMPERA MOLE, CLASSE DE ENCORDOAMENTO 2, REDONDO NAO COM PACTADO (RN), FORMACAO DO CABO: 1 X 120,00MM2. ISOLACAO: XLPE 90 C. COBERTURA: PVC/ST2 ANTICHAMA E LIVRE DE CHUMBO, COR: PRETA. EMBA LAGEM BOBINA: 500M. APLICACAO: REDE APARENTE, EMBUTIDA OU SUBTERRANEA EM AREA INUNDAVEL. ESPECIFICACAO: INS 56.37.02.</t>
  </si>
  <si>
    <t>CABO DE BAIXA TENSAO. MATERIAL CONDUTOR: COBRE. TEMPERA: MOLE. CLASSE ENCORDOAMENTO: 5. MATERIAL ISOLACAO: EPR OU HEPR. TENSAO DE ISOLACAO: 1 KV. TEMPERATURA: 90 GRAUS CELSIUS. SEM BLINDAGEM. MATERIAL DE COBERTURA: COMPOSTO NAO HALOGENADO SHF1. IDENTIFICACAO: NUMERICA. COR: PRETA. ADICIONAL: BAIXA EMISSAO DE FUMACA E TOXICIDADE. FORMACAO CONDUTOR: 1X95MM2. APLICACAO: SUBESTACOES DAS DISTRIBUIDORAS. NORMAS: INS 56.35.01. NÃO NECESSITA APROVACAO DE DESENHO.</t>
  </si>
  <si>
    <t>CABO  ELETRICO  DE  POTENCIA. TENSAO DE ISOLACAO:  0,6/1,0 KV.  CONDUTOR:  COBRE, TEMPERA MOLE, CLASSE DE ENCORDOAMENTO 2, REDONDO NAO COMPACTADO (RN), FORMACAO DO CABO: 1 X 6 ,00MM2. ISOLACAO: XLPE 90 C.  COBERTURA: PVC/ST2 ANTICHAMA E LIVRE DE CHUMBO, COR: PRETA. EMBALAGEM ROLO: 100M.  APLICACAO: REDE APARENTE, EMBUTIDA OU SUBTERRANEA EM AREA INUNDAVEL. ESPECIFICAÇÃO: INS 56.37.02.</t>
  </si>
  <si>
    <t>CABO  ELETRICO  DE  POTENCIA. TENSAO DE ISOLACAO:  0,6/1,0 KV.  CONDUTOR:  COBRE, TEMPERA MOLE, CLASSE DE ENCORDOAMENTO 2, REDONDO NAO COMPACTADO (RN), FORMACAO DO CABO: 1 X 16 ,00MM2. ISOLACAO: XLPE 90 C.  COBERTURA: PVC/ST2 ANTICHAMA E LIVRE DE CHUMBO, COR: PRETA. EMBALAGEM ROLO: 100M.  APLICACAO: REDE APARENTE, EMBUTIDA OU SUBTERRANEA EM AREA INUNDAVEL. ESPECIFICAÇÃO: INS 56.37.02.</t>
  </si>
  <si>
    <t>CABO AEREO; COBRE; TEMPERA MOLE; COBERTURA XLPE; TENSAO 15,0 KV; 90 GRAUS CELSIUS; BLOQUEIO NO CONDUTOR; PADRAO ABNT NBR 11873; BITOLA 16 ,00 MM2; FORMACAO DO CABO 06 FIOS - MINIMO; SECAO CIRCULAR COMPACTADA; ANTI-TRACKING; ESPESSURA 2,5 MM. NORMAS: NBR 11873.</t>
  </si>
  <si>
    <t>CABO ELETRICO DE POTENCIA. TENSAO DE ISOLACAO: 8,7/15 KV. SEÇÃO: 35 MM2. CONDUTOR: 6 OU MAIS FIOS DE COBRE NU, TEMPERA MOLE, CLASSE DE ENCORDOAMENTO 2. REDONDO COMPACTADO. ISOLACAO: EPR/HEPR PLENA (4,5 MM) 90° C. COBERTURA: PRETO, SFH1, COMPOSTO</t>
  </si>
  <si>
    <t>CABO ELETRICO DE POTENCIA. TENSAO DE ISOLACAO: 20/35 KV. SEÇÃO: 300 MM2. CONDUTOR: FIOS DE COBRE ESTANHADOS, TEMPERA MOLE, CLASSE DE ENCORDOAMENTO 5. ISOLACAO: EPR/HEPR PLENA (8,8 MM) 90° C. COBERTURA: PRETO, TERMOFIXO RESISTENTE A ABRASAO COM PROTECAO UV. BLINDAGEM METALICA: TRANCA DE FIOS DE COBRE ESTANHADO COM COBERTURA MINIMA 85,5% COM SECAO RELATIVA MINIMA 16 MM2. BLINDAGEM CONDUTOR/ISOLACAO: COMPOSTO SEMICONDUTOR EXTRUDADO REMOVIVEL A FRIO. DIAMETROS MEDIOS NOMINAIS (CONDUTOR/ISOLAÇÃO/COBERTURA) VARIAÇÃO 1,5%: 22,0 MM / 41,9 MM/ 51,1 MM. MARCACAO METRO A METRO. BOBINA: 360M. APLICACAO: SE MOVEL, INSTALACAO APARENTE OU BOBINA. NORMAS: INS 56.48.01..</t>
  </si>
  <si>
    <t>CABO COBRE  ISOLADO EPR 35 KV PARA PROFUNDIDADE ACIMA DE 30 METROS, COM CONDUTOR COM BLOQUEIO DE AGUA, BLINDAGEM METALICA INTERNA, B
ITOLA 185MM2, COMPOSTA DE 61 FIOS DE CABO COBRE CABO COBRE COBRE ESTANHADO DE 0,6 MM E BLINDAGEM METALICA EXTERNA COMPOSTA DE 52 FIO
S DE CABO COBRE CABO COBRE COBRE ESTANHADO DE 2,54MM, COM DUAS CAPAS DE PROTEÇÃO UMA INTERNA E OUTRA EXTERNA, E DE ACORDO COM AS NOR
MAS NBR 7286, NBR NM 280 E NBR 5111</t>
  </si>
  <si>
    <t>CABO ALUMINIO COBERTO COM DUPLA CAMADA. MATERIAL DO CONDUTOR: ALUMINIO. TEMPERA: H19. MATERIAL DA COBERTURA: PRIMEIRA CAMADA EM XLPE, SEGUNDA CAMADA EM HDPE. SECAO: 70 MM2. CLASSE DE ENCORDOAMENTO: 2 (REDONDO COMPACTADO). POSSUI BLINDAGEM SEMICONDUTORA E BLOQUEIO CONTRA PENETRACAO DE AGUA. CLASSE DA ISOLACAO: 35 KV. REQUISITOS TECNICOS CONFORME INS 56.67.00.</t>
  </si>
  <si>
    <t>CABO COBRE ISOLADO EPR 35 KV PARA PROFUNDIDADE ACIMA DE 30 METROS, COM CONDUTOR COM BLOQUEIO DE AGUA, BLINDAGEM METALICA INTERNA, BITOLA 185MM2, COMPOSTA DE 61 FIOS DE CABO COBRE CABO COBRE COBRE ESTANHADO DE 0,6 MM E BLINDAGEM METALICA EXTERNA COMPOSTA</t>
  </si>
  <si>
    <t>ISOLADOR PINO; MONOCORPO; POLIMERICO HDPE; COR CINZA; DIAMETRO MAX SAIA 140,0 MM; DIAMETRO DO PESCOCO 60,0 MM; ALTURA MIN TOTAL 125,0 MM;
DIAMETRO DA ROSCA 25 ,0 MM; DISTANCIA DE ESCOAMENTO 280,0 MM; TENSAO
NOMINAL 15,0 KV; TENSAO SUPORTAVEL SOB CHUVA 38,0 KV; NBI- 110KV; CARGA
DE RUPTURA A FLEXAO 1200 DAN; RESISTENCIA MECANICA NOMINAL 600 DAN ANTI-TRACKING RESISTENTE AS INTEMPERIES E RAIOS UV; CARACTERISTICAS,
CONDICOES E ENSAIOS CONFORME NORMAS ABNT NBR 16327-1; ABNT NBR 16327-2;INS 48.08.03.</t>
  </si>
  <si>
    <t>Eletroduto</t>
  </si>
  <si>
    <t>CONEXAO. TIPO: FLEXIVEL,IMPERMEAVEL. MATERIAL: PEAD (POLIETILENO DE ALTA DENSIDADE). DIAMETRO EXTERNO: 60MM (2 IPS). COR: PRETA. APLICACAO: CONEXAO ENTRE ELETRODUTO DE PEAD FLEXIVEL A TUBOS LISOS PARA A PROTECAO DE CABOS SUBTERRANEOS. CARACT. ADICIONAIS:</t>
  </si>
  <si>
    <t>CONDULETE, TIPO - LR, MATERIAL - ALUMINIO, PROTECAO SUPERFICIAL PINTADO COM  ESMALTE  SINTETICO NA COR CINZA MARTELADO, TAMANHO NOMINAL  DAS ENTRADAS - 38MM(1.1/2POL),  TIPO  DA ROSCA - BSP, ACESSORIOS - TAMPA DE INSPECAO, JUNTA DE  VEDACAO, CARACTERIS -</t>
  </si>
  <si>
    <t>ELETRODUTO ROSQUEAVEL DE PVC, MATERIAL: PVC RIGIDO, MATERIAL DEVE SER ANTI CHAMA (NAO PROPAGA FOGO), DIAMETRO EXTERNO MEDIO: 88,0 +/- 0,4 MM; CLASSE DE RESISTENCIA MECANICA: PESADA; APLICACAO: TIPO B - PESADA; COR: PRETO; EXTREMIDADES COM ROSCA TIPO BSP;</t>
  </si>
  <si>
    <t>ELETRODUTO FLEXIVEL . MATERIAL: PEAD (POLIETILENO DE ALTA DENSIDADE. TAMANHO NOMINAL: 60MM (2 POL). COR: PRETA; SECAO CIRCULAR, COM CORRUGACAO HELICOIDAL FLEXIVEL E IMPERMEAVEL. CARACT. ADICIONAIS:  DEVEM APRESENTAR COMPATIBILIDADE COM OS ITENS KANAFLEX.</t>
  </si>
  <si>
    <t>UNIAO ELETRODUTO METALICA MACHO / FEMEA. MATERIAL: FERRO NODULAR COM GALVANIZACAO ELETROLITICA; ROSCAS BSP; DIAMENTRO DA ENTRADA: 3/4 POL; APLICACAO: UTILIZADO PARA A JUNCAO DOS ELETRODUTOS AOS INVOLUCROS. REQUISITOS ADICIONAIS: PRODUTO DEVE SER ADEQUADO</t>
  </si>
  <si>
    <t>ELETRODUTO ROSQUEAVEL DE PVC, MATERIAL: PVC RIGIDO, MATERIAL DEVE SER ANTI CHAMA (NAO PROPAGA FOGO), DIAMETRO EXTERNO MEDIO: 21,1 +/- 0,3 MM; CLASSE DE RESISTENCIA MECANICA: PESADA; APLICACAO: TIPO B - PESADA; COR: PRETO; EXTREMIDADES COM ROSCA TIPO BSP;</t>
  </si>
  <si>
    <t>ELETRODUTO RIGIDO METALICO. MATERIAL:ACO CARBONO. REVESTIMENTO: GALVANIZAÇÃO A FOGO. COMPRIMENTO NOMINAL:3000MM. COSTURA:   COM COSTURA E REBARBAS INTERNAS REMOVIDAS.  CONEXAO: ROSCA BSP ABNT NBR NM ISO 7.1 . LUVA: COM 1 LUVA.    DIAMETRO  NOMINAL: 150MM</t>
  </si>
  <si>
    <t>LUVA ELETRODUTO METALICA. MATERIAL:ACO CARBONO OU FERRO FUNDIDO NODULAR. PROTECAO SUPERFICIAL : ZINCAGEM POR IMERSAO A QUENTE. CLASSE: PESADA. TAMANHO NOMINAL:  100MM(4").  DIAMETRO E XTERNO MINIMO: 121MM. COMPRIMENTO MINIMO: 72MM. DESIGNACAO DA ROSCA:4.</t>
  </si>
  <si>
    <t>CONEXAO. TIPO: FLEXIVEL,IMPERMEAVEL. MATERIAL: PEAD (POLIETILENO DE ALTA DENSIDADE). DIAMETRO NOMINAL 50MM (2 IPS). COR: PRETA. APLICACAO: CONEXAO ENTRE ELETRODUTO DE PEAD FLEXIVEL A TUBOS LISOS PARA A PROTECAO DE CABOS SUBTERRANEOS. CARACT. ADICIONAIS:</t>
  </si>
  <si>
    <t>TERMINAL DE ACABAMENTO. MATERIAL: PEAD (POLIETILENO DE ALTA DENSIDADE). DIAMETRO NOMINAL 50MM  (2 IPS). COR: PRETA. APLICACAO: ACABAMENTO EM ELETRODUTO DE PEAD FLEXIVEL. CARACT. ADICIONAIS:  DEVEM APRESENTAR COMPATIBILIDADE COM OS ITENS KANAFLEX. NORMAS:</t>
  </si>
  <si>
    <t>ELETRODUTO FLEXIVEL . MATERIAL: PEAD (POLIETILENO DE ALTA DENSIDADE. TAMANHO NOMINAL: 50MM (2 POL). COR: PRETA; SECAO CIRCULAR, COM CORRUGACAO HELICOIDAL FLEXIVEL E IMPERMEAVEL. CARACT. ADICIONAIS:  DEVEM APRESENTAR COMPATIBILIDADE COM OS ITENS KANAFLEX.</t>
  </si>
  <si>
    <t>ISOLADOR COMPOSTO. TIPO: BASTAO POLIMERICO. MATERIAL DO BASTAO: FIBRA DE VIDRO. REVESTIMENTO DO BASTAO: SILICONE. TIPO DO ENGATE: CONCHA-BOLA. COMPRIMENTO MINIMO: 750MM. COMPRIMENTO MAXIMO:880 MM. TENSAO NOMINAL:69 KV. NIVEL BASICO DE IMPULSO : 350 KV (MINIMO).TENSAO SUPORTAVEL FR. IND. SOB CHUVA: 140 KV (MINIMO). CARGA DE RUPTURA MECANICA: 80KN. NIVEL DE POLUICAO: E (53,7 MM/KV CONFORME ABNT IEC/TS 60815-1). APLICACAO:ESTRUTURAS DE SUSPENSAO. NORMAS: NBR 15122; INS 48.08.03.</t>
  </si>
  <si>
    <t>ISOLADOR COMPOSTO. TIPO: BASTAO POLIMERICO. MATERIAL DO BASTAO: FIBRA DE VIDRO. REVESTIMENTO DO BASTAO: HTV. TIPO DO ENGATE: CONCHA-BOLA. COMPRIMENTO MINIMO: 1350MM. COMPRIMENTO MAXIMO: 1450 MM. TENSAO NOMINAL: 138KV. NIVEL BASICO DE IMPULSO: 650 KV (MINIMO). TENSAO SUPORTAVEL FR. IND. SOB CHUVA: 275KV (MINIMO). CARGA DE RUPTURA MECANICA: 120KN. NIVEL DE POLUICAO: E ( 53,7 MM/KV CONFORME ABNT IEC/TS 60815-1 ). APLICACAO: ESTRUTURAS DE SUSPENSAO.NORMAS: NBR 15122; INS 48.08.03.</t>
  </si>
  <si>
    <t>ISOLADOR COMPOSTO. TIPO: LINE - POST POLIMERICO. MATERIAL DO BASTAO: FIBRA DE VIDRO. REVESTIMENTO DO BASTAO: HTV. TIPO DO ENGATE: TERMINAL DE LINHA COM 2 FUROS DE 25 MM DE DIAMETRO MINIMO. COMPRIMENTO MINIMO: 1500MM. COMPRIMENTO MAXIMO: 1650MM. TENSAO NOMINAL: 138 KV. DISTANCIA DE ESCOAMENTO MINIMA: 4495MM. NIVEL BASICO DE IMPULSO: 650 KV (MINIMO). TENSAO SUPORTAVEL FR. IND. SOB CHUVA: 275 KV (MINIMO). CARGA MECANICA PERMANENTE DE TRABALHO A FLEXAO MINIMA: 5 KN. NIVEL DE POLUICAO 04. APLICACAO: LINHA DE TRANSMISSAO 138KV PARA JUMP E VAOS PEQUENOS. NORMAS:NBR 15232; INS 48.08.03.</t>
  </si>
  <si>
    <t>ISOLADOR COMPOSTO. TIPO: LINE - POST POLIMERICO. MATERIAL DO BASTAO FIBRA DE VIDRO. REVESTIMENTO DO BASTAO: SILICONE TIPO DO ENGATE TERMINAL DE LINHA COM 2 FUROS DE 25 MM DE DIAMETRO MINIMO. COMP MINIMO:900MM. COMPRIMENTO MAXIMO: 1000 MM. TENSAO NOM: 69 kV DISTANCIA DE ESCOAMENTO MINIMA: 2248MM. NIVEL BASICO DE IMP 350 KV (MINIMO). TENSAO SUPORTAVEL FR. IND. SOB CHUVA: 140 KV (MINIMO). CARGA MECANICA PERMANENTE DE TRABALHO A FLEXAO MINIMA: 8KN. NIVEL DE POLUICAO 04. APLICACAO: LINHA DE TRANSMISSAO 69KV PA E ALINHAMENTO. NORMAS: NBR 15232; INS 48.08.03.</t>
  </si>
  <si>
    <t>ISOLADOR COMPOSTO. TIPO: BASTAO POLIMERICO. MATERIAL DO BASTAO: FIBRA DE VIDRO. REVESTIMENTO DO BASTAO: HTV.  TIPO  DO  ENGATE: ELO-ELO. MEDIDAS ELO 25,4 X 51MM. COMPRIMENTO  MINIMO:  1395MM.  COMPRIMENTO MAXIMO: 1510 MM.  TENSAO  NOMINAL: 138KV.  NIVEL  BASICO  DE   IMPULSO: 650 KV (MINIMO). TENSAO SUPORTAVEL FR. IND. SOB  CHUVA: 350KV (MINIMO). CARGA DE RUPTURA MECANICA: 120KN.  DISTANCIA DE ESCOAMENTO MINIMA 3625 MM. NORMA: INS 48.08.03.</t>
  </si>
  <si>
    <t>ISOLADOR COMPOSTO. TIPO: BASTAO POLIMERICO. MATERIAL DO BASTAO: FIBRA DE VIDRO. REVESTIMENTO DO BASTAO: SILICONE. TIPO DO ENGATE: CONCHA-BOLA. COMPRIMENTO MINIMO: 950MM. COMPRIMENTO MAXIMO: 1100 MM.TENSAO NOMINAL: 69 KV. NIVEL BASICO DE IMPULSO: 350 KV (MINIMO). TENSAO SUPORTAVEL FR. IND. SOB CHUVA: 140 KV (MINIMO). CARGA DE RUPTURA MECANICA: 80KN. NIVEL DE POLUICAO: E (53,7 MM/KV CONFORME ABNT IEC/TS 60815-1). APLICACAO:ESTRUTURAS DE ANCORAGEM. NORMAS: NBR 15122; INS 48.08.03.</t>
  </si>
  <si>
    <t>ISOLADOR SUSPENSAO; STANDARD; POLIMERICO; ENGATE ELO-BOLA EB16; PASSO MIN 1400 MAX 1475 ; DISTANCIA DE ESCOAMENTO 3741,0 MM; TENSÃO SUPORTAVEL SOB CHUVA 350,0 KV; NBI-650KV; CARGA DE RUPTURA MECANICA 120 KN; ELO 25,4 X 51MM; MATERIAL REVESTIMENTO BORRACHA EPDM OU SILICONE;ESPESSURA REVESTIMENTO 5M; ,FERRAGEM AÇO FORJADO ZINCADO A QUENTE,CLASSE TENSAO 138KV; NORMAS: NBR 15122; INS 48.08.03.</t>
  </si>
  <si>
    <t>ISOLADOR COMPOSTO. TIPO: BASTAO POLIMERICO. MATERIAL DO BASTAO: FIBRA DE VIDRO.REVESTIMENTO DO BASTAO: SILICONE. TIPO DO ENGATE GARFO-OLHAL, DIAMETRO DO OLHAL 18MM. TIPO DE PINO: COMUM. COMPRIMENTO MINIMO: 390MM. COMPRIMENTO MAXIMO: 565MM. TENSAO NOMINAL: 34,5KV. DISTANCIA DE ESCOAMENTO MINIMA: 905MM. NIVEL BASICO DE IMPULSO: 190KV (MINIMO). TENSAO SUPORTAVEL SOB CHUVA: 95KV (MINIMO). CARGA DE RUPTURA MECANICA: 50KN. NIVEL DE POLUICAO: D. NORMAS: NBR 15122; INS 48.08.03.</t>
  </si>
  <si>
    <t>ISOLADOR PILAR. USO- EXTERNO. MONTAGEM - VERTICAL. MATERIAL DO REVESTIMENTO- SILICONE. MATERIAL DO NÚCLEO-FIBRA DE VIDRO. COR- CINZA. MATERIAL DOS TERMINAIS: SUPERIOR - FERRO FUNDIDO NODULAR ZINCADO A QUENTE OU PORCELANA, BASE - FERRO FUNDIDO NODULAR ZINCADO A QUENTE. DIÂMETRO DA SAIA MAIOR- 120 A 130MM. ALTURA NOMINAL- 341 A 400 MM. DISTÂNCIA DE ESCOAMENTO MINIMA -720MM. DIÂMETRO NOMINAL DO PESCOÇO- 60MM. DIÂMETRO DA BASE- 75 A 80 MM. FURAÇÃO DA BASE- M20X2,5. TENSÃO SUPORT. FR.IND. SOBCHUVA- 80KV. TENSÃO SUPORT. NOMINAL DE IMPULSO ATMOSF.A SECO-220KV. CARGA MÍNIMA NOMINAL A FLEXÃO - 7,8 KN. ACESSÓRIO: PINO AUTOTRAVANTE COMPRIMENTO TOTAL 168, 5 MM - 140 MM ROSCA M16 ABAIXO BATENTE E 28,5 MM ROSCA M20 ACIMA BATENTE (FIGURA 33A - NBR 8159:2013 ITEM 5) COM UMA PORCA QUADRADA, UMA ARRUELA DE PRESSÃO E UMA ARRUELA QUADRADA M16 E UMA ARRUELA DE PRESSAO M20. APLICACAO: REDE AÉREA DE DISTRIBUIÇÃO, CLASSE 36,2KV. NORMAS NBR 6323; IEC 1109 - ANSI C29-11; INS 48.08.03.</t>
  </si>
  <si>
    <t>ISOLADOR COMPOSTO. TIPO: BASTAO POLIMERICO. MATERIAL DO BASTAO: FIBRA DE VIDRO. REVESTIMENTO DO BASTAO: HTV. TIPO DO ENGATE: CONCHA-BOLA. COMPRIMENTO MINIMO: 1800MM. COMPRIMENTO MAXIMO: 1950 MM. TENSAO NOMINAL: 138KV. NIVEL BASICO DE IMPULSO: 650 KV (MINIMO). TENSAO SUPORTAVEL FR. IND. SOB CHUVA: 275KV (MINIMO). CARGA DE RUPTURA MECANICA: 120KN. NIVEL DE POLUICAO: E ( 53,7 MM/KV CONFORME ABNT IEC/TS 60815-1 ). APLICACAO: ESTRUTURAS DE ANCORAGEM.NORMAS: NBR 15122; INS 48.08.03.</t>
  </si>
  <si>
    <t>TRANSFORMADOR DE DISTRIBUICAO MONOFASICO FASE/FASE. TIPO DE LIGACAO: NAO APLICAVEL. INSTALACAO: EXTERIOR.ISOLACAO: OLEO VEGETAL.POTENCIA NOMINAL:37,5KVA.CLASSE TENSAO:15KV. NBI: 110 KV. FREQUENCIA: 60 HZ. TENSAO PRIMARIA NOMINAL: 7967/7621/7275/6929/6583</t>
  </si>
  <si>
    <t>TRANSFORMADOR  DE  DISTRIBUICAO  TRIFASICO.  TIPO  DE  LIGACAO:ESTRELA/ESTRELA. INSTALACAO:EXTERIOR.ISOLACAO:OLEO VEGET. POTENCIA NOMINAL: 30 KVA. CLASSE TENSAO: 36,2 KV. NBI: 150 KV. FREQUENCIA: 60HZ. TENSAO PRIMARIA NOMINAL: 34500/33000/31500 V. TENSAO</t>
  </si>
  <si>
    <t>TRANSFORMADOR  DE  DISTRIBUICAO  TRIFASICO.  TIPO  DE  LIGACAO:ESTRELA/ESTRELA. INSTALACAO:EXTERIOR.ISOLACAO:OLEO VEGET. POTENCIA NOMINAL: 45 KVA. CLASSE TENSAO: 36,2 KV. NBI: 150 KV. FREQUENCIA: 60HZ. TENSAO PRIMARIA NOMINAL: 34500/33000/31500 V. TENSAO</t>
  </si>
  <si>
    <t>CABO ELETRICO DE POTENCIA. TIPO: CONCENTRICO. MATERIAL DO CONDUTOR FASE : ALUMINIO LIGA 1350. MATERIAL DO CONDUTOR NEUTRO: ALUMINIO. FORMACAO DO CABO: 1 X 16 MM2 + 1 X 16 MM2. CLASSE DE ENCORDOAMENTO DA FASE: 2.. TENSAO DE ISOLACAO: 0,6/1 KV. MATERIAL DA ISOLACAO: XLPE.  NORMA:DIS-ETE-010. </t>
  </si>
  <si>
    <t>CABO ELETRICO DE POTENCIA. TIPO: CONCENTRICO. MATERIAL DO CONDUTOR FASE : ALUMINIO LIGA 1350. MATERIAL DO CONDUTOR NEUTRO: ALUMINIO. FORMACAO DO CABO: 1 X 10 MM2 + 1 X 10 MM2. CLASSE DE ENCORDOAMENTO DA FASE: 2.. TENSAO DE ISOLACAO: 0,6/1 KV. MATERIAL DA ISOLACAO: XLPE. NORMA: DIS-ETE-010. </t>
  </si>
  <si>
    <t>CABO ELETRICO DE POTENCIA. TIPO: CONCENTRICO. MATERIAL DO CONDUTOR FASE : ALUMINIO LIGA 1350. MATERIAL DO CONDUTOR NEUTRO: ALUMINIO. FORMACAO DO CABO: 2 X 16 MM2 + 1 X 16 MM2. CLASSE DE ENCORDOAMENTO DA FASE: 2.  TENSAO DE ISOLACAO: 0,6/1 KV. MATERIAL DA ISOLACAO: XLPE.  NORMA: DIS-ETE-010. </t>
  </si>
  <si>
    <t>TORRE AUTOPORTANTE, SUSPENSÃO. TIPO: SR,TRELICADO. MATERIAL: ACO CARBONO. REVESTIMENTO: GALVANIZADO A FOGO. APLICACAO: EM TIPO/KG, TORRE TIPO SR EM LINHA DE TRANSMISSAO 138KV, SUSPENSAO REFORCADA, CIRCUITO SIMPLES. FABRICACAO CONFORME DESENHOS E LISTAS DE PROJETO COELBA. MATERIAL : CORPO BASICO 13,0M - D-41563-A3; PE DAS TORRES: PE 1,5M - D-41563-A3, D-43922-A3.;PE 3,0M - D-41563-A3.;PE 4, 5M - D-41563-A3;PE 6,0M - D-41563-A3; EXTENSAO COMPRIMENTO: 6,0M - D-41563-A3.; 12,0M - D-41563-A3.;18,0M - D-41563-A3.; STUB: D-41 563-A3. NORMAS: DIS-ETE-168</t>
  </si>
  <si>
    <t>TORRE AUTOPORTANTE, ANCORAGEM. TIPO: AT,TRELICADO. MATERIAL: ACO CARBONO.  REVESTIMENTO: GALVANIZADO A FOGO. APLICACAO: EM TIPO/KG, TORRE TIPO AT EM LINHA DE TRANSMISSAO 138KV, ANCORAGEM, CIRCUITO DUPLO. FABRICACAO CONFORME DESENHOS E LISTAS DE PROJETO ELEKTRO. AT+0 ,0P1=5.691KG; AT+ 0,0 P2= 7.029KG; AT+0,0P3=7.391KG; A2+0,0P4 = 7.777KG; AT+0,0P5=8.257KG; AT+ 6,0P1=8.588KG; PESOS COM STUBS         SE/LT 001  . NORMAS: DIS-ETE-168 </t>
  </si>
  <si>
    <t>TORRE AUTOPORTANTE, ANCORAGEM/SUSPENSAO. TIPO: TRUSSPOLE ,TRELICADO. MATERIAL: ACO CARBONO.  REVESTIMENTO: GALVANIZADO A FOGO. APLICACAO: EM TIPO/KG, TORRE TIPO  TRUSSPOLE EM LINHA DE TRANSMISSAO 138KV, ANCORAGEM/SUSPENSAO, CIRCUITO DUPLO. FABRICACAO CONFORME DESENHOS E LISTAS DE PROJETO ELEKTRO. PESOS COM STUBS   SE/LT 001 . NORMAS: DIS-ETE-168 </t>
  </si>
  <si>
    <t>TORRE AUTOPORTANTE, SUSPENSAO. TIPO: TRUSSPOLE TPT-25 ,TRELICADO. MATERIAL: ACO CARBONO.  REVESTIMENTO: GALVANIZADO A FOGO. APLICACAO: EM TIPO/KG, TORRE TIPO  TRUSSPOLE EM LINHA DE TRANSMISSAO 138KV, SUSPENSAO  LEVE, CIRCUITO SIMPLES. FABRICACAO CONFORME DESENHOS E LISTAS DE PROJETO COELBA. DESENHOS: D-35552-A3 E D-35554-A4. NORMAS:  DIS-ETE-168 </t>
  </si>
  <si>
    <t>TORRE AUTOPORTANTE, ANCORAGEM. TIPO: GT,TRELICADO. MATERIAL: ACO CARBONO. REVESTIMENTO: GALVANIZADO A FOGO. APLICACAO: EM TIPO/KG, TORRE TIPO GT EM LINHA DE TRANSMISSAO 138KV, ANCORAGEM, CIRCUITO DUPLO. FABRICACAO CONFORME DESENHOS E LISTAS DE PROJETO ELEKTRO.GT+ 0,0 B1=6.644KG; GT+ 0,0 B3=8011KG; GT+3,0 B0=8251,7KG; GT+3,0 B3=9618,4KG; PESOS COM STUBS     SE/LT 001. NORMAS: DIS-ETE-168</t>
  </si>
  <si>
    <t>TORRE AUTOPORTANTE, ANCORAGEM. TIPO: 1DF,TRELICADO. MATERIAL: ACO CARBONO. REVESTIMENTO: GALVANIZADO A FOGO. APLICACAO: EM TIPO/KG, TORRE TIPO 1DF EM LINHA DE TRANSMISSAO 138KV, ANCORAGEM, CIRCUITO DUPLO. FABRICACAO CONFORME DESENHOS E LISTAS DE PROJETO ELEKTRO. PESOS COM STUBS   SE/LT 001 . NORMAS: DIS-ETE-168</t>
  </si>
  <si>
    <t>TORRE AUTOPORTANTE, ANCORAGEM. TIPO: A1,TRELICADO. MATERIAL: ACO CARBONO. REVESTIMENTO: GALVANIZADO A FOGO. APLICACAO: EM TIPO/KG, TORRE TIPO A1 EM LINHA DE TRANSMISSAO 138KV, ANCORAGEM, CIRCUITO DUPLO. FABRICACAO CONFORME DESENHOS E LISTAS DE PROJETO ELEKTRO. A 1+0,0P1=3.586KG; A1+ 0,0P2= 3.820KG; A1+0,0P3=4.098KG; A1+0,0P4 = 4.340KG; A1+0,0P5=4.662KG; A1+ 6,0P1=5.115KG; A1+6,0P2=5.349KG; A1 +6,0P3=5.626KG; A1+6,0P4=5.898KG; A1+ 6,0P5=5.191KG; PESOS COM STUBS     SE/LT 001 . NORMAS: DIS-ETE-168.</t>
  </si>
  <si>
    <t>TORRE AUTOPORTANTE, ANCORAGEM. TIPO: 1TB,TRELICADO. MATERIAL: ACO CARBONO. REVESTIMENTO: GALVANIZADO A FOGO. APLICACAO: EM TIPO/KG, TORRE TIPO 1TB EM LINHA DE TRANSMISSAO 138KV, ANCORAGEM, CIRCUITO DUPLO. FABRICACAO CONFORME DESENHOS E LISTAS DE PROJETO ELEKTRO. PESOS COM STUBS   SE/LT 001 . NORMAS: DIS-ETE-168</t>
  </si>
  <si>
    <t>TORRE AUTOPORTANTE, ANCORAGEM. TIPO: A2,TRELICADO. MATERIAL: ACO CARBONO. REVESTIMENTO: GALVANIZADO A FOGO. APLICACAO: EM TIPO/KG, TORRE TIPO A2 EM LINHA DE TRANSMISSAO 138KV, ANCORAGEM, CIRCUITO DUPLO. FABRICACAO CONFORME DESENHOS E LISTAS DE PROJETO ELEKTRO. A2 +0,0P1=4.603KG; A1+ 0,0 P2= 4.915KG; A2+0,0P3=5.211KG; A2+0,0P4 = 5.524KG; A2+0,0P5=5.921KG; A2+ 6,0P1=6.321KG; A2+6,0P2=6.633KG; A2 +6,0P3=6.929KG; A2+6,0P4=7.242KG; A2+ 6,0P5=7.639KG; PESOS COM STUBS    SE/LT 001  . NORMAS: DIS-ETE-168.</t>
  </si>
  <si>
    <t>TORRE AUTOPORTANTE, ANCORAGEM. TIPO: 1AF,TRELICADO. MATERIAL: ACO CARBONO. REVESTIMENTO: GALVANIZADO A FOGO. APLICACAO: EM TIPO/KG, TORRE TIPO 1AF EM LINHA DE TRANSMISSAO 138KV, ANCORAGEM, CIRCUITO DUPLO. FABRICACAO CONFORME DESENHOS E LISTAS DE PROJETO ELEKTRO. PESOS COM STUBS   SE/LT 001 . NORMAS: DIS-ETE-168</t>
  </si>
  <si>
    <t>TORRE AUTOPORTANTE, ANCORAGEM. TIPO: A2,TRELICADO. MATERIAL: ACO CARBONO.  REVESTIMENTO: GALVANIZADO A FOGO. APLICACAO: EM TIPO/KG, TORRE TIPO A2 EM LINHA DE TRANSMISSAO 138KV, ANCORAGEM, CIRCUITO DUPLO. FABRICACAO CONFORME DESENHOS E LISTAS DE PROJETO ELEKTRO. A2+0 ,0P1=4.603KG; A1+ 0,0 P2= 4.915KG; A2+0,0P3=5.211KG; A2+0,0P4 = 5.524KG; A2+0,0P5=5.921KG; A2+ 6,0P1=6.321KG; A2+6,0P2=6.633KG; A 2+6,0P3=6.929KG; A2+6,0P4=7.242KG; A2+ 6,0P5=7.639KG; PESOS COM STUBS    SE/LT 001  . NORMAS: DIS-ETE-168 </t>
  </si>
  <si>
    <t>TORRE AUTOPORTANTE, ANCORAGEM. TIPO: DH,TRELICADO. MATERIAL: ACO CARBONO. REVESTIMENTO: GALVANIZADO A FOGO. APLICACAO: EM TIPO/KG, TORRE TIPO DH EM LINHA DE TRANSMISSAO 138KV, ANCORAGEM, CIRCUITO DUPLO. FABRICACAO CONFORME DESENHOS E LISTAS DE PROJETO ELEKTRO.GT+ 0,0 B1=6.644KG; GT+ 0,0 B3=8011KG; GT+3,0 B0=8251,7KG; GT+3,0 B3=9618,4KG; PESOS COM STUBS     SE/LT 001. NORMAS: DIS-ETE-168</t>
  </si>
  <si>
    <t>TORRE AUTOPORTANTE, ANCORAGEM. TIPO: 1TCH,TRELICADO. MATERIAL: ACO CARBONO. REVESTIMENTO: GALVANIZADO A FOGO. APLICACAO: EM TIPO/KG , TORRE TIPO 1TCH EM LINHA DE TRANSMISSAO 138KV, ANCORAGEM, CIRCUITO DUPLO. FABRICACAO CONFORME DESENHOS E LISTAS DE PROJETO ELEKTRO . 1TCH+P3= 7044,68 kg; 1TCH+3P3= 7497,05 kg.      SE/LT 001 NORMAS: DIS-ETE-168</t>
  </si>
  <si>
    <t>TORRE AUTOPORTANTE, ANCORAGEM. TIPO: AT,TRELICADO. MATERIAL: ACO CARBONO. REVESTIMENTO: GALVANIZADO A FOGO. APLICACAO: EM TIPO/KG, TORRE TIPO AT EM LINHA DE TRANSMISSAO 138KV, ANCORAGEM, CIRCUITO DUPLO. FABRICACAO CONFORME DESENHOS E LISTAS DE PROJETO ELEKTRO. AT +0,0P1=5.691KG; AT+ 0,0 P2= 7.029KG; AT+0,0P3=7.391KG; A2+0,0P4 = 7.777KG; AT+0,0P5=8.257KG; AT+ 6,0P1=8.588KG; PESOS COM STUBS         SE/LT 001  . NORMAS: DIS-ETE-168.</t>
  </si>
  <si>
    <t>TORRE AUTOPORTANTE, ANCORAGEM. TIPO: MPA2,TRELICADO DE CORPO UNICO. MATERIAL: ACO CARBONO. REVESTIMENTO: GALVANIZADO A FOGO. APLICA CAO: EM TIPO/KG, TORRE TIPO MPA2 EM LINHA DE TRANSMISSAO 138KV, ANCORAGEM, CIRCUITO DUPLO. FABRICACAO CONFORME DESENHOS E LISTAS DE PROJETO ELEKTRO. ESTRUTURA LINHA TRANSM MPA2_TIPO1 AO TIPO6  SE/ LT 001 NORMAS: DIS-ETE-168.</t>
  </si>
  <si>
    <t>TORRE AUTOPORTANTE, ANCORAGEM. TIPO: GT,TRELICADO. MATERIAL: ACO CARBONO.  REVESTIMENTO: GALVANIZADO A FOGO. APLICACAO: EM TIPO/KG, TORRE TIPO GT EM LINHA DE TRANSMISSAO 138KV, ANCORAGEM, CIRCUITO DUPLO. FABRICACAO CONFORME DESENHOS E LISTAS DE PROJETO ELEKTRO.GT+0,0 B1=6.644KG; GT+ 0,0 B3=8011KG; GT+3,0 B0=8251,7KG; GT+3,0 B3=9618,4KG; PESOS COM STUBS     SE/LT 001. NORMAS: DIS-ETE-168 </t>
  </si>
  <si>
    <t>TORRE AUTOPORTANTE, SUSPENSAO. TIPO:SR+0 LT,TRELICADO. MATERIAL: ACO CARBONO.  REVESTIMENTO: GALVANIZADO A FOGO. APLICACAO: EM TIPO/KG, TORRE TIPO SR+0 LT EM LINHA DE TRANSMISSAO 138KV, SUSPENSAO, CIRCUITO DUPLO. FABRICACAO CONFORME DESENHOS E LISTAS DE PROJETO ELEKTRO. PESOS COM STUBS   SE/LT 001. NORMAS:  DIS-ETE-168 </t>
  </si>
  <si>
    <t>TORRE AUTOPORTANTE, SUSPENSAO. TIPO: MPSL,TRELICADO DE CORPO UNICO. MATERIAL: ACO CARBONO.  REVESTIMENTO: GALVANIZADO A FOGO. APLICACAO: EM TIPO/KG, TORRE TIPO MPSL EM LINHA DE TRANSMISSAO 138KV, SUSPENSAO, CIRCUITO DUPLO. FABRICACAO CONFORME DESENHOS E LISTAS DE PROJETO ELEKTRO.  ESTRUTURA LINHA TRANSM MPSL_TIPO1 AO TIPO5  SE/ LT 001 NORMAS: DIS-ETE-168 </t>
  </si>
  <si>
    <t>TORRE AUTOPORTANTE, ANCORAGEM. TIPO: A1,TRELICADO. MATERIAL: ACO CARBONO.  REVESTIMENTO: GALVANIZADO A FOGO. APLICACAO: EM TIPO/KG, TORRE TIPO ST EM LINHA DE TRANSMISSAO 138KV, ANCORAGEM, CIRCUITO DUPLO. FABRICACAO CONFORME DESENHOS E LISTAS DE PROJETO ELEKTRO.  A1+0 ,0P1=3.586KG; A1+ 0,0P2= 3.820KG; A1+0,0P3=4.098KG; A1+0,0P4 = 4.340KG; A1+0,0P5=4.662KG; A1+ 6,0P1=5.115KG; A1+6,0P2=5.349KG; A1+6 ,0P3=5.626KG; A1+6,0P4=5.898KG; A1+ 6,0P5=5.191KG; PESOS COM STUBS     SE/LT 001 . NORMAS: DIS-ETE-168 </t>
  </si>
  <si>
    <t> TORRE AUTOPORTANTE, SUSPENSAO. TIPO: ST,TRELICADO. MATERIAL: ACO CARBONO.  REVESTIMENTO: GALVANIZADO A FOGO. APLICACAO: EM TIPO/KG, TORRE TIPO ST EM LINHA DE TRANSMISSAO 138KV, SUSPENSAO, CIRCUITO DUPLO. FABRICACAO CONFORME DESENHOS E LISTAS DE PROJETO ELEKTRO. ST+0 ,0P1=3.759KG; ST+ 0,0 P2= 3.971KG; ST+0,0P3=4.256KG; ST+0,0P4 =4.544KG; ST+0,0P5=4.908KG; ST+0,0P6 =5.119; ST+7,5P1=5.726KG; ST+7 ,5P2=5.938KG; ST+7,5P3=6.2237KG; ST+7,5P4= 6.511KG; ST+7,50P5=6.875KG;ST+7,50P6=7.087; ST+15,0P1=7.931KG; ST+15,0P2 =8.143KG; ST+15,0P3=8.428KG; ST+15,0P4=8.716KG; ST+15,0P5= 9.0802KG; ST+ 15 ,0P6=9.292; ST+22,5P1=10.509KG; ST+22,5P2=10.720KG; ST+ 22,5P3= 11.006KG; ST+22,5P4=11.294KG; ST+22,50P5=11.658KG;ST+22 ,50P6= 11.869; ST+ 30,0P1=13.519KG; ST+30,0P2=13.730KG; ST+30,0P3=14.015KG; ST+ 30,0P4= 14.304KG; ST+30,0P5=14667KG; ST+30 ,0P6=14.879;PESOS COM STUBS     SE/LT 001. NORMAS: DIS-ETE-168 </t>
  </si>
  <si>
    <t>TORRE AUTOPORTANTE, ANCORAGEM. TIPO: A1GT,TRELICADO. MATERIAL: ACO CARBONO. REVESTIMENTO: GALVANIZADO A FOGO. APLICACAO: EM TIPO/KG , TORRE TIPO A1GT EM LINHA DE TRANSMISSAO 138KV, ANCORAGEM, CIRCUITO DUPLO. FABRICACAO CONFORME DESENHOS E LISTAS DE PROJETO ELEKTRO . PESOS COM STUBS   SE/LT 001 . NORMAS: DIS-ETE-168</t>
  </si>
  <si>
    <t>TORRE AUTOPORTANTE, ANCORAGEM. TIPO: 1ABCH,TRELICADO. MATERIAL: ACO CARBONO. REVESTIMENTO: GALVANIZADO A FOGO. APLICACAO: EM TIPO/K G, TORRE TIPO 1ABCH EM LINHA DE TRANSMISSAO 138KV, ANCORAGEM, CIRCUITO DUPLO. FABRICACAO CONFORME DESENHOS E LISTAS DE PROJETO ELEKT RO. 1ABCH+0,0P1=5113; 1ABCH+0,0P2= 5253; 1ABCH+0,0P3=5469 ; 1ABCH+0,0P45733; 1ABCH+3,0P1=6407; 1ABCH+ 3,0P2=6026; 1ABCH+3,0P3=6242; 1ABCH+3,0P4=7027; PESOS COM STUBS   SE/LT 001 . NORMAS: DIS-ETE-168</t>
  </si>
  <si>
    <t>TORRE AUTOPORTANTE, SUSPENSAO. TIPO:SRE2+4,5P2 ,TRELICADO. MATERIAL: ACO CARBONO.  REVESTIMENTO: GALVANIZADO A FOGO. APLICACAO: EM TIPO/KG, TORRE TIPO SRE2+4,5P2 EM LINHA DE TRANSMISSAO 138KV, SUSPENSAO, CIRCUITO DUPLO. FABRICACAO CONFORME DESENHOS E LISTAS DE PROJETO ELEKTRO.PADRAO ET-EMTL-100/91, REV 07 ELEKTRO; PADRAO CM,TRL,010/97 CESP; DIMENSOES .    SE/LT 001. NORMAS: DIS-ETE-168 </t>
  </si>
  <si>
    <t>TORRE AUTOPORTANTE, SUSPENSAO. TIPO: SP,TRELICADO. MATERIAL: ACO CARBONO. REVESTIMENTO: GALVANIZADO A FOGO. APLICACAO: EM TIPO/KG, TORRE TIPO SP EM LINHA DE TRANSMISSAO 138KV, SUSPENSAO, CIRCUITO DUPLO. FABRICACAO CONFORME DESENHOS E LISTAS DE PROJETO ELEKTRO. SP +0,0P1=2.024KG; SP+ 0,0 P2= 2.193KG; SP+0,0P3=2.395KG; SP+0,0P4 = 2.559KG; SP+0,0P5=2.775KG; SP+ 6,0P1=2.995KG; SP+6,0P2=3.165KG; SP +6,0P3=3.367KG; SP+6,0P4=3.531KG; SL+ 6,0P5=3.747KG; SP+12,0P1=4.090KG; SP+12,0P2=4.260KG; SP+12,0P3= 4.462KG; SP+12,0P4=4.626KG; SL +12,0P5=4.842KG PESOS COM STUBS    SE/LT 001.NORMAS: DIS-ETE-168</t>
  </si>
  <si>
    <t>TORRE AUTOPORTANTE, ANCORAGEM. TIPO: TD,TRELICADO. MATERIAL: ACO CARBONO. REVESTIMENTO: GALVANIZADO A FOGO. APLICACAO: EM TIPO/KG, TORRE TIPO TD EM LINHA DE TRANSMISSAO 138KV, ANCORAGEM TERMINAL, CIRCUITO DUPLO. FABRICACAO CONFORME DESENHOS E LISTAS DE PROJETO CO ELBA. MATERIAL: PARTE COMUM - D-23641-A3 ; D-27349-A1 ; D-27350-A1 ; D-27351-A1 ; D-27352-A1; D-27353-A1 ; D-27354-A1 ; D-27366-A4 ; D-27367-A3 ; D-27368-A4; D-26865-A4.; PE DAS TORRES: PE 1,5M - D-23641-A3; D-27362-A1.; PE 3,0M - D-23641-A3; D-27362-A1.; PE 4,5M - D-23641-A3; D-27361-A1.; PE 6,0M - D-23641-A3; D-27360-A1.; PE 7,5M - D-23641-A3; D-27359-A1; EXTENSAO COMPRIMENTO: 6,0M - D-236 41-A3; D-27355-A1; D-27358-A1; 12,0M - D-23641-A3;D-27355-A1;D-27356-A1;D-27357-A1;D-27358-A1; STUB: D-23641-A3; D-27365-A1; NORMAS : DIS-ETE-168</t>
  </si>
  <si>
    <t>TORRE AUTOPORTANTE, ANCORAGEM. TIPO: AT,TRELICADO. MATERIAL: ACO CARBONO.  REVESTIMENTO: GALVANIZADO A FOGO. APLICACAO: EM TIPO/KG, TORRE TIPO AT EM LINHA DE TRANSMISSAO 138KV, ANCORAGEM  TERMINAL, CIRCUITO SIMPLES. FABRICACAO CONFORME DESENHOS E LISTAS DE PROJETO COELBA.  MATERIAL: CORPO BASICO  10,0M - D-41565-A3.;  PE DAS TORRES: PE 1,5M - D-41565-A3, D-43923-A3.; PE 3,0M - D-41565-A3; PE 4,5M- D-41565-A3; PE 6 ,0M - D-41565-A3; PE 7,5M - D-41565-A3;  EXTENSAO  COMPRIMENTO:3,0M - BR-12018-405-R0.; 6,0M - D-41565-A3;12,0M -D-41565-A3.;  STUB:    D- 41565-A3. NORMAS:  DIS-ETE-168 </t>
  </si>
  <si>
    <t>TORRE AUTOPORTANTE, ANCORAGEM. TIPO: DH,TRELICADO. MATERIAL: ACO CARBONO.  REVESTIMENTO: GALVANIZADO A FOGO. APLICACAO: EM TIPO/KG, TORRE TIPO DH EM LINHA DE TRANSMISSAO 138KV, ANCORAGEM, CIRCUITO DUPLO. FABRICACAO CONFORME DESENHOS E LISTAS DE PROJETO ELEKTRO.GT+0,0 B1=6.644KG; GT+ 0,0 B3=8011KG; GT+3,0 B0=8251,7KG; GT+3,0 B3=9618,4KG; PESOS COM STUBS     SE/LT 001. NORMAS: DIS-ETE-168 </t>
  </si>
  <si>
    <t>TORRE AUTOPORTANTE, ANCORAGEM. TIPO: MPA2,TRELICADO DE CORPO UNICO. MATERIAL: ACO CARBONO.  REVESTIMENTO: GALVANIZADO A FOGO. APLICACAO: EM TIPO/KG, TORRE TIPO MPA2 EM LINHA DE TRANSMISSAO 138KV, ANCORAGEM, CIRCUITO DUPLO. FABRICACAO CONFORME DESENHOS E LISTAS DE PROJETO ELEKTRO.  ESTRUTURA LINHA TRANSM MPA2_TIPO1 AO TIPO6  SE/ LT 001 NORMAS: DIS-ETE-168 </t>
  </si>
  <si>
    <t>TORRE AUTOPORTANTE, ANCORAGEM. TIPO: 1TCH,TRELICADO. MATERIAL: ACO CARBONO.  REVESTIMENTO: GALVANIZADO A FOGO. APLICACAO: EM TIPO/KG, TORRE TIPO 1TCH EM LINHA DE TRANSMISSAO 138KV, ANCORAGEM, CIRCUITO DUPLO. FABRICACAO CONFORME DESENHOS E LISTAS DE PROJETO ELEKTRO. 1TCH+P3= 7044 ,68 kg; 1TCH+3P3= 7497,05 kg.      SE/LT 001 NORMAS: DIS-ETE-168 </t>
  </si>
  <si>
    <t>TORRE AUTOPORTANTE, SUSPENSAO. TIPO: MPSP,TRELICADO DE CORPO UNICO. MATERIAL: ACO CARBONO.  REVESTIMENTO: GALVANIZADO A FOGO. APLICACAO: EM TIPO/KG, TORRE TIPO MPSP EM LINHA DE TRANSMISSAO 138KV, SUSPENSAO, CIRCUITO DUPLO. FABRICACAO CONFORME DESENHOS E LISTAS DE PROJETO ELEKTRO.  ESTRUTURA LINHA TRANSM MPSP_TIPO1 AO TIPO9  SE/ LT 001 NORMAS: DIS-ETE-168  </t>
  </si>
  <si>
    <t>TORRE AUTOPORTANTE, ANCORAGEM. TIPO: MPA1,TRELICADO DE CORPO UNICO. MATERIAL: ACO CARBONO.  REVESTIMENTO: GALVANIZADO A FOGO. APLICACAO: EM TIPO/KG, TORRE TIPO MPA1 EM LINHA DE TRANSMISSAO 138KV, ANCORAGEM, CIRCUITO DUPLO. FABRICACAO CONFORME DESENHOS E LISTAS DE PROJETO ELEKTRO.  ESTRUTURA LINHA TRANSM MPA1_TIPO1 AO TIPO6  SE/ LT 001 NORMAS: DIS-ETE-168 </t>
  </si>
  <si>
    <t>TORRE AUTOPORTANTE, ANCORAGEM. TIPO: 1DF,TRELICADO. MATERIAL: ACO CARBONO.  REVESTIMENTO: GALVANIZADO A FOGO. APLICACAO: EM TIPO/KG, TORRE TIPO 1DF EM LINHA DE TRANSMISSAO 138KV, ANCORAGEM, CIRCUITO DUPLO. FABRICACAO CONFORME DESENHOS E LISTAS DE PROJETO ELEKTRO. PESOS COM STUBS   SE/LT 001 . NORMAS:  DIS-ETE-168 </t>
  </si>
  <si>
    <t>TORRE AUTOPORTANTE, ANCORAGEM. TIPO: 1TB,TRELICADO. MATERIAL: ACO CARBONO.  REVESTIMENTO: GALVANIZADO A FOGO. APLICACAO: EM TIPO/KG, TORRE TIPO 1TB EM LINHA DE TRANSMISSAO 138KV, ANCORAGEM, CIRCUITO DUPLO. FABRICACAO CONFORME DESENHOS E LISTAS DE PROJETO ELEKTRO. PESOS COM STUBS   SE/LT 001 . NORMAS: DIS-ETE-168 </t>
  </si>
  <si>
    <t>TORRE AUTOPORTANTE, ANCORAGEM. TIPO: MPAT,TRELICADO DE CORPO UNICO. MATERIAL: ACO CARBONO. REVESTIMENTO: GALVANIZADO A FOGO. APLICA CAO: EM TIPO/KG, TORRE TIPO MPAT EM LINHA DE TRANSMISSAO 138KV, ANCORAGEM, CIRCUITO DUPLO. FABRICACAO CONFORME DESENHOS E LISTAS DE PROJETO ELEKTRO. ESTRUTURA LINHA TRANSM MPAT_TIPO1 AO TIPO4  SE/ LT 001. NORMAS: DIS-ETE-168.</t>
  </si>
  <si>
    <t>TORRE AUTOPORTANTE, SUSPENSAO. TIPO: SD,TRELICADO. MATERIAL: ACO CARBONO. REVESTIMENTO: GALVANIZADO A FOGO. APLICACAO: EM TIPO/KG, TORRE TIPO SD EM LINHA DE TRANSMISSAO 138KV, SUSPENSAO, CIRCUITO DUPLO. FABRICACAO CONFORME DESENHOS E LISTAS DE PROJETO COELBA. MAT ERIAL: PARTE COMUM - D-23638-A3 ; D-26848-A1 ; D-26849-A1; D-26850-A1; D-26851-A1;D-26862-A3; D-26863-A3; D-26864-A4; D-26865-A4. ;PE DAS TORRES: PE 3,0M - D-23638-A3; D-26858-A1.; PE 4,5M - D-23638-A3; D-26857-A1.; PE 6,0M - D-23638-A3; D-26856-A1.; EXTENS AO COMPRIMENTO: 6,0M - D-23638-A3; D-26852-A1; D-26854-A1.; 12,0M - D-23638-A3; D-26853-A1; D-26854-A1.; STUB: D-23638-A3; D-268 61-A1. NORMAS: DIS-ETE-168</t>
  </si>
  <si>
    <t>TORRE AUTOPORTANTE, ANCORAGEM. TIPO: 1DA,TRELICADO. MATERIAL: ACO CARBONO.  REVESTIMENTO: GALVANIZADO A FOGO. APLICACAO: EM TIPO/KG, TORRE TIPO 1DA EM LINHA DE TRANSMISSAO 138KV, ANCORAGEM, CIRCUITO DUPLO. FABRICACAO CONFORME DESENHOS E LISTAS DE PROJETO ELEKTRO. 1DA+3,00 P4 7.959 KG. OBS. TORRE PARA DERIVACAO DE RAMAIS DE LINHAS DE TRANSMISSAO.  SE/LT 001 . NORMAS: DIS-ETE-168 </t>
  </si>
  <si>
    <t>TORRE AUTOPORTANTE, SUSPENSAO. TIPO:SR+0 LT,TRELICADO. MATERIAL: ACO CARBONO. REVESTIMENTO: GALVANIZADO A FOGO. APLICACAO: EM TIPO/ KG, TORRE TIPO SR+0 LT EM LINHA DE TRANSMISSAO 138KV, SUSPENSAO, CIRCUITO DUPLO. FABRICACAO CONFORME DESENHOS E LISTAS DE PROJETO EL EKTRO. PESOS COM STUBS   SE/LT 001. NORMAS: DIS-ETE-168</t>
  </si>
  <si>
    <t>TORRE AUTOPORTANTE, SUSPENSAO. TIPO: SSE2+0,0 P2 ,TRELICADO. MATERIAL: ACO CARBONO.  REVESTIMENTO: GALVANIZADO A FOGO. APLICACAO: EM TIPO/KG, TORRE TIPO  SSE2+0,0 P2 EM LINHA DE TRANSMISSAO 138KV, SUSPENSAO, CIRCUITO DUPLO. FABRICACAO CONFORME DESENHOS E LISTAS DE PROJETO ELEKTRO. SE/LT 001. NORMAS: DIS-ETE-168 </t>
  </si>
  <si>
    <t>TORRE AUTOPORTANTE, SUSPENSAO. TIPO: ST,TRELICADO. MATERIAL: ACO CARBONO. REVESTIMENTO: GALVANIZADO A FOGO. APLICACAO: EM TIPO/KG, TORRE TIPO ST EM LINHA DE TRANSMISSAO 138KV, SUSPENSAO, CIRCUITO DUPLO. FABRICACAO CONFORME DESENHOS E LISTAS DE PROJETO ELEKTRO. ST +0,0P1=3.759KG; ST+ 0,0 P2= 3.971KG; ST+0,0P3=4.256KG; ST+0,0P4 =4.544KG; ST+0,0P5=4.908KG; ST+0,0P6 =5.119; ST+7,5P1=5.726KG; ST+7, 5P2=5.938KG; ST+7,5P3=6.2237KG; ST+7,5P4= 6.511KG; ST+7,50P5=6.875KG;ST+7,50P6=7.087; ST+15,0P1=7.931KG; ST+15,0P2 =8.143KG; ST+15,0 P3=8.428KG; ST+15,0P4=8.716KG; ST+15,0P5= 9.0802KG; ST+ 15,0P6=9.292; ST+22,5P1=10.509KG; ST+22,5P2=10.720KG; ST+ 22,5P3= 11.006KG; ST+22,5P4=11.294KG; ST+22,50P5=11.658KG;ST+22,50P6= 11.869; ST+ 30,0P1=13.519KG; ST+30,0P2=13.730KG; ST+30,0P3=14.015KG; ST+ 30,0P4=  14.304KG; ST+30,0P5=14667KG; ST+30,0P6=14.879;PESOS COM STUBS     SE/LT 001. NORMAS: DIS-ETE-168.</t>
  </si>
  <si>
    <t>TORRE AUTOPORTANTE, ANCORAGEM. TIPO: AD,TRELICADO. MATERIAL: ACO CARBONO. REVESTIMENTO: GALVANIZADO A FOGO. APLICACAO: EM TIPO/KG, TORRE TIPO AD EM LINHA DE TRANSMISSAO 138KV, ANCORAGEM, CIRCUITO DUPLO. FABRICACAO CONFORME DESENHOS E LISTAS DE PROJETO COELBA. MAT ERIAL:PARTE COMUM - D-23640-A3; D-27372-A1; D-27373-A1; D-27374-A1; D-27375-A1;D-27376-A1; D-27388-A4; D-27389-A3; D-27390-A4; D -26865-A4.; PE DAS TORRES: PE 1,5M - D-23.640-A3; D-27381-A1; PE 3,0M - D-23640-A3; D-27381-A1; PE 4,5M - D-23640-A3; D-27382-A1; P E 6,0M - D-23640-A3; D-27383-A1; PE 7,5M - D-23640-A3; D-27384-A1; EXTENSAO COMPRIMENTO: 6,0M - D-23640-A3; D-27377-A1; 12,0M - D-2 3640-A3; D-27379-A1; D27380-A1; STUB: D-23640-A3; D-27387-A1; NORMAS: DIS-ETE-168</t>
  </si>
  <si>
    <t>TORRE AUTOPORTANTE, ANCORAGEM. TIPO: 1AC,TRELICADO. MATERIAL: ACO CARBONO. REVESTIMENTO: GALVANIZADO A FOGO. APLICACAO: EM TIPO/KG, TORRE TIPO 1AC EM LINHA DE TRANSMISSAO 138KV, ANCORAGEM, CIRCUITO DUPLO. FABRICACAO CONFORME DESENHOS E LISTAS DE PROJETO ELEKTRO. 1AC+3,00 P4 8.139 KG. OBS. TORRE FIM DE LINHA ANGULO GRANDE TIPO 1AC. NORMAS: DIS-ETE-168</t>
  </si>
  <si>
    <t>TORRE AUTOPORTANTE, ANCORAGEM. TIPO: 1AE,TRELICADO. MATERIAL: ACO CARBONO. REVESTIMENTO: GALVANIZADO A FOGO. APLICACAO: EM TIPO/KG, TORRE TIPO 1AE EM LINHA DE TRANSMISSAO 138KV, ANCORAGEM, CIRCUITO DUPLO. FABRICACAO CONFORME DESENHOS E LISTAS DE PROJETO ELEKTRO. ESTRUTURA LINHA TRANSM 1AE. NORMAS: DIS-ETE-168.</t>
  </si>
  <si>
    <t>TORRE AUTOPORTANTE, SUSPENSÃO. TIPO: SR,TRELICADO. MATERIAL: ACO CARBONO.  REVESTIMENTO: GALVANIZADO A FOGO. APLICACAO: EM TIPO/KG, TORRE TIPO SR EM LINHA DE TRANSMISSAO 138KV, SUSPENSAO REFORCADA, CIRCUITO SIMPLES. FABRICACAO CONFORME DESENHOS E LISTAS DE PROJETO COELBA. MATERIAL :  CORPO BASICO  13,0M -  D-41563-A3; PE DAS TORRES: PE 1,5M - D-41563-A3, D-43922-A3.;PE 3,0M - D-41563-A3.;PE 4,5M - D-41563-A3;PE 6 ,0M - D-41563-A3; EXTENSAO  COMPRIMENTO: 6,0M - D-41563-A3.; 12,0M - D-41563-A3.;18,0M - D-41563-A3.; STUB: D-41563-A3. NORMAS:  DIS-ETE-168 </t>
  </si>
  <si>
    <t>TORRE AUTOPORTANTE, ANCORAGEM. TIPO: A1GT,TRELICADO. MATERIAL: ACO CARBONO.  REVESTIMENTO: GALVANIZADO A FOGO. APLICACAO: EM TIPO/KG, TORRE TIPO A1GT EM LINHA DE TRANSMISSAO 138KV, ANCORAGEM, CIRCUITO DUPLO. FABRICACAO CONFORME DESENHOS E LISTAS DE PROJETO ELEKTRO. PESOS COM STUBS   SE/LT 001 . NORMAS: DIS-ETE-168 </t>
  </si>
  <si>
    <t>TORRE AUTOPORTANTE, SUSPENSÃO. TIPO: SS,TRELICADO. MATERIAL: ACO CARBONO. REVESTIMENTO: GALVANIZADO A FOGO. APLICACAO: EM TIPO/KG, TORRE TIPO SS EM LINHA DE TRANSMISSAO 138KV, SUSPENSAO LEVE, CIRCUITO SIMPLES. FABRICACAO CONFORME DESENHOS E LISTAS DE PROJETO COEL BA. MATERIAL: CORPO BASICO13,0M - D-41562-A3.; PE DAS TORRES: PE 1,5M - D-41562-A3, D-43920-A3; PE 3,0M - D-41562-A2; PE 4,5M - D-41562-A2;PE 6,0M - D-41562-A2;PE 7,5M - D-41562-A3; EXTENSAO COMPRIMENTO: 3,0M - BR-12018-105; 6,0M - D-41562-A3; 9,0M - BR-12 018-109-R0; BR-12018- 110-R0;BR-12018-108-R0; 12,0M - D-41562-A3; 18,0M - D-41562-A3; 24,0M - D-41562-A3; STUB: D-41562-A3. NOR MAS: DIS-ETE-168</t>
  </si>
  <si>
    <t>TORRE AUTOPORTANTE, SUSPENSAO. TIPO:SL+0,0 P4,TRELICADO. MATERIAL: ACO CARBONO. REVESTIMENTO: GALVANIZADO A FOGO. APLICACAO: EM TIP O/KG, TORRE TIPO SL+0,0 P4 EM LINHA DE TRANSMISSAO 138KV, SUSPENSAO, CIRCUITO DUPLO. FABRICACAO CONFORME DESENHOS E LISTAS DE PROJET O ELEKTRO. PESOS COM STUBS   SE/LT 001. NORMAS: DIS-ETE-168</t>
  </si>
  <si>
    <t>TORRE AUTOPORTANTE, ANCORAGEM. TIPO: MPAT,TRELICADO DE CORPO UNICO. MATERIAL: ACO CARBONO.  REVESTIMENTO: GALVANIZADO A FOGO. APLICACAO: EM TIPO/KG, TORRE TIPO MPAT EM LINHA DE TRANSMISSAO 138KV, ANCORAGEM, CIRCUITO DUPLO. FABRICACAO CONFORME DESENHOS E LISTAS DE PROJETO ELEKTRO.  ESTRUTURA LINHA TRANSM MPAT_TIPO1 AO TIPO4  SE/ LT 001. NORMAS: DIS-ETE-168 </t>
  </si>
  <si>
    <t>TORRE AUTOPORTANTE, ANCORAGEM. TIPO: 1AE,TRELICADO. MATERIAL: ACO CARBONO.  REVESTIMENTO: GALVANIZADO A FOGO. APLICACAO: EM TIPO/KG, TORRE TIPO 1AE EM LINHA DE TRANSMISSAO 138KV, ANCORAGEM, CIRCUITO DUPLO. FABRICACAO CONFORME DESENHOS E LISTAS DE PROJETO ELEKTRO.  ESTRUTURA LINHA TRANSM 1AE. NORMAS: DIS-ETE-168 </t>
  </si>
  <si>
    <t>TORRE AUTOPORTANTE, SUSPENSAO. TIPO: SP,TRELICADO. MATERIAL: ACO CARBONO.  REVESTIMENTO: GALVANIZADO A FOGO. APLICACAO: EM TIPO/KG, TORRE TIPO SP EM LINHA DE TRANSMISSAO 138KV, SUSPENSAO, CIRCUITO DUPLO. FABRICACAO CONFORME DESENHOS E LISTAS DE PROJETO ELEKTRO. SP+0 ,0P1=2.024KG; SP+ 0,0 P2= 2.193KG; SP+0,0P3=2.395KG; SP+0,0P4 = 2.559KG; SP+0,0P5=2.775KG; SP+ 6,0P1=2.995KG; SP+6,0P2=3.165KG; S P+6,0P3=3.367KG; SP+6,0P4=3.531KG; SL+ 6,0P5=3.747KG; SP+12,0P1=4.090KG; SP+12,0P2=4.260KG; SP+12,0P3= 4.462KG; SP+12,0P4=4.626KG; SL+12,0P5=4.842KG PESOS COM STUBS    SE/LT 001.NORMAS: DIS-ETE-168 </t>
  </si>
  <si>
    <t>TORRE AUTOPORTANTE, SUSPENSAO. TIPO: SRD,TRELICADO. MATERIAL: ACO CARBONO. REVESTIMENTO: GALVANIZADO A FOGO. APLICACAO: EM TIPO/KG, TORRE TIPO SRD EM LINHA DE TRANSMISSAO 138KV, SUSPENSAO REFORCADA, CIRCUITO DUPLO. FABRICACAO CONFORME DESENHOS E LISTAS DE PROJETO COELBA. MATERIAL:PARTE COMUM - TRELICADO - D-23639-A3 ; D-27331-A1 ; D-27332-A1 ; D-27333-A1 ; D-27334-A1;D-27335-A1 ; D-27338-A1 ; D-27346-A3 ; D-27347-A4 ; D-27348-A4;D-26865-A4; PE DAS TORRES: PE 3,0M - D-23639-A3; D-27343-A1; PE 4,5M - D-23639-A3; D-27342-A1 ; PE 6,0M - D-23639-A3; D-27341-A1; PE 7,5M - D-23639-A3; D-27340-A1; EXTENSAO COMPRIMENTO: 6,0M -D-23639-A3; D-27336-A1; D-27338-A 1; 12,0M -D-23639-A3; D-27336-A1; D-27337-A1; D-27339-A1; STUB: D-23639-A3;D-27345-A1. NORMAS: DIS-ETE-168</t>
  </si>
  <si>
    <t>TORRE AUTOPORTANTE, ANCORAGEM. TIPO: J50,TRELICADO. MATERIAL: ACO CARBONO. REVESTIMENTO: GALVANIZADO A FOGO. APLICACAO: EM TIPO/KG, TORRE TIPO J50 EM LINHA DE TRANSMISSAO 138KV, ANCORAGEM, CIRCUITO DUPLO. FABRICACAO CONFORME DESENHOS E LISTAS DE PROJETO ELEKTRO. PESOS COM STUBS   SE/LT 001. NORMAS: DIS-ETE-168</t>
  </si>
  <si>
    <t>TORRE AUTOPORTANTE, ANCORAGEM. TIPO: AT,TRELICADO. MATERIAL: ACO CARBONO. REVESTIMENTO: GALVANIZADO A FOGO. APLICACAO: EM TIPO/KG, TORRE TIPO AT EM LINHA DE TRANSMISSAO 138KV, ANCORAGEM TERMINAL, CIRCUITO SIMPLES. FABRICACAO CONFORME DESENHOS E LISTAS DE PROJETO COELBA. MATERIAL: CORPO BASICO 10,0M - D-41565-A3.; PE DAS TORRES: PE 1,5M - D-41565-A3, D-43923-A3.; PE 3,0M - D-41565-A3; PE 4 ,5M- D-41565-A3; PE 6,0M - D-41565-A3; PE 7,5M - D-41565-A3; EXTENSAO COMPRIMENTO:3,0M - BR-12018-405-R0.; 6,0M - D-41565-A3;12,0M -D-41565-A3.; STUB: D- 41565-A3. NORMAS: DIS-ETE-168</t>
  </si>
  <si>
    <t>TORRE AUTOPORTANTE, ANCORAGEM. TIPO: AS,TRELICADO. MATERIAL: ACO CARBONO. REVESTIMENTO: GALVANIZADO A FOGO. APLICACAO: EM TIPO/KG, TORRE TIPO AS EM LINHA DE TRANSMISSAO 138KV, ANCORAGEM LEVE, CIRCUITO SIMPLES. FABRICACAO CONFORME DESENHOS E LISTAS DE PROJETO COE LBA. PES DAS TORRES: PE 1,5M - D-41564-A3, D-43921-A3; PE 3,0M :D-41564-A3;PE 4,5M -D-41564-A3; PE 6,0M - D-41564-A3; PE 7,5M - D-41 564-A3; CORPO BASICO 10,0M - D-41564-A3; EXTENSAO: 3,0M - BR-12018-305-R0; 6,0M - D-41564-A3; 12,0M - D-41564-A3;18,0M - D-41564-A3; STUB: D-41564-A3; NORMAS: DIS-ETE-168</t>
  </si>
  <si>
    <t>TORRE AUTOPORTANTE, ANCORAGEM/SUSPENSAO. TIPO: EXTRA ,TRELICADO. MATERIAL: ACO CARBONO. REVESTIMENTO: GALVANIZADO A FOGO. APLICACAO : EM TIPO/KG, TORRE TIPO EXTRA EM LINHA DE TRANSMISSAO 138KV, ANCORAGEM/SUSPENSAO, CIRCUITO DUPLO. FABRICACAO CONFORME DESENHOS E L ISTAS DE PROJETO ELEKTRO. PESOS COM STUBS   SE/LT 001 . NORMAS: DIS-ETE-168</t>
  </si>
  <si>
    <t>TORRE AUTOPORTANTE, ANCORAGEM/SUSPENSAO. TIPO: TRUSSPOLE ,TRELICADO. MATERIAL: ACO CARBONO. REVESTIMENTO: GALVANIZADO A FOGO. APLIC ACAO: EM TIPO/KG, TORRE TIPO TRUSSPOLE EM LINHA DE TRANSMISSAO 138KV, ANCORAGEM/SUSPENSAO, CIRCUITO DUPLO. FABRICACAO CONFORME DESE NHOS E LISTAS DE PROJETO ELEKTRO. PESOS COM STUBS   SE/LT 001 . NORMAS: DIS-ETE-168</t>
  </si>
  <si>
    <t>TORRE AUTOPORTANTE, SUSPENSAO. TIPO: SSE2+0,0 P2 ,TRELICADO. MATERIAL: ACO CARBONO. REVESTIMENTO: GALVANIZADO A FOGO. APLICACAO: EM TIPO/KG, TORRE TIPO SSE2+0,0 P2 EM LINHA DE TRANSMISSAO 138KV, SUSPENSAO, CIRCUITO DUPLO. FABRICACAO CONFORME DESENHOS E LISTAS DE PROJETO ELEKTRO. SE/LT 001. NORMAS: DIS-ETE-168</t>
  </si>
  <si>
    <t>TORRE AUTOPORTANTE, SUSPENSAO. TIPO:SRE2+4,5P2 ,TRELICADO. MATERIAL: ACO CARBONO. REVESTIMENTO: GALVANIZADO A FOGO. APLICACAO: EM T IPO/KG, TORRE TIPO SRE2+4,5P2 EM LINHA DE TRANSMISSAO 138KV, SUSPENSAO, CIRCUITO DUPLO. FABRICACAO CONFORME DESENHOS E LISTAS DE PRO JETO ELEKTRO.PADRAO ET-EMTL-100/91, REV 07 ELEKTRO; PADRAO CM,TRL,010/97 CESP; DIMENSOES .    SE/LT 001. NORMAS: DIS-ETE-168</t>
  </si>
  <si>
    <t>TORRE AUTOPORTANTE, ANCORAGEM. TIPO: AS,TRELICADO. MATERIAL: ACO CARBONO.  REVESTIMENTO: GALVANIZADO A FOGO. APLICACAO: EM TIPO/KG, TORRE TIPO AS EM LINHA DE TRANSMISSAO 138KV, ANCORAGEM  LEVE, CIRCUITO SIMPLES. FABRICACAO CONFORME DESENHOS E LISTAS DE PROJETO COELBA. PES DAS TORRES: PE 1,5M - D-41564-A3, D-43921-A3; PE 3,0M :D-41564-A3;PE 4 ,5M -D-41564-A3; PE 6,0M - D-41564-A3; PE 7,5M - D-41564-A3; CORPO BASICO 10,0M - D-41564-A3; EXTENSAO: 3,0M - BR-12018-305-R0; 6 ,0M - D-41564-A3; 12,0M - D-41564-A3;18,0M - D-41564-A3;  STUB: D-41564-A3; NORMAS:  DIS-ETE-168 </t>
  </si>
  <si>
    <t>TORRE AUTOPORTANTE, ANCORAGEM. TIPO: 1DA,TRELICADO. MATERIAL: ACO CARBONO. REVESTIMENTO: GALVANIZADO A FOGO. APLICACAO: EM TIPO/KG, TORRE TIPO 1DA EM LINHA DE TRANSMISSAO 138KV, ANCORAGEM, CIRCUITO DUPLO. FABRICACAO CONFORME DESENHOS E LISTAS DE PROJETO ELEKTRO. 1DA+3,00 P4 7.959 KG. OBS. TORRE PARA DERIVACAO DE RAMAIS DE LINHAS DE TRANSMISSAO.  SE/LT 001 . NORMAS: DIS-ETE-168</t>
  </si>
  <si>
    <t>TORRE ESTAIADA, ANCORAGEM/SUSPENSAO. TIPO: EMER,TRELICADO. MATERIAL: ACO CARBONO. REVESTIMENTO: GALVANIZADO A FOGO. APLICACAO: EM T IPO/KG, TORRE TIPO EMER EM LINHA DE TRANSMISSAO 69KV A 460KV, ANCORAGEM/SUSPENSAO, CIRCUITO DUPLO. FABRICACAO CONFORME DESENHOS E LI STAS DE PROJETO ELEKTRO. ESTRUTURA TUBULAR COMPLETA (NAO MONTADA) .  SE/LT 001  NORMAS: DIS-ETE-168</t>
  </si>
  <si>
    <t>TORRE AUTOPORTANTE, SUSPENSAO. TIPO: TRUSSPOLE TPT-25 ,TRELICADO. MATERIAL: ACO CARBONO. REVESTIMENTO: GALVANIZADO A FOGO. APLICACA O: EM TIPO/KG, TORRE TIPO TRUSSPOLE EM LINHA DE TRANSMISSAO 138KV, SUSPENSAO LEVE, CIRCUITO SIMPLES. FABRICACAO CONFORME DESENHOS E LISTAS DE PROJETO COELBA. DESENHOS: D-35552-A3 E D-35554-A4. NORMAS: DIS-ETE-168</t>
  </si>
  <si>
    <t>TORRE AUTOPORTANTE, ANCORAGEM. TIPO: MPA1,TRELICADO DE CORPO UNICO. MATERIAL: ACO CARBONO. REVESTIMENTO: GALVANIZADO A FOGO. APLICA CAO: EM TIPO/KG, TORRE TIPO MPA1 EM LINHA DE TRANSMISSAO 138KV, ANCORAGEM, CIRCUITO DUPLO. FABRICACAO CONFORME DESENHOS E LISTAS DE PROJETO ELEKTRO. ESTRUTURA LINHA TRANSM MPA1_TIPO1 AO TIPO6  SE/ LT 001 NORMAS: DIS-ETE-168.</t>
  </si>
  <si>
    <t>TORRE AUTOPORTANTE, SUSPENSAO. TIPO: MPSP,TRELICADO DE CORPO UNICO. MATERIAL: ACO CARBONO. REVESTIMENTO: GALVANIZADO A FOGO. APLICA CAO: EM TIPO/KG, TORRE TIPO MPSP EM LINHA DE TRANSMISSAO 138KV, SUSPENSAO, CIRCUITO DUPLO. FABRICACAO CONFORME DESENHOS E LISTAS DE PROJETO ELEKTRO. ESTRUTURA LINHA TRANSM MPSP_TIPO1 AO TIPO9  SE/ LT 001 NORMAS: DIS-ETE-168.</t>
  </si>
  <si>
    <t>TORRE AUTOPORTANTE, SUSPENSAO. TIPO: MPSL,TRELICADO DE CORPO UNICO. MATERIAL: ACO CARBONO. REVESTIMENTO: GALVANIZADO A FOGO. APLICA CAO: EM TIPO/KG, TORRE TIPO MPSL EM LINHA DE TRANSMISSAO 138KV, SUSPENSAO, CIRCUITO DUPLO. FABRICACAO CONFORME DESENHOS E LISTAS DE PROJETO ELEKTRO. ESTRUTURA LINHA TRANSM MPSL_TIPO1 AO TIPO5  SE/ LT 001 NORMAS: DIS-ETE-168.</t>
  </si>
  <si>
    <t>TORRE AUTOPORTANTE, ANCORAGEM/SUSPENSAO. TIPO: EXTRA ,TRELICADO. MATERIAL: ACO CARBONO.  REVESTIMENTO: GALVANIZADO A FOGO. APLICACAO: EM TIPO/KG, TORRE TIPO  EXTRA EM LINHA DE TRANSMISSAO 138KV, ANCORAGEM/SUSPENSAO, CIRCUITO DUPLO. FABRICACAO CONFORME DESENHOS E L ISTAS DE PROJETO ELEKTRO. PESOS COM STUBS   SE/LT 001 . NORMAS: DIS-ETE-168 </t>
  </si>
  <si>
    <t>TORRE AUTOPORTANTE, ANCORAGEM. TIPO: DY,TRELICADO. MATERIAL: ACO CARBONO. REVESTIMENTO: GALVANIZADO A FOGO. APLICACAO: EM TIPO/KG, TORRE TIPO DY EM LINHA DE TRANSMISSAO 138KV, ANCORAGEM, CIRCUITO DUPLO. FABRICACAO CONFORME DESENHOS E LISTAS DE PROJETO ELEKTRO. DY +11,0P1=6.567KG; DY+ 11,0 P2= 6.799KG; DY+11,0P3=6.923KG; DY+11,0P4 = 7297KG; DY+15,0P1= 8.307KG; DY+ 15,0P2=8.519KG; DY+15,0P3=8.64 3KG; DY+15,0P4=90178KG; PESOS COM STUBS     SE/LT 001  NORMAS: DIS-ETE-168</t>
  </si>
  <si>
    <t>TORRE AUTOPORTANTE, ANCORAGEM. TIPO: 1AC,TRELICADO. MATERIAL: ACO CARBONO.  REVESTIMENTO: GALVANIZADO A FOGO. APLICACAO: EM TIPO/KG, TORRE TIPO 1AC EM LINHA DE TRANSMISSAO 138KV, ANCORAGEM, CIRCUITO DUPLO. FABRICACAO CONFORME DESENHOS E LISTAS DE PROJETO ELEKTRO. 1AC+3,00 P4 8.139 KG. OBS. TORRE FIM DE LINHA ANGULO GRANDE TIPO 1AC. NORMAS: DIS-ETE-168 </t>
  </si>
  <si>
    <t>TORRE AUTOPORTANTE, SUSPENSAO. TIPO: SD,TRELICADO. MATERIAL: ACO CARBONO.  REVESTIMENTO: GALVANIZADO A FOGO. APLICACAO: EM TIPO/KG, TORRE TIPO SD EM LINHA DE TRANSMISSAO 138KV, SUSPENSAO, CIRCUITO DUPLO. FABRICACAO CONFORME DESENHOS E LISTAS DE PROJETO COELBA. MATERIAL: PARTE COMUM  - D-23638-A3 ;  D-26848-A1 ;  D-26849-A1; D-26850-A1; D-26851-A1;D-26862-A3; D-26863-A3; D-26864-A4; D-26865-A4.;PE DAS TORRES:  PE 3,0M - D-23638-A3; D-26858-A1.;  PE  4,5M - D-23638-A3; D-26857-A1.;  PE 6,0M - D-23638-A3; D-26856-A1.;  EXTENSAO COMPRIMENTO:  6,0M -  D-23638-A3; D-26852-A1; D-26854-A1.; 12,0M - D-23638-A3; D-26853-A1;  D-26854-A1.; STUB:  D-23638-A3; D-26861-A1. NORMAS:  DIS-ETE-168 </t>
  </si>
  <si>
    <t>TORRE AUTOPORTANTE, ANCORAGEM. TIPO: DY,TRELICADO. MATERIAL: ACO CARBONO.  REVESTIMENTO: GALVANIZADO A FOGO. APLICACAO: EM TIPO/KG, TORRE TIPO DY EM LINHA DE TRANSMISSAO 138KV, ANCORAGEM, CIRCUITO DUPLO. FABRICACAO CONFORME DESENHOS E LISTAS DE PROJETO ELEKTRO. DY+11 ,0P1=6.567KG; DY+ 11,0 P2= 6.799KG; DY+11,0P3=6.923KG; DY+11,0P4 = 7297KG; DY+15,0P1= 8.307KG; DY+ 15,0P2=8.519KG; DY+15,0P3=8.6 43KG; DY+15,0P4=90178KG; PESOS COM STUBS     SE/LT 001  NORMAS: DIS-ETE-168 </t>
  </si>
  <si>
    <t>TORRE AUTOPORTANTE, SUSPENSAO. TIPO: SRD,TRELICADO. MATERIAL: ACO CARBONO.  REVESTIMENTO: GALVANIZADO A FOGO. APLICACAO: EM TIPO/KG, TORRE TIPO SRD EM LINHA DE TRANSMISSAO 138KV, SUSPENSAO REFORCADA, CIRCUITO DUPLO. FABRICACAO CONFORME DESENHOS E LISTAS DE PROJETO COELBA. MATERIAL:PARTE COMUM - TRELICADO - D-23639-A3 ; D-27331-A1 ; D-27332-A1 ; D-27333-A1 ; D-27334-A1;D-27335-A1 ; D-27338-A1 ; D-27346-A3 ; D-27347-A4 ; D-27348-A4;D-26865-A4; PE DAS TORRES: PE 3,0M - D-23639-A3; D-27343-A1; PE 4,5M -  D-23639-A3; D-27342-A1; PE 6,0M - D-23639-A3; D-27341-A1; PE 7,5M - D-23639-A3; D-27340-A1; EXTENSAO  COMPRIMENTO: 6 ,0M -D-23639-A3; D-27336-A1; D-27338-A1; 12,0M -D-23639-A3; D-27336-A1; D-27337-A1; D-27339-A1;  STUB:  D-23639-A3;D-27345-A1. NORMAS:  DIS-ETE-168 </t>
  </si>
  <si>
    <t>TORRE AUTOPORTANTE, ANCORAGEM. TIPO: J50,TRELICADO. MATERIAL: ACO CARBONO.  REVESTIMENTO: GALVANIZADO A FOGO. APLICACAO: EM TIPO/KG, TORRE TIPO J50 EM LINHA DE TRANSMISSAO 138KV, ANCORAGEM, CIRCUITO DUPLO. FABRICACAO CONFORME DESENHOS E LISTAS DE PROJETO ELEKTRO. PESOS COM STUBS   SE/LT 001. NORMAS: DIS-ETE-168 </t>
  </si>
  <si>
    <t>TORRE AUTOPORTANTE, ANCORAGEM. TIPO: 1AF,TRELICADO. MATERIAL: ACO CARBONO.  REVESTIMENTO: GALVANIZADO A FOGO. APLICACAO: EM TIPO/KG, TORRE TIPO 1AF EM LINHA DE TRANSMISSAO 138KV, ANCORAGEM, CIRCUITO DUPLO. FABRICACAO CONFORME DESENHOS E LISTAS DE PROJETO ELEKTRO. PESOS COM STUBS   SE/LT 001 . NORMAS: DIS-ETE-168 </t>
  </si>
  <si>
    <t>TORRE AUTOPORTANTE, ANCORAGEM. TIPO: 1ABCH,TRELICADO. MATERIAL: ACO CARBONO.  REVESTIMENTO: GALVANIZADO A FOGO. APLICACAO: EM TIPO/KG, TORRE TIPO 1ABCH EM LINHA DE TRANSMISSAO 138KV, ANCORAGEM, CIRCUITO DUPLO. FABRICACAO CONFORME DESENHOS E LISTAS DE PROJETO ELEKTRO. 1ABCH+0 ,0P1=5113; 1ABCH+0,0P2= 5253; 1ABCH+0,0P3=5469 ; 1ABCH+0,0P45733; 1ABCH+3,0P1=6407; 1ABCH+ 3,0P2=6026; 1ABCH+3,0P3=6242; 1ABCH+3 ,0P4=7027; PESOS COM STUBS   SE/LT 001 . NORMAS: DIS-ETE-168 </t>
  </si>
  <si>
    <t>TORRE AUTOPORTANTE, ANCORAGEM. TIPO: AD,TRELICADO. MATERIAL: ACO CARBONO.  REVESTIMENTO: GALVANIZADO A FOGO. APLICACAO: EM TIPO/KG, TORRE TIPO AD EM LINHA DE TRANSMISSAO 138KV, ANCORAGEM, CIRCUITO DUPLO. FABRICACAO CONFORME DESENHOS E LISTAS DE PROJETO COELBA. MATERIAL:PARTE COMUM - D-23640-A3;  D-27372-A1;  D-27373-A1;  D-27374-A1;  D-27375-A1;D-27376-A1; D-27388-A4; D-27389-A3; D-27390-A4; D-26865-A4.;  PE DAS TORRES: PE 1,5M - D-23.640-A3; D-27381-A1; PE 3,0M - D-23640-A3; D-27381-A1; PE 4,5M - D-23640-A3; D-27382-A1; PE 6,0M - D-23640-A3; D-27383-A1; PE 7,5M - D-23640-A3; D-27384-A1; EXTENSAO COMPRIMENTO: 6,0M - D-23640-A3; D-27377-A1;  12,0M - D-23640-A3; D-27379-A1; D27380-A1;  STUB: D-23640-A3; D-27387-A1; NORMAS:  DIS-ETE-168 </t>
  </si>
  <si>
    <t>TORRE AUTOPORTANTE, ANCORAGEM. TIPO: TD,TRELICADO. MATERIAL: ACO CARBONO.  REVESTIMENTO: GALVANIZADO A FOGO. APLICACAO: EM TIPO/KG, TORRE TIPO TD EM LINHA DE TRANSMISSAO 138KV, ANCORAGEM TERMINAL, CIRCUITO DUPLO. FABRICACAO CONFORME DESENHOS E LISTAS DE PROJETO COELBA. MATERIAL: PARTE COMUM - D-23641-A3 ; D-27349-A1 ; D-27350-A1 ; D-27351-A1 ; D-27352-A1; D-27353-A1 ; D-27354-A1 ; D-27366-A4 ; D-27367-A3 ; D-27368-A4; D-26865-A4.; PE  DAS TORRES: PE 1,5M - D-23641-A3; D-27362-A1.; PE 3,0M - D-23641-A3; D-27362-A1.; PE 4,5M - D-23641-A3; D-27361-A1.; PE 6,0M - D-23641-A3; D-27360-A1.;  PE 7,5M - D-23641-A3; D-27359-A1; EXTENSAO COMPRIMENTO: 6,0M - D-23641-A3; D-27355-A1; D-27358-A1;  12,0M - D-23641-A3;D-27355-A1;D-27356-A1;D-27357-A1;D-27358-A1; STUB: D-23641-A3; D-27365-A1; NORMAS:  DIS-ETE-168 </t>
  </si>
  <si>
    <t>TORRE AUTOPORTANTE, SUSPENSÃO. TIPO: SS,TRELICADO. MATERIAL: ACO CARBONO.  REVESTIMENTO: GALVANIZADO A FOGO. APLICACAO: EM TIPO/KG, TORRE TIPO SS EM LINHA DE TRANSMISSAO 138KV, SUSPENSAO LEVE, CIRCUITO SIMPLES. FABRICACAO CONFORME DESENHOS E LISTAS DE PROJETO COELBA. MATERIAL: CORPO BASICO13,0M - D-41562-A3.;    PE DAS TORRES: PE 1,5M - D-41562-A3, D-43920-A3; PE 3,0M - D-41562-A2; PE 4,5M -  D-41562-A2;PE 6,0M -  D-41562-A2;PE 7,5M -  D-41562-A3;  EXTENSAO COMPRIMENTO: 3,0M - BR-12018-105;  6,0M - D-41562-A3; 9,0M - BR-12018-109-R0;    BR-12018- 110-R0;BR-12018-108-R0;  12,0M - D-41562-A3; 18,0M - D-41562-A3; 24,0M - D-41562-A3;  STUB: D-41562-A3. NORMAS: DIS-ETE-168 </t>
  </si>
  <si>
    <t>INCOMISA IND.CONSTR.MONT.INGELEC S.A</t>
  </si>
  <si>
    <t>TERM DESC 36KV/630A T ASS  50-150MM2</t>
  </si>
  <si>
    <t>TERMINAL DESCONECTAVEL; TIPO: "L" ASSIMETRICO; INTERFACE:TIPO "C" IEC; MOLDADO:EPDM; TENSAO NOMINAL: 36 KV; CORRENTE  NOMINAL: 630 A; COMPONENTES: CORPO "L" ASSIMETRICO BLINDADO; PLUG ISOLADO BLINDADO, CAPUZ DE PROTECAO,  PARAFUSO, CONECTOR TORQUIMETRICO: 50-150MM2 ,ADAPTADOR P/ CABO; REQUISITOS ADICIONAIS: CORPO  APROVA DE  TOQUES; PONTO P/ TESTE DE TENSAO; ALIVIO TENSAO INCORPORADO, PROTECAO PENETRAÇÃO AGUA, MANUAL DE MONTAGEM; LISTA COMPONENTES, CONJUNTO DE LIMPEZA; APLICACAO REDE SUBTERRANEA EM AREA ALAGAVEL: FAIXA CABOS COBRE: 20/36KV,  EPR/XLPE (PLENA), 50-150MM2, COBRE REDONDO COMPACTO,  BLINDAGEM: COROA DE FIOS, FAIXA MEDIA DIAMETRO SOBRE ISOLACAO: 27,2-34,0 MM. NORMA: IEC EN 50180/50181; DIS-ETE-152  </t>
  </si>
  <si>
    <t>TERM DESC 24KV/630A T ASS  35-95 MM2 CO</t>
  </si>
  <si>
    <t>TERMINAL DESCONECTAVEL; TIPO: ""L"" ASSIMETRICO; INTERFACE:TIPO ""C"" IEC; MOLDADO:EPDM; TENSAO NOMINAL: 24 KV; CORRENTE  NOMINAL: 630 A; COMPONENTES: CORPO ""L"" ASSIMETRICO BLINDADO; PLUG ISOLADO BLINDADO CURTO COM TAMPA ISOLADA, PLUG ISOLADO BLINDADO LONGO COM TAMPA ISOLADA,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BLINDAR O CABO RESERVA.: FAIXA CABOS COBRE: 8,7/15KV E 12/20KV,  EPR/XLPE (PLENA), 35-95MM2, COBRE REDONDO COMPACTO,  BLINDAGEM: COROA DE FIOS, FAIXA MEDIA DIAMETRO SOBRE ISOLACAO: 17,2-24,5 MM. NORMA: IEC EN 50180/50181; DIS-ETE-152 CLASSE 8,7/15KV: 35-50-70-95MM2 CLASSE 12/20KV: 35-50-70-95MM2   </t>
  </si>
  <si>
    <t>BARRAMENTO ISOL 1,0KV 5 X 185,0MM2</t>
  </si>
  <si>
    <t>BARRAMENTO  MULTIPLO ISOLADO. QUANTIDADE DE PORTAS/VIAS (ENTRADA/SAIDA): 5. TENSAO NOMINAL: 1KV. CORPO EM LIGA DE ALUMINIO ESTANHADO.  INVOLUCRO EXTERNO EPDM RESISTENTE A IMPACTO E  RADIACAO ULTRAVIOLETA. SELAGEM PROVIDA POR TAMPA/GEL. PARAFUSO DO TIPO  ALLEN COM CABECA INTERNA. CADA PORTA PERMITE APLICAÇÃO DE CABO COBRE/ALUMINIO NA SECAO DE: 4 A 185MM2 APLICACAO: REDES SUBTERRANEAS DE BAIXA  TENSAO EM AREA ALAGAVEL. NORMAS: DIS-ETE-152  </t>
  </si>
  <si>
    <t>BARRAMENTO ISOL 1,0KV 6 X 185,0MM2</t>
  </si>
  <si>
    <t>BARRAMENTO  MULTIPLO ISOLADO. QUANTIDADE DE PORTAS/VIAS (ENTRADA/SAIDA): 6. TENSAO NOMINAL: 1KV. CORPO EM LIGA DE ALUMINIO ESTANHADO.  INVOLUCRO EXTERNO EPDM RESISTENTE A IMPACTO E  RADIACAO ULTRAVIOLETA. SELAGEM PROVIDA POR TAMPA/GEL. PARAFUSO DO TIPO  ALLEN COM CABECA INTERNA. CADA PORTA PERMITE APLICAÇÃO DE CABO COBRE/ALUMINIO NA SECAO DE: 4 A 185MM2 APLICACAO: REDES SUBTERRANEAS DE BAIXA  TENSAO EM AREA ALAGAVEL. NORMAS: DIS-ETE-152  </t>
  </si>
  <si>
    <t>BARRAMENTO ISOL 1,0KV 4 X 240,0MM2</t>
  </si>
  <si>
    <t>BARRAMENTO  MULTIPLO ISOLADO. QUANTIDADE DE PORTAS/VIAS (ENTRADA/SAIDA): 4. TENSAO NOMINAL: 1KV. CORPO EM LIGA DE ALUMINIO ESTANHADO.  INVOLUCRO EXTERNO EPDM RESISTENTE A IMPACTO E  RADIACAO ULTRAVIOLETA. SELAGEM PROVIDA POR TAMPA/GEL. PARAFUSO DO TIPO  ALLEN COM CABECA INTERNA. CADA PORTA PERMITE APLICAÇÃO DE CABO COBRE/ALUMINIO NA SECAO DE: 16 A 240MM2 APLICACAO: REDES SUBTERRANEAS DE BAIXA  TENSAO EM AREA ALAGAVEL. NORMAS: DIS-ETE-152  </t>
  </si>
  <si>
    <t>CONETOR TRM AL  TORQ 2F/NEMA 500-630MM2</t>
  </si>
  <si>
    <t>CONETOR  TERMINAL  TORQUIMETRICO. NUMERO DE  FUROS: 2 X 14MM PODENDO 1 FURO SER OBLONGO, POSICAO  RELATIVA CONDUTORES: RETA .MATERIAL: LIGA DE ALUMINIO COM ALTA CONDUTIVIDADE .CONEXAO: CABO A BARRA  PLANO (BARRA).  APLICACAO:  CONDUTORES DE COBRE /  ALUMINIO 500-630MM2.  QUANTIDADE  PARAFUSOS TORQUIMETRICOS: 3 OU MAIS. REQUISITOS ADICIONAIS:  PARAFUSOS DE RUPTURA PROGRESSIVA, BORDAS ARRENDONDADA ,EMBALAGEM INDIVIDUAL.  NORMAS: DIS-ETE-152  </t>
  </si>
  <si>
    <t>TERM DESC 24KV/630A T ASS  95-240MM2</t>
  </si>
  <si>
    <t>TERMINAL DESCONECTAVEL; TIPO: ""L"" ASSIMETRICO; INTERFACE:TIPO ""C"" IEC; MOLDADO:EPDM; TENSAO NOMINAL: 24 KV; CORRENTE  NOMINAL: 630 A; COMPONENTES: CORPO ""L"" ASSIMETRICO BLINDADO; PLUG ISOLADO BLINDADO CURTO COM TAMPA ISOLADA, CAPUZ DE PROTECAO,  PARAFUSO, CONECTOR TORQUIMETRICO: 95-240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95-240MM2, COBRE REDONDO COMPACTO,  BLINDAGEM: COROA DE FIOS, FAIXA MEDIA DIAMETRO SOBRE ISOLACAO: 23,0-31,0 MM. NORMA: IEC EN 50180/50181; DIS-ETE-152 CLASSE 8,7/15KV: 95-120-150-185-240MM2 CLASSE 12/20KV: 95-120-150-185-240MM2   </t>
  </si>
  <si>
    <t>LUVA EMENDA TORQ  50-150MM2</t>
  </si>
  <si>
    <t>LUVA  EMENDA  TORQUIMETRICA  RETA. MATERIAL: LIGA  DE  ALUMINIO COM ALTA CONDUTIVIDADE. QUANTIDADE  DE  PARAFUSOS  TORQUIMETRICOS POR LADO: 01 OU MAIS. REQUISITOS ADICIONAIS: PARAFUSOS DE RUPTURA  PROGRESSIVA, COM  BORDAS  ARRENDONDADA. APLICACAO:  CONDUTORES SUBTERRANEO DE COBRE /  ALUMINIO 50-150MM2. EMBALAGEM: INDIVIDUAL.  NORMA: DIS-ETE-152  </t>
  </si>
  <si>
    <t>TERM DESC 36KV/630A T ASS 150-300MM2</t>
  </si>
  <si>
    <t>TERMINAL DESCONECTAVEL; TIPO: "L" ASSIMETRICO; INTERFACE:TIPO "C" IEC; MOLDADO:EPDM; TENSAO NOMINAL: 36 KV; CORRENTE  NOMINAL: 630 A; COMPONENTES: CORPO ""L"" ASSIMETRICO BLINDADO; PLUG ISOLADO BLINDADO, CAPUZ DE PROTECAO,  PARAFUSO, CONECTOR TORQUIMETRICO:150-300MM2 ,ADAPTADOR P/ CABO; REQUISITOS ADICIONAIS: CORPO  APROVA DE  TOQUES; PONTO P/ TESTE DE TENSAO; ALIVIO TENSAO INCORPORADO, PROTECAO PENETRAÇÃO AGUA, MANUAL DE MONTAGEM; LISTA COMPONENTES, CONJUNTO DE LIMPEZA; APLICACAO REDE SUBTERRANEA EM AREA ALAGAVEL: FAIXA CABOS COBRE: 20/36KV,  EPR/XLPE (PLENA), 150-300MM2, COBRE REDONDO COMPACTO,  BLINDAGEM: COROA DE FIOS, FAIXA MEDIA DIAMETRO SOBRE ISOLACAO: 33,2-40,0 MM. NORMA: IEC EN 50180/50181; DIS-ETE-152  </t>
  </si>
  <si>
    <t>RSTI-6855-BR + Conector BLMC-150/300</t>
  </si>
  <si>
    <t>EMENDA RETA 24KV 240-400 MM2 TORQ</t>
  </si>
  <si>
    <t>EMENDA RETA; TIPO: CONTRATIL A FRIO NÃO DESLIZANTE; MOLDADO:EPDM; TENSAO NOMINAL: 24 KV; COMPONENTES:  EMENDA CONTRATIL CORPO UNICO;  LUVA TORQUIMETRICA 240-40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240-400 MM2,  COBRE REDONDO COMPACTO,  BLINDAGEM: COROA DE FIOS, FAIXA MEDIA DIAMETRO SOBRE ISOLACAO: 28,0-36,0 MM.NORMA: DIS-ETE-152  </t>
  </si>
  <si>
    <t>CONETOR PERF RD SUB  95-240/ 50- 95MM2</t>
  </si>
  <si>
    <t>CONETOR DERIVACAO.  TIPO: PERFURANTE DE ISOLACAO.  MATERIAL  DO CORPO: POLIMERO; MATERIAL DOS CONTATOS:COBRE ESTANHADO .ISOLACAO: 0,6/1KV.  CARACT.  CONDUTOR  TRONCO: COBRE,   SECAO: 95-240MM2; CARACT.  DO CONDUTOR  DERIVACAO :  COBRE;  SECAO: 50,0-95,0MM2.  APLICACAO: REDE SUBTERRANEA DE BAIXA TENSO EM AREA ALAGAVEL. NORMA: DIS-ETE-152  </t>
  </si>
  <si>
    <t>TERM DESC 24KV/630A T ASS  35-95 MM2</t>
  </si>
  <si>
    <t>TERMINAL DESCONECTAVEL; TIPO: "L" ASSIMETRICO; INTERFACE:TIPO "C" IEC; MOLDADO:EPDM; TENSAO NOMINAL: 24 KV; CORRENTE  NOMINAL: 630 A; COMPONENTES: CORPO "L" ASSIMETRICO BLINDADO; PLUG ISOLADO BLINDADO CURTO COM TAMPA ISOLADA, CAPUZ DE PROTECAO,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35-95MM2, COBRE REDONDO COMPACTO,  BLINDAGEM: COROA DE FIOS, FAIXA MEDIA DIAMETRO SOBRE ISOLACAO: 17,2-24,5 MM. NORMA: IEC EN 50180/50181; DIS-ETE-152 CLASSE 8,7/15KV: 35-50-70-95MM2 CLASSE 12/20KV: 35-50-70-95MM2   </t>
  </si>
  <si>
    <t>LUVA EMENDA TORQ  35-95MM2</t>
  </si>
  <si>
    <t>LUVA  EMENDA  TORQUIMETRICA  RETA. MATERIAL: LIGA  DE  ALUMINIO COM ALTA CONDUTIVIDADE. QUANTIDADE  DE  PARAFUSOS  TORQUIMETRICOS POR LADO: 01 OU MAIS. REQUISITOS ADICIONAIS: PARAFUSOS DE RUPTURA  PROGRESSIVA, COM  BORDAS  ARRENDONDADA. APLICACAO:  CONDUTORES SUBTERRANEO DE COBRE /  ALUMINIO 35-95MM2. EMBALAGEM: INDIVIDUAL.  NORMA: DIS-ETE-152  </t>
  </si>
  <si>
    <t>TERM DESC 36KV/630A PLUG DE FECHAMENTO</t>
  </si>
  <si>
    <t>TERMINAL DESCONECTAVEL; TIPO: PLUG DE FECHAMENTO (PF-630); INTERFACE:TIPO "C" IEC ; MOLDADO:EPOXI; TENSAO NOMINAL: 36 KV; CORRENTE  NOMINAL: 630 A; COMPONENTES: CORPO BASICO; TAMPA ISOLADA DO PLUG, PINO ROSCADO, CAPUZ PROTETOR, MATERIAIS DE MONTAGEM. ADICIONAIS: CORPO  APROVA DE  TOQUES, MANUAL DE MONTAGEM; LISTA COMPONENTES, CONJUNTO DE LIMPEZA; APLICACAO REDE SUBTERRANEA EM AREA ALAGAVEL,FECHAMENTO ELETRICO TDA36-630. NORMA: DIS-ETE-152  </t>
  </si>
  <si>
    <t>TERM DESC 25KV/600A T SIMETICO 240MM2</t>
  </si>
  <si>
    <t>TERMINAL DESCONECTAVEL; TIPO: "T" SIMETRICO; INTERFACE:TIPO "600-DEADBREAK" ANSI; MOLDADO:EPDM; TENSAO NOMINAL: 25 KV; CORRENTE  NOM INAL: 600 A; COMPONENTES: CORPO "T" SIMETRICO BLINDADO; PLUG ISOLADO BLINDADO, CAPUZ DE PROTECAO,  PARAFUSO, CONECTOR TORQUIMETRICO 24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240 MM2,  COBRE REDONDO COMPACTO,  BLINDAGEM: COROA DE FIOS, FAIXA MEDIA DIAMETRO SOBRE ISOLACAO: 28,4-30,5 MM. NORMA: ANSI IEEE-386; DIS-ETE-152  </t>
  </si>
  <si>
    <t>NEXANS BRASIL S/A</t>
  </si>
  <si>
    <t>TERMINAÇÃO EXT 24KV     500MM2 TORQ</t>
  </si>
  <si>
    <t>TERMINACAO EXTERNA. TIPO: CONTRATIL A FRIO.  USO: EXTERIOR (NIVEL 4 DE POLUICAO).  TENSAO NOMINAL: 24 KV. MOLDADO:EPDM/SILICONE. COMPONENTES:  TUBO COM SAIAS.  CONETOR TERMINAL TORQUIMETRICO 5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500 MM2,  COBRE REDONDO COMPACTO,  BLINDAGEM: COROA DE FIOS, FAIXA MEDIA DIAMETRO SOBRE ISOLACAO: 36,4-40 ,5 MM.NORMA: DIS-ETE-152  </t>
  </si>
  <si>
    <t>TERMINAÇÃO EXT 36KV 185-400MM2 TORQ</t>
  </si>
  <si>
    <t>TERMINACAO EXTERNA. TIPO: CONTRATIL A FRIO.  USO: EXTERIOR (NIVEL 4 DE POLUICAO).  TENSAO NOMINAL: 36 KV. MOLDADO:EPDM/SILICONE. COMPONENTES:  TUBO COM SAIAS.  CONETOR TERMINAL TORQUIMETRICO 185-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20/36KV,  EPR/XLPE (PLENA), 185-400 MM2,  COBRE REDONDO COMPACTO,  BLINDAGEM: COROA DE FIOS, FAIXA MEDIA DIAMETRO SOBRE ISOLACAO: 34,8-41,8MM.NORMA: DIS-ETE-152    </t>
  </si>
  <si>
    <t>TERMINAÇÃO EXT 36KV  50-150MM2 TORQ</t>
  </si>
  <si>
    <t>TERMINACAO EXTERNA. TIPO: CONTRATIL A FRIO.  USO: EXTERIOR (NIVEL 4 DE POLUICAO).  TENSAO NOMINAL: 36 KV. MOLDADO:EPDM/SILICONE. COMPONENTES:  TUBO COM SAIAS.  CONETOR TERMINAL TORQUIMETRICO 50-15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20/36KV,  EPR/XLPE (PLENA), 50-150 MM2,  COBRE REDONDO COMPACTO,  BLINDAGEM: COROA DE FIOS, FAIXA MEDIA DIAMETRO SOBRE ISOLACAO: 27,2-34,0MM.NORMA: DIS-ETE-152   </t>
  </si>
  <si>
    <t>EMENDA RETA 24KV     500 MM2 TORQ</t>
  </si>
  <si>
    <t>EMENDA RETA; TIPO: CONTRATIL A FRIO NÃO DESLIZANTE; MOLDADO:EPDM; TENSAO NOMINAL: 24 KV; COMPONENTES:  EMENDA CONTRATIL CORPO UNICO;  LUVA TORQUIMETRICA 50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500 MM2,  COBRE REDONDO COMPACTO,  BLINDAGEM: COROA DE FIOS, FAIXA MEDIA DIAMETRO SOBRE ISOLACAO: 36,4-40,5 MM.NORMA: DIS-ETE-152  </t>
  </si>
  <si>
    <t>TERM DESC 25KV/600A T SIMETICO 150MM2</t>
  </si>
  <si>
    <t>TERMINAL DESCONECTAVEL; TIPO: "T" SIMETRICO; INTERFACE:TIPO "600-DEADBREAK" ANSI; MOLDADO:EPDM; TENSAO NOMINAL: 25 KV; CORRENTE  NOM INAL: 600 A; COMPONENTES: CORPO "T" SIMETRICO BLINDADO; PLUG ISOLADO BLINDADO, CAPUZ DE PROTECAO,  PARAFUSO, CONECTOR TORQUIMETRICO 15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150 MM2,  COBRE REDONDO COMPACTO,  BLINDAGEM: COROA DE FIOS, FAIXA MEDIA DIAMETRO SOBRE ISOLACAO: 24,0-26,4 MM. NORMA: ANSI IEEE-386; DIS-ETE-152  </t>
  </si>
  <si>
    <t>EMENDA RETA 36KV  50-150 MM2 TORQ</t>
  </si>
  <si>
    <t>EMENDA RETA; TIPO: CONTRATIL A FRIO NÃO DESLIZANTE; MOLDADO:EPDM; TENSAO NOMINAL: 36 KV; COMPONENTES:  EMENDA CONTRATIL CORPO UNICO;  LUVA TORQUIMETRICA 50 A 15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20/36KV,  EPR/XLPE (PLENA), 50-150 MM2,  COBRE REDONDO COMPACTO,  BLINDAGEM: COROA DE FIOS, FAIXA MEDIA DIAMETRO SOBRE ISOLACAO: 27,2-34 ,0 MM.NORMA: DIS-ETE-152   </t>
  </si>
  <si>
    <t>Elaspeed EPD 36H + Conector 332.614.010</t>
  </si>
  <si>
    <t>TERMINAÇÃO EXT 24KV 240-400MM2 TORQ</t>
  </si>
  <si>
    <t>TERMINACAO EXTERNA. TIPO: CONTRATIL A FRIO.  USO: EXTERIOR (NIVEL 4 DE POLUICAO).  TENSAO NOMINAL: 24 KV. MOLDADO:EPDM/SILICONE. COMPONENTES:  TUBO COM SAIAS.  CONETOR TERMINAL TORQUIMETRICO 240-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240-400 MM2,  COBRE REDONDO COMPACTO,  BLINDAGEM: COROA DE FIOS, FAIXA MEDIA DIAMETRO SOBRE ISOLACAO: 28,0-36 ,0 MM.NORMA: DIS-ETE-152    </t>
  </si>
  <si>
    <t>EMENDA RETA 36KV 150-400 MM2 TORQ</t>
  </si>
  <si>
    <t>EMENDA RETA; TIPO: CONTRATIL A FRIO NÃO DESLIZANTE; MOLDADO:EPDM; TENSAO NOMINAL: 36 KV; COMPONENTES:  EMENDA CONTRATIL CORPO UNICO;  LUVA TORQUIMETRICA 150 A 40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20/36KV,  EPR/XLPE (PLENA), 150-400 MM2,  COBRE REDONDO COMPACTO,  BLINDAGEM: COROA DE FIOS, FAIXA MEDIA DIAMETRO SOBRE ISOLACAO: 34,0-41 ,6 MM.NORMA: DIS-ETE-152   </t>
  </si>
  <si>
    <t>TERM DESC 600A PLUG DE CONEXAO</t>
  </si>
  <si>
    <t>TERMINAL DESCONECTAVEL; TIPO: PLUG DE CONEXAO (PC25-600); INTERFACE:TIPO "600-DEADBREAK" ANSI ; MOLDADO:EPOXI; TENSAO NOMINAL: 25 KV; CORRENTE  NOMINAL: 600 A; COMPONENTES: CORPO BLINDADO; PINO ROSCADO, CAPUZES PROTETORES, MATERIAIS DE MONTAGEM. ADICIONAIS: CORPO  APROVA DE  TOQUES, MANUAL DE MONTAGEM; LISTA COMPONENTES, CONJUNTO DE LIMPEZA; APLICACAO REDE SUBTERRANEA EM AREA ALAGAVEL, EMENDA COM TDS25-600 NORMA: DIS-ETE-152   </t>
  </si>
  <si>
    <t>PC 25-600 (Plug de Conexão)</t>
  </si>
  <si>
    <t>CONETOR TRM AL  TORQ 2F/NEMA 50-150MM2</t>
  </si>
  <si>
    <t>CONETOR  TERMINAL  TORQUIMETRICO. NUMERO DE  FUROS: 2 X 14MM PODENDO 1 FURO SER OBLONGO, POSICAO  RELATIVA CONDUTORES: RETA .MATERIAL: LIGA DE ALUMINIO COM ALTA CONDUTIVIDADE .CONEXAO: CABO A BARRA  PLANO (BARRA).  APLICACAO:  CONDUTORES DE COBRE /  ALUMINIO 50-150MM2.  QUANTIDADE  PARAFUSOS TORQUIMETRICOS: 2 OU MAIS. REQUISITOS ADICIONAIS:  PARAFUSOS DE RUPTURA PROGRESSIVA, BORDAS ARRENDONDADA ,EMBALAGEM INDIVIDUAL.  NORMAS: DIS-ETE-152   </t>
  </si>
  <si>
    <t>EMENDA RETA 24KV  95-240 MM2 TORQ</t>
  </si>
  <si>
    <t>EMENDA RETA; TIPO: CONTRATIL A FRIO NÃO DESLIZANTE; MOLDADO:EPDM; TENSAO NOMINAL: 24 KV; COMPONENTES:  EMENDA CONTRATIL CORPO UNICO;  LUVA TORQUIMETRICA 95 A 240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95-240 MM2,  COBRE REDONDO COMPACTO,  BLINDAGEM: COROA DE FIOS, FAIXA MEDIA DIAMETRO SOBRE ISOLACAO: 23,0-31,0 MM.NORMA: DIS-ETE-152  </t>
  </si>
  <si>
    <t>EMENDA RETA 24KV  35- 95 MM2 TORQ</t>
  </si>
  <si>
    <t>EMENDA RETA; TIPO: CONTRATIL A FRIO NÃO DESLIZANTE; MOLDADO:EPDM; TENSAO NOMINAL: 24 KV; COMPONENTES:  EMENDA CONTRATIL CORPO UNICO;  LUVA TORQUIMETRICA 35 A 95MM2;  MATERIAIS COMPLETOS PARA  MONTAGEM  E LIMPEZA; INSTRUCAO DE  MONTAGEM  EM PORTUGUES; LISTA DE COMPONENTES COM QUANTIDADES. REQUISITOS ADICIONAIS: PROTEÇÃO CONTRA PENETRAÇÃO AGUA, SEM COMPONENTES TERMOCONTRATEIS OU DESLIZANTE; EMBALAGEM INDIVIDUAL; ETIQUETA NA EMBALAGEM COM FAIXA DE APLICACAO DA  BITOLA/MM2  E  DATA DE VALIDADE. APLICACAO REDE SUBTERRANEA EM AREA ALAGAVEL: CABOS COBRE: 8 ,7/15KV E 12/20KV,  EPR/XLPE (PLENA), 35-95 MM2,  COBRE REDONDO COMPACTO,  BLINDAGEM: COROA DE FIOS, FAIXA MEDIA DIAMETRO SOBRE ISOLACAO: 17,2-24,5 MM.NORMA: DIS-ETE-152  </t>
  </si>
  <si>
    <t>CONETOR PERF RD SUB 150-240/150-240MM2</t>
  </si>
  <si>
    <t>CONETOR DERIVACAO.  TIPO: PERFURANTE DE ISOLACAO.  MATERIAL  DO CORPO: POLIMERO; MATERIAL DOS CONTATOS:COBRE ESTANHADO .ISOLACAO: 0,6/1KV.  CARACT.  CONDUTOR  TRONCO: COBRE,   SECAO 150-240MM2; CARACT.  DO CONDUTOR  DERIVACAO :  COBRE;  SECAO:150-240MM2. APLICACAO: REDE SUBTERRANEA DE BAIXA TENSAO EM AREA ALAGAVEL. NORMA: DIS-ETE-152  </t>
  </si>
  <si>
    <t>TERM DESC 600A PLUG DE FECHAMENTO</t>
  </si>
  <si>
    <t>TERMINAL DESCONECTAVEL; TIPO: PLUG DE FECHAMENTO (PF25-600); INTERFACE:TIPO "600-DEADBREAKk" ANSI; MOLDADO:EPOXI; TENSAO NOMINAL: 25 KV; CORRENTE  NOMINAL: 600 A; COMPONENTES: CORPO BASICO; TAMPA ISOLADA DO PLUG, PINO ROSCADO, CAPUZ PROTETOR, MATERIAIS DE MONTAGEM. ADICIONAIS: CORPO  APROVA DE  TOQUES, MANUAL DE MONTAGEM; LISTA COMPONENTES, CONJUNTO DE LIMPEZA; APLICACAO REDE SUBTERRANEA EM AREA ALAGAVEL,FECHAMENTO ELETRICO TDS25-600. NORMA: DIS-ETE-152    </t>
  </si>
  <si>
    <t>TERMINAÇÃO EXT 24KV  95-240MM2 TORQ</t>
  </si>
  <si>
    <t>TERMINACAO EXTERNA. TIPO: CONTRATIL A FRIO.  USO: EXTERIOR (NIVEL 4 DE POLUICAO).  TENSAO NOMINAL: 24 KV. MOLDADO:EPDM/SILICONE. COMPONENTES:  TUBO COM SAIAS.  CONETOR TERMINAL TORQUIMETRICO 95-24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95-240 MM2,  COBRE REDONDO COMPACTO,  BLINDAGEM: COROA DE FIOS, FAIXA MEDIA DIAMETRO SOBRE ISOLACAO: 23,0-31 ,0 MM.NORMA: DIS-ETE-152   </t>
  </si>
  <si>
    <t>CONETOR TRM AL  TORQ 1F 95-240MM2</t>
  </si>
  <si>
    <t>CONETOR  TERMINAL  TORQUIMETRICO. NUMERO DE  FUROS: 1 X 14MM, POSICAO  RELATIVA CONDUTORES: RETA .MATERIAL: LIGA DE ALUMINIO COM ALTA CONDUTIVIDADE .CONEXAO: CABO A BARRA  PLANO (BARRA).  APLICACAO:  CONDUTORES DE COBRE /  ALUMINIO 95-240MM2.  QUANTIDADE  PARAFUSOS TORQUIMETRICOS: 2 OU MAIS. REQUISITOS ADICIONAIS:  PARAFUSOS DE RUPTURA PROGRESSIVA, BORDAS ARRENDONDADA ,EMBALAGEM INDIVIDUAL.  NORMAS: DIS-ETE-152.   </t>
  </si>
  <si>
    <t>TERM DESC 25KV/600A T SIMETICO 185MM2</t>
  </si>
  <si>
    <t>TERMINAL DESCONECTAVEL; TIPO: "T" SIMETRICO; INTERFACE:TIPO "600 DEADBREAK" ANSI; MOLDADO:EPDM; TENSAO NOMINAL: 25 KV; CORRENTE  NOMINAL: 600 A; COMPONENTES: CORPO "T" SIMETRICO BLINDADO; PLUG ISOLADO BLINDADO, CAPUZ DE PROTECAO,  PARAFUSO, CONECTOR TORQUIMETRICO 185MM2 ,ADAPTADOR P/ CABO; REQUISITOS ADICIONAIS: CORPO  APROVA DE  TOQUES; PONTO P/ TESTE DE TENSAO; ALIVIO TENSAO INCORPORADO, PROTECAO PENETRAÇÃO AGUA, MANUAL DE MONTAGEM; LISTA COMPONENTES, CONJUNTO DE LIMPEZA; APLICACAO REDE SUBTERRANEA EM AREA ALAGAVEL: CABOS COBRE: 8,7/15KV E 12/20KV,  EPR/XLPE (PLENA), 185 MM2,  COBRE REDONDO COMPACTO,  BLINDAGEM: COROA DE FIOS, FAIXA MEDIA DIAMETRO SOBRE ISOLACAO: 26,1-28,2 MM. NORMA: ANSI IEEE-386; DIS-ETE-152   </t>
  </si>
  <si>
    <t>TERM DESC 25KV/600A T SIMETICO 120MM2</t>
  </si>
  <si>
    <t>TERMINAL DESCONECTAVEL; TIPO: "T" SIMETRICO; INTERFACE:TIPO "600-DEADBREAK" ANSI; MOLDADO:EPDM; TENSAO NOMINAL: 25 KV; CORRENTE  NOM INAL: 600 A; COMPONENTES: CORPO "T" SIMETRICO BLINDADO; PLUG ISOLADO BLINDADO, CAPUZ DE PROTECAO,  PARAFUSO, CONECTOR TORQUIMETRICO 12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120 MM2,  COBRE REDONDO COMPACTO,  BLINDAGEM: COROA DE FIOS, FAIXA MEDIA DIAMETRO SOBRE ISOLACAO: 23,0-25,0 MM. NORMA: ANSI IEEE-386; DIS-ETE-152   </t>
  </si>
  <si>
    <t>CONETOR TRM AL  TORQ 2F/NEMA 95-240MM2</t>
  </si>
  <si>
    <t>CONETOR  TERMINAL  TORQUIMETRICO. NUMERO DE  FUROS: 2 X 14MM PODENDO 1 FURO SER OBLONGO, POSICAO  RELATIVA CONDUTORES: RETA .MATERIAL: LIGA DE ALUMINIO COM ALTA CONDUTIVIDADE .CONEXAO: CABO A BARRA  PLANO (BARRA).  APLICACAO:  CONDUTORES DE COBRE /  ALUMINIO 95-240MM2.  QUANTIDADE  PARAFUSOS TORQUIMETRICOS: 2 OU MAIS. REQUISITOS ADICIONAIS:  PARAFUSOS DE RUPTURA PROGRESSIVA, BORDAS ARRENDONDADA ,EMBALAGEM INDIVIDUAL.  NORMAS: DIS-ETE-152.   </t>
  </si>
  <si>
    <t>TERM DESC 25KV/600A T SIMETICO  50MM2</t>
  </si>
  <si>
    <t>TERMINAL DESCONECTAVEL; TIPO: "T" SIMETRICO; INTERFACE:TIPO "600-DEADBREAK" ANSI; MOLDADO:EPDM; TENSAO NOMINAL: 25 KV; CORRENTE  NOM INAL: 600 A; COMPONENTES: CORPO "T" SIMETRICO BLINDADO; PLUG ISOLADO BLINDADO, CAPUZ DE PROTECAO,  PARAFUSO, CONECTOR TORQUIMETRICO 5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50 MM2,  COBRE REDONDO COMPACTO,  BLINDAGEM: COROA DE FIOS, FAIXA MEDIA DIAMETRO SOBRE ISOLACAO: 18,5-20,6 MM. NORMA: ANSI IEEE-386; DIS-ETE-152    </t>
  </si>
  <si>
    <t>CONETOR TRM AL  TORQ 1F 25-95MM2</t>
  </si>
  <si>
    <t>CONETOR  TERMINAL  TORQUIMETRICO. NUMERO DE  FUROS: 1 X 13MM, POSICAO  RELATIVA CONDUTORES: RETA .MATERIAL: LIGA DE ALUMINIO COM ALTA CONDUTIVIDADE .CONEXAO: CABO A BARRA  PLANO (BARRA).  APLICACAO:  CONDUTORES DE COBRE /  ALUMINIO 25-95MM2.  QUANTIDADE  PARAFUSOS TORQUIMETRICOS: 2 OU MAIS. REQUISITOS ADICIONAIS:  PARAFUSOS DE RUPTURA PROGRESSIVA, BORDAS ARRENDONDADA ,EMBALAGEM INDIVIDUAL.  NORMAS: DIS-ETE-152.    </t>
  </si>
  <si>
    <t>BARRAMENTO ISOL 1,0KV 4 X 185,0MM2</t>
  </si>
  <si>
    <t>BARRAMENTO  MULTIPLO ISOLADO. QUANTIDADE DE PORTAS/VIAS (ENTRADA/SAIDA): 4. TENSAO NOMINAL: 1KV. CORPO EM LIGA DE ALUMINIO ESTANHADO.  INVOLUCRO EXTERNO EPDM RESISTENTE A IMPACTO E  RADIACAO ULTRAVIOLETA. SELAGEM PROVIDA POR TAMPA/GEL. PARAFUSO DO TIPO  ALLEN COM CABECA INTERNA. CADA PORTA PERMITE APLICAÇÃO DE CABO COBRE/ALUMINIO NA SECAO DE: 4 A 185MM2 APLICACAO: REDES SUBTERRANEAS DE BAIXA  TENSAO EM AREA ALAGAVEL. NORMAS: DIS-ETE-152   </t>
  </si>
  <si>
    <t>TERM DESC 25KV/600A T SIMETICO  95MM2</t>
  </si>
  <si>
    <t>TERMINAL DESCONECTAVEL; TIPO: "T" SIMETRICO; INTERFACE:TIPO "600-DEADBREAK" ANSI; MOLDADO:EPDM; TENSAO NOMINAL: 25 KV; CORRENTE  NOM INAL: 600 A; COMPONENTES: CORPO "T" SIMETRICO BLINDADO; PLUG ISOLADO BLINDADO, CAPUZ DE PROTECAO,  PARAFUSO, CONECTOR TORQUIMETRICO 95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95 MM2,  COBRE REDONDO COMPACTO,  BLINDAGEM: COROA DE FIOS, FAIXA MEDIA DIAMETRO SOBRE ISOLACAO: 21,7-23,8 MM. NORMA: ANSI IEEE-386; DIS-ETE-152  </t>
  </si>
  <si>
    <t>CONETOR TRM AL  TORQ 2F/NEMA 185-400MM2</t>
  </si>
  <si>
    <t>CONETOR  TERMINAL  TORQUIMETRICO. NUMERO DE  FUROS: 2 X 14MM PODENDO 1 FURO SER OBLONGO, POSICAO  RELATIVA CONDUTORES: RETA .MATERIAL: LIGA DE ALUMINIO COM ALTA CONDUTIVIDADE .CONEXAO: CABO A BARRA  PLANO (BARRA).  APLICACAO:  CONDUTORES DE COBRE /  ALUMINIO 185-400MM2.  QUANTIDADE  PARAFUSOS TORQUIMETRICOS: 3 OU MAIS. REQUISITOS ADICIONAIS:  PARAFUSOS DE RUPTURA PROGRESSIVA, BORDAS ARRENDONDADA ,EMBALAGEM INDIVIDUAL.  NORMAS: DIS-ETE-152.  </t>
  </si>
  <si>
    <t>CONETOR TRM AL  TORQ 1F 500-630MM2</t>
  </si>
  <si>
    <t>CONETOR  TERMINAL  TORQUIMETRICO. NUMERO DE  FUROS: 1 X 14MM, POSICAO  RELATIVA CONDUTORES: RETA .MATERIAL: LIGA DE ALUMINIO COM ALTA CONDUTIVIDADE .CONEXAO: CABO A BARRA  PLANO (BARRA).  APLICACAO:  CONDUTORES DE COBRE /  ALUMINIO 500-630MM2.  QUANTIDADE  PARAFUSOS TORQUIMETRICOS: 3 OU MAIS. REQUISITOS ADICIONAIS:  PARAFUSOS DE RUPTURA PROGRESSIVA, BORDAS ARRENDONDADA ,EMBALAGEM INDIVIDUAL.  NORMAS: DIS-ETE-152.    </t>
  </si>
  <si>
    <t>TERM DESC 25KV/600A T SIMETICO 300MM2</t>
  </si>
  <si>
    <t>TERMINAL DESCONECTAVEL; TIPO: "T" SIMETRICO; INTERFACE:TIPO "600-DEADBREAK" ANSI; MOLDADO:EPDM; TENSAO NOMINAL: 25 KV; CORRENTE  NOM INAL: 600 A; COMPONENTES: CORPO "T" SIMETRICO BLINDADO; PLUG ISOLADO BLINDADO, CAPUZ DE PROTECAO,  PARAFUSO, CONECTOR TORQUIMETRICO 300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300 MM2,  COBRE REDONDO COMPACTO,  BLINDAGEM: COROA DE FIOS, FAIXA MEDIA DIAMETRO SOBRE ISOLACAO: 31,3-33,5 MM. NORMA: ANSI IEEE-386; DIS-ETE-152    </t>
  </si>
  <si>
    <t>TERM DESC 24KV/250A COTOVELO 35-95MM2</t>
  </si>
  <si>
    <t>TERMINAL DESCONECTAVEL; TIPO: COTOVELO 90G (TDC); INTERFACE:TIPO ""A"" DEADBREAK; MOLDADO:EPDM/SILICONE; TENSAO NOMINAL: 24 KV; CORRENTE  NOMINAL: 200/250 A; COMPONENTES: CORPO BLINDADO; PINO,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35-95MM2, COBRE REDONDO COMPACTO,  BLINDAGEM: COROA DE FIOS, FAIXA MEDIA DIAMETRO SOBRE ISOLACAO: 17,2-24,5 MM. NORMA: DIS-ETE-152 CLASSE 8,7/15KV: 35-95MM2 CLASSE 12/20KV: 35-95MM2    </t>
  </si>
  <si>
    <t>LUVA EMENDA TORQ 500-630MM2</t>
  </si>
  <si>
    <t>LUVA  EMENDA  TORQUIMETRICA  RETA. MATERIAL: LIGA  DE  ALUMINIO COM ALTA CONDUTIVIDADE. QUANTIDADE  DE  PARAFUSOS TORQUIMETRICOS POR LADO: 03 OU MAIS. REQUISITOS ADICIONAIS: PARAFUSOS DE RUPTURA PROGRESSIVA, COM  BORDAS  ARRENDONDADA. APLICACAO:  CONDUTORES SUBTERRANEO DE COBRE /  ALUMINIO 500-630MM2. EMBALAGEM: INDIVIDUAL.  NORMA: DIS-ETE-152  </t>
  </si>
  <si>
    <t>LUVA EMENDA TORQ  95-240MM2</t>
  </si>
  <si>
    <t>LUVA  EMENDA  TORQUIMETRICA  RETA. MATERIAL: LIGA  DE  ALUMINIO COM ALTA CONDUTIVIDADE. QUANTIDADE  DE  PARAFUSOS  TORQUIMETRICOS POR LADO: 02 OU MAIS. REQUISITOS ADICIONAIS: PARAFUSOS DE RUPTURA  PROGRESSIVA, COM  BORDAS  ARRENDONDADA. APLICACAO:  CONDUTORES SUBTERRANEO DE COBRE /  ALUMINIO 95-240MM2. EMBALAGEM: INDIVIDUAL.  NORMA: DIS-ETE-152  </t>
  </si>
  <si>
    <t>CONETOR PERF RD SUB  35-150/ 25- 50MM2</t>
  </si>
  <si>
    <t>CONETOR DERIVACAO.  TIPO: PERFURANTE DE ISOLACAO.  MATERIAL  DO CORPO: POLIMERO; MATERIAL DOS CONTATOS:COBRE ESTANHADO .ISOLACAO: 0,6/1KV.  CARACT.  CONDUTOR  TRONCO: COBR  SECAO:  95-150MM2; CARACT.  DO CONDUTOR  DERIVACAO :  COBRE;  SECAO: 25-50MM2. APLICACAO: REDE SUBTERRANEA DE BAIXA TENSAO EM AREA ALAGAVEL. NORMA: DIS-ETE-152  </t>
  </si>
  <si>
    <t>CONETOR TRM AL  TORQ 1F 185-400MM2</t>
  </si>
  <si>
    <t>CONETOR  TERMINAL  TORQUIMETRICO. NUMERO DE  FUROS: 1 X 14MM, POSICAO  RELATIVA CONDUTORES: RETA .MATERIAL: LIGA DE ALUMINIO COM ALTA CONDUTIVIDADE .CONEXAO: CABO A BARRA  PLANO (BARRA).  APLICACAO:  CONDUTORES DE COBRE /  ALUMINIO 185-400MM2.  QUANTIDADE  PARAFUSOS TORQUIMETRICOS: 3 OU MAIS. REQUISITOS ADICIONAIS:  PARAFUSOS DE RUPTURA PROGRESSIVA, BORDAS ARRENDONDADA ,EMBALAGEM INDIVIDUAL.  NORMAS: DIS-ETE-152.  </t>
  </si>
  <si>
    <t>TERM DESC 24KV/630A PLUG DE FECHAMENTO</t>
  </si>
  <si>
    <t>TERMINAL DESCONECTAVEL; TIPO: PLUG DE FECHAMENTO (PF-630); INTERFACE:TIPO "C" IEC ; MOLDADO:EPOXI; TENSAO NOMINAL: 24 KV; CORRENTE  NOMINAL: 630 A; COMPONENTES: CORPO BASICO; TAMPA ISOLADA DO PLUG, PINO ROSCADO, CAPUZ PROTETOR, MATERIAIS DE MONTAGEM. ADICIONAIS: CORPO  APROVA DE  TOQUES, MANUAL DE MONTAGEM; LISTA COMPONENTES, CONJUNTO DE LIMPEZA; APLICACAO REDE SUBTERRANEA EM AREA ALAGAVEL,FECHAMENTO ELETRICO TDS24-630. NORMA: DIS-ETE-152   </t>
  </si>
  <si>
    <t>TERM DESC 24KV/250A COTOVELO 150MM2</t>
  </si>
  <si>
    <t>TERMINAL DESCONECTAVEL; TIPO: COTOVELO 90G (TDC); INTERFACE:TIPO ""A"" DEADBREAK; MOLDADO:EPDM/SILICONE; TENSAO NOMINAL: 24 KV; CORRENTE  NOMINAL: 200/250 A; COMPONENTES: CORPO BLINDADO; PINO,  PARAFUSO, CONECTOR TORQUIMETRICO: 120-150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150MM2, COBRE REDONDO COMPACTO,  BLINDAGEM: COROA DE FIOS, FAIXA MEDIA DIAMETRO SOBRE ISOLACAO: 24,0-26,4 MM. NORMA: DIS-ETE-152 EXCLUSIVO: RDS OLINDA-RECIFE   </t>
  </si>
  <si>
    <t>TERMINAÇÃO EXT 24KV  35- 95MM2 TORQ</t>
  </si>
  <si>
    <t>TERMINACAO EXTERNA. TIPO: CONTRATIL A FRIO.  USO: EXTERIOR (NIVEL 4 DE POLUICAO).  TENSAO NOMINAL: 24 KV. MOLDADO:EPDM/SILICONE. COMPONENTES:  TUBO COM SAIAS.  CONETOR TERMINAL TORQUIMETRICO 35-95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35-95 MM2,  COBRE REDONDO COMPACTO,  BLINDAGEM: COROA DE FIOS, FAIXA MEDIA DIAMETRO SOBRE ISOLACAO: 17,2-24 ,5 MM.NORMA: DIS-ETE-152    </t>
  </si>
  <si>
    <t>PBI-M 25-600 (Plug Basico Isolante)</t>
  </si>
  <si>
    <t>CONETOR PERF RD SUB  95-150/ 95-150MM2</t>
  </si>
  <si>
    <t>CONETOR DERIVACAO.  TIPO: PERFURANTE DE ISOLACAO.  MATERIAL  DO CORPO: POLIMERO; MATERIAL DOS CONTATOS:COBRE ESTANHADO .ISOLACAO: 0,6/1KV.  CARACT.  CONDUTOR  TRONCO: COBRE,   SECAO 95-150MM2; CARACT.  DO CONDUTOR  DERIVACAO :  COBRE;  SECAO:95-150MM2. APLICACAO: REDE SUBTERRANEA DE BAIXA TENSO EM AREA ALAGAVEL. NORMA: DIS-ETE-152  </t>
  </si>
  <si>
    <t>CONETOR TRM AL  TORQ 2F/NEMA 25-95MM2</t>
  </si>
  <si>
    <t>CONETOR  TERMINAL  TORQUIMETRICO. NUMERO DE  FUROS: 2 X 14MM PODENDO 1 FURO SER OBLONGO, POSICAO  RELATIVA CONDUTORES: RETA .MATERIAL: LIGA DE ALUMINIO COM ALTA CONDUTIVIDADE .CONEXAO: CABO A BARRA  PLANO (BARRA).  APLICACAO:  CONDUTORES DE COBRE /  ALUMINIO 25-95MM2.  QUANTIDADE  PARAFUSOS TORQUIMETRICOS: 2 OU MAIS. REQUISITOS ADICIONAIS:  PARAFUSOS DE RUPTURA PROGRESSIVA, BORDAS ARRENDONDADA ,EMBALAGEM INDIVIDUAL.  NORMAS: DIS-ETE-152    </t>
  </si>
  <si>
    <t>LUVA EMENDA TORQ 185-400MM2</t>
  </si>
  <si>
    <t>LUVA  EMENDA  TORQUIMETRICA  RETA. MATERIAL: LIGA  DE  ALUMINIO COM ALTA CONDUTIVIDADE. QUANTIDADE  DE  PARAFUSOS TORQUIMETRICOS POR LADO: 03 OU MAIS. REQUISITOS ADICIONAIS: PARAFUSOS DE RUPTURA PROGRESSIVA, COM  BORDAS  ARRENDONDADA. APLICACAO:  CONDUTORES SUBTERRANEO DE COBRE /  ALUMINIO 185-400MM2. EMBALAGEM: INDIVIDUAL.  NORMA: DIS-ETE-152   </t>
  </si>
  <si>
    <t>TE: BLMT-185/400-13</t>
  </si>
  <si>
    <t>TERM DESC 25KV/600A T SIMETICO  35MM2</t>
  </si>
  <si>
    <t>TERMINAL DESCONECTAVEL; TIPO: "T" SIMETRICO; INTERFACE:TIPO "600-DEADBREAK" ANSI; MOLDADO:EPDM; TENSAO NOMINAL: 25 KV; CORRENTE  NOM INAL: 600 A; COMPONENTES: CORPO "T" SIMETRICO BLINDADO; PLUG ISOLADO BLINDADO, CAPUZ DE PROTECAO,  PARAFUSO, CONECTOR TORQUIMETRICO 35MM2 ,ADAPTADOR P/ CABO; REQUISITOS ADICIONAIS: CORPO  APROVA DE  TOQUES; PONTO P/ TESTE DE TENSAO; ALIVIO TENSAO INCORPORADO, PROTECAO PENETRAÇÃO AGUA, MANUAL DE MONTAGEM; LISTA COMPONENTES, CONJUNTO DE LIMPEZA; APLICACAO REDE SUBTERRANEA EM AREA ALAGAVEL: CABOS COBRE: 8 ,7/15KV E 12/20KV,  EPR/XLPE (PLENA), 35 MM2,  COBRE REDONDO COMPACTO,  BLINDAGEM: COROA DE FIOS, FAIXA MEDIA DIAMETRO SOBRE ISOLACAO: 17,2-19,3 MM. NORMA: ANSI IEEE-386; DIS-ETE-152   </t>
  </si>
  <si>
    <t>TERM DESC 24KV/250A BARRAMENTO TRIPLEX</t>
  </si>
  <si>
    <t>TERMINAL DESCONECTAVEL; TIPO: BARRAMENTO TRIPLEX (BTX); INTERFACE:TIPO "A" DEADBREAK ; MOLDADO:EPDM; TENSAO NOMINAL: 24 KV; CORRENTE  NOMINAL: 200/250 A; COMPONENTES: BARRAMENTO TRIPLEX EM CORPO BLINDADO COM SUPORTE METALICO  CAPUZES DE PROTEÇÃO. MATERIAIS DE MONTAGEM. ADICIONAIS: CORPO  APROVA DE  TOQUES, MANUAL DE MONTAGEM; LISTA COMPONENTES, CONJUNTO DE LIMPEZA; APLICACAO REDE SUBTERRANEA EM AREA ALAGAVEL, EMENDA E DERIVACAO COM TDC/TDR. NORMA: DIS-ETE-152    </t>
  </si>
  <si>
    <t>TERM DESC 24KV/250A PLUG DE INSERCAO</t>
  </si>
  <si>
    <t>TERMINAL DESCONECTAVEL; TIPO: PLUG DE INSERCAO (PSI); INTERFACE:TIPO "A" DEADBREAK ; MOLDADO:EPDM; TENSAO NOMINAL: 24 KV; CORRENTE  NOMINAL: 200/250 A; COMPONENTES: CORPO BLINDADO; CAPUZ PROTETOR, MATERIAIS DE MONTAGEM. ADICIONAIS: CORPO  APROVA DE  TOQUES, MANUAL DE MONTAGEM; LISTA COMPONENTES, CONJUNTO DE LIMPEZA; APLICACAO REDE SUBTERRANEA EM AREA ALAGAVEL,CONEXAO TRC/TDR A BUCHA DE CAVIDADE . NORMA: DIS-ETE-152   </t>
  </si>
  <si>
    <t>TERM DESC 24KV/250A RECEPTACULO</t>
  </si>
  <si>
    <t>TERMINAL DESCONECTAVEL; TIPO: RECEPTACULO (RIB); INTERFACE:TIPO "A" DEADBREAK ; MOLDADO:EPDM; TENSAO NOMINAL: 24 KV; CORRENTE  NOMINAL: 200/250 A; COMPONENTES: CORPO BLINDADO; PRESILHAS DE FIXAÇÃO. MATERIAIS DE MONTAGEM. ADICIONAIS: CORPO  APROVA DE  TOQUES, MANUAL DE MONTAGEM; LISTA COMPONENTES, CONJUNTO DE LIMPEZA; APLICACAO REDE SUBTERRANEA EM AREA ALAGAVEL, FECHAMENTO ELETRICO BTX E BLE. NORMA: DIS-ETE-152   </t>
  </si>
  <si>
    <t>TERM DESC 24KV/250A PLUG DE ATERRAMENTO</t>
  </si>
  <si>
    <t>TERMINAL DESCONECTAVEL; TIPO: PLUG DE ATERRAMENTO (PAT); INTERFACE:TIPO "A" DEADBREAK; MOLDADO:EPDM; TENSAO NOMINAL: 24 KV; CORRENTE NOMINAL: 200/250 A; COMPONENTES: CORPO BLINDADO; CORDOALHA DE ATERRAMENTO, PARAFUSO DE FIXAÇÃO, CAPUZ PROTETOR, MATERIAIS DE MONTAGEM. ADICIONAIS: CORPO APROVA DE TOQUES, MANUAL DE MONTAGEM; LISTA COMPONENTES, CONJUNTO DE LIMPEZA; APLICACAO REDE SUBTERRANEA EM AREA ALAGAVEL, FIXAÇÃO NO SUPORTE DO BTX, FECHAMENTO ELETRICO E ATERRAMENTO DE TDC/TDR. NORMA: DIS-ETE-152    </t>
  </si>
  <si>
    <t>TERM DESC 600A PLUG DE REDUÇÃO 600/200A</t>
  </si>
  <si>
    <t>TERMINAL DESCONECTAVEL; TIPO: PLUG DE REDUCAO (PR25-600/200); INTERFACE:TIPO "600-DEADBREAK" ANSI ; MOLDADO:EPOXI; TENSAO NOMINAL: 25 KV; CORRENTE  NOMINAL: 600 A; COMPONENTES: CORPO BLINDADO; PINO ROSCADO, MOLA PARA CONEXÃO, CAPUZES PROTETORES, MATERIAIS DE MONTAGEM. ADICIONAIS: CORPO  APROVA DE  TOQUES, MANUAL DE MONTAGEM; LISTA COMPONENTES, CONJUNTO DE LIMPEZA; APLICACAO REDE SUBTERRANEA EM AREA ALAGAVEL, EMENDA OU DERIVAÇÃO COM TDS25-600 E TDC/TDR NORMA: DIS-ETE-152    </t>
  </si>
  <si>
    <t>TERM DESC 250A PLUG DE FECHAMENTO</t>
  </si>
  <si>
    <t>TERMINAL DESCONECTAVEL; TIPO: PLUG DE FECHAMENTO (PF); INTERFACE:TIPO "A" DEADBREAK ; MOLDADO:EPDM; TENSAO NOMINAL: 24 KV; CORRENTE  NOMINAL: 200/250 A; COMPONENTES: CORPO BLINDADO; PRESILHA DE FIXAÇÃO, CAPUZ PROTETOR, MATERIAIS DE MONTAGEM. ADICIONAIS: CORPO  APROVA DE  TOQUES, MANUAL DE MONTAGEM; LISTA COMPONENTES, CONJUNTO DE LIMPEZA; APLICACAO REDE SUBTERRANEA EM AREA ALAGAVEL,FECHAMENTO ELETRICO TDC/TDR. NORMA: DIS-ETE-152    </t>
  </si>
  <si>
    <t>TERM DESC 24KV/250A PLUG DE CONEXAO</t>
  </si>
  <si>
    <t>TERMINAL DESCONECTAVEL; TIPO: PLUG DE CONEXAO (PC-250); INTERFACE:TIPO "A" DEADBREAK ; MOLDADO:EPDM; TENSAO NOMINAL: 24 KV; CORRENTE  NOMINAL: 200/250 A; COMPONENTES: CORPO BLINDADO; PRESILHAS DE FIXAÇÃO, PROLONGADOR, CAPUZES PROTETORES, MATERIAIS DE MONTAGEM. ADICIONAIS: CORPO  APROVA DE  TOQUES, MANUAL DE MONTAGEM; LISTA COMPONENTES, CONJUNTO DE LIMPEZA; APLICACAO REDE SUBTERRANEA EM AREA ALAGAVEL, EMENDA COM TDC/TDR NORMA: DIS-ETE-152    </t>
  </si>
  <si>
    <t>TERM DESC 24KV/250A PLUG DE CONEXAO PT2</t>
  </si>
  <si>
    <t>TERMINAL DESCONECTAVEL; TIPO: PLUG DE CONEXAO (PT2); INTERFACE:TIPO "A" DEADBREAK ; MOLDADO:EPDM; TENSAO NOMINAL: 24 KV; CORRENTE  NOMINAL: 200/250 A; COMPONENTES: CORPO BLINDADO; PRESILHAS DE FIXAÇÃO, PROLONGADOR, CAPUZES PROTETORES, MATERIAIS DE MONTAGEM. ADICIONAIS: CORPO  APROVA DE  TOQUES, MANUAL DE MONTAGEM; LISTA COMPONENTES, CONJUNTO DE LIMPEZA; APLICACAO REDE SUBTERRANEA EM AREA ALAGAVEL, EMENDA E DERIVAÇÃO COM TRC/TDR E BLE. NORMA: DIS-ETE-152    </t>
  </si>
  <si>
    <t>QUADRO PROT PEDESTAL BT 1800A 8 CIRC.</t>
  </si>
  <si>
    <t>QUADRO DISTRIBUICAO BT PEDESTAL. GABINETE EM POLIÉSTER COM FIBRA DE VIDRO. TAMANHO 2. MEDIDAS MINIMA LXAXP:1115X1380X322MM. PORTA REFORCADA COM FIBRA TRAVA. MACANETA SEMI-EMBUTIDA P/ USO C/ CADEADO 35MM. RESISTENTE A CORROSÃO, CHAMA E UV,IP44. BASE DE SUSTENTAÇÃO PARA FIXACAO NO SOLO. 8 CHAVES SEC. FUS.VERTICAL 3P,CAPACIDADE:400A, TAM.: 2, ABERTURA SOB CARGA POR FASE; INDICACAO FUSIVEL QUEIMADO; CONECTOR VKLAMER DUPLO POR FASE PARA 2 CABOS 240 MM². BARRAMENTOS DE COBRE 100X10MM CAP MINIMA: 1800A COM PROTEÇÃO PARTES VIVAS. ENTRADA: 4X TERMINAL INCLINADO AL/CU ATE 400MM2 POR FASE. APLICACAO: PROT E DIST TRAFO 500KVA REDE SUBTERRÂNEA. REFERENCIA: ELOS, HOLEC, PROMUTEC.  NORMAS:  DIN 43 629; IEC 439; IEC 947-3; DIN 43 620; DIS-ETE-083. </t>
  </si>
  <si>
    <t>QUADRO PROTEÇÃO BT 1600A 500V; ESTRUTURA EM ALUMINIO REFORCADO E DEMAIS MATERIAIS RESISTENTE A CORROSÃO. DIMENSAO LxAxP:1700 X 2000 X 440MM , ALTURA MININA DA CHAVE 1200MM. QUANT CIRCUITO: 8 COM 8 X CHAVE SFUSIVEL TRIPOLAR VERTICAL: NH / TAM 2 / 400 A COM ABERTURA MONOPOLAR EM CARGA, INDICACAO DE FUSIVEL QUEIMADO POR LED. CONEXÃO DAS ENTRADA NAS LATERIAIS PARA 4 X CABOS AL/CU 240MM². BARRAMENTO FASE MINIMO : COBRE ESTANHADO 1600A ISOLADO. BARRAMENTO DE NEUTRO 1000A. BARRA E SUPORTES PARA FIXACAO DOS CABOS. APLICAÇÃO: PROTECAO DOS CIRCUITOS DA CAMARA DE TRANSFORMADOR EM RUA (CTR). NORMAS: DIS-ETE-083, IEC 947-3, EN 60947-3 DIN VDE 0660/ 43 623/ 43 620, VDE 0636. REFERENCIAS: ELOS; HOLEC; PROMUTEC, ORMAZABAL.</t>
  </si>
  <si>
    <t>QUADRO PROT BT AEREO 600A 2XCIRC 250A</t>
  </si>
  <si>
    <t>QUADRO PROTECAO BT  600A  500V; GABINETE EM POLIESTER COM FIBRA DE VIDRO, RESISTENTE A CORROSAO,CHAMA E UV,IP44.PORTA REFORCADA COM  TRAVA  ;   MACANETA   SEMI EMBUTIDA,  PORTA CADEADO 35  MM; DIMENSAO:LXAXP: 460X830X320MM: QT CIRCUITO:2; 2 X CHAVE  FUSIVEL TRIPOLAR VERTICAL : NH / TAM 2 / 250 A COM   ABERTURA  MONOPOLAR EM CARGA, INDICACAO  FUSIVEL QUEIMADO  POR  LED,  CONEXAO  SAIDA AL/CU 240MM2. BARRAMENTO FASE: 600A ISOLADO,C/2X CONECTOR  DUPLO VKLEMER 240MM2 BARRA DE NEUTRO:BASE DE SUSTENTACAO E ABRACADEIRA ACO  ZINCADOPARA FIXACAO AO POSTE. APLICACAO: PROTECAO DO CIRCUITO SUBTERRANEA. NORMAS: NOR.DISTRIBU-ENGE-0001, DIS-ETE-083,  IEC 439 DIN VDE 0660 PARTE 500 E 503, DIN 43 269. REFERENCIA: ELOS-20-3210-00.  </t>
  </si>
  <si>
    <t>QUADRO PROT PEDESTAL BT 800A 4 CIRC</t>
  </si>
  <si>
    <t>QUADRO PROTEÇÃO BT  800A  500V; GABINETE EM POLIESTER COM FIBRA DE VIDRO, RESISTENTE A CORROSAO,CHAMA E UV,IP44.PORTA REFORCADA COM TRAVA; MACANETA SEMI-EMBUTIDA,PORTA CADEADO 35MM; DIMENSAO: LXAXP: 590X830X320MM: QT CIRCUITO:4; 4 X CHAVE FUSIVEL TRIPOLAR VERTICAL : NH / TAM 2 / 400A COM   ABERTURA MONOPOLAR EM CARGA, INDICACAO FUSIVEL QUEIMADO POR LED, CONEXAO SAIDA AL/CU 240MM2. BARRAMENTO FASE:800A ISOLADO,C/2X CONECTOR DUPLO VKLEMER 240MM2 BARRA DE NEUTRO: BASE LONGA RESISTENTE COM ALTURA MINIMA 600MM PARA FIXACAO AO PISO OU SEMIENTERRADO. APLICACAO : PROTECAO DO CIRCUITO SUBTERRANEO. NORMAS: NOR.DISTRIBU-ENGE-0001, DIS-ETE-083, IEC 439, DIN VDE 0660 PARTE 500 E 503, DIN 43 269. REFERENCIAS: ELOS; HOLEC; PROMUTEC, ORMAZABAL.  </t>
  </si>
  <si>
    <t>QUADRO PROTECAO BT BASE NH 500V 250A</t>
  </si>
  <si>
    <t>QUADRO PROTECAO BT  250A  500V ; GABINETE EM POLIESTER COM FIBRA DE VIDRO, RESISTENTE A CORROSÃO,CHAMA E UV, IP43.PORTA REFORCADA COM TRAVA; MACANETA SEMI-EMBUTIDA,PORTA CADEADO 35 MM; DIMENSAO: LXAXP:290X580X160MM: QT CIRCUITO: 1; 3 X CHAVE FUSIVEL MONOPOLAR HORI ZONTAL : NH / TAM 2 / 250A    COM    ABERTURA MONOPOLAR   EM CARGA,INDICACAO FUSIVEL QUEIMADO P/ LED, CONEXAO ENTRADA / SAIDA AL/CU 150MM2. BARRA DE NEUTRO. APLICACAO:PROTECAO CIRCUITO SECUNDARIO SUBTERRANEO. LOCAL INSTALACAO:EM POSTE FIXADO POR CINTA DE ACO.  NORMAS: NOR.DISTRIBU-ENGE-0001, DIS-ETE-083. REFERENCIA: CGP-NHC-7-250-2B-BB1-PRONUTEC. </t>
  </si>
  <si>
    <t>CABO ELETRICO MULTIPLEXADO AUTO SUSTENTADO. MATERIAL   DO CONDUTOR: ALUMINIO. TEMPERA: H19. MATERIAL DO ELEMENTO DE SUSTENTACAO: ALUMINIO. TEMPERA: H19. CLASSE DE ENCORDOAMENTO DO CONDUTOR: 2 (RC). NUMERO DE FIOS DO CONDUTOR FASE : 6 (MIN) - 7 (MAX). NUMERO DE FIOS DO ELEMENTO DE SUSTENTACAO: 7. DIAMETRO NOMINAL DO FIO DO ELEMENTO DE SUSTENTACAO: 1,70 MM. CARGA DE RUPTURA DO ELEMENTO DE SUSTENTACAO: 300 DAN. FORMACAO  DO CABO: 1X16 + 1X16 MM2. MATERIAL DA ISOLACAO: XLPE (90 GRAUS). TENSAO DE ISOLACAO: 0,6/1 KV. DESIGNACAO USUAL: DUPLEX. ELEMENTO DE SUSTENTACAO ISOLADO NA COR AZUL. FASE NA COR PRETA. NORMAS: NBR 8182.</t>
  </si>
  <si>
    <t>R162PSS161350I01 - Cabo Duplex 1x1x16+16mm2. AL - XLPE - Neutro Isol Az</t>
  </si>
  <si>
    <t>NBR 8182</t>
  </si>
  <si>
    <t>NEOALUMINIO IND COM DE METAIS LTDA</t>
  </si>
  <si>
    <t>CABO DE ALUMINIO NU. TEMPERA: H19. ALMA: CAA - COM ALMA DE ACO.REVESTIMENTO DA ALMA: GALVANIZADA OU ALUMINIZADA. ENCORDOAMENTO: CLASSEAA. BITOLA:266,8 MCM. CODIGO: PARTRIDGE. FORMACAO DO CABO: 26X2,57 MM. FORMACAO DA ALMA:7 X 2,00 MM. CLASSE DE GALVANIZACAO DA ALMA: A. NORMAS: NBR7270, NBR 10841.</t>
  </si>
  <si>
    <t>R704PCV506201I01 -  Cabo Quadr Color. 3x1x70+50mm² AL - XLPE - Neutro Isol Az 6201</t>
  </si>
  <si>
    <t>R354PCV356201I01 - 
Cabo Quadr Color. 3x1x35+35mm² AL - XLPE - Neutro Isol Az 6201</t>
  </si>
  <si>
    <t>CABO ALUMINIO NU; TEMPERA H-19; CAA- C/ALMA ACO GALVANIZADA OU ALUMINIZADA; CODIGO QUAIL; BITOLA 2/0 AWG; FORMACAO DO CABO 6 X 3,78 MM; FORMACAO DA ALMA 1 X 3,78 MM; SECCAO DA ALMA 11,22MM2; CLASSE DE GALVANIZACAO DA ALMA:A; COROA ENCORDOAMENTO ALTERNADO; COROA EXTERNA DIREITA (HORARIO); SEM ENGRAXAMENTO ALMA. NORMAS: NBR 7270, NBR 10841, INS 54.63.05.   </t>
  </si>
  <si>
    <t>R504PCV506201I01 - Cabo Quadr Color. 3x1x50+50mm² AL - XLPE - Neutro Isol Az 6201</t>
  </si>
  <si>
    <t>CA636135001 - CABO ORCHID - 636 MCM - CA</t>
  </si>
  <si>
    <t>R253PPS256201I02 - Cabo Triplex Preto 2x1x25+25mm² AL - XLPE - Neutro Isol Az 6201</t>
  </si>
  <si>
    <t>R1851PSS08 - Cabo Singelo Preto 185 mm² AL - XLPE + PVC - 1 KV - NBR 7287</t>
  </si>
  <si>
    <t>R252PSS256201I01 - Cabo Duplex 1x1x25+25mm² AL - XLPE - Neutro Isol Az 6201</t>
  </si>
  <si>
    <t>R104PCV101350I01 - 
Cabo Quadr Color. 3x1x10+10mm² AL - XLPE - Neutro Isol Az 1350</t>
  </si>
  <si>
    <t>CAA336135002 - CABO LINNET - 336,4 MCM CAA</t>
  </si>
  <si>
    <t>CA2135001 - CABO IRIS - 2 AWG - CA</t>
  </si>
  <si>
    <t>CAA1346135001 - CABO LEGHORN - 134,6 MCM CAA</t>
  </si>
  <si>
    <t>CAA795135001 - CABO DRAKE - 795,0 MCM CAA</t>
  </si>
  <si>
    <t>R163PPS161350I02 -  Cabo Triplex Preto 2x1x16+16mm² AL - XLPE - Neutro Isol Az 1350</t>
  </si>
  <si>
    <t>R1204PCV706201I01 -  Cabo Quadr Color. 3x1x120+70mm² AL - XLPE - Neutro Isol Az 6201</t>
  </si>
  <si>
    <t>CABO DE ALUMINIO NU. TEMPERA: H19. ALMA: CAA - COM ALMA DE ACO. REVESTIMENTO DA ALMA: GALVANIZADA OU ALUMINIZADA. ENCORDOAMENTO: CLASSE AA. BITOLA: 636,4 MCM. CODIGO:GROSBEAK. FORMACAO DO CABO: 26 X 3 ,973 MM. FORMACAO DA ALMA: 7 X 3,089 MM. CLASSE DE GALVANIZACAO DA ALMA: A.  NORMAS: NBR 7270, NBR 10841, INS 54.63.05. </t>
  </si>
  <si>
    <t>CAA636135001 - CABO GROSBEAK - 636,0 MCM CAA</t>
  </si>
  <si>
    <t>CAA4/0135001 - CABO PENGUIN - 4/0 AWG - CAA</t>
  </si>
  <si>
    <t>CA795135001 - CABO ARBUTUS - 795 AWG - CA</t>
  </si>
  <si>
    <t>CABO ALUMINIO NU. TEMPERA H-19. ALMA: CAA ? COM ALMA DE ACO. REVESTIMENTO DA ALMA:  GALVANIZADA OU ALUMINIZADA. ENCORDOAMENTO: CLASSE AA. BITOLA: 336,4 MCM. CODIGO ORIOLE. FORMACAO DO CABO 30 X 2,69 MM. FORMACAO DA ALMA: 7 X 2,69 MM. CLASSE DE GALVANIZACAO DA ALMA: A. NORMAS: NBR 7270, NBR 10841, INS 54.63.05.</t>
  </si>
  <si>
    <t>CAA336135003 - CABO ORIOLE - 336,4 MCM CAA</t>
  </si>
  <si>
    <t>CA2/0135001 - CABO ASTER - 2/0 AWG - CA</t>
  </si>
  <si>
    <t>CAA4135001 - CABO SWAN - 4 AWG - CAA</t>
  </si>
  <si>
    <t>R1201PSS08 - Cabo Singelo Preto 120 mm² AL - XLPE + PVC - 1 KV - NBR 7287</t>
  </si>
  <si>
    <t>ALCA PRE-FORMADA ; DISTRIBUICAO, MATERIAL DO ARAME ACO CARBONO ABNT 1045/1070;GALVANIZADO A FOGO CLASSE B; ENCORDOAMENTO A DIRE FAIXA DE APLICACAO PARA DIAMETROS DE 24,0 A 27,0 MM;COMPRIMENTO MINIMO:1035 MM E MÁXIMO: 1085 MM;CODIGO COR AMARELO;PARA CABOS</t>
  </si>
  <si>
    <t>LACO PREFORMADO; LATERAL; MATERIAL ACO CARBONO; GALVANIZADO A FOGO CLASSE B; ENCORDOAMENTO A ESQUERDA; APLICACAO FIO DE ACO GALVANIZADO; CODIGO DE COR: PRETO/VERMELHO; DIAMETRO DO PESCOCO ISOLADOR 60 MM; COM COXIM; DIAMETRO PARA APLICACAO 3,09 MM; BITOLA</t>
  </si>
  <si>
    <t>LACO  PREFORMADO  TIPO ROLDANA. MATERIAL DO  ARAME: ACO CARBONO 1050 A 1070. REVESTIMENTO: GALVANIZADO A FOGO CLASSE B. ENCORDOAMENTO A DIREITA.  APLICACAO:  CABO CAL 70 MM2 ISOLADO EM XLPE. DIAMETRO APLICACAO SOBRE A ISOLACAO: 13,50 A 14,50 MM. DIAMETRO</t>
  </si>
  <si>
    <t>ALCA PREFORMADA CABO ACO; ANCORAGEM; MATERIAL DO ARAME ACO CARBONO GALVANIZADO A FOGO CLASSE B; ENCORDOAMENTO A DIREITA; DIAMETRO NOMINAL DO CABO 11,1 MM; FORMACAO: 7 FIOS. COMPRIMENTO 800±25 MM; CODIGO DE COR VERDE; RESISTENCIA MINIMA AO ESCORREGAMENTO:</t>
  </si>
  <si>
    <t>ALCA PREFORMADA; RAMAL DE LIGACAO; MATERIAL DO ARAME ACO CARBONO ABNT 1045/1070; ALUMINIZADO; ENCORDOAMENTO A DIREITA; APLICACAO CON DUTOR MULTIPLEX ALUMINIO CA; DIAMETRO PARA APLICACAO 10,18 A 11,44 MM; BITOLA DO CABO 70,00 MM2; COMPRIMENTO APLICADO 535</t>
  </si>
  <si>
    <t>ALCA PREFORMADA; RAMAL DE LIGACAO; MATERIAL DO ARAME ACO CARBONO ABNT 1045/1070; ALUMINIZADO; ENCORDOAMENTO A DIREITA; APLICACAO CON DUTOR MULTIPLEX ALUMINIO CA; DIAMETRO PARA APLICACAO 8,28 A 9,15 MM; BITOLA DO CABO 50,00 MM2; COMPRIMENTO APLICADO 430 ±</t>
  </si>
  <si>
    <t>ALCA PRE-FORMADA; RAMAL DE LIGACAO; MATERIAL DO ARAME ACO CARBONO ABNT 1045 A 1070; REVESTIDO DE ALUMÍNIO; ENCORDOAMENTO A DIREITA; APLICACAO CONDUTOR MULTIPLEX ALUMINIO CA; DIAMETRO PARA APLICACAO 5,71 A 6,54 MM; SEÇÃO DO CONDUTOR 25,00 MM2; COMPRIMENTO</t>
  </si>
  <si>
    <t>ALCA PREFORMADA; RAMAL DE LIGACAO; MATERIAL DO ARAME ACO CARBONO ABNT 1045/1070; ALUMINIZADO; ENCORDOAMENTO A DIREITA; APLICACAO CON DUTOR MULTIPLEX ALUMINIO CA; DIAMETRO PARA APLICACAO 7,36 A 8,27 MM; BITOLA DO CABO 35,00 MM2; COMPRIMENTO APLICADO 395 ±</t>
  </si>
  <si>
    <t>ALCA PRE-FORMADA; DUPLA DE DISTRIBUICAO; MATERIAL DO ARAME ACO CARBONO ABNT 1045 A 1070; REVESTIDO DE ALUMÍNIO; ENCORDOAMENTO A DIRE ITA; APLICACAO CONDUTORES DE ALUMINIO CA/CAA; DIAMETRO DO PESCOCO ISOLADOR 102 ,0 MM; DIAMETRO PARA APLICACAO 5,70 A 6,45</t>
  </si>
  <si>
    <t>ALCA PRE-FORMADA; RAMAL DE LIGACAO; MATERIAL DO ARAME ACO CARBONO ABNT 1045 A 1070; REVESTIDO DE ALUMÍNIO; ENCORDOAMENTO A DIREITA; APLICACAO CONDUTOR MULTIPLEX ALUMINIO CA; DIAMETRO PARA APLICACAO 5,05 A 5,70 MM; SEÇÃO DO CONDUTOR 16,00 MM2; COMPRIMENTO</t>
  </si>
  <si>
    <t>LAÇO PRÉ-FORMADO; LATERAL DUPLO; MATERIAL AÇO CARBONO ABNT 1045 A 1070; REVESTIMENTO: ALUMINIO; ENCORDOAMENTO A DIREITA; APLICACAO C ONDUTORES DE ALUMINIO CA; DIAMETRO DO PESCOCO ISOLADOR 60 MM; COM COXIM; DIAMETRO PARA APLICACAO 16,20 A 18,15 MM; BITOLA</t>
  </si>
  <si>
    <t>LAÇO PRÉ-FORMADO; LATERAL DUPLO; MATERIAL AÇO CARBONO ABNT 1045 A 1070; REVESTIMENTO: ALUMINIO; ENCORDOAMENTO A DIREITA; APLICACAO C ONDUTORES DE ALUMINIO CA; DIAMETRO DO PESCOCO ISOLADOR 60 MM; COM COXIM; DIAMETRO PARA APLICACAO 18,90 a 21,00 MM; BITOLA</t>
  </si>
  <si>
    <t>EMENDA PREFORMADA CONDUTORA. TIPO: PONTE DE SAFENA. MATERIAL DO ARAME: LIGA DE ALUMINIO METALIZADA. DIAMETRO DE APLICACAO: 15,45 A 17,10 MM. COM   APLICADO: 2160 ± 150 MM. CODIGO  DE  COR: AZUL. RESISTENCIA  M ESCORREGAMENTO/RUPTURA: 5011 DAN. APLICACAO:</t>
  </si>
  <si>
    <t>ALÇA PRÉ-FORMADA; RAMAL DE LIGACAO; MATERIAL DO ARAME LIGA DE COBRE; ENCORDOAMENTO A ESQUERDA; APLICACAO CONDUTORES DE COBRE; SEÇÃO DO CABO 16 MM2; COMPRIMENTO APLICADO 305±25 MM; CÓDIGO DE COR AZUL; RESISTENCIA MINIMA AO ESCORREGAMENTO: 253 DAN. NORMAS:</t>
  </si>
  <si>
    <t>LACO PRÉ-FORMADO; TOPO; MATERIAL ACO CARBONO ABNT 1045 A 1070; REVESTIMENTO: ALUMINIO; ENCORDOAMENTO A DIREITA; APLICACAO CONDUTORES DE ALUMINIO CA/CAA; DIAMETRO DO PESCOCO ISOLADOR 60 MM; COM COXIM; DIAMETRO PARA APLICACAO 7,30 A 8,20 MM; BITOLA DO CABO</t>
  </si>
  <si>
    <t>FIXADOR PRE-FORMADO; MATERIAL ACO CARBONO ABNT 1045 A 1070; GALVANIZADO A FOGO CLASSE B; NUMERO DE VARETAS/CONJUNTO 6; DIAMETRO DA V ARETA 2,54 MM; APLICACAO CORDOALHA DE ACO DE DIAMETRO 7,9 MM (5/16"); COMPRIMENTO 915 ± 25 MM; COR LARANJA ?; RESISTENCIA</t>
  </si>
  <si>
    <t>EMENDA PREFORMADA CONDUTORA. TIPO: PONTE DE SAFENA. MATERIAL DO ARAME: LIGA DE ALUMINIO METALIZADA. DIAMETRO DE APLICACAO:18,90 A 21,00 MM.NﾚMERO DE VARETAS/SUBCONJUNTOS:11(3-4-4)+ 11(3-4-4). DIAMETRO NOMINAL DAS VARETAS: 6,35 MM. COMPRIMENTO   APLICADO:</t>
  </si>
  <si>
    <t>LAÇO PRÉ-FORMADO; LATERAL; MATERIAL ACO CARBONO ABNT 1045 A 1070; REVESTIMENTO: ALUMINIO; ENCORDOAMENTO A DIREITA; APLICACAO CONDUTORES DE ALUMINIO CA/CAA; DIAMETRO DO PESCOCO ISOLADOR 60 MM; COM COXIM; DIAMETRO PARA APLICACAO 10,30 A 11,55 MM; BITOLA DO</t>
  </si>
  <si>
    <t>ALCA  PREFORMADA. TIPO:  DISTRIBUICAO.  MATERIAL  DO ARAME: ACO COPANT 1050 A 1070 LAMINADO E TREFILADO.  REVESTIMENTO: ALUMINIZADO ELEMENTO ABRASIVO: OXIDO DE ALUMINIO COM ALTO TEOR DE PUREZA.ENCORDOAMENTO: A DIREITA. DIAMETRO DE APLICACAO:10,30 A 11,55</t>
  </si>
  <si>
    <t>CAIXA PLÁSTICA.TAMPA EM POLICARBONATO TRANSPARENTE. CORPO EM EM NORYL CINZA. DIMENSOES MINIMAS: 330X177X140MM. LENTE DE VIDRO AUMENTO: 6 ,5GRAUS. DISPOSITIVO DE FIXACAO EM POSTE. COM CINTA DE ACO ZINCADO, PARAFUSO 16MM OU FITA DE ACO INOXIDAVEL.CAIXA PARA DISJUNTOR SEPARADO. COM DISPOSITIVO DE FIXACAO NA CAIXA DO MEDIDOR MONOFASICO. LEITURA A DISTANCIA. NORMAS: DIS-ETE-145.</t>
  </si>
  <si>
    <t>CAIXA PARA DISJUNTOR. TIPO: POLIFASICO. MATERIAL DA TAMPA: POLICARBONATO TRANSPARENTE. MATERIAL DO CORPO: POLIMERICO OPACO NA COR CINZA. DIMENSOES: 222X172X140MM. INSTALACAO: SOBREPOR OU EMBUTIR. APLICACAO: UNIDADE CONSUMIDORA POLIFASICA. NORMAS: DIS-ETE-145.</t>
  </si>
  <si>
    <t>CAIXA PLÁSTICA.TAMPA EM POLICARBONATO TRANSPARENTE. CORPO EM EM NORYL CINZA. DIMENSOES MINIMAS: 502X255X220MM. LENTE DE VIDRO AUMENTO: 6 ,5GRAUS. DISPOSITIVO DE FIXACAO EM POSTE COM CINTA DE ACO ZINCADO, PARAFUSO 16MM OU FITA DE ACO INOXIDAVEL. CAIXA PARA DISJUNTOR SEPARADO. COM DISPOSITIVO DE FIXACAO NA CAIXA DO MEDIDOR POLIFASICO. LEITURA A DISTANCIA. NORMAS: DIS-ETE-145.</t>
  </si>
  <si>
    <t>CAIXA PARA MEDIDOR DE ENERGIA. TIPO: POLIFASICA. MATERIAL DA TAMPA: POLICARBONATO TRANSPARENTE COM VISOR DE VIDRO PLANO. MATERIAL DO CORPO: POLIMERICO OPACO NA COR CINZA. INSTALACAO: SOBREPOR OU EMBUTIR. CAIXA UNICA PARA O MEDIDOR E DISJUNTOR. DIMENSÕES CONFORME DIS-ETE-145.REQUISITOS ADICIONAIS : COMPARTIMENTOS DO DISJUNTOR E MEDIDOR DEVEM SER SEPARADOS DENTRO DA MESMA CAIXA, DE FORMA QUE ESSA DIVISORIA SE ENCONTRE FIXADO A CAIXA,FAZENDO COM QUE A REMOCAO SO SEJA POSSIVEL COM A RETIRADA DA TAMPA. APLICACAO: UNIDADE CONSUMIDORA POLIFASICA. NORMAS:DIS-ETE-145.</t>
  </si>
  <si>
    <t>CAIXA PARA MEDIDOR DE ENERGIA. TIPO: MONOFASICA. MATERIAL DA TAMPA: POLICARBONATO TRANSPARENTE COM VISOR DE VIDRO PLANO. MATERIAL DO CORPO: POLIMERICO OPACO NA COR CINZA. INSTALACAO: SOBREPOR OU EMBUTIR. CAIXA UNICA PARA O MEDIDOR E DISJUNTOR. DIMENSÕES CONFORME DIS-ETE-145.REQUISITOS ADICIONAIS : COMPARTIMENTOS DO DISJUNTOR E MEDIDOR DEVEM SER SEPARADOS DENTRO DA MESMA CAIXA, DE FORMA QUE ESSA DIVISORIA SE ENCONTRE FIXADO A CAIXA,FAZENDO COM QUE A REMOCAO SO SEJA POSSIVEL COM A RETIRADA DA TAMPA. APLICACAO: UNIDADE CONSUMIDORA MONOFASICA. NORMAS: DIS-ETE-145.</t>
  </si>
  <si>
    <t>CAIXA PARA DISJUNTOR. TIPO: MONOFASICO. MATERIAL DA TAMPA: POLICARBONATO TRANSPARENTE. MATERIAL DO CORPO: POLIMERICO OPACO NA COR CINZA. DIMENSOES: 203X121X121MM. INSTALACAO: SOBREPOR OU EMBUTIR. APLICACAO: UNIDADE CONSUMIDORA MONOFASICA. NORMAS: DIS-ETE-145.</t>
  </si>
  <si>
    <t>LUMINARIA LED PARA ILUMINACAO PUBLICA. CORPO EM LIGA DE ALUMINIO, ACABAMENTO PINTADO NA COR CINZA MUNSELL 6.5. LENTE DE VIDRO TEMPER ADO. POTENCIA DE 90 A 100 W. TENSAO DE 120 A 240 V; FREQUENCIA 50-60HZ; DRIVER INTERNO; EFICIENCIA MINIMA 115 LM/W; FATOR</t>
  </si>
  <si>
    <t>GRAMPO  LINHA  VIVA .  MATERIAL :  LIGA DE ALUMINIO. APLICACAO: CONDUTORES DE ALUMINIO.  CONDUTOR PRINCIPAL: CA 6AWG-250MCM  OU CAA 6AWG-4/0AWG.  CONDUTOR  DERIVACAO: CA 6AWG-2/0AWG.  REQUISITOS ADICIONAIS: FIXACAO DO CONDUTOR TRONCO: POR PARAFUSO OLHAL;</t>
  </si>
  <si>
    <t>CONETOR ADAPTACAO TERMINAL. POSICAO RELATIVA CONDUTORES: RETA. MATERIAL: LIGA DE COBRE. CONEXAO: CABO A TERMINAL PLANO(BARRA). APLICACAO:CONDUTOR DE COBRE. FIXACAO:PARAFUSOS/PORCAS/ARRUELAS. MATERIAL DA FIXACAO: BRONZE. CONDUTOR: 120-240MM2 A BARRA COM 2</t>
  </si>
  <si>
    <t>BARRA TERMINAL; MATERIAL:LIGA DE ALUMINIO; POSICAO RELATIVA DOS CONDUTORES: RETA; FIXACAO DOS CONDUTORES: POR IMPACTO;BITOLA DA HASTE: 636,4 MCM. CARACTERISTICA BARRA: 4 FUROS NEMA. CARACTERISTICA ADICIONAL: O COMPRIMENTO DA HASTE DEVE PERMITIR A CORRETA</t>
  </si>
  <si>
    <t>CONETOR ATERRAMENTO. CONEXAO - CABO A TUBO OU HASTE. POSICAO RELATIVA CONDUTORES-ALINHADO OU A 90 GRAUS. MATERIAL- LIGA DE COBRE. FIXACAO DOS CONDUTORES - POR GRAMPO "U" COM PORCAS E ARRUELAS DE PRESSAO. MATERIAL DOS ELEMENTOS FIXACAO - BRONZE SILICIOSO.</t>
  </si>
  <si>
    <t>CONECTOR DERIVACAO COMPRESSAO; TIPO H; CONEXAO CABO A CABO; LIGA DE ALUMINIO; APLICACAO CONDUTORES ALUMINIO OU COBRE; CONDUTOR PRINCIPAL 4- 2AWG (16 -35MM2); CONDUTOR DERIVACAO 2/0AWG (70MM2); CABO TRONCO  CA/CAA  ALTERNATIVA COBRE F8 - 2AWG (F16-35MM2)</t>
  </si>
  <si>
    <t>CONETOR ESTRIBO. TIPO:CUNHA. POSICAO DO ESTRIBO:RETA. MATERIAL DO CONECTOR: LIGA DE ALUMINIO. CARACT. DO ESTRIBO: FIO DE COBRE ESTANHADO, SECAO: 35MM2.CARACT. CONDUTOR TRONCO: CABO ALUMINIO, SECAO :  35,0MM2 (COMPACTADO).  ACESSORIO:  CAPA  PROTETORA  EM</t>
  </si>
  <si>
    <t>CONETOR DERIVACAO.  POSICAO RELATIVA DOS CONDUTORES:  PARALELA. TIPO  CONSTRUTIVO: CUNHA.  MATERIAL: LIGA DE ALUMINIO. CONEXAO: CABO A CABO.  FIXACAO DOS CONDUTORES: POR IMPACTO. COMBINACAO:35,0MM2(COMPACT)/35,0MM2(COMPACT).  ACESSORIO: CAPA PROTETORA EM</t>
  </si>
  <si>
    <t>CONECTOR DERIVACAO COMPRESSAO; TIPO H; CONEXAO CABO A CABO; LIGA DE ALUMINIO;  APLICACAO CONDUTORES DE ALUMINIO; CONDUTOR PRINCIPAL 336,4MCM; CONDUTOR DERIVACAO 336,4MCM; CABO TRONCO  CA/CAACABO DE DERIVACAO  CA/CAA  ALTERNATIVA COBRE 120-185MM2. NORMAS:</t>
  </si>
  <si>
    <t>CONECTOR PERFURANTE PARA REDE E RAMAL DE LIGACAO; MATERIAL POLIMERICO; CONTATOS DE COBRE ESTANHADO; CARACT.  CONDUTOR  TRONCO: COBRE OU ALUMINIO,  SECAO: 10-95MM2.  CARACT. CONDUTOR DERIVACAO :  COBRE OU ALUMINIO; SECAO: 1,5- 10MM2. NORMAS: DIS-ETE-185 -</t>
  </si>
  <si>
    <t>CX PLASTICA C/ SUPORTE P/ DISJ MONO ACOPLADO; MAT DA CX: POLICARB C/ PROT UV; TAMPA TRANSPA; DIMEN: 152 X 200 MM, BASE COR CINZA, DIMEN: 148 X 196 MM; FURA NA TAMPA:ABERT P/ ACION DO DISJ;FURA NA BASE: 2 PRE-FUROS DE 21 MM NAS LATERAIS SUP E INF, UM PRE-FURO DE 21MM EM CADA LATERAL ESQ E DIR NO MESMO NIVEL DO SUPORTE DE FIXA DO DISJ, 3 FUROS DE 4,5 MM NO FUNDO DA BASE; POSI DOS FUROS CONF DESEN;SIST VEDACAO TAMPA E BASE EM BORRA C/ PROT UV, TAMPA DE PROT P/ PARAF DE FECHA DA CX, EM POLICARB C/ PROT UV; BASE C/ SUPORTE P/ FIXA DE DISJ (PAD NEMA OU DIN);GRAU DE PROT DA CX: IK10, IP65 E V0; 03 PONTOs DE ATERRAMENTO.APLIC: DISPLAY INDIC DE MED DE ENERG; NORMA DTN 157.</t>
  </si>
  <si>
    <t>INCLINADOR PARA FIXACAO DE MEDIDOR</t>
  </si>
  <si>
    <t>ET-133-2012</t>
  </si>
  <si>
    <t>CABELAUTO BRASIL CABOS</t>
  </si>
  <si>
    <t>GANCHO SUSPENSAO PARA RAMAL DE LIGACAO. MATERIAL: ACO CARBONO 1010/1020. COMPRIMENTO: 191 MM. DIAMETRO DO OLHAL: 25 MM. ABERTURA DO TERMINAL DE FIXAÇÃO NO OLHAL/ROLDANA: 48 MM. RESISTENCIA MECANICA A TRACAO SEM DEFORMAÇÃO: 100 DAN. ACABAMENTO: GALVANIZADO A FOGO. APLICACAO: ICAMENTO DE RAMAL MONTADO NO SOLO COM UTILIZACAO DE VARA DE MANOBRA PARA FIXACAO NO OLHAL/ROLDANA DO PADARO DE ENTRADA DO CONSUMIDOR. NORMAS: DIS-ETE-153. DESENHO DTN- 117."  </t>
  </si>
  <si>
    <t>GANCHO SUSPENSAO PARA RAMAL DE LIGACAO. MATERIAL: ACO CARBONO 1010/1020. ABERTURA DO GANCHO: 13 MM. COMPRIMENTO ANTERIOR AO BATENTE FIXO: 100 MM. COMPRIMENTO APÓS O BATENTE FIXO: 35 MM. DIÂMETRO DO BATENTE: 35 MM +-5. APÓS O BATENTE, O MATERIAL DEVE SER ROSQUEADO M12 X 2.  DIAMETRO DO OLHAL: 12 MM. RESISTENCIA MECANICA MÍNIMA A TRACAO SEM DEFORMAÇÃO: 500 DAN. ACABAMENTO: GALVANIZADO A FOGO. APLICACAO: ANCORAGEM DE RAMAL PARA FIXACAO EM PONTALETE DE PADRÃO DE ENTRADA DO CONSUMIDOR. NORMAS: DIS-ETE-153. DESENHO DTN 151. </t>
  </si>
  <si>
    <t>BASE METALICA PLANA.MATERIAL: FERRO FUNDIDO NODULAR.ACABAMENTO: GALVANIZADO  A  QUENTE. COMPRIMENTO  MAXIMO: 360 MM. SUPERFICIE INFE RIOR: PLANA  COM  1  FURO DE 22 MM DE DIAMETRO E 1 RASGO DE 32X22 MM, ESPACADOS  DE 305 MM. SUPERFICIE  SUPERIOR COM FLANGE CIRCULAR  COM  INCLINACAO  DE 12 GRAUS E CIRCULO DE FURACAO COM DIAMETRO DE 127 MM COM 4 FUROS DE 18 MM.ACESSORIOS: 4 PARAFUSOS CABECA  SEXTAVADA  M16X50MM  COM 1 ARRUELA DE PRESSAO,1 ARRUELA REDONDA  E  1  PORCA  SEXTAVADA. RESISTENCIA  MECANICA A FLEXAO DE 16 KN.  APLICACAO:  MONTAGEM  DE  ISOLADOR  TIPO   LINE-POST EM  POSTES  TIPO DT ( SUPERFICIE PLANA ). NORMAS: B1DT. GALVANIZACAO CONFORME DIS-ETE-153.   </t>
  </si>
  <si>
    <t>GANCHO SUSPENSAO PARA RAMAL DE LIGACAO. MATERIAL: ACO CARBONO 1010/1020. ABERTURA DO GANCHO: 13 MM. COMPRIMENTO ANTERIOR AO BATENTE
FIXO: 100 MM. COMPRIMENTO APOS O BATENTE FIXO: 108 MM. DIAMETRO DO BATENTE: 35 MM -5. APOS O BATENTE, O MATERIAL DEVE SER ROSQUEADO
M12 X 2. DIAMETRO DO OLHAL: 12 MM. RESISTENCIA MECANICA MINIMA A TRACAO SEM DEFORMACAO: 500 DAN. ACABAMENTO: GALVANIZADO A FOGO. APL
ICACAO: ANCORAGEM DE RAMAL PARA FIXACAO EM POSTE DE PADRAO DE ENTRADA DO CONSUMIDOR. NORMAS: DIS-ETE-153. DESENHO DTN 151.</t>
  </si>
  <si>
    <t>GANCHO SUSPENSAO PARA RAMAL DE LIGACAO. MATERIAL: ACO CARBONO 1010/1020. ABERTURA DO GANCHO: 13 MM. COMPRIMENTO ANTERIOR AO BATENTE
FIXO: 100 MM. COMPRIMENTO APOS O BATENTE FIXO: 80 MM. ALTURA DA DOBRA: 50 MM. DIAMETRO DO BATENTE: 35 MM -5. DIAMETRO DO OLHAL: 12 M
M. RESISTENCIA MECANICA MINIMA A TRACAO SEM DEFORMACAO: 500 DAN. ACABAMENTO: GALVANIZADO A FOGO. APLICACAO: ANCORAGEM DE RAMAL PARA
CHUMBAGEM EM FACHADA DE PADRAO DE ENTRADA DO CONSUMIDOR. NORMAS: DIS-ETE-153. DESENHO DTN 151.</t>
  </si>
  <si>
    <t>PARAFUSO CABECA SEXTAVADA. MATERIAL: PARAFUSO E ARRUELAS EM ACO INOXIDAVEL/PORCA EM DURIUM ESTANHADA. PONTA:NORMAL.ROSCA:TOTAL. DIAMETRO NOMINAL: M12. PASSO: 1,75 MM. COMPRIMENTO: 50,0 MM. ACESSORIOS: UMA PORCA SEXTAVADA, UMA ARRUELA DE PRESSAO E UMA ARRUELA LISA. CONFORME DIS-ETE-016. SE/LT 002.</t>
  </si>
  <si>
    <t>PARAFUSO, CABECA SEXTAVADA; MATERIAL: BRONZE; DIAMETRO NOMINAL: 12 MM; COMPRIMENTO NOMINAL: 38 MM; TIPO DA ROSCA: METRICA; PASSO DA ROSCA: 1.75; COMPRIMENTO DA ROSCA: 25 MM; ACESSORIOS: 01 PORCA SEXTAVADA E 02 ARRUELAS DE PRESSAO. CONFORME DIS-ETE-016. SE/LT 002.</t>
  </si>
  <si>
    <t>PARAFUSO, CABECA SEXTAVADA. MATERIAL - BRONZE SILICIOSO. DIAMETRO NOMINAL - 12MM. COMPRIMENTO NOMINAL - 50MM. TIPO DE ROSCA- METRICA. COMPRIMENTO DA ROSCA - TOTAL. PASSO-1,75MM. ACESSORIOS- 01 PORCA SEXTAVADA, 02 ARRUELAS LISA REDONDA E 01 ARRUELA DE PRESSAO EM BRONZE SILICIOSO. CONFORME DIS-ETE-016. SE/LT 002.</t>
  </si>
  <si>
    <t>PARAFUSO AUTO ATARRAXANTE CABECA PANELA 4,2 X 19 MM; MATERIAL: ACO CARBONO; REVESTIMENTO: GALVANIZADO A FOGO; COMPRIMENTO DA ROSCA: 19 MM; TIPO DE ROSCA: METRICA; DIAMETRO NOMINAL: 4,20 MM; PASSO:1,4 MM; COMPRIMENTO:19BMM. NORMAS: NBR 6669, NBR 5875 E NBR ISO 1478. GALVANIZACAO CONFORME DIS-ETE-153.</t>
  </si>
  <si>
    <t>PARAFUSO CABECA SEXTAVADA. MATERIAL: PARAFUSO E ARRUELAS EM ACO INOXIDAVEL/PORCA EM DURIUM ESTANHADA. PONTA:NORMAL.ROSCA:TOTAL. DIAM ETRO NOMINAL:  M12. PASSO:  1,75 MM.  COMPRIMENTO: 50,0 MM. ACESSORIOS: UMA  PORCA  SEXTAVADA, UMA ARRUELA DE PRESSAO E UMA ARRUELA  LISA. NORMAS: ND.66.09.01/1.  </t>
  </si>
  <si>
    <t>BASE  METALICA  CIRCULAR.  MATERIAL:  FERRO  FUNDIDO   NODULAR. ACABAMENTO: GALVANIZADO  A  QUENTE. COMPRIMENTO MAXIMO: 360 MM. SUPE RFICIE  INFERIOR: CIRCULAR, RAIO  DE  170MM,  COM 1 FURO DE 22 MM  DE  DIAMETRO E 1 RASGO DE 32X22 MM, ESPACADOS DE 305 MM. SUPERFICIE  SUPERIOR  COM  FLANGE  CIRCULAR  COM  INCLINACAO DE 12 GRAUS E CIRCULO DE FURACAO COM DIAMETRO DE 127MM COM 4 FUROS DE 18 MM.  A CESSORIOS: 4 PARAFUSOS  CABECA  SEXTAVADA  M16X50MM COM 1 ARRUELA DE PRESSAO,1 ARRUELA REDONDA E 1 PORCA SEXTAVADA. RESISTENCIA  MECANICA A FLEXAO DE 16 KN. APLICACAO: MONTAGEM DE ISOLADOR TIPO LINE-POST EM POSTES TIPO R (SUPERFICIE CIRCULAR). NORMAS: B1CIRCULAR. GALVANIZACAO CONFORME DIS-ETE-153.  </t>
  </si>
  <si>
    <t>CHUMBADOR TIPO PITAO DE EXPANSÃO CONTROLADA POR TORQUE. COMPOSTO POR PARAFUSO OLHAL 5/16X100MM COM PORCA  SEXTAVADA EM ACO CARBONO, ARRUELA LISA CIRCULAR EM ACO CARBONO, JAQUETA E CONE ROSQUEAVEL EM ACO CARBONO. CARGA NOMINAL DE TRACAO MIN.: 150 daN. PROTECAO ORGANOMETALICA CINZA OU GALVANIZACAO POR IMERSAO A QUENTE. DIS-ETE-153. APLICACAO: UNIDADE CONSUMIDORA COMUNIDADE POPULAR INSTALACAO: ALVENARIA OU CONCRETO ARMADO.</t>
  </si>
  <si>
    <t>PARAFUSO CABECA SEXTAVADA. MATERIAL: PARAFUSO E ARRUELAS EM ACO INOXIDAVEL/PORCA EM DURIUM ESTANHADA. PONTA:NORMAL.ROSCA:TOTAL. DIAM ETRO NOMINAL:  M12. PASSO:  1,75 MM.  COMPRIMENTO: 75,0 MM. ACESSORIOS: UMA  PORCA  SEXTAVADA, UMA ARRUELA DE PRESSAO E UMA ARRUELA  LISA. NORMAS: ND.66.09.01/1.  </t>
  </si>
  <si>
    <t>TUBO DE ALUMINIO ELETROLITICO PARA FINS ELETRICOS; DIAMENTRO DE 4"" IPS; COMPRIMENTO 12 METROS; DIAMETRO EXTERNO 114,3MM; SCHEDULE 40; PESO NOMINAL KG/M; LIGA 6101; TEMPERA T6; NBR 14334. APLICACAO: BARRAMENTO DE SUBESTACOES. CONFORME DIS-ETE-016. SE/LT 002</t>
  </si>
  <si>
    <t>TUBO DE COBRE ELETROLITICO, TIPO NORMAL, USO EXTERNO, CONDUTIBILIDADE PERCENTUAL VOLUMETRICA A 20 GRAUS CENTIGRADO 100PCT IACS, DIAMETRO NOMINAL 1.1/4 POLEGADA IPS, DIAMETRO EXTERNO 42,16MM, DIAMETRO INTERNO 34,75MM, DENSIDADE 0,00891KG /CM3, MODULO DE ELASTICIDADE DE 11,9X10E5KG/CM2, RESISTIVIDADE VOLUMETRICA 1,784X10E-6 OHMXCM, LIMITE MINIMO DE RESISTENCIA A TRACAO 2800KGF/CM2. TUBO DE 6 METROS. CONFORME DIS-ETE-016. SE/LT 002</t>
  </si>
  <si>
    <t>TUBO. MATERIAL: ALUMINIO EXTRUDADO SCHEDULE 40. LIGA: 6101-T6 AS. DIAMETRO NOMINAL: 3" IPS. DIAMETRO EXTERNO: 88,89 MM.DIAMETRO INTERNO: 77,93 MM. ESPESSURA DA PAREDE: 5,48 MM. COMPRIMENTO: 12 M. APLICACAO: BARRAMENTO DE SUBESTACOES. CONFORME DIS- ETE-016. SE/LT 002 .</t>
  </si>
  <si>
    <t>TUBO. MATERIAL: ALUMINIO EXTRUDADO SCHEDULE 40. LIGA: 6101-T6 AS. DIAMETRO NOMINAL: 2.1/2" IPS. DIAMETRO EXTERNO: 73,03 MM. DIAMETRO INTERNO: 62,71 MM. ESPESSURA DA PAREDE: 5,16 MM. COMPRIMENTO: 6 M. APLICACAO: BARRAMENTO DE SUBESTACOES. CONFORME DIS-ETE-016. SE/LT 002</t>
  </si>
  <si>
    <t>TUBO. MATERIAL: ALUMINIO EXTRUDADO SCHEDULE 40. LIGA: 6101-T6 AS. DIAMETRO NOMINAL: 1.1/2" IPS. DIAMETRO EXTERNO: 48,26 MM. DIAMETRO INTERNO: 40,90 MM. ESPESSURA DA PAREDE: 3,68 MM. COMPRIMENTO: 6 M. APLICACAO: BARRAMENTO DE SUBESTACOES. CONFORME DIS-ETE-016. SE/LT 002</t>
  </si>
  <si>
    <t>TUBO. MATERIAL: ALUMINIO EXTRUDADO SCHEDULE 40. LIGA: 6101-T6 AS. DIAMETRO NOMINAL: 3" IPS. DIAMETRO EXTERNO: 88,89 MM. DIAMETRO INTERNO: 77,93 MM. ESPESSURA DA PAREDE: 5,48 MM. COMPRIMENTO: 6 M. APLICACAO: BARRAMENTO DE SUBESTACOES. CONFORME DIS-ETE-016. SE/LT 002</t>
  </si>
  <si>
    <t>Alfa Aluminio</t>
  </si>
  <si>
    <t>CONETOR DERIVACAO IMPACT;  POSICAO RELATIVA DOS CONDUTORES:  PARALELA; TIPO CONSTRUTIVO: CUNHA;  MATERIAL: LIGA DE ALUMINIO; CONEXAO: CABO A CABO; FIXACAO DOS CONDUTORES: POR IMPACTO;   COMBINACAO: 465,4MCM(CAL)-336,4MCM(CAA); SERIE: AMARELA. NORMAS: DTN</t>
  </si>
  <si>
    <t>CONETOR DERIVACAO IMPACT;  POSICAO RELATIVA DOS CONDUTORES:  PARALELA; TIPO CONSTRUTIVO: CUNHA;  MATERIAL: LIGA DE ALUMINIO; CONEXAO: CABO A CABO; FIXACAO DOS CONDUTORES: POR IMPACTO;  COMBINACAO: 2/0AWG(CA/CAA)-4AWG(CA/CAA); 3/0AWG(CA/CAA)-4AWG(CA/CAA);</t>
  </si>
  <si>
    <t>CONETOR DERIVACAO IMPACT;  POSICAO RELATIVA DOS CONDUTORES:  PARALELA; TIPO CONSTRUTIVO: CUNHA;  MATERIAL: LIGA DE ALUMINIO; CONEXAO: CABO A CABO; FIXACAO DOS CONDUTORES: POR IMPACTO;  COMBINACAO: 795MCM(CAA)-397,5MCM(CA/CAA); SERIE: AMARELA. NORMAS: DTN</t>
  </si>
  <si>
    <t>CONETOR DERIVACAO IMPACT;  POSICAO RELATIVA DOS CONDUTORES:  PARALELA; TIPO CONSTRUTIVO: CUNHA;  MATERIAL: LIGA DE ALUMINIO; CONEXAO: CABO A CABO; FIXACAO DOS CONDUTORES: POR IMPACTO;  COMBINACAO: 477MCM(CAA)-336,4MCM(CA/CAA); SERIE: AMARELA. NORMAS: DTN</t>
  </si>
  <si>
    <t>CONETOR DERIVACAO IMPACT;  POSICAO RELATIVA DOS CONDUTORES:  PARALELA; TIPO CONSTRUTIVO: CUNHA;  MATERIAL: LIGA DE ALUMINIO; CONEXAO: CABO A CABO; FIXACAO DOS CONDUTORES: POR IMPACTO;  COMBINACAO: 636MCM(CA)-336.4 MCM(CA); SERIE: AMARELA. NORMAS: DTN 105</t>
  </si>
  <si>
    <t>CONETOR DERIVACAO IMPACT;  POSICAO RELATIVA DOS CONDUTORES:  PARALELA; TIPO CONSTRUTIVO: CUNHA;  MATERIAL: LIGA DE ALUMINIO; CONEXAO: CABO A CABO; FIXACAO DOS CONDUTORES: POR IMPACTO;  COMBINACAO:  336,4MCM(CA)-2/0AWG; SERIE: AZUL. NORMAS: DTN 105 - ITEM</t>
  </si>
  <si>
    <t>CONETOR DERIVACAO IMPACT;  POSICAO RELATIVA DOS CONDUTORES:  PARALELA; TIPO CONSTRUTIVO: CUNHA;  MATERIAL: LIGA DE ALUMINIO; CONEXAO: CABO A CABO; FIXACAO DOS CONDUTORES: POR IMPACTO;  COMBINACAO: 336,4MCM(CAA)-1/0AWG(CA/CAA); SERIE: AMARELA. NORMAS: DTN</t>
  </si>
  <si>
    <t>CONETOR DERIVACAO IMPACT;  POSICAO RELATIVA DOS CONDUTORES:  PARALELA; TIPO CONSTRUTIVO: CUNHA;  MATERIAL: LIGA DE ALUMINIO; CONEXAO: CABO A CABO; FIXACAO DOS CONDUTORES: POR IMPACTO;  COMBINACAO: 336,4MCM(CAA)-4/0AWG(CA/CAA); SERIE: AMARELA. NORMAS: DTN</t>
  </si>
  <si>
    <t>CONETOR DERIVACAO IMPACT;  POSICAO RELATIVA DOS CONDUTORES:  PARALELA; TIPO CONSTRUTIVO: CUNHA;  MATERIAL: LIGA DE ALUMINIO; CONEXAO: CABO A CABO; FIXACAO DOS CONDUTORES: POR IMPACTO;  COMBINACAO: 336,4MCM(CA)-1/0AWG(CA/CAA); SERIE: AZUL. NORMAS: DTN 105</t>
  </si>
  <si>
    <t>CONETOR DERIVACAO IMPACT;  POSICAO RELATIVA DOS CONDUTORES:  PARALELA; TIPO CONSTRUTIVO: CUNHA;  MATERIAL: LIGA DE ALUMINIO; CONEXAO: CABO A CABO; FIXACAO DOS CONDUTORES: POR IMPACTO;  COMBINACAO: 336,4MCM(CA)-2AWG(CA/CAA); SERIE: AZUL. NORMAS: DTN 105 -</t>
  </si>
  <si>
    <t>CONETOR DERIVACAO IMPACT;  POSICAO RELATIVA DOS CONDUTORES:  PARALELA; TIPO CONSTRUTIVO: CUNHA;  MATERIAL: LIGA DE ALUMINIO; CONEXAO: CABO A CABO; FIXACAO DOS CONDUTORES: POR IMPACTO;  COMBINACAO: 477MCM(CAA)-397,5MCM(CA/CAA); SERIE: AMARELA. NORMAS: DTN</t>
  </si>
  <si>
    <t>CARTUCHO PORTA FUS C 15KV 200A 7,1KA</t>
  </si>
  <si>
    <t>CARTUCHO PORTA FUS C 15KV 100A 7,1KA</t>
  </si>
  <si>
    <t>LAMINA DESLIGADORA; MATERIAL LIGA COBRE ELETROLITICO; TENSAO NOMINAL 15  ,0 KV; CORRENTE NOMINAL 300 A; CORRENTE SUPORTAVEL NOMINAL DE CURTA DURACAO (1S) SIMETRICA 8000 A; CORRENTE SUPORTAVEL NOMINAL DE CURTA DURACAO (1S) ASSIMETRICA 20000 A; COMPRIMENTO</t>
  </si>
  <si>
    <t>CARTUCHO PORTA FUS A   15KV  50A  0,9KA</t>
  </si>
  <si>
    <t>CARTUCHO PORTA FUS C 36KV 100A 3,5KA</t>
  </si>
  <si>
    <t>CHAVE FUS DIST C 24,2KV 100A 4,5KA</t>
  </si>
  <si>
    <t>CHAVE FUS DIST C 15KV 100A 7,1KA</t>
  </si>
  <si>
    <t>CH FUS DIST C 34,5KV 300A 3,5KA INOX</t>
  </si>
  <si>
    <t>CH FUS DIST C 34,5KV 300A 3,5KA</t>
  </si>
  <si>
    <t>CHAVE FUSIVEL DISTRIBUICAO. TIPO: C . TENSAO MAXIMA: 15,0KV .NIVEL BASICO DE IMPULSO: 110KV. CORRENTE NOMINAL DA BASE: 300A. CORRENTE NOMINAL DO PORTA FUSIVEL: 200A. COR DO PORTA FUSIVEL:CINZA MUNSELL 7N. CAPACIDADE INTERRUP. SIMETRICA: 7,1 KA.CAPACIDADE</t>
  </si>
  <si>
    <t>CARTUCHO PORTA FUS C 24,2KV 100A 4,5KA</t>
  </si>
  <si>
    <t>CAIXA LIGACAO; RETANGULAR; PVC; CINZA; TAMPA OPACA; DIMENSOES 145 x 155 x 98MM; SOBREPOR PARA 4 DISJUNTORES; TOTALMENTE VEDADA PARA IMPEDIR A ENTRADA DE AGUA E INSETOS; PARA USO INTERNO OU EXTERNO; ACOMPANHADA DOS PARAFUSOS DE FIXACAO E DO SUPORTE PARA OS DISJUNTORES DIN.</t>
  </si>
  <si>
    <t>CUBICULO COMPACTO SF6 36KV/630A EXTENSIVEL P/ LADO DIREITO. IAC: AFL. TRES FUNCOES:RE+2P (REMONTE + 02 PROTECAO). FUNÇÃO REMONTE: CAIXA LATERAL À ESQUERDA PARA ENTRADA DOS CABOS BUCHAS PLUG-IN TIPO "C" 630A. FUNCAO PROTECAO: SECIONADORA SOB CARGA DE TRES</t>
  </si>
  <si>
    <t>CUB COMP SF6 24KV/630A AFL MAN 3L</t>
  </si>
  <si>
    <t>CUB COMP SF6 24KV/630A AFL MAN RE+1P</t>
  </si>
  <si>
    <t>CUB EXT SF6 24KV/630A AF  H17 MAN L</t>
  </si>
  <si>
    <t>CUB EXT SF6 24KV/630A AF  H17 MAN P</t>
  </si>
  <si>
    <t>CUBICULO COMPACTO SF6 36KV/630A EXTENSIVEL P/ LADO DIREITO. IAC: AFL. DUAS FUNCOES:RE+1P (REMONTE + 01 PROTECAO). FUNÇÃO REMONTE: CAIXA LATERAL À ESQUERDA PARA ENTRADA DOS CABOS BUCHAS PLUG-IN TIPO "C" 630A. FUNCAO PROTECAO: SECIONADORA SOB CARGA DE TRES</t>
  </si>
  <si>
    <t>CUB EXT SF6 24KV/630A AFL H17 MAN D</t>
  </si>
  <si>
    <t>CUB EXT SF6 24KV/630A     H17     M</t>
  </si>
  <si>
    <t>CUBICULO MODULAR  SF6 24KV/630A MEDICAO. CARACTERISTICAS  ADICIONAIS: ENTRADA E SAIDA POR TERMINACAO,  SUPORTES E CABEACAO PARA INSTALACAO DE 03 TRANSFORMADORES  DE  POTENCIAL  COM  ISOLAMENTO  A SECO E DE 03 TRANSFORMADORES DE CORRENTE COM ISOLAMENTO  A</t>
  </si>
  <si>
    <t>FUSIVEL NH gL/gG TAM-1 120KA 500V  63A</t>
  </si>
  <si>
    <t>CUB COMP SF6 24KV/630A AFL MAN RE+3P</t>
  </si>
  <si>
    <t>CUB COMP SF6 24KV/630A AFL MAN 4L</t>
  </si>
  <si>
    <t>CUB COMP SF6 24KV/630A AFL MAN RE+2P</t>
  </si>
  <si>
    <t>CONJ CUB MOD EXT AUT 24KV/630A 2L+3D</t>
  </si>
  <si>
    <t>CONJ CUB MOD EXT AUT 24KV/630A 2L+1D</t>
  </si>
  <si>
    <t>CONJ CUB MOD EXT AUT 24KV630 4L</t>
  </si>
  <si>
    <t>CONJ CUB MOD EXT AUT 24KV/630A 3L</t>
  </si>
  <si>
    <t>CONJ CUB MOD EXT AUT 24KV/630A 2L+3P</t>
  </si>
  <si>
    <t>CUBICULO COMPACTO SF6 36KV/630A EXTENSIVEL P/ LADO DIREITO. IAC: AFL. QUATRO FUNCOES: 4L (04 LINHA). FUNCAO LINHA: SECCIONADORA , BUCHAS PLUG-IN TIPO "C" 630A, INDICADOR DE FALTA COM REGISTRO DE EVENTOS E GRANDEZAS ELETRICAS. GERAL: SECIONADORA SOB CARGA</t>
  </si>
  <si>
    <t>CONJ CUB MOD EXT AUT 24KV630 2L+2D</t>
  </si>
  <si>
    <t>TRAFO 3F 75KVA 13,8KV 220/127V PLUG VG*</t>
  </si>
  <si>
    <t>TRANSFORMADOR DE DISTRIBUICAO TRIFASICO. TIPO DE LIGACAO: DELTA/ESTRELA ATERRADA. INSTALACAO:EXTERIOR.ISOLACAO:OLEO VEGET. POTENCIA NOMINAL: 75 KVA. CLASSE TENSAO: 15 KV. NBI: 110 KV. FREQUENCIA: 60 HZ. TENSAO PRIMARIA NOMINAL: 13800/13200/12600/12000/11400 V. TENSAO SECUND NOMINAL: 220/127V. CARACTERISTICAS ADICIONAIS: BUCHAS DE ALTA TENSAO LATERAIS TIPO PLUG IN; BUCHAS DE BAIXA TENSAO LATERAIS TIPO T3 (4 FUROS NEMA); INDICADOR DE NIVEL DE OLEO E RODAS REMOVIVEIS. NORMAS: ; INS 72.30.05; NBR 5440; NBR 5356.  </t>
  </si>
  <si>
    <t>Não informado -</t>
  </si>
  <si>
    <t>TRANSFORMADOR DE DISTRIBUICAO TRIFASICO. TIPO DE LIGACAO: DELTA/ESTRELA ATERRADA. INSTALACAO:EXTERIOR.ISOLACAO:OLEO VEGET. POTENCIA NOMINAL: 300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 INSTALACAO:EXTERIOR.ISOLACAO:OLEO VEGET. POTENCIA NOMINAL: 500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 INS 72.30.05; NBR 5440; NBR 5356.               </t>
  </si>
  <si>
    <t>TRANSFORMADOR DE DISTRIBUICAO TRIFASICO. TIPO DE LIGACAO: DELTA/ESTRELA ATERRADA. INSTALACAO:EXTERIOR.ISOLACAO:OLEO VEGET. POTENCIA NOMINAL: 112 ,5KVA. CLASSE TENSAO: 15 KV. NBI: 110 KV. FREQUENCIA: 60 HZ. TENSAO PRIMARIA NOMINAL: 13800/13200/12600/12000/11400 V. TENSAO SECUND NOMINAL: 220/127V. CARACTERISTICAS ADICIONAIS: BUCHAS DE ALTA TENSAO LATERAIS TIPO PLUG IN; BUCHAS DE BAIXA TENSAO LATERAIS TIPO T3 (4 FUROS NEMA); INDICADOR DE NIVEL DE OLEO E RODAS REMOVIVEIS. NORMAS: INS 72.30.05; NBR 5440; NBR 5356.    </t>
  </si>
  <si>
    <t>TRAFO 3F 75KVA 13,8KV 380/220V PLUG VG*</t>
  </si>
  <si>
    <t>TRANSFORMADOR DE DISTRIBUICAO TRIFASICO. TIPO DE LIGACAO: DELTA/ESTRELA ATERRADA. INSTALACAO:EXTERIOR.ISOLACAO:OLEO VEGET. POTENCIA NOMINAL: 75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INSTALACAO:EXTERIOR.ISOLACAO:OLEO VEGET. POTENCIA NOMINAL: 300 KVA. CLASSE TENSAO: 15 KV. NBI: 110 KV. FREQUENCIA: 60 HZ. TENSAO PRIMARIA NOMINAL: 13800/13200/12600/ 12000/11400 V. TENSAO SECUND NOMINAL: 220/127V. CARACTERISTICAS ADICIONAIS: BUCHAS DE ALTA TENSAO LATERAIS TIPO PLUG IN; BUCHAS DE BAIXA TENSAO LATERAIS TIPO T3 (4 FUROS NEMA); INDICADOR DE NIVEL DE OLEO; SEM RODAS. NORMAS:NBR 5440; NBR 5356 E INS 72.30.05.   </t>
  </si>
  <si>
    <t>TRANSFORMADOR DE DISTRIBUICAO TRIFASICO. TIPO DE LIGACAO: DELTA/ESTRELA ATERRADA. INSTALACAO:EXTERIOR.ISOLACAO:OLEO VEGET. POTENCIA NOMINAL: 112 ,5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 </t>
  </si>
  <si>
    <t>TRANSFORMADOR  DE  DISTRIBUICAO  TRIFASICO.  TIPO  DE  LIGACAO: DELTA/ESTRELA ATERRADA. INSTALACAO:EXTERIOR.ISOLACAO:OLEO VEGET. POTENCIA NOMINAL: 30 KVA.  CLASSE TENSAO: 15 KV.  NBI:  110 KV. FREQUENCIA: 60 HZ.  TENSAO PRIMARIA NOMINAL: 13800/13200/12600/12000 /11400 V. TENSAO SECUND NOMINAL: 380/220V. CARACTERISTICAS ADICIONAIS: BUCHAS DE ALTA TENSAO LATERAIS TIPO PLUG IN; BUCHAS DE  BAIXA  TENSAO  LATERAIS  TIPO T3 (4 FUROS NEMA); SEM RODAS. NORMAS:NOR.DISTRIBU-ENGE-0001; DIS-ETE-027; NBR5440; NBR 5356.  </t>
  </si>
  <si>
    <t>TRANSFORMADOR DE DISTRIBUICAO TRIFASICO. TIPO DE LIGACAO: DELTA/ESTRELA ATERRADA. INSTALACAO:EXTERIOR.ISOLACAO:OLEO VEGET. POTENCIA NOMINAL: 225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 INSTALACAO:EXTERIOR.ISOLACAO:OLEO VEGET. POTENCIA NOMINAL: 225 KVA. CLASSE TENSAO: 15 KV. NBI: 110 KV. FREQUENCIA: 60 HZ. TENSAO PRIMARIA NOMINAL: 13800/13200/12600/12000/11400 V. TENSAO SECUND NOMINAL: 220/127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 INSTALACAO:EXTERIOR.ISOLACAO:OLEO VEGET. POTENCIA NOMINAL: 500 KVA. CLASSE TENSAO: 15 KV. NBI: 110 KV. FREQUENCIA: 60 HZ. TENSAO PRIMARIA NOMINAL: 13800/13200/12600/12000/11400 V. TENSAO SECUND NOMINAL: 220/127V. CARACTERISTICAS ADICIONAIS: BUCHAS DE ALTA TENSAO LATERAIS TIPO PLUG IN; BUCHAS DE BAIXA TENSAO LATERAIS TIPO T3 (4 FUROS NEMA); INDICADOR DE NIVEL DE OLEO E RODAS REMOVIVEIS. NORMAS: INS 72.30.05; NBR 5440; NBR 5356.               </t>
  </si>
  <si>
    <t>TRAFO 3F 30KVA 13,8KV 220/127V PLUG VG*</t>
  </si>
  <si>
    <t>TRANSFORMADOR DE DISTRIBUICAO TRIFASICO. TIPO DE LIGACAO: DELTA/ESTRELA ATERRADA. INSTALACAO:EXTERIOR.ISOLACAO:OLEO VEGET. POTENCIA NOMINAL: 30 KVA. CLASSE TENSAO: 15 KV. NBI: 110 KV. FREQUENCIA: 60 HZ. TENSAO PRIMARIA NOMINAL: 13800/13200/12600/12000/11400 V. TENSAO SECUND NOMINAL: 220/127V. CARACTERISTICAS ADICIONAIS: BUCHAS DE ALTA TENSAO LATERAIS TIPO PLUG IN; BUCHAS DE BAIXA TENSAO LATERAIS TIPO T3 (4 FUROS NEMA); SEM RODAS. NORMAS:; INS 72.30.05; NBR5440; NBR 5356.  </t>
  </si>
  <si>
    <t>TRANSFORMADOR DE DISTRIBUICAO TRIFASICO. TIPO DE LIGACAO: DELTA/ESTRELA ATERRADA. INSTALACAO:EXTERIOR.ISOLACAO:OLEO VEGET. POTENCIA NOMINAL: 150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 INSTALACAO:EXTERIOR.ISOLACAO:OLEO VEGET. POTENCIA NOMINAL: 150 KVA. CLASSE TENSAO: 15 KV. NBI: 110 KV. FREQUENCIA: 60 HZ. TENSAO PRIMARIA NOMINAL: 13800/13200/12600/12000/11400 V. TENSAO SECUND NOMINAL: 220/127V. CARACTERISTICAS ADICIONAIS: BUCHAS DE ALTA TENSAO LATERAIS TIPO PLUG IN; BUCHAS DE BAIXA TENSAO LATERAIS TIPO T3 (4 FUROS NEMA); INDICADOR DE NIVEL DE OLEO E RODAS REMOVIVEIS. NORMAS: INS 72.30.05; NBR 5440; NBR 5356.  </t>
  </si>
  <si>
    <t>TRANSFORMADOR DE DISTRIBUICAO TRIFASICO. TIPO DE LIGACAO: DELTA/ESTRELA ATERRADA. INSTALACAO:EXTERIOR.ISOLACAO:OLEO VEGET. POTENCIA NOMINAL: 45 KVA. CLASSE TENSAO: 15 KV. NBI: 110 KV. FREQUENCIA: 60 HZ. TENSAO PRIMARIA NOMINAL: 13800/13200/12600/12000/11400 V. TENSAO SECUND NOMINAL: 380/220V. CARACTERISTICAS ADICIONAIS: BUCHAS DE ALTA TENSAO LATERAIS TIPO PLUG IN; BUCHAS DE BAIXA TENSAO LATERAIS TIPO T3 (4 FUROS NEMA); INDICADOR DE NIVEL DE OLEO; SEM RODAS. ENROLAMENTOS EM ALUMINIO. NORMAS: ; INS 72.30.05; NBR 5440; NBR 5356.   </t>
  </si>
  <si>
    <t>CUB EXT SF6 24KV/630A AFL H13 MAN D</t>
  </si>
  <si>
    <t>CUB EXT SF6 24KV/630A     H13     M</t>
  </si>
  <si>
    <t>CUB EXT SF6 24KV/630A AF  H13 MAN RE+1P</t>
  </si>
  <si>
    <t>CUB EXT SF6 24KV/630A AF  H13 MAN P</t>
  </si>
  <si>
    <t>CUB EXT SF6 24KV/630A AF  H13 MAN L</t>
  </si>
  <si>
    <t>ETIQUETA REFLETIVA NUMERO 3 (TRES),DIMENSÕES 65X55MM, CONFECCIONADA EM PELÍCULA RETRORREFLETIVA CONSTITUIDA POR MICROPRISMAS NAO METALIZADOS TIPO X DA ABNT 14644, COR AMARELO LIMÃO (4803), AUTOADESIVA, LETRAS/NUMEROS/SIMBOLOS COM DIMENSÃO MÁXIMA LARGURA:</t>
  </si>
  <si>
    <t>ETIQUETA REFLETIVA NUMERO 2 (DOIS),DIMENSÕES 65X55MM, CONFECCIONADA EM PELÍCULA RETRORREFLETIVA CONSTITUIDA POR MICROPRISMAS NAO METALIZADOS TIPO X DA ABNT 14644, COR AMARELO LIMÃO (4803), AUTOADESIVA, LETRAS/NUMEROS/SIMBOLOS COM DIMENSÃO MÁXIMA LARGURA:</t>
  </si>
  <si>
    <t>ETIQUETA REFLETIVA NUMERO 0 (ZERO),DIMENSÕES 65X55MM, CONFECCIONADA EM PELÍCULA RETRORREFLETIVA CONSTITUIDA POR MICROPRISMAS NAO METALIZADOS TIPO X DA ABNT 14644, COR AMARELO LIMÃO (4803), AUTOADESIVA, LETRAS/NUMEROS/SIMBOLOS COM DIMENSÃO MÁXIMA LARGURA:</t>
  </si>
  <si>
    <t>ETIQUETA REFLETIVA NUMERO 7 (SETE),DIMENSÕES 65X55MM, CONFECCIONADA EM PELÍCULA RETRORREFLETIVA CONSTITUIDA POR MICROPRISMAS NAO METALIZADOS TIPO X DA ABNT 14644, COR AMARELO LIMÃO (4803), AUTOADESIVA, LETRAS/NUMEROS/SIMBOLOS COM DIMENSÃO MÁXIMA LARGURA:</t>
  </si>
  <si>
    <t>ETIQUETA REFLETIVA NUMERO 8 (OITO),DIMENSÕES 65X55MM, CONFECCIONADA EM PELÍCULA RETRORREFLETIVA CONSTITUIDA POR MICROPRISMAS NAO METALIZADOS TIPO X DA ABNT 14644, COR AMARELO LIMÃO (4803), AUTOADESIVA, LETRAS/NUMEROS/SIMBOLOS COM DIMENSÃO MÁXIMA LARGURA:</t>
  </si>
  <si>
    <t>ETIQUETA REFLETIVA NUMERO 6 (SEIS),DIMENSÕES 65X55MM, CONFECCIONADA EM PELÍCULA RETRORREFLETIVA CONSTITUIDA POR MICROPRISMAS NAO METALIZADOS TIPO X DA ABNT 14644, COR AMARELO LIMÃO (4803), AUTOADESIVA, LETRAS/NUMEROS/SIMBOLOS COM DIMENSÃO MÁXIMA LARGURA:</t>
  </si>
  <si>
    <t>ETIQUETA REFLETIVA NUMERO 9 (NOVE),DIMENSÕES 65X55MM, CONFECCIONADA EM PELÍCULA RETRORREFLETIVA CONSTITUIDA POR MICROPRISMAS NAO METALIZADOS TIPO X DA ABNT 14644, COR AMARELO LIMÃO (4803), AUTOADESIVA, LETRAS/NUMEROS/SIMBOLOS COM DIMENSÃO MÁXIMA LARGURA:</t>
  </si>
  <si>
    <t>PLACA ESMALTADA À FOGO EM TEMPERATURA DE 850C SOBRE CHAPA DE AÇO SAE  1020; BITOLA 16 (1.5); NUMERACAO DE ESTRUTURAS METALICAS; DIMENSÕES:  210 mm X 130 mm; FUNDO PRETO COM CARACTERES EM AMARELO; CARACTERE "4";  CONFORME PADRAO ELEKTRO ND.66.10.02/1 ITEM</t>
  </si>
  <si>
    <t>PLACA ESMALTADA A FOGO EM TEMPERATURA DE 850C SOBRE CHAPA DE AÇO SAE  1020; BITOLA 16 (1.5); IDENTIFICAÇÃO DE CIRCUITO OU NUMERACAO DE ESTRUTURAS METALICAS; DIMENSOES: 210 mm X 130 mm; FUNDO PRETO COM CARACTERES EM AMARELO; CARACTERE "2"; CONFORME PADRAO</t>
  </si>
  <si>
    <t>PLACA ESMALTADA A FOGO EM TEMPERATURA DE 850C SOBRE CHAPA DE AÇO SAE  1020; BITOLA 16 (1.5); IDENTIFICAÇÃO DE CIRCUITO OU NUMERACAO DE ESTRUTURAS METALICAS; DIMENSOES: 210 mm X 130 mm; FUNDO PRETO COM CARACTERES EM AMARELO; CARACTERE "1"; CONFORME PADRAO</t>
  </si>
  <si>
    <t>PLACA ESMALTADA À FOGO EM TEMPERATURA DE 850C SOBRE CHAPA DE AÇO SAE 1020; BITOLA 16 (1.5); NUMERACAO DE ESTRUTURAS METALICAS; DIMENSÕES: 210 mm X 130 mm; FUNDO PRETO COM CARACTERES EM AMARELO; CARACTERE "6"; CONFORME PADRAO ELEKTRO ND.66.10.02/1 ITEM 6.</t>
  </si>
  <si>
    <t>SINALIZADOR PARA ESTAI. MATERIAL:POLIETILENO. DIAMETRO INTERNO: 10MM. COMPRIMENTO TOTAL: 1500MM. COR: LARANJA/AMARELO. APLICACAO:CORDOALHA DE ACO, DIAMETRO: 3/8 POLEGADAS.FIXACAO: ABRAÇADEIRA (02 UNIDADES). NORMA: DIS-ETE-191. REQUISITOS ADICIONAIS:CORTE</t>
  </si>
  <si>
    <t>PLACA ESMALTADA À FOGO EM TEMPERATURA DE 850C SOBRE CHAPA DE AÇO SAE 1020; BITOLA 16 (1.5); NUMERACAO DE ESTRUTURAS METALICAS; DIMENSÕES: 210 mm X 130 mm; FUNDO PRETO COM CARACTERES EM AMARELO; CARACTERE "8"; CONFORME PADRAO ELEKTRO ND.66.10.02/1 ITEM 8.</t>
  </si>
  <si>
    <t>CONETOR ESTRIBO. TIPO:CUNHA. POSICAO DO ESTRIBO:RETA. MATERIAL DO CONECTOR: LIGA DE ALUMINIO. CARACT. DO ESTRIBO: FIO DE COBRE ESTANHADO, SECAO: 35MM2.CARACT. CONDUTOR TRONCO: CABO ALUMINIO, SECAO :  70,0MM2 (COMPACTADO).  ACESSORIO:  CAPA  PROTETORA  EM</t>
  </si>
  <si>
    <t>CONETOR DERIVACAO.  POSICAO RELATIVA DOS CONDUTORES:  PARALELA. TIPO  CONSTRUTIVO: CUNHA.  MATERIAL: LIGA DE ALUMINIO. CONEXAO: CABO A CABO.  FIXACAO DOS CONDUTORES: POR IMPACTO. COMBINACAO:70,0MM2(COMPACT)/35,0MM2(COMPACT).  ACESSORIO: CAPA PROTETORA EM</t>
  </si>
  <si>
    <t>CONETOR DERIVACAO.  POSICAO RELATIVA DOS CONDUTORES:  PARALELA. TIPO  CONSTRUTIVO: CUNHA.  MATERIAL: LIGA DE ALUMINIO. CONEXAO: CABO A CABO.  FIXACAO DOS CONDUTORES: POR IMPACTO. COMBINACAO:70,0MM2(COMPACT)/70,0MM2(COMPACT).  ACESSORIO: CAPA PROTETORA EM</t>
  </si>
  <si>
    <t>CABO ELETRICO NU ACO-COBREADO; MATERIAL DO NUCLEO: ACO CARBONO; MATERIAL DO REVESTIMENTO: COBRE; SECAO NOMINAL: 127,6 MM2; FORMACAO DO CABO: 19 x 2,91 MM; DIAMETRO NOMINAL TOTAL:14,55MM; CONDUTIVIDADE : 40%; CARGA DE RUPTURA: 3190 DAN. NORMAS: NBR 8121 E INS 54.63.05.</t>
  </si>
  <si>
    <t>1X1X16+16MM2 CA/XLPE/H-19I PT+AZ</t>
  </si>
  <si>
    <t>ICAL-266,8 MCM CAA/RA (PARTRIDGE)</t>
  </si>
  <si>
    <t>ICAL-795 MCM CAA/RA (TERN)</t>
  </si>
  <si>
    <t>ICAL-477 MCM CAA/RA (HAWK)</t>
  </si>
  <si>
    <t>ICAL-1/0-CAA/RA ( RAVEN )</t>
  </si>
  <si>
    <t>ICAL-2/0-CA ( ASTER )</t>
  </si>
  <si>
    <t>ICAL-CAA/RA 2 AWG SPARROW</t>
  </si>
  <si>
    <t>FIO DE ALUMINIO RECOZIDO 4 AWG</t>
  </si>
  <si>
    <t>3X1X70+50MM2 CA/XLPE/CALI PT/CZ/VM+AZ</t>
  </si>
  <si>
    <t>2X1X16+16MM2 CA/XLPE/H-19I PT+AZ</t>
  </si>
  <si>
    <t>3X1X50+50MM2 CA/XLPE/CALI PT/CZ/VM+AZ</t>
  </si>
  <si>
    <t>3X1X25+25MM2 CA/XLPE/H-19I PT/CZ/VM+AZ</t>
  </si>
  <si>
    <t>2X1X25+25MM2 CA/XLPE/CALI PT+AZ</t>
  </si>
  <si>
    <t>ICAL-2/0-CAA/RA ( QUAIL )</t>
  </si>
  <si>
    <t>HASTE ATERRAMENTO; TIPO CIRCULAR PROLONGAVEL; MATERIAL ACO CARBONO SAE 1010/1020; REVESTIMENTO COBRE ELETROLITICO; EXTREMIDADE COM ROSCA 5/8" - UNC; DIMENSAO DA SECAO 14,3 MM; COMPRIMENTO 2400,0 MM; EXTREMIDADES COM ROSCA 5/8" UNC DE COMPRIMENTO 35 MM, COM UMA LUVA PARA EMENDA. NORMAS: NBR 13571    </t>
  </si>
  <si>
    <t>ABNT NBR 13571</t>
  </si>
  <si>
    <t>HASTE PARA ATERRAMENTO, COM NUCLEO DE ACO CARBONO ABNT 1010 A 1020, RESISTENCIA A TRACAO MINIMA DE 50DAN/MM2, COM REVESTIMENTO DE COBRE ELETROLITICO LIGADO AO ACO POR PROCESSO DE DEPOSICAO ELETROLITICA OU FUSAO, ESPESSURA MINIMA DA CAMADA DE COBRE 0,254MM, DIAMETRO NOMINAL 19MM(3/4POL), DIAMETRO REAL 17,3MM, COMPRIMENTO 3048MM, EXTREMIDADE: CHANFRADA SEM ROSCA. CONFORME DIS-ETE-016. SE/LT 002.</t>
  </si>
  <si>
    <t>HASTE PARA ATERRAMENTO, COM NUCLEO DE ACO CARBONO ABNT 1010 A 1020, RESISTENCIA A TRACAO MINIMA DE 50DAN/MM2, COM REVESTIMM ENTO DE COBRE ELETROLITICO LIGADO AO ACO POR PROCESSO DE DEPO SICAO ELETROLITICA OU FUSAO ESPESSURA MINIMA DA CAMADA DE CO- BRE 0,254MM, DIAMETRO NOMINAL 19MM(3/4POL), DIAMETRO REAL 17 ,3MM, COMPRIMENTO 3048MM, ROSQUEADA EM AMBAS AS EXTREMIDADES, COM UMA LUVA PARA EMENDA.CONFORME DIS-ETE-016. SE/LT 002.</t>
  </si>
  <si>
    <t>CONECTOR PERFURANTE PARA REDE E RAMAL DE LIGACAO; MATERIAL POLIMERICO; CONTATOS DE COBRE ESTANHADO; CARACT.  CONDUTOR  TRONCO: COBRE OU ALUMINIO,  SECAO: 35-120MM2.  CARACT. CONDUTOR DERIVACAO :  COBRE OU ALUMINIO; SECAO: 10- 95MM2. NORMAS: DIS-ETE-185 -</t>
  </si>
  <si>
    <t>CONECTOR PERFURANTE PARA REDE E RAMAL DE LIGACAO; MATERIAL POLIMERICO; CONTATOS DE COBRE ESTANHADO; CARACT.  CONDUTOR  TRONCO: COBRE OU ALUMINIO,  SECAO: 35-120MM2.  CARACT. CONDUTOR DERIVACAO :  COBRE OU ALUMINIO; SECAO: 1,5- 6MM2. NORMAS: DIS-ETE-185 -</t>
  </si>
  <si>
    <t>CRUZETA. MATERIAL-CONCRETO ARMADO. COMPRIMENTO NOMINAL-4500MM. DIAMETRO DO FURO DE MONTAGEM- 650MM. FURAÇÃO PARA FIXAÇÃO DE FERRAGENS- 02 VERTICAIS E 04 HORIZONTAIS, DIÂMETRO- 25,0MM. PONTOS DE ATERRAMENTO- 03. APLICAÇÃO: LINHA DE TRANSMISSÃO CLASSE 69KV. NORMA: DIS-ETE-094.</t>
  </si>
  <si>
    <t>POSTE CIRCULAR. MATERIAL: CONCRETO ARMADO. DIAMETRO DA BASE: 775 MM. DIAMETRO DO TOPO: 325 MM. COMPRIMENTO TOTAL: 30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95 MM. DIAMETRO DO TOPO: 475 MM. COMPRIMENTO TOTAL: 28000MM. RESISTENCIA NOMINAL: 4000 DAN. CARGA DE RUPTURA: 8000 DAN. CARACTERISTICAS ADICIONAIS:TRACOS DE REFERENCIA E ENGASTAMENTO EM BAIXO RELEVO, DE FORMA LEGIVEL E INDELEVEL, COM 15 MM DE ESPESSURA; ARAME DE ACO ZINCADO 4 BWG P/ ATERRAMENTO,EMBUTIDO NA ESTRUTURA DO POSTE. NORMAS: NBR 8451-1 E 8451-6, DIS-ETE-013.</t>
  </si>
  <si>
    <t>POSTE CIRCULAR. MATERIAL: CONCRETO ARMADO. DIAMETRO DA BASE: 820 MM. DIAMETRO DO TOPO: 400 MM. COMPRIMENTO TOTAL: 28000MM. RESISTENCIA NOMINAL: 3000 DAN. CARGA DE RUPTURA: 6000 DAN. CARACTERISTICAS ADICIONAIS:TRACOS DE REFERENCIA E ENGASTAMENTO EM BAIXO RELEVO, DE FORMA LEGIVEL E INDELEVEL, COM 15 MM DE ESPESSURA; ARAME DE ACO ZINCADO 4 BWG P/ ATERRAMENTO,EMBUTIDO NA ESTRUTURA DO POSTE. NORMAS: NBR 8451-1 E 8451-6, DIS-ETE-013.</t>
  </si>
  <si>
    <t>POSTE DUPLO T. MATERIAL: CONCRETO ARMADO. DIMENSOES DA BASE: 590 X 812 MM. DIMENSOES DO TOPO: 230 X 308 MM. FURACAO FACE "A" E FACE "B" CONFORME NORMAS DAS DISTRIBUIDORAS. COMPRIMENTO TOTAL: 18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85 MM. DIAMETRO DO TOPO: 325 MM. COMPRIMENTO TOTAL: 24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 MATERIAL: CONCRETO ARMADO. DIAMETRO DA BASE: 730 MM. DIAMETRO DO TOPO: 370 MM. COMPRIMENTO TOTAL: 24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60 MM. DIAMETRO DO TOPO: 400 MM. COMPRIMENTO TOTAL: 24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35 MM. DIAMETRO DO TOPO: 475 MM. COMPRIMENTO TOTAL: 24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470 X 644 MM. DIMENSOES DO TOPO: 308 X 230 MM. FURACAO FACE "A" E FACE "B" CONFORME NORMAS DAS DISTRIBUIDORAS. COMPRIMENTO TOTAL: 12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70 MM. DIAMETRO DO TOPO: 280 MM. COMPRIMENTO TOTAL: 26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925 MM. DIAMETRO DO TOPO: 475 MM. COMPRIMENTO TOTAL: 30000 MM. RESISTENCIA NOMINAL: 4000 DAN. CARGA DE RUPTURA: 8000 DAN. CARACTERISTICAS ADICIONAIS: TRACOS DE REFERENCIA E ENGASTAMENTO EM BAIXO RELEVO, DE FORMA LEGIVEL E INDELEVEL, COM 15 MM DE ESPESSURA; ARAME DE ACO ZINCADO 4 BWG P/ ATERRAMENTO, EMBUTIDO NA ESTRUTURA DO POSTE. NORMAS:NBR 8451-1 E 8451-6, DIS-ETE-013.</t>
  </si>
  <si>
    <t>POSTE CIRCULAR . MATERIAL: CONCRETO ARMADO. DIAMETRO DA BASE: 760 MM. DIAMETRO DO TOPO: 370 MM. COMPRIMENTO TOTAL: 26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65 MM. DIAMETRO DO TOPO: 475 MM. COMPRIMENTO TOTAL: 26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45 MM. DIAMETRO DO TOPO: 325 MM. COMPRIMENTO TOTAL: 28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350X476MM. DIMENSOES DO TOPO: 110X140MM. FURACAO DA FACE A: A 150MM DO TOPO (44X100MM).FURACAO DA FACE B: A 100 MM (44X100MM) .COMPRIMENTO TOTAL: 12000 MM. CARGA NOMINAL: 400 DAN. CARGA DE RUPTURA:800DAN.CARACTERISTICAS ADICIONAIS: TRACOS DE REFERENCIA E DE ENGASTAMENTO EM BAIXO RELEVO,DE FORMA LEGIVEL E INDELEVEL, COM 15MM DE ESPESSURA; TUBULACAO INTERNA PARA DESCIDA DO CONDUTOR DE TERRA. NORMAS: NBR 8451-2; DIS-ETE-011.</t>
  </si>
  <si>
    <t>POSTE DUPLO T. MATERIAL: CONCRETO ARMADO. DIMENSOES DA BASE: 350X476 MM. DIMENSOES DO TOPO: 110X140 MM. FURACAO DA FACE A: A 150MM DO TOPO (44X100MM). FURACAO DA FACE B: A 100MM (44X100MM) .COMPRIMENTO TOTAL: 12000 MM. CARGA NOMINAL: 600 DAN. CARGA DE RUPTURA: 1200 DAN. CARACTERISTICAS ADICIONAIS: TRACOS DE REFERENCIA E DE ENGASTAMENTO EM BAIXO RELEVO,DE FORMA LEGIVEL E INDELEVEL, COM 15MM DE ESPESSURA;TUBULACAO INTERNA PARA DESCIDA DO CONDUTOR DE TERRA. NORMAS: NBR 8451-2; NOR.DISTRIBU-ENGE- 0001; ESP.DISTRIBU-ENGE-0010.</t>
  </si>
  <si>
    <t>POSTE CIRCULAR. MATERIAL: CONCRETO ARMADO. DIAMETRO DA BASE: 595 MM. DIAMETRO DO TOPO: 325 MM. COMPRIMENTO TOTAL: 18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30 X 728 MM. DIMENSOES DO TOPO: 170 X 224 MM. FURACAO FACE "A" E FACE "B" CONFORME NORMAS DAS DISTRIBUIDORAS. COMPRIMENTO TOTAL: 18000 MM. RESISTENCIA NOMINAL: 1000 DAN. CARGA RUPTURA: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50 MM. DIAMETRO DO TOPO: 330 MM. COMPRIMENTO TOTAL: 16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610 MM. DIAMETRO DO TOPO: 330 MM. COMPRIMENTO TOTAL: 14000 MM. RESISTENCIA NOMINAL: 2000 DAN. CARGA DE RUPTURA: 4000 DAN. CARACTERISTICAS ADICIONAIS: TRACOS DE REFERENCIA E ENGASTAMENTO EM BAIXO RELEVO, DE FORMA LEGIVEL E INDELEVEL, COM 15 MM DE ESPESSURA; ARAME DE ACO ZINCADO 4 BWG P/ ATERRAMENTO, EMBUTIDO NA ESTRUTURA DO POSTE. APLICACAO: SUBTRANSMISSAO. NORMAS: NBR 8451-1 E 8451-6, DIS-ETE-013.</t>
  </si>
  <si>
    <t>POSTE CIRCULAR. MATERIAL: CONCRETO ARMADO. DIAMETRO DA BASE: 570 MM. DIAMETRO DO TOPO: 330 MM. COMPRIMENTO TOTAL: 12000 MM. RESISTENCIA NOMINAL: 2000 DAN. CARGA DE RUPTURA: 4000 DAN. CARACTERISTICAS ADICIONAIS: TRACOS DE REFERENCIA E ENGASTAMENTO EM BAIXO RELEVO, DE FORMA LEGIVEL E INDELEVEL, COM 15 MM DE ESPESSURA; ARAME DE ACO ZINCADO 4 BWG P/ ATERRAMENTO, EMBUTIDO NA ESTRUTURA DO POSTE. APLICACAO: SUBTRANSMISSAO. NORMAS: NBR 8451-1 E 8451-6, DIS-ETE-013.</t>
  </si>
  <si>
    <t>POSTE DUPLO T. MATERIAL: CONCRETO ARMADO. DIMENSOES DA BASE: 890 X 1204 MM. DIMENSOES DO TOPO: 290 X 392MM. FURACAO FACE "A" E FACE "B" CONFORME NORMAS DAS DISTRIBUIDORAS. COMPRIMENTO TOTAL: 30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CRUZETA. MATERIAL-CONCRETO ARMADO. COMPRIMENTO NOMINAL-4500MM. DIAMETRO DO FURO DE MONTAGEM- 615MM. FURAÇÃO PARA FIXAÇÃO DE FERRAGENS- 02 VERTICAIS E 04 HORIZONTAIS, DIÂMETRO- 25,0MM. PONTOS DE ATERRAMENTO- 03. APLICAÇÃO: LINHA DE TRANSMISSÃO CLASSE 69KV. NORMA: DIS-ETE-094.</t>
  </si>
  <si>
    <t>CRUZETA. MATERIAL-CONCRETO ARMADO. COMPRIMENTO NOMINAL-4500MM. DIAMETRO DO FURO DE MONTAGEM- 440MM. FURAÇÃO PARA FIXAÇÃO DE FERRAGENS- 02 VERTICAIS E 04 HORIZONTAIS, DIÂMETRO- 25,0MM. PONTOS DE ATERRAMENTO- 03. APLICAÇÃO: LINHA DE TRANSMISSÃO. NORMA: DIS-ETE-094.</t>
  </si>
  <si>
    <t>CRUZETA. MATERIAL-CONCRETO ARMADO. COMPRIMENTO NOMINAL-4500MM. DIAMETRO DO FURO DE MONTAGEM- 820MM. FURAÇÃO PARA FIXAÇÃO DE FERRAGENS- 02 VERTICAIS E 04 HORIZONTAIS, DIÂMETRO- 25,0MM. PONTOS DE ATERRAMENTO - 03. APLICAÇÃO: LINHA DE TRANSMISSÃO. NORMA: DIS-ETE-094.</t>
  </si>
  <si>
    <t>POSTE CIRCULAR. MATERIAL: CONCRETO ARMADO. DIAMETRO DA BASE: 850 MM. DIAMETRO DO TOPO: 400 MM. COMPRIMENTO TOTAL: 30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90 X 812 MM. DIMENSOES DO TOPO: 230 X 308 MM. FURACAO FACE "A" E FACE "B" CONFORME NORMAS DAS DISTRIBUIDORAS. COMPRIMENTO TOTAL: 18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CRUZETA. MATERIAL-CONCRETO ARMADO. COMPRIMENTO NOMINAL-4500MM. DIAMETRO DO FURO DE MONTAGEM- 550MM. FURAÇÃO PARA FIXAÇÃO DE FERRAGENS- 02 VERTICAIS E 04 HORIZONTAIS, DIÂMETRO- 25,0MM. PONTOS DE ATERRAMENTO- 03. APLICAÇÃO: LINHA DE TRANSMISSÃO CLASSE 69KV. NORMA: DIS-ETE-094.</t>
  </si>
  <si>
    <t>CRUZETA. MATERIAL-CONCRETO ARMADO. COMPRIMENTO NOMINAL-4500MM. DIAMETRO DO FURO DE MONTAGEM- 750MM FURAÇÃO PARA FIXAÇÃO DE FERRAGENS- 02 VERTICAIS E 04 HORIZONTAIS, DIÂMETRO- 25,0MM. PONTOS DE ATERRAMENTO- 03. APLICAÇÃO: LINHA DE TRANSMISSÃO CLASSE 69KV. NORMA: DIS-ETE-094.</t>
  </si>
  <si>
    <t>POSTE DUPLO T. MATERIAL: CONCRETO ARMADO. DIMENSOES DA BASE: 930 X 1260 MM. DIMENSOES DO TOPO: 290 X 392MM. FURACAO FACE "A" E FACE "B" CONFORME NORMAS DAS DISTRIBUIDORAS. COMPRIMENTO TOTAL: 32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10 X 980 MM. DIMENSOES DO TOPO: 230 X 308 MM.FURACAO FACE "A" E FACE "B" CONFORME NORMAS DAS DISTRIBUIDORAS. COMPRIMENTO TOTAL: 24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630 X 868 MM. DIMENSOES DO TOPO: 230 X 308 MM. FURACAO FACE "A" E FACE "B" CONFORME NORMAS DAS DISTRIBUIDORAS. COMPRIMENTO TOTAL: 20000 MM. RESISTENCIA NOMINAL: 2000 DAN. CARGA RUPTURA: 4000 DAN. CARACTERISTICAS ADICIONAIS: TRACOS DE REFERENCIA E ENGASTAMENTO EM BAIXO RELEVO,DE FORMA LEGIVEL E INDELEVEL,COM 15 MM DE ESPESSURA; ARAME DE ACO ZINCADO 4BWG PARA ATERRAMENTO, EMBUTIDO NA ESTRUTURA DO POSTE. NORMAS: NBR 8451-1 E 8451-6, DIS-ETE-013.</t>
  </si>
  <si>
    <t>POSTE CIRCULAR.MATERIAL:CONCRETO ARMADO.DIAMETRO DA BASE:530MM. DIAMETRO DO TOPO:290MM. COMPRIMENTO TOTAL: 12000MM. RESISTENCIA NOMINAL: 1500DAN. CARGA DE RUPTURA: 3000DAN. CARACTERISTICAS ADICIONAIS: TRACOS DE REFERENCIA E DE ENGASTAMENTO EM BAIXO RELEVO, DE FORMA LEGIVEL E INDELEVEL, COM 15MM DE ESPESSURA. TUBULACAO INTERNA PARA DESCIDA DO CONDUTOR DE TERRA NORMAS: NBR 8451-2; NOR.DISTRIBU-ENGE-0001; ESP.DISTRIBU-ENGE-0010.</t>
  </si>
  <si>
    <t>POSTE DUPLO T. MATERIAL: CONCRETO ARMADO. DIMENSOES DA BASE: 830 X 1148 MM. DIMENSOES DO TOPO: 230 x 308 MM. FURACAO FACE "A" E FACE "B" CONFORME NORMAS DAS DISTRIBUIDORAS. COMPRIMENTO, TOTAL: 30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CRUZETA. MATERIAL-CONCRETO ARMADO. COMPRIMENTO NOMINAL-4500MM. DIAMETRO DO FURO DE MONTAGEM- 475MM. FURAÇÃO PARA FIXAÇÃO DE FERRAGENS- 02 VERTICAIS E 04 HORIZONTAIS, DIÂMETRO- 25,0MM. PONTOS DE ATERRAMENTO- 03. APLICAÇÃO: LINHA DE TRANSMISSÃO CLASSE 69KV. NORMA: DIS-ETE-094.</t>
  </si>
  <si>
    <t>POSTE CIRCULAR. MATERIAL: CONCRETO ARMADO. DIAMETRO DA BASE: 880 MM. DIAMETRO DO TOPO: 400 MM. COMPRIMENTO TOTAL: 32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805 MM. DIAMETRO DO TOPO: 325 MM. COMPRIMENTO TOTAL: 32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550 MM. DIAMETRO DO TOPO: 280 MM. COMPRIMENTO TOTAL: 18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750 X 1036 MM. DIMENSOES DO TOPO: 230 X 308 MM. FURACAO FACE "A" E FACE "B" CONFORME NORMAS DAS DISTRIBUIDORAS. COMPRIMENTO TOTAL: 26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50 X 1148 MM. DIMENSOES DO TOPO: 290 X 392MM. FURACAO FACE "A" E FACE "B" CONFORME NORMAS DAS DISTRIBUIDORAS. COMPRIMENTO TOTAL: 28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700 MM. DIAMETRO DO TOPO: 400 MM. COMPRIMENTO TOTAL: 20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75 MM. DIAMETRO DO TOPO: 475 MM. COMPRIMENTO TOTAL: 20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610 MM. DIAMETRO DO TOPO: 280 MM. COMPRIMENTO TOTAL: 22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CIRCULAR . MATERIAL: CONCRETO ARMADO. DIAMETRO DA BASE: 700 MM. DIAMETRO DO TOPO: 370 MM. COMPRIMENTO TOTAL: 22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730 MM. DIAMETRO DO TOPO: 400 MM. COMPRIMENTO TOTAL: 22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70 X 784 MM. DIMENSOES DO TOPO: 170 X 224 MM. FURACAO FACE "A" E FACE "B" CONFORME NORMAS DAS DISTRIBUIDORAS. COMPRIMENTO TOTAL: 20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655 MM. DIAMETRO DO TOPO: 325 MM. COMPRIMENTO TOTAL: 22000 MM. RESISTENCIA NOMINAL: 2000 DAN. CARGA DE RUPTURA: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630 X 868 MM. DIMENSOES DO TOPO: 230 X 308 MM. FURACAO FACE "A" E FACE "B" CONFORME NORMAS DAS DISTRIBUIDORAS. COMPRIMENTO TOTAL: 20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10 X 980 MM. DIMENSOES DO TOPO: 230 X 308 MM. FURACAO FACE "A" E FACE "B" CONFORME NORMAS DAS DISTRIBUIDORAS. COMPRIMENTO TOTAL: 24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CIRCULAR. MATERIAL: CONCRETO ARMADO. DIAMETRO DA BASE: 805 MM. DIAMETRO DO TOPO: 475 MM. COMPRIMENTO TOTAL: 22000 MM. RESISTENCIA NOMINAL: 4000 DAN. CARGA DE RUPTURA: 8000 DAN. CARACTERISTICAS ADICIONAIS: TRACOS DE REFERENCIA E ENGASTAMENTO EM BAIXO RELEVO, DE FORMA LEGIVEL E INDELEVEL, COM 15 MM DE ESPESSURA; ARAME DE ACO ZINCADO 4 BWG P/ ATERRAMENTO, EMBUTIDO NA ESTRUTURA DO POSTE. NORMAS: NBR 8451-1 E 8451-6, DIS-ETE-013.</t>
  </si>
  <si>
    <t>POSTE CIRCULAR.MATERIAL:CONCRETO ARMADO.DIAMETRO DA BASE:570MM. DIAMETRO DO TOPO:290MM.COMPRIMENTO TOTAL: 14000 MM. RESISTENCIA NOMINAL: 1500DAN. CARGA DE RUPTURA: 3000DAN. CARACTERISTICAS ADICIONAIS: TRACOS DE REFERENCIA E DE ENGASTAMENTO EM BAIXO RELEVO, DE FORMA LEGIVEL E INDELEVEL, COM 15MM DE ESPESSURA; FURACAO PARA DESCIDA DO CONDUTOR DE TERRA.NORMAS: NBR 8451-2; DIS-ETE-011.</t>
  </si>
  <si>
    <t>POSTE DUPLO T. MATERIAL: CONCRETO ARMADO. DIMENSOES DA BASE: 650 X 896 MM. DIMENSOES DO TOPO: 170 X 224 MM. FURACAO FACE "A" E FACE "B" CONFORME NORMAS DAS DISTRIBUIDORAS. COMPRIMENTO TOTAL: 24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690 X 952 MM. DIMENSOES DO TOPO: 290 X 392 MM. FURACAO FACE "A" E FACE "B" CONFORME NORMAS DAS DISTRIBUIDORAS. COMPRIMENTO TOTAL: 20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610 X 840 MM. DIMENSOES DO TOPO: 170 X 224 MM. FURACAO FACE "A" E FACE "B" CONFORME NORMAS DAS DISTRIBUIDORAS. COMPRIMENTO TOTAL: 22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670 X 924 MM. DIMENSOES DO TOPO: 230 X 308 MM. FURACAO FACE "A" E FACE "B" CONFORME NORMAS DAS DISTRIBUIDORAS. COMPRIMENTO TOTAL: 22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670 X 924 MM. DIMENSOES DO TOPO: 230 X 308 MM. FURACAO FACE "A" E FACE "B" CONFORME NORMAS DAS DISTRIBUIDORAS. COMPRIMENTO TOTAL: 22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730 X 1008 MM. DIMENSOES DO TOPO: 290 X 392MM. FURACAO FACE "A" E FACE "B" CONFORME NORMAS DAS DISTRIBUIDORAS. COMPRIMENTO TOTAL: 22000 MM. RESISTENCIA NOMINAL: 4000 DAN. CARGA RUPTURA: 8000 DAN. CARACTERISTICAS ADICIONAIS: TRACOS DE REFERENCIA E ENGASTAMENTO EM BAIXO RELEVO, DE FORMA LEGIVEL E INDELEVEL, COM 15 MM DE ESPESSURA; ARAME DE ACO ZINCADO 4 BWG PARA TERRAMENTO, EMBUTIDO NA ESTRUTURA DO POSTE. NORMAS: NBR 8451-1 E 8451-6, DIS-ETE-013. X</t>
  </si>
  <si>
    <t>POSTE DUPLO T. MATERIAL: CONCRETO ARMADO. DIMENSOES DA BASE: 830 X 1148 MM. DIMENSOES DO TOPO: 230 X 308 MM.FURACAO FACE "A" E FACE "B" CONFORME NORMAS DAS DISTRIBUIDORAS. COMPRIMENTO TOTAL: 30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10 X 980 MM. DIMENSOES DO TOPO: 230 X 308 MM.FURACAO FACE "A" E FACE "B" CONFORME NORMAS DAS DISTRIBUIDORAS. COMPRIMENTO TOTAL: 24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30 X 1148 MM. DIMENSOES DO TOPO: 230 X 308 MM. FURACAO FACE "A" E FACE "B" CONFORME NORMAS DAS DISTRIBUIDORAS. COMPRIMENTO TOTAL: 30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690 X 952 MM. DIMENSOES DO TOPO: 170 X 224 MM. FURACAO FACE "A" E FACE "B" CONFORME NORMAS DAS DISTRIBUIDORAS. COMPRIMENTO TOTAL: 26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50 X 1036 MM. DIMENSOES DO TOPO: 230 X 308 MM. FURACAO FACE "A" E FACE "B" CONFORME NORMAS DAS DISTRIBUIDORAS. COMPRIMENTO TOTAL: 26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50 X 1036 MM. DIMENSOES DO TOPO: 230 X 308 MM. FURACAO FACE "A" E FACE "B" CONFORME NORMAS DAS DISTRIBUIDORAS. COMPRIMENTO TOTAL: 26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10 X 1092 MM. DIMENSOES DO TOPO: 290 X 392 MM. FURACAO FACE "A" E FACE "B" CONFORME NORMAS DAS DISTRIBUIDORAS. COMPRIMENTO TOTAL: 26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790 X 1092 MM. DIMENSOES DO TOPO: 230 X 308 MM. FURACAO FACE "A" E FACE "B" CONFORME NORMAS DAS DISTRIBUIDORAS. COMPRIMENTO TOTAL: 28000 MM. RESISTENCIA NOMINAL: 2500 DAN. CARGA RUPTURA: 5000 DAN. CARACTERISTICAS ADICIONAIS: TRACOS DE REFERENCIA E ENGASTAMENTO EM BAIXO RELEVO, DE FORMA LEGIVEL E INDELEVEL, COM 15 MM DE ESPESSURA; ARAME DE ACO ZINCADO 4BWG PARA ATERRAMENTO, EMBUTIDO NA ESTRUTURA DO POSTE. NORMAS: NBR 8451-1 E 8451-6, DIS-ETE-013.</t>
  </si>
  <si>
    <t>POSTE CIRCULAR . MATERIAL: CONCRETO ARMADO. DIAMETRO DA BASE: 670 MM. DIAMETRO DO TOPO: 370 MM. COMPRIMENTO TOTAL: 20000 MM. RESISTENCIA NOMINAL : 2500 DAN. CARGA DE RUPTURA : 5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630 X 868 MM. DIMENSOES DO TOPO: 230 X 308 MM. FURACAO FACE "A" E FACE "B" CONFORME NORMAS DAS DISTRIBUIDORAS. COMPRIMENTO TOTAL: 20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390X532MM. DIMENSOES DO TOPO: 110X140MM. FURACAO DA FACE A: A 150MM DO TOPO (44X100MM).FURACAO DA FACE B: A 100MM (44X100MM). COMPRIMENTO TOTAL: 14000MM. CARGA NOMINAL: 600DAN. CARGA DE RUPTURA: 1200DAN. CARACTERISTICAS ADICIONAIS: TRACOS DE REFERENCIA E DE ENGASTAMENTO EM BAIXO RELEVO, DE FORMA LEGIVEL E INDELEVEL, COM 15MM DE ESPESSURA; TUBULACAO INTERNA PARA DESCIDA DO CONDUTOR DE TERRA. NORMAS: NBR 8451-2; DIS-ETE-011.</t>
  </si>
  <si>
    <t>POSTE CIRCULAR.MATERIAL:CONCRETO ARMADO.DIAMETRO DA BASE:510MM. DIAMETRO DO TOPO:290MM.COMPRIMENTO TOTAL: 11000 MM. RESISTENCIA NOMINAL: 1500DAN. CARGA DE RUPTURA: 3000DAN. CARACTERISTICAS ADICIONAIS: TRACOS DE REFERENCIA E DE ENGASTAMENTO EM BAIXO RELEVO, DE FORMA LEGIVEL E INDELEVEL, COM 15MM DE ESPESSURA; FURACAO PARA DESCIDA DO CONDUTOR DE TERRA.NORMAS: NBR 8451-2; DIS-ETE-011.</t>
  </si>
  <si>
    <t>POSTE DUPLO T. MATERIAL: CONCRETO ARMADO. DIMENSOES DA BASE: 530 X 728 MM. DIMENSOES DO TOPO: 170 X 224 MM. FURACAO FACE "A" E FACE "B" CONFORME NORMAS DAS DISTRIBUIDORAS. COMPRIMENTO TOTAL: 18000 MM. RESISTENCIA NOMINAL: 1500 DAN. CARGA RUPTURA: 3000 DAN. CARACTERISTICAS ADICIONAIS: TRACOS DE REFERENCIA E ENGASTAMENTO EM BAIXO RELEVO, DE FORMA LEGIVEL E INDELEVEL, COM 15 MM DE ESPESSURA; ARAME DE ACO ZINCADO 4BWG PARA ATERRAMENTO, EMBUTIDO NA ESTRUTURA DO POSTE. NORMAS: NBR 8451-1 E 8451-6, DIS-ETE-013.</t>
  </si>
  <si>
    <t>POSTE CIRCULAR.MATERIAL:CONCRETO ARMADO.DIAMETRO DA BASE:470MM. DIAMETRO DO TOPO:230MM.COMPRIMENTO TOTAL: 12000 MM. RESISTENCIA NOMINAL: 1000DAN. CARGA DE RUPTURA: 2000DAN. CARACTERISTICAS ADICIONAIS: TRACOS DE REFERENCIA E DE ENGASTAMENTO EM BAIXO RELEVO, DE FORMA LEGIVEL E INDELEVEL, COM 15MM DE ESPESSURA; FURACAO PARA DESCIDA DO CONDUTOR DE TERRA.NORMAS: NBR 8451-2; DIS-ETE-011.</t>
  </si>
  <si>
    <t>POSTE CIRCULAR. MATERIAL: CONCRETO ARMADO. DIAMETRO DA BASE: 640 MM. DIAMETRO DO TOPO: 280 MM. COMPRIMENTO TOTAL: 24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570 X 784 MM. DIMENSOES DO TOPO: 170 X 224 MM.FURACAO FACE "A" E FACE "B" CONFORME NORMAS DAS DISTRIBUIDORAS. COMPRIMENTO TOTAL: 20000 MM.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70 X 1204 MM. DIMENSOES DO TOPO: 230 X 308 MM. FURACAO FACE "A" E FACE "B" CONFORME NORMAS DAS DISTRIBUIDORAS. COMPRIMENTO TOTAL: 32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550 X 756 MM. DIMENSOES DO TOPO: 230 X 308 MM. FURACAO FACE "A" E FACE "B" CONFORME NORMAS DAS DISTRIBUIDORAS. COMPRIMENTO TOTAL: 16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CIRCULAR.MATERIAL:CONCRETO ARMADO.DIAMETRO DA BASE:450MM. DIAMETRO DO TOPO:230MM.COMPRIMENTO TOTAL: 11000 MM. RESISTENCIA NOMINAL: 1000DAN. CARGA DE RUPTURA: 2000DAN. CARACTERISTICAS ADICIONAIS: TRACOS DE REFERENCIA E DE ENGASTAMENTO EM BAIXO RELEVO, DE FORMA LEGIVEL E INDELEVEL, COM 15MM DE ESPESSURA; FURACAO PARA DESCIDA DO CONDUTOR DE TERRA.NORMAS: NBR 8451-2; DIS-ETE-011.</t>
  </si>
  <si>
    <t>POSTE DUPLO T. MATERIAL: CONCRETO ARMADO. DIMENSOES DA BASE: 330X448MM. DIMENSOES DO TOPO: 110X140MM. FURACAO DA FACE A: A 150MM DO TOPO (44X100MM).FURACAO DA FACE B: A 100MM (44X100MM). COMPRIMENTO TOTAL: 11000MM. CARGA NOMINAL: 400DAN. CARGA DE RUPTURA: 800DAN.CARACTERISTICAS ADICIONAIS:TRACOS DE REFERENCIA E DE ENGASTAMENTO EM BAIXO RELEVO,DE FORMA LEGIVEL E INDELEVEL, COM 15 MM DE ESPESSURA; TUBULACAO INTERNA PARA DESCIDA DO CONDUTOR DE TERRA. NORMAS: NBR 8451-2; DIS-ETE-011.</t>
  </si>
  <si>
    <t>POSTE CIRCULAR. MATERIAL: CONCRETO ARMADO. DIAMETRO DA BASE: 955 MM. DIAMETRO DO TOPO: 475 MM. COMPRIMENTO TOTAL: 32000MM. RESISTENCIA NOMINAL: 4000 DAN. CARGA DE RUPTURA: 8000 DAN. CARACTERISTICAS ADICIONAIS:TRACOS DE REFERENCIA E ENGASTAMENTO EM BAIXO RELEVO, DE FORMA LEGIVEL E INDELEVEL, COM 15 MM DE ESPESSURA;ARAME DE ACO ZINCADO 4 BWG P/ ATERRAMENTO, EMBUTIDO NA ESTRUTURA DO POSTE. NORMAS: NBR 8451-1 E 8451-6, DIS-ETE-013. X</t>
  </si>
  <si>
    <t>POSTE DUPLO T. MATERIAL: CONCRETO ARMADO. DIMENSOES DA BASE: 650 X 896 MM.DIMENSOES DO TOPO: 170 X 224 MM. FURACAO FACE "A" E FACE "B" CONFORME NORMAS DAS DISTRIBUIDORAS. COMPRIMENTO TOTAL: 24000 MM.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 X</t>
  </si>
  <si>
    <t>POSTE CIRCULAR. MATERIAL: CONCRETO ARMADO. DIAMETRO DA BASE: 670 MM. DIAMETRO DO TOPO: 400 MM. COMPRIMENTO TOTAL: 18000 MM. RESISTENCIA NOMINAL: 3000 DAN. CARGA DE RUPTURA: 6000 DAN. CARACTERISTICAS ADICIONAIS: TRACOS DE REFERENCIA E ENGASTAMENTO EM BAIXO RELEVO, DE FORMA LEGIVEL E INDELEVEL, COM 15 MM DE ESPESSURA; ARAME DE ACO ZINCADO 4 BWG P/ ATERRAMENTO, EMBUTIDO NA ESTRUTURA DO POSTE. NORMAS: NBR 8451-1 E 8451-6, DIS-ETE-013.</t>
  </si>
  <si>
    <t>POSTE CIRCULAR. MATERIAL: CONCRETO ARMADO. DIAMETRO DA BASE: 580 MM. DIAMETRO DO TOPO: 280 MM. COMPRIMENTO TOTAL: 20000 MM. RESISTENCIA NOMINAL: 1500 DAN. CARGA DE RUPTURA: 3000 DAN. CARACTERISTICAS ADICIONAIS: TRACOS DE REFERENCIA E ENGASTAMENTO EM BAIXO RELEVO, DE FORMA LEGIVEL E INDELEVEL, COM 15 MM DE ESPESSURA; ARAME DE ACO ZINCADO 4 BWG P/ ATERRAMENTO, EMBUTIDO NA ESTRUTURA DO POSTE. NORMAS: NBR 8451-1 E 8451-6, DIS-ETE-013.</t>
  </si>
  <si>
    <t>POSTE CIRCULAR . MATERIAL: CONCRETO ARMADO. DIAMETRO DA BASE: 625 MM. DIAMETRO DO TOPO: 325 MM. COMPRIMENTO TOTAL: 20000 MM. RESISTENCIA NOMINAL : 2000 DAN. CARGA DE RUPTURA : 4000 DAN. CARACTERISTICAS ADICIONAIS: TRACOS DE REFERENCIA E ENGASTAMENTO EM BAIXO RELEVO, DE FORMA LEGIVEL E INDELEVEL, COM 15 MM DE ESPESSURA; ARAME DE ACO ZINCADO 4 BWG P/ ATERRAMENTO, EMBUTIDO NA ESTRUTURA DO POSTE. NORMAS: NBR 8451-1 E 8451-6, DIS-ETE-013.</t>
  </si>
  <si>
    <t>POSTE DUPLO T. MATERIAL: CONCRETO ARMADO. DIMENSOES DA BASE: 610 X 840 MM. DIMENSOES DO TOPO: 170 X 224 MM. FURACAO FACE "A" E FACE "B" CONFORME NORMAS DAS DISTRIBUIDORAS. COMPRIMENTO TOTAL: 22000 MM. RESISTENCIA NOMINAL: 1000 DAN. CARGA RUPTURA: 2000 DAN. CARACTERISTICAS ADICIONAIS: TRACOS DE REFERENCIA E ENGASTAMENTO EM BAIXO RELEVO, DE FORMA LEGIVEL E INDELEVEL, COM 15 MM DE ESPESSURA; ARAME DE ACO ZINCADO 4BWG PARA ATERRAMENTO, EMBUTIDO NA ESTRUTURA DO POSTE. NORMAS: NBR 8451-1 E 8451-6, DIS-ETE-013. X</t>
  </si>
  <si>
    <t>POSTE DUPLO T. MATERIAL: CONCRETO ARMADO. DIMENSOES DA BASE: 510 X 700 MM. DIMENSOES DO TOPO: 230 X 308 MM. FURACAO FACE "A" E FACE "B" CONFORME NORMAS DAS DISTRIBUIDORAS. COMPRIMENTO COMPRIMENTO TOTAL: 14000 MM. RESISTENCIA NOMINAL: 2000 DAN. CARGA RUPTURA: 4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870 X 1204 MM. DIMENSOES DO TOPO: 230 X 308 MM. FURACAO FACE "A" E FACE "B" CONFORME NORMAS DAS DISTRIBUIDORAS. COMPRIMENTO TOTAL: 32000 MM. RESISTENCIA NOMINAL: 3000 DAN. CARGA RUPTURA: 6000 DAN. CARACTERISTICAS ADICIONAIS: TRACOS DE REFERENCIA E ENGASTAMENTO EM BAIXO RELEVO, DE FORMA LEGIVEL E INDELEVEL, COM 15 MM DE ESPESSURA; ARAME DE ACO ZINCADO 4BWG PARA ATERRAMENTO, EMBUTIDO NA ESTRUTURA DO POSTE. NORMAS: NBR 8451-1 E 8451-6, DIS-ETE-013.</t>
  </si>
  <si>
    <t>POSTE DUPLO T. MATERIAL: CONCRETO ARMADO. DIMENSOES DA BASE: 290X392 MM. DIMENSOES DO TOPO: 110X140 MM. FURACAO DA FACE A: A 150 MM DO TOPO (29F X 100 MM).FURACAO DA FACE B:A 100 MM (29F X100 MM). COMPRIMENTO TOTAL: 9000 MM. CARGA NOMINAL: 400 DAN. CARGA DE RUPTURA: 800DAN. CARACTERISTICAS ADICIONAIS: TRACOS DE REFERENCIA E DE ENGASTAMENTO EM BAIXO RELEVO, DE FORMA LEGIVEL E INDELEVEL, COM 15 MM DE ESPESSURA; TUBULACAO INTERNA PARA DESCIDA DO CONDUTOR DE TERRA. NORMAS: NBR 8451-2; DIE-ETE-011.</t>
  </si>
  <si>
    <t>POSTE DUPLO T. MATERIAL: CONCRETO ARMADO. DIMENSOES DA BASE: 330X448 MM. DIMENSOES DO TOPO: 110X140 MM. FURACAO DA FACE A: A 150MM DO TOPO (44X100MM).FURACAO DA FACE B: A 100MM (44X100MM). COMPRIMENTO TOTAL: 11000 MM. CARGA NOMINAL: 600 DAN. CARGA DE RUPTURA:1200DAN.CARACTERISTICAS ADICIONAIS:TRACOS DE REFERENCIA E DE ENGASTAMENTO EM BAIXO RELEVO,DE FORMA LEGIVEL E INDELEVEL, COM 15 MM DE ESPESSURA; TUBULACAO INTERNA PARA DESCIDA DO CONDUTOR DE TERRA. NORMAS: NBR 8451-2; DIS-ETE-011.</t>
  </si>
  <si>
    <t>POSTE DUPLO T. MATERIAL: CONCRETO ARMADO. DIMENSOES DA BASE: 290X392 MM. DIMENSOES DO TOPO: 110X140 MM. FURACAO DA FACE A: A 150MM DO TOPO (29F X 100 MM).FURACAO DA FACE B: A 100 MM (29F X100 MM). COMPRIMENTO TOTAL: 9000 MM. CARGA NOMINAL: 600 DAN. CARGA DE RUPTURA: 1200 DAN. CARACTERISTICAS ADICIONAIS: TRACOS DE REFERENCIA E DE ENGASTAMENTO EM BAIXO RELEVO, DE FORMA LEGIVEL E INDELEVEL, COM 15MM DE ESPESSURA; TUBULACAO INTERNA PARA DESCIDA DO CONDUTOR DE TERRA.NORMAS: NBR 8451-2; DIS-ETE-011.</t>
  </si>
  <si>
    <t>POSTE CIRCULAR.MATERIAL:CONCRETO ARMADO.DIAMETRO DA BASE:510MM. DIAMETRO DO TOPO:230MM.COMPRIMENTO TOTAL: 14000 MM. RESISTENCIA NOMINAL: 1000DAN. CARGA   DE RUPTURA: 2000DAN. CARACTERISTICAS ADICIONAIS: TRACOS DE REFERENCIA E DE    ENGASTAMENTO EM BAIXO RELEVO, DE   FORMA LEGIVEL E INDELEVEL, COM 15MM DE ESPESSURA; FURACAO PARA DESCIDA DO CONDUTOR DE TERRA. NORMAS: NBR 8451-2;  DIS-ETE-011.</t>
  </si>
  <si>
    <t>POSTE DUPLO T. MATERIAL: CONCRETO ARMADO. DIMENSOES DA BASE: 770 X 1064 MM. DIMENSOES DO TOPO: 290 X 392MM. FURACAO FACE "A" E FACE "B" CONFORME NORMAS DAS DISTRIBUIDORAS. COMPRIMENTO TOTAL: 24000 MM. RESISTENCIA NOMINAL: 4000 DAN. CARGA RUPTURA: 8000 DAN. CARACTERISTICAS ADICIONAIS: TRACOS DE REFERENCIA E ENGASTAMENTO EM BAIXO RELEVO, DE FORMA LEGIVEL E INDELEVEL, COM 15 MM DE ESPESSURA; ARAME DE ACO ZINCADO 4BWG PARA ATERRAMENTO, EMBUTIDO NA ESTRUTURA DO POSTE. NORMAS: NBR 8451-1 E 8451-6, DIS-ETE-013.</t>
  </si>
  <si>
    <t>CORDEIRO CABOS ELETRICOS SA</t>
  </si>
  <si>
    <t>022121201149000</t>
  </si>
  <si>
    <t>SUPORTE LP; DIMENSOES: 520X815X9MM; APLICACAO: FIXAR A CAIXA DO GARNET NA CRUZETA; MATERIAL: BARRA CHATA EM AÇO A36/MR250 NAS DIMENSÕES DE 3X 3,8; TRATAMENTO SUPERFICIAL: ORGANOMETALICO DELTA PROTEKT KL100 + DELTA SEAL PRATA OU GALVANIZADO; RESISTENCIA NEVOA SALINA: SUPERIOR A 480HRS/SALT SPRAY. NORMAS:DTN 034. GALVANIZACAO CONFORME DIS-ETE-153.</t>
  </si>
  <si>
    <t>DTN 034</t>
  </si>
  <si>
    <t>SUPORTE P/REDE PROTEGIDA COMPACTA;  HORIZONTAL ; MATERIAL FERROFUNDIDO NODULAR;GALVANIZADO A FOGO; DIMENSOES 675 X 300 X 60MM; RESISTENCIA NOMINAL 100DAN;15 KV, OU ACO CARBONO 1010 A 1020. NORMAS: CODI-3.2.18.26 (FIGURA 6). GALVANIZACAO CONFORME DIS-ETE-153.  </t>
  </si>
  <si>
    <t>CODI 3.2.18.26 (FIGURA 6)</t>
  </si>
  <si>
    <t>SUPORTE P/REDE PROTEGIDA  COMPACTA; HORIZONTAL;  MATERIAL FERRO FUNDIDO NODULAR; GALVANIZADO A FOGO;DIMENSOES 875 X 400 X 60MM; RESI STENCIA NOMINAL 100DAN; 35KV; OU ACO CARBONO 1010 A 1020. NORMAS: CODI-3.2.18.26 (FIGURA 6). GALVANIZACAO CONFORME DIS-ETE-153.  </t>
  </si>
  <si>
    <t>SUPORTE L. MATERIAL - ACO CARBONO ABNT 1010/1020. PROTECAO SUPERFICIAL - ZINCADO POR IMERSAO A QUENTE. COMPOSTO DE 2 CHAPAS SENDO UMA PLANA E OUTRA EM FORMATO DE L, PARAFUSOS, PORCAS E ARRUELAS. . APLICACAO - FIXACAO CHAVE-FUSIVEL OU PARA-RAIOS EM CRUZETAS. NORMAS: NBR 8158, NBR 8159 (FIGURA 20.B). GALVANIZACAO CONFORME DIS-ETE-153.    </t>
  </si>
  <si>
    <t>CHAPA. MATERIAL- ACO CARBONO. PROTECAO SUPERFICIAL- ZINCAGEM POR IMERSAO A QUENTE. COMPRIMENTO DA PECA- 230MM. LARGURA DA PECA- 160MM. ESPESSURA - 9,53MM. FURACAO- CONFORME DESENHO. CARACT. ADICIONAIS - COM 02 PINOS ROSCADOS , DIAMETRO- 16MM, COMPRIMENTO - 100MM, TIPO DE ROSCA- METRICA, PASSO- 2,00MM, COMPRIMENTO DA ROSCA- 60MM. APLICACAO : EM SUBESTACOES PARA FIXACAO DE CHAVE 69KV A VIGA. CONFORME DIS-ETE-016. SE/LT 002.</t>
  </si>
  <si>
    <t>CHAPA DOBRADA. MATERIAL: ACO CARBONO. REVESTIMENTO: GALVANIZADO A FOGO. COMPRIMENTO DA PECA: 150MM. LARGURA DA PECA: 323MMM. ALTURA DA PECA: 50MM. ESPESSURA: 9,53MM. FURACAO: CONFORME DESNHO. APLICACAO: EM SUBESTACOES PARA FIXACAO DE ISOLADOR PEDESTAL. CONFORME DIS-ETE-016. SE/LT 002.</t>
  </si>
  <si>
    <t>BRACO DE LUMINARIA EXTERNA,MATERIAL-ACO CARBONO,PROTECAO SUPERFICIAL- ZINCAGEM POR IMERSAO A QUENTE,FIXACAO-POR BRACADEIRAS OU CHUMBADORES,DIAMETRO EXTERNO DO TUBO-48MM +/-1MM, ALTURA-1160MM, COMPRIMENTO DO TUBO-2000MM,ANGULO NA EXTREMIDADE-15º.NORMAS:MPC-561 REV.00. GALVANIZACAO CONFORME DIS-ETE-153. DEMAIS CARACTERISTICAS CONFORME NBR 8158,NBR 8159 E 6323.</t>
  </si>
  <si>
    <t>MAO    FRANCESA   PERFILADA(BECO).   MATERIAL:   ACO    CARBONO. REVESTIMENTO:GALVANIZADO  A  FOGO .  DIMENSOES  DA  CANTONEIRA : 48 X48X5MM.COMPRIMENTO: 1970MM. QUANTIDADE DE FUROS: 2. DIAMETRO DO  FURO: 18 MM. DISTANCIA ENTRE FUROS: 1920 MM. NORMAS: NBR 8159:2017 FIG. 16 ITEM 4. GALVANIZACAO CONFORME DIS-ETE-153.   </t>
  </si>
  <si>
    <t>CHAPA DOBRADA. MATERIAL:ACO CARBONO. REVESTIMENTO:GALVANIZADO A FOGO. COMPRIMENTO DA PECA: 170MM. LARGURA DA PECA:200MM. ALTURA DA PECA: 76MM. ESPESSURA: 9,53MM . FURACAO CONFORME DESENHO. APLICACAO:EM SUBESTACOES PARA FIXACAO DE CABO PARA-RAIOS. CONFORME DIS-ETE-016. SE/LT 002.</t>
  </si>
  <si>
    <t>CHAPA DOBRADA. MATERIAL- ACO CARBONO. PROTECAO SUPERFICIAL- ZINCAGEM POR IMERSAO A QUENTE. COMPRIMENTO DA PECA- 310MM. LARGURA DA PECA - 316MM. ALTURA DA PECA- 55MM. ESPESSURA- 9,53MM. FURACAO- CONFORME DESENHO. APLICACAO : EM SUBESTACOES PARA FIXACAO DE PARA-RAIOS DE 15KV E 34,5KV. CONFORME DIS-ETE-016. SE/LT 002.</t>
  </si>
  <si>
    <t>CANTONEIRA DE ABAS IGUAIS, EM ACO CARBONO ABNT, LAMINADA, RESISTENCIA A TRACAO MINIMA 8000DAN, ZINCADO POR IMERSAO A QUENTE, DIMENSOES 9,5X76X380MM, COM UM RASGO DE 22X30MM, DOIS FUROS DE DIAMETRO 22MM E UM DE 16MM. NORMAS: DTN 155. GALVANIZACAO CONFORME DIS-ETE-153.</t>
  </si>
  <si>
    <t>MAO FRANCESA. TIPO: PLANA. MATERIAL: ACO CARBONO. REVESTIMENTO: GALVANIZADA A FOGO .  EXTREMIDADE:  COM  FURO  REDONDO/OBLONGO. DIME NSOES  DO  FURO: 14,00MM / 24,0 X 18,0 MM.  DISTANCIA ENTRE FUROS: 660,0MM. LARGURA: 32,0MM. ESPESSURA: 5,00MM.  COMPRIMENTO TOTAL: 710,0 MM. NORMAS: MPC340,REV.00.GALVANIZACAO CONFORME DIS-ETE-153.  </t>
  </si>
  <si>
    <t>BRACO LUMINARIA PUBLICA; CURVO COM SAPATA; ACO CARBONO ABNT 1010 A 1020; ZINCADO POR IMERSÃO A QUENTE; DIAMETRO NOMINAL 33,0 MM; PRO  JECAO HORIZONTAL 800 MM; PROJECAO VERTICAL 600 MM; CURTO; MATERIAL DA BASE E CHAPA DE REFORCO ACO CARBONO ABNT 1010 A 1020; DISTANCIA ENTRE FUROS 200 ,0 MM. NORMAS: ND.01.15.01/1, ITEM 01. GALVANIZACAO CONFORME DIS-ETE-153.  </t>
  </si>
  <si>
    <t>MAO FRANCESA; PERFILADA; ACO CARBONO ABNT 1010 A 1020; ZINCADO POR IMERSÃO A QUENTE; EXTREMIDADE COM FURO REDONDO; DIMENSOES DO FURO 18 ,0 MM; DISTANCIA ENTRE FUROS 1484,0 MM; LARGURA 38,0 MM; ESPESSURA 5,00 MM; COMPRIMENTO TOTAL 1534,0 MM.  NORMAS: ND.01.25.02/1, ITEM 02. GALVANIZACAO CONFORME DIS-ETE-153.  </t>
  </si>
  <si>
    <t>ND.01.25.02/1, ITEM 02</t>
  </si>
  <si>
    <t>BRACO LUMINARIA EXTERNA. MATERIAL - ACO CARBONO. PROTECAO SUPERFICIAL- ZINCAGEM POR IMERSAO A QUENTE. FIXACAO- ATRAVES DE BASE. DIAMETRO DO TUBO- 25MM. ALTURA- 259MM. COMPRIMENTO- 966MM. ANGULO- 15 GRAUS. FURACAO DA BASE: CONFORME DESENHO. NORMAS: MPC-560 REV.00. GALVANIZACAO CONFORME DIS-ETE-153. DEMAIS CARACTERISTICAS CONFORME NBR 8158,NBR 8159 E 6323.</t>
  </si>
  <si>
    <t>SUPORTE INCLINADO. APLICACAO: CHAVE DE TRANSFERENCIA MONOPOLAR. ANGULO DE INCLINACAO: 30º (+/- 3º). MATERIAL: ACO CARBONO. REVESTIME NTO:GALVANIZACAO A FOGO. LARGURA: 38,0MM. ESPESSURA: 7,93MM. INSTALACAO : EM CRUZETAS E PERFIS METALICOS. FURACAO: CONFORME DESENHO . ACESSORIOS: CONFORME INDICADO NO DESENHO. NORMAS: 3419-02. GALVANIZACAO CONFORME DIS-ETE-153.  </t>
  </si>
  <si>
    <t>CHAPA DOBRADA. MATERIAL- ACO CARBONO. PROTECAO SUPERFICIAL- ZINCAGEM POR IMERSAO A QUENTE. COMPRIMENTO DA PECA - 160MM. LARGURA DA PECA - 270MM. ALTURA DA PECA- 70MM. ESPESSURA- 9,53MM. FURACAO- CONFORME DESENHO. APLICACAO : EM SUBESTACOES PARA FIXACAO DE PARA-RAIOS 69KV. CONFORME DIS-ETE-016. SE/LT 002.</t>
  </si>
  <si>
    <t>CHAPA. MATERIAL:ACO CARBONO. REVESTIMENTO:GALVANIZADO A FOGO. COMPRIMENTO DA PECA: 985MM. LARGURA DA PECA:202MM. ESPESSURA: 9,53MM. FURACAO: CONFORME DESENHO. APLICACAO: EM SUBESTACOES PARA FIXACAO DE CHAVE SECIONADORA UNIPOLAR DE 15KV. CONFORME DIS-ETE-016. SE/LT 002.</t>
  </si>
  <si>
    <t>CHAPA. MATERIAL- ACO CARBONO. PROTECAO SUPERFICIAL- ZINCAGEM POR IMERSAO A QUENTE. COMPRIMENTO DA PECA- 935MM. LARGURA DA PECA- 202MM. ESPESSURA- 9,53MM. FURACAO- CONFORME DESENHO. APLICACAO : EM SUBESTACOES, PARA FIXACAO DE ISOLADOR DE PEDESTAL DE 15KV. CONFORME DIS-ETE-016. SE/LT 002.</t>
  </si>
  <si>
    <t>SUPORTE BANDEIRA INFERIOR LADO DIREITO; DIMENSOES: 710X377X9MM; APLICACAO: FIXACAO DA CAIXA DO GARNET NA CRUZETA; MATERIAL: BARRA CHATA EM AÇO A36/MR250 NAS DIMENSOES DE 3" X 3,8"; TRATAMENTO SUPERFICIAL: GALVANIZADO A FOGO. NORMAS: DTN 027. GALVANIZACAO CONFORME DIS-ETE-153.    </t>
  </si>
  <si>
    <t>PERFIL ESTRUTURAL. TIPO- U . MATERIAL- ACO CARBONO. CHAPA- LAMINADA QUENTE. ESPECIFICACAO-ABNT1010/1020. ALTURA-101,6MM. LARGURA DA ABA-43,7MM. ESPESSURA DA ALMA-8,13MM. COMPRIMENTO 4400MM. PROTECAO SUPERFICAL-ZINCAGEM POR IMERSAO A QUENTE. FURACAO- CONFORME DESENHO.CONFORME DIS-ETE-016. SE/LT 002.</t>
  </si>
  <si>
    <t>SUPORTE P/REDE PROTEGIDA COMPACTA; TIPO Z; MATERIAL ACO CARBONO SAE- 1010/1020; GALVANIZADO A FOGO; DIMENSOES 85 X 113 X 85 MM; RESI STENCIA NOMINAL 200 DAN; 15 E 35 KV ,PORCAS E ARRUELA EM ACO CARBONO E ARRUELA DE PRESSAO EM ACO MOLA.  NORMAS: CODI-3.2.18.26.1  ( FIGURA 3) . GALVANIZACAO CONFORME DIS-ETE-153.  </t>
  </si>
  <si>
    <t>CODI 3.2.18.26.1 (FIGURA 3)</t>
  </si>
  <si>
    <t>SUPORTE TRANSFORMADOR. APLICACAO: POSTE DUPLO T. MATERIAL: ACO CARBONO. REVESTIMENTO: GALNANIZACAO A FOGO. DIMENSOES-185X95MM. CARGA DE RUPTURA: 3000DAN. ACESSORIOS:PARAFUSOS CABECA ABAULADA E PORCAS QUADRADA. NORMAS:NBR 8158, NBR 8159 (FIGURA 10). GALVANIZACAO CONFORME DIS-ETE-153.</t>
  </si>
  <si>
    <t>SUPORTE TRANSFORMADOR. APLICACAO: POSTE DUPLO T. MATERIAL: ACO CARBONO. REVESTIMENTO:GALNANIZACAO A FOGO. IMENSOES:195X100MM. CARGA DE RUPTURA: 3000DAN. CESSORIOS:PARAFUSOS CABECA ABAULADA E PORCAS QUADRADA. NORMAS:NBR 8158, NBR 8159 (FIGURA 10). GALVANIZACAO CONFORME DIS-ETE-153.</t>
  </si>
  <si>
    <t>SUPORTE T. MATERIAL - ACO CARBONO. PROTECAO SUPERFICIAL- ZINCADO POR IMERSAO A QUENTE. ALTURA- 185MM. LARGURA- 540MM. ESPESSURA- 10MM. ACESSORIOS- PARAFUSOS CABECA ABAULADA, PORCA, ARRUELA DE ESTRIA, ARRUELA DE PRESSAO E PORCA QUADRADA. FURACAO- CONFORME DESENHO. APLICACAO: SUPORTE PARA PARA-RAIOS. NORMAS:MPC 374 REV.01.GALVANIZACAO CONFORME DIS-ETE-153.</t>
  </si>
  <si>
    <t>SUPORTE PARA TRANSFORMADORES DE POTENCIAL PARA USO EM RELIGADORES DE 15KV, INSTALAÇÃO EM POSTES. COMPOSIÇÃO: BASE DO SUPORTE EM CANT ONEIRA 1/8 X 1 EM AÇO ABNT 1020 (C). MÃO FRANCESA EM BARRA CHATA DOBRADA 1/4 X 1 1/2 EM AÇO ABNT 1020 (A). ABA DE PROLONGAMENTO EM BARRA CHATA 1/8 X 1 EM AÇO ABNT 1020 (B). ABA DE FIXAÇÃO NO POSTE EM BARRA CHATA 1/4 X 1 1/2 EM AÇO ABNT 1020. FURAÇÃO PARA FIXAÇÃO EM POSTE 18 MM. FURAÇÃO PARA FIXAÇÃO DE TP 18 MM. NORMAS:DIS-ETE-077 . GALVANIZACAO CONFORME DIS-ETE-153.  </t>
  </si>
  <si>
    <t>CINTA POSTE . FORMATO : CIRCULAR. MATERIAL : ACO CARBONO. REVESTIMENTO: GALVANIZADO A FOGO . DIAMETRO INTERNO : 420 MM. ELEMENTOS DE FIXACAO: PARAFUSOS DE CABECA ABAULADA COM PORCA QUADRADA. APLICACAO: POSTE CIRCULAR. NORMAS:NBR 8158, NBR 8159 (FIGURA 12). GALVANIZACAO CONFORME DIS-ETE-153.</t>
  </si>
  <si>
    <t>CINTA POSTE . FORMATO : CIRCULAR. MATERIAL : ACO CARBONO. REVESTIMENTO: GALVANIZADO A FOGO . DIAMETRO INTERNO : 440MM. ELEMENTOS DE FIXACAO: PARAFUSOS DE CABECA ABAULADA COM PORCA QUADRADA. APLICACAO: POSTE CIRCULAR. NORMAS:NBR 8158, NBR 8159 (FIGURA 12). GALVANIZACAO CONFORME DIS-ETE-153.</t>
  </si>
  <si>
    <t>PERFIL ESTRUTURAL. TIPO- U . MATERIAL- ACO CARBONO. CHAPA- LAMINADA QUENTE. ESPECIFICACAO-ABNT1010/1020. ALTURA-152,4MM. LARGURA DA ABA-48,8MM. ESPESSURA DA ALMA-5,08MM. COMPRIMENTO- 5450MM. PROTECAO SUPERFICIAL- ZINCAGEM POR IMERSAO A QUENTE. FURACAO- CONFORME DESENHO .APLICACAO : EM SUBESTACOES PARA FIXACAO DE BANCO CAPACITORES DE 34,5KV CONFORME DIS-ETE-016. SE/LT 002.</t>
  </si>
  <si>
    <t>CINTA  POSTE .  FORMATO :   CIRCULAR.  MATERIAL : ACO  CARBONO. REVESTIMENTO: GALVANIZADO A FOGO .  DIAMETRO  INTERNO :  160MM. ELE MENTOS DE FIXACAO: PARAFUSOS DE  CABECA ABAULADA  COM  PORCA QUADRADA. APLICACAO: POSTE CIRCULAR. NORMAS:NBR 8158, NBR 8159 (FIGURA 12). GALVANIZACAO CONFORME DIS-ETE-153.  </t>
  </si>
  <si>
    <t>SUPORTE BANDEIRA SUPERIOR LADO DIREITO; DIMENSOES: 620X377X9MM; APLICACAO: FIXACAO DA CAIXA DO GARNET NA CRUZETA; MATERIAL: BARRA CHATA EM ACO A36/MR250 NAS DIMENSÕES DE 3" X 3,8"; TRATAMENTO SUPERFICIAL: GALVANIZADO A FOGO. NORMAS: DTN 025. GALVANIZACAO CONFORME DIS-ETE-153.    </t>
  </si>
  <si>
    <t>FERRAGEM CONFORME DESENHO;  APLICACAO BANCO DE CAPACITORES; FERRAGEM MONTAGEM ,INSTALACAO DE 3 - 6 CAPACITORES, ACO CARBONO SAE 1010/1020, COMPOSTO DE 1 VIGA FERRO U  PECA 1, 1 VIGA FERRO U PECA 2, 1 CANTONEIRA PECA 3, 1 CANTONEIRA PECA 4, 4 MAOS FRANCESAS VERTICAIS PECA 5, 3 SUPORTES FIXACAO DE CHAVE RN PECA 6, E 4 SUPORTES FIXACAO DE CAPACITOR PECA7, AS PECAS 8, 9 E 10 NAO FAZEM PARTE DESSA MONTAGEM. NORMAS: ND.01.34.01/1. GALVANIZACAO CONFORME DIS-ETE-153.  </t>
  </si>
  <si>
    <t>CINTA  POSTE .  FORMATO :   CIRCULAR.  MATERIAL :  ACO  CARBONO. REVESTIMENTO: GALVANIZADO A FOGO .  DIAMETRO  INTERNO :  300 MM. E LEMENTOS DE FIXACAO: PARAFUSOS DE  CABECA ABAULADA  COM  PORCA QUADRADA. APLICACAO: POSTE CIRCULAR. NORMAS:NBR 8158, NBR 8159 (FIGURA 12). GALVANIZACAO CONFORME DIS-ETE-153.  </t>
  </si>
  <si>
    <t>MAO FRANCESA;PLANA; ACO CARBONO ABNT 1010 A 1020; ZINCADO POR IMERSÃO A QUENTE;EXTREMIDADE COM FURO REDONDO/OBLONGO; DIMENSOES DO FURO 18 ,0MM/ 24,0 X 18,0 MM;DISTANCIA ENTRE FUROS  1000,0 MM; LARGURA  32,0 MM;  ESPESSURA   6,00 MM; COMPRIMENTO TOTAL 1053,0MM. NORM AS:ND.01.25.01/1, ITEM 03. GALVANIZACAO CONFORME DIS-ETE-153.  </t>
  </si>
  <si>
    <t>CINTA  POSTE .  FORMATO :   CIRCULAR.  MATERIAL :  ACO  CARBONO. REVESTIMENTO: GALVANIZADO A FOGO .  DIAMETRO  INTERNO :  280 MM. EL EMENTOS DE FIXACAO: PARAFUSOS DE  CABECA ABAULADA  COM  PORCA QUADRADA. APLICACAO: POSTE CIRCULAR. NORMAS:NBR 8158, NBR 8159 (FIGURA 12). GALVANIZACAO CONFORME DIS-ETE-153.  </t>
  </si>
  <si>
    <t>MAO FRANCESA; PLANA; ACO CARBONO ABNT 1010 A 1020; ZINCADA POR IMERSÃO A QUENTE; EXTREMIDADE COM FURO REDONDO/OBLONGO; DIMENSOES DO FURO 18,0 MM/ 24,0 X 18,0 MM; DISTANCIA ENTRE FUROS 673,0 MM; LARGURA 32 ,0 MM; ESPESSURA 6,00 MM; COMPRIMENTO TOTAL 726,0 MM. NORMAS: ND.01.25.01/1 , ITEM 02. GALVANIZACAO CONFORME DIS-ETE-153.  </t>
  </si>
  <si>
    <t>MAO  FRANCESA; PERFILADA; ACO  CARBONO  ABNT 1010 A 1020; ZINCADA POR IMERSÃO A QUENTE;EXTREMIDADE COM FURO REDONDO ;DIMENSOES DO FURO 18 ,0MM; DISTANCIA ENTRE FUROS 943,0MM; LARGURA 38,0MM; ESPESSURA 5,00MM; COMPRIMENTO TOTAL 993,0 MM. NORMAS: ND.01.25.02/1, ITEM 01. GALVANIZACAO CONFORME DIS-ETE-153.  </t>
  </si>
  <si>
    <t>ND.01.25.02/1, ITEM 01</t>
  </si>
  <si>
    <t>CANTONEIRA DE ABAS IGUAIS, EM ACO CARBONO ABNT, LAMINADA, RESISTENCIA A TRACAO MINIMA 8000DAN, ZINCADO POR IMERSAO A QUENTE, DIMENSOES 9,5X76X290MM, COM UM RASGO DE 22X30MM, 02 FUROS DIAMETRO 22MM E UM DE 16MM. NORMAS: DTN 155. GALVANIZACAO CONFORME DIS-ETE-153.</t>
  </si>
  <si>
    <t>SUPORTE PARA ISOLADOR. MATERIAL: ACO CARBONO 1010/1020 OU FERRO NODULAR. PROTECAO SUPERFICIAL: ZINCAGEM POR IMERSAO A QUENTE. COMPRIMENTO: 255 MM. SUPORTE INCLINADO COM ALTURAS 105 E 125 MM E COMPRIMENTO DE 95 MM. LARGURA: 100 MM. ESPESSURA DA CHAPA: 8 MM. DISTANCIA ENTRE FUROS DE FIXACAO: 200 MM. DEMAIS DIMENSOES, FURACAO E ESFORCOS MECANICOS CONFORME NBR 8159 FIGURA 35. APLICACAO: FIXACAO DE ISOLADOR PILAR NA LATERAL DO POSTE. NORMAS: NBR 8158, NBR 8159. GALVANIZACAO CONFORME DIS-ETE-153.    </t>
  </si>
  <si>
    <t>CANTONEIRA DE ABAS IGUAIS, EM ACO CARBONO ABNT, LAMINADA, RESISTENCIA A TRACAO MINIMA 8000DAN, ZINCADO POR IMERSAO A QUENTE, DIMENSOES 9,5X76X500MM, COM UM RASGO DE 22X30MM, DOIS FUROS DE DIAMETRO 22MM E UM DE 16MM. NORMAS: DTN 155. GALVANIZACAO CONFORME DIS-ETE-153.</t>
  </si>
  <si>
    <t>CANTONEIRA  76X 76X 620MM</t>
  </si>
  <si>
    <t>CANTONEIRA ABAS IGUAIS. MATERIAL - ACO CARBONO. PROCESSO FABRICACAO DA CHAPA - LAMINADA QUENTE. ESPECIFICACAO -ABNT 1010/1020. PROTECAO SUPERFICIAL - ZINCAGEM POR IMERSAO A QUENTE. LARGURA DA ABA- 76,0MM. ESPESSURA DA ALMA- 9,53MM. COMPRIMENTO- 620MM.. FURACAO- CONFORME DESENHO. NORMAS: DTN 155. GALVANIZACAO CONFORME DIS-ETE-153.</t>
  </si>
  <si>
    <t>CANTONEIRA ABAS IGUAIS. MATERIAL: ACO CARBONO SAE 1010/1020. FABRICACAO: LAMINADA. REVESTIMENTO : GALVANIZACAO A FOGO. DIMENSOES: 740 X 76,2 X 76,2 MM. ESPESSURA: 9,53MM. REQUISITOS ADICIONAIS: FURACAO CONFORME DESENHO.NORMAS: DTN 155. GALVANIZACAO CONFORME DIS-ETE-153.</t>
  </si>
  <si>
    <t>BRACO TIPO C -  25 - 35KVA</t>
  </si>
  <si>
    <t>CANTONEIRA  76X 76X 470MM</t>
  </si>
  <si>
    <t>CANTONEIRA ABAS IGUAIS. MATERIAL- ACO CARBONO. PROCESSO FABRICACAO DA CHAPA- LAMINADA QUENTE. ESPECIFICACAO- ABNT 1010/ 1020. LARGURA DA ABA- 76MM. ESPESSURA DA ALMA- 9,5MM. PROTECAO SUPERFICIAL - ZINCAGEM POR IMERSAO A QUENTE. COMPRIMENTO-470MM. CARACT. ADICIONAL FURACAO CONFORME DESENHO DSENHO. NORMAS: DTN 155. GALVANIZACAO CONFORME DIS-ETE-153.</t>
  </si>
  <si>
    <t>CANTONEIRA  76X 76X 560MM</t>
  </si>
  <si>
    <t>CANTONEIRA DE ABAS IGUAIS, EM ACO CARBONO ABNT, LAMINADA, RESISTENCIA A TRACAO MINIMA 8000DAN, ZINCADA POR IMERSAO A QUENTE, DIMENSOES 9,5X76X560MM, COM UM RASGO DE 22X30MM, DOIS FUROS DE DIAMETRO 22MM E UM DE 16MM. NORMAS: DTN 155. GALVANIZACAO CONFORME DIS-ETE-153.</t>
  </si>
  <si>
    <t>CANTONEIRA  76X 76X 710MM</t>
  </si>
  <si>
    <t>CANTONEIRA ABAS IGUAIS. MATERIAL - ACO CARBONO. PROCESSO FABRICACAO DA CHAPA - LAMINADA QUENTE. ESPECIFICACAO -ABNT 1010/1020. PROTECAO SUPERFICIAL - ZINCAGEM POR IMERSAO A QUENTE. LARGURA DA ABA- 76,0MM. ESPESSURA DA ALMA- 9,53MM. COMPRIMENTO- 710MM. FURACAO- CONFORME DESENHO. NORMAS: DTN 155. GALVANIZACAO CONFORME DIS-ETE-153.</t>
  </si>
  <si>
    <t>CANTONEIRA  76X 76X 440MM</t>
  </si>
  <si>
    <t>CANTONEIRA DE ABAS IGUAIS, EM ACO CARBONO ABNT, LAMINADA, RESISTENCIA A TRACAO MINIMA 8000DAN, ZINCADO POR IMERSAO A QUENTE, DIMENSOES 9,5X76X440MM, COM UM RASGO DE 22X30MM, DOIS FUROS DE DIAMETRO 22MM E UM DE 16MM. NORMAS: DTN 155. GALVANIZACAO CONFORME DIS-ETE-153.</t>
  </si>
  <si>
    <t>CANTONEIRA DE ABAS IGUAIS, EM ACO CARBONO ABNT, LAMINADA, RESISTENCIA A TRACAO MINIMA 8000DAN, ZINCADO POR IMERSAO A QUENTE, DIMENSOES 9,5X76X410MM, COM UM RASGO DE 22X30MM, DOIS FUROS DE DIAMETRO 22MM E UM DE 16MM. NORMAS: DTN 155. GALVANIZACAO CONFORME DIS-ETE-153.</t>
  </si>
  <si>
    <t>ARMACAO SECUNDARIA. MATERIAL:ACO CARBONO. PROTECAO SUPERFICIAL:ZINCADO POR IMERSAO  A  QUENTE.  COMPRIMENTO- 110MM.  NUMERO DEESTRIBOS- 1.ACESSORIOS- HASTE DE 150MM E CUPILHA. NORMAS: NBR 8158, NBR 8159 (FIGURA 15 ITEM 1). GALVANIZACAO CONFORME DIS-ETE-153. </t>
  </si>
  <si>
    <t>ARMACAO  SECUNDARIA.  MATERIAL :  ACO  CARBONO.  REVESTIMENTO :GALVANIZADO A FOGO. COMPRIMENTO: 310 MM. NUMERO DE ESTRIBOS:02.ACESSO RIOS :   HASTE    DE  350  MM  E   CUPILHA;   NORMAS: NBR 8158, NBR 8159 (FIGURA 15 ITEM 2). GALVANIZACAO CONFORME  DIS-ETE-153. </t>
  </si>
  <si>
    <t>ESTRIBO.  MATERIAL :  LIGA  EM  ALUMINIO FUNDIDO COM TRATAMENTO TERMICO CLASSE T6 OU ACO CARBONO 1010 A 1020 OU  FERRO  FUNDIDO NODULAR. ESFORCO VERTICAL NOMINAL: 200DAN; DIMENSOES 70 X140 X 50.  ACESSORIO: PARAFUSO CABECA QUADRADA OU FRANCES M16 X 70MM, COM PORCA E ARRUELA DE PRESSAO. APLICACAO: PARA BRACO SUPORTE TIPO L, EM REDE COMPACTA. NORMAS: NBR 8158, NBR 8159 (FIGURA 44) .GALVANIZACAO CONFORME DIS-ETE-153.  </t>
  </si>
  <si>
    <t>NBR 8158, NBR 8159</t>
  </si>
  <si>
    <t>ARRUELA QUADRADA 38 X 38 X 3,00MM</t>
  </si>
  <si>
    <t>ARRUELA LISA . FORMATO : QUADRADA. MATERIAL : ACO CARBONO. REVESTIMENTO: GALVANIZADO A FOGO. DIMENSOES DO LADO: 100X100MM. DIAMETRO INTERNO: 21 A 22MM. ESPESSURA: 5,00 MM. APLICACAO: PARAFUSO OU HASTE COM DIAMETRO NOMINAL DE 20MM. NORMAS: DTN 006. GALVANIZACAO CONFORME DIS-ETE-153.</t>
  </si>
  <si>
    <t>BRACO LUMINARIA PUBLICA; CURVO COM SAPATA; ACO CARBONO ABNT 1010 A 1020; ZINCADO POR IMERSÃO A QUENTE; DIAMETRO NOMINAL 48,0 MM; PRO  JECAO HORIZONTAL 2920 MM; PROJECAO VERTICAL 2200 MM; LONGO;MATERIAL DO TUBO ACO CARBONO ABNT 1010 E DA BASE E CHAPA DE REFORCO ACO CARBONO ABNT 1010 A 1020; DISTANCIA ENTRE FUROS 300,0 MM. NORMAS: ND.01.15.01/1, ITEM 03. GALVANIZACAO CONFORME DIS-ETE-153.  </t>
  </si>
  <si>
    <t>CHAPA. MATERIAL- ACO CARBONO. PROTECAO SUPERFICIAL- ZINCADA POR IMERSAO A QUENTE. COMPRIMENTO DA PECA- 450MM. LARGURA DA PECA- 160MM. ESPESSURA- 9,53MM. FURACAO - CONFORME DESENHO. APLICACAO : EM SUBESTACOES PARA FIXACAO DE ISOLADOR PEDESTAL 69KV. CONFORME DIS-ETE-016. SE/LT 002.</t>
  </si>
  <si>
    <t>CHAPA. MATERIAL- ACO CARBONO. PROTECAO SUPERFICIAL- ZINCAGEM POR IMERSAO A QUENTE. COMPRIMENTO DA PECA- 310MM. LARGURA DA PECA - 160MM. ESPESSURA- 9,53MM. FURACAO- CONFORME DESENHO. CARACT. ADICIONAIS - COM 02 PINOS ROSCADOS, DIAMETRO - 16MM, COMPRIMENTO - 100MM, TIPO DE ROSCA- METRICA, PASSO- 2,00MM, COMPRIMENTO DA ROSCA- 60MM.APLICACAO : EM SUBESTACOES PARA FIXACAO DE CHAVE 69KV E DE CADEIA DE ISOLADORES.CONFORME DIS-ETE-016. SE/LT 002.</t>
  </si>
  <si>
    <t>CAPTOR; TIPO: CANTONEIRA ""L""; MATERIAL: ACO CARBONO ABNT 1010/1020; PROTECAO SUPERFICIAL: ZINCAGEM POR IMERSAO A QUENTE;COMPRIMENTO: 2400 MM; DIMENSOES DA CANTONEIRA: 32 X 32 X 4,8 MM; ACESSORIOS: 01 PRENSA- FIOS COM 01 PARAFUSO CABECA SEXTAVADA, 01 PORCA SEXTAVADA E 01 ARRUELA DE PRESSAO.APLICACAO: BLINDAGEM ATMOSFERICA EM SUBESTACOES. NORMAS: DIS-ETE-016.</t>
  </si>
  <si>
    <t>CHAPA. MATERIAL- ACO CARBONO. PROTECAO SUPERFICIAL- ZINCAGEM POR IMERSAO A QUENTE. COMPRIMENTO DA PECA- 230MM. LARGURA DA PECA - 160MM . ESPESSURA- 9,53MM. FURACAO- CONFORME DESENHO. APLICACAO : EM SUBESTACOES PARA FIXACAO DE MANCAL DE CHAVE 69KV. CONFORME DIS-ETE-016. SE/LT 002.</t>
  </si>
  <si>
    <t>CAPTOR; TIPO: CANTONEIRA ""L""; MATERIAL: ACO CARBONO ABNT 1010/1020;
PROTECAO SUPERFICIAL: ZINCAGEM POR IMERSAO A QUENTE;COMPRIMENTO: 2400
MM; DIMENSOES DA CANTONEIRA: 32 X 32 X 4,8 MM; ACESSORIOS: 01 PRENSA-
FIOS  COM 01 PARAFUSO CABECA SEXTAVADA, 01 PORCA SEXTAVADA  E 01 ARRUELA
DE PRESSAO.APLICACAO: BLINDAGEM ATMOSFERICA EM SUBESTACOES.
NORMAS: DIS-ETE-016.</t>
  </si>
  <si>
    <t>CHAPA. MATERIAL- ACO CARBONO. PROTECAO SUPERFICIAL- ZINCADA POR IMERSAO A QUENTE. COMPRIMENTO DA PECA- 445MM. LARGURA DA PECA- 70MM. ESPESSURA - 9,53MM. FURACAO - CONFORME DESENHO. APLICACAO : EM SUBESTACOES PARA FIXACAO BANCO CAPACITOR DE 34,5KV. CONFORME DIS-ETE-016. SE/LT 002.</t>
  </si>
  <si>
    <t>SUPORTE PARA TRANSFORMADOR EM POSTES DE MADEIRA OU DUPLO T</t>
  </si>
  <si>
    <t>MAO FRANCESA; PLANA; ACO CARBONO ABNT 1010 A 1020; ZINCADO POR IMERSAO A QUENTE; EXTREMIDADE COM FURO REDONDO/OBLONGO; DIMENSOES DO FURO 18,0 MM/ 24,0 X 18,0 MM; DISTANCIA ENTRE FUROS 1200,0 MM; LARGURA 32,0 MM; ESPESSURA 6,00 MM; COMPRIMENTO TOTAL 1253,0 MM. NORMAS: ND.01.25.01/1. GALVANIZACAO CONFORME DIS-ETE-153.  </t>
  </si>
  <si>
    <t>SUPORTE INCLINADO. APLICACAO: CHAVE DE TRANSFERENCIA MONOPOLAR. ANGULO DE INCLINACAO: 30º (+/- 3º). MATERIAL: ACO CARBONO. REVESTIME NTO:GALVANIZACAO A FOGO. LARGURA: 38,0MM. ESPESSURA: 7,93MM. INSTALACAO : EM CRUZETAS E PERFIS METALICOS. FURACAO: CONFORME DESENHO . ACESSORIOS: CONFORME INDICADO NO DESENHO. NORMAS:3419-01.GALVANIZACAO CONFORME DIS-ETE-153.  </t>
  </si>
  <si>
    <t>PERFIL ESTRUTURAL. TIPO- U. MATERIAL- ACO CARBONO. CHAPA- LAMINADA QUENTE. ESPECIFICACAO- ABNT 1010/1020.ALTURA-152,4MM LARGURA DA ABA- 48,8MM. ESPESSURA DA ALMA- 5,08MM.COMPRIMENTO 850MM. PROTECAO SUPERFICIAL- ZINCAGEM POR IMERSAO A QUENTE. FURACAO- CONFORME DESENHO .APLICACAO : EM SUBESTACOES PARA FIXACAO DE TOMADAS 127 E 220V EXTERNAS. CONFORME DIS-ETE-016. SE/LT 002.</t>
  </si>
  <si>
    <t>CANTONEIRA ABAS IGUAIS. MATERIAL - ACO CARBONO. PROCESSO FABRICACAO DA CHAPA - LAMINADA QUENTE. ESPECIFICACAO - ABNT 1010/1020. LARGURA DA ABA- 76,2MM. ESPESSURA DA ALMA- 9,53MM. COMPRIMENTO - 455MM. PROTECAO SUPERFICIAL - ZINCAGEM POR IMERSAO A QUENTE. FURACAO- CONFORME DESENHO APLICACAO : EM SUBESTACOES PARA FIXACAO BANCO CAPACITORES 34,5KV . CONFORME DIS-ETE-016. SE/LT 002.</t>
  </si>
  <si>
    <t>BRACO LUMINARIA PUBLICA; CURVO COM SAPATA; ACO CARBONO ABNT 1010 A 1020; ZINCADO POR IMERSÃO A QUENTE; DIAMETRO NOMINAL 33,0 MM; PRO  JECAO HORIZONTAL 1945 MM; PROJECAO VERTICAL 1480 MM; MEDIO;MATERIAL DA BASE E CHAPA DE REFORCO ACO CARBONO ABNT 1010 A 1020; DISTANCIA ENTRE FUROS 200 ,0 MM. NORMAS: ND.01.15.01/1, ITEM 02. GALVANIZACAO CONFORME DIS-ETE-153.  </t>
  </si>
  <si>
    <t>BRACO MOVEL DE SUSPENSAO, EM ACO CARBONO ABNT, GALVANIZADO POR IMERSAO A QUENTE, COM DIAMETRO DE 19MM, 2 OLHAIS COM DIAMETRO INTERNO DE 25MM E 1 COM DIAMETRO INTERNO DE 38MM, DISTANCIA ENTRE OLHAIS DE 305MM, RESISTENCIA A TRACAO MINIMA 8000 DAN. NORMAS: DTN 011. GALVANIZACAO CONFORME DIS-ETE-153.</t>
  </si>
  <si>
    <t>BRACO MOVEL DE TENSAO , EM ACO CARBONO , ZINCADO POR IMERSAO A QUENTE, DIAMETRO NOMINAL 19 MM, ROSCA NAS EXTREMIDADES, COMPRIMENTO DA ROSCA 42MM, COM DUAS PORCAS SEXTAVADA EM ACO CARBONO ZINCADA POR IMERSAO A QUENTE E CONTRA PINO EM LATAO. NORMAS: DTN 012. GALVANIZACAO CONFORME DIS-ETE-153.</t>
  </si>
  <si>
    <t>BRACO TIPO L; MATERIAL ACO CARBONO COPANT 1010/1020 OU   FERRO NODULAR; DIMENSOES 354 MM; PORCA E PARAFUSO ACO CARBONO ABNT 1010/1020;  PARA REDES PROTEGIDAS COMPACTAS CLASSE DE TENSAO 15 KV . NORMAS:NBR 8158, NBR 8159 (FIGURA 40). GALVANIZACAO CONFORME DIS-ETE-153.  </t>
  </si>
  <si>
    <t>CANTONEIRA ABAS IGUAIS . MATERIAL: ACO CARBONO ABNT 1010/1020. PROCESSO FABRICACAO DA CHAPA: LAMINADA QUENTE. LARGURA DA ABA: 63,5MM . ESPESSURA DA ALMA : 6,35MM. COMPRIMENTO : 4000MM. REVESTIMENTO: GALVANIZADO A FOGO. FURACAO : CONFORME DESENHO. APLICACAO : EM SUBESTACOES PARA FIXACAO DE HASTE PARA-RAIOS. CONFORME DIS-ETE-016. SE/LT 002.</t>
  </si>
  <si>
    <t>CANTONEIRA  AUXILIAR  PARA  BRACO  TIPO C; MATERIAL ACO CARBONO ABNT 1010/1020; GALVANIZADO A FOGO; DIMENSOES 65 X 65 X 900 MM; PARA  REDES  PROTEGIDAS  COMPACTAS CLASSE DE TENSAO 15 E 35 KV.  NORMAS:NBR 8158, NBR 8159 (FIGURA 43). GALVANIZACAO CONFORME DIS-ETE-153.    </t>
  </si>
  <si>
    <t>CANTONEIRA ABAS IGUAIS. MATERIAL - ACO CARBONO. PROCESSO FABRICACAO DA CHAPA - LAMINADA QUENTE. ESPECIFICACAO -ABNT 1010/1020. LARGURA DA ABA- 76,2MM. ESPESSURA DA ALMA- 9,53MM. COMPRIMENTO - 170MM. PROTECAO SUPERFICIAL - ZINCAGEM POR IMERSAO A QUENTE. FURACAO- CONFORME DESENHO. APLICACAO : EM SUBESTACOES PARA FIXACAO CADEIA DE ISOLADORES CONFORME DIS-ETE-016. SE/LT 002.</t>
  </si>
  <si>
    <t>CANTONEIRA DE ABAS IGUAIS, EM ACO CARBONO ABNT, LAMINADA, RESISTENCIA A TRACAO MINIMA 8000DAN, ZINCADO POR IMERSAO A QUENTE, DIMENSOES 9,5X76X320MM, COM UM RASGO DE 22X30MM, DOIS FUROS DE DIAMETRO 22MM E UM DE 16MM. NORMAS: DTN 155. GALVANIZACAO CONFORME DIS-ETE-153.</t>
  </si>
  <si>
    <t>PERFIL ESTRUTURAL. TIPO- U. MATERIAL- ACO CARBONO. CHAPA- LAMINADA QUENTE. ESPECIFICACAO- ABNT 1010/1020.ALTURA-152,4MM LARGURA DA ABA- 48,8MM. ESPESSURA DA ALMA- 5,08MM.COMPRIMENTO 1319MM. PROTECAO SUPERFICIAL- ZINCAGEM POR IMERSAO A QUENTE. FURACAO- CONFORME DESENHO .APLICACAO : EM SUBESTACOES PARA FIXACAO DE ISOLADOR PEDESTAL DE 69KV CONFORME DIS-ETE-016. SE/LT 002.</t>
  </si>
  <si>
    <t>CHAPA DE UNIAO PARA SUPORTE BANDEIRA VERTICAL; DIMENSOES: 50X502; APLICACAO: UNIR A CAIXA DO GARNET DO LADO DIREITA COM A ESQUERDA OU A CAIXA SUPERIOR COM A INFERIOR; MATERIAL: BARRA CHATA EM AÇO A36 X 1/8";TRATAMENTO SUPERFICIAL: GALVANIZADO A FOGO. NORMAS: DTN 022. GALVANIZACAO CONFORME DIS-ETE-153.  </t>
  </si>
  <si>
    <t>CINTA  POSTE .  FORMATO :   CIRCULAR.  MATERIAL : ACO  CARBONO. REVESTIMENTO: GALVANIZADO A FOGO .  DIAMETRO  INTERNO :  180MM. ELEM ENTOS DE FIXACAO: PARAFUSOS DE  CABECA ABAULADA  COM  PORCA QUADRADA. APLICACAO: POSTE CIRCULAR. NORMAS:NBR 8158, NBR 8159 (FIGURA 12). GALVANIZACAO CONFORME DIS-ETE-153.  </t>
  </si>
  <si>
    <t>CHAPA. MATERIAL:ACO CARBONO. REVESTIMENTO: GALVANIZACAO A FOGO. COMPRIMENTO DA PECA: 438MM. LARGURA DA PECA: 50MM. ESPESSURA : 9,53MM. FURACAO:CONFORME DESENHO. APLICACAO:SUBESTACAO; FIXACAO DE CAIXA DE LIGACAO DE 'TC' E 'TP' . CONFORME DIS-ETE-016. SE/LT 002.</t>
  </si>
  <si>
    <t>CHAPA DOBRADA. MATERIAL- ACO CARBONO. PROTECAO SUPERFICIAL- ZINCADA POR IMERSAO A QUENTE. COMPRIMENTO DA PECA- 160MM. LARGURA DA PECA - 348MM. ALTURA DA PECA - 70MM. ESPESSURA- 9,53MM. FURACAO- CONFORME DESENHO.APLICACAO : EM SUBESTACOES PARA FIXACAO DA CHAVE SECIONADORA E ISOLADOR PEDESTAL DE 69KV . CONFORME DIS-ETE-016. SE/LT 002.</t>
  </si>
  <si>
    <t>CHAPA. MATERIAL: ACO CARBONO. REVESTIMENTO: GALVANIZADO A FOGO. COMPRIMENTO DA PECA: 453MM . LARGURA: 60MM. ESPESSURA: 6,35MM. FURACAO:CONFORME DESENHO. APLICACAO:EM SUBESTACOES PARA FIXACAO DE PARA-RAIOS DE 15KV EM CRUZETA. CONFORME DIS-ETE-016. SE/LT 002.</t>
  </si>
  <si>
    <t>CHAPA; MATERIAL:ACO CARBONO; PROTECAO SUPERFICIAL: ZINCAGEM POR IMERSAO A QUENTE; COMPRIMENTO DA CHAPA:230MM; LARGURA DA CHAPA: 160MM; ESPESSURA DA CHAPA: 9,53MM; FURACAO: CONFORME DESENHO; APLICACAO: EM SUBESTACOES PARA FIXACAO DE CHAVE 69KV. CONFORME DIS-ETE-016. SE/LT 002.</t>
  </si>
  <si>
    <t>CHAPA DE ACO PARA ESTAI DE ANCORA; ACO CARBONO COPANT 1010 A 1020; ZINCADA POR IMERSAO A QUENTE CONFORME; CARGA NOMINAL 1600 DAN; CA RGA MINIMA SEM DEFORMACAO 3200 DAN; ESPESSURA 4,50 MM; LARGURA 305 MM; FURO CENTRAL 18 MM; ALTURA 20 MM. NORMAS:ET 123/2014. GALVANIZACAO CONFORME DIS-ETE-153.  </t>
  </si>
  <si>
    <t>CHAPA PARA ATERRAMENTO, MATERIAL: ACO CARBONO ABNT 1010 A 1020. REVESTIMENTO: GALVANIZACAO A FOGO. DIMENSOES: 50,0 X 140,0MM. FURACAO: UM FURO DIAMETRO 22,0MM E UM FURO DIAMETRO 14,3MM EM ABAS OPOSTAS. ANGULO ENTRE AS ABAS: 30º. NORMAS:DTN 052. GALVANIZACAO CONFORME DIS-ETE-153.</t>
  </si>
  <si>
    <t>SUPORTE TRANSFORMADOR. FORMATO- TIPO 1. MATERIAL-ACO CARBONO. PROTECAO SUPERFICIAL - ZINCADO POR IMERSAO A QUENTE. DIAMETRO INTERNO - 285MM. CARGA DE RUPTURA-3000DAN. ACESSORIOS-PARAFUSOS CABECA ABAULADA E PORCAS QUADRADA. APLICACAO: POSTE CIRCULAR. NORMAS: NBR 8158, NBR 8159 (FIGURA 9.A-ITEM 7.GALVANIZACAO CONFORME DIS-ETE-153.</t>
  </si>
  <si>
    <t>CHAPA ESTAI. MATERIAL:ACO CARBONO. REVESTIMENTO: GALVANIZADA  A COMPRIMENTO DA ABA SUPERIOR: 60MM.  COMPRIMENTO  ABA  INFERIOR: 70MM. LARGURA: 75MM.  ESPESSURA: 8,0MM. DIAMETRO FURO SUPERIOR: 18MM.DIAMETRO FURO INFERIOR:36X26MM. CARGA DE RUPTURA: 3200DAN. NBR 8158, NBR 8159 (FIGURA 3). GALVANIZACAO CONFORME DIS-ETE-153. </t>
  </si>
  <si>
    <t>CHAPA ESTAI. MATERIAL - ACO CARBONO. PROTECAO SUPERFICIAL- ZINCAGEM POR IMERSAO A QUENTE. COMPRIMENTO DA ABA SUPERIOR- 60MM. COMPRIMENTO ABA INFERIOR-70MM. LARGURA-300MM.ESPESSURA- 8,0MM. NUMERO DE FUROS DA ABA SUPERIOR- 4. DIAMETRO DO FURO SUPERIOR- 18MM. DIAMETRO FURO INFERIOR - 36X26MM. NORMAS:MPC 361 REV.00. GALVANIZACAO CONFORME DIS- ETE-153.</t>
  </si>
  <si>
    <t>CINTA  POSTE .  FORMATO :   CIRCULAR.   MATERIAL : ACO  CARBONO. REVESTIMENTO: GALVANIZADO A FOGO .  DIAMETRO  INTERNO :  320 MM. E LEMENTOS DE FIXACAO: PARAFUSOS DE  CABECA ABAULADA  COM  PORCA QUADRADA. APLICACAO: POSTE CIRCULAR. NORMAS:NBR 8158, NBR 8159 (FIGURA 12). GALVANIZACAO CONFORME DIS-ETE-153.  </t>
  </si>
  <si>
    <t>DTN 154</t>
  </si>
  <si>
    <t>CHAPA. MATERIAL: ACO CARBONO.PROTECAO SUPERFICIAL: GALVANIZACAO POR IMERSAO A QUENTE. COMPRIMENTO DA PECA: 380MM. LARGURA DA PECA: 380MM. ESPESSURA: 10MM. FURACAO CONFORME DESENHO. APLICACAO: EM SUBESTACOES PARA FIXACAO DE TP EM CRUZETA. CONFORME DIS-ETE-016. SE/LT 002.</t>
  </si>
  <si>
    <t>CINTA FIX GARNET 815X100X210MM;APLIC:IMPEDIR ABERT CX DO GARNET POR PESSOAS NÃO AUTORIZADAS; MATERIAL:CHAPA ACO CARBONO A36/MR2 50- ESPESSURA 3,0MM; RESIST MECAN: COMPRES 1000KGF/MM²; TRATAM SUPERF: ORGANOMETALICO DELTA PROTEKT KL100+DELTA SEAL PRATA OU GALVANI; ACABAMENTO SUPERF: APLICA DE 8-12 UM- CAMADA COBERTURA 36G/M²; RESIST NEVOA SALI: SUPER A 500HRS/SALT SPRAY; COMPON: PARAF SEGURAN 5/8#-11UNCX5/8#- FABRI EM ACO TRATADO TERMICA COM DUREZA SUPER A 5HRC E TRATADO SUPERFIC GALVANI A FOGO # CAMADA: 100 MI CONFORME NBR 6323-02 PCS; PORCA ESPEC 5/8#-11UNCX20 SEM SAIDA FABRIC ACO1010/1020 TRATADO SUPERFIC GALVANIZADO A FOGO 02PCS. NORMAS: DTN 055. GALVANIZACAO CONFORME DIS-ETE-153.   </t>
  </si>
  <si>
    <t>SUPORTE PARA REDE BT ZERO. MATERIAL: ACO CARBONO SAE 1010/1020. TRATAMENTO SUPERFICIAL: GALVANIZADO A QUENTE. APLICACAO: UTILIZACAO COM CAIXA SMC COM PONTOS DE FIXACAO COM 300MM E 400MM. CAPACIDADE DE SUPORTAR ATE TRES UNIDADES DE CAIXA SMC. NORMAS: DTN 030. GALVANIZACAO CONFORME DIS-ETE-153.     </t>
  </si>
  <si>
    <t>CANTONEIRA ABAS IGUAIS. MATERIAL: ACO CARBONO SAE 1010/ 1020.FABRICACAO:LAMINADO. REVESTIMENTO:GALVANIZADO A FOGO . DIMENSOES:615MM X 38MM X 38MM. ESPESSURA: 6,4MM. REQUISITOS ADICIONAIS:FURACAO DESENHO. APLICACAO:INSTALA- CAO DE CAIXA DE LIGACAO DE 555MMX350MM. CONFORME DIS-ETE- 016. SE/LT 002.</t>
  </si>
  <si>
    <t>CINTA  POSTE .  FORMATO :   CIRCULAR.  MATERIAL :  ACO  CARBONO. REVESTIMENTO: GALVANIZADO A FOGO .  DIAMETRO  INTERNO :  400 MM. E LEMENTOS DE FIXACAO: PARAFUSOS DE  CABECA ABAULADA  COM  PORCA QUADRADA. APLICACAO: POSTE CIRCULAR. NORMAS:NBR 8158, NBR 8159 (FIGURA 12). GALVANIZACAO CONFORME DIS-ETE-153.  </t>
  </si>
  <si>
    <t>CINTA  POSTE .  FORMATO :   CIRCULAR.  MATERIAL : ACO   CARBONO. REVESTIMENTO: GALVANIZADO A FOGO .  DIAMETRO  INTERNO :  380 MM. E LEMENTOS DE FIXACAO: PARAFUSOS DE  CABECA ABAULADA  COM   PORCA QUADRADA. APLICACAO: POSTE CIRCULAR. NORMAS:NBR 8158, NBR 8159 (FIGURA 12). GALVANIZACAO CONFORME DIS-ETE-153.  </t>
  </si>
  <si>
    <t>CINTA  POSTE .  FORMATO :   CIRCULAR.  MATERIAL :  ACO  CARBONO. REVESTIMENTO: GALVANIZADO A FOGO .  DIAMETRO  INTERNO :  360 MM. E LEMENTOS DE FIXACAO : PARAFUSOS DE  CABECA ABAULADA  COM  PORCA QUADRADA. APLICACAO: POSTE CIRCULAR. NORMAS:NBR 8158, NBR 8159 (FIGURA 12). GALVANIZACAO CONFORME DIS-ETE-153.  </t>
  </si>
  <si>
    <t>CINTA  POSTE .  FORMATO :   CIRCULAR.   MATERIAL : ACO  CARBONO. REVESTIMENTO: GALVANIZADO A FOGO .  DIAMETRO  INTERNO :  340 MM. E LEMENTOS DE FIXACAO: PARAFUSOS DE  CABECA ABAULADA  COM   PORCA QUADRADA. APLICACAO: POSTE CIRCULAR. NORMAS:NBR 8158, NBR 8159 (FIGURA 12). GALVANIZACAO CONFORME DIS-ETE-153.  </t>
  </si>
  <si>
    <t>SUPORTE "U" PARA REDE BT ZERO. MATERIAL: ACO CARBONO 1010/1020. TRATAMENTO SUPERFICIAL:GALVANIZADO A QUENTE. APLICACAO: UTILIZACAO COM CAIXA SMC COM PONTOS DE FIXACAO COM 300MM E 400MM, QUANDO NECESSARIO INSTALAR UMA QUARTA UNIDADE DE CAIXA NO SUPORTE DE REDE BT Z ERO. NORMAS: DTN 038 . GALVANIZACAO CONFORME DIS-ETE-153.   </t>
  </si>
  <si>
    <t>MAO FRANCESA; PLANA; ACO CARBONO ABNT 1010 A 1020; ZINCADO POR IMERSÃO A QUENTE; EXTREMIDADE COM FURO REDONDO/OBLONGO; DIMENSOES DO FURO 18,0 MM/ 24,0 X 18,0 MM; DISTANCIA ENTRE FUROS 566,0 MM; LARGURA 32 ,0 MM; ESPESSURA 6,00 MM; COMPRIMENTO TOTAL 619,0 MM. NORMAS: ND.01.25.01/1 , ITEM 01. GALVANIZACAO CONFORME DIS-ETE-153.  </t>
  </si>
  <si>
    <t>SUPORTE AUXILIAR DE PARA-RAIOS PARA INSTALACAO NO TANQUE DO TRANSFORMADOR. MATERIAL ACO 1020 GALVANIZADO, O PARAFUSO DE CABECA SEXTAVADA COMPRIMENTO 45MM X 12MM TAMBÉM DEVE SER FORNECIDO COM 1 PORCA E 1 ARRUELA LISA EM ACO GALVANIZADO. NORMAS:ET 145/2013. GALVANIZ ACAO CONFORME DIS-ETE-153.    </t>
  </si>
  <si>
    <t>PERFIL ESTRUTURAL. TIPO - U . MATERIAL- ACO CARBONO. CHAPA- LAMINADA QUENTE. ESPECIFICACAO-ABNT1010/1020. ALTURA-152,4MM. LARGURA DA ABA-48,8MM. ESPESSURA DA ALMA-5,08MM.COMPRIMENTO- 5450MM. PROTECAO SUPERFICIAL- ZINCAGEM POR IMERSAO A QUENTE. FURACAO- CONFORME DESENHO .APLICACAO : EM SUBESTACOES PARA FIXACAO DE BANCO CAPACITORES DE 34,5KV CONFORME DIS-ETE-016. SE/LT 002.</t>
  </si>
  <si>
    <t>CANTONEIRA DE ABAS IGUAIS. MATERIAL: ACO CARBONO. PROCESSO DE FABRICACAO: CHAPA LAMINADA A QUENTE. ESPECIFICACAO: ABNT 1010 / 1020. LARGURA ABA: 76MM. ESPESSURA DA ALMA: 9,5MM. COMPRIMENTO: 700 MM. REVESTIMENTO: GALVANIZACAO A QUENTE. FURACAO: CONFORME DESENHO. APLICACAO: SUPORTE DE TRANSFORMADOR DE POTENCIA 1 MVA EM POSTOS DE TRANSFORMACAO. CONFORME DIS-ETE-016. SE/LT 002.</t>
  </si>
  <si>
    <t>CANTONEIRA ABAS IGUAIS. MATERIAL: ACO CARBONO SAE 1010/1020. FABRICACAO:LAMINADO.REVESTIMENTO:GALVANIZADO A FOGO. DIMENSOES: 610MM X 76,2MM X 76,2MM . ESPESSURA : 7,94MM. REQUISITOS ADICIONAIS: FURACAO CONFORME DESENHO. APLICACAO : SUBESTACAO. CONFORME DIS-ETE-016. SE/LT 002.</t>
  </si>
  <si>
    <t>CANTONEIRA ABAS IGUAIS. MATERIAL: ACO CARBONO SAE 1010/1020. FABRICACAO:LAMINADO.REVESTIMENTO: GALVANIZADO A FOGO.DIMENSOES: 615MM X 38MM X 38MM. ESPESSURA: 6,4MM. REQUISITOS ADICIONAIS: FURACAO CONFORME DESENHO. APLICACAO: INSTALACAO DE CAIXA DE LIGACAO DE 555MMX350MM. CONFORME DIS-ETE-016. SE/LT 002.</t>
  </si>
  <si>
    <t>CINTA   POSTE .  FORMATO :   CIRCULAR.  MATERIAL : ACO  CARBONO. REVESTIMENTO: GALVANIZADO A FOGO .  DIAMETRO  INTERNO :  200 MM. E LEMENTOS DE FIXACAO: PARAFUSOS DE  CABECA ABAULADA  COM  PORCA QUADRADA. APLICACAO: POSTE CIRCULAR. NORMAS:NBR 8158, NBR 8159 (FIGURA 12). GALVANIZACAO CONFORME DIS-ETE-153.  </t>
  </si>
  <si>
    <t>CANTONEIRA ABAS IGUAIS. MATERIAL: ACO CARBONO SAE 1010/1020. FABRICACAO: LAMINADO. REVESTIMENTO: GALVANIZADO A FOGO. DIMENSOES: 745MM X 38MM X 38MM. ESPESSURA: 6,4MM. REQUISITOS ADICIONAIS: FURACAO CONFORME DESENHO. APLICACAO: INSTALACAO DE CAIXA DE LIGACAO DE 685MM X 350MM. CONFORME DIS-ETE-016. SE/LT 002.</t>
  </si>
  <si>
    <t>CAPTOR; TIPO: CANTONEIRA ""L""; MATERIAL: ACO CARBONO ABNT 1010/1020; PROTECAO SUPERFICIAL: ZINCAGEM POR IMERSAO A QUENTE;COMPRIMENTO: 2800 MM; DIMENSOES DA CANTONEIRA: 38 X 38 X 4,8 MM; ACESSORIOS: 01 PRENSA- FIOS COM 01 PARAFUSO CABECA SEXTAVADA, 01 PORCA SEXTAVADA E 01 ARRUELA DE PRESSAO. APLICACAO: BLINDAGEM ATMOSFERICA EM SUBESTACOES. NORMAS: DIS-ETE-016.</t>
  </si>
  <si>
    <t>CANTONEIRA DE ABAS IGUAIS, EM ACO CARBONO ABNT, LAMINADA, RESISTENCIA A TRACAO MINIMA 8000DAN, ZINCADO POR IMERSAO A QUENTE, DIMESOES 9,5X76X350MM , COM UM RASGO DE 22X30MM, DOIS FUROS DE DIAMETRO 22MM, E UM DE 16MM. NORMAS: DTN 155. GALVANIZACAO CONFORME DIS-ETE-153.</t>
  </si>
  <si>
    <t>CONTONEIRA DE ABAS IGUAIS. MATERIAL- ACO CARBONO. PROCESSO FABRICACAO DA CHAPA LAMINADA QUENTE. ESPECIFICACAO- 1010/1020 ABNT. LARGURA DA ABA- 76MM. ESPESSURA DA ALMA- 9,5MM. PROTECAO SUPERFICIAL - ZINCAGEM POR IMERSAO A QUENTE. COMPRIMENTO- 530MM. CARACT.ADICIONAL FURACAO CONFORME DESENHO. NORMAS: DTN 155. GALVANIZACAO CONFORME DIS-ETE-153.</t>
  </si>
  <si>
    <t>CANTONEIRA ABAS IGUAIS. MATERIAL: ACO CARBONO. PROCESSO DE FABRICACAO DA CHAPA: LAMINADA A QUENTE. ESPECIFICACAO: ABNT 1010/1020. LARGURA DAS ABAS: 101,6MM. ESPESSURA DA ALMA:9,53MM. COMPRIMENTO:370MM. REVESTIMENTO: GALVANIZADO A FOGO. DETALHES E FURACAO CONFORME DESENHO.CONFORME DIS-ETE-016. SE/LT 002.</t>
  </si>
  <si>
    <t>CANTONEIRA. MATERIAL: ACO CARBONO SAE 1010/1020 . FABRICACAO: LAMINADA . REVESTIMENTO : GALVANIZADA A FOGO . ABAS: IGUAIS. DIMENSOES: 590,0 X 76,2 X 76,2 MM. ESPESSURA: 9,50 MM. FURACAO: CONFORME DESENHO. NORMAS: NORMAS: DTN 155. GALVANIZACAO CONFORME DIS-ETE-153.</t>
  </si>
  <si>
    <t>CANTONEIRA ABAS IGUAIS. MATERIAL - ACO CARBONO. PROCESSO FABRICACAO DA CHAPA - LAMINADA QUENTE. ESPECIFICACAO -ABNT 1010/1020. PROTECAO SUPERFICIAL - ZINCAGEM POR IMERSAO A QUENTE. LARGURA DA ABA- 76,2MM. ESPESSURA DA ALMA- 9,53MM. COMPRIMENTO - 650MM. FURACAO- CONFORME DESENHO. NORMAS: DTN 155. GALVANIZACAO CONFORME DIS-ETE- 153.</t>
  </si>
  <si>
    <t>CANTONEIRA ABAS IGUAIS. MATERIAL: ACO CARBONO ABNT, LAMINADA. PROTECAO SUPERFICIAL: ZINCAGEM POR IMERSÃO A QUENTE. RESISTENCIA A TRACAO: 8000DAN (MINIMA). DIMENSOES: 9,5X76X680MM. CARACT. ADICIONAIS: COM UM RASGO DE 22X30MM, DOIS FUROS DIAMETRO: 22MM E UM FURO DIAMETRO 16MM. NORMAS: NORMAS: DTN 155. GALVANIZACAO CONFORME DIS-ETE-153.</t>
  </si>
  <si>
    <t>CANTONEIRA ABAS IGUAIS. MATERIAL: ACO CARBONO SAE 1010/1020. FABRICACAO:LAMINADO.REVESTIMENTO:GALVANIZADO A FOGO. DIMENSOES: 1200MM X 76,2MM X 76,2MM . ESPESSURA : 7,94MM. REQUISITOS ADICIONAIS: FURACAO CONFORME DESENHO. APLICACAO : SUBESTACAO. CONFORME DIS-ETE-016. SE/LT 002.</t>
  </si>
  <si>
    <t>SUPORTE BANDEIRA SUPERIOR LADO ESQUERDO; DIMENSÕES:620X377X9MM; APLICACAO: FIXACAO DA CAIXA DO GARNET NA CRUZETA; MATERIAL:  BARRA CHATA EM ACO A36/MR250 NAS DIMENSÕES DE 3" X 3,8"; TRATAMENTO SUPERFICIAL: GALVANIZADO A FOGO. NORMAS: DTN 026. GALVANIZACAO CONFORME DIS-ETE-153.    </t>
  </si>
  <si>
    <t>CINTA  POSTE .  FORMATO :   CIRCULAR.  MATERIAL : ACO   CARBONO. REVESTIMENTO: GALVANIZADO A FOGO.    DIAMETRO  INTERNO :  140 MM. E LEMENTOS DE FIXACAO: PARAFUSOS DE  CABECA ABAULADA  COM  PORCA QUADRADA. APLICACAO: POSTE CIRCULAR. NORMAS:NBR 8158, NBR 8159 (FIGURA 12). GALVANIZACAO CONFORME DIS-ETE-153.  </t>
  </si>
  <si>
    <t>PERFIL U ESTRUTURAL. MATERIAL: ACO CARBONO SAE 1010/20 LAMINADO. ACABAMENTO: GALVANIZADO A FOGO. DIMENSOES: 76,20 X 38,05 MM. ESPESSURA DA ALMA: 6,55 MM. COMPRIMENTO: 900 MM. PESO NOMINAL: 7,4 KG/M. APLICACAO: REDES PROTEGIDAS COMPACTAS DE 15 E 36,2 KV. NORMAS: NBR 8158, NBR 8159 (FIGURA 46.A), NBR 15980.GALVANIZACAO CONFORME DIS-ETE-153. </t>
  </si>
  <si>
    <t>CAPTOR; TIPO: CANTONEIRA ""L""; MATERIAL: ACO CARBONO ABNT 1010/1020;
PROTECAO SUPERFICIAL: ZINCAGEM POR IMERSAO A QUENTE;COMPRIMENTO: 1500
MM; DIMENSOES DA CANTONEIRA: 32 X 32 X 4,8 MM; ACESSORIOS: 01 PRENSA-
FIOS  COM 01 PARAFUSO CABECA SEXTAVADA, 01 PORCA SEXTAVADA  E 01 ARRUELA
DE PRESSAO.APLICACAO: BLINDAGEM ATMOSFERICA EM SUBESTACOES.
NORMAS: DIS-ETE-016.</t>
  </si>
  <si>
    <t>PERFIL LAMINADO U. MATERIAL:ACO CARBONO 1010/1020.REVESTIMENTO: GALVANIZACAO A FOGO. DIMENSOES:101,6 X 41,8 X 4400MM. ESPESSURA DA ALMA: 6.27 MM.(SEGUNDA ALMA). APLICACAO: FIXACAO DE CHAVE SECCIONADORA UNIPOLAR , E ISOLADO PEDESTAL DE 15KV. CONFORME DIS-ETE-016. SE/LT 002.</t>
  </si>
  <si>
    <t>CANTONEIRA DE ABAS IGUAIS. MATERIAL: ACO CARBONO. PROCESSO DE FABRICACAO: CHAPA LAMINADA A QUENTE. ESPECIFICACAO: ABNT 1010 / 1020. LARGURA ABA:127MM. ESPESSURA DA ALMA: 9,5MM. COMPRIMENTO: 1200MM. REVESTIMENTO: GALVANIZACAO A QUENTE. FURACAO: CONFORME DESENHO. APLICACAO: P/ SUPORTE DE TRANSFORMADOR DE POTENCIA DE 1MVA EM POSTOS DE TRANSFORMACAO. CONFORME DIS-ETE-016. SE/LT 002.</t>
  </si>
  <si>
    <t>PERFIL ESTRUTURAL. TIPO: U. MATERIAL: ACO CARBONO. PROCESSO DE FABRICACAO: CHAPA LAMINADA A QUENTE. ESPECIFICACAO: ABNT 1010 / 1020. ALTURA: 152 MM. LARGURA DA ABA: 50 MM. ESPESSURA DA ALMA: 7,98MM. COMPRIMENTO: 1200MM. REVESTIMENTO:GALVANIZADO A QUENTE. FURACAO: CONFORME DESENHO. APLICACAO: SUPORTE DE TRANSFORMADOR DE POTENCIA DE 1 MVA EM POSTOS DE TRANSFORMACAO. CONFORME DIS-ETE- 016. SE/LT 002.</t>
  </si>
  <si>
    <t>DTN 058</t>
  </si>
  <si>
    <t>EMD 02.050 CEB</t>
  </si>
  <si>
    <t> SELA CRUZETA.  MATERIAL- ACO  CARBONO. PROTECAO  SUPERFICIAL-ZINCADO POR IMERSAO A QUENTE.ALTURA-30MM. QUANTIDADE DE FUROS- 1. DIAMETRO DO FURO- 18MM . APLICACAO: POSTE C/DIAMETRO MAIOR QUE 115MM.  NORMAS: NBR 8159 FIG. 19 - IT 2. GALVANIZACAO CONFORME DIS-ETE-153.  </t>
  </si>
  <si>
    <t>NBR 8159 FIG. 19 - IT 2 e DIS-ETE-153.</t>
  </si>
  <si>
    <t>DTN 059</t>
  </si>
  <si>
    <t>SELA ESPECIAL . MATERIAL: CHAPA ACO CARBONO SAE 1010 A 1020, TREFILADO OU LAMINADO. ALTURA:30MM. LARGURA:110MM. COMPRIMENTO: 302MM. FURACAO: 3 FUROS, DIAMETRO: 18,0MM. APLICACAO : PARA CRUZETA DE CONCRETO.NORMAS:MPC 365, REV.00. GALVANIZACAO CONFORME DIS-ETE-153.</t>
  </si>
  <si>
    <t>BRACO TIPO L; MATERIAL ACO CARBONO COPANT  1010/1020  OU  FERRO NODULAR;DIMENSOES 600 MM; PORCA E PARAFUSO ACO CARBONO ABNT 1010/1020; PARA REDES PROTEGIDAS COMPACTAS CLASSE DE TENSAO 35 KV. NORMAS:NBR 8158, NBR 8159 (FIGURA 40). GALVANIZACAO CONFORME DIS-ETE-153.  </t>
  </si>
  <si>
    <t>SUPORTE METALICO P/FIXACAO DA CAIXA DE EMENDA OPGW. MATERIAL: ACO CARBONO E AÇO INOX. PROTECAO SUPERFICIAL:  GALVANIZACAO POR IMERSAO A QUENTE. APLICACAO:  FIXACAO DA CAIXA DE EMENDA OPGW EM POSTES/PORTICO DE CONCRETO DE LINHAS DE SUBTRANSMISSAO. ACESSÓRIOS: CONFORME ESPECIFICAÇÃO. GALVANIZACAO: CONSIDERAR ESPESSURAS DEFINIDAS NA ESPECIFICACAO DIS-ETE-153. NORMAS: DIS-ETE-102.  </t>
  </si>
  <si>
    <t>SUPORTE INCLINADO PARA  SECCIONADOR FACA MONOPOLAR. ANGULO DE INCLINACAO-30 GRAUS. MATERIAL- CHAPA DE ACO CARBONO. PROTECAO SUPERFIC IAL-  ZINCAGEM  POR  IMERSAO A QUENTE. LARGURA- 40MM. ESPESSURA- 8,0 MM. REQUISITOS ADICIONAIS: DEVE SER FORNECIDO COM TODOS OS ACESSÓRIOS E QUANTIDADES INDICADAS NA NORMA NBR 8159. NORMAS: NBR 8158, NBR 8159 (FIGURA 36.A e B). GALVANIZACAO CONFORME DIS-ETE-153.    </t>
  </si>
  <si>
    <t>SUPORTE PARA ISOLADOR. MATERIAL: ACO CARBONO 1010/1020 OU FERRO NODULAR. PROTECAO SUPERFICIAL: ZINCAGEM POR IMERSAO A QUENTE. COMPRIMENTO: 305 MM. LARGURA: 92 MM. LARGURA DA ABA: 35 MM. ESFORCOS, DIMENSOES E FURACAO CONFORME NBR 8159 (FIGURA 34.1 ITEM 1). APLICACAO: FIXACAO DE ISOLADOR PILAR EM TOPO DE POSTE. APLICACAO: MONTAGEM TIPO TOPO. NORMAS: NBR 8158, NBR 8159. GALVANIZACAO CONFORME DIS-ETE-153.  </t>
  </si>
  <si>
    <t>SUPORTE AFASTADOR HORIZONTAL. TIPO: REFORCADO. MATERIAL: ACO CARBONO MR 250 COM SUPORTE SOLDADO POR SOLDA CONTINUA TIPO CORDAO. ACABAMENTO: GALVANIZADO A FOGO. TIPO DE CHAPA: PERFIL U 76X40X6 MM. DIMENSOES (LxH): 2500 X 890 MM. FURACAO: 5 FUROS QUADRADOS 18X18MM,2 FUROS REDONDOS 18MM ,1 FURO OBLONGO 18X32MM. REQUISITOS ADICIONAIS:FORNECIDO COM PRENSA CABO NA EXTREMIDADE. APLICACAO:REDES AREAS COMPACTAS COM CLASSE DE TENSAO ATE 36,2KV .RESISTENCIA NOMINAL: 300 DAN. FLECHA MAXIMA: 60MM. FLECHA RESIDUAL MAXIMA:10MM. DEMAIS CARACTERISTICAS CONFORME NBR 8158 E NBR 8159. GALVANIZACAO CONFORME DIS-ETE-153.   </t>
  </si>
  <si>
    <t>SUPORTE BANDEIRA INFERIOR LADO ESQUERDO; DIMENSOES:710X377X9MM; APLICACAO: FIXACAO DA CAIXA DO GARNET NA CRUZETA; MATERIAL: BARRA CHATA EM ACO A36/MR250 NAS DIMENSÕES DE 3" X 3,8"; TRATAMENTO SUPERFICIAL: GALVANIZADO A FOGO. NORMAS: DTN 028. GALVANIZACAO CONFORME DIS-ETE-153.    </t>
  </si>
  <si>
    <t>CINTA  POSTE .  FORMATO :   CIRCULAR.  MATERIAL :  ACO  CARBONO. REVESTIMENTO: GALVANIZADO A FOGO .  DIAMETRO  INTERNO :  220 MM. E LEMENTOS DE FIXACAO: PARAFUSOS DE  CABECA ABAULADA  COM  PORCA QUADRADA. APLICACAO: POSTE CIRCULAR. NORMAS:NBR 8158, NBR 8159 (FIGURA 12). GALVANIZACAO CONFORME DIS-ETE-153.  </t>
  </si>
  <si>
    <t>CANTONEIRA PERFILADO TIPO L. MATERIAL ACO CARBONO SAE 1010/1020 OU GRAU MR 250. REVESTIMENTO: GALVANIZADO A FOGO. DIMENSOES: 76X76X 2000 MM ESPESSURA DA CHAPA:6,35 MM (1/4 POL) FURACAO: 4 FUROS DE 14 MM E 2 FUROS DE 18 MM. RESISTENCIA MECANICA A TRACAO: 300 DAN. APLICACAO: PONTALETE DE UNIDADE CONSUMIDORA. NORMA: DIS-ETE-153; NBR 7007,NBR 8158, NBR 8159. DESENHO: DTN-120.</t>
  </si>
  <si>
    <t>CANTONEIRA DE ABAS IGUAIS. MATERIAL: ACO CARBONO. PROCESSO DE FABRICACAO: CHAPA LAMINADA A QUENTE. ESPECIFICACAO: ABNT 1010 / 1020. LARGURA ABA:127MM. ESPESSURA DA ALMA: 9,5MM. COMPRIMENTO: 600 MM. REVESTIMENTO: GALVANIZACAO A QUENTE. FURACAO: CONFORME DESENHO. APLICACAO: P/ SUPORTE DE TRANSFORMADOR DE POTENCIA DE 1MVA EM POSTOS DE TRANSFORMACAO. CONFORME DIS-ETE-016. SE/LT 002.</t>
  </si>
  <si>
    <t>CAPTOR; TIPO: CANTONEIRA ""L""; MATERIAL: ACO CARBONO ABNT 1010/1020; PROTECAO SUPERFICIAL: ZINCAGEM POR IMERSAO A QUENTE;COMPRIMENTO: 1500 MM; DIMENSOES DA CANTONEIRA: 32 X 32 X 4,8 MM; ACESSORIOS: 01 PRENSA- FIOS COM 01 PARAFUSO CABECA SEXTAVADA, 01 PORCA SEXTAVADA E 01 ARRUELA DE PRESSAO.APLICACAO: BLINDAGEM ATMOSFERICA EM SUBESTACOES. NORMAS: DIS-ETE-016.</t>
  </si>
  <si>
    <t>CHAPA DOBRADA. MATERIAL: ACO CARBONO. REVESTIMENTO: GALVANIZADO A FOGO. COMPRIMENTO DA PECA: 50MM. LARGURA DA PECA:70MM. ALTURA DA PECA : 50MM. ESPESSURA: 6,3MM. FURACAO: CONFORME DESENHO. APLICACAO:EM SUBESTACOES PARA ATERRAMENTO CADEIA ISOLADORES. CONFORME DIS-ETE-016. SE/LT 002.</t>
  </si>
  <si>
    <t>CHAPA DOBRADA. MATERIAL: ACO CARBONO. REVESTIMENTO: ZINCAGEM A FOGO. COMPRIMENTO DA PECA: 453MM. LARGURA DA PECA:316MM. ALTURA DA PECA: 80MM. ESPESSURA: 4,76MM. FURACAO: CONFORME DESENHO. APLICACAO: EM SUBESTACOES PARA FIXACAO DE PARA-RAIOS DE 15KV EM CRUZETA.CONFORME DIS-ETE-016. SE/LT 002.</t>
  </si>
  <si>
    <t>CHAPA DOBRADA. MATERIAL: ACO CARBONO. REVESTIMENTO:GALVANIZACAO A FOGO. COMPRIMENTO DA PECA:760MM. LARGURA DA PECA:50MM. ALTURA DA PECA: 50MM. ESPESSURA: 3,2MM. FURACAO: CONFORME DESENHO. APLICACAO : SUBESTACAO ; FIXACAO DE CAIXA DE LIGACAO. CONFORME DIS-ETE-016. SE/LT 002.</t>
  </si>
  <si>
    <t>CHAPA DOBRADA. MATERIAL- ACO CARBONO. PROTECAO SUPERFICIAL- ZINCADA POR IMERSAO A QUENTE. COMPRIMENTO DA PECA - 438MM. LARGURA DA PECA - 50MM. ALTURA DA PECA - 50MM. ESPESSURA- 3,2MM. FURACAO- CONFORME DESENHO. APLICACAO : EM SUBESTACOES PARA FIXACAO DE CAIXA DE LIGACAO A POSTE. CONFORME DIS-ETE-016. SE/LT 002.</t>
  </si>
  <si>
    <t>CAPTOR; TIPO: CANTONEIRA ""L""; MATERIAL: ACO CARBONO ABNT 1010/1020;
PROTECAO SUPERFICIAL: ZINCAGEM POR IMERSAO A QUENTE;COMPRIMENTO: 3200
MM; DIMENSOES DA CANTONEIRA: 38 X 38 X 4,8 MM; ACESSORIOS: 01 PRENSA-
FIOS  COM 01 PARAFUSO CABECA SEXTAVADA, 01 PORCA SEXTAVADA  E 01 ARRUELA
DE PRESSAO.APLICACAO: BLINDAGEM ATMOSFERICA EM SUBESTACOES.
NORMAS: DIS-ETE-016.</t>
  </si>
  <si>
    <t>CAPTOR; TIPO: CANTONEIRA ""L""; MATERIAL: ACO CARBONO ABNT 1010/1020;
PROTECAO SUPERFICIAL: ZINCAGEM POR IMERSAO A QUENTE;COMPRIMENTO: 2800
MM; DIMENSOES DA CANTONEIRA: 38 X 38 X 4,8 MM; ACESSORIOS: 01 PRENSA-
FIOS  COM 01 PARAFUSO CABECA SEXTAVADA, 01 PORCA SEXTAVADA  E 01 ARRUELA
DE PRESSAO. APLICACAO: BLINDAGEM ATMOSFERICA EM SUBESTACOES.
NORMAS: DIS-ETE-016.</t>
  </si>
  <si>
    <t>SUPORTE TRANSFORMADOR. FORMATO- TIPO 1. MATERIAL-ACO CARBONO. PROTECAO SUPERFICIAL- ZINCADO POR IMERSAO A QUENTE. DIAMETRO INTERNO-210MM. CARGA DE RUPTURA-3000DAN. ACESSORIOS-PARAFUSOS CABECA ABAULADA E PORCAS QUADRADA. APLICACAO: POSTE CIRCULAR. NORMAS: NBR 8158, NBR 8159 (FIGURA 9.A-ITEM 2.GALVANIZACAO CONFORME DIS- ETE-153.</t>
  </si>
  <si>
    <t>CHAPA. MATERIAL- ACO CARBONO. PROTECAO SUPERFICIAL- ZINCAGEM POR IMERSAO A QUENTE. COMPRIMENTO DA PECA- 310MM. LARGURA DA PECA - 160MM . ESPESSURA- 9,53MM. FURACAO- CONFORME DESENHO. APLICACAO : EM SUBESTACOES PARA FIXACAO DE CHAVE 69KV E CADEIA DE ISOLADORES . CONFORME DIS-ETE-016. SE/LT 002.</t>
  </si>
  <si>
    <t>EMD 02.051 CEB</t>
  </si>
  <si>
    <t>CINTA  POSTE .  FORMATO :   CIRCULAR.  MATERIAL : ACO  CARBONO. REVESTIMENTO: GALVANIZADO A FOGO .  DIAMETRO  INTERNO :  240MM. ELE MENTOS DE FIXACAO: PARAFUSOS DE  CABECA ABAULADA  COM  PORCA QUADRADA. APLICACAO: POSTE CIRCULAR. NORMAS:NBR 8158, NBR 8159 (FIGURA 12). GALVANIZACAO CONFORME DIS-ETE-153.  </t>
  </si>
  <si>
    <t>CINTA  POSTE .  FORMATO :   CIRCULAR.  MATERIAL : ACO  CARBONO. REVESTIMENTO: GALVANIZADO A FOGO .  DIAMETRO  INTERNO :  260MM. ELE MENTOS DE FIXACAO: PARAFUSOS DE  CABECA ABAULADA  COM  PORCA QUADRADA. APLICACAO: POSTE CIRCULAR. NORMAS:NBR 8158, NBR 8159 (FIGURA 12). GALVANIZACAO CONFORME DIS-ETE-153.  </t>
  </si>
  <si>
    <t>SUPORTE  AFASTADOR  HORIZONTAL. TIPO: REFORCADO. MATERIAL:  ACO CARBONO MR 250  COM  SUPORTE  SOLDADO  POR SOLDA CONTINUA TIPO CORDAO. ACABAMENTO: GALVANIZADO A FOGO. TIPO DE CHAPA: PERFIL U 65X65X6,35MM. DIMENSOES (LxH):  1650X550MM.  FURACAO: 5 FUROS QUADRADOS 18X18MM,1 FUROS REDONDO 18MM, 1 FURO OBLONGO 18X32MM. REQUISITOS ADICIONAIS:FORNECIDO COM PRENSA CABO NA EXTREMIDADE. APLICACAO:REDES AREAS COMPACTAS COM CLASSE DE TENSAO ATÉ 36,2KV .RESISTENCIA  NOMINAL: 300 DAN.  FLECHA MAXIMA: 60MM.   FLECHA RESIDUAL MAXIMA:10MM. NORMAS:NBR 8158, NBR 8159 (FIGURA 48). GALVANIZACAO CONFORME DIS-ETE-153.  </t>
  </si>
  <si>
    <t>CAPTOR; TIPO: CANTONEIRA ""L""; MATERIAL: ACO CARBONO ABNT 1010/1020; PROTECAO SUPERFICIAL: ZINCAGEM POR IMERSAO A QUENTE;COMPRIMENTO: 3200 MM; DIMENSOES DA CANTONEIRA: 38 X 38 X 4,8 MM; ACESSORIOS: 01 PRENSA- FIOS COM 01 PARAFUSO CABECA SEXTAVADA, 01 PORCA SEXTAVADA E 01 ARRUELA DE PRESSAO.APLICACAO: BLINDAGEM ATMOSFERICA EM SUBESTACOES. NORMAS: DIS-ETE-016.</t>
  </si>
  <si>
    <t>002011 - Cabo de Cobre Nu  Meio Duro CL2A 35mm²</t>
  </si>
  <si>
    <t>003015 - Cabo de Cobre Nu  Meio Duro CL3A 120mm²</t>
  </si>
  <si>
    <t>CABO ELETRICO DE POTENCIA. TIPO: CONCENTRICO. MATERIAL DO CONDUTOR FASE: ALUMINIO LIGA 1350. MATERIAL DO CONDUTOR NEUTRO: ALUMINIO. FORMACAO DO CABO: 3 X 16 MM2 + 1 X 16 MM2. CLASSE DE ENCORDOAMENTO DA FASE: 2. TENSAO DE ISOLACAO: 0,6/1 KV.MATERIAL DA ISOLACAO: XLPE.NORMA: DIS-ETE-010.</t>
  </si>
  <si>
    <t>003014 - Cabo de Cobre Nu  Meio Duro CL3A 95mm²</t>
  </si>
  <si>
    <t>002010 - Cabo de Cobre Nu  Meio Duro CL2A 25mm²</t>
  </si>
  <si>
    <t>003013 - Cabo de Cobre Nu  Meio Duro CL3A 70mm²</t>
  </si>
  <si>
    <t>"TOMADA  BLINDADA.  TIPO: FEMEA.  INSTALACAO: SOBREPOR.  NUMERO, FORMA E
POSICAO DOS CONTATOS: 02 CONTATOS+TERRA. PINO: REDONDO. MATERIAL DO
CORPO:ALUMINIO. MONTAGEM:CAIXA DE ALUMINIO REDONDA. CORRENTE NOMINAL:
15A.  TENSAO NOMINAL: 220V.  NUMERO DE POLOS: 2P+TERRA.  POSICAO DO
CONTATO TERRA: 6H.  CARACT. DAS ENTRADAS: 04 ENTRADAS, 3/4POL, NPT.
CARACT. ADICIONAIS: A PROVA DE TEMPO,
COM TAMPA DE MOLA. NORMAS: NBR 14136 E IEC 60309-1."</t>
  </si>
  <si>
    <t>TOMADA ER20TR/315N –  PLUG ER 40T / 315</t>
  </si>
  <si>
    <t>BUCHA FIXACAO. MATERIAL: POLIAMIDA(NYLON). DIAMETRO: 8MM. ACESSORIO:
PARAFUSO COMBINADO, CABECA CHATA AUTO- ATARRACHANTE . CARACT.
ADICIONAIS: RESISTENTE A INTEMPERIE, ALTA RESISTENCIA A TRACAO E A
COMPRESSAO, LINGUETAS DE BLOQUEIO, DENTES PARA ANCORAGEM. NORMA: NBR
14270.</t>
  </si>
  <si>
    <t>BUCHA FIXACAO. MATERIAL: POLIAMIDA(NYLON). DIAMETRO: 6MM. ACESSORIO: PARAFUSO COMBINADO, CABECA CHATA AUTO- ATARRACHANTE . CARACT. ADICIONAIS: RESISTENTE A INTEMPERIE, ALTA RESISTENCIA A TRACAO E A COMPRESSAO, LINGUETAS DE BLOQUEIO, DENTES PARA ANCORAGEM. NORMA: NBR 14270.</t>
  </si>
  <si>
    <t>GRAMPO FIXADOR DE FIOS TIPO:CLEAT MATERIAL: PEAD OU PVC RIGIDO.
TRATAMENTO:ANTI-CHAMA. DIMENSOES:65X15X15MM. NUMERO DE CONDUTORES: 3. CARACT. DOS CONDUTORES: FIO ISOLADO 750V, SECAO NOMINAL: 2,50MM2.
ELEMENTO DE FIXACAO: PREGO, TAMANHO: 2,5 X 35,0MM,MATERIAL:ACO CARBONO
GALVANIZADO.</t>
  </si>
  <si>
    <t>BUCHA FIXACAO. MATERIAL: POLIAMIDA(NYLON). DIAMETRO: 10MM. ACESSORIO: PARAFUSO COMBINADO, CABECA CHATA AUTO- ATARRACHANTE . CARACT. ADICIONAIS: RESISTENTE A INTEMPERIE, ALTA RESISTENCIA A TRACAO E A COMPRESSAO, LINGUETAS DE BLOQUEIO, DENTES PARA ANCORAGEM. NORMA: NBR 14270.</t>
  </si>
  <si>
    <t>TOMADA BLINDADA. TIPO:FEMEA. POSICAO RELATIVA:SOBREPOR. NUMERO, FORMA E
POSICAO DOS CONTATOS: 3 CONTATOS + TERRA. PINO:REDONDO. MATERIAL   DO
CORPO:  ALUMINIO.  MONTAGEM: CAIXA  DE  ALUMINIO REDONDA. CORRENTE
NOMINAL: 30A. TENSAO NOMINAL: 380V. NUMERO DE POLOS: 3P + T. POSICAO  DO
CONTATO  TERRA :  6H.  CARACT.  DAS ENTRADAS: 04 ENTRADAS, 3/4POL,NPT.
CARACT. ADICIONAIS:  A PROVA DE TEMPO; COM TAMPA DE MOLA. NORMAS: NBR
14136 E IEC 60309-1.</t>
  </si>
  <si>
    <t>TOMADA ER20/TR/430N – CÓDIGO PLUG EM ALUMINIO ER 40T /430</t>
  </si>
  <si>
    <t>BUCHA FIXACAO. MATERIAL: POLIAMIDA(NYLON). DIAMETRO: 5MM. ACESSORIO: PARAFUSO COMBINADO, CABECA CHATA AUTO- ATARRACHANTE . CARACT. ADICIONAIS: RESISTENTE A INTEMPERIE, ALTA RESISTENCIA A TRACAO E A COMPRESSAO, LINGUETAS DE BLOQUEIO, DENTES PARA ANCORAGEM. NORMA: NBR 14270.</t>
  </si>
  <si>
    <t>PORTA-LAMPADA. TIPO: EXTERNO COM RABICHOS. MATERIAL DO CORPO: NYLON OU RESINA
POLIMERICA DE FENOL-FORMOL (BAQUELITE), COBERTURA DE BORRACHA. MATERIAL
DO CASQUILHO: LATAO OU DURALUMINIO. CORRENTE NOMINAL: 4 A. TENSAO
NOMINAL: 250 V. CARACT. DOS RABICHOS: CABO COBRE FLEXIVEL
ISOLADO,SECAO:1,0MM2, 18 AWG. COMPRIMENTO MINIMO: 100MM. CLASSE DE
TENCAO: 750V. CARACT. ADICIONAIS: BASE E-27. NORMAS: NBRIEC 60238 E
NBRIEC 60061-1.</t>
  </si>
  <si>
    <t>POSTES SUDOESTE INDUSTRIA E COMERCIO LTDA</t>
  </si>
  <si>
    <t>Silentoque</t>
  </si>
  <si>
    <t>CONJ S6</t>
  </si>
  <si>
    <t>MPC - 431</t>
  </si>
  <si>
    <t>LAMINA DESLIGADORA; MATERIAL LIGA COBRE ELETROLITICO; TENSAO NOMINAL 15  ,0 KV; CORRENTE NOMINAL 300 A; CORRENTE SUPORTAVEL NOMINAL DE CURTA DURACAO (1S) SIMETRICA 8000 A; CORRENTE SUPORTAVEL NOMINAL DE CURTA DURACAO (1S) ASSIMETRICA 20000 A; COMPRIMENTO</t>
  </si>
  <si>
    <t>SECCIONADOR. TIPO CONSTRUTIVO: TRANSFERENCIA. NUMERO DE POLOS: UNIPOLAR.  APLICACAO: USO EXTERNO. ISOLADOR EM PORCELANA. MONTAGEM: INVERSA.  ABERTURA DA FACA HORIZONTAL: A DIREITA. TIPO DE ACIONAMENTO: MANUAL (POR VARA DE MANOBRA) TENSAO NOMINAL: 15,0KV.</t>
  </si>
  <si>
    <t>SECCIONADOR. TIPO CONSTRUTIVO: TRANSFERENCIA. NUMERO DE POLOS: UNIPOLAR.  APLICACAO: USO EXTERNO. ISOLADOR EM PORCELANA. MONTAGEM: INVERSA.  ABERTURA DA FACA HORIZONTAL: A DIREITA. TIPO DE ACIONAMENTO: MANUAL (POR VARA DE MANOBRA) TENSAO NOMINAL: 36,2KV.</t>
  </si>
  <si>
    <t>MSDF122903</t>
  </si>
  <si>
    <t>MSDB122803</t>
  </si>
  <si>
    <t>MZ9052-3FA</t>
  </si>
  <si>
    <t>MSDB232903</t>
  </si>
  <si>
    <t>MSDE122903</t>
  </si>
  <si>
    <t>CABO ELETRICO PLANO. MATERIAL DO CONDUTOR: COBRE.TEMPERA: MOLE. FORMACAO DO CABO: 2X2,5 MM2. CLASSE DE ENCORDOAMENTO: 1. TENSAO DE ISOLACAO: 750 V. MATERIAL DA ISOLACAO: PVC/A BWF. MATERIAL DA COBERTURA: ST1 (PVC). COR DA COBERTURA: CINZA. NORMA: NRB 8661. DESENHO:MPC 074 REV00.</t>
  </si>
  <si>
    <t>HASTE PARA ATERRAMENTO, COM NUCLEO DE ACO CARBONO ABNT 1010 A 1020, RESISTENCIA A TRACAO MINIMA DE 50DAN/MM2, COM REVESTIMM ENTO DE COBRE ELETROLITICO LIGADO AO ACO POR PROCESSO DE DEPO SICAO ELETROLITICA OU FUSAO ESPESSURA MINIMA DA CAMADA DE CO- BRE 0,254MM, DIAMETRO NOMINAL 19MM(3/4POL), DIAMETRO REAL 17 ,3MM, COMPRIMENTO 3048MM, ROSQUEADA EM AMBAS AS EXTREMIDADES, COM UMA LUVA PARA EMENDA. CONFORME DIS-ETE-016. SE/LT 002.</t>
  </si>
  <si>
    <t>PARAFUSO, CABEÇA QUADRADA. MATERIAL- AÇO CARBONO. PROTEÇAO SUPERFICIAL- ZINCADO POR IMERSÃO A QUENTE. DIAMETRO NOMINAL DA PARTE ROSCADA: 12 MM . COMPRIMENTO NOMINAL - 200MM. TIPO DA ROSCA - METRICA. COMPRIMENTO DA ROSCA- 100MM. PASSO- 1,75MM. CARGA DE RUPTURA- 3300DAN. ACESSORIOS- COM UMA PORCA QUADRADA. TIPO DE PONTA : COM CHANFRO OU ARREDONDADA. NORMAS: DTN 002. GALVANIZACAO CONFORME DIS-ETE-153.</t>
  </si>
  <si>
    <t>PARAFUSO CABECA QUADRADA. MATERIAL: ACO CARBONO. REVESTIMENTO: GALVANIZADO A FOGO. COMPRIMENTO DA ROSCA: 270MM. TIPO DE ROSCA: METRICA . DIAMETRO NOMINAL: M16. PASSO: 2,00MM. COMPRIMENTO: 350MM. CARGA DE RUPTURA: 5000DAN. ACESSORIOS: COM UMA PORCA QUADRADA. NORMAS: NBR 8158, NBR 8159 (FIGURA 26). GALVANIZACAO CONFORME DIS-ETE-153.</t>
  </si>
  <si>
    <t>PARAFUSO CABECA QUADRADA. FORMATO: STANDARD. MATERIAL: ACO CARBONO. REVESTIMENTO:GALVANIZADO A FOGO. ROSCA: PARCIAL 520MM. TIPO DE ROSCA: METRICA. DIAMETRO NOMINAL: M16. PASSO: 2,00MM. COMPRIMENTO NOMINAL: 600 MM. ACESSORIO: UMA PORCA QUADRADA. REQUISITOS ADICIONAIS: CARGA DE RUPTURA: 5000 DAN. NORMAS: NBR 8158, NBR 8159 (FIGURA 26). GALVANIZACAO CONFORME DIS-ETE-153.</t>
  </si>
  <si>
    <t>PARAFUSO CABECA QUADRADA. MATERIAL : ACO CARBONO. REVESTIMENTO:GALVANIZADO A FOGO. COMPRIMENTO DA ROSCA: 120 MM. TIPO DE ROSCA:METRICA . DIAMETRO NOMINAL: M16. PASSO: 2,00MM. COMPRIMENTO: 200 MM .CARGA DE RUPTURA: 5000DAN. ACESSORIOS: COM UMA PORCA QUADRADA. NORMAS: NBR 8158, NBR 8159 (FIGURA 26). GALVANIZACAO CONFORME DIS-ETE-153.</t>
  </si>
  <si>
    <t>PARAFUSO,CABECA QUADRADA. MATERIAL: ACO CARBONO. REVESTIMENTO: GALVANIZACAO A FOGO.DIAMETRO NOMINAL DA PARTE ROSCADA: 12 MM . COMPRIMENTO NOMINAL: 125MM. TIPO DE ROSCA:METRICA. COMPRIMENTO DA ROSCA:75MM. PASSO: 1,75MM. CARGA DE RUPTURA: 3200DAN. ACESSORIO: 1 PORCA QUADRADA. TIPO DE PONTA : COM CHANFRO OU ARREDONDADA. NORMAS: DTN 002. GALVANIZACAO CONFORME DIS-ETE-153.</t>
  </si>
  <si>
    <t>PARAFUSO CABECA QUADRADA. MATERIAL: ACO CARBONO. REVESTIMENTO: GALVANIZADO A FOGO. COMPRIMENTO DA ROSCA: 220MM. TIPO DE ROSCA: METRICA . DIAMETRO NOMINAL: M16. PASSO: 2,00MM. COMPRIMENTO: 300MM. CARGA DE RUPTURA: 5000DAN. ACESSORIOS: COM UMA PORCA QUADRADA. NORMAS: NBR 8158, NBR 8159 (FIGURA 26). GALVANIZACAO CONFORME DIS-ETE-153.</t>
  </si>
  <si>
    <t>PARAFUSO CABECA QUADRADA. MATERIAL: ACO CARBONO. REVESTIMENTO: GALVANIZADO A FOGO. COMPRIMENTO DA ROSCA: 320MM. TIPO DE ROSCA: METRICA . DIAMETRO NOMINAL: M16. PASSO: 2,00MM. COMPRIMENTO: 400MM. CARGA DE RUPTURA: 5000DAN. ACESSORIOS: COM UMA PORCA QUADRADA. NORMAS: NBR 8158, NBR 8159 (FIGURA 26). GALVANIZACAO CONFORME DIS-ETE-153.</t>
  </si>
  <si>
    <t>PARAFUSO CABECA QUADRADA.  MATERIAL: ACO CARBONO. REVESTIMENTO: GALVANIZADO A FOGO. COMPRIMENTO DA ROSCA: 35MM.  TIPO DE ROSCA: METRICA .  DIAMETRO NOMINAL: M16.  PASSO: 2,00MM.  COMPRIMENTO: 50MM .  CARGA DE RUPTURA:  5000DAN.  ACESSORIOS:  COM UMA PORCA QUADRADA. NORMAS: NBR 8158, NBR 8159 (FIGURA 26). GALVANIZACAO CONFORME DIS-ETE-153.  </t>
  </si>
  <si>
    <t>PARAFUSO,  CABECA QUADRADA. MATERIAL - ACO CARBONO.  PROTECAO SUPERFICIAL-ZINCADO POR IMERSAO  A QUENTE.  DIAMETRO NOMINAL- 16MM.  C OMPRIMENTO  NOMINAL- 125MM.  TIPO DE ROSCA - METRICA. COMPRIMENTO DA ROSCA- 80MM. PASSO- 2,00MM.  CARGA DE RUPTURA- 5000DAN. ACESSORIO- COM UMA PORCA QUADRADA. NORMAS: NBR 8158, NBR 8159 (FIGURA 26). GALVANIZACAO CONFORME DIS-ETE-153.  </t>
  </si>
  <si>
    <t>PARAFUSO CABECA QUADRADA.  MATERIAL: ACO CARBONO. REVESTIMENTO: GALVANIZADO A FOGO. COMPRIMENTO DA ROSCA: 80MM.  TIPO DE ROSCA: METRICA.  DIAMETRO NOMINAL: M16.  PASSO: 2,00MM.  COMPRIMENTO: 150MM.  CARGA DE RUPTURA:  5000DAN.  ACESSORIOS:  COM UMA PORCA QUADRADA. NORMAS: NBR 8158, NBR 8159 (FIGURA 26). GALVANIZACAO CONFORME DIS-ETE-153.  </t>
  </si>
  <si>
    <t>PARAFUSO CABECA QUADRADA. MATERIAL: ACO CARBONO. REVESTIMENTO: GALVANIZADO A FOGO. COMPRIMENTO DA ROSCA: 370MM. TIPO DE ROSCA: METRICA . DIAMETRO NOMINAL: M16. PASSO: 2,00MM. COMPRIMENTO: 450MM. CARGA DE RUPTURA: 5000DAN. ACESSORIOS: COM UMA PORCA QUADRADA. NORMAS: NBR 8158, NBR 8159 (FIGURA 26). GALVANIZACAO CONFORME DIS-ETE-153.</t>
  </si>
  <si>
    <t>PARAFUSO CABECA QUADRADA. MATERIAL - ACO CARBONO. PROTECAO SUPERFICIAL- ZINCADO POR IMERSAO A QUENTE. DIAMETRO NOMINAL DA PARTE ROSCADA: 12 MM .. COMPRIMENTO NOMINAL- 250MM. TIPO DE ROSCA- M12X1,75. COMPRIMENTO DA ROSCA- 170,0MM. ACESSORIOS- COM UMA PORCA QUADRADA. TIPO DE PONTA : COM CHANFRO OU ARREDONDADA. NORMAS: DTN 002. GALVANIZACAO CONFORME DIS-ETE-153.</t>
  </si>
  <si>
    <t>PARAFUSO CABECA QUADRADA. MATERIAL: ACO CARBONO. REVESTIMENTO: GALVANIZADO A FOGO. COMPRIMENTO DA ROSCA: 420MM. TIPO DE ROSCA: METRICA . DIAMETRO NOMINAL: M16. PASSO: 2,00MM. COMPRIMENTO: 500MM. CARGA DE RUPTURA: 5000DAN. ACESSORIOS: COM UMA PORCA QUADRADA.NORMAS: NBR 8158, NBR 8159 (FIGURA 26). GALVANIZACAO CONFORME DIS-ETE-153.</t>
  </si>
  <si>
    <t>HASTE ANCORA COM  OLHAL  SOLDADO  OU FORJADO. MATERIAL: ACO CARBONO. PROTECAO SUPERFICIAL: ZINCADO POR IMERSAO A QUENTE. DIAMETRO  NOMINAL  DA HASTE: 16 MM.  COMPRIMENTO  DA  HASTE: 2400MM. CARGA DE RUPTURA: 5000 DAN.  ACESSORIOS:  02  PORCAS QUADRADA E 01 ARRUELA QUADRADA DEVIDAMENTE MONTADAS. NORMAS: DTN 016. GALVANIZACAO CONFORME DIS-ETE-153.  </t>
  </si>
  <si>
    <t>HASTE ATERRAMENTO; TIPO PERFIL L; MATERIAL ACO CARBONO SAE 1010/1020; REVESTIMENTO GALVANIZADA A FOGO; EXTREMIDADE SEM ROSCA; DIMENSAO DA SECAO 25,0 X 25,0 X 5,0 MM; COMPRIMENTO 1500,0 MM.DIMENSAO 25X25X5MM. NORMAS: ND.01.42.01/1, ITEM 01. GALVANIZACAO CONFORME DIS-ETE-153.  </t>
  </si>
  <si>
    <t>SUPORTE PARA TRANSFORMADOR EM POSTE CIRCULAR, EM ACO SAE 1010 A 1020, ZINCADO POR IMERSAO A QUENTE, COMPOSTA DE CINTA CIRCULAR COM ESPESSURA DE 8MM,DIAMETRO 230MM, COM PARAFUSOS TIPO FRANCES E SUPORTE 16X70MM E SUPORTE COM COMPRIMENTO 360MM. . NORMAS: NBR 8158, NBR 8159 (FIGURA 9.A-ITEM 3.GALVANIZACAO CONFORME DIS-ETE-153.</t>
  </si>
  <si>
    <t>PARAFUSO CABECA QUADRADA. MATERIAL: ACO CARBONO. REVESTIMENTO: GALVANIZADO A FOGO. COMPRIMENTO DA ROSCA: 470MM. TIPO DE ROSCA: METRICA . DIAMETRO NOMINAL: M16. PASSO: 2,00MM. COMPRIMENTO: 550MM. CARGA DE RUPTURA: 5000DAN. ACESSORIOS: COM UMA PORCA QUADRADA.NORMAS: NBR 8158, NBR 8159 (FIGURA 26). GALVANIZACAO CONFORME DIS-ETE-153.</t>
  </si>
  <si>
    <t>PARAFUSO, CABECA QUADRADA. MATERIAL - ACO CARBONO. PROTECAO SUPERFICIAL- ZINCADO POR IMERSAO A QUENTE. DIAMETRO NOMINAL- 16MM. COMPRIMENTO NOMINAL - 650MM. TIPO DE ROSCA - METRICA. COMPRIMENTO DA ROSCA - 570MM. PASSO - 2,0MM.CARGA DE RUPTURA- 5000DAN. ACESSORIOS- COM UMA PORCA QUADRADA. NORMAS: NBR 8158, NBR 8159 (FIGURA 26). GALVANIZACAO CONFORME DIS-ETE-153.</t>
  </si>
  <si>
    <t>PARAFUSO CABECA QUADRADA. FORMATO: STANDARD. MATERIAL: ACO CARBONO. REVESTIMENTO:GALVANIZADO A FOGO. ROSCA: PARCIAL 620MM. TIPO DE ROSCA: METRICA. DIAMETRO NOMINAL: M16. PASSO: 2,00MM. COMPRIMENTO NOMINAL: 700 MM. ACESSORIO: UMA PORCA QUADRADA. REQUISITOS ADICIONAIS: CARGA DE RUPTURA: 5000 DAN. NORMAS: NBR 8158, NBR 8159 (FIGURA 26). GALVANIZACAO CONFORME DIS-ETE-153.</t>
  </si>
  <si>
    <t>PARAFUSO, CABECA QUADRADA. MATERIAL - ACO CARBONO. PROTECAO SUPERFICIAL - ZINCADO POR IMERSAO A QUENTE. DIAMETRO NOMINAL DA PARTE ROSCADA: 12 MM .COMPRIMENTO NOMINAL - 450MM. TIPO DE ROSCA - METRICA. COMPRIMENTO DA ROSCA- 370MM. PASSO- 1,75MM. CARGA DE RUPTURA- 3300DAN. ACESSORIOS:COM UMA PORCA QUADRADA. TIPO DE PONTA : COM CHANFRO OU ARREDONDADA. NORMAS: DTN 002. GALVANIZACAO CONFORME DIS-ETE-153.</t>
  </si>
  <si>
    <t>PARAFUSO, CABECA QUADRADA. MATERIAL- ACO CARBONO. PROTECAO SUPERFICIAL- ZINCADO POR IMERSAO A QUENTE. DIAMETRO NOMINAL DA PARTE ROSCADA: 12 MM . COMPRIMENTO NOMINAL - 350MM. TIPO DE ROSCA - METRICA. COMPRIMENTO DA ROSCA- 270MM. PASSO- 1,75MM. CARGA DE RUPTURA- 3300DAN. ACESSORIOS:COM UMA PORCA QUADRADA. TIPO DE PONTA : COM CHANFRO OU ARREDONDADA. NORMAS: DTN 002. GALVANIZACAO CONFORME DIS-ETE-153.</t>
  </si>
  <si>
    <t>PARAFUSO, CABECA QUADRADA. MATERIAL - ACO CARBONO. PROTECAO SUPERFICIAL- ZINCADO POR IMERSAO A QUENTE. . DIAMETRO NOMINAL DA PARTE ROSCADA: 12 MM . COMPRIMENTO NOMINAL - 300MM. TIPO DE ROSCA - METRICA. COMPRIMENTO DA ROSCA- 220MM. PASSO- 1,75MM. CARGA DE RUPTURA- 3300DAN. ACESSORIOS:COM UMA PORCA QUADRADA. TIPO DE PONTA : COM CHANFRO OU ARREDONDADA. NORMAS: DTN 002. GALVANIZACAO CONFORME DIS-ETE-153.</t>
  </si>
  <si>
    <t>PARAFUSO CABECA QUADRADA. MATERIAL- ACO CARBONO. PROTECAO SUPERFICIAL- ZINCADO POR IMERSAO A QUENTE. DIAMETRO NOMINAL DA PARTE ROSCADA: 12 MM .PASSO- 1,75MM. COMPRIMENTO DA ROSCA- 70MM. COMPRIMENTO NOMINAL-75MM. ACESSORIOS- COM PORCA QUADRADA. TIPO DE PONTA : COM CHANFRO OU ARREDONDADA. NORMAS: DTN 002. GALVANIZACAO CONFORME DIS-ETE-153.</t>
  </si>
  <si>
    <t>PARAFUSO CABECA QUADRADA. MATERIAL: ACO CARBONO. REVESTIMENTO: GALVANIZADO A FOGO. ROSCA: PARCIAL. TIPO DE ROSCA : METRICA. DIAMETRO NOMINAL DA PARTE ROSCADA: 12 MM : M12. PASSO : 1,75MM. COMPRIMENTO : 50MM. COMPRIMENTO DA ROSCA : 45MM. CARGA DE RUPTURA : 3300DAN. ACESSORIOS : COM UMA PORCA QUADRADA . TIPO DE PONTA : COM CHANFRO OU ARREDONDADA, NORMAS: DTN 002. GALVANIZACAO CONFORME DIS-ETE-153.</t>
  </si>
  <si>
    <t>PARAFUSO CABECA QUADRADA. MATERIAL: ACO CARBONO. REVESTIMENTO: GALVANIZADO A FOGO. COMPRIMENTO DA ROSCA: 170MM. TIPO DE ROSCA: METRICA . DIAMETRO NOMINAL: M16. PASSO: 2,00MM. COMPRIMENTO: 250MM. CARGA DE RUPTURA: 5000DAN. ACESSORIOS: COM UMA PORCA QUADRADA. NORMAS: NBR 8158, NBR 8159 (FIGURA 26). GALVANIZACAO CONFORME DIS-ETE-153.</t>
  </si>
  <si>
    <t>PERFIL ESTRUTURAL. TIPO: I. MATERIAL: ACO CARBONO. PROCESSO DE FABRICACAO: CHAPA LAMINADA A QUENTE. ESPECIFICACAO: ABNT 1010 / 1020. ALTURA: 254MM. LARGURA DA ABA: 102MM. ESPESSURA DA ALMA: 6,9MM. COMPRIMENTO: 4800MM. REVESTIMENTO:GALVANIZACAO A QUENTE. FURACAO: CONFORME DESENHO. APLICACAO: SUPORTE DE TRANSFORMADOR DE POTENCIA DE 1 MVA EM POSTOS DE TRANSFORMACAO. CONFORME DIS-ETE-016. SE/LT 002.</t>
  </si>
  <si>
    <t>PARAFUSO, CABECA  ABAULADA.  MATERIAL- ACO CARBONO.  PROTECAO SUPERFICIAL- ZINCADO POR IMERSAO A QUENTE.  DIAMETRO NOMINAL-16MM.COMP RIMENTO  NOMINAL - 45MM.  TIPO DE ROSCA - METRICA. COMPRIMENTO  DA ROSCA- 38MM.  PASSO- 2.  CARACT. DO PESCOCO-QUADRADO.  CARGA DE RUPTURA- 5000DAN.  ACESSORIO- COM 1 PORCA QUADRADA. NORMAS:  NBR 8158, NBR 8159 (FIGURA 27).GALVANIZACAO CONFORME DIS-ETE-153.  </t>
  </si>
  <si>
    <t>PARAFUSO  CABECA ABAULADA.  MATERIAL- ACO CARBONO.  PROTECAO- SUPERFICIAL- ZINCADO POR IMERSAO A QUENTE.  DIAMETRO NOMINAL- 16MM.  C OMPRIMENTO  NOMINAL - 70MM.  TIPO DE ROSCA - METRICA. COMPRIMENTO  DA  ROSCA- 60MM.  PASSO- 2.  CARACT. DO PESCOCO- QUADRADO. CARGA DE RUPTURA- 5000DAN. ACESSORIOS-  COM 1 PORCA QUADRADA.NORMAS:  NBR 8158, NBR 8159 (FIGURA 27).GALVANIZACAO CONFORME DIS-ETE-153.  </t>
  </si>
  <si>
    <t>PARAFUSO CABECA ABAULADA; PESCOCO QUADRADO; ACO CARBONO; ROSCA PARCIAL; MG-METRICA GRO SSA; DIN 13; CLASSE 8G; DIAMETRO NOMINAL M10; PASSO 1,5 MM; COMPRIMENTO 115 MM; COMPRIMENTO MINIMO DA ROSCA 45,0 MM,  COM PORCA.  NORMAS: ET-147/09. GALVANIZACAO CONFORME DIS-ETE-153.    </t>
  </si>
  <si>
    <t> PARAFUSO CABECA ABAULADA; PESCOCO QUADRADO; ACO CARBONO; PADRAO DO PARAFUSO ET-147/09, ITEM 2 ELEKTRO; ROSCA PARCIAL; MG-METRICA GR OSSA; DIN 13; CLASSE 8G; DIAMETRO NOMINAL M10; PASSO 1,5 MM; COMPRIMENTO 150 MM; COMPRIMENTO MINIMO DA ROSCA 50,0 MM,  COM PORCA.  NORMAS: ET-147/09. GALVANIZACAO CONFORME DIS-ETE-153.   </t>
  </si>
  <si>
    <t>PARAFUSO,  CABECA ABAULADA.  MATERIAL- ACO CARBONO.  PROTECAO SUPERFICIAL- ZINCADO POR IMERSAO A QUENTE.  DIAMETRO NOMINAL- 16MM. CO MPRIMENTO  NOMINAL- 150MM.  TIPO DA ROSCA - METRICA. COMPRIMENTO  DA ROSCA- 75MM.  PASSO - 2.  CARACT DO PESCOCO- QUADRADO. CARGA DE RUPTURA- 5000DAN.  ACESSORIOS- COM 1 PORCA QUADRADA. NORMAS:  NBR 8158, NBR 8159 (FIGURA 27).GALVANIZACAO CONFORME DIS-ETE-153.  </t>
  </si>
  <si>
    <t>PARAFUSO, CABECA QUADRADA. MATERIAL- ACO CARBONO. PROTECAO SUPERFICIAL- ZINCADO POR IMERSAO A QUENTE. DIAMETRO NOMINAL DA PARTE ROSCADA: 12 MM . COMPRIMENTO NOMINAL - 150MM. TIPO DA ROSCA - METRICA. COMPRIMENTO DA ROSCA- 80MM. PASSO-1,75MM. ACESSORIOS- 1 PORCA QUADRADA . TIPO DE PONTA : COM CHANFRO OU ARREDONDADA. NORMAS: DTN 002. GALVANIZACAO CONFORME DIS-ETE-153.</t>
  </si>
  <si>
    <t>CABO ELETRICO MULTIPLEXADO AUTO SUSTENTADO. MATERIAL  DO CONDUTOR: ALUMINIO. TEMPERA: H19. MATERIAL DO ELEMENTO DE SUSTENTACAO: ALUMINIO LIGA 6201. TEMPERA: T81. CLASSE DE ENCORDOAMENTO DO CONDUTOR: 2 (RC). NUMERO DE FIOS DO CONDUTOR FASE: 6 (MIN) - 7 (MAX). NUMERO DE FIOS DO ELEMENTO DE SUSTENTACAO: 7. DIAMETRO NOMINAL DO FIO   DO ELEMENTO DE SUSTENTACAO: 2,50 MM. CARGA DE RUPTURA DO ELEMENTO DE SUSTENTACAO: 1092 DAN. FORMACAO DO CABO: 3X35+ 1X35 MM2. MATERIAL DA ISOLACAO: XLPE. TENSAO DE ISOLACAO: 0,6/1 KV. DESIGNACAO USUAL: QUADRUPLEX. ELEMENTO DE SUSTENTACAO ISOLADO NA COR AZUL. FASES COLORIDAS CONFORME ABNT NBR. NORMAS: NBR 8182, INS 56.36.02. </t>
  </si>
  <si>
    <t>CABO ELETRICO MULTIPLEXADO AUTO SUSTENTADO. MATERIAL DO CONDUTOR: ALUMINIO. TEMPERA: H19. MATERIAL DO ELEMENTO DE SUSTENTACAO: ALUMINIO. TEMPERA: H19. CLASSE DE ENCORDOAMENTO DO CONDUTOR: 2 (RC). NUMERO DE FIOS DO CONDUTOR FASE : 6 (MIN) - 7 (MAX). NUMERO DE FIOS DO ELEMENTO DE SUSTENTACAO: 7. DIAMETRO NOMINAL DO FIO DO ELEMENTO DE SUSTENTACAO: 1,70 MM. CARGA DE RUPTURA DO ELEMENTO DE SUSTENTACAO: 300 DAN. FORMACAO  DO CABO: 1X16 + 1X16 MM2. MATERIAL DA ISOLACAO: XLPE (90 GRAUS). TENSAO DE ISOLACAO: 0,6/1 KV. DESIGNACAO
USUAL: DUPLEX. ELEMENTO DE SUSTENTACAO ISOLADO NA COR AZUL. FASE NA COR PRETA. NORMAS: NBR 8182.</t>
  </si>
  <si>
    <t>NF-4</t>
  </si>
  <si>
    <t>FUSIVEL P/PROTETOR NETWORK VENTILADOS MODELOS MG9 GE E CMD EATON,PARA 1875A,600V, 120 KA,OU SIMILAR AO MODELO NF,DEMAIS CARACTERISTICAS CONFORME ABAIXO: - CAPACIDADE 1875 A - TENSAO 600V - CAPACIDADE DE RUPTURA 120KA - APLICACAO PARA PROTETORES DE REDES ELETROMECANICOS E VENTILADOS COM FUNCOES DE MONITORAMENTO DO SISTEMA AUTOMATIZADO DA NEOENERGIA BRASILIA COM BASE NA NORMA DE PROTETORES IEEE C57.12.44/2005 - APRESENTAR AS CURVAS DE ATUACAO DO FUSIVEL COM AS CARACTERISTICAS QUE ATENDAM A COORDENACAO ENTRE OS RELES DE PROTECAO DOS PROTETORES DE REDE DO SISTEMA SUBTERRANEO DA NEOENERGIA BRASILIA. TAL COORDENACAO DEVE SER COMPROVADA COM RELATORIO DE PESSOAL HABILITADO DE NEOENERGIA BRASILIA ATESTANDO TAL CARACTERISTICA. - ENSAIOS EM LABORATORIO CREDENCIADO DE ACORDO COM A IEEE C57.12.44/2005 -PORTABILIDADE ENTRE PADROES DE FIXACAO DOS DIFERENTES MODELOS DE PROTETORES DA NEOENERGIA BRASILIA - TER CAPACIDADE DE ATUCAO SEM CONTAMINAR O INTERIOR DO PROTETOR DE REDES - POSSUIR IND ICADOR DE ATUACAO, PREFERENCIALMENTE COM POSSIBILIDADE DE INTEGRACAO AO SISTEMA DE MONITORAMENTO EXISTENTE SINALIZANDO QUAL FASE ATU OU POSSIBILITANDO QUE AS EQUIPES DE MANUTENCAO TENHAM A INFORMACAO DAS QUANTIDADES E LOCALIZACAO DE QUAIS FUSIVEIS SUBSTITUIR - POSSUIR UMA ESTRATEGIA DE DESCARTE DOS FUSIVEIS QUE FOREM TROCADOS, GERENCIANDO SEM CUSTO ESTE PASSIVO AMBIENTAL COMO PARTE DO ESCOPO DE FORNECIMENTO, EVITANDO QUE A NEOENERGIA BRASILIA TENHA QUE ESTOCAR TAIS COMPONENTES USADOS - EXCELENTE PROTECAO D</t>
  </si>
  <si>
    <t>MINIDISJUNTOR BAIXA TENSAO. NUMERO DE POLOS: 2. CORRENTE NOMINAL: 50 A. FREQUENCIA NOMINAL: 60HZ. ATUACAO INSTANTANEA TIPO: C. FIXAC AO PELA BASE EM TRILHO DIN. DE 35x7,5 MM. CARACTERISTICA ADICIONAL: 01 CONTATO AUXILIAR TIPO B. NORMA: DIS-ETE-188 E NBR IEC 60947-2 .</t>
  </si>
  <si>
    <t>MINIDISJUNTOR BAIXA TENSAO. NUMERO DE POLOS: 2. CORRENTE NOMINAL: 16 A. FREQUENCIA NOMINAL: 60HZ. ATUACAO INSTANTANEA TIPO: C. FIXACAO PELA BASE EM TRILHO DIN. DE 35x7,5 MM. CARACTERISTICA ADICIONAL: 01 CONTATO AUXILIAR TIPO B. NORMA: DIS-ETE-188 E NBR IEC 60947-2.</t>
  </si>
  <si>
    <t>MINIDISJUNTOR BAIXA TENSAO. NUMERO DE POLOS: 1. CORRENTE NOMINAL: 16A. FREQUENCIA NOMINAL:60HZ. ATUACAO INSTANTANEA: TIPO B OU C. CAPACIDADE DE CURTO-CIRCUITO NOMINAL: 3 KA OU 5 KA NA TENSAO NOMINAL DE 230 VCA. INSTALACAO: FIXACAO EM TRILHO DIN, 35,0 X 7,5MM. NORMAS: DIS-ETE-188 E NBR IEC 60947-2.</t>
  </si>
  <si>
    <t>MINIDISJUNTOR BAIXA TENSAO. NUMERO DE POLOS: 2. CORRENTE NOMINAL: 10 A. FREQUENCIA NOMINAL: 60HZ. ATUACAO INSTANTANEA TIPO: B. FIXACAO PELA BASE EM TRILHO DIN. DE 35x7,5 MM. CARACTERISTICA ADICIONAL: 01 CONTATO AUXILIAR TIPO B. NORMA: DIS-ETE-188 E NBR IEC 60947-2.</t>
  </si>
  <si>
    <t>MINIDISJUNTOR BAIXA TENSAO. NUMERO DE POLOS: 2. CORRENTE NOMINAL: 70 A. FREQUENCIA NOMINAL: 60HZ. ATUACAO INSTANTANEA TIPO: C. FIXAC AO PELA BASE EM TRILHO DIN. DE 35x7,5 MM. CARACTERISTICA ADICIONAL: 01 CONTATO AUXILIAR TIPO B. NORMA: DIS-ETE-188 E NBR IEC 60947-2 .</t>
  </si>
  <si>
    <t>DISJUNTOR, BAIXA TENSAO. TIPO:TERMOMAGNETICO. CARACTERISTICA DA CAIXA: MOLDADA. NUMERO DE POLOS : 3. CORRENTE NOMINAL : 150A . FREQUENCIA NOMINAL: 60HZ. TIPO DE ACIONAMENTO: ALAVANCA. NUMERO DE POSICOES: 2. FIXACAO: PELA BASE COM PARAFUSOS. ACESSORIOS: PARAFUSOS DE FIXACAO. NORMA: DIS-ETE-188 E NBR IEC 60947-2.</t>
  </si>
  <si>
    <t>2TAZ144300R0504</t>
  </si>
  <si>
    <t>2TAZ144300R0324</t>
  </si>
  <si>
    <t>2CDS251001R0804</t>
  </si>
  <si>
    <t>2TAZ144300R0404</t>
  </si>
  <si>
    <t>45</t>
  </si>
  <si>
    <t>REV012023</t>
  </si>
  <si>
    <t>HI_2024_03_13</t>
  </si>
  <si>
    <t>68</t>
  </si>
  <si>
    <t>56</t>
  </si>
  <si>
    <t>0216/1</t>
  </si>
  <si>
    <t>55</t>
  </si>
  <si>
    <t>POSTE CIRCULAR CONC 16000MM 1500DAN    </t>
  </si>
  <si>
    <t>186</t>
  </si>
  <si>
    <t>75</t>
  </si>
  <si>
    <t>98</t>
  </si>
  <si>
    <t>48</t>
  </si>
  <si>
    <t>122</t>
  </si>
  <si>
    <t>170</t>
  </si>
  <si>
    <t>69</t>
  </si>
  <si>
    <t>94</t>
  </si>
  <si>
    <t>ARRUELA PRESILHA PARA ATERRAMENTO. MATERIAL: ACO CARBONO 1010 A 1020 LAMINADO. REVESTIMENTO: GALVANIZADO A FOGO. DIAMETRO:21MM. APLICACAO : SISTEMA DE FERRAGENS DE CADEIAS DE ISOLADOR DE LINHAS DE TRANSMISSAO, E NO SISTEMA DE ATERRAMENTO DE FERRAGENS DAS ESTRUTURAS DE REDE COMPACTA DE 15KV. NORMAS: DTN 004. GALVANIZACAO CONFORME DIS-ETE-153.</t>
  </si>
  <si>
    <t>ARRUELA PRESILHA PARA ATERRAMENTO. MATERIAL: ACO CARBONO 1010 A 1020 LAMINADO. REVESTIMENTO:GALVANIZACAO A FOGO. DIAMETRO: 18MM. APLICACAO : SISTEMA DE ATERRAMENTO DE FERRAGENS DAS ESTRUTURAS DE REDE COMPACTA CLASSE 15KV. NORMAS: DTN 004. GALVANIZACAO CONFORME DIS-ETE-153.</t>
  </si>
  <si>
    <t>PARAFUSO ROSCA DUPLA; ACO CARBONO COPANT 1010 A 1020; GALVANIZADO A FOGO; PADRAO DO PARAFUSO ABNT NBR 8159; MG-METRICA GROSSA; ABNT NBR 9527; CLASSE 8G; DIAMETRO NOMINAL M16; PASSO 2,00 MM; COMPRIMENTO 700,0 MM; PADRAO ND.01.21.03/1, ITEM 11 ELEKTRO; COMPRIMENTO DA ROSCA TOTAL, COM 02 PORCAS NORMAS: NBR 8158, NBR 8159, ND.01.21.03/1, ND.01.22.01/1. GALVANIZACAO CONFORME DIS-ETE-153.  </t>
  </si>
  <si>
    <t>PARAFUSO CABECA QUADRADA. MATERIAL: ACO CARBONO. REVESTIMENTO: GALVANIZADO A FOGO. COMPRIMENTO DA ROSCA:1020MM. TIPO DE ROSCA: METRICA . DIAMETRO NOMINAL: M20. PASSO: 2,50MM. COMPRIMENTO: 1100MM. CARGA DE RUPTURA: 8000DAN. ACESSORIOS: COM 02 PORCAS QUADRADAS.NORMAS: DTN 003. GALVANIZACAO CONFORME DIS-ETE-153.</t>
  </si>
  <si>
    <t>UTILIZAÇÃO  EM SENSORES DE CORRENTE SOBRE CRUZETAS EM CONTROLES AUTOMATICO  DE  CAPACITOR  DE  13,8KV. COMPOSICAO:  SUPORTE  EM ACO  SAE  1010/1020  COM  EIXO  COM  ROSCA  M16  E  FLANGE  COM 4 FUROS, 1 PECA;PORCA QUADRADA EM AÇO M16 , 2 PECAS; PARAFUSO   EM   ACO  CABECA  SEXTAVADA   1/2 X 1-1/2 ( 13 FIOS ) BICROMATIZADO, 4 PECAS; ARRUELA  QUADRADA  LISA  EM ACO  M16, 3 PECAS; ARRUELA  LISA  EM  ACO   1/2  BICROMATIZADA, 4 PECAS; ARRUELA DE PRESSAO  EM ACO 1/2 BICROMATIZADA, 4 PECAS. NORMAS:NDIS-ETE-022 . GALVANIZACAO CONFORME DIS-ETE-153.  </t>
  </si>
  <si>
    <t>SUPORTE EM ACO ZINCADO A QUENTE; EM FORMATO DE T; ALTURA 117MM; LARGURA
130MM; COM UM FURO DE 18MM E 2 FUROS DE 10MM; PARA FIXACAO DE PLACAS COM
1 ALGARISMO, EM ESTRUTURA METALICA; 2 PARAFUSOS DE 3/8POLX1POL COM 1
ARRUELA LISA, 1 ARRUELA DE PRESSAO E 1 PORCA. NORMAS: DIS-ETE-228,
DESENHO 9, ITEM 1. GALVANIZACAO CONFORME DIS-ETE-153.</t>
  </si>
  <si>
    <t>PARAFUSO ROSCA DUPLA; ACO CARBONO COPANT 1010 A 1020; GALVANIZADO A FOGO; PADRAO DO PARAFUSO ABNT NBR 8159; MG-METRICA GROSSA; ABNT NBR 9527; CLASSE 8G; DIAMETRO NOMINAL M16; PASSO 2,00 MM; COMPRIMENTO 250,0 MM; PADRAO ND.01.21.03/1, ITEM 02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200,0 MM; PADRAO ND.01.21.03/1, ITEM 01 ELEKTRO; COMPRIMENTO DA ROSCA TOTAL, COM 02 PORCAS. NORMAS: NBR 8158, NBR 8159, ND.01.21.03/1, ND.01.22.01/1. GALVANIZACAO CONFORME DIS-ETE-153.  </t>
  </si>
  <si>
    <t>PINO ISOLADOR; ACO CARBONO; GALVANIZADO A FOGO;DIAMETRO NOMINAL 18 ,0 MM;  CABECA  DO  PINO  ROSCA  DE CHUMBO; DIAMETRO 25,0 MM; COMPRIMENTO  ACIMA  DO  BATENTE 200,0 MM; COMPRIMENTO ABAIXO DO BATENTE 40 ,0MM;COMPRIMENTO TOTAL 240,0MM;; PORCA ACO CARBONO ABNT 1010 A 1020, FORJADO ARRUELA, LAMINADO, ALTURA ROSCA 40MM 35 KV PARA REDES PROTEGIDAS COMPACTAS. . NORMAS:ABRADEE-18.26  . GALVANIZACAO CONFORME DIS-ETE-153.   </t>
  </si>
  <si>
    <t>PINO ISOLADOR. APLICACAO: CRUZETA METALICA. MATERIAL: ACO CARBONO ABNT  1010/1020. PROTECAO SUPERFICIAL: ZINCAGEM POR IMERSAO A QUENTE. MATERIAL DA CABECA: CHUMBO. DIAMETRO NOMINAL DA CABECA: 25 MM. DIAMETRO:16MM.  COMPRIMENTO ACIMA DO BATENTE: 154+6/-4 MM. COMPRIMENTO ABAIXO DO BATENTE: 38+8/-2 MM. COMPRIMENTO TOTAL: 192+8/-2 MM. ELEMENTOS DE FIXACAO: PORCA QUADRADA, ARRUELAS LISA E DE PRESSAO. DESENHO: CONFORME ITEM 1 DA FIGURA 31.A DA NBR 8159:2017. GALVANIZACAO CONFORME DIS-ETE-153. </t>
  </si>
  <si>
    <t>PARAFUSO ROSCA DUPLA; ACO CARBONO COPANT 1010 A 1020; GALVANIZADO A FOGO; PADRAO DO PARAFUSO ABNT NBR 8159; MG-METRICA GROSSA; ABNT NBR 9527; CLASSE 8G; DIAMETRO NOMINAL M16; PASSO 2,00 MM; COMPRIMENTO 400,0 MM; PADRAO ND.01.21.03/1, ITEM 05 ELEKTRO; COMPRIMENTO DA ROSCA TOTAL, COM 02 PORCAS NORMAS: NBR 8158, NBR 8159, ND.01.21.03/1, ND.01.22.01/1. GALVANIZACAO CONFORME DIS-ETE-153.  </t>
  </si>
  <si>
    <t>PINO ISOLADOR.  TIPO- RETO .  MATERIAL-  ACO CARBONO.  PROTECAO REVESTIMENTO: GALVANIZACAO A FOGO: MATERIAL DA CABECA:  CHUMBO.DIAMETRO NOMINAL DA CABECA: 25MM.  DIAMETRO: 16MM.  COMPRIMENTO ACIMA DO BATENTE: 150MM. COMPRIMENTO ABAIXO DO BATENTE:  140MM.  NORMAS: NBR 8158, NBR 8159 (FIGURA 30 ITEM 1). GALVANIZACAO CONFORME DIS-ETE-153. </t>
  </si>
  <si>
    <t>PARAFUSO PRISIONEIRO. MATERIAL: ACO CARBONO. REVESTIMENTO: GALVANIZACAO A FOGO. COMPRIMENTO ACIMA DO BATENTE: 29MM. COMPRIMENTO ABAIXO DO BATENTE: 255MM. DIAMETRO NOMINAL ACIMA DO BATENTE: 20MM. TIPO DE ROSCA ACIMA DO BATENTE-M20. DIAMETRO NOMINAL ABAIXO DO BATENTE: 16MM. TIPO DE ROSCA ABAIXO DO BATENTE: M16. COMPRIMENTO DA ROSCA ABAIXO DO BATENTE: 167MM. CARGA MINIMA DE RUPTURA A FLEXAO: 800 DAN. ACESSORIOS:01 PORCA QUADRADA M16; 01 ARRUELA DE PRESSAO; 01 ARRUELA QUADRADA. APLICACAO: FIXACAO DE ISOLADOR PILAR EM POSTE. NORMAS:DTN 040. GALVANIZACAO CONFORME DIS-ETE-153.</t>
  </si>
  <si>
    <t>PINO  ISOLADOR; ACO  CARBONO GRAU MR 250; ZINCADO POR IMERSAO A QUENTE;COMPRIMENTO ACIMA DO BATENTE 28,5 MM; COMPRIMENTO ABAIXO DO  BATENTE  140,0 MM; ROSCA M16 ( FIXACAO  NA  CRUZETA ) E M20 (FIXACAO NO ISOLADOR); PARA CRUZETA SECAO 90 X 112,5 MM. NORMAS:ND.01.27.04/1 . GALVANIZACAO CONFORME DIS-ETE-153.   </t>
  </si>
  <si>
    <t>ND.01.27.04/1 e DIS-ETE-153.</t>
  </si>
  <si>
    <t>PARAFUSO ROSCA DUPLA; ACO CARBONO COPANT 1010 A 1020; GALVANIZADO A FOGO; PADRAO DO PARAFUSO ABNT NBR 8159; MG-METRICA GROSSA; ABNT NBR 9527; CLASSE 8G; DIAMETRO NOMINAL M16; PASSO 2,00 MM; COMPRIMENTO 750,0 MM; PADRAO ND.01.21.03/1, ITEM 12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300,0 MM; PADRAO ND.01.21.03/1, ITEM 03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350,0 MM; PADRAO ND.01.21.03/1, ITEM 04 ELEKTRO; COMPRIMENTO DA ROSCA TOTAL, COM 02 PORCAS. NORMAS: NBR 8158, NBR 8159, ND.01.21.03/1, ND.01.22.01/1. GALVANIZACAO CONFORME DIS-ETE-153.  </t>
  </si>
  <si>
    <t> SUPORTE PARA FIXACAO DE CAIXA DE JUNCAO (CONCENTRACAO) UTILIZADA EM CONTROLES AUTOMATICO DE BANCOS DE CAPACITORES. FIXACAO FEITA NO PARAFUSO DA CINTA PADRAO DE FIXAcaO DE EQUIPAMENTO EM POSTE. PRODUZIDO EM ACO ABNT 1010/20. ACOMPANHA ARRUELA LISA DE ACO 3/8 E PORCA SEXTAVADA DE ACO 3/8 TRAVANTE. NORMAS: DIS-ETE-023. GALVANIZACAO CONFORME DIS-ETE-153.    </t>
  </si>
  <si>
    <t>PARAFUSO ROSCA DUPLA; ACO CARBONO COPANT 1010 A 1020; GALVANIZADO A FOGO; PADRAO DO PARAFUSO ABNT NBR 8159; MG-METRICA GROSSA; ABNT NBR 9527; CLASSE 8G; DIAMETRO NOMINAL M16; PASSO 2,00 MM; COMPRIMENTO 550,0 MM; PADRAO ND.01.21.03/1, ITEM 08 ELEKTRO; COMPRIMENTO DA ROSCA TOTAL, COM 02 PORCAS NORMAS: NBR 8158, NBR 8159, ND.01.21.03/1, ND.01.22.01/1. GALVANIZACAO CONFORME DIS-ETE-153.  </t>
  </si>
  <si>
    <t>PARAFUSO ROSCA DUPLA; ACO CARBONO COPANT 1010 A 1020; GALVANIZADO A FOGO; PADRAO DO PARAFUSO ABNT NBR 8159; MG-METRICA GROSSA; ABNT NBR 9527; CLASSE 8G; DIAMETRO NOMINAL M16; PASSO 2,00 MM; COMPRIMENTO 500,0 MM; PADRAO ND.01.21.03/1, ITEM 07 ELEKTRO; COMPRIMENTO DA ROSCA TOTAL, COM 02 PORCAS NORMAS: NBR 8158, NBR 8159, ND.01.21.03/1, ND.01.22.01/1. GALVANIZACAO CONFORME DIS-ETE-153.  </t>
  </si>
  <si>
    <t>PARAFUSO  ROSCA  DUPLA.  MATERIAL:  ACO CARBONO.  REVESTIMENTO: GALVANIZADO A FOGO. ROSCA:TOTAL.TIPO DE ROSCA:METRICA. DIAMETRO NOMINAL: M16. PASSO: 2,00 MM.  COMPRIMENTO:  450 MM. ACESSORIO: 4 PORCAS. NORMAS: NBR 8158, NBR 8159, ND.01.21.03/1, ND.01.22.01/1. GALV ANIZACAO CONFORME DIS-ETE-153.  </t>
  </si>
  <si>
    <t>PORCA-OLHAL, PARAFUSO; MATERIAL: ACO CARBONO ABNT 1010/1045; PROTECAO SUPERFICIAL: ZINCAGEM POR IMERSAO A QUENTE; DIAMETRO NOMINAL: 13 MM;ALTURA TOTAL: 78 MM; LARGURA INTERNA DO OLHAL: 38 MM; COMPRIMENTO INTERNO DO OLHAL: 45 MM; TIPO DA ROSCA: M16X02; CARGA DE RUPTURA (MINIMA): 50 KN. NORMAS: NBR 8159: FIGURA 24. GALVANIZACAO: DIS-ETE-153. </t>
  </si>
  <si>
    <t>PARAFUSO  PRISIONEIRO.  MATERIAL:  ACO  CARBONO.  REVESTIMENTO: GALVANIZACAO  A  FOGO.  COMPRIMENTO ACIMA DO BATENTE:    29MM. COMPR IMENTO ABAIXO DO BATENTE:305MM. DIAMETRO NOMINAL ACIMA DO BATENTE: 20MM.  TIPO  DE  ROSCA ACIMA DO BATENTE-M20. DIAMETRO NOMINAL  ABAIXO DO  BATENTE: 16MM.  TIPO  DE  ROSCA ABAIXO DO BATENTE: M16.  COMPRIMENTO DA ROSCA ABAIXO DO BATENTE: 217MM. CARGA MINIMA DE RUPTURA A FLEXAO: 800 DAN. ACESSORIOS:01 PORCA QUADRADA  M16;  01  ARRUELA  DE  PRESSAO;  1 ARRUELA QUADRADA. APLICACAO: FIXACAO DE  ISOLADOR PILAR EM POSTE.  NORMAS: DTN 040. GALVANIZACAO CONFORME DIS-ETE-153.    </t>
  </si>
  <si>
    <t>ESCADA METALICA PARA POSTES DE LINHAS DE SUBTRANSMISSÃO. MATERIAL: CHAPAS EM AÇO ASTM A-36 E TUBOS CONFORME NORMA DIN 2440.ACABAMENTO:GALVANIZADO POR IMERSÃO A QUENTE CONFORME NORMA NBR 6323. COMPRIMENTO: 1700 MM. APLICAÇÃO: POSTE DT E CIRCULAR. NORMAS:DIS-ETE-040 FIGURAS 01 E 02,TABELA A.04. GALVANIZACAO CONFORME DIS-ETE-153.</t>
  </si>
  <si>
    <t>PARAFUSO PRISIONEIRO.MATERIAL:ACO CARBONO. PROTECAO SUPERFICIAL ZINCAGEM POR IMERSAO A QUENTE. COMPRIMENTO  ACIMA  DO  BATENTE: 28,5 MM. COMPRIMENTO ABAIXO DO BATENTE: 56,5 MM. DIAMETRO ACIMA DO BATENTE: 20MM. TIPO DE ROSCA ACIMA DO BATENTE: M20. DIAMETRO NOMINAL ABAIXO DO BATENTE: 16MM. TIPO DE ROSCA ABAIXO DO BATENTE: M16. COMPRIMENTO DA ROSCA ABAIXO DO BATENTE: 48 MM. CARGA MINIMA DE RUPTURA A FLEXAO: 800DAN. ACESSORIOS: 01 PORCA QUADRADA M16, 01 ARRUELA DE PRESSAO M16, 01 ARRUELA DE PRESSAO M20 E 01 ARRUELA QUADRADA 50X18X3 MM. APLICACAO: FIXAR ISOLADOR PILAR EM CRUZETA DE ACO. NORMAS: NBR 8159:2017 FIG. 33 ITEM 4. GALVANIZACAO CONFORME DIS-ETE-153. </t>
  </si>
  <si>
    <t>PINO ISOLADOR.  TIPO- RETO.  MATERIAL- ACO CARBONO.  PROTECAO SUPERFICIAL-ZINCADO POR IMERSAO A QUENTE. MATERIAL DA CABECA- CHUMBO.  DIAMETRO NOMINAL  DA  CABECA- 35MM.  DIAMETRO- 16MM. COMPRIMENTO ACIMA DO BATENTE - 200MM.  COMPRIMENTO  ABAIXO DO BATENTE-140MM.  NORMAS: NBR 8158, NBR 8159 (FIGURA 30 ITEM 4). GALVANIZACAO CONFORME DIS-ETE-153. </t>
  </si>
  <si>
    <t>PINO TOPO. MATERIAL: ACO CARBONO. PROTECAO SUPERFICIAL:ZINCAGEM POR IMERSAO A QUENTE. MATERIAL DA CABECA: CHUMBO.  DIAMETRO  DA CABECA: 34MM.  COMPRIMENTO:  439MM.  FURACAO: CONFORME DESENHO.  NORMAS: NBR 8158, NBR 8159 (FIGURA 32 ITEM 3). GALVANIZACAO CONFORME DIS-ETE-153. </t>
  </si>
  <si>
    <t>PORCA QUADRADA. MATERIAL:ACO CARBONO. REVESTIMENTO: GALVANIZADO A  FOGO .  CLASSE  DE  RESISTENCIA MECANICA: 5000DAN.  DIAMETRO NOMINAL: 16MM. TIPO DE ROSCA: METRICA. PASSO:2,00MM; SOBREPASSO MINIMO : 0,5MM .  REQUISITOS ADICIONAIS : CHANFRO  EM  UM LADO. APLICACAO : PARAFUSO M16 GALVANIZADO. NORMAS: NBR 8158, NBR 8159 (FIGURA 2) .GALVANIZACAO CONFORME DIS-ETE-153.    </t>
  </si>
  <si>
    <t>PORCA QUADRADA. MATERIAL:ACO CARBONO. REVESTIMENTO:GALVANIZACAO A  FOGO .  CLASSE  DE  RESISTENCIA MECANICA: 3200DAN.  DIAMETRO NOMINAL: 12MM. TIPO DE ROSCA: METRICA. PASSO:1,75MM; SOBREPASSO MINIMO : 0,4MM. ALTURA: 10 MM E COMPRIMENTO: 19 MM. REQUISITOS ADICIONAIS : CHANFRO  EM  UM  LADO. APLICACAO: PARAFUSO M12. GALVANIZACAO CONFORME DIS-ETE-153. DEMAIS CARACTERISTICAS CONFORME NBR 8158 E NBR 8159  (FIGURA 2).</t>
  </si>
  <si>
    <t>PRESILHA BIFILAR QUADRADA. MATERIAL:ACO CARBONO ABNT 1010/1020. REVESTIMENTO: GALVANIZADO A FOGO. DIMENSOES: (40,0 A 50 MM) X (50 A 51,5 MM). FIXACAO: PARAFUSO M12 X 1,75 , COMPRIMENTO: 60,0MM. APLICACAO: ATERRAMENTO. NORMAS: NORMAS:DTN 024. GALVANIZACAO CONFORME DIS-ETE-153.</t>
  </si>
  <si>
    <t>PARAFUSO CABECA SEXTAVADA. MATERIAL: ACO CARBONO. REVESTIMENTO: GALVANIZADO A FOGO. COMPRIMENTO DA ROSCA: 35MM. TIPO DE ROSCA:METRICA . DIAMETRO NOMINAL: M16. PASSO: 2,00MM. COMPRIMENTO: 60MM. CARGA DE RUPTURA: 5000 DAN. ACESSORIOS: COM UMA PORCA SEXTAVADA E DUAS ARRUELAS. CONFORME DIS-ETE-016. SE/LT 002.</t>
  </si>
  <si>
    <t>PARAFUSO PRISIONEIRO. MATERIAL: ACO CARBONO. REVESTIMENTO: GALVANIZACAO A FOGO. COMPRIMENTO ACIMA DO BATENTE: 29MM. COMPRIMENTO ABAIXO DO BATENTE:205MM. DIAMETRO NOMINAL ACIMA DO BATENTE: 20MM. TIPO DE ROSCA ACIMA DO BATENTE-M20. DIAMETRO NOMINAL ABAIXO DO BATENTE: 16MM. TIPO DE ROSCA ABAIXO DO BATENTE: M16. COMPRIMENTO DA ROSCA ABAIXO DO BATENTE: 117MM. CARGA MINIMA DE RUPTURA A FLEXAO: 800 DAN. ACESSORIOS:01 PORCA QUADRADA M16; 01 ARRUELA DE PRESSAO; 1 ARRUELA QUADRADA. APLICACAO: FIXACAO DE ISOLADOR PILAR EM POSTE. NORMAS:DTN 040. GALVANIZACAO CONFORME DIS-ETE-153.</t>
  </si>
  <si>
    <t>PINO TOPO. MATERIAL: ACO CARBONO. PROTECAO SUPERFICIAL:ZINCAGEM POR IMERSAO A QUENTE. MATERIAL DA CABECA: CHUMBO.  DIAMETRO  DA CABECA: 25MM.  COMPRIMENTO:  389MM.  FURACAO: CONFORME DESENHO.  NORMAS: NBR 8158, NBR 8159 (FIGURA 32 ITEM 1). GALVANIZACAO CONFORME DIS-ETE-153. </t>
  </si>
  <si>
    <t>SUPORTE EM ACO ZINCADO A QUENTE: EM FORMATO DE T: ALTURA 260 MM:
 LARGURA 270 MM: COM UM FURO DE 18MM E 6 FUROS DE 10MM: PARA FIXACAO
 DE 3 PLACAS COM 1 ALGARISMO,EM ESTRUTURA METALICA: 6 PARAFUSOS DE 3/8
POL X 1POL COM 1 ARRUELA LISA, 1 ARRUELA DE PRESSAO E 1 PORCA
 CADA, ZINCADOS A QUENTE. NORMAS:ND.66.10.12. GALVANIZACAO CONFORME DIS-
ETE-153.</t>
  </si>
  <si>
    <t>HASTE ANCORA COM OLHAL SOLDADO OU FORJADO. MATERIAL: ACO CARBONO. PROTECAO SUPERFICIAL: ZINCADO POR IMERSAO A QUENTE. DIAMETRO NOMINAL DA HASTE: 3/4 POL OU 20 MM. COMPRIMENTO DA HASTE: 2400 MM. CARGA DE RUPTURA: 8000 DAN. ACESSORIOS: 02 PORCAS QUADRADA E 01 ARRUELA QUADRADA DEVIDAMENTE MONTADAS.NORMAS: DTN 016. GALVANIZACAO CONFORME DIS-ETE-153.</t>
  </si>
  <si>
    <t>GANCHO  OLHAL. MATERIAL- ACO  CARBONO, FORJADO OU FERRO FUNDIDO NODULAR.. PROTECAO  SUPERFICIAL - ZINCADO POR IMERSAO A QUENTE. COMPRIMENTO UTIL-80MM. ABERTURA   DO GANCHO-21MM. ESPES.DA SEC. TRANSV. DO GANCHO - 22MM.   DIAMETRO  INTERNO DO  OLHAL - 18MM. DIAMETRO EXTERNO DO OLHAL- 43MM.ESPESSURA DO OLHAL- 13MM. CARGA DE RUPTURA: 5000DAN. NORMAS: NBR 8158, NBR 8159 (FIGURA 7) .GALVANIZACAO CONFORME DIS-ETE-153.</t>
  </si>
  <si>
    <t>GANCHO OLHAL; MATERIAL ACO CARBONO OU FERRO FUNDIDO; GALVANIZADO A FOGO; ABERTURA 21 ,0 MM; ESPESSURA DA SECAO 13,0 MM;DIAMETRO DO OLHAL 18,0 MM; ESPESSURA 22,0 MM; COMPRIMENTO UTIL 80 ,0 MM; CARGA DE RUPTURA 5000 DAN. NORMAS: NBR 8159:2017 FIG.7. GALVANIZACAO CONFORME DIS-ETE-153. </t>
  </si>
  <si>
    <t>SUPORTE EM ACO ZINCADO A QUENTE; EM FORMATO DE T; ALTURA 200 MM; LARGURA
270 MM; COM UM FURO DE 18MM E 4 FUROS DE 10MM; PARA FIXACAO DE 2 PLACAS
COM 1 ALGARISMO,EM ESTRUTURA METALICA; 4 PARAFUSOS DE 3/8 POL X 1 POL
COM 1 ARRUELA LISA, 1 ARRUELA DE PRESSAO E 1 PORCA CADA. NORMAS: DIS-
ETE-228, DESENHO 9, ITEM 2. GALVANIZACAO CONFORME DIS-ETE-153.</t>
  </si>
  <si>
    <t>PARAFUSO OLHAL. MATERIAL- ACO CARBONO. PROTECAO SUPERFICIAL- ZINCAGEM POR IMERSAO A QUENTE.CLASSE DE RESISTENCIA MECANICA- 8000DAN. DIAMETRO NOMINAL- 20MM. COMPRIMENTO NOMINAL- 500MM. COMPRIMENTO DA ROSCA- 420 A 500 MM. TIPO DA ROSCA- METRICA. PASSO- 2,50MM(NORMAL). ACESSORIOS: PORCAS QUADRADAS OU SEXTAVADAS. NORMAS: DTN 001. GALVANIZACAO CONFORME DIS-ETE-153.</t>
  </si>
  <si>
    <t>PARAFUSO CABECA QUADRADA. MATERIAL: ACO CARBONO. REVESTIMENTO:GALVANIZADO A FOGO. COMPRIMENTO DA ROSCA: 570MM. TIPO DE ROSCA: METRICA . DIAMETRO NOMINAL: M20. PASSO: 2,50MM. COMPRIMENTO: 650MM. CARGA DE RUPTURA: 8000DAN. ACESSORIOS: COM 02 PORCAS QUADRADAS. NORMAS: DTN 003. GALVANIZACAO CONFORME DIS-ETE-153.</t>
  </si>
  <si>
    <t>PARAFUSO CABECA QUADRADA. MATERIAL: ACO CARBONO. REVESTIMENTO: GALVANIZADO A FOGO. COMPRIMENTO DA ROSCA: 520MM. TIPO DE ROSCA: METRICA . DIAMETRO NOMINAL: M20. PASSO: 2,50MM. COMPRIMENTO: 600MM. CARGA DE RUPTURA: 8000DAN. ACESSORIOS: COM 02 PORCAS QUADRADAS. NORMAS: DTN 003. GALVANIZACAO CONFORME DIS-ETE-153.</t>
  </si>
  <si>
    <t>PARAFUSO CABECA QUADRADA. MATERIAL: ACO CARBONO. REVESTIMENTO: GALVANIZADO A FOGO. COMPRIMENTO DA ROSCA: 470MM. TIPO DE ROSCA: METRICA . DIAMETRO NOMINAL: M20. PASSO: 2,50MM. COMPRIMENTO: 550MM. CARGA DE RUPTURA: 8000DAN. ACESSORIOS: COM 02 PORCAS QUADRADAS. NORMAS: DTN 003. GALVANIZACAO CONFORME DIS-ETE-153.</t>
  </si>
  <si>
    <t>PARAFUSO ROSCA DUPLA; ACO CARBONO COPANT 1010 A 1020; GALVANIZADO A FOGO; PADRAO DO PARAFUSO ABNT NBR 8159; MG-METRICA GROSSA; ABNT NBR 9527; CLASSE 8G; DIAMETRO NOMINAL M16; PASSO 2,00 MM; COMPRIMENTO 600,0 MM; PADRAO ND.01.21.03/1, ITEM 09 ELEKTRO; COMPRIMENTO DA ROSCA TOTAL, COM 02 PORCAS NORMAS: NBR 8158, NBR 8159, ND.01.21.03/1, ND.01.22.01/1. GALVANIZACAO CONFORME DIS-ETE-153.  </t>
  </si>
  <si>
    <t>PARAFUSO CABECA QUADRADA. MATERIAL: ACO CARBONO. REVESTIMENTO: GALVANIZADO A FOGO. COMPRIMENTO DA ROSCA: 370MM. TIPO DE ROSCA: METRICA . DIAMETRO NOMINAL: M20. PASSO: 2,50MM. COMPRIMENTO: 450MM. CARGA DE RUPTURA: 8000DAN. ACESSORIOS: COM 02 PORCAS QUADRADAS. NORMAS: DTN 003. GALVANIZACAO CONFORME DIS-ETE-153.</t>
  </si>
  <si>
    <t>PARAFUSO CABECA QUADRADA. MATERIAL: ACO CARBONO. REVESTIMENTO: GALVANIZADO A FOGO. COMPRIMENTO DA ROSCA: 270MM. TIPO DE ROSCA: METRICA . DIAMETRO NOMINAL: M20. PASSO: 2,50MM. COMPRIMENTO: 350MM. CARGA DE RUPTURA: 8000DAN. ACESSORIOS: COM 02 PORCAS QUADRADAS. NORMAS: DTN 003. GALVANIZACAO CONFORME DIS-ETE-153.</t>
  </si>
  <si>
    <t>PARAFUSO CABECA QUADRADA. MATERIAL: ACO CARBONO. REVESTIMENTO: GALVANIZADO A FOGO. COMPRIMENTO DA ROSCA: 220MM. TIPO DE ROSCA: METRICA . DIAMETRO NOMINAL: M20. PASSO: 2,50MM. COMPRIMENTO: 300MM. CARGA DE RUPTURA: 8000DAN. ACESSORIOS: COM 02 PORCAS QUADRADAS. NORMAS: DTN 003. GALVANIZACAO CONFORME DIS-ETE-153.</t>
  </si>
  <si>
    <t>PARAFUSO OLHAL. MATERIAL- ACO CARBONO. PROTECAO SUPERFICIAL- ZINCAGEM POR IMERSAO A QUENTE.CLASSE DE RESISTENCIA MECANICA- 8000DAN. DIAMETRO NOMINAL- 20MM. COMPRIMENTO NOMINAL- 470 A 550MM. COMPRIMENTO DA ROSCA- 470MM. TIPO DE ROSCA- METRICA. ACESSORIOS: PORCAS QUADRADAS OU SEXTAVADAS. NORMAS: DTN 001. GALVANIZACAO CONFORME DIS-ETE-153.</t>
  </si>
  <si>
    <t>PARAFUSO CABECA QUADRADA. MATERIAL: ACO CARBONO. REVESTIMENTO: GALVANIZADO A FOGO. COMPRIMENTO DA ROSCA: 120MM. TIPO DE ROSCA: METRICA . DIAMETRO NOMINAL: M20. PASSO: 2,50MM. COMPRIMENTO: 200MM. CARGA DE RUPTURA: 8000DAN. ACESSORIOS: COM 02 PORCAS QUADRADAS.NORMAS: DTN 003. GALVANIZACAO CONFORME DIS-ETE-153.</t>
  </si>
  <si>
    <t>PARAFUSO OLHAL. MATERIAL- ACO CARBONO. PROTECAO SUPERFICIAL- ZINCAGEM POR IMERSAO A QUENTE.CLASSE DE RESISTENCIA MECANICA- 8000DAN. DIAMETRO NOMINAL- 20MM. COMPRIMENTO NOMINAL- 300MM. COMPRIMENTO DA ROSCA- 200 A 220MM. TIPO DE ROSCA- METRICA. PASSO- 2,50MM(NORMAL). ACESSORIOS- COM 2 PORCAS QUADRADAS OU SEXTAVADAS. NORMAS: DTN 001. GALVANIZACAO CONFORME DIS-ETE-153.</t>
  </si>
  <si>
    <t>PARAFUSO OLHAL. MATERIAL- ACO CARBONO. PROTECAO SUPERFICIAL- ZINCAGEM POR IMERSAO A QUENTE.CLASSE DE RESISTENCIA MECANICA- 8000DAN. DIAMETRO NOMINAL- 20MM. COMPRIMENTO NOMINAL- 350MM. COMPRIMENTO DA ROSCA- 250 A 270MM. TIPO DE ROSCA- METRICA. PASSO- 2,50MM. ACESSORIOS: 2 PORCAS QUADRADAS OU SEXTAVADAS. NORMAS: DTN 001. GALVANIZACAO CONFORME DIS-ETE-153.</t>
  </si>
  <si>
    <t>PARAFUSO OLHAL. MATERIAL- ACO CARBONO. PROTECAO SUPERFICIAL- ZINCAGEM POR IMERSAO A QUENTE.CLASSE DE RESISTENCIA MECANICA- 8000DAN. DIAMETRO NOMINAL- 20MM. COMPRIMENTO NOMINAL- 400MM. COMPRIMENTO DA ROSCA- 300 A 320MM. TIPO DA ROSCA- METRICA. PASSO- 2,50MM. . ACESSORIOS: 2 PORCAS QUADRADAS OU SEXTAVADAS. NORMAS: DTN 001. GALVANIZACAO CONFORME DIS-ETE-153.</t>
  </si>
  <si>
    <t>PARAFUSO OLHAL. MATERIAL - ACO CARBONO. PROTECAO SUPERFICIAL- ZINCAGEM POR IMERSAO A QUENTE. CLASSE DE RESISTENCIA MECANICA- 8000DAN. DIAMETRO NOMINAL- 20MM. COMPRIMENTO NOMINAL- 600MM. COMPRIMENTO DA ROSCA - 500 A 520MM. TIPO DA ROSCA- METRICA. PASSO- 2,50MM(NORMAL). ACESSORIOS: 2 PORCAS QUADRADAS OU SEXTAVADAS. NORMAS: DTN 001. GALVANIZACAO CONFORME DIS-ETE-153.</t>
  </si>
  <si>
    <t>PARAFUSO OLHAL. MATERIAL- ACO CARBONO. PROTECAO SUPERFICIAL- ZINCAGEM POR IMERSAO A QUENTE.CLASSE DE RESISTENCIA MECANICA- 8000DAN. DIAMETRO NOMINAL- 20MM. COMPRIMENTO NOMINAL- 650MM. COMPRIMENTO DA ROSCA- 550 A 570MM. TIPO DE ROSCA- METRICA. PASSO- 2,50MM(NORMAL). ACESSORIOS: 2 PORCAS QUADRADAS OU SEXTAVADAS. NORMAS: DTN 001. GALVANIZACAO CONFORME DIS-ETE-153.</t>
  </si>
  <si>
    <t>PARAFUSO OLHAL. MATERIAL- ACO CARBONO. PROTECAO SUPERFICIAL- ZINCAGEM POR IMERSAO A QUENTE.CLASSE DE RESISTENCIA MECANICA- 8000DAN. DIAMETRO NOMINAL- 20MM. COMPRIMENTO NOMINAL- 700MM. COMPRIMENTO DA ROSCA- 600 A 620MM. TIPO DE ROSCA- METRICA. PASSO- 2,50MM(NORMAL). ACESSORIOS- COM 2 PORCAS QUADRADAS OU SEXTAVADAS. NORMAS: DTN 001. GALVANIZACAO CONFORME DIS-ETE-153.</t>
  </si>
  <si>
    <t>PARAFUSO OLHAL. MATERIAL- ACO CARBONO. PROTECAO SUPERFICIAL- ZINCAGEM POR IMERSAO A QUENTE.CLASSE DE RESISTENCIA MECANICA- 8000DAN. DIAMETRO NOMINAL- 20MM. COMPRIMENTO NOMINAL- 450MM. COMPRIMENTO DA ROSCA- 370 A 450 MM. TIPO DA ROSCA- METRICA. PASSO- 2,50MM. ACESSORIOS: PORCAS QUADRADAS OU SEXTAVADAS. NORMAS: DTN 001. GALVANIZACAO CONFORME DIS-ETE-153.</t>
  </si>
  <si>
    <t>PARAFUSO OLHAL. MATERIAL- ACO CARBONO. PROTECAO SUPERFICIAL- ZINCAGEM POR IMERSAO A QUENTE. DIAMETRO NOMINAL DA PARTE ROSCADA: 16 MM . COMPRIMENTO NOMINAL-500MM. TIPO DE ROSCA-METRICA. COMPRIMENTO DA ROSCA- TOTAL. PASSO- 2,00MM. CARGA DE RUPTURA - 5000DAN. ACESSORIOS- 2 PORCAS QUADRADAS OU SEXTAVADAS. TIPO DE PONTA : COM CHANFRO OU ARREDONDADA. NORMAS: DTN 001. GALVANIZACAO CONFORME DIS-ETE-153.</t>
  </si>
  <si>
    <t>PARAFUSO CABECA QUADRADA. MATERIAL: ACO CARBONO. REVESTIMENTO: GALVANIZADO A FOGO. COMPRIMENTO DA ROSCA: 170MM. TIPO DE ROSCA: METRICA . DIAMETRO NOMINAL: M20. PASSO: 2,50MM. COMPRIMENTO: 250MM. CARGA DE RUPTURA: 8000DAN. ACESSORIOS: COM 02 PORCAS QUADRADAS. NORMAS: DTN 003. GALVANIZACAO CONFORME DIS-ETE-153.</t>
  </si>
  <si>
    <t>PARAFUSO CABECA SEXTAVADA. MATERIAL: ACO CARBONO. REVESTIMENTO: GALVANIZADO A FOGO. COMPRIMENTO DA ROSCA: 120MM. TIPO DE ROSCA: METRICA. DIAMETRO NOMINAL: M16. PASSO: 2,00MM. COMPRIMENTO: 200MM. CARGA DE RUPTURA: 5000 DAN. ACESSORIOS: COM UMA PORCA SEXTAVADA E DUAS ARRUELAS. CONFORME DIS-ETE-016. SE/LT 002.</t>
  </si>
  <si>
    <t>PARAFUSO CABECA SEXTAVADA. MATERIAL: ACO CARBONO. REVESTIMENTO: GALVANIZADO A FOGO. COMPRIMENTO DA ROSCA: 270MM. TIPO DE ROSCA: METRICA. DIAMETRO NOMINAL: M16. PASSO: 2,00MM. COMPRIMENTO: 350MM. CARGA DE RUPTURA: 5000 DAN. ACESSORIOS: COM UMA PORCA SEXTAVADA E DUAS ARRUELAS.CONFORME DIS-ETE-016. SE/LT 002.</t>
  </si>
  <si>
    <t>PARAFUSO CABECA QUADRADA. MATERIAL: ACO CARBONO. REVESTIMENTO: GALVANIZADO A FOGO. COMPRIMENTO DA ROSCA: 620MM. TIPO DE ROSCA: METRICA . DIAMETRO NOMINAL: M20. PASSO: 2,50MM. COMPRIMENTO: 700MM. CARGA DE RUPTURA: 8000DAN. ACESSORIOS: COM 02 PORCAS QUADRADAS. NORMAS: DTN 003. GALVANIZACAO CONFORME DIS-ETE-153.</t>
  </si>
  <si>
    <t>PARAFUSO CABECA SEXTAVADA. MATERIAL: ACO CARBONO. REVESTIMENTO:GALVANIZADO A FOGO. COMPRIMENTO DA ROSCA: 170MM. TIPO DE ROSCA:METRICA . DIAMETRO NOMINAL: M16. PASSO: 2,00MM. COMPRIMENTO: 250MM. CARGA DE RUPTURA: 5000 DAN. ACESSORIOS: COM UMA PORCA SEXTAVADA E DUAS ARRUELAS. CONFORME DIS-ETE-016. SE/LT 002.</t>
  </si>
  <si>
    <t>PARAFUSO CABECA QUADRADA. MATERIAL: ACO CARBONO. REVESTIMENTO: GALVANIZADO A FOGO. COMPRIMENTO DA ROSCA: 670MM. TIPO DE ROSCA: METRICA . DIAMETRO NOMINAL: M20. PASSO: 2,50MM. COMPRIMENTO: 750MM. CARGA DE RUPTURA: 8000DAN. ACESSORIOS: COM 02 PORCAS QUADRADAS. NORMAS: DTN 003. GALVANIZACAO CONFORME DIS-ETE-153.</t>
  </si>
  <si>
    <t>PARAFUSO CABECA SEXTAVADA. MATERIAL: ACO CARBONO. REVESTIMENTO: GALVANIZADO A FOGO. COMPRIMENTO DA ROSCA: 80MM. TIPO DE ROSCA: METRICA. DIAMETRO NOMINAL: M16. PASSO: 2,00MM. COMPRIMENTO: 150MM. CARGA DE RUPTURA: 5000 DAN. ACESSORIOS: COM UMA PORCA SEXTAVADA E DUAS ARRUELAS.CONFORME DIS-ETE-016. SE/LT 002.</t>
  </si>
  <si>
    <t>PARAFUSO CABECA SEXTAVADA. MATERIAL: ACO CARBONO. REVESTIMENTO: GALVANIZADO A FOGO. COMPRIMENTO DA ROSCA : 80 MM. TIPO DE ROSCA:METRICA . DIAMETRO NOMINAL : M16. PASSO: 2,00 MM. COMPRIMENTO: 100MM. CARGA DE RUPTURA: 5000 DAN. ACESSORIOS: COM UMA PORCA SEXTAVADA E DUAS ARRUELAS. CONFORME DIS-ETE-016. SE/LT 002.</t>
  </si>
  <si>
    <t>PARAFUSO, CABECA SEXTAVADA. MATERIAL- ACO CARBONO. PROTECAO SUPERFICIAL-ZINCADO POR IMERSAO A QUENTE. DIAMETRO NOMINAL- 10MM. COMPRIMENTO NOMINAL - 25MM. TIPO DE ROSCA - METRICA. COMPRIMENTO DA ROSCA-TOTAL. PASSO- 1,50MM. CARGA DE RUPTURA- 1910DAN. ACESSORIOS- COM UMA PORCA SEXTAVADA.CONFORME DIS-ETE-016. SE/LT 002.</t>
  </si>
  <si>
    <t>PARAFUSO CABECA QUADRADA.  MATERIAL: ACO CARBONO. REVESTIMENTO: GALVANIZADO A FOGO. COMPRIMENTO DA ROSCA: 870MM. TIPO DE ROSCA: METRICA.DIAMETRO NOMINAL: M20.  PASSO: 2,50MM.  COMPRIMENTO: 950MM.  CARGA  DE  RUPTURA: 8000DAN. ACESSORIOS:  COM 02 PORCAS QUADRADAS. NORMAS: DIS-ETE-153</t>
  </si>
  <si>
    <t>PARAFUSO CABECA QUADRADA. MATERIAL: ACO CARBONO. REVESTIMENTO: GALVANIZADO A FOGO. COMPRIMENTO DA ROSCA: 970MM. TIPO DE ROSCA: METRICA.DIAMETRO NOMINAL: M20. PASSO: 2,50MM. COMPRIMENTO: 1050MM. CARGA DE RUPTURA: 8000DAN. ACESSORIOS: COM 02 PORCAS QUADRADAS. NORMAS: DTN 003. GALVANIZACAO CONFORME DIS-ETE-153.</t>
  </si>
  <si>
    <t>PARAFUSO CABECA QUADRADA. MATERIAL: ACO CARBONO. REVESTIMENTO: GALVANIZADO A FOGO. COMPRIMENTO DA ROSCA: 920MM. TIPO DE ROSCA: METRICA.DIAMETRO NOMINAL: M20. PASSO: 2,50MM. COMPRIMENTO: 1000MM. CARGA DE RUPTURA: 8000DAN. ACESSORIOS: COM 02 PORCAS QUADRADAS. NORMAS: DTN 003. GALVANIZACAO CONFORME DIS-ETE-153.</t>
  </si>
  <si>
    <t>PARAFUSO CABECA QUADRADA. MATERIAL: ACO CARBONO. REVESTIMENTO: GALVANIZADO A FOGO. COMPRIMENTO DA ROSCA: 820MM. TIPO DE ROSCA: METRICA . DIAMETRO NOMINAL: M20. PASSO: 2,50MM. COMPRIMENTO: 900MM. CARGA DE RUPTURA: 8000DAN. ACESSORIOS: COM 02 PORCAS QUADRADAS. NORMAS: DTN 003. GALVANIZACAO CONFORME DIS-ETE-153.</t>
  </si>
  <si>
    <t>PARAFUSO CABECA QUADRADA MATERIAL- ACO CARBONO ABNT 1010/1020 PROTECAO- SUPERFICIAL ZINCADA POR IMERSAO A QUENTE, DIAMETRO NOMINAL- 20MM, TIPO DE ROSCA- METRICA, PASSO NORMAS- 2,5MM , COMPRIMENTO DA ROSCA- 770MM, COMPRIMENTO NOMINAL- 850MM , CLASSE DE RESISTENCIA MECANICA- 800DAN, ACESSORIOS- 2 PORCAS. NORMAS: DTN 003. GALVANIZACAO CONFORME DIS-ETE-153.</t>
  </si>
  <si>
    <t>PARAFUSO CABECA QUADRADA. MATERIAL: ACO CARBONO. REVESTIMENTO: GALVANIZADO A FOGO. COMPRIMENTO DA ROSCA: 320MM. TIPO DE ROSCA: METRICA . DIAMETRO NOMINAL: M20. PASSO: 2,50MM. COMPRIMENTO: 400MM. CARGA DE RUPTURA: 8000DAN. ACESSORIOS: COM 02 PORCAS QUADRADAS. NORMAS: DTN 003. GALVANIZACAO CONFORME DIS-ETE-153.</t>
  </si>
  <si>
    <t>PARAFUSO CABECA SEXTAVADA. MATERIAL: ACO CARBONO. REVESTIMENTO: GALVANIZADO A FOGO. COMPRIMENTO DA ROSCA: 220MM. TIPO DE ROSCA: METRICA. DIAMETRO NOMINAL: M16. PASSO: 2,00MM. COMPRIMENTO: 300MM. CARGA DE RUPTURA: 5000 DAN. ACESSORIOS: COM UMA PORCA SEXTAVADA E DUAS ARRUELAS.CONFORME DIS-ETE-016. SE/LT 002.</t>
  </si>
  <si>
    <t>PARAFUSO OLHAL. MATERIAL: ACO CARBONO. REVESTIMENTO: GALVANIZADO A FOGO. ROSCA: PARCIAL. COMPRIMENTO DA ROSCA: 250MM. TIPO DE ROSCA:METRICA. DIAMETRO NOMINAL DA PARTE ROSCADA: 16 MM . PASSO:2,00 MM.COMPRIMENTO: 250MM . TIPO DE PONTA : COM CHANFRO OU RETA . ACESSORIOS : 2 PORCAS QUADRADAS OU SEXTAVADAS. NORMAS: DTN 001. GALVANIZACAO CONFORME DIS- ETE-153. .</t>
  </si>
  <si>
    <t>PARAFUSO CABECA SEXTAVADA. MATERIAL: ACO CARBONO. REVESTIMENTO: GALVANIZADO A FOGO. COMPRIMENTO DA ROSCA: 120MM. TIPO DE ROSCA: METRICA. DIAMETRO NOMINAL: M20. PASSO: 2,50MM. COMPRIMENTO: 200MM. CARGA DE RUPTURA: 5000 DAN. ACESSORIOS: COM UMA PORCA SEXTAVADA E DUAS ARRUELAS.CONFORME DIS-ETE-016. SE/LT 002.</t>
  </si>
  <si>
    <t>PPARAFUSO CABECA SEXTAVADA. MATERIAL:ACO CARBONO. REVESTIMENTO: GALVANIZADO A FOGO. COMPRIMENTO DA ROSCA: 170MM. TIPO DE ROSCA: METRICA. DIAMETRO NOMINAL: M20. PASSO: 2,5MM. COMPRIMENTO: 250 MM. CARGA DE RUPTURA: 5000 DAN. ACESSORIOS: COM UMA PORCA SEXTAVADA E DUAS ARRUELAS. CONFORME DIS-ETE-016. SE/LT 002.</t>
  </si>
  <si>
    <t>PARAFUSO CABECA SEXTAVADA. MATERIAL: ACO CARBONO. REVESTIMENTO: GALVANIZADO A FOGO. COMPRIMENTO DA ROSCA : 220 MM. TIPO DE ROSCA: METRICA . DIAMETRO NOMINAL : M20. PASSO: 2,50 MM. COMPRIMENTO: 300MM. CARGA DE RUPTURA: 5000 DAN. ACESSORIOS : COM UMA PORCA SEXTAVADA E DUAS ARRUELAS.CONFORME DIS-ETE-016. SE/LT 002.</t>
  </si>
  <si>
    <t>PARAFUSO CABECA SEXTAVADA. MATERIAL: ACO CARBONO. REVESTIMENTO: GALVANIZADO A FOGO. COMPRIMENTO DA ROSCA: 270MM. TIPO DE ROSCA:METRICA . DIAMETRO NOMINAL: M20. PASSO: 2,50MM. COMPRIMENTO: 350MM. CARGA DE RUPTURA: 5000 DAN. ACESSORIOS: COM UMA PORCA SEXTAVADA E DUAS ARRUELAS. CONFORME DIS-ETE-016. SE/LT 002.</t>
  </si>
  <si>
    <t>PARAFUSO CABECA SEXTAVADA. MATERIAL: ACO CARBONO. REVESTIMENTO: GALVANIZADO A FOGO. COMPRIMENTO DA ROSCA: 320MM. TIPO DE ROSCA: METRICA. DIAMETRO NOMINAL: M20. PASSO: 2,50MM. COMPRIMENTO: 400MM. CARGA DE RUPTURA: 5000 DAN. ACESSORIOS: COM UMA PORCA SEXTAVADA E DUAS ARRUELAS.CONFORME DIS-ETE-016. SE/LT 002.</t>
  </si>
  <si>
    <t>PARAFUSO CABECA SEXTAVADA. MATERIAL: ACO CARBONO. REVESTIMENTO: GALVANIZADO A FOGO. COMPRIMENTO DA ROSCA: 370MM. TIPO DE ROSCA: METRICA. DIAMETRO NOMINAL: M20. PASSO: 2,50MM. COMPRIMENTO: 450MM. CARGA DE RUPTURA: 5000 DAN. ACESSORIOS: COM UMA PORCA SEXTAVADA E DUAS ARRUELAS.CONFORME DIS-ETE-016. SE/LT 002.</t>
  </si>
  <si>
    <t>PARAFUSO OLHAL. MATERIAL- ACO CARBONO. PROTECAO SUPERFICIAL- ZINCAGEM POR IMERSAO A QUENTE.CLASSE DE RESISTENCIA MECANICA- 8000DAN. DIAMETRO NOMINAL- 20MM. COMPRIMENTO NOMINAL- 250MM. COMPRIMENTO DA ROSCA- 150 A 170MM. TIPO DE ROSCA- METRICA. PASSO- 2,50MM(NORMAL). ACESSORIOS: 2 PORCAS QUADRADAS OU SEXTAVADAS . NORMAS: DTN 001. GALVANIZACAO CONFORME DIS-ETE-153.</t>
  </si>
  <si>
    <t>PARAFUSO, ROSCA DUPLA . MATERIAL : ACO CARBOMO. PROTECAO SUPERFICIAL: ZINCAGEM POR IMERSAO A QUENTE. COMPRIMENTO TOTAL: 400MM. DIAMETRO NOMINAL DA PARTE ROSCADA: 16 MM . TIPO DE ROSCA : METRICA. ACESSORIOS: 04 PORCAS. TIPO DE PONTA : COM CHANFRO OU ARREDONDADA. NORMAS: NBR 8158, NBR 8159, ND.01.21.03/1, ND.01.22.01/1. GALVANIZACAO CONFORME DIS-ETE-153.</t>
  </si>
  <si>
    <t>PARAFUSO CABECA SEXTAVADA. MATERIAL: ACO CARBONO. REVESTIMENTO: GALVANIZADO A FOGO. COMPRIMENTO DA ROSCA: 80MM. TIPO DE ROSCA: METRICA. DIAMETRO NOMINAL: M20. PASSO: 2,50MM. COMPRIMENTO: 150MM. CARGA DE RUPTURA: 5000 DAN. ACESSORIOS: COM UMA PORCA SEXTAVADA E DUAS ARRUELAS.CONFORME DIS-ETE-016. SE/LT 002.</t>
  </si>
  <si>
    <t>PARAFUSO OLHAL. MATERIAL: ACO CARBONO. PROTECAO SUPERFICIAL: ZINCAGEM POR IMERSAO A QUENTE. CARACT. DA CABECA: TIPO OLHAL. DIAMETRO NOMINAL DA PARTE ROSCADA: 16 MM . COMPRIMENTO NOMINAL: 200MM. TIPO DE ROSCA: M16 . COMPRIMENTO DA ROSCA: 200MM. CARGA DE RUPTURA: 5000DAN. ACESSORIOS: 2 PORCAS QUADRADAS OU SEXTAVADAS. TIPO DE PONTA : COM CHANFRO OU ARREDONDADA. .NORMAS: DTN 001. GALVANIZACAO CONFORME DIS-ETE-153.</t>
  </si>
  <si>
    <t>PARAFUSO OLHAL. MATERIAL- ACO CARBONO. PROTECAO SUPERFICIAL- ZINCAGEM POR IMERSAO A QUENTE. DIAMETRO NOMINAL DA PARTE ROSCADA: 16 MM . COMPRIMENTO NOMINAL- 400MM. TIPO DE ROSCA-METRICA. COMPRIMENTO DA ROSCA- TOTAL. PASSO- 2,00MM. CARGA DE RUPTURA - 5000DAN. ACESSORIOS- 2 PORCAS QUADRADAS OU SEXTAVADAS. TIPO DE PONTA : COM CHANFRO OU ARREDONDADA. NORMAS: DTN 001. GALVANIZACAO CONFORME DIS-ETE-153.</t>
  </si>
  <si>
    <t>PARAFUSO OLHAL. MATERIAL- ACO CARBONO. PROTECAO SUPERFICIAL- ZINCAGEM POR IMERSAO A QUENTE. DIAMETRO NOMINAL DA PARTE ROSCADA: 16 MM . . COMPRIMENTO NOMINAL-300MM. TIPO DE ROSCA-METRICA. COMPRIMENTO DA ROSCA- TOTAL. PASSO- 2,00MM. CARGA DE RUPTURA - 5000DAN. ACESSORIOS: 2 PORCAS QUADRADAS OU SEXTAVADAS. TIPO DE PONTA : COM CHANFRO OU ARREDONDADA. NORMAS: DTN 001. GALVANIZACAO CONFORME DIS-ETE-153.</t>
  </si>
  <si>
    <t>PARAFUSO OLHAL. MATERIAL- AÇO CARBONO. PROTEÇÃO SUPERFICIAL- ZINCAGEM POR IMERSÃO A QUENTE. DIAMETRO NOMINAL DA PARTE ROSCADA: 16 MM . COMPRIMENTO NOMINAL-350MM. TIPO DE ROSCA-METRICA. COMPRIMENTO DA ROSCA- TOTAL. PASSO- 2,00MM. CARGA DE RUPTURA - 5000DAN. ACESSORIOS- 2 PORCAS QUADRADAS OU SEXTAVADAS. TIPO DE PONTA : COM CHANFRO OU ARREDONDADA. NORMAS: DTN 001. GALVANIZACAO CONFORME DIS-ETE-153.</t>
  </si>
  <si>
    <t>PARAFUSO OLHAL. MATERIAL- ACO CARBONO. PROTECAO SUPERFICIAL- ZINCAGEM POR IMERSAO A QUENTE. DIAMETRO NOMINAL - 16MM. COMPRIMENTO NOMINAL- 450MM. TIPO DE ROSCA-METRICA. COMPRIMENTO DA ROSCA: 440 A 450 MM. PASSO - 2,00MM. CARGA DE RUPTURA - 5000DAN. ACESSORIOS: 2 PORCAS QUADRADAS OU SEXTAVADA. NORMAS: DTN 001. GALVANIZACAO CONFORME DIS-ETE-153.</t>
  </si>
  <si>
    <t>PARAFUSO CABECA QUADRADA. MATERIAL: ACO CARBONO. REVESTIMENTO: GALVANIZADO A FOGO. COMPRIMENTO DA ROSCA: 420MM. TIPO DE ROSCA: METRICA . DIAMETRO NOMINAL: M20. PASSO: 2,50MM. COMPRIMENTO: 500MM. CARGA DE RUPTURA: 8000DAN. ACESSORIOS: COM 02 PORCAS QUADRADAS. NORMAS: DTN 003. GALVANIZACAO CONFORME DIS-ETE-153.</t>
  </si>
  <si>
    <t>PARAFUSO CABECA SEXTAVADA. MATERIAL: ACO CARBONO. REVESTIMENTO: GALVANIZADO A FOGO. COMPRIMENTO DA ROSCA: 35MM. TIPO DE ROSCA: METRICA. DIAMETRO NOMINAL: M20. PASSO: 2,50MM. COMPRIMENTO: 60MM. CARGA DE RUPTURA: 5000 DAN. ACESSORIOS: COM UMA PORCA SEXTAVADA E DUAS ARRUELAS.CONFORME DIS-ETE-016. SE/LT 002.</t>
  </si>
  <si>
    <t>PARAFUSO OLHAL. MATERIAL- ACO CARBONO. PROTECAO SUPERFICIAL- ZINCAGEM POR IMERSAO A QUENTE.CLASSE DE RESISTENCIA MECANICA- 8000DAN. DIAMETRO NOMINAL- 20MM. COMPRIMENTO NOMINAL- 200MM. COMPRIMENTO DA ROSCA- 100 A 120MM. TIPO DE ROSCA- METRICA. PASSO- 2,50MM(NORMAL). ACESSORIOS: 2 PORCAS QUADRADAS OU SEXTAVADAS. NORMAS: DTN 001. GALVANIZACAO CONFORME DIS-ETE-153.</t>
  </si>
  <si>
    <t>PARAFUSO CABECA SEXTAVADA. MATERIAL: ACO CARBONO. REVESTIMENTO: GALVANIZADO A FOGO. COMPRIMENTO DA ROSCA: 80MM. TIPO DE ROSCA: METRICA. DIAMETRO NOMINAL: M20. PASSO: 2,50MM. COMPRIMENTO: 100MM. CARGA DE RUPTURA: 5000 DAN. ACESSORIOS: COM UMA PORCA SEXTAVADA E DUAS ARRUELAS.CONFORME DIS-ETE-016. SE/LT 002.</t>
  </si>
  <si>
    <t>PARAFUSO OLHAL. MATERIAL- ACO CARBONO. PROTECAO SUPERFICIAL- ZINCAGEM POR IMERSAO A QUENTE.CLASSE DE RESISTENCIA MECANICA- 8000DAN. DIAMETRO NOMINAL- 20MM. COMPRIMENTO NOMINAL- 750MM. COMPRIMENTO DA ROSCA- 650 A 670MM. TIPO DE ROSCA- METRICA. PASSO- 2,50MM(NORMAL).ACESSORIOS: 2 PORCAS QUADRADAS OU SEXTAVADAS. NORMAS: DTN 001. GALVANIZACAO CONFORME DIS-ETE-153.</t>
  </si>
  <si>
    <t>PARAFUSO CABECA QUADRADA. MATERIAL: ACO CARBONO. REVESTIMENTO: GALVANIZADO A FOGO. COMPRIMENTO DA ROSCA: 1070MM.TIPO DE ROSCA: METRICA . DIAMETRO NOMINAL: M20. PASSO: 2,50MM. COMPRIMENTO: 1150MM. CARGA DE RUPTURA: 8000DAN. ACESSORIOS: COM 02 PORCAS QUADRADAS.NORMAS: DTN 003. GALVANIZACAO CONFORME DIS-ETE-153.</t>
  </si>
  <si>
    <t>PARAFUSO ROSCA DUPLA; ACO CARBONO COPANT 1010 A 1020; GALVANIZADO A FOGO; PADRAO DO PARAFUSO ABNT NBR 8159; MG-METRICA GROSSA; ABNT NBR 9527; CLASSE 8G; DIAMETRO NOMINAL M16; PASSO 2,00 MM; COMPRIMENTO 650,0 MM; PADRAO ND.01.21.03/1, ITEM 10 ELEKTRO; COMPRIMENTO DA ROSCA TOTAL, COM 02 PORCAS NORMAS: NBR 8158, NBR 8159, ND.01.21.03/1, ND.01.22.01/1. GALVANIZACAO CONFORME DIS-ETE-153.  </t>
  </si>
  <si>
    <t>PARAFUSO CABECA QUADRADA. MATERIAL: ACO CARBONO. REVESTIMENTO: GALVANIZADO A FOGO. COMPRIMENTO DA ROSCA: 720MM. TIPO DE ROSCA: METRICA . DIAMETRO NOMINAL: M20. PASSO: 2,50MM. COMPRIMENTO: 800MM. CARGA DE RUPTURA: 8000DAN. ACESSORIOS: COM 02 PORCAS QUADRADAS.NORMAS: DTN 003. GALVANIZACAO CONFORME DIS-ETE-153.</t>
  </si>
  <si>
    <t>PARAFUSO ROSCA DUPLA. MATERIAL: ACO CARBONO. REVESTIMENTO: GALVANIZADO A FOGO. ROSCA:TOTAL.TIPO DE ROSCA:METRICA. DIAMETRO NOMINAL DA PARTE ROSCADA: 16 MM . PASSO: 2,00 MM. COMPRIMENTO: 450 MM. ACESSORIO: 4 PORCAS. TIPO DE PONTA : COM CHANFRO OU ARREDONDADA. NORMAS: NBR 8158, NBR 8159, ND.01.21.03/1, ND.01.22.01/1. GALVANIZACAO CONFORME DIS-ETE-153.</t>
  </si>
  <si>
    <t>CABO COBERTO AL XLPE-HDPE 15 KV 1850 MM2 BLOQ</t>
  </si>
  <si>
    <t>CABO COBERTO AL XLPE-HDPE 15 KV 70 MM2 BLOQ</t>
  </si>
  <si>
    <t>CABO COBERTO AL XLPE-HDPE 15 KV 35 MM2 BLOQ</t>
  </si>
  <si>
    <t>CABO COBERTO AL XLPE-HDPE 15 KV 240 MM2 BLOQ</t>
  </si>
  <si>
    <t>RACK. MATERIAL: ACO CARBONO. PROTECAO SUPERFICIAL: ZINCAGEM POR IMERSAO A QUENTE. DETALHES E FURACAO: CONF. DESENHO. APLICACAO: INSTALACAO DE  BANCO DE CAPACITORES DE 600 A 1200 KVAR.  NORMA: NOR.DISTRIBU-ENGE-0001. DESENHO: D-29271-A3, REV.05 (W17-41). GALVANIZACAO CONFORME DIS-ETE-153.</t>
  </si>
  <si>
    <t>PARAFUSO CABECA SEXTAVADA. MATERIAL: PARAFUSO E ARRUELAS EM ACO INOXIDAVEL/PORCA EM DURIUM ESTANHADA. PONTA:NORMAL.ROSCA:TOTAL. DIAMETRO NOMINAL: M12. PASSO: 1,75 MM. COMPRIMENTO: 30,0 MM. ACESSORIOS: UMA PORCA SEXTAVADA, UMA ARRUELA DE PRESSAO E UMA ARRUELA LISA.CONFORME DIS-ETE-016. SE/LT 002.</t>
  </si>
  <si>
    <t>PARAFUSO CABECA SEXTAVADA. MATERIAL: PARAFUSO E ARRUELAS EM ACO INOXIDAVEL/PORCA EM DURIUM ESTANHADA. PONTA:NORMAL.ROSCA:TOTAL. DIAMETRO NOMINAL: M16. PASSO: 2,0 MM. COMPRIMENTO: 40,0 MM. ACESSORIOS: UMA PORCA SEXTAVADA, UMA ARRUELA DE PRESSAO E UMA ARRUELA LISA. CONFORME DIS-ETE-016. SE/LT 002.</t>
  </si>
  <si>
    <t>PARAFUSO CABECA SEXTAVADA. MATERIAL: PARAFUSO E ARRUELAS EM ACO INOXIDAVEL/PORCA EM DURIUM ESTANHADA. PONTA:NORMAL.ROSCA:TOTAL. DIAMETRO NOMINAL: M10. PASSO: 1,75 MM. COMPRIMENTO: 30,0 MM. ACESSORIOS: UMA PORCA SEXTAVADA, UMA ARRUELA DE PRESSAO E UMA ARRUELA LISA. CONFORME DIS-ETE-016. SE/LT 002.</t>
  </si>
  <si>
    <t>PARAFUSO CABECA SEXTAVADA.  ENCAIXE: SEM ENCAIXE .  CONSTRUCAO:
NORMAL. FORMATO: STANDARD. MATERIAL: ACO INOX. REVESTIMENTO:SEM
REVESTIMENTO.  PONTA : NORMAL.  ROSCA: TOTAL.  TIPO  DE  ROSCA:
METRICA. DIAMETRO NOMINAL: M10. PASSO: 1,50. COMPRIMENTO: 30MM.
NORMAS: NBR 5426; 5427; 10107.REQUISITOS ADICIONAIS: COM UMA PORCA
SEXTAVADA, UMA ARRUELA DE PRESSAO E UMA ARRUELA LISA. CONFORME DIS-ETE-
016.   SE/LT 002.</t>
  </si>
  <si>
    <t>PARAFUSO CABEÇA LENTILHA. TIPO: AUTO TRAVANTE. MATERIAL: AÇO INOXIDAVEL. DIÂMETRO NOMINAL: 9,53MM(3/8"").COMPRIMENTO NOMINAL: 19,05MM(3/4""). TIPO DE ROSCA: MÉTRICA. PASSO: 1,50. COMPRIMENTO DA ROSCA: TOTAL. ACESSÓRIOS: UMA ARRUELA DE PRESSÃO E UMA PORCA SEXTAVADA.NORMAS TECNICAS: NBR 5426, 5427, 10107 .CONFORME DIS-ETE-016. SE/LT 002.</t>
  </si>
  <si>
    <t>PARAFUSO CABECA SEXTAVADA. ENCAIXE: SEM ENCAIXE . CONSTRUCAO: NORMAL. FORMATO: STANDARD. MATERIAL: ACO INOX. REVESTIMENTO:SEM REVESTIMENTO. PONTA : NORMAL. ROSCA: TOTAL. TIPO DE ROSCA: METRICA. DIAMETRO NOMINAL: M18. PASSO: 2,50. COMPRIMENTO: 50MM. REQUISITOS ADICIONAIS: COM UMA PORCA SEXTAVADA, UMA ARRUELA DE PRESSAO E UMA ARRUELA LISA. CONFORME DIS-ETE-016. SE/LT 002.</t>
  </si>
  <si>
    <t>PARAFUSO CABECA SEXTAVADA. MATERIAL: ACO INOXIDAVEL. DIAMETRO NOMINAL:20MM. COMPRIMENTO NOMINAL: 50MM. TIPO DE ROSCA:METRICA. COMPRIMENTO DA ROSCA: 50MM. PASSO: 2,50. ACESSORIOS: UMA PORCA SEXTAVADA, UMA ARRUELA DE PRESSAO E UMA ARRUELA LISA. CONFORME DIS-ETE-016. SE/LT 002.</t>
  </si>
  <si>
    <t>PARAFUSO CABECA SEXTAVADA. MATERIAL: PARAFUSO E ARRUELAS EM ACO INOXIDAVEL/PORCA EM DURIUM ESTANHADA. PONTA:NORMAL.ROSCA:TOTAL. DIAMETRO NOMINAL: M12. PASSO: 1,75 MM. COMPRIMENTO: 75,0 MM. ACESSORIOS: UMA PORCA SEXTAVADA, UMA ARRUELA DE PRESSAO E UMA ARRUELA LISA. CONFORME DIS-ETE-016. SE/LT 002.</t>
  </si>
  <si>
    <t>PORCA OLHAL. MATERIAL: ACO CARBONO OU FERRO FUNDIDO. REVESTIMENTO:GALVANIZADO A  FOGO ; COM DIAMETRO DA ROSCA DE 3/4 DE POLEGADA; CARGA DE RUPTURA DE 120KN; COMPRIMENTO DE 45MM; LARGURA DE 40MM. NORMAS:ND.66.04.44/1  . GALVANIZACAO CONFORME DIS-ETE-153.   </t>
  </si>
  <si>
    <t>ARTICULADOR PARA BRACO ILUMINACAO PUBLICA; MATERIAL ACO CARBONO ABNT 1010 A 1020; 2 CHAPAS; ESPESSURA DA PRIMEIRA CHAPA 6,70 MM; FUR O QUADRADO 19,00 MM; ESPESSURA DA SEGUNDA CHAPA 7,50 MM; FURO CIRCULAR 18 ,50 MM; COMPRIMENTO TOTAL 154,0 MM. NORMAS: ND.01.15.04/1. GALVANIZACAO CONFORME DIS-ETE-153.  </t>
  </si>
  <si>
    <t>PARAFUSO CABECA SEXTAVADA. MATERIAL: PARAFUSO E ARRUELAS EM ACO INOXIDAVEL/PORCA EM DURIUM ESTANHADA. PONTA:NORMAL.ROSCA:TOTAL. DIAMETRO NOMINAL: M12. PASSO: 1,75 MM. COMPRIMENTO: 60,0 MM. ACESSORIOS: UMA PORCA SEXTAVADA, UMA ARRUELA DE PRESSAO E UMA ARRUELA LISA.CONFORME DIS-ETE-016. SE/LT 002.</t>
  </si>
  <si>
    <t>GARFO-OLHAL. MATERIAL - ACO CARBONO OU FERRO FUNDIDO NODULAR. PROTECAO SUPERFICIAL-ZINCADO POR IMERSAO A QUENTE. COMPRIMENTO UTIL-90MM. COMPRIMENTO UTIL DO GARFO - 40MM. ABERTURA DO GARFO- 22MM. DIAMETRO DO PARAFUSO- M16X2. DIAMETRO DO OLHAL- 18 MM. ESPESSURA DO OLHAL- 16MM. ACESSORIOS - COM PORCA E CUPILHA. CARGA DE RUPTURA- 12000DAN. NORMAS:DTN 046. GALVANIZACAO CONFORME DIS-ETE-153.</t>
  </si>
  <si>
    <t>PARAFUSO CABECA SEXTAVADA. MATERIAL: PARAFUSO E ARRUELAS EM ACO INOXIDAVEL/PORCA EM DURIUM ESTANHADA. PONTA:NORMAL.ROSCA:TOTAL. DIAMETRO NOMINAL: M12. PASSO: 1,75 MM. COMPRIMENTO: 35,0 MM. ACESSORIOS: UMA PORCA SEXTAVADA, UMA ARRUELA DE PRESSAO E UMA ARRUELA LISA. CONFORME DIS-ETE-016. SE/LT 002.</t>
  </si>
  <si>
    <t>PARAFUSO CABECA SEXTAVADA. MATERIAL: PARAFUSO E ARRUELAS EM ACO INOXIDAVEL/PORCA EM DURIUM ESTANHADA. PONTA:NORMAL .ROSCA:TOTAL. DIAMETRO NOMINAL: M 5. PASSO: 1,75 MM. COMPRIMENTO: 30,0 MM. ACESSORIOS: UMA PORCA SEXTAVADA, UMA ARRUELA DE PRESSAO E UMA ARRUELA LISA. CONFORME DIS-ETE-016. SE/LT 002.</t>
  </si>
  <si>
    <t>PARAFUSO, CABECA SEXTAVADA. MATERIAL- ACO CARBONO. PROTECAO SUPERFICIAL- ZINCADO POR IMERSAO A QUENTE. DIAMETRO NOMINAL- 8,0MM. COMPRIMENTO NOMINAL - 20MM. TIPO DE ROSCA - METRICA. COMPRIMENTO DA ROSCA- TOTAL. PASSO- 1,25MM. CARGA DE RUPTURA- 1210DAN. ACESSORIO- COM UMA PORCA SEXTAVADA. CONFORME DIS-ETE-016. SE/LT 002.</t>
  </si>
  <si>
    <t>CHUMBADOR. TIPO: UR COM BICO DE ROSCA INTERNA. MATERIAL: ACO CARBONO. DIAMETRO EXTERNO : 14 MM. DIAMETRO DA ROSCA : 3/8". COMPRIMENTO DA ROSCA: 16MM. ACESSORIOS: BUCHA E PARAFUSO DE CABECA SEXTAVADA. APLICACAO: FIXACAO DE EQUIPAMENTOS PESADOS EM CONCRETO. NORMAS TECNICAS: NBR 5426,6323,7397,7398,7399,7400 E ASTM A36, A-120. CONFORME DIS-ETE-016. SE/LT 002.</t>
  </si>
  <si>
    <t>PARAFUSO AUTO ATARRAXANTE CABECA PANELA 4,8 X 32 MM; MATERIAL: ACO CARBONO; REVESTIMENTO: GALVANIZADO A FOGO; COMPRIMENTO DA ROSCA: 32 MM; TIPO DE ROSCA: METRICA; DIAMETRO NOMINAL: 4,80 MM; PASSO:1,6 MM; COMPRIMENTO:32 MM. NORMAS: NBR 6669, NBR 5875 E NBR ISO 1478. GALVANIZACAO CONFORME DIS-ETE-153.</t>
  </si>
  <si>
    <t>PARAFUSO CABECA SEXTAVADA. MATERIAL: PARAFUSO E ARRUELAS EM ACO INOXIDAVEL / PORCA EM DURIUM ESTANHADA. PONTA: NORMAL. ROSCA: TOTAL.DIAMETRO NOMINAL: M 8. PASSO: 1,75 MM.COMPRIMENTO:60,0MM. ACESSORIOS: UMA PORCA SEXTAVADA, UMA ARRUELA DE PRESSAO E UMA ARRUELA LISA.CONFORME DIS-ETE-016. SE/LT 002.</t>
  </si>
  <si>
    <t>PARAFUSO, CABECA SEXTAVADA. MATERIAL - ACO CARBONO. PROTECAO SUPERFICIAL - ZINCADO POR IMERSAO A QUENTE. DIAMETRO NOMINAL- 6,0MM. COMPRIMENTO NOMINAL - 50MM. TIPO DA ROSCA - METRICA. COMPRIMENTO DA ROSCA- TOTAL. PASSO- 1,00MM. CARGA DE RUPTURA- 663 DAN. ACESSORIO- COM UMA PORCA SEXTAVADA. CONFORME DIS-ETE-016. SE/LT 002.</t>
  </si>
  <si>
    <t>PARAFUSO CABECA SEXTAVADA. MATERIAL: PARAFUSO E ARRUELAS EM ACO INOXIDAVEL/PORCA EM DURIUM ESTANHADA. PONTA:NORMAL.ROSCA:TOTAL. DIAMETRO NOMINAL: M10. PASSO: 1,75 MM. COMPRIMENTO: 60,0 MM. ACESSORIOS: UMA PORCA SEXTAVADA, UMA ARRUELA DE PRESSAO E UMA ARRUELA LISA. CONFORME DIS-ETE-016. SE/LT 002.</t>
  </si>
  <si>
    <t>PARAFUSO CABECA SEXTAVADA. MATERIAL: ACO CARBONO. PROTECAO SUPERFICIAL: ZINCAGEM POR IMERSAO A QUENTE. DIAMETRO NOMINAL: 8,0MM. COMPRIMENTO NOMINAL : 30,0MM. TIPO DE ROSCA: METRICA. PASSO : NORMAL (1,25MM). COMPRIMENTO DA ROSCA : INTEIRA. ACESSORIOS: 01 PORCA E DUAS ARRUELAS LISAS. CONFORME DIS-ETE-016. SE/LT 002.</t>
  </si>
  <si>
    <t>PARAFUSO, CABECA SEXTAVADA. MATERIAL- ACO CARBONO. PROTECAO SUPERFICIAL- ZINCADO POR IMERSAO A QUENTE. DIAMETRO NOMINAL- 6,0MM. COMPRIMENTO NOMINAL - 25MM. TIPO DE ROSCA - METRICA. COMPRIMENTO DA ROSCA- TOTAL. PASSO- 1,00MM. CARGA DE RUPTURA- 663DAN. ACESSORIO- COM UMA PORCA SEXTAVADA. CONFORME DIS-ETE- 016. SE/LT 002.</t>
  </si>
  <si>
    <t>PARAFUSO CABECA SEXTAVADA. MATERIAL: PARAFUSO E ARRUELAS EM ACO INOXIDAVEL/PORCA EM DURIUM ESTANHADA. PONTA:NORMAL. ROSCA:TOTAL. DIAMETRO NOMINAL: M 8. PASSO: 1,75 MM. COMPRIMENTO: 45,0 MM. ACESSORIOS: UMA PORCA SEXTAVADA, UMA ARRUELA DE PRESSAO E UMA ARRUELA LISA. CONFORME DIS-ETE-016. SE/LT 002.</t>
  </si>
  <si>
    <t>PAPARAFUSO AUTO ATARRAXANTE CABECA PANELA 2,9 X 13 MM; MATERIAL: ACO CARBONO; REVESTIMENTO: GALVANIZADO A FOGO; COMPRIMENTO DA ROSCA: 13 MM; TIPO DE ROSCA: METRICA; DIAMETRO NOMINAL: 2,90 MM; PASSO:1,1 MM; COMPRIMENTO:13MM. NORMAS: NBR 6669, NBR 5875 E NBR ISO 1478. GALVANIZACAO CONFORME DIS-ETE-153.</t>
  </si>
  <si>
    <t>PLACA  INDICATIVA PARA LOCALIZACAO  DE  EQUIPAMENTO.  MATERIAL:
FOLHA DE ALUMÍNIO, ESPESSURA: 1,00MM.  LARGURA: 200MM.  ALTURA:
80MM.  REVESTIMENTO :  PINTURA  ANTICORROSIVA  NA  COR AMARELA.
MARCACAO: GRAVACAO COMPOSTA DE 01 LETRA + 05 NUMEROS  TODOS  EM
ALTO RELEVO. DIMENSOES DOS CARACTERES: 40,0 X 25,0 MM.  COR DOS
CARACTERES: PRETA.  FURACAO: 01 FURO CENTRAL NA PARTE SUPERIOR,
DIAMETRO:15,0MM; 02 RASGOS NAS LATERAIS, DIMENSOES: 25,0X7,0MM,
COM  EXTREMIDADES ARREDONDADAS,  DISTANCIA ENTRE RASGOS: 18,3MM
(CENTRO A CENTRO). REQUISITOS ADICIONAIS: SEQUENCIA DE MARCACAO
INDICADA  PELO  USUARIO  NO MOMENTO DA EMISSAO  DA  REQUISICAO.
NORMA: VR02.05-00.001</t>
  </si>
  <si>
    <t>PARAFUSO OLHAL 3/4 POLEGADAS; COMPRIMENTO DA HASTE: 300 MM; COMPRIMENTO DA ROSCA: 100 A 200 MM; CARGA DE RUPTURA DE 120KN; MATERIAL EM ACO FORJADO GALVANIZADO A QUENTE; COM PORCAS E ARRUELAS EM ACO ZINCADO A QUENTE; NORMAS: ND.66.04.43/1. GALVANIZACAO CONFORME DIS-ETE-153.  </t>
  </si>
  <si>
    <t>PARAFUSO DE SEGURANCA. MATERIAL:  ACO 6140 TEMPERADO REVENIDO OU ACO INOX OU LATAO. PROTECAO SUPERFICIAL PARA O ACO TEMPERADO REVENIDO:  DELTA PROTEKT KL100+DELTA SEAL (PRATA) OU MAGNI 565.
RESISTENCIA A NEVOA SALINA. COMPRIMENTO TOTAL: 28 MM.  COMPRIMENTO DA ROSCA: 14 MM.  DIAMETRO DA ROSCA: 6 MM TIPO M6X1,0-6G. CABECA: PILOTO SEXTAVADO TORQUIMETRICO QUE SE ROMPE NA APLICACAO, DEIXANDO PERFIL LOBULAR IRREGULAR DE FORMA TRIANGULAR.  UTILIZADO COM CHAVES ESPECIAIS, UMA PARA APLICACAO E OUTRA PARA RETIRADA. APLICACAO: FECHAMENTO DE CAIXA DE   MEDICAO DO GRUPO B E CAIXA SMC. DESENHO 3013. MATERIAL DE SEGURANCA – FORNECEDOR EXCLUSIVO – FIXAR  NORMA: NOR.DISTRIBU-ENGE-0001.</t>
  </si>
  <si>
    <t>PARAFUSO DE SEGURANCA. MATERIAL: ACO INOX OU ACO TEMPERADO E REVENIDO. PROTECAO SUPERFICIAL: DELTA PROTEKT KL100+DELTA SEAL (PRATA) OU MAGNI 565. RESISTENCIA A NEVOA SALINA: SUPERIOR A 480 HORAS. COMPRIMENTO TOTAL: 22 a 25 MM. COMPRIMENTO ROSCA: 15 a 16 MM. DIAMETRO DA ROSCA 6MM TIPO M6X1,0-6G. CABECA: PILOTO ESPECIAL SEM BORDA LATERAL, COMPATIVEL COM CHAVE UNICA PARA APLICACAO E RETIRADA. PONTA CONICA. APLICACAO: CAIXAS DE MEDICAO E TRAVAMENTO DO DISPOSITIVO DE BLOQUEIO DO DISJUNTOR. DESENHO DP400069-C - FIXAR. MATERIAL DE SEGURANCA - FORNECEDOR EXCLUSIVO # FIXAR. NORMA:NOR.DISTRIBU-ENGE-0001.</t>
  </si>
  <si>
    <t>MANILHA; FERRADURA; PINO CONTRAPINADO; FERRO FUNDIDO NODULAR; GALVANIZADO A FOGO; DIAMETRO 14,0 MM; CAPACIDADE 2500 DAN; P/ CABO PRE-REUNIDO 95-120MM2; ABERTURA 15,0 MM; RAIO 12,5 MM; COMPRIMENTO 55,0 MM.  NORMAS: ND.06.03.12/1  . GALVANIZACAO CONFORME DIS-ETE-153.  </t>
  </si>
  <si>
    <t>ELO BOLA; MATERIAL ACO CARBONO; GALVANIZADO A FOGO; ABERTURA MENOR DO ELO 24,0 MM; ABERTURA MAIOR DO ELO 60,0 MM; PADRAO ABNT NBR 71  08; ESPESSURA 17,0 MM; COMPRIMENTO UTIL 269,0 MM; CARGA DE RUPTURA 120 KN; PROLONGADOR ELO-BOLA. NORMAS:ND.66.04.12/1, ITEM 1.  GALVANIZACAO CONFORME DIS-ETE-153.  </t>
  </si>
  <si>
    <t>MANILHA; FERRADURA; PINO APARAFUSADO/CONTRAPINADO; ACO CARBONO; GALVANIZADO A FOGO; LARGURA DE 22MM; CAPACIDADE 160KN; COMPRIMENTO DE 70 A 83 MM; RAIO INTERNO DE 18,5 A 20MM; PARAFUSO COM DIAMETRO DE 3/4 POL OU M20.  NORMAS: ND.66.04.22/1 . GALVANIZACAO CONFORME DIS-ETE-153.  </t>
  </si>
  <si>
    <t>PROLONGADOR GARFO OLHAL. MATERIAL: ACO CARBONO ABNT FORJADO OU FERRO FUNDIDO NODULAR . REVESTIMENTO : GALVANIZADO A FOGO. COMPRIMENTO UTIL : 200MM . COMPRIMENTO UTIL DO GARFO : 40MM. ABERTURA: 22MM. ENGATE: PARAFUSO CABECA SEXTAVADA M16X2,0 COM PORCA E CUPILHA. DIAMETRO DO OLHAL: 18MM. ESPESSURA DO OLHAL: 16MM. CARGA DE RUPTURA:12000 DAN. NORMAS:DTN 056. GALVANIZACAO CONFORME DIS-ETE-153.</t>
  </si>
  <si>
    <t>MANILHA; RETA; PINO APARAFUSADO/CONTRAPINADO; ACO CARBONO; GALVANIZADO A FOGO; DIAMETRO 16,0 MM; CAPACIDADE 120KN; DIAMETRO PARAFUSO 5/8 POL OU M16;  DIÂMETRO EXTERNO DO OLHAL: 40 A 41 MM. ABERTURA 22MM; RAIO 12,5MM; COMPRIMENTO 75MM.  NORMAS: ND.66.04.23/1 . GALVANIZACAO CONFORME DIS-ETE-153.  </t>
  </si>
  <si>
    <t>TENSOR ELO ELO; PRODUZIDO EM ACO FORJADO E GALVANIZADO A QUENTE; FAIXA DE COMPRIMENTO DE 470MM A 675MM; CARGA DE RUPTURA DE 120KN; ELO COM MEDIDAS INTERNAS DE COMPRIMENTO DE 60MM E LARGURA DE 25MM NORMAS: ND.66.04.45/1. GALVANIZACAO CONFORME DIS-ETE-153.  </t>
  </si>
  <si>
    <t>PROLONGADOR, GARFO-GARFO. CORPO EM ACO FORJADO OU FERRO FUNDIDO NODULAR; PINO EM ACO LAMINADO, DIAMETRO: 16MM; CUPILHA EM ACO INOXIDAVEL OU LATAO; COMPRIMENTO TOTAL 200MM;ABERTURA DO GARFO: 22MM; CARGA DE RUPTURA 8000DAN.. NORMAS:DTN 036. GALVANIZACAO CONFORME DIS-ETE-153.</t>
  </si>
  <si>
    <t>ELO BOLA; MATERIAL ACO CARBONO; GALVANIZADO A FOGO; ABERTURA MENOR DO ELO 24,0 MM; ABERTURA MAIOR DO ELO 60,0 MM; PADRAO ABNT NBR 71  08; ESPESSURA 17,0 MM; COMPRIMENTO UTIL 269,0 MM; CARGA DE RUPTURA 120 KN; PROLONGADOR ELO-BOLA. NORMAS:ND.66.04.09/1, ITEM 1.  GALVANIZACAO CONFORME DIS-ETE-153.  </t>
  </si>
  <si>
    <t>ELO BOLA; MATERIAL ACO CARBONO; GALVANIZADO A FOGO; ABERTURA MENOR DO ELO 24,0 A 26 MM; ABERTURA MAIOR DO ELO 60,0 MM; PADRAO ABNT N BR 7108; COMPRIMENTO UTIL 260 A 280 MM; CARGA DE RUPTURA 120 KN; PROLONGADOR ELO-BOLA. NORMAS:ND.66.04.31/1, ITEM 1 .  GALVANIZACAO CONFORME DIS-ETE-153.  </t>
  </si>
  <si>
    <t>TENSOR OLHAL GARFO; PRODUZIDO EM ACO FORJADO E GALVANIZADO A QUENTE; DIAMETRO DO OLHAL DE 18MM; BITOLA DO GARFO DE 5/8 DE POLEGADA; FAIXA DE COMPRIMENTO VARIANDO DE 450MM A 650MM; CARGA DE RUPTURA DE 120KN; GARFO COM MEDIDAS INTERNAS DE COMPRIMENTO DE 40MM E LARGURA DE 22MM. DIAMETRO PARAFUSO 5/8 POL OU M16. NORMAS: ND.66.04.49/1. GALVANIZACAO CONFORME DIS-ETE-153.  </t>
  </si>
  <si>
    <t>PROLONGADOR, GARFO-GARFO. MATERIAL - ACO CARBONO. PROTECAO SUPERFICIAL- ZINCADO POR IMERSAO A QUENTE. COMPRIMENTO UTIL- 200MM. COMPRIMENTO UTIL DO GARFO-40MM. ABERTURA DO GARFO- 22MM. DIAMETRO DO PARAFUSO - M16. ACESSORIOS - COM PORCA E CUPILHA. CARGA DE RUPTURA- 12000 DAN. NORMAS:DTN 029. GALVANIZACAO CONFORME DIS-ETE-153.</t>
  </si>
  <si>
    <t>ELO BOLA; MATERIAL ACO CARBONO; GALVANIZADO A FOGO; ABERTURA MENOR DO ELO 24,0 MM; ABERTURA MAIOR DO ELO 60,0 MM; PADRAO ABNT NBR 71  08; ESPESSURA 17,0 MM; COMPRIMENTO UTIL 269,0 MM; CARGA DE RUPTURA 120 KN; PROLONGADOR ELO-BOLA. NORMAS:ND.66.04.10/1, ITEM 1.  GALVANIZACAO CONFORME DIS-ETE-153.  </t>
  </si>
  <si>
    <t>ELO BOLA; MATERIAL ACO CARBONO; GALVANIZADO A FOGO; ABERTURA MENOR DO ELO 24,0 MM; ABERTURA MAIOR DO ELO 60,0 MM; PADRAO ABNT NBR 71  08; ESPESSURA 17,0 MM; COMPRIMENTO UTIL 269,0 MM; CARGA DE RUPTURA 120 KN; PROLONGADOR ELO-BOLA. NORMAS:ND.66.04.11/1, ITEM 1.  GALVANIZACAO CONFORME DIS-ETE-153.  </t>
  </si>
  <si>
    <t>PROLONGADOR GARFO-OLHAL. MATERIAL: ACO CARBONO OU FERRO FUNDIDO NODULAR. PROTECAO SUPERFICIAL: ZINCAGEM POR IMERSAO A QUENTE. COMPRIMENTO UTIL: 200MM. CARACTERISTICA DA BOLA: . COMPRIMENTO UTIL DO GARFO:40MM. ABERTURA DO GARFO:22MM. CARACT. DO PARAFUSO: M16X2, CABECA SEXTAVADA,COM PORCA E CUPILHA. CARGA DE RUPTURA: 12000DAN. NORMAS:DTN 057. GALVANIZACAO CONFORME DIS-ETE-153.</t>
  </si>
  <si>
    <t>CONCHILHA. MATERIAL: ACO OU FERRO FUNDIDO NODULAR. PROTECAO SUPERFICIAL: ZINCAGEM POR IMERSAO A QUENTE. CARGA DE RUPTURA MINIMA: 8000DAN. ACESSORIOS: 01 CUPILHA DE LATAO COM 05MM DE DIAMETRO E 65 MM DE COMPRIMENTO. NORMAS: DTN 014. GALVANIZACAO CONFORME DIS-ETE-153.</t>
  </si>
  <si>
    <t>TENSOR GARFO ELO; PRODUZIDO EM ACO FORJADO E GALVANIZADO A QUENTE; BITOLA DO GARFO DE 3/4 DE POLEGADA; FAIXA DE COMPRIMENTO DE 470MM A 670MM; CARGA DE RUPTURA DE 120KN; ELO COM MEDIDAS INTERNAS DE COMPRIMENO DE 60MM E LARGURA DE 25MM; GARFO COM MEDIDAS INTERNAS DO  COMPRIMENTO DE 40MM E LARGURA DE 22MM. DIAMETRO PARAFUSO 3/4 POL OU M20. NORMAS: ND.66.04.46/1. GALVANIZACAO CONFORME DIS-ETE-153.  </t>
  </si>
  <si>
    <t>MANILHA; CURVA; PINO APARAFUSADO/CONTRAPINADO; ACO CARBONO SAE 1010/1045; GALVANIZADO A FOGO; DIAMETRO 16,0 MM; CAPACIDADE 5000 DAN; MANILHA TORCIDA 90, ALTERNATIVA DE MATERIAL FERRO FUNDIDO MALEAVEL OU NODULAR, GALVANIZADA A FOGO,  DIMENSOES 68 X 22 MM. NORMAS: NBR 8158, NBR 8159 (FIGURA 25) .GALVANIZACAO CONFORME DIS-ETE-153.  </t>
  </si>
  <si>
    <t>GARFO-OLHAL, 90 GRAUS; APLICACAO: LINHA DE TRANSMISSAO; MATERIAL:ACO FORJADO.PROTECAO SUPERFICIAL: ZINCAGEM POR IMERSAO A QUENTE; COMPRIMENTO: 90 A 100 MM; DIAMETRO DO FURO: 18 MM; CARGA DE RUPTURA: 120 KN; ESPESSURA: 16 A 19 MM. CARACTERISTICAS ADICIONAIS: COM PARAFUSO ,PORCA, ARRUELA E CONTRAPINO EM ACO CARBONO ZINCADO A QUENTE. NORMAS: DTN 017. GALVANIZACAO CONFORME DIS-ETE-153.</t>
  </si>
  <si>
    <t>GARFO BOLA; PRODUZIDO EM ACO FORJADO E GALVANIZADO A QUENTE; BITOLA DE 3/4POL; CARGA DE RUPTURA DE 120 KN; COMPRIMENTO DE 75 MM; MED  IDAS INTERNAS DO GARFO: COMPRIMENTO DE 40 MM E LARGURA DE 22 MM. DIAMETRO PARAFUSO 3/4 POL OU M20. NORMAS: ND.66.04.13/1. GALVANIZACAO CONFORME DIS-ETE-153.  </t>
  </si>
  <si>
    <t>GARFO BOLA; PRODUZIDO EM ACO FORJADO E GALVANIZADO A QUENTE; BITOLA DE 5/8 POL; CARGA DE RUPTURA DE 120 KN; COMPRIMENTO DE 75 MM; ME  DIDAS INTERNAS DO GARFO: COMPRIMENTO DE 40 MM E LARGURA DE 22 MM. DIAMETRO PARAFUSO 5/8 POL OU M16. NORMAS: ND.66.04.13/1. GALVANIZACAO CONFORME DIS-ETE-153.  </t>
  </si>
  <si>
    <t>GARFO GARFO; MATERIAL FERRO FUNDIDO NODULAR; GALVANIZADO A FOGO; ABERTURA DOS GARFOS 15,0/30,0 MM; DIAMETRO DO PINO 14 ,0 MM; PINO/CONTRAPINO; COMPRIMENTO UTIL 112 ,0 MM; COMPRIMENTO DOS GARFOS 45,0/55,0 MM; CARGA DE RUPTURA 1000 DAN; PARA CABO PRE-REUNIDO NEUTRO, SECCAO NOMINAL 95,0 A120,0MM2. NORMAS: NBR 8159:2017 FIG. 56. GALVANIZACAO CONFORME DIS-ETE-153.  </t>
  </si>
  <si>
    <t>ELO BOLA; MATERIAL ACO CARBONO; GALVANIZADO A FOGO; ABERTURA MENOR DO ELO 24,0 MM; ABERTURA MAIOR DO ELO 60,0 MM; PADRAO ABNT NBR 71 08; ESPESSURA 17,0 MM; COMPRIMENTO UTIL 269,0 MM; CARGA DE RUPTURA 120 KN;. FURO DO OLHAL: 21 A 23 MM. PROLONGADOR ELO-BOLA. NORMAS:ND.66.04.11/1, ITEM 2.  GALVANIZACAO CONFORME DIS-ETE-153.  </t>
  </si>
  <si>
    <t>GARFO OLHAL; PRODUZIDO EM ACO FORJADO E GALVANIZADO A QUENTE; BITOLA DO GARFO DE 5/8 POL; DIAMETRO OLHAL DE 18 MM; CARGA DE RUPTURA DE 120 KN; COMPRIMENTO DE 90 MM; MEDIDAS INTERNAS DO GARFO: COMPRIMENTO DE 40 MM E LARGURA DE 22 MM. DIAMETRO PARAFUSO 5/8 POL OU  M16. NORMAS: ND.66.04.15/1. GALVANIZACAO CONFORME DIS-ETE-153.  </t>
  </si>
  <si>
    <t>GARFO OLHAL 90 GRAUS; PRODUZIDO EM ACO FORJADO E GALVANIZACAO A QUENTE; BITOLA DO GARFO DE 5/8 POL; DIAMETRO OLHAL DE 18 MM; CARGA D E RUPTURA DE 120kN; COMPRIMENTO DE 90 A 100 MM; MEDIDAS INTERNAS DO GARFO: COMPRIMENTO DE 40 MM E LARGURA DE 22 MM. DIAMETRO PARAFUSO 5/8 POL OU M16. NORMAS: ND.66.04.16/1. GALVANIZACAO CONFORME DIS-ETE-153.  </t>
  </si>
  <si>
    <t>GARFO OLHAL; 90 GRAUS; MATERIAL FERRO FUNDIDO NODULAR; GALVANIZADO A FOGO; ABERTURA DO GARFO 30,0 MM; PINO E CONTRAPINO; DIAMETRO DO OLHAL 16,0 MM; ESPESSURA 12,0 MM; COMPRIMENTO UTIL 112,0 MM; COMPRIMENTO DO GARFO 55,0 MM; CARGA DE RUPTURA 1000 DAN; PINO 14,0 MM, PARA CABO PRE-REUNIDO NEUTRO, SECCAO NOMINAL 95,0 A120,0MM2. NORMAS: NBR 8159:2017 FIG. 53. GALVANIZACAO CONFORME DIS-ETE-153.  </t>
  </si>
  <si>
    <t>PROLONGADOR GARFO GARFO; 90 GRAUS; ACO FORJADO; GALVANIZADO A FOGO; BITOLA DO GARFO 5/8 POLEGADAS; DIAMETRO PARAFUSO 5/8 POL OU M16;  CAPACIDADE 120KN; COMRIMENTO 200M M; COMPRIMENTO DO GARFO 40MM; LARGURA DO GARFO 22MM. NORMAS:ND.66.04.39. GALVANIZACAO CONFORME DIS-ETE-153.     </t>
  </si>
  <si>
    <t>PROLONGADOR OLHAL OLHAL; MATERIAL FERRO FUNDIDO NODULAR; GALVANIZADO A FOGO; DIAMETRO DO OLHAL 18,0 MM; ESPESSURA 12,0 MM; COMPRIMENTO UTIL 300,0 MM; CARGA DE RUPTURA 2500 DAN;  ASTM A153,  SECCAO NOMINAL 95 A120 MM2PARA ANCORAGEM DE CABOS, PRE-REUNIDOS NEUTRO. NORMAS: :ND.06.03.16/1  GALVANIZACAO CONFORME DIS-ETE-153.   </t>
  </si>
  <si>
    <t>GARFO OLHAL; PRODUZIDO EM ACO FORJADO E GALVANIZACAO A QUENTE; BITOLA DO GARFO DE 3/4 POL; DIAMETRO OLHAL DE 18 MM; CARGA DE RUPTURA DE 120 KN; COMPRIMENTO DE 90 MM; MEDIDAS INTERNAS DO GARFO: COMPRIMENTO DE 40 MME LARGURA DE 22 MM. DIAMETRO PARAFUSO 3/4 POL OU M20.  NORMAS: ND.66.04.15/1. GALVANIZACAO CONFORME DIS-ETE-153.  </t>
  </si>
  <si>
    <t>TENSOR OLHAL OLHAL. PRODUZIDO EM ACO FORJADO E GALVANIZADO A QUENTE; DIAMETRO DO OLHAL DE 18MM; FAIXA DE COMPRIMENTO VARIANDO DE 450 MM A 650MM; CARGA DE RUPTURA DE 120KN. DIAMETRO PARAFUSO 5/8 POL OU M16. NORMAS: ND.66.04.50/1. GALVANIZACAO CONFORME DIS-ETE-153.  </t>
  </si>
  <si>
    <t>TENSOR GARFO ELO; PRODUZIDO EM ACO FORJADO E GALVANIZADO A QUENTE; COM BITOLA DO GARFO DE 5/8 DE POLEGADA; FAIXA DE COMPRIMENTO DE 470MM A 670MM; CARGA DE RUPTURA DE 120KN; COM MEDIDAS INTERNAS DO ELO DE COMPRIMENTO DE 60MM E LARGURA DE 25MM; COM MEDIDAS INTERNAS DO GARFO DE COMPRIMENTO DE 40MM E LARGURA DE 22MM. DIAMETRO PARAFUSO 5/8 POL OU M16.NORMAS: ND.66.04.46/1. GALVANIZACAO CONFORME DIS-ETE-153.  </t>
  </si>
  <si>
    <t>TENSOR GARFO-GARFO. MATERIAL:ACO CARBONO. PROTECAO SUPERFICIAL: ZINCAGEM POR IMERSAO A QUENTE. COMPRIMENTO UTIL:650MM(MAXIMO) : 450MM(MINIMO). ABERTURA DO GARFO: 22MM. DIAMETRO PARAFUSO 5/8 POL OU M16. ACESSORIOS: PORCA SEXTAVADA E CUPILHA. CARGA DE RUPTURA: 8000 DAN. NORMAS:NORMAS: DTN 009. GALVANIZACAO CONFORME DIS-ETE-153.</t>
  </si>
  <si>
    <t>TENSOR GARFO GARFO; PRODUZIDO EM ACO FORJADO E GALVANIZADO A QUENTE ; BITOLA DO GARFO DE 3/4 DE POLEGADA; FAIXA DE COMPRIMENTO VARIA NDO DE 450MM A 650MM; CARGA DE RUPTURA DE 120KN; GARFO COM MEDIDAS INTERNAS DE COMPRIMENTO DE 40MM E LARGURA DE 22MM. DIAMETRO PARAFUSO 3/4 POL OU M20. NORMAS: ND.66.04.47/1. GALVANIZACAO CONFORME DIS-ETE-153.  </t>
  </si>
  <si>
    <t>TENSOR GARFO GARFO. PRODUZIDO EM ACO FORJADO E GALVANIZADO A QUENTE; BITOLA DO GARFO DE 5/8 DE POLEGADA; FAIXA DE COMPRIMENTO DE 450 MM A 650MM; CARGA DE RUPTURA DE 120KN; GARFO COM MEDIDAS INTERNAS DE COMPRIMENTO DE 40MM E LARGURA DE 22MM.  DIAMETRO PARAFUSO 5/8 POL OU M16. NORMAS:ND.66.04.47/1. GALVANIZACAO CONFORME DIS-ETE-153.  </t>
  </si>
  <si>
    <t>TENSOR OLHAL OLHAL; PRODUZIDO EM ACO FORJADO E GALVANIZADO A QUENTE; DIAMETRO DO OLHAL DE 21MM; FAIXA DE COMPRIMENTO VARAINDO DE 450 MM A 650 MM; CARGA DE RUPTURA DE 120KN. DIAMETRO PARAFUSO 5/8 POL OU M16. NORMAS: ND.66.04.50/1. GALVANIZACAO CONFORME DIS-ETE-153.  </t>
  </si>
  <si>
    <t>GARFO Y BOLA; PRODUZIDO EM ACO FORJADO E GALVANIZADO A QUENTE; BITOLA DE 3/4 POL; CARGA DE RUPTURA DE 120kN; COMPRIMENTO DE 75 A 80 MM; M EDIDAS INTERNAS DO GARFO: COMPRIMENTO DE 40 A  45 MM E ANGULO DE 45 GRAUS.  DIAMETRO PARAFUSO 3/4 POL OU M20. NORMAS: ND.66.04.14/1. GALVANIZACAO CONFORME DIS-ETE-153.  </t>
  </si>
  <si>
    <t>TENSOR OLHAL GARFO; PRODUZIDO EM ACO FORJADO E GALVANIZADO A QUENTE; DIAMETRO DO OLHAL DE 21MM; BITOLA DO GARFO DE 5/8 DE POLEGADA; FAIXA DE COMPRIMENTO VARIANDO DE 450MM A 650MM; CARGA DE RUPTURA DE 120KN; GARFO COM AS MEDIDAS INTERNAS DE COMPRIMENTO DE 40MM E LARGURA DE 22MM. DIAMETRO PARAFUSO 5/8 POL OU M16. NORMAS: ND.66.04.49/1. GALVANIZACAO CONFORME DIS-ETE-153.  </t>
  </si>
  <si>
    <t> TENSOR OLHAL ELO. PRODUZIDO EM ACO FORJADO E GALVANIZADO A QUENTE; DIAMETRO DO OLHAL DE 21MM; FAIXA DE COMPRIMENTO DE 450MM A 670MM ; CARGA DE RUPTURA DE 120KN; ELO COM MEDIDAS INTERNAS DE COMPRIMENTO DE 60MM E LARGURA DE 25MM. NORMAS: ND.66.04.48/1. GALVANIZACAO CONFORME DIS-ETE-153.  </t>
  </si>
  <si>
    <t>CONCHA-GARFO. MATERIAL-ACO CARBONO OU FERRO FUNDIDO NODULAR PROTECAO SUPERFICIAL-ZINCADO POR IMERSAO A QUENTE.COMPRIMENTO UTIL-64 A 65 MM. CARACTERISTICAS DA CONCHA- NBR 7108/81 TAMANHO 16. COMPRIMENTO UTIL DO GARFO - 40MM. ABERTURA DO GARFO - 22MM. DIAMETRO DO PARAFUSO-M16X2. ACESSORIOS- COM PORCA E CUPILHA. CARGA DE RUPTURA- 12000DAN. NORMAS:DTN 043. GALVANIZACAO CONFORME DIS-ETE-153.</t>
  </si>
  <si>
    <t>GARFO-BOLA. MATERIAL:ACO CARBONO. REVESTIMENTO: GALVANIZADO A FOGO. BOLA: TAMANHO 16(NBR7108). ABERTURA DO GARFO : 22MM. DIAMETRO DO PARAFUSO: M16 X 2. ACESSORIOS: COM PORCA E CUPILHA. COMPRIMENTO UTIL:75MM. COMPRIMENTO UTIL DO GARFO:40MM. CARGA DE RUPTURA: 12000DAN. NORMAS:DTN 045. GALVANIZACAO CONFORME DIS-ETE-153.</t>
  </si>
  <si>
    <t>ELO BOLA. TIPO: STANDARD. MATERIAL: ACO CARBONO. REVESTIMENTO: GALVANIZADO A FOGO. ABERTURA MENOR DO ELO: 25,0 MM. ABERTURA MAIOR DO ELO : 60,0 MM. ESPESSURA: 16,0 MM. COMPRIMENTO UTIL: 105MM. CARGA DE RUPTURA: 12000DAN. REQUISITOS ADICIONAIS: BOLA TAMANHO 16. NORMAS:DTN 048. GALVANIZACAO CONFORME DIS-ETE-153.</t>
  </si>
  <si>
    <t>CONCHA-OLHAL. MATERIAL- ACO CARBONO. PROTECAO SUPERFICIAL- ZINCADO POR IMERSAO A QUENTE. COMPRIMENTO UTIL - 60MM. CARACTERISTICAS DA CONCHA-NBR7108/81 TAMANHO 16. DIAMETRO DO OLHAL- 18MM. ESPESSURA DO OLHAL - 16MM. CARGA DE RUPTURA- 12000DAN. NORMAS:DTN 047. GALVANIZACAO CONFORME DIS-ETE-153.</t>
  </si>
  <si>
    <t>GANCHO DE SUSPENSAO-BOLA, EM ACO CARBONO ABNT FORJADO, ZINCADO POR IMERSAO A QUENTE, COMPRIMENTO UTIL 90MM, GANCHO ABERTURA 25MM E ESPESSURA DA SECAO 22MM, DIMENSOES DO PINO BOLA DE ACORDO COM A NBR 7108, TAMANHO NOMINAL 16, CARGA DE RUPTURA 12000DAN.  NORMAS: DTN 049 . GALVANIZACAO CONFORME DIS-ETE-153.</t>
  </si>
  <si>
    <t>MANILHA. POSIÇÃO: 90 GRAUS. MATERIAL: ACO CARBONO. PROTECAO SUPERFICIAL:GALVANIZACAO POR IMERSAO A QUENTE.DIAMETRO DA SEÇÃO TRANSVERSAL: 16MM. COMPRIMENTO UTIL: 74 - 90MM. DIAMETRO DO PARAFUSO: 5/8 POL OU M16. ACESSÓRIOS:PORCA E CUPILHA. CARGA DE RUPTURA: 120000DAN. NORMAS: DTN 21. GALVANIZACAO CONFORME DIS-ETE-153.</t>
  </si>
  <si>
    <t>MANILHA. MATERIAL: ACO CARBONO ABNT FORJADO OU FERRO FUNDIDO NODULAR. PROTECAO SUPERFICIAL: ZINCAGEM POR IMERSAO A QUENTE. RAIO DA SECAO TRANSVERSAL: 16 A 20 MM. COMPRIMENTO UTIL 73 A 75 MM. ABERTURA: 22 MM. RAIO: 18 MM. PARAFUSO CABECA SEXTAVADA: M16 X 2. ACESSORIO: PORCA SEXTAVADA E CUPILHA CARGA DE RUPTURA: 12000 DAN.  NORMAS:DTN 037. GALVANIZACAO CONFORME DIS-ETE-153.</t>
  </si>
  <si>
    <t> TENSOR OLHAL ELO; PRODUZIDO EM ACO FORJADO E GALVANIZADO A QUENTE. DIAMENTRO DO OLHAL DE 18mm; FAIXA DE COMPRIMENTO DE 450MM A 670M M; CARGA DE RUPTURA: 120KN; ELO COM MEDIDAS INTERNAS DE COMPRIMENTO DE 60MM E LARGURA DE 25MM. NORMAS: ND.66.04.48/1. GALVANIZACAO CONFORME DIS-ETE-153.  </t>
  </si>
  <si>
    <t>CONCHA-ELO. MATERIAL - ACO CARBONO OU FERRO FUNDIDO NODULAR. PROTECAO SUPERFICIAL-ZINCADO POR IMERSAO A QUENTE.COMPRIMENTO UTIL- 92MM. CARACTERISTICAS DA CONCHA- NBR7108/81 TAMANHO 16. ABERTURA MENOR DO ELO- 22MM. ABERTURA MAIOR DO ELO - 50MM. DIAMETRO DA SEC. TRANSVERSAL DO ELO- 16MM. CARGA DE RUPTURA- 12000DAN. NORMAS:DTN 042. GALVANIZACAO CONFORME DIS-ETE-153.</t>
  </si>
  <si>
    <t>78.958.717/0013-71</t>
  </si>
  <si>
    <t>ESCADA METALICA PARA POSTES DE LINHAS DE SUBTRANSMISSÃO. MATERIAL: CHAPAS EM AÇO ASTM A-36 E TUBOS CONFORME NORMA DIN 2440.ACABAMENTO:GALVANIZADO POR IMERSÃO A QUENTE CONFORME NORMA NBR 6323. COMPRIMENTO: 2500 MM. APLICAÇÃO: POSTE DT. NORMAS:DIS-ETE-040 FIGURAS 03 E 04, TABELA A.05.GALVANIZACAO CONFORME DIS-ETE-153.</t>
  </si>
  <si>
    <t>DISTANCIADOR, COLUNA DE ISOLADORES; TIPO: COM REDUCAO DE 5 PARA MATERIAL: ACO CARBONO; PROTECAO SUPERFICIAL: ZINCAGEM POR IMER QUENTE; ALTURA: 90MM; DIAMETRO DA BASE MAIOR: 160MM; DIAMETRO D MENOR:110MM; DIAMETRO DOS FUROS DA BASE MAIOR: 17,5MM; DIAMETRO FUROS DA BASE MENOR: 14.5 MM; ESPESSURA DE CADA BASE: 9,5MM. CONFORME NOR. DISTRIBU-ENGE-0001, ESP.DISTRIBU-ENGE-0076 E DIS-ETE-016. SE/LT 002.</t>
  </si>
  <si>
    <t>SUPORTE METALICO P/FIXACAO DA CAIXA DE EMENDA OPGW. MATERIAL: ACO CARBONO.  PROTECAO SUPERFICIAL:  GALVANIZACAO POR IMERSAO A QUENTE. APLICACAO:  FIXACAO DA CAIXA DE EMENDA OPGW EM TORRES/PORTICO METALICO DE LINHAS DE SUBTRANSMISSAO. ACESSÓRIOS: CONFORME ESPECIFICAÇÃO GALVANIZACAO: CONSIDERAR ESPESSURAS DEFINIDAS NA ESPECIFICACAO DIS-ETE-153. NORMAS: DIS-ETE-102.  </t>
  </si>
  <si>
    <t>CONJUNTO DE PESOS ADICIONAIS PARA LINHA DE TRANSMISSAO DE 100KG; PARTES INTEGRANTES:  2 CONTRAPESOS PRODUZIDOS EM ACO CARBONO FORJADOS E GALVANIZADOS A  FOGO COM 50KG E 25KG CADA, 1 SUPORTE U PRODUZIDO EM AÇO CARBONO FORJADO E GALVANIZADO A FOGO, 2 ALCAS PRODUZIDA S EM ACO CARBONO FORJADA E GALVANIZADA A FOGO; 2 PARAFUSOS 5/8 POL. COM PORCAS E CUPILHAS, PARAFUSOS E PORCAS PRODUZIDAS EM ACO CARBONO FORJADA E GALVANIZADA A FOGO,  2 BUCHAS PRODUZIDAS EM ALUMINIO. NORMAS:ND.66.04.076/1.  GALVANIZACAO CONFORME DIS-ETE-153.   </t>
  </si>
  <si>
    <t>CONJUNTO DE PESOS ADICIONAIS PARA LINHA DE TRANSMISSAO DE 25KG; PARTES INTEGRANTES:  1 CONTRAPESO PRODUZIDO EM ACO CARBONO FORJADO E  GALVANIZADO A  FOGO COM 25KG, 1 SUPORTE U PRODUZIDO EM ACO CARBONO FORJADO E GALVANIZADO A FOGO,  2 ALCAS PRODUZIDAS EM ACO CARBONO FORJADA E GALVANIZADA A FOGO,  2 PARAFUSOS 5/8 POL. COM PORCAS E CUPILHAS , PARAFUSOS E PORCAS PRODUZIDAS EM ACO CARBONO FORJADA E GALVANIZADA A FOGO;  2 BUCHAS PRODUZIDAS EM ALUMINIO. NORMAS:ND.66.04.076/1.  GALVANIZACAO CONFORME DIS-ETE-153.   </t>
  </si>
  <si>
    <t>CONJUNTO DE PESOS ADICIONAIS PARA LINHA DE TRANSMISSAO DE 100KG; PARTES INTEGRANTES:  2 CONTRAPESOS PRODUZIDOS EM ACO CARBONO FORJADOS E GALVANIZADOS A  FOGO COM 50KG CADA, 1 SUPORTE U PRODUZIDO EM ACO CARBONO FORJADO E GALVANIZADO A FOGO, 2 ALCAS PRODUZIDAS EM ACO CARBONO FORJADA E GALVANIZADA A FOGO; 2 PARAFUSOS 5/8 POL. COM PORCAS E CUPILHAS , PARAFUSOS E PORCAS PRODUZIDAS EM ACO CARBONO FORJADA E GALVANIZADA A FOGO, 2 BUCHAS PRODUZIDAS EM ALUMINIO. NORMAS:ND.66.04.076/1.  GALVANIZACAO CONFORME DIS-ETE-153.   </t>
  </si>
  <si>
    <t>GARFO OLHAL 90 GRAUS; PRODUZIDO EM ACO FORJADO E GALVANIZADO A QUENTE; BITOLA DO GARFO DE 3/4 POL; DIAMETRO OLHAL DE 21 MM; CARGA DE  RUPTURA DE 160 KN; COMPRIMENTO DE 130 MM; MEDIDAS INTERNAS DO GARFO: COMPRIMENTO 45 MM E LARGURA 22 MM. DIAMETRO PARAFUSO 3/4 POL OU M20. NORMAS: ND.66.04.16/1. GALVANIZACAO CONFORME DIS-ETE-153.  </t>
  </si>
  <si>
    <t>GARFO GARFO; PRODUZIDO EM ACO FORJADO E GALVANIZADO A QUENTE; BITOLA DO GARFO DE 5/8 POL; CARGA DE RUPTURA DE 120 KN; COMPRIMENTO DE 120 MM; MEDIDAS INTERNAS DO GARFO: COMPRIMENTO DE 40 MM E LARGURA 22 MM. DIAMETRO PARAFUSO 5/8 POL OU M16. NORMAS: ND.66.04.19/1. GALVANIZACAO CONFORME DIS-ETE-153.  </t>
  </si>
  <si>
    <t>GARFO GARFO 90 GRAUS; PRODUZIDO EM ACO FORJADO E GALVANIZADO A QUENTE; BITOLA DO GARFO 5/8 POL; CARGA DE RUPTURA DE 120 KN; COMPRIME NTO DE 120 MM. MEDIDAS INTERNAS DO GARFO: COMPRIMENTO DE 40 MM E LARGURA DE 22 MM. DIAMETRO PARAFUSO 5/8 POL OU M16.  NORMAS: ND.66.04.20/1. GALVANIZACAO CONFORME DIS-ETE-153.  </t>
  </si>
  <si>
    <t>GARFO Y OLHAL; 90 GRAUS; PRODUZIDO EM ACO FORJADO E GALVANIZADO A QUENTE; BITOLA DO GARFO DE 3/4 POL; DIAMETRO DO OLHAL DE 18 MM; CARGA DE RUPTURA DE 120 KN; COMPRIMENTO DE 95 MM; MEDIDAS INTERNAS DO GARFO: COMPRIMENTO DE 45 MM E ANGULO DE 45°. DIAMETRO PARAFUSO 3/4 POL OU M20. NORMAS: ND.66.04.18/1. GALVANIZACAO CONFORME DIS-ETE-153.  </t>
  </si>
  <si>
    <t>GARFO Y OLHAL; PRODUZIDO EM ACO FORJADO E GALVANIZADO A QUENTE; BITOLA DO GARFO DE 5/8 POL; DIAMETRO DO OLHAL DE 18 MM; CARGA DE RUPTURA DE 120 KN; COMPRIMENTO DE 95 MM; MEDIDAS INTERNAS DO GARFO: COMPRIMENTO DE 45 MM E ANGULO DE 45°.  DIAMETRO PARAFUSO 5/8 POL OU M16. NORMAS: ND.66.04.17/1. GALVANIZACAO CONFORME DIS-ETE-153.  </t>
  </si>
  <si>
    <t>CONJUNTO DE PESOS ADICIONAIS PARA LINHA DE TRANSMISSAO DE 50KG; PARTES INTEGRANTES:  1 CONTRAPESO PRODUZIDO EM ACO CARBONO FORJADO E  GALVANIZADO A  FOGO COM 50KG,  1 SUPORTE U PRODUZIDO EM ACO CARBONO FORJADO E GALVANIZADO A FOGO, 2 ALCAS PRODUZIDAS EM ACO CARBONO FORJADA E GALVANIZADA A FOGO, 2 PARAFUSOS 5/8 POL. COM PORCAS E CUPILHAS , PARAFUSOS E PORCAS PRODUZIDAS EM ACO CARBONO FORJADA E GALVANIZADA A FOGO,   2 BUCHAS PRODUZIDAS EM ALUMINIO. NORMAS:ND.66.04.076/1.  GALVANIZACAO CONFORME DIS-ETE-153.  </t>
  </si>
  <si>
    <t>GARFO Y OLHAL; PRODUZIDO EM ACO FORJADO E GALVANIZADO A QUENTE; BITOLA DO GARFO DE 3/4 POL; DIAMETRO DO OLHAL DE 18 MM; CARGA DE RUPTURA DE 120 KN; COMPRIMENTO DE 95 MM; MEDIDAS INTERNAS DO GARFO: COMPRIMENTO DE 45 MM E ANGULO DE 45°.  DIAMETRO PARAFUSO 3/4 POL OU M20. NORMAS: ND.66.04.17/1. GALVANIZACAO CONFORME DIS-ETE-153.  </t>
  </si>
  <si>
    <t>ELO BOLA; PRODUZIDO EM ACO FORJADO E GALVANIZADO A QUENTE; DIAMETRO DE 16 MM; CARGA DE RUPTURA DE 120 KN; COMPRIMENTO DE 175 A 210 MM; MEDIDAS INTERNAS DO ELO: COMPRIMENTO DE 48 A 60 MM E LARGURA DE 22 MM; NORMAS:ND.66.04.10/1, ITEM 2.  GALVANIZACAO CONFORME DIS-ETE-153.  </t>
  </si>
  <si>
    <t>DUTO CORRUGADO DE PAREDE DUPLA 160MM, MATERIAL: PEAD (POLETILENO DE ALTA
DENSIDADE; PAREDE EXTERNA: CORRUGADO; PAREDE INTERNA: LISA; COR: PRETA;
RESISTENCIA A COMPRESSAO MINIMO: 680N; COMPRIMENTO DA BARRA: 6 METROS;
DIAMETROS MEDIOS EXTERNO/INTERNO MEDIO: 200MM/175MM; ACESSORIOS
INCLUSOS: 1 X LUVA DE EMENDA, 2 X ANEL DE VEDACAO, A CADA 8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PLASTIBRAS INDÚSTRIA E COMERCIO LTDA.</t>
  </si>
  <si>
    <t>DUTO CORRUGADO DE PAREDE DUPLA 110MM, MATERIAL: PEAD (POLETILENO DE ALTA
DENSIDADE; PAREDE EXTERNA: CORRUGADO; PAREDE INTERNA: LISA; COR: PRETA;
RESISTENCIA A COMPRESSAO MINIMO: 680N; COMPRIMENTO DA BARRA: 6 METROS;
DIAMETROS MEDIOS EXTERNO/INTERNO MEDIO: 110MM/95MM; ACESSORIOS INCLUSOS:
1 X LUVA DE EMENDA, 2 X ANEL DE VEDACAO, A CADA 8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DUTO CORRUGADO DE PAREDE DUPLA 63MM, MATERIAL: PEAD (POLETILENO DE ALTA
DENSIDADE; PAREDE EXTERNA: CORRUGADO; PAREDE INTERNA: LISA; COR: PRETA;
RESISTENCIA A COMPRESSAO MINIMO: 680N; COMPRIMENTO DA BARRA: 6 METROS;
DIAMETROS MEDIOS EXTERNO/INTERNO MEDIO: 63MM/50MM; ACESSORIOS INCLUSOS:
1 X LUVA DE EMENDA, 2 X ANEL DE VEDACAO, A CADA 6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DUTO CORRUGADO DE PAREDE DUPLA 200MM, MATERIAL: PEAD (POLETILENO DE ALTA
DENSIDADE; PAREDE EXTERNA: CORRUGADO; PAREDE INTERNA: LISA; COR: PRETA;
RESISTENCIA A COMPRESSAO MINIMO: 680N; COMPRIMENTO DA BARRA: 6 METROS;
DIAMETROS MEDIOS EXTERNO/INTERNO MEDIO: 200MM/175MM; ACESSORIOS
INCLUSOS: 1 X LUVA DE EMENDA, 2 X ANEL DE VEDACAO, A CADA 8 BARRA
INCLUIR: 1 X ROLO DE 50 METROS FITA DE ADVERTENCIA NA COR AMARELA, LETRA
PRETA COM OS DIZERES: "CUIDADO! PERIGO! ALTA TENSAO! -  DUTOS ELETRICOS
ENTERRADOS ABAIXO - RISCO DE CHOQUE ELETRICO" E SIMBOLO DE PERIGO, 2 X
PLUG DE VEDACAO. APLICACAO: PROTECAO DE CABOS SUBTERRANEOS DE ENERGIA;
NORMA: ABNT NBR 15715.</t>
  </si>
  <si>
    <t>ISOLADOR PINO; MONOCORPO; POLIMERICO HDPE; COR CINZA; DIAMETRO MAX SAIA 190,0 MM; DIAMETRO DO PESCOCO 70,0 MM; ALTURA MIN TOTAL 175,0 MM; DIAMETRO DA ROSCA 25,0 MM; DISTANCIA DE ESCOAMENTO MINIMA 530,0 MM; TENSAO NOMINAL 35,0 KV; TENSAO SUPORTAVEL SOB CHUVA 50,0 KV; NBI- 150KV; CARGA DE RUPTURA A FLEXAO 1200 DAN; RESISTENCIA MECANICA NOMINAL 600 DAN; ANTI-TRACKING RESISTENTE AS INTEMPERIES E RAIOS UV; DEMAIS CARACTERISTICAS, CONDICOES E ENSAIOS CONFORME NORMAS ABNT NBR 16327-1; ABNT NBR 16327-2; INS 48.08.03.</t>
  </si>
  <si>
    <t>TUBO ISOLANTE. TIPO: TERMOCONTRATIL. APLICACAO: ISOLACAO E PROTECAO PARA CONDUTORES, INSTALADOS EM CUBICULOS EXPOSTOS A INTEMPERIES EM SUBESTACOES. CLASSE DE ISOLACAO: 15KV. FAIXA DE UTILIZACAO DO BARRAMENTO: 33MM A 51MM. ESPECIFICACAO: DIS-ETE-031  SE/LT 01    </t>
  </si>
  <si>
    <t>PROTECAO CONTRA FLASHOVERS DE CORRENTE DE EVENTUAL CONTATO DE ANIMAIS SILVESTRES ENTRE AS PARTES ENERGIZADAS E ATERRADAS EM CHAVES
FUSIVEIS. APLICACAO: CHAVES FUSIVES DE BASE "C" DE ATE 100A. CLASSE DE TENSAO: 15KV. DEVE POSSUIR AS MEDIDAS DA DIS-ETE-031.
REQUISITOS ADICIONAIS: DEVE SER RÍGIDA DE FORMA A SER APLICÁVEL COM VARA DE MANOBRA. NORMA: DIS-ETE-031.</t>
  </si>
  <si>
    <t>BCAC-G-CUTOUT-100-01 (B12)</t>
  </si>
  <si>
    <t>PROTECAO CONTRA FLASHOVERS DECORRENTE DE EVENTUAL CONTATO DE ANIMAIS SILVESTRES ENTRE AS PARTES ENERGIZADAS E ATERRADAS  EM PARAFUSO TERMINAL DO ISOLADOR. APLICACAO: A ISOLADORES TIPO PEDESTAL DE MEDIA TENSAO PROFUNDIDADE MIN: 142MM. ALTURA MIN: 483MM. LARGURA MIN: 356MM. ESPECIFICACAO: DIS-ETE-031  SE/LT 01   </t>
  </si>
  <si>
    <t>BCIC-14/19/6-U (B3)</t>
  </si>
  <si>
    <t>FITA ISOLANTE DE APLICACAO A FRIO EM MEDIA TENSAO. APLICACAO: ESTRUTURAS DIVERSAS COM PRESENÇA DE PARTES VIVAS ONDE AS SOLUCOES PADR ONIZADAS NAO SAO APLICAVEIS. MATERIAL: POLIMERO DE SILICONE QUE NAO LIBERE GASES TOXICOS OU CORROSIVOS. CLASSE DE ISOLACAO: 15KV A 35 KV. TEMPERATURA MINIMA DE OPERACAO: 90 GRAUS. ESPECIFICACAO: DIS-ETE-031  SE/LT 01    </t>
  </si>
  <si>
    <t>PROTECAO CONTRA FLASHOVERS DECORRENTE DE EVENTUAL CONTATO DE ANIMAIS SILVESTRES ENTRE AS PARTES ENERGIZADAS E ATERRADAS EM BUCHAS (P OLIMERICA OU CERAMICA) DE MEDIA TENSAO. APLICACAO: BUCHAS DE MEDIA TENSAO QUE UTILIZAM CONECTORES DE SAIDA NA VERTICAL. CLASSE DE TENSAO: 35KV. DIAMETRO MAXIMO DA SAIA DO ISOLADOR: 267MM ALTURA MIN: 508MM ESPECIFICACAO: DIS-ETE-031  SE/LT 01  </t>
  </si>
  <si>
    <t>MVLC-18-A/241</t>
  </si>
  <si>
    <t>PROTETOR TERMINAL DE BUCHA. TIPO: REMOVIVEL. MATERIAL: POLIMERICO. CLASSE DE ISOLACAO: 15 KV. DIMENSOES: ALTURA: 365 MM. REQUISITOS ADICIONAIS: COM ABERTURA LATERAL E DISTANCIADORES DE 1 MM DE ALTURA E 1 MM DE LARGURA PARA SAIDA DE AGUA. APLICACAO: BUCHAS DE AT DE RELIGADORES ES105, ES400, ES560, ESM560, ESV512, ESV516 COM CABO NU OU PROTEGIDO. NORMAS: DIS-ETE-092 </t>
  </si>
  <si>
    <t>TUBO ISOLANTE. TIPO: TERMOCONTRATIL. APLICACAO: ISOLACAO E PROTECAO PARA CONDUTORES, INSTALADOS EM CUBICULOS EXPOSTOS A INTEMPERIES EM SUBESTACOES. CLASSE DE ISOLACAO: 15KV. FAIXA DE UTILIZACAO DO BARRAMENTO: 55MM A 95MM. ESPECIFICACAO: DIS-ETE-031  SE/LT 01      </t>
  </si>
  <si>
    <t>TUBO ISOLANTE. TIPO: TERMOCONTRATIL. APLICACAO: ISOLACAO E PROTECAO PARA CONDUTORES, INSTALADOS EM CUBICULOS EXPOSTOS A INTEMPERIES  EM  SUBESTACOES. CLASSE DE ISOLACAO: 15KV. FAIXA DE UTILIZACAO DO BARRAMENTO: 13MM A 21MM. ESPECIFICACAO: DIS-ETE-031  SE/LT 01   </t>
  </si>
  <si>
    <t>PROTECAO CONTRA FLASHOVERS DECORRENTE DE EVENTUAL CONTATO DE ANIMAIS SILVESTRES ENTRE AS PARTES ENERGIZADAS E ATERRADAS EM TUBO TERM INAL DO ISOLADOR. APLICACAO: TERMINAIS DOS ISOLADORES DOS DISJUNTORES DE MEDIA TENSAO. CLASSE DE TENSAO 35KV. DIMENSOES MINIMAS: 203X305MM. ESPECIFICACAO: DIS-ETE-031  SE/LT 01  </t>
  </si>
  <si>
    <t>PROTECAO CONTRA FLASHOVERS DECORRENTE DE EVENTUAL CONTATO DE ANIMAIS SILVESTRES ENTRE AS PARTES ENERGIZADAS E ATERRADAS EM TERMINAL DO ISOLADOR DA CELULA CAPACITIVA. APLICACAO: TERMINAIS DOS ISOLADORES DAS CELULAS CAPACITIVAS DOS BANCOS DE CAPACITORES. CLASSE DE TENSAO: 35KV. DIAMETRO MAXIMO DO ISOLADOR: 51MM. DIMENSOES MINIMAS: 90MMX127MM. ESPECIFICACAO: DIS-ETE-031 SE/LT 01  </t>
  </si>
  <si>
    <t>PROTECAO CONTRA FLASHOVERS DECORRENTE DE EVENTUAL CONTATO DE ANIMAIS SILVESTRES ENTRE AS PARTES ENERGIZADAS E ATERRADAS EM BUCHAS (P OLIMERICA OU  CERAMICA) DE MEDIA TENSAO. APLICACAO: BUCHAS DE MEDIA TENSAO QUE UTILIZAM CONECTORES DE SAIDA NA VERTICAL. CLASSE DE TENSAO: 35KV. DIAMETRO MAXIMO DA SAIA DO ISOLADOR:178MM ALTURA MIN:305MM  ESPECIFICACAO: DIS-ETE-031  SE/LT 01  </t>
  </si>
  <si>
    <t>BCAC-IC-7D/12</t>
  </si>
  <si>
    <t>PROTECAO CONTRA FLASHOVERS DECORRENTE DE EVENTUAL CONTATO DE ANIMAIS SILVESTRES ENTRE AS PARTES ENERGIZADAS E ATERRADAS EM CHAVES FU SIVEIS. APLICACAO: CHAVES FUSIVES DE BASE "C" DE ATE 100A. CLASSE DE TENSAO: 15KV. ESPECIFICACAO: DIS-ETE-031  SE/LT 01    </t>
  </si>
  <si>
    <t>PROTECAO CONTRA FLASHOVERS DECORRENTE DE EVENTUAL CONTATO DE ANIMAIS SILVESTRES ENTRE AS PARTES ENERGIZADAS E ATERRADAS EM ISOLADORE S PEDESTAL. APLICACAO: ISOLADORES TIPO PEDESTAL DE MEDIA TENSAO MODELO TR4 EM BARRAMENTO DE TUBO. CLASSE DE TENSAO 35KV. FAIXA DE DIAMETRO DO ISOLADOR: 114MM A 171MM. FAIXA DE DIAMETRO DO TUBO: 50MM A 76MM. ESPECIFICACAO: DIS-ETE-031  SE/LT 01  </t>
  </si>
  <si>
    <t>PROTECAO CONTRA FLASHOVERS DECORRENTE DE EVENTUAL CONTATO DE ANIMAIS SILVESTRES ENTRE AS PARTES ENERGIZADAS E ATERRADAS EM BUCHAS DE MEDIA TENSAO. APLICACAO: BUCHAS DE MEDIA TENSAO QUE UTILIZAM CONECTORES DE SAIDA NA HORIZONTAL. CLASSE DE TENSAO: 35KV. DIAMETRO MA XIMO DO ISOLADOR: 22MM. ESPECIFICACAO: DIS-ETE-031  SE/LT 01  </t>
  </si>
  <si>
    <t>PROTECAO CONTRA FLASHOVERS DECORRENTE DE EVENTUAL CONTATO DE ANIMAIS SILVESTRES ENTRE AS PARTES ENERGIZADAS E ATERRADAS EM BARRA TER MINAL DO ISOLADOR. APLICACAO: ISOLADORES TIPO PEDESTAL DE MEDIA TENSAO MODELO TR4. CLASSE DE TENSAO 35KV. PROFUNDIDADE MIN: 178MM.  ALTURA MIN: 305MM. LARGURA MIN: 178MM. ESPECIFICACAO: DIS-ETE-031  SE/LT 01    </t>
  </si>
  <si>
    <t>BCIC-7/12/7-H (B3)</t>
  </si>
  <si>
    <t>PROTECAO CONTRA FLASHOVERS DECORRENTE DE EVENTUAL CONTATO DE ANIMAIS SILVESTRES ENTRE AS PARTES ENERGIZADAS E ATERRADAS EM BUCHAS (P OLIMERICA OU CERAMICA) DE MEDIA TENSAO. APLICACAO: BUCHAS DE MEDIA TENSAO QUE UTILIZAM CONECTORES DE SAIDA VERTICAL. CLASSE DE TENSAO 35KV. DIAMETRO MAXIMO DA SAIA DO ISOLADOR: 127MM. ALTURA MIN:152MM ESPECIFICACAO: DIS-ETE-031 SE/LT 01    </t>
  </si>
  <si>
    <t>BCAC-IC-5D/6</t>
  </si>
  <si>
    <t>PROTECAO CONTRA FLASHOVERS DECORRENTE DE EVENTUAL CONTATO DE ANIMAIS SILVESTRES ENTRE AS PARTES ENERGIZADAS E ATERRADAS EM BUCHAS (P OLIMERICA OU CERAMICA) DE MEDIA TENSAO; APLICACAO: PARA-RAIOS E BUCHAS DE TRANSFORMADORES DE POTENCIAL QUE UTILIZAM CONECTORES TIPO NEMA 2 FUROS. CLASSE DE TENSAO: 35KV. FAIXA DE DIAMENTRO DO ISOLADOR: 43 ATE 68 MM. ALTURA MIN: 203MM. ESPECIFICACAO: DIS-ETE-031  SE/LT 01  </t>
  </si>
  <si>
    <t>     PROTETOR TERMINAL DE BUCHA. TIPO:FIXO. MATERIAL: POLIMERICO. CLASSE DE ISOLACAO: ATE 36,2 KV. DIMENSOES: ALTURA: DE 150 A 370 MM. REQUISITOS ADICIONAIS: DIFUSORES PARA SAIDA DE AGUA. USO COM CABO NU OU PROTEGIDO. APLICACAO: BUCHAS DE AT DE TRANSFORMADORES DE DISTRIBUICAO, BUCHA SL DE REGULADOR DE TENSAO. NORMA: DIS-ETE-092.  </t>
  </si>
  <si>
    <t>PROTETOR EXCREMENTO DE PASSAROS. TIPO: PRATO. MATERIAL: RESINA POLIESTER REFORCADA COM FIBRA DE VIDRO OU POLIETILENO. COR: CINZA CLARO OU LARANJA. APLICACAO: CADEIA DE SUSPENSAO DE VIDRO DAS LINHAS DE SUBTRANSMISSAO DE 69 A 138 KV. REQUISITOS ADICIONAIS: TIPO PRAT O. REQUISITOS ADICIONAIS: PROTECAO CONTRA RAIOS ULTRAVIOLETA E ANTICHAMA. NORMAS: DIS-ETE-225 E DIS-ETE-153.  </t>
  </si>
  <si>
    <t>PROTETOR EXCREMENTO DE PASSAROS. TIPO: CONE. MATERIAL: RESINA POLIESTER REFORCADA COM FIBRA DE VIDRO OU POLIETILENO. COR: CINZA CLARO OU LARANJA. APLICACAO: CADEIA DE ANCORAGEM DE VIDRO DAS LINHAS DE SUBTRANSMISSAO DE 69 A 138 KV. REQUISITOS ADICIONAIS: TIPO PRATO . REQUISITOS ADICIONAIS: PROTECAO CONTRA RAIOS ULTRAVIOLETA E ANTICHAMA. NORMAS: DIS-ETE-225 E DIS-ETE-153.  </t>
  </si>
  <si>
    <t>KIT DE PROTECAO CONTRA ESCALADA DE ANIMAIS EM COLUNA H DOS PORTICOS DAS SUBESTACOES. ITENS DO KIT: 2 SUPORTES DE  AÇO GALVANIZADO; 2 BARRAS ROSCADAS; 4 PORCAS 8 MM; 1 CONJUNTO DE CAIXA COM TAMPA ; 18 PARAFUSOS AUTOBROCANTES SEXTAVADOS DE 4,2 X 13MM; 4 PARAFUSOS AU TOBROCANTES SEXTAVADO DE 5,5 X 19MM. CARACTERISTICAS DOS ITENS DO KIT CONFORME A ESPECIFICACAO: DIS-ETE-031 SE/LT 01     </t>
  </si>
  <si>
    <t>KIT DE PROTECAO CONTRA ESCALADA DE ANIMAIS EM DISJUNTORES. ITENS DO KIT:1 CONJUNTO DE CAIXA COM TAMPA; 26 PARAFUSOS AUTOBROCANTES SE XTAVADOS DE 4,2 X 13MM; 20 PARAFUSOS AUTOBROCANTES SEXTAVADOS DE 5,5 X 19MM. CARACTERISTICAS DOS ITENS DO KIT CONFORME A   ESPECIFICACAO: DIS-ETE-031  SE/LT 01     </t>
  </si>
  <si>
    <t>PROTECTION AGAINST FLASHOVERS RESULTING FROM EVENTUAL CONTACT OF WILD ANIMALS BETWEEN THE ENERGIZED AND GROUNDED PARTS ON PEDESTAL INSULATORS. APPLICATION: MEDIUM VOLTAGE PEDESTAL TYPE INSULATORS MODEL TR4 IN TUBE BUSBAR. VOLTAGE CLASS 35KV. INSULATOR DIAMETER RANGE: 114MM TO 171MM. TUBE DIAMETER RANGE: 50MM TO 76MM. SPECIFICATION: DIS-ETE-031 SE/LT 01</t>
  </si>
  <si>
    <t>COLD APPLICATION INSULATING TAPE IN MEDIUM VOLTAGE. APPLICATION: DIVERSE STRUCTURES WITH THE PRESENCE OF LIVE PARTS WHERE STANDARD SOLUTIONS ARE NOT APPLICABLE. MATERIAL: SILICONE POLYMER THAT DOES NOT RELEASE TOXIC OR CORROSIVE GASES. INSULATION CLASS: 15KV TO 35 KV. MINIMUM OPERATING TEMPERATURE: 90 DEGREES. SPECIFICATION: DIS-ETE-031 SE/LT 01</t>
  </si>
  <si>
    <t>PROTECTION AGAINST FLASHOVERS RESULTING FROM POSSIBLE CONTACT OF WILD ANIMALS BETWEEN THE ENERGIZED AND GROUNDED PARTS IN MEDIUM VOLTAGE BUSHINGS (POWDERED OR CERAMIC). APPLICATION: MEDIUM VOLTAGE BUSHINGS THAT USE VERTICAL OUTPUT CONNECTORS. VOLTAGE CLASS: 35KV. MAXIMUM DIAMETER OF THE INSULATOR SKIRT: 267MM MIN HEIGHT: 508MM SPECIFICATION: DIS-ETE-031 SE/LT 01</t>
  </si>
  <si>
    <t>PROTECTION AGAINST FLASHOVERS RESULTING FROM POSSIBLE CONTACT OF WILD ANIMALS BETWEEN THE ENERGIZED AND GROUNDED PARTS IN MEDIUM VOLTAGE BUSHINGS (POWDERED OR CERAMIC). APPLICATION: MEDIUM VOLTAGE BUSHINGS THAT USE VERTICAL OUTPUT CONNECTORS. VOLTAGE CLASS: 35KV. MAXIMUM DIAMETER OF THE INSULATOR SKIRT:178MM MIN HEIGHT:305MM SPECIFICATION: DIS-ETE-031 SE/LT 01</t>
  </si>
  <si>
    <t>MAO FRANCESA. TIPO: PLANA. MATERIAL: ACO CARBONO. REVESTIMENTO: GALVANIZADA A FOGO .  EXTREMIDADE:  COM  FURO  REDONDO/OBLONGO. DIMENSOES  DO  FURO: 14,00MM / 24,0 X 18,0 MM.  DISTANCIA ENTRE FUROS: 660,0MM. LARGURA: 32,0MM. ESPESSURA: 5,00MM.  COMPRIMENTO TOTAL: 710,0 MM. NORMAS: MPC340,REV.00.GALVANIZACAO CONFORME DIS-ETE-153.  </t>
  </si>
  <si>
    <t>CONJUNTO DE PECAS CONFECCIONADAS EM ACO SAE 1020 GALVANIZADAS A FOGO SENDO: 03 UN. PROTECAO DE REGISTRO DE DRENO; 09 UN. PROTECAO TAMPA REGULADOR DE TENSAO; 09 UN. PARAFUSOS M10X90;12 UN. TUBO PROTECAO PARAFUSO FIXACAO; 01 REPARADOR DE METAL. DEMAIS CARACTERISTICAS CONFORME DIS-ETE-206 E GALVANIZACAO CONFORME DIS-ETE-153.</t>
  </si>
  <si>
    <t>PARAF SEXT INOX M12X50 PORCA LATAO</t>
  </si>
  <si>
    <t>PROLONGADOR PARA USO EM POSTES CIRCULARES DE 1000 DAN UTILIZADOS EM REDE DE DISTRIBUICAO; PARA ELEVAR ESTRUTURAS E CONDUTORES EM 1 M  ETRO; DIMENSOES BASICAS DE 1500 x 280  MM; CONFECCIONADO EM ACO SAE 1020; GALVANIZADO A FOGO.   NORMAS:DIS-ETE-154.  GALVANIZACAO CONFORME DIS-ETE-153.  </t>
  </si>
  <si>
    <t>SUPORTE EM ACO ZINCADO A QUENTE; FIXACAO DE 3 PLACAS DE 1 ALGARISMO;
PERFIL DA ESTRUTURA DE 1 1/2 POL A 3 POL; NUMERACAO DE ESTRUTURAS
METALICAS; PARAFUSOS, PORCAS E ARRUELAS EM ACO CARBONO ZINCADOS A
QUENTE. NORMAS: DIS-ETE-228, DESENHO 10, ITEM 5. GALVANIZACAO CONFORME
DIS-ETE-153SUPORTE EM ACO ZINCADO A QUENTE; FIXACAO DE 3 PLACAS DE 1
ALGARISMO; PERFIL DA ESTRUTURA DE 1 1/2 POL A 3 POL; NUMERACAO DE
ESTRUTURAS METALICAS; PARAFUSOS, PORCAS E ARRUELAS EM ACO CARBONO
ZINCADOS A QUENTE. NORMAS: DIS-ETE-228, DESENHO 10, ITEM 5. GALVANIZACAO
CONFORME DIS-ETE-153</t>
  </si>
  <si>
    <t>SUPORTE EM ACO ZINCADO A QUENTE; FIXACAO DE 1 PLACA DE 1 ALGARISMO;
PERFIL DA ESTRUTURA DE 1 1/2 POL A 3 POL; NUMERACAO DE ESTRUTURAS
METALICAS; PARAFUSOS, PORCAS E ARRUELAS EM ACO CARBONO ZINCADOS A
QUENTE. NORMAS: DIS-ETE-228, DESENHO 10, ITEM 1. GALVANIZACAO CONFORME
DIS-ETE-153.</t>
  </si>
  <si>
    <t>SUPORTE EM ACO ZINCADO A QUENTE; FIXACAO DE 1 PLACA DE 1 ALGARISMO;
PERFIL DA ESTRUTURA DE 3 1/2 POL A 6 POL; NUMERACAO DE ESTRUTURAS
METALICAS; PARAFUSOS, PORCAS E ARRUELAS EM ACO CARBONO ZINCADOS A
QUENTE. NORMAS: DIS-ETE-228, DESENHO 10, ITEM 2. GALVANIZACAO CONFORME
DIS-ETE-153</t>
  </si>
  <si>
    <t>SUPORTE EM ACO ZINCADO A QUENTE; FIXACAO DE 2 PLACAS DE 1 ALGARISMO;
 PERFIL DA ESTRUTURA DE 1 1/2 POL A 3 POL;
NUMERACAO DE ESTRUTURAS METALICAS; PARAFUSOS, PORCAS E ARRUELAS EM
ACO CARBONO ZINCADOS A QUENTE. NORMAS: DIS-ETE-228, DESENHO 10, ITEM 3.
GALVANIZACAO CONFORME DIS-ETE-153.</t>
  </si>
  <si>
    <t>SUPORTE EM ACO ZINCADO A QUENTE; FIXACAO DE 2 PLACAS DE 1 ALGARISMO;
PERFIL DA ESTRUTURA DE 3 1/2 POL A 6 POL; NUMERACAO DE ESTRUTURAS
METALICAS; PARAFUSOS, PORCAS E ARRUELAS  EM ACO CARBONO ZINCADOS A
QUENTE. NORMAS: DIS-ETE-228, DESENHO 10, ITEM 4. GALVANIZACAO CONFORME
DIS-ETE-153.</t>
  </si>
  <si>
    <t> PROLONGADOR PARA USO EM POSTES CIRCULARES DE 200/400 DAN UTILIZADOS EM REDE DE DISTRIBUICAO; PARA ELEVAR ESTRUTURAS E CONDUTORES EM 1 METRO; DIMENSOES BASICAS DE 1500 x 203  MM; CONFECCIONADO EM ACO SAE 1020; GALVANIZADO A FOGO.   NORMAS:DIS-ETE-154.  GALVANIZACAO CONFORME DIS-ETE-153.  </t>
  </si>
  <si>
    <t>SUPORTE EM ACO ZINCADO A QUENTE; FIXACAO DE 3 PLACAS DE 1 ALGARISMO;
PERFIL DA ESTRUTURA DE 3 1/2 POL A 6 POL; NUMERACAO DE ESTRUTURAS
METALICAS; PARAFUSOS, PORCAS E ARRUELAS EM ACO CARBONO ZINCADOS A
QUENTE. NORMAS: DIS-ETE-228, DESENHO 10, ITEM 6. GALVANIZACAO CONFORME
DIS-ETE-153.</t>
  </si>
  <si>
    <t>PROLONGADOR PARA USO EM POSTES CIRCULARES DE 600 DAN UTILIZADOS EM REDE DE DISTRIBUICAO; PARA ELEVAR ESTRUTURAS E CONDUTORES EM 1 ME  TRO; DIMENSOES BASICAS DE 1500 x 240  MM; CONFECCIONADO EM ACO SAE 1020; GALVANIZADO A FOGO.   NORMAS:DIS-ETE-154.  GALVANIZACAO CONFORME DIS-ETE-153.  </t>
  </si>
  <si>
    <t>PROLONGADOR PARA USO EM POSTES CIRCULARES DE 1500 DAN UTILIZADOS EM REDE DE DISTRIBUICAO; PARA ELEVAR ESTRUTURAS E CONDUTORES EM 1 M  ETRO; DIMENSOES BASICAS DE 1500 x 355  MM; CONFECCIONADO EM ACO SAE 1020; GALVANIZADO A FOGO.   NORMAS:DIS-ETE-154.  GALVANIZACAO CONFORME DIS-ETE-153.  </t>
  </si>
  <si>
    <t>MULTIPLEX ALXLPCAL 0,6/1 KV</t>
  </si>
  <si>
    <t>FIPEX WTR MULTIPLEX</t>
  </si>
  <si>
    <t>CONDUTOR CUNUTMD</t>
  </si>
  <si>
    <t>CABO ELETRICO MULTIPLEXADO AUTO SUSTENTADO ESPINADO. TENSAO DE ISOLACAO: 20/35 KV. FORMAÇÃO: 3 X 70 + 1 X 50 MM2. CONDUTOR FASE: SEÇÃO: 70MM2 COM 15 OU MAIS FIOS DE ALUMINIO, TEMPERA: H19, CLASSE DE ENCORDOAMENTO 2. REDONDO COMPACTADO. ISOLACAO: XLPE PLENA (8,8 MM) 90° C. COBERTURA: PE- ST7, BLINDAGEM METALICA: CAMADA DE FIOS DE COBRE SECAO MINIMA 16 MM2. BLINDAGEM CONDUTOR/ISOLACAO: COMPOSTO SEMICONDUTOR EXTRUDADO REMOVIVEL A FRIO. BLOQUEIO: CONTRA PROPAGACAO LONGITUDINAL DE AGUA NO CONDUTOR E BLINDAGENS METALICAS. DIAMETROS MEDIOS NOMINAIS (CONDUTOR/ISOLAÇÃO/COBERTURA/TOTAL) VARIAÇÃO 1,5% : 9,8 MM / 31,5 MM / 37,5 MM / 73,2 MM. ELEMENTO DE SUSTENTAÇÃO: SEÇÃO: 50MM2 ALUMINIO LIGA 6201, CONDIÇÃO ADICIONAIS: ESPINAMENTO: FIOS DE AÇO COBERTO, MARCACAO METRO A METRO. BOBINA: 500M. NORMA: NBR 9024.</t>
  </si>
  <si>
    <t>CABO ELETRICO MULTIPLEXADO AUTO SUSTENTADO. MATERIAL  DO CONDUTOR: ALUMINIO. TEMPERA: H19. MATERIAL DO ELEMENTO DE SUSTENTACAO: ALUMINIO LIGA 6201. TEMPERA: T81. CLASSE DE ENCORDOAMENTO DO CONDUTOR : 2 (RC). NUMERO DE FIOS DO CONDUTOR FASE: 15 (MIN) - 19 (MAX) .   NUMERO DE FIOS DO ELEMENTO DE SUSTENTACAO: 7. DIAMETRO NOMINAL DO FIO DO ELEMENTO DE SUSTENTACAO: 3,45 MM. CARGA DE RUPTURA DO ELEMENTO DE SUSTENTACAO: 1991 DAN. FORMACAO DO CABO: 3X120 + 1X70 MM2. MATERIAL DA ISOLACAO: XLPE ADICIONADO DE BIOPOLIETILENO DE ORIGEM DA CANA DE ACUCAR. TENSAO DE ISOLACAO: 0,6/1 KV. DESIGNACAO USUAL: QUADRUPLEX. ELEMENTO DE SUSTENTACAO ISOLADO NA COR AZUL. FASES COLORIDAS CONFORME ABNT NBR. NORMAS: NBR 8182, INS 56.36.02. CODIGO GERADO PARA EXECUCAO DE PROJETO PILOTO CABO GREEN.  </t>
  </si>
  <si>
    <t>1001000000030</t>
  </si>
  <si>
    <t>1001010000017</t>
  </si>
  <si>
    <t>1001000000031</t>
  </si>
  <si>
    <t>1001010000023</t>
  </si>
  <si>
    <t>MSDF342903</t>
  </si>
  <si>
    <t>ISOLADOR PINO AUTOTRAVANTE. POLIMERICO HDPE. COR CINZA. DIAMETRO MAX SAIA 140,0 MM. ALTURA MIN TOTAL 125 MM. DIAMETRO DA ROSCA 25 ,0 MM. DISTANCIA DE ESCOAMENTO MINIMA 280,0 MM. TENSAO NOMINAL 15,0 KV. TENSAO SUPORTAVEL SOB CHUVA 38,0 KV. NBI- 110KV. CARGA DE RUPT URA A FLEXAO 1200 DAN. RESISTENCIA MECANICA NOMINAL TRACAO 500 DAN. RESISTENCIA MECANICA DA TRAVA EM ARRANCAMENTO MINIMA 150 DAN, AR RANCAMENTO TRAVA CURTA DURACAO 300 DAN MINIMO, CONFORME NBR. A RESISTENCIA MECANICA DA TRAVA DEVE SER IGUAL PARA TODOS OS LADOS DO I SOLADOR, NAO NECESSITANDO DE LADO CORRETO PARA APLICACAO EM ANGULOS NA REDE. ANTI- TRACKING RESISTENTE AS INTEMPERIES E RAIOS UV. CA RACTERISTICAS, CONDICOES E ENSAIOS CONFORME NORMAS ABNT NBR 16327-1. ABNT NBR 16327- 2. DEVE ATENDER AOS REQUISITOS DA INS 48.08.03.</t>
  </si>
  <si>
    <t>ISOLADOR PINO AUTOTRAVANTE. POLIMERICO HDPE. COR CINZA. DIAMETRO MAX SAIA 190,0 MM. ALTURA MIN TOTAL 175 MM. DIAMETRO DA ROSCA 25,0 MM. DISTANCIA DE ESCOAMENTO MINIMA 530,0 MM. TENSAO NOMINAL 35,0 KV. TENSAO SUPORTAVEL SOB CHUVA 50,0 KV- NBI- 150KV- CARGA DE RUPTU RA A FLEXAO 1200 DAN- RESISTENCIA MECANICA NOMINAL TRACAO 500 DAN- RESISTENCIA MECANICA DA TRAVA EM ARRANCAMENTO MINIMA 150 DAN, ARR ANCAMENTO TRAVA CURTA DURACAO 300 DAN MINIMO, CONFORME NBR. A RESISTENCIA MECANICA DA TRAVA DEVE SER IGUAL PARA TODOS OS LADOS DO IS OLADOR, NAO NECESSITANDO DE LADO CORRETO PARA APLICACAO EM ANGULOS NA REDE. ANTI- TRACKING RESISTENTE AS INTEMPERIES E RAIOS UV- CAR ACTERISTICAS, CONDICOES E ENSAIOS CONFORME NORMAS ABNT NBR 16327-1- ABNT NBR 16327- 2. DEVE ATENDER AOS REQUISITOS DA INS 48.08.03.</t>
  </si>
  <si>
    <t>REGULADOR TENSAO; TIPO: MONOFASICO; LIGACAO DELTA; REGULAGEM DE ENTRADA AUTOMATICO; CORRENTE NOMINAL 200 A; TENSAO DE ENTRADA 13800V; TENSAO DE SAIDA 13800 V; NBI 110KV; FREQUENCIA 60 HZ; 32 DEGRAUS;  POTENCIA NOMINAL 276 KVA; INSTALACAO AO TEMPO; TENSAO NOMINAL 13800 V; FAIXA DE REGULACAO: +/-10% ,SEM PAINEL DE CONTROLE; COM TOMADA UNIVERSAL.  MONTAGEM: POSTE OU PLATAFORMA. PADRAO CONFORME INS 72.97.02.</t>
  </si>
  <si>
    <t>REGULADOR TENSAO; TIPO: MONOFASICO; LIGACAO ESTRELA ATERRADA; REGULAGEM DE ENTRADA AUTOMATICO; CORRENTE NOMINAL 219 A; TENSAO DE ENTRADA 7620V; TENSAO DE SAIDA 7620V; NBI 110KV; FREQUENCIA 60 HZ; 32 DEGRAUS;  POTENCIA NOMINAL 167 KVA; INSTALACAO AO TEMPO; TENSAO NOMINAL 7620V;  FAIXA DE REGULACAO: +/-10%, COM PAINEL DE CONTROLE INDIVIDUAL; COM TOMADA UNIVERSAL. MONTAGEM: POSTE OU PLATAFORMA. PADRAO CONFORME INS 72.97.02. </t>
  </si>
  <si>
    <t>REGULADOR TENSAO; TIPO: MONOFASICO; LIGACAO DELTA; REGULAGEM DE ENTRADA AUTOMATICO; CORRENTE NOMINAL 200 A; TENSAO DE ENTRADA 34500V; TENSAO DE SAIDA 34500V; NBI 200KV; FREQUENCIA 60 HZ; 32 DEGRAUS;  POTENCIA NOMINAL 690 KVA; INSTALACAO AO TEMPO; TENSAO NOMINAL 34500V; FAIXA DE REGULACAO: +/-10%, COM PAINEL DE CONTROLE INDIVIDUAL; COM TOMADA UNIVERSAL.  MONTAGEM: PLATAFORMA. PADRAO CONFORME INS 72.97.02.</t>
  </si>
  <si>
    <t>REGULADOR TENSAO; TIPO: MONOFASICO; LIGACAO DELTA; REGULAGEM DE ENTRADA AUTOMATICO; CORRENTE NOMINAL 100 A; TENSAO DE ENTRADA 34500V; TENSAO DE SAIDA 34500V; NBI 200KV; FREQUENCIA 60 HZ; 32 DEGRAUS;  POTENCIA NOMINAL 345 KVA; INSTALACAO AO TEMPO; TENSAO NOMINAL 34500V; FAIXA DE REGULACAO: +/-10%, COM PAINEL DE CONTROLE INDIVIDUAL; COM TOMADA UNIVERSAL.  MONTAGEM: PLATAFORMA. PADRAO CONFORME INS 72.97.02.</t>
  </si>
  <si>
    <t>REGULADOR TENSAO; TIPO: MONOFASICO; LIGACAO ESTRELA ATERRADA; REGULAGEM DE ENTRADA AUTOMATICO; CORRENTE NOMINAL 200 A; TENSAO DE ENTRADA 19920V; TENSAO DE SAIDA 19920V; NBI 150KV; FREQUENCIA 60 HZ; 32 DEGRAUS;  POTENCIA NOMINAL 400 KVA; INSTALACAO AO TEMPO; TENSAO NOMINAL 19920V;  FAIXA DE REGULACAO: +/-10% ,SEM PAINEL DE CONTROLE; COM TOMADA UNIVERSAL. MONTAGEM: PLATAFORMA. PADRAO CONFORME INS 72.97.02.</t>
  </si>
  <si>
    <t>REGULADOR TENSAO; TIPO: MONOFASICO; LIGACAO ESTRELA ATERRADA; REGULAGEM DE ENTRADA AUTOMATICO; CORRENTE NOMINAL 100 A; TENSAO DE ENTRADA 19920V; TENSAO DE SAIDA 19920V; NBI 150KV; FREQUENCIA 60 HZ; 32 DEGRAUS;  POTENCIA NOMINAL 200 KVA; INSTALACAO AO TEMPO; TENSAO NOMINAL 19920V;  FAIXA DE REGULACAO: +/-10%, COM PAINEL DE CONTROLE INDIVIDUAL; COM TOMADA UNIVERSAL. MONTAGEM: POSTE OU PLATAFORMA. PADRAO CONFORME INS 72.97.02. </t>
  </si>
  <si>
    <t>REGULADOR TENSAO; TIPO: MONOFASICO; LIGACAO ESTRELA ATERRADA; REGULAGEM DE ENTRADA AUTOMATICO; CORRENTE NOMINAL 200 A; TENSAO DE ENTRADA 19920V; TENSAO DE SAIDA 19920V; NBI 150KV; FREQUENCIA 60 HZ; 32 DEGRAUS;  POTENCIA NOMINAL 400 KVA; INSTALACAO AO TEMPO; TENSAO NOMINAL 19920V;  FAIXA DE REGULACAO: +/-10%, COM PAINEL DE CONTROLE INDIVIDUAL; COM TOMADA UNIVERSAL. MONTAGEM: PLATAFORMA. PADRAO CONFORME INS 72.97.02.</t>
  </si>
  <si>
    <t>REGULADOR TENSAO; TIPO: MONOFASICO; LIGACAO ESTRELA ATERRADA; REGULAGEM DE ENTRADA AUTOMATICO; CORRENTE NOMINAL 100 A; TENSAO DE ENTRADA 19920V; TENSAO DE SAIDA 19920V; NBI 150KV; FREQUENCIA 60 HZ; 32 DEGRAUS;  POTENCIA NOMINAL 200 KVA; INSTALACAO AO TEMPO; TENSAO NOMINAL 19920V;  FAIXA DE REGULACAO: +/-10% ,SEM PAINEL DE CONTROLE; COM TOMADA UNIVERSAL. MONTAGEM: POSTE OU PLATAFORMA. PADRAO CONFORME INS 72.97.02. </t>
  </si>
  <si>
    <t>REGULADOR TENSAO. TIPO: MONOFASICO. LIGACAODELTA.REGULAGEM DE ENTRADA AUTOMATICO. CORRENTE NOMINAL 400 A.TENSAO DE ENTRADA 13800V. T ENSAO DE SAIDA 13800 V. NBI 110KV. FREQUENCIA 60 HZ. 32 DEGRAUS.  POTENCIA NOMINAL 552 KVA. INSTALACAO AO TEMPO. TENSAO NOMINAL 1380 0 V; FAIXA DE REGULACAO: /-10% ,SEM PAINEL DE CONTROLE; COM TOMADA UNIVERSAL. MONTAGEM: PLATAFORMA. PADRAO CONFORME INS 72.97.02. </t>
  </si>
  <si>
    <t>REGULADOR TENSAO. TIPO: MONOFASICO. LIGACAODELTA.REGULAGEM DE ENTRADA AUTOMATICO. CORRENTE NOMINAL 300 A. TENSAO DE ENTRADA 13800V. TENSAO DE SAIDA 13800 V. NBI 110KV. FREQUENCIA 60 HZ; 32 DEGRAUS;  POTENCIA NOMINAL 414 KVA; INSTALACAO AO TEMPO; TENSAO NOMINAL 138 00 V; FAIXA DE REGULACAO: /-10% ,SEM PAINEL DE CONTROLE; COM TOMADA UNIVERSAL. MONTAGEM: PLATAFORMA. PADRAO CONFORME INS 72.97.02.</t>
  </si>
  <si>
    <t>REGULADOR TENSAO. TIPO: MONOFASICO. LIGACAODELTA.REGULAGEM DE ENTRADA AUTOMATICO. CORRENTE NOMINAL 100 A. TENSAO DE ENTRADA 34500V. TENSAO DE SAIDA 34500V. NBI 200KV. FREQUENCIA 60 HZ; 32 DEGRAUS;  POTENCIA NOMINAL 345 KVA; INSTALACAO AO TEMPO; TENSAO NOMINAL 3450 0V; FAIXA DE REGULACAO: /-10% ,SEM PAINEL DE CONTROLE; COM TOMADA UNIVERSAL. MONTAGEM: PLATAFORMA. PADRAO CONFORME INS 72.97.02.</t>
  </si>
  <si>
    <t>REGULADOR TENSAO. TIPO: MONOFASICO. LIGACAODELTA.REGULAGEM DE ENTRADA AUTOMATICO. CORRENTE NOMINAL 400 A. TENSAO DE ENTRADA 13800V. TENSAO DE SAIDA 13800 V. NBI 110KV. FREQUENCIA 60 HZ; 32 DEGRAUS;  POTENCIA NOMINAL 552 KVA; INSTALACAO AO TEMPO; TENSAO NOMINAL 138 00 V; FAIXA DE REGULACAO: /-10%, COM PAINEL DE CONTROLE INDIVIDUAL; COM TOMADA UNIVERSAL. MONTAGEM: PLATAFORMA. PADRAO CONFORME INS 72.97.02.</t>
  </si>
  <si>
    <t>REGULADOR TENSAO. TIPO: MONOFASICO. LIGACAODELTA.REGULAGEM DE ENTRADA AUTOMATICO. CORRENTE NOMINAL 200 A. TENSAO DE ENTRADA 34500V. TENSAO DE SAIDA 34500V. NBI 200KV. FREQUENCIA 60 HZ; 32 DEGRAUS;  POTENCIA NOMINAL 690 KVA; INSTALACAO AO TEMPO; TENSAO NOMINAL 3450 0V; FAIXA DE REGULACAO: /-10% ,SEM PAINEL DE CONTROLE; COM TOMADA UNIVERSAL. MONTAGEM: PLATAFORMA. PADRAO CONFORME INS 72.97.02. </t>
  </si>
  <si>
    <t>REGULADOR TENSAO; TIPO: MONOFASICO; LIGACAO DELTA; REGULAGEM DE ENTRADA AUTOMATICO; CORRENTE NOMINAL 300 A; TENSAO DE ENTRADA 13800V; TENSAO DE SAIDA 13800 V; NBI 110KV; FREQUENCIA 60 HZ; 32 DEGRAUS;  POTENCIA NOMINAL 414 KVA; INSTALACAO AO TEMPO; TENSAO NOMINAL 13800 V; FAIXA DE REGULACAO: +/-10%, COM PAINEL DE CONTROLE INDIVIDUAL; COM TOMADA UNIVERSAL. MONTAGEM: PLATAFORMA. PADRAO CONFORME INS 72.97.02.</t>
  </si>
  <si>
    <t>REGULADOR TENSAO; TIPO: MONOFASICO; LIGACAO DELTA; REGULAGEM DE ENTRADA AUTOMATICO; CORRENTE NOMINAL 100 A; TENSAO DE ENTRADA 13800V; TENSAO DE SAIDA 13800 V; NBI 110KV; FREQUENCIA 60 HZ; 32 DEGRAUS;  POTENCIA NOMINAL 138 KVA; INSTALACAO AO TEMPO; TENSAO NOMINAL 13800 V; FAIXA DE REGULACAO: +/-10% ,SEM PAINEL DE CONTROLE; COM TOMADA UNIVERSAL.  MONTAGEM: POSTE OU PLATAFORMA. PADRAO CONFORME INS 72.97.02.</t>
  </si>
  <si>
    <t>REGULADOR TENSAO; TIPO: MONOFASICO; LIGACAO DELTA; REGULAGEM DE ENTRADA AUTOMATICO; CORRENTE NOMINAL 100 A; TENSAO DE ENTRADA 13800V; TENSAO DE SAIDA 13800 V; NBI 110KV; FREQUENCIA 60 HZ; 32 DEGRAUS;  POTENCIA NOMINAL 138 KVA; INSTALACAO AO TEMPO; TENSAO NOMINAL 13800 V; FAIXA DE REGULACAO: +/-10%, COM PAINEL DE CONTROLE INDIVIDUAL; COM TOMADA UNIVERSAL. MONTAGEM: POSTE OU PLATAFORMA. PADRAO CONFORME INS 72.97.02.</t>
  </si>
  <si>
    <t>REGULADOR TENSAO; TIPO: MONOFASICO; LIGACAO ESTRELA ATERRADA; REGULAGEM DE ENTRADA AUTOMATICO; CORRENTE NOMINAL 219 A; TENSAO DE ENTRADA 7620V; TENSAO DE SAIDA 7620V; NBI 110KV; FREQUENCIA 60 HZ; 32 DEGRAUS;  POTENCIA NOMINAL 167 KVA; INSTALACAO AO TEMPO; TENSAO NOMINAL 7620V;  FAIXA DE REGULACAO: +/-10%, SEM PAINEL DE CONTROLE; COM TOMADA UNIVERSAL. MONTAGEM: POSTE OU PLATAFORMA. PADRAO CONFORME INS 72.97.02. </t>
  </si>
  <si>
    <t>REGULADOR TENSAO; TIPO: MONOFASICO; LIGACAO DELTA; REGULAGEM DE ENTRADA AUTOMATICO; CORRENTE NOMINAL 200 A; TENSAO DE ENTRADA 13800V; TENSAO DE SAIDA 13800 V; NBI 110KV; FREQUENCIA 60 HZ; 32 DEGRAUS;  POTENCIA NOMINAL 276 KVA; INSTALACAO AO TEMPO; TENSAO NOMINAL 13800 V; FAIXA DE REGULACAO: +/-10%, COM PAINEL DE CONTROLE INDIVIDUAL; COM TOMADA UNIVERSAL. MONTAGEM: POSTE OU PLATAFORMA. PADRAO CONFORME INS 72.97.02.</t>
  </si>
  <si>
    <t>TRANSFORMADOR DE FORCA TRIFASICO A SECO, COM VENTILAÇÃO FORÇADA, COM OS NUCLEOS DA BAIXA E DA ALTA TENSAO MOLDADO EM RESINA EPOXI, P OTENCIA DE 1000KVA, NIVEIS DE ISOLAMENTO 15-1,2 KV, NBI-110 KV, TENSOES DO ENROLAMENTO DA AT (ALTA TENSAO), 14400/14100/13800/13500/ 13200/12900 VOLTS-TRIANGULO, TENSOES DO ENROLAMENTO DA BT (BAIXA TENSAO), 380/220 VOLTS - ESTRELA, FREQUENCIA NOMINAL 60HZ, DEVERA S ER FORNECIDO COM CIRCUITO DE PROTECAO TERMICA E VENTILAÇÃO, CUJOS OS CONTATOS DO SENSOR 01 (UM) NA E 01 (UM) NF E CONTROLE DE TEMPER ATURA. OS VENTILADORES DEVERAO ESTAR LOCALIZADOS NA PARTE INFERIOR DO TRANSFORMADOR, DEMAIS CARACTERISTICAS TECNICAS E CONSTRUTIVAS CONFORME DIS-ETE-240.</t>
  </si>
  <si>
    <t>TRANSFORMADOR DE FORCA TRIFASICO A SECO, COM VENTILAÇÃO, COM OS NUCLEOS DA BAIXA E DA ALTA TENSAO MOLDADO EM RESINA EPOXI, POTENCIA DE 500KVA, NIVEIS DE ISOLAMENTO 15-1,2 KV, NBI-110 KV,TENSOES DO ENROLAMENTO DA AT (ALTA TENSAO), 14100/13800/13500/13200/12900VOLTS -TRIANGULO,TENSOES DO ENROLAMENTO DA BT (BAIXA TENSAO),380/220VOLTS- ESTRELA,FREQUENCIA NOMINAL 60HZ, DEVERA SER FORNECIDO COM CIRCUI TO DE PROTECAO TERMICA E VENTILAÇÃO, CUJOS OS CONTATOS DO SENSOR 01 (UM) NA E 01 (UM) NF, DEVERAO ESTAR LOCALIZADOS NA PARTE INFERIO R DO TRANSFORMADOR, DEMAIS CARACTERISTICAS TECNICAS E CONSTRUTIVAS CONFORME DIS-ETE-240.</t>
  </si>
  <si>
    <t>POSTE DUPLO T.  MATERIAL:  CONCRETO ARMADO. DIMENSOES  DA BASE:
630 X 868 MM. DIMENSOES DO TOPO: 230 X 308 MM. FURACAO FACE "A"
E  FACE  "B" CONFORME  NORMAS DAS  DISTRIBUIDORAS.  COMPRIMENTO
TOTAL: 20000 MM. RESISTENCIA  NOMINAL: 2000 DAN. CARGA RUPTURA:
4000 DAN.  CARACTERISTICAS  ADICIONAIS:  TRACOS  DE  REFERENCIA
E ENGASTAMENTO EM BAIXO RELEVO,DE FORMA LEGIVEL E INDELEVEL,COM
15 MM DE ESPESSURA; ARAME DE ACO ZINCADO 4BWG PARA ATERRAMENTO,
EMBUTIDO NA ESTRUTURA DO POSTE.
NORMAS: NBR 8451-1 E 8451-6, DIS-ETE-013.
***DESPADRONIZADO, UTILIZAR CÓDIGO 3301622****</t>
  </si>
  <si>
    <t>POSTE CIRCULAR.  MATERIAL: CONCRETO ARMADO.  DIAMETRO DA  BASE:
610 MM. DIAMETRO  DO TOPO: 330 MM. COMPRIMENTO TOTAL: 14000 MM.
RESISTENCIA  NOMINAL: 2000 DAN.  CARGA  DE  RUPTURA:  4000 DAN.
CARACTERISTICAS ADICIONAIS: TRACOS DE REFERENCIA E ENGASTAMENTO
EM  BAIXO  RELEVO, DE  FORMA  LEGIVEL E INDELEVEL, COM 15 MM DE
ESPESSURA; ARAME DE ACO ZINCADO 4 BWG  P/ ATERRAMENTO, EMBUTIDO
NA  ESTRUTURA DO  POSTE. APLICACAO: SUBTRANSMISSAO.
NORMAS: NBR 8451-1 E 8451-6, DIS-ETE-013.</t>
  </si>
  <si>
    <t>ISOLADOR SUPORTE. TIPO: PEDESTAL. MATERIAL: PORCELANA. REVESTIMENTO: VITRIFICADA. COR: MARROM. DISTANCIA DE ESCOAMENTO MIN: 305,0 MM. TENSAO NOMINAL: 15 KV. TENSAO SUPORTAVEL SOB CHUVA: 45 KV. NIVEL BASICO DE IMPULSO (NBI): 110KV. CARGA RUPT A FLEXAO FIX BASE 9 KN. CARGA RUPT A FLEXAO FIX TOPO 4,5 KN. DIAMETRO SAIA MAIOR (MAXIMO): 205,0 MM. ALTURA TOTAL 254,0 MM. DIAMETRO DA BASE (MAXIMO): 127,00 MM; DIAMETRO CIRCULO FURACAO 76,00 MM. FURACAO DA BASE: 4 X M12. FURACAO DO TOPO: 4 X M12. CLASSIFICACAO: TR 4 (NORMA ANSI C29-8); PD 900-110-A (NORMA ABNT 6882).NORMA: INS_48-20-02 SE/LT 02.</t>
  </si>
  <si>
    <t>ISOLADOR SUPORTE. TIPO: MONOCORPO. MATERIAL: PORCELANA. REVESTIMENTO: VITRIFICADA. COR: CINZA. DISTANCIA DE ESCOAMENTO: 1828MM. TENSAO NOMINAL: 72 KV. TENSAO SUPORTAVEL SOB CHUVA: 145KV. TENSAO SUPORTAVEL A SECO: 175KV. NIVEL BASICO DE IMPULSO (NBI): 350KV. CARGA RUPT A FLEXAO: 13,3 KN. DIAMETRO NOMINAL (MAXIMO): 280MM. ALTURA TOTAL: 762MM. DIAMETRO DA BASE (MAXIMO): 158MM. DIAMETRO CIRCULO DE FURACAO: 127MM. FURACAO DA BASE: M16X16MM. CLASSIFICACAO: TR 278 (NORMA: ANSI 29-9). NORMA: INS_48-20-02 SE/LT 02.</t>
  </si>
  <si>
    <t>ISOLADOR SUPORTE. TIPO: PEDESTAL. MATERIAL: PORCELANA. REVESTIMENTO: VITRIFICADA. COR: MARROM. DISTANCIA DE ESCOAMENTO: 460MM. TENSAO NOMINAL: 15KV. TENSAO SUPORTAVEL SOB CHUVA: 60KV. NIVEL BASICO DE IMPULSO (NBI): 150KV. CARGA RUPT A FLEXAO FIX BASE: 18 KN. CARGA RUPT A FLEXAO FIX TOPO: 13,5 KN. ALTURA TOTAL: 305 MM. DIAMETRO SAIA MAIOR (MAXIMO): 305MM. DIAMETRO DA BASE(MAXIMO): 203MM. DIAMETRO DO CIRCULO DE FURACAO: 127MM. FURACAO NO TOPO: 4XM16. FURACAO NA BASE: 4X18MM. CLASSIFICACAO: TR 46 (NORMA ANSI C29-8); PD 1800-150-B (NORMA ABNT 6882). NORMA: INS_48-20-02 SE/LT 02.</t>
  </si>
  <si>
    <t>ISOLADOR SUPORTE. TIPO: MONOCORPO. NUCLEO MACICO. MATERIAL: PORCELANA. REVESTIMENTO: VITRIFICADA. COR: CINZA. DISTANCIA DE ESCOAMENTO: 3625MM. TENSAO NOMINAL: 145KV. TENSAO SUPORTAVEL SOB CHUVA: 275KV. TENSAO SUPORTAVEL A SECO: 335KV. NIVEL BASICO DE IMPULSO (NBI): 650KV. CARGA RUPT A FLEXAO: 6,2 KN. DIAMETRO NOMINAL (MAXIMO): 267MM. ALTURA TOTAL: 1372 MM. DIAMETRO DA BASE (MAXIMO): 158MM. DIAMETRO CIRCULO DE FURACAO: 127MM. FURACAO DA BASE: M16X16MM. CLASSIFICACAO: TR 288 (NORMA: ANSI 29- 9). NORMA: INS_48-20-02 SE/LT 02.</t>
  </si>
  <si>
    <t>ISOLADOR PINO; MONOCORPO; FEITO EM PORCELANA COBERTA COM ESMALTE LISO E RADIOTRATADO; DIAMETRO NOMINAL 213,0 MM; DIAMETRO DO PESCOCO 89,0 MM; ALTURA TOTAL 140,0 MM; DIAMETRO DA ROSCA 25,0 MM; DISTANCIA DE ESCOAMENTO 381,0 MM; TENSAO NOMINAL 22,0 KV; TENSAO SUPORTAVEL SOB CHUVA 40,0 KV; NBI 135KV; CARGA DE RUPTURA A FLEXAO 1300 DAN; NORMAS: NBR 5032, ANSI C29.5 CLASSE C55-6; INS 48.08.03.</t>
  </si>
  <si>
    <t>ISOLADOR SUPORTE. TIPO: MONOCORPO. MATERIAL: PORCELANA. REVESTIMENTO: VITIFRICADA. COR: CINZA. DISTANCIA DE ESCOAMENTO MIN: 940 MM. TENSAO NOMINAL: 38KV. TENSAO SUPORTAVEL SOB CHUVA: 80 KV. TENSAO SUPORTAVEL A SECO: 95 KV. NIVEL BASICO DE IMPULSO (NBI): 200KV. CARGA RUPT A FLEXAO: 8,9 KN. DIAMETRO NOMINAL(MAXIMO): 190 MM. ALTURA: 457,0 MM. DIAMETRO DA BASE (MAXIMO): 108MM. DIAMETRO CIRCULO FURACAO 76,0MM. FURACAO: M12X16MM. CLASSIFICACAO: TR 210 (NORMA: ANSI 29-9). NORMA: INS_48-20-02 SE/LT 02.</t>
  </si>
  <si>
    <t>ISOLADOR SUPORTE. TIPO: PEDESTAL. MATERIAL: PORCELANA. REVESTIMENTO: VITRIFICADA. COR: MARROM. DISTANCIA DE ESCOAMENTO MIN: 711 MM. TENSAO NOMINAL: 38KV. TENSAO SUPORTAVEL SOB CHUVA: 80KV. NIVEL BASICO DE IMPULSO (NBI): 200KV. CARGA RUPT A FLEXAO FIX. BASE: 9,0 KN. CARGA RUPT A FLEXAO FIX. TOPO: 4,5 KN. ALTURA TOTAL: 381MM. DIAMETRO DA SAIA MAIOR (MAXIMO): 330 MM. DIAMETRO DA BASE(MAXIMO): 152MM. DIAMETRO CIRCULO DE FURACAO:76MM. FURACAO DA BASE: 4X14MM. FURACAO NO TOPO: 4X M12. CLASSIFICACAO: TR 10 (NORMA ANSI 29-8) ; PD 900-200-A (NORMA ABNT 6882).NORMA: INS_48-20-02 SE/LT 02.</t>
  </si>
  <si>
    <t>ISOLADOR SUPORTE. TIPO: PEDESTAL. MATERIAL: PORCELANA. REVESTIMENTO: VITRIFICADA. COR: MARROM. DISTANCIA DE ESCOAMENTO MIN: 838MM. TENSAO NOMINAL: 38KV. TENSAO SUPORTAVEL SOB CHUVA: 75KV. NIVEL BASICO DE IMPULSO (NBI): 210 KV. CARGA RUPT A FLEXAO BASE: 32 KN. CARGA RUPT A FLEXAO TOPO: 18 KN. ALTURA TOTAL: 368MM. DIAMETRO DA SAIA MAIOR (MAXIMO): 432MM. DIAMETRO DA BASE (MAXIMO): 248MM. DIAMETRO CIRCULO DE FURACAO: 127MM. FURACAO DA BASE: 4X18MM. FURACAO TOPO: 4XM16. CLASSIFICACAO: TR 140 (NORMA: ANSI 29-8); PD 3200-200-B (NORMA ABNT 6882). NORMA: INS_48-20-02 SE/LT 02.</t>
  </si>
  <si>
    <t>COLUNA DE ISOLADORES. TIPO: PEDESTAL. MATERIAL: PORCELANA. REVESTIMENTO: VITRIFICADA. COR: MARROM. COMPOSICAO DA COLUNA: 3 ISOLADORES. CARACTERISTICA DO VINCULO: B. DISTANCIA DE ESCOAMENTO: 2595MM. TENSAO SUPORTAVEL SOB CHUVA: 230KV. NIVEL BASICO DE IMPULSO (NBI): 550KV. CARGA RUPT A FLEXAO FIX BASE 6,5 KN. CARGA RUPT A FLEXAO FIX TOPO 5,65 KN. ALTURA: 1244MM. TIPO DE ISOLADORES: 1 ISOLADOR PD 1800-250-B + 2 ISOLADORES PD 3200-200-B. REFERENCIA: PDC-650-550-B ( NORMA: NBR 6882). NORMA: INS_48-20-02 SE/LT 02.</t>
  </si>
  <si>
    <t>COLUNA DE ISOLADORES. TIPO: PEDESTAL. MATERIAL: PORCELANA. REVESTIMENTO: VITRIFICADA. COR: MARROM. COMPOSICAO DA COLUNA: 2 ISOLADORES. DISTANCIA DE ESCOAMENTO: 1320MM.TENSAO SUPORTAVEL SOB CHUVA: 140KV. NIVEL BASICO DE IMPULSO (NBI): 350KV. CARGA RUPT A FLEXAO FIX BASE 7 KN. CARGA RUPT A FLEXAO FIX TOPO 4,5 KN. DIAMETRO DA SAIA MAIOR: 356MM. ALTURA: 736MM. DIAMETRO CIRCULO DE FURACAO: 76MM. REFERENCIA: PDC-700-350-A (NORMA: ABNT 6882). NORMA: INS_48-20-02 SE/LT 02.</t>
  </si>
  <si>
    <t>ISOLADOR SUPORTE. TIPO: MONOCORPO. NUCLEO MACICO. MATERIAL: PORCELANA. REVESTIMENTO: VITIFRICADA. COR: CINZA. DISTANCIA DE ESCOAMENTO: 394 MM. TENSAO NOMINAL: 15KV. TENSAO SUPORTAVEL SOB CHUVA: 45 KV. TENSAO SUPORTAVEL A SECO: 50 KV. NIVEL BASICO DE IMPULSO (NBI): 110KV. CARGA RUPT A FLEXAO: 8,9 KN. DIAMETRO NOMINAL (MAXIMO): 178MM. ALTURA: 254,0 MM. DIAMETRO DA BASE (MAXIMO): 108 MM. DIAMETRO CIRCULO FURACAO 76,0MM. FURACAO DA BASE: M12X16MM. CLASSIFICACAO: TR 205 (NORMA: ANSI C29-9). NORMA: INS_48-20-02 SE/LT 02.</t>
  </si>
  <si>
    <t>TACO FIXADOR PARA CABOS ISOLADOS DE BAIXA TENSÃO. MATERIAL: POLIETILENO DE ALTA DENSIDADE (PEAD). CORES: PRETO OU CINZA MUNSEL. COMPOSTO POR DUAS PARTES, UNIDAS POR PARAFUSOS  DE FIXAÇÃO (M6X60MM) E PORCAS BOBOLETAS  (M6) AMBOS EM AÇO INOXIDAVEL.  FUROS PARA OS CABOS: 1 X 26,5 MM NAS EXTREMIDADES E 4 X 19,0 MM CENTRAIS. FUROS PARA FIXAÇÃO NA PAREDE: 8MM. DIMENSOES: 256 X 45 X 58 MM. APLICAÇÃO: REDE SUBTERRANEA. NORMA: DIS-ETE-152.</t>
  </si>
  <si>
    <t>ABRACADEIRA FIXAÇÃO CABO 20,0-32,0MM</t>
  </si>
  <si>
    <t>BRACADEIRA DE FIXAÇÃO PARA CABOS. MATERIAL : ACO INOXIDAVEL, ACO GALVANIZADO ZINCADO A QUENTE OU  MATERIAIS RESISTENTES AS INTEMPERIES E AMBIENTES AGRESSIVOS. COMPONENTES: ANEL DE BORRACHA; COM CABOS DE DIAMETRO EXTERNO- 20,0-32,0MM; SUPORTE EM L,  PARAFUSO PORCA E ARRUELA PARA  DA BRACADEIRA.  APLICACAO: FIXACAO DO CABOS COM TERMINACAO EXTERNA EM AREA COM AMBIENTE AGRESSIVO. NORMAS: DIS-ETE-152. APLICACAO NOS CABOS: CABO 8,7/15KV : 35-185MM2 CABO 12/20KV  : 50-120MM2   </t>
  </si>
  <si>
    <t>BRACADEIRA FIXAÇÃO CABO 38,0-50,0MM</t>
  </si>
  <si>
    <t>BRACADEIRA DE FIXAÇÃO PARA CABOS. MATERIAL : ACO INOXIDAVEL, ACO GALVANIZADO ZINCADO A QUENTE OU  MATERIAIS RESISTENTES AS INTEMPERIES E AMBIENTES AGRESSIVOS. COMPONENTES: ANEL DE BORRACHA; COM CABOS DE DIAMETRO EXTERNO- 38,0-50,0MM; SUPORTE EM L,  PARAFUSO PORCA E ARRUELA PARA  DA BRACADEIRA.  APLICACAO: FIXACAO DO CABOS COM TERMINACAO EXTERNA EM AREA COM AMBIENTE AGRESSIVO. NORMAS: DIS-ETE-152. APLICACAO NOS CABOS: CABO 8,7/15KV : 400-630MM2 CABO 12/20KV  : 300-630MM2 CABO 20/36KV  : 120-400MM2   </t>
  </si>
  <si>
    <t>BRACADEIRA FIXAÇÃO CABO 30,0-38,0MM</t>
  </si>
  <si>
    <t>BRACADEIRA DE FIXAÇÃO PARA CABOS. MATERIAL : ACO INOXIDAVEL, ACO GALVANIZADO ZINCADO A QUENTE OU  MATERIAIS RESISTENTES AS INTEMPERIES E AMBIENTES AGRESSIVOS. COMPONENTES: ANEL DE BORRACHA; COM CABOS DE DIAMETRO EXTERNO- 30,0-38,0MM; SUPORTE EM L,  PARAFUSO PORCA E ARRUELA PARA  DA BRACADEIRA.  APLICACAO: FIXACAO DO CABOS COM TERMINACAO EXTERNA EM AREA COM AMBIENTE AGRESSIVO. NORMAS: DIS-ETE-152. APLICACAO NOS CABOS: CABO 8,7/15KV : 185-300MM2 CABO 12/20KV  : 150-300MM2 CABO 20/36KV  :  50-120MM2   </t>
  </si>
  <si>
    <t>POSTE DT 400/9</t>
  </si>
  <si>
    <t>BRASIL POSTES INDUSTRIA DE PREMOLDADOS LTDA</t>
  </si>
  <si>
    <t>HI_2025_09_03</t>
  </si>
  <si>
    <t>CRUZETA CONCRETO. TIPO: DISTRIBUICAO. FORMATO: RETANGULAR. DIMENSOES DA
SECAO TRANSVERSAL: 90X114 MM. COMPRIMENTO NOMINAL: 2400 MM. RESISTENCIA
NOMINAL: 400 DAN. FURACAO: CONFORME DTN 122 REV.02. NORMAS:  NBR 8453-1,
NBR 8453-2 E NBR 8453-3.</t>
  </si>
  <si>
    <t>NORMAS:  NBR 8453-1,
NBR 8453-2 E NBR 8453-3.</t>
  </si>
  <si>
    <t>CRUZETA CONC RET 2400MM</t>
  </si>
  <si>
    <t>CRUZETA T190</t>
  </si>
  <si>
    <t>CRUZETA L170</t>
  </si>
  <si>
    <t>POSTE R 1000/12</t>
  </si>
  <si>
    <t>POSTE DT 600/12</t>
  </si>
  <si>
    <t>POSTE DT 400/12</t>
  </si>
  <si>
    <t>POSTE DT 400/11</t>
  </si>
  <si>
    <t>POSTE DT 600/11</t>
  </si>
  <si>
    <t>POSTE DT 600/9</t>
  </si>
  <si>
    <t>TRANSFORMADOR DE DISTRIBUICAO TRIFASICO. TIPO DE LIGACAO: DELTA/ESTRELA ATERRADA.INSTALACAO:EXTERIOR.ISOLACAO:OLEO VEGET. POTENCIA NOMINAL: 45 KVA. CLASSE TENSAO: 36,2 KV. NBI: 150 KV.FREQUENCIA: 60HZ. TENSAO PRIMARIA NOMINAL: 34500/33000/31500 V. TENSAO</t>
  </si>
  <si>
    <t>CUBICULO COMPACTO SF6 24KV/630A EXTENSIVEL P/ LADO DIREITO. IAC: AFL. DUAS FUNCOES:RE+3P (REMONTE + 03 PROTECAO). FUNÇÃO REMONTE: CAIXA LATERAL À ESQUERDA PARA ENTRADA DOS CABOS BUCHAS PLUG-IN TIPO "C" 630A. FUNCAO PROTECAO: SECIONADORA SOB CARGA DE TRES</t>
  </si>
  <si>
    <t>CUBICULO COMPACTO SF6 24KV/630A EXTENSIVEL P/ LADO DIREITO. IAC: AFL. TRES FUNCOES:RE+2P (REMONTE + 02 PROTECAO). FUNÇÃO REMONTE: CAIXA LATERAL À ESQUERDA PARA ENTRADA DOS CABOS BUCHAS PLUG-IN TIPO "C" 630A. FUNCAO PROTECAO: SECIONADORA SOB CARGA DE TRES</t>
  </si>
  <si>
    <t>CUBICULO COMPACTO SF6 24KV/630A EXTENSIVEL P/ LADO DIREITO. IAC: AFL. DUAS FUNCOES:RE+1P (REMONTE + 01 PROTECAO). FUNÇÃO REMONTE: CAIXA LATERAL À ESQUERDA PARA ENTRADA DOS CABOS BUCHAS PLUG-IN TIPO "C" 630A. FUNCAO PROTECAO: SECIONADORA SOB CARGA DE TRES</t>
  </si>
  <si>
    <t>CUBICULO COMPACTO SF6 24KV/630A EXTENSIVEL P/ LADO DIREITO. IAC: AFL. QUADTO FUNCOES: 4L (04 LINHA). FUNCAO LINHA: SECCIONADORA , BUCHAS PLUG-IN TIPO "C" 630A, INDICADOR DE FALTA COM REGISTRO DE EVENTOS E GRANDEZAS ELETRICAS. GERAL: SECIONADORA SOB CARGA</t>
  </si>
  <si>
    <t>POSTE CIRCULAR COM TOPO QUADRADO. MATERIAL: FIBRA DE VIDRO REFORCADO COM RESINA DE POLIESTER (PRVF) . DIAMETRO DA BASE: 360MM. DIMENSOES DO TOPO: 170X170MM. COMPRIMENTO DO TOPO: 2000/3000MM.FURACAO DA FACE A: 100MM (19/29X100MM). FURACAO DA FACE B: 150MM(19/29X100MM).COMPRIMENTO TOTAL:9000MM.RESISTENCIA NOMINAL (FACES A/B):600DAN.CARGA DE RUPTURA:1200DAN.NGASTAMENTO : 1500MM.ESPESSURA: 10MM. REQUISITOS ADICIONAIS: FURACAO PARA ATERRAMENTO.NORMAS: NOR.DISTRIBU-ENGE-0001 E DIS-ETE-002:ITEM 03.</t>
  </si>
  <si>
    <t>700520-2</t>
  </si>
  <si>
    <t>FT 700520-2</t>
  </si>
  <si>
    <t>IDP INDUSTRIA E DISTRIBUICAO DE PRODUTOS ELETRICOS LTDA</t>
  </si>
  <si>
    <t>30.499.914/0004-52</t>
  </si>
  <si>
    <t>HI_2025_09_09</t>
  </si>
  <si>
    <t>POSTE CIRCULAR  COM  TOPO  QUADRADO.  MATERIAL:  FIBRA DE VIDRO REFORCADO  COM  RESINA DE POLIESTER (PRVF) .  DIAMETRO DA BASE: 400MM.DIMENSOES DO TOPO: 170X170MM. COMPRIMENTO DO TOPO:3000MM. FURACAO DA  FACE  A: 100MM (29X100MM). FURACAO DA FACE B: 150MM (29X100MM). COMPRIMENTO   TOTAL: 12000MM. RESISTENCIA   NOMINAL (FACES A/B):  600DAN. CARGA DE RUPTURA: 1200DAN.  ENGASTAMENTO: 1800MM. ESPESSURA:  7MM.  REQUISITOS ADICIONAIS:   FURACAO PARA ATERRAMENTO. NORMAS: NOR.DISTRIBU-ENGE-0001 E DIS-ETE-002:ITEM 08.  </t>
  </si>
  <si>
    <t>700519-9</t>
  </si>
  <si>
    <t>FT 700519-9</t>
  </si>
  <si>
    <t>POSTE CIRCULAR  COM  TOPO  QUADRADO.  MATERIAL:  FIBRA DE VIDRO REFORCADO  COM  RESINA DE POLIESTER (PRVF) .  DIAMETRO DA BASE: 375MM. DIMENSOES DO TOPO: 170X170MM.COMPRIMENTO DO TOPO:3000MM. FURACAO DA  FACE  A: 100MM (29X100MM). FURACAO DA FACE B: 150MM (29X100MM).COMPRIMENTO TOTAL:12000MM.RESISTENCIA NOMINAL (FACES A/B): 400DAN. CARGA DE RUPTURA: 800DAN.   ENGASTAMENTO: 1800MM. ESPESSURA:9MM. REQUISITOS ADICIONAIS: FURACAO PARA ATERRAMENTO. NORMAS: NOR.DISTRIBU-ENGE-0001 E DIS-ETE-002:ITEM 07.  </t>
  </si>
  <si>
    <t>700518-0</t>
  </si>
  <si>
    <t>FT 700518-0</t>
  </si>
  <si>
    <t>POSTE QUADRADO. MATERIAL: FIBRA DE VIDRO REFORCADO COM RESINA DE POLIESTER (PRFV). COMPRIMENTO: 5 M. ESPESSURA MIN.: 4,0 MM. SECAO:90 X 90 MM. RESISTÊNCIA NOMINAL: 75 DAN. FABRICADO PELO SISTEMA DE FILAMENTO CONTINUO OU PULTRUSÃO, COM ADITIVO ANTI UV NA ESTRUTURA INTERNA, RETARDANTE DE CHAMAS E PINTURA EXTERNA GEOCOAT OU PU NA COR CINZA EM AMBOS PROCESSOS. REQUISITOS ADICIONAIS: FORNECIDO MONTADO COM TODOS OS ACESSÓRIOS CONFORME DIS-ETE-019. NORMAS: NBR 6323,NBR 8159.</t>
  </si>
  <si>
    <t>700514-8</t>
  </si>
  <si>
    <t>FT 700514-8</t>
  </si>
  <si>
    <t>POSTE CIRCULAR COM TOPO QUADRADO. MATERIAL: FIBRA DE VIDRO REFORCADO COM RESINA DE POLIESTER (PRVF) . DIAMETRO DA BASE: 370MM.DIMENSOES DO TOPO: 165X165MM. COMPRIMENTO DO TOPO:3000MM. FURACAO DA FACE A: 100MM (29X100MM). FURACAO DA FACE B: 150MM (29X100MM).COMPRIMENTO TOTAL:11000MM.RESISTENCIA NOMINAL (FACES A/B):400 DAN. CARGA DE RUPTURA: 800 DAN. ENGASTAMENTO: 1700 MM. ESPESSURA: 8MM.REQUISITOS ADICIONAIS: FURACAO PARA ATERRAMENTO. NORMAS: NOR.DISTRIBU-ENGE-0001 E DIS-ETE-002:ITEM 04.</t>
  </si>
  <si>
    <t>700516-4</t>
  </si>
  <si>
    <t>FT 700516-4</t>
  </si>
  <si>
    <t>POSTE CIRCULAR COM TOPO QUADRADO. MATERIAL: FIBRA DE VIDRO REFORCADO COM RESINA DE POLIESTER (PRVF) . DIAMETRO DA BASE: 380MM.DIMENSOES DO TOPO: 180X180MM. COMPRIMENTO DO TOPO:3000MM. FURACAO DA FACE A: 100MM (29X100MM). FURACAO DA FACE B: 150MM (29X100MM).COMPRIMENTO TOTAL:11000MM.RESISTENCIA NOMINAL (FACES A/B):600DAN. CARGA DE RUPTURA: 1200DAN. ENGASTAMENTO: 1700MM. ESPESSURA:10MM. REQUISITOS ADICIONAIS:FURACAO PARA ATERRAMENTO. NORMAS: NOR.DISTRIBU-ENGE-0001 E DIS-ETE-002:ITEM 05.</t>
  </si>
  <si>
    <t>700517-2</t>
  </si>
  <si>
    <t>FT 700517-2</t>
  </si>
  <si>
    <t>POSTE QUADRADO. MATERIAL: FIBRA DE VIDRO REFORCADO COM RESINA DE POLIESTER (PRFV). COMPRIMENTO: 7 M. ESPESSURA MIN.: 4,0 MM. SECAO:90 X 90 MM. RESISTENCIA NOMINAL: 75 DAN. FABRICADO PELO SISTEMA DE FILAMENTO CONTINUO OU PULTRUSAO, COM ADITIVO ANTI UV NA ESTRUTURA INTERNA, RETARDANTE DE CHAMAS E PINTURA EXTERNA GEOCOAT OU PU NA COR CINZA EM AMBOS PROCESSOS. REQUISITOS ADICIONAIS: FORNECIDO MONTADO COM TODOS OS ACESSORIOS CONFORME DIS-ETE-019. NORMAS:NBR 6323,NBR 8159.  </t>
  </si>
  <si>
    <t>700515-6</t>
  </si>
  <si>
    <t>FT 700515-6</t>
  </si>
  <si>
    <t>MZ82216</t>
  </si>
  <si>
    <t>61.293.064.0003-84</t>
  </si>
  <si>
    <t>MZR88021-14R1</t>
  </si>
  <si>
    <t>2C-2639</t>
  </si>
  <si>
    <t>MZ89052-315R1E</t>
  </si>
  <si>
    <t>MZ88021-614R1</t>
  </si>
  <si>
    <t>MSDB342903</t>
  </si>
  <si>
    <t>3C-3910</t>
  </si>
  <si>
    <t>MSDE342903</t>
  </si>
  <si>
    <t>MZ9221</t>
  </si>
  <si>
    <t>MZ81216</t>
  </si>
  <si>
    <t>MZR88052-15R1</t>
  </si>
  <si>
    <t>MZ81224</t>
  </si>
  <si>
    <t>MZ89022-414R1E</t>
  </si>
  <si>
    <t>MZ9252</t>
  </si>
  <si>
    <t>MZ81523</t>
  </si>
  <si>
    <t>RE-3253.r00_SC_400_12_METROS</t>
  </si>
  <si>
    <t>NBR 8451 - 2, Anexo B figura B.1, Tabela A.1</t>
  </si>
  <si>
    <t>INCOESTE INDUSTRIA E COMERCIO DE POSTES CENTRO OESTE LTDA</t>
  </si>
  <si>
    <t>HI_2025_08_29</t>
  </si>
  <si>
    <t>RE-3262.r00_DT_600_DaN_12000_mm</t>
  </si>
  <si>
    <t>NBR 8451 - 6, figura C.3, Tabela C.3</t>
  </si>
  <si>
    <t>RL-12220 SC_ 1500_12_metros</t>
  </si>
  <si>
    <t>RE-3254.r00_SC_600_12_METROS</t>
  </si>
  <si>
    <t>RE-3261.r00_SC_1000_DaN_12000_mm</t>
  </si>
  <si>
    <t>RE-3223.r00_SC_1500_16_METROS</t>
  </si>
  <si>
    <t>NBR 8451 - 6, figura C.1, Tabela C.1</t>
  </si>
  <si>
    <t>RE-3252.r00_DT_400_12_METROS</t>
  </si>
  <si>
    <t>NBR 8451 - 2, Anexo B figura B.2, Tabela A.2</t>
  </si>
  <si>
    <t>RE-3209.r00_DT_600_14_METROS</t>
  </si>
  <si>
    <t>RE-3243.r00_Cruzeta_T_400_2400_mm</t>
  </si>
  <si>
    <t>NBR 8453-2, Tabela A.1, figura C.3,</t>
  </si>
  <si>
    <t>RE-3220.r00_SC_1000_14_METROS</t>
  </si>
  <si>
    <t>RE-3241.r00_Cruzeta_Ret_400_DaN_2400_mm</t>
  </si>
  <si>
    <t>NBR 8453-2, Tabela A.1, figura C.9,</t>
  </si>
  <si>
    <t>RE-3242.r00_Cruzeta_T_400_1900_mm</t>
  </si>
  <si>
    <t>NBR 8453-2, Tabela A.1, figura C.2,</t>
  </si>
  <si>
    <t>RE-3239.r00_Cruzeta_L_300_1700mm</t>
  </si>
  <si>
    <t>NBR 8453-2, Tabela A.1, figura C.12,</t>
  </si>
  <si>
    <t>DWG e PDF</t>
  </si>
  <si>
    <t>TAF INDUSTRIA DE PLASTICOS LTDA</t>
  </si>
  <si>
    <t>02.064.150/0001-94</t>
  </si>
  <si>
    <t>01-22-20 - INCLINADOR DE FIXAÇÃO DO MEDIDOR.pdf</t>
  </si>
  <si>
    <t>E.N.V COMPONENTES PLASTICOS E FERRAMENTARIA LTDA</t>
  </si>
  <si>
    <t>12.213.928/0001-33</t>
  </si>
  <si>
    <t>CAIXA 520X260 NEOENERGIA.PDF</t>
  </si>
  <si>
    <t>U120B-146-N-Z-320-C05J-B05J-V</t>
  </si>
  <si>
    <t>0A</t>
  </si>
  <si>
    <t>TEXPI EQUIPAMENTOS LTDA</t>
  </si>
  <si>
    <t>09.635.060/0001-55</t>
  </si>
  <si>
    <t>HI_2025_04_08_1053872</t>
  </si>
  <si>
    <t>BASE FUS 3P NH</t>
  </si>
  <si>
    <t>BASE FUSIVEL NH,TRIPOLAR,600A-500V,TAMANHO 3,P/FUSIVEL TAMA-NHO DIN 2 E 3</t>
  </si>
  <si>
    <t>21-003-03</t>
  </si>
  <si>
    <t>ACESSÓRIOS PARA CABOS DE REDE SUBTERRÂNEA</t>
  </si>
  <si>
    <t>SIBA FUSÍVEIS</t>
  </si>
  <si>
    <t>53.188.071/0001-26</t>
  </si>
  <si>
    <t>AP_2025_09_12</t>
  </si>
  <si>
    <t>TERM DESC 24KV/250A COTOVELO 35-95MM2 CO</t>
  </si>
  <si>
    <t>TERMINAL DESCONECTAVEL; TIPO: COTOVELO 90G(TDC); INTERFACE:TIPO
"A" DEADBREAK;  MOLDADO: EPDM/SILICONE;  TENSAO NOMINAL: 24 KV;
CORRENTE NOMINAL: 200/250 A; COMPONENTES: CORPO BLINDADO; PINO,
PARAFUSO, CONECTOR TORQUIMETRICO: 35-95MM2,  ADAPTADOR P/ CABO,
PLUG ISOLANTE BLINDADO (PF24-250); REQUISITOS ADICIONAIS: CORPO
APROVA DE  TOQUES;   PONTO P/ TESTE DE TENSAO;    ALIVIO TENSAO
INCORPORADO,   PROTECAO PENETRAÇÃO AGUA,    MANUAL DE MONTAGEM;
LISTA COMPONENTES,     CONJUNTO DE LIMPEZA;      APLICACAO REDE
SUBTERRANEA EM AREA ALAGAVEL:     FAIXA CABOS COBRE: 8,7/15KV E
12/20KV,   EPR/XLPE (PLENA),  35-95MM2, COBRE REDONDO COMPACTO,
BLINDAGEM: COROA DE FIOS,  FAIXA MEDIA DIAMETRO SOBRE ISOLACAO:
17,2-24,5 MM. NORMA: DIS-ETE-152.    CLASSE 8,7/15KV: 35-95MM2;
CLASSE 12/20KV: 35-95MM2</t>
  </si>
  <si>
    <t>TDC-ELASCON 25 D2 CM 25-95 + PIB-S</t>
  </si>
  <si>
    <t>Conexões, emendas e Terminais</t>
  </si>
  <si>
    <t>61.150.751/0001-89</t>
  </si>
  <si>
    <t>TERM DESC 24KV/250A RETO 35-95MM2</t>
  </si>
  <si>
    <t>TERMINAL DESCONECTAVEL;  TIPO: RETO 90G (TDR);  INTERFACE: TIPO
"A" DEADBREAK;  MOLDADO: EPDM/SILICONE;  TENSAO NOMINAL: 24 KV;
CORRENTE NOMINAL: 200/250 A; COMPONENTES: CORPO BLINDADO; PINO,
PARAFUSO, CONECTOR TORQUIMETRICO: 35-95MM2,  ADAPTADOR P/ CABO;
REQUISITOS ADICIONAIS: CORPO  APROVA DE  TOQUES; PONTO P/ TESTE
DE TENSAO; ALIVIO TENSAO INCORPORADO, PROTECAO PENETRAÇÃO AGUA,
MANUAL DE MONTAGEM;    LISTA COMPONENTES,  CONJUNTO DE LIMPEZA;
APLICACAO REDE SUBTERRANEA EM AREA ALAGAVEL: FAIXA CABOS COBRE:
8,7/15KV E 12/20KV,  EPR/XLPE (PLENA),  35-95MM2, COBRE REDONDO
COMPACTO,  BLINDAGEM: COROA DE FIOS, FAIXA MEDIA DIAMETRO SOBRE
ISOLACAO: 17,2-24,5 MM. NORMA: DIS-ETE-152.    CLASSE 8,7/15KV:
35-95MM2; CLASSE 12/20KV: 35-95MM2</t>
  </si>
  <si>
    <t>TDR-ELASCON 25 D2 CM 25-95 ELTP</t>
  </si>
  <si>
    <t>TERMINAL DESCONECTAVEL;         TIPO: PLUG DE ATERRAMENTO(PAT);
INTERFACE: TIPO "A" DEADBREAK; MOLDADO:EPDM; TENSAO NOMINAL: 24
KV;  CORRENTE NOMINAL: 200/250 A;  COMPONENTES: CORPO BLINDADO;
CORDOALHA DE ATERRAMENTO,  PARAFUSO DE FIXAÇÃO, CAPUZ PROTETOR,
MATERIAIS DE MONTAGEM.     ADICIONAIS: CORPO A PROVA DE TOQUES,
MANUAL DE MONTAGEM;    LISTA COMPONENTES,  CONJUNTO DE LIMPEZA;
APLICACAO REDE SUBTERRANEA EM AREA ALAGAVEL, FIXAÇÃO NO SUPORTE
DO BTX,  FECHAMENTO ELETRICO E ATERRAMENTO DE TDC/TDR.   NORMA:
DIS-ETE-152.</t>
  </si>
  <si>
    <t>PAT 25-200 - ELASCON</t>
  </si>
  <si>
    <t>TERMINAL DESCONECTAVEL; TIPO:PLUG DE FECHAMENTO(PF); INTERFACE:
TIPO "A" DEADBREAK; MOLDADO:EPDM; TENSAO NOMINAL:24KV; CORRENTE
NOMINAL: 200/250A;     COMPONENTES: CORPO BLINDADO; PRESILHA DE
FIXAÇÃO, CAPUZ PROTETOR, MATERIAIS DE MONTAGEM.     ADICIONAIS:
CORPO A PROVA DE TOQUES, MANUAL DE MONTAGEM; LISTA COMPONENTES,
CONJUNTO DE LIMPEZA;         APLICACAO REDE SUBTERRANEA EM AREA
ALAGAVEL, FECHAMENTO ELETRICO TDC/TDR. NORMA: DIS-ETE-152.</t>
  </si>
  <si>
    <t>PIB-S 25-200 - ELASCON</t>
  </si>
  <si>
    <t>TERMINAL DESCONECTAVEL;         TIPO: PLUG DE CONEXAO (PC-250);
INTERFACE:TIPO "A" DEADBREAK; MOLDADO: EPDM; TENSAO NOMINAL: 24
KV;  CORRENTE  NOMINAL: 200/250 A; COMPONENTES: CORPO BLINDADO;
PRESILHAS DE FIXAÇÃO,  PROLONGADOR,  CAPUZES PROTETORES,  MATE-
RIAIS DE MONTAGEM. ADICIONAIS: CORPO  APROVA DE  TOQUES, MANUAL
DE MONTAGEM; LISTA COMPONENTES, CONJUNTO DE LIMPEZA;  APLICACAO
REDE SUBTERRANEA EM AREA ALAGAVEL,   EMENDA COM TDC/TDR. NORMA:
DIS-ETE-152</t>
  </si>
  <si>
    <t>MIB 25-200 - ELASCON ELTP</t>
  </si>
  <si>
    <t>TERMINAL DESCONECTAVEL; TIPO: RECEPTACULO(RIB); INTERFACE: TIPO
"A" DEADBREAK;  MOLDADO: EPDM;  TENSAO NOMINAL: 24KV;  CORRENTE
NOMINAL: 200/250A;   COMPONENTES: CORPO BLINDADO;   PRESILHA DE
FIXAÇÃO, CAPUZ PROTETOR, MATERIAIS DE MONTAGEM.     ADICIONAIS:
CORPO A PROVA DE TOQUES, MANUAL DE MONTAGEM; LISTA COMPONENTES,
CONJUNTO DE LIMPEZA;         APLICACAO REDE SUBTERRANEA EM AREA
ALAGAVEL, FECHAMENTO ELETRICO BTX E BLE. NORMA: DIS-ETE-152.</t>
  </si>
  <si>
    <t>RIB 25-200 - ELASCON</t>
  </si>
  <si>
    <t>TERMINAL DESCONECTAVEL; TIPO: PLUG DE CONEXAO (PT2); INTERFACE:
TIPO "A" DEADBREAK;      MOLDADO:EPDM;   TENSAO NOMINAL: 24 KV;
CORRENTE  NOMINAL: 200/250 A;      COMPONENTES: CORPO BLINDADO;
PRESILHAS DE FIXAÇÃO,   PROLONGADOR,  CAPUZES PROTETORES, MATE-
RIAIS DE MONTAGEM. ADICIONAIS: CORPO  APROVA DE  TOQUES, MANUAL
DE MONTAGEM; LISTA COMPONENTES, CONJUNTO DE LIMPEZA;  APLICACAO
REDE SUBTERRANEA EM AREA ALAGAVEL,  EMENDA E DERIVAÇÃO COM TRC/
TDR E BLE. NORMA: DIS-ETE-152</t>
  </si>
  <si>
    <t>PLUGUE DE CONEXAO 200A - PT2</t>
  </si>
  <si>
    <t>TERM DESC 24KV/250A PLUG DE CONEXAO PT3</t>
  </si>
  <si>
    <t>TERMINAL DESCONECTAVEL; TIPO: PLUG DE CONEXAO (PT3); INTERFACE:
TIPO "A" DEADBREAK;      MOLDADO:EPDM;   TENSAO NOMINAL: 24 KV;
CORRENTE  NOMINAL: 200/250 A;      COMPONENTES: CORPO BLINDADO;
PRESILHAS DE FIXAÇÃO,   PROLONGADOR,  CAPUZES PROTETORES, MATE-
RIAIS DE MONTAGEM. ADICIONAIS: CORPO  APROVA DE  TOQUES, MANUAL
DE MONTAGEM; LISTA COMPONENTES, CONJUNTO DE LIMPEZA;  APLICACAO
REDE SUBTERRANEA EM AREA ALAGAVEL,  EMENDA E DERIVAÇÃO COM TRC/
TDR. NORMA: DIS-ETE-152</t>
  </si>
  <si>
    <t>PLUGUE DE CONEXAO 200A - PT3 ELTP</t>
  </si>
  <si>
    <t>TERMINACAO EXTERNA. TIPO: CONTRATIL A FRIO. USO:EXTERIOR (NIVEL
4 DE POLUICAO).  TENSAO NOMINAL: 24 KV. MOLDADO: EPDM/SILICONE.
COMPONENTES:  TUBO COM SAIAS.    CONETOR TERMINAL TORQUIMETRICO
95-240MM2;       MATERIAIS COMPLETOS PARA  MONTAGEM  E LIMPEZA.
INSTRUCAO DE  MONTAGEM  EM PORTUGUES.  LISTA DE COMPONENTES COM
QUANTIDADES.   REQUISITOS ADICIONAIS: SEM COMPONENTES TERMOCON-
TRATEIS; EMBALAGEM INDIVIDUAL;  ETIQUETA NA EMBALAGEM COM FAIXA
DE APLICACAO DA  BITOLA/MM2 E  DATA DE VALIDADE. APLICACAO REDE
SUBTERRANEA EM AREA POLUIDA:  CABOS COBRE:  8,7/15KV E 12/20KV,
EPR/XLPE (PLENA), 95-240MM2, COBRE REDONDO COMPACTO, BLINDAGEM:
COROA DE FIOS,   FAIXA MEDIA DIAMETRO SOBRE ISOLACAO: 23,0-31,0
MM. NORMA: DIS-ETE-152.</t>
  </si>
  <si>
    <t>TFTO-5131+BLMT-35/150-13-BR</t>
  </si>
  <si>
    <t>00.907.845/0007-50</t>
  </si>
  <si>
    <t>CUBICULO COMPACTO SF6 24KV/630A EXTENSIVEL P/ LADO DIREITO. IAC: AFL. QUATRO FUNCOES: 2L+2P (02 LINHA/02 PROTECAO). FUNCAO LINHA: SECCIONADORA , BUCHAS PLUG-IN TIPO "C" 630A, INDICADOR DE FALTA COM REGISTRO DE EVENTOS E GRANDEZAS ELETRICAS. FUNCAO PROTECAO: SECCIONADORA COMBINADA COM FUSIVEL, BUCHAS PLUG-IN TIPO "A" 250A, 04 FUSIVEIS HH 508MM 50A.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24KV/630A EXTENSIVEL P/ LADO DIREITO. IAC: AFL. TRES FUNCOES: 2L+1P (02 LINHA/01 PROTECAO). FUNCAO LINHA: SECCIONADORA , BUCHAS PLUG-IN TIPO "C" 630A, INDICADOR DE FALTA COM REGISTRO DE EVENTOS E GRANDEZAS ELETRICAS. FUNCAO PROTECAO: SECCIONADORA COMBINADA COM FUSIVEL, BUCHAS PLUG-IN TIPO "A" 250A, 04 FUSIVEIS HH 508MM 50A.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24KV/630A EXTENSIVEL P/ LADO DIREITO. IAC: AFL. TRES FUNCOES: 3L (03 LINHA). FUNCAO LINHA: SECCIONADORA , BUCHAS PLUG- IN TIPO "C" 630A, INDICADOR DE FALTA COM REGISTRO DE EVENTOS E GRANDEZAS ELETRICAS.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24KV/630A EXTENSIVEL P/ LADO DIREITO. IAC: AFL. QUADTO FUNCOES: 4L (04 LINHA). FUNCAO LINHA: SECCIONADORA , BUCHAS PLUG-IN TIPO "C" 630A, INDICADOR DE FALTA COM REGISTRO DE EVENTOS E GRANDEZAS ELETRICAS. GERAL: SECIONADORA SOB CARGA DE TRES POSICOES (FECHADA-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24KV/630A EXTENSIVEL P/ LADO DIREITO. IAC: AFL. DUAS FUNCOES:RE+1P (REMONTE + 01 PROTECAO). FUNÇÃO REMONTE: CAIXA LATERAL À ESQUERDA PARA ENTRADA DOS CABOS BUCHAS PLUG-IN TIPO "C" 630A. FUNCAO PROTECAO: SECIONADORA SOB CARGA DE TRES POSICOES (FECHADA-ABERTA- ATERRADA) COMBINADA COM FUSIVEL, BUCHAS PLUG-IN TIPO "A" 250A, 04 FUSIVEIS HH 508MM 50A. GERAL: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24KV/630A EXTENSIVEL P/ LADO DIREITO. IAC: AFL. TRES FUNCOES:RE+2P (REMONTE + 02 PROTECAO). FUNÇÃO REMONTE: CAIXA LATERAL À ESQUERDA PARA ENTRADA DOS CABOS BUCHAS PLUG-IN TIPO "C" 630A. FUNCAO PROTECAO: SECIONADORA SOB CARGA DE TRES POSICOES (FECHADA-ABERTA- ATERRADA) COMBINADA COM FUSIVEL, BUCHAS PLUG-IN TIPO "A" 250A, 04 FUSIVEIS HH 508MM 50A. GERAL: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24KV/630A EXTENSIVEL P/ LADO DIREITO. IAC: AFL. DUAS FUNCOES:RE+3P (REMONTE + 03 PROTECAO). FUNÇÃO REMONTE: CAIXA LATERAL À ESQUERDA PARA ENTRADA DOS CABOS BUCHAS PLUG-IN TIPO "C" 630A. FUNCAO PROTECAO: SECIONADORA SOB CARGA DE TRES POSICOES (FECHADA-ABERTA- ATERRADA) COMBINADA COM FUSIVEL, BUCHAS PLUG-IN TIPO "A" 250A, 04 FUSIVEIS HH 508MM 50A. GERAL: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QUATRO FUNCOES: 2L+2P (02 LINHA/02 PROTECAO). FUNCAO LINHA: SECCIONADORA , BUCHAS PLUG-IN TIPO "C" 630A, INDICADOR DE FALTA COM REGISTRO DE EVENTOS E GRANDEZAS ELETRICAS. FUNCAO PROTECAO: SECCIONADORA COMBINADA COM FUSIVEL, BUCHAS PLUG-IN TIPO "C" 630A, 04 FUSIVEIS HH 603MM 20A.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TRES FUNCOES: 2L+1P (02 LINHA/01 PROTECAO). FUNCAO LINHA: SECCIONADORA , BUCHAS PLUG-IN TIPO "C" 630A, INDICADOR DE FALTA COM REGISTRO DE EVENTOS E GRANDEZAS ELETRICAS. FUNCAO PROTECAO: SECCIONADORA COMBINADA COM FUSIVEL, BUCHAS PLUG-IN TIPO "C" 630A, 04 FUSIVEIS HH 603MM 20A.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TRES FUNCOES: 3L (03 LINHA). FUNCAO LINHA: SECCIONADORA , BUCHAS PLUG- IN TIPO "C" 630A, INDICADOR DE FALTA COM REGISTRO DE EVENTOS E GRANDEZAS ELETRICAS. GERAL: SECIONADORA SOB CARGA DE TRES POSICOES (FECHADA- 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QUATRO FUNCOES: 4L (04 LINHA). FUNCAO LINHA: SECCIONADORA , BUCHAS PLUG-IN TIPO "C" 630A, INDICADOR DE FALTA COM REGISTRO DE EVENTOS E GRANDEZAS ELETRICAS. GERAL: SECIONADORA SOB CARGA DE TRES POSICOES (FECHADA-ABERTA-ATERRADA) EM CADA FUNCAO,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DUAS FUNCOES:RE+1P (REMONTE + 01 PROTECAO). FUNÇÃO REMONTE: CAIXA LATERAL À ESQUERDA PARA ENTRADA DOS CABOS BUCHAS PLUG-IN TIPO "C" 630A. FUNCAO PROTECAO: SECIONADORA SOB CARGA DE TRES POSICOES (FECHADA-ABERTA- ATERRADA) COMBINADA COM FUSIVEL, BUCHAS PLUG-IN TIPO "C" 630A, 04 FUSIVEIS HH 603MM 20A. GERAL: INDICADORES DE PRESENCA DE TENSÃO POR LED EM CADA FUNÇÃO. MANOMETRO DE GAS. ALAVANCA DE MANOBRA. TRATAMENTO E PROTEÇÃO ADICIONAL DE ALTA CORROSÃO PARA CUBA COM ENSAIO 1440H. EXAUSTÃO DOS GASES PARA BAIXO. APLICAÇÃO: INTERNO CONST/MANUT SE COM FOSSO P/ GASES. NORMAS:INS 50.42.07.</t>
  </si>
  <si>
    <t>CUBICULO COMPACTO SF6 36KV/630A EXTENSIVEL P/ LADO DIREITO. IAC: AFL. TRES FUNCOES:RE+2P (REMONTE + 02 PROTECAO). FUNÇÃO REMONTE: CAIXA LATERAL À ESQUERDA PARA ENTRADA DOS CABOS BUCHAS PLUG-IN TIPO "C" 630A. FUNCAO PROTECAO: SECIONADORA SOB CARGA DE TRES POSICOES (FECHADA-ABERTA- ATERRADA) COMBINADA COM FUSIVEL, BUCHAS PLUG-IN TIPO "C" 630A, 04 FUSIVEIS HH 603MM 2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ICULO COMPACTO SF6 36KV/630A EXTENSIVEL P/ LADO DIREITO. IAC: AFL. QUATRO FUNCOES:RE+3P (REMONTE + 03 PROTECAO). FUNÇÃO REMONTE: CAIXA LATERAL À ESQUERDA PARA ENTRADA DOS CABOS BUCHAS PLUG-IN TIPO "C" 630A. FUNCAO PROTECAO: SECIONADORA SOB CARGA DE TRES POSICOES (FECHADA-ABERTA- ATERRADA) COMBINADA COM FUSIVEL, BUCHAS PLUG-IN TIPO "C" 630A, 04 FUSIVEIS HH 603MM 2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 EXT SF6 24KV/630A AFL H14 MAN RE+1P</t>
  </si>
  <si>
    <t>CUBICULO MODULAR SF6 24KV/630A EXTENSIVEL AMBOS OS LADOS. ALTURA 1408MM. IAC: AFL. DUAS FUNCOES:RE+1P (REMONTE + 01 PROTECAO). FUNÇÃO REMONTE: CAIXA LATERAL À ESQUERDA PARA ENTRADA DOS CABOS BUCHAS PLUG-IN TIPO "C" 630A. FUNCAO PROTECAO: SECIONADORA SOB CARGA DE TRES POSICOES (FECHADA-ABERTA-ATERRADA) COMBINADA COM FUSIVEL, BUCHAS PLUG-IN TIPO "A" 250A, 04 FUSIVEIS HH 508MM 50A. GERAL: INDICADORES DE PRESENCA DE TENSÃO POR LED EM CADA FUNÇÃO. MANOMETRO DE GAS. CONJ DE UNIAO E TAMPA. ALAVANCA DE MANOBRA. TRATAMENTO E PROTEÇÃO ADICIONAL DE ALTA CORROSÃO PARA CUBA COM ENSAIO 1440H. EXAUSTÃO DOS GASES PARA BAIXO. APLICAÇÃO: INTERNO CONST/MANUT SE COM FOSSO P/ GASES. NORMAS:INS 50.42.07.</t>
  </si>
  <si>
    <t>CUB EXT SF6 24KV/630A AFL H14 MAN P</t>
  </si>
  <si>
    <t>CUBICULO MODULAR SF6 24KV/630A EXTENSIVEL AMBOS OS LADOS. ALTURA 1408MM. IAC: AFL. FUNCAO PROTECAO (P): SECIONADORA SOB CARGA DE TRES POSICOES (FECHADA-ABERTA-ATERRADA) COMBINADA COM FUSIVEL, BUCHAS PLUG-IN TIPO "A" 250A, 04 X FUSIVEL HH 508MM 50A. GERAL: INDICADORES DE PRESENCA DE TENSAO; MANOMETRO DE GAS, BOBINA DE ABERTURA, TRATAMENTO E PROTEÇÃO ADICIONAL DE ALTA CORROSÃO PARA CUBA COM ENSAIO 1440H. EXAUSTÃO DOS GASES PARA BAIXO, KIT UNIAO E FECHAMENTO DO BARRAMENTO, ALAVANCA DE MANOBRA. APLICAÇÃO: INTERNO CONST/MANUT SE COM FOSSO P/ GASES. NORMAS:INS 50.42.07.</t>
  </si>
  <si>
    <t>GB_1T24_N</t>
  </si>
  <si>
    <t>CUB EXT SF6 24KV/630A AFL H14 MAN L</t>
  </si>
  <si>
    <t>CUBICULO MODULAR SF6 24KV/630A EXTENSIVEL AMBOS OS LADOS. ALTURA: 1408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GB_1L24_N</t>
  </si>
  <si>
    <t>CUB EXT SF6 36KV/630A AFL H14 MAN P</t>
  </si>
  <si>
    <t>CUBICULO MODULAR SF6 36KV/630A EXTENSIVEL AMBOS OS LADOS. ALTURA 1408MM. IAC: AFL. FUNCAO PROTECAO (P): SECIONADORA SOB CARGA DE TRES POSICOES (FECHADA-ABERTA-ATERRADA) COMBINADA COM FUSIVEL, BUCHAS PLUG-IN TIPO "C" 630A, 04 X FUSIVEL HH 603MM 20A. GERAL: INDICADORES DE PRESENCA DE TENSAO; MANOMETRO DE GAS, BOBINA DE ABERTURA, TRATAMENTO E PROTEÇÃO ADICIONAL DE ALTA CORROSÃO PARA CUBA COM ENSAIO 1440H. EXAUSTÃO DOS GASES PARA BAIXO, KIT UNIAO E FECHAMENTO DO BARRAMENTO, ALAVANCA DE MANOBRA.APLICAÇÃO: INTERNO CONST/MANUT SE COM FOSSO P/ GASES. NORMAS:INS 50.42.07.</t>
  </si>
  <si>
    <t>GB_1T36_N</t>
  </si>
  <si>
    <t>CUB EXT SF6 36KV/630A AFL H14 MAN L</t>
  </si>
  <si>
    <t>CUBICULO MODULAR SF6 36KV/630A EXTENSIVEL AMBOS OS LADOS. ALTURA: 1408MM. IAC: AFL. FUNCAO LINHA (L): SECIONADORA SOB CARGA DE TRES POSICOES (FECHADA-ABERTA-ATERRADA) , BUCHAS PLUG-IN TIPO "C" 630A, INDICADOR DE FALTA COM REGISTRO DE EVENTOS E GRANDEZAS ELETRICAS. GERAL: INDICADORES DE PRESENCA DE TENSAO; MANOMETRO DE GAS, TRATAMENTO E PROTEÇÃO ADICIONAL DE ALTA CORROSÃO PARA CUBA COM ENSAIO 1440H, EXAUSTÃO DOS GASES PARA BAIXO, KIT UNIAO E FECHAMENTO DO BARRAMENTO, ALAVANCA DE MANOBRA. APLICAÇÃO: INTERNO CONST/MANUT SE COM FOSSO P/ GASES. NORMAS:INS 50.42.07.</t>
  </si>
  <si>
    <t>GB_1L36_N</t>
  </si>
  <si>
    <t>LUVA EMENDA TORQ 50-150MM2</t>
  </si>
  <si>
    <t>LUVA EMENDA TORQUIMETRICA RETA. MATERIAL: LIGA DE ALUMINIO COM ALTA CONDUTIVIDADE. QUANTIDADE DE PARAFUSOS TORQUIMETRICOS POR LADO: 01 OU MAIS. REQUISITOS ADICIONAIS: PARAFUSOS DE RUPTURA PROGRESSIVA, COM BORDAS ARRENDONDADA. APLICACAO: CONDUTORES SUBTERRANEO DE COBRE / ALUMINIO 50-150MM2. EMBALAGEM: INDIVIDUAL. NORMA: DIS-ETE-152</t>
  </si>
  <si>
    <t>19-170-02</t>
  </si>
  <si>
    <t>Elos Eletrotecnica LTDA.</t>
  </si>
  <si>
    <t>CONETOR TRM AL  TORQ 1F 185-400MM2</t>
  </si>
  <si>
    <t>CONETOR TERMINAL TORQUIMETRICO. NUMERO DE FUROS: 1 X 14MM, POSICAO RELATIVA CONDUTORES: RETA .MATERIAL: LIGA DE ALUMINIO COM ALTA CONDUTIVIDADE .CONEXAO: CABO A BARRA PLANO (BARRA). APLICACAO: CONDUTORES DE COBRE / ALUMINIO 185-400MM2. QUANTIDADE PARAFUSOS TORQUIMETRICOS: 3 OU MAIS. REQUISITOS ADICIONAIS: PARAFUSOS DE RUPTURA PROGRESSIVA, BORDAS ARRENDONDADA ,EMBALAGEM INDIVIDUAL. NORMAS: DIS-ETE-152.</t>
  </si>
  <si>
    <t>19-171-05</t>
  </si>
  <si>
    <t xml:space="preserve">"TERMINAL DESCONECTAVEL: TIPO: COTOVELO 90G (TDC): INTERFACE:TIPO ""A"" DEADBREAK: MOLDADO:EPDM/SILICONE: TENSAO NOMINAL: 24 KV: CORRENTE  NOMINAL: 200/250 A: COMPONENTES: CORPO BLINDADO: PINO,  PARAFUSO, CONECTOR TORQUIMETRICO: 35-95MM2 ,ADAPTADOR P/ CABO: REQUISITOS ADICIONAIS: CORPO  APROVA DE  TOQUES: PONTO P/ TESTE DE TENSAO: ALIVIO TENSAO INCORPORADO, PROTECAO PENETRACAO AGUA, MANUAL DE MONTAGEM: LISTA COMPONENTES, CONJUNTO DE LIMPEZA: APLICACAO REDE SUBTERRANEA EM AREA ALAGAVEL: FAIXA CABOS COBRE: 8,7/15KV E 12/20KV,  EPR/XLPE (PLENA), 35-95MM2, COBRE REDONDO COMPACTO,  BLINDAGEM: COROA DE FIOS, FAIXA MEDIA DIAMETRO SOBRE ISOLACAO: 17,2-24,5 MM. NORMA: DIS-ETE-152
CLASSE 8,7/15KV: 35-95MM2 
CLASSE 12/20KV: 35-95MM2
</t>
  </si>
  <si>
    <t>11-570-05</t>
  </si>
  <si>
    <t>TERMINACAO EXTERNA. TIPO: CONTRATIL A FRIO. USO: EXTERIOR (NIVEL 4 DE POLUICAO). TENSAO NOMINAL: 36 KV. MOLDADO:EPDM/SILICONE. COMPONENTES: TUBO COM SAIAS. CONETOR TERMINAL TORQUIMETRICO 185-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20/36KV, EPR/XLPE (PLENA), 185-400 MM2, COBRE REDONDO COMPACTO, BLINDAGEM: COROA DE FIOS, FAIXA MEDIA DIAMETRO SOBRE ISOLACAO: 34,8-41,8MM.NORMA: DIS-ETE-152</t>
  </si>
  <si>
    <t>13-833-24</t>
  </si>
  <si>
    <t>TERMINACAO EXT 24KV 240-400 MM2 TORQ</t>
  </si>
  <si>
    <t>TERMINACAO EXTERNA. TIPO: CONTRATIL A FRIO.  USO: EXTERIOR (NIVEL 4 DE POLUICAO).  TENSAO NOMINAL: 24 KV. MOLDADO:EPDM/SILICONE. COMPONENTES:  TUBO COM SAIAS.  CONETOR TERMINAL TORQUIMETRICO 240-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240-400 MM2,  COBRE REDONDO COMPACTO,  BLINDAGEM: COROA DE FIOS, FAIXA MEDIA DIAMETRO SOBRE ISOLACAO: 28,0-36,0 MM.NORMA: DIS-ETE-152</t>
  </si>
  <si>
    <t>26-303-93-43 (26-303-93 + 19-171-13)</t>
  </si>
  <si>
    <t>TERMINACAO EXT 24KV 95-240 MM2 TORQ</t>
  </si>
  <si>
    <t>TERMINACAO EXTERNA. TIPO: CONTRATIL A FRIO. USO: EXTERIOR (NIVEL 4 DE POLUICAO)*. TENSAO NOMINAL: 24 KV. MOLDADO:EPDM/SILICONE. COMPONENTES: TUBO COM SAIAS. CONETOR TERMINAL TORQUIMETRICO 95-24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8,7/15KV E 12/20KV, EPR/XLPE (PLENA), 95-240 MM2, COBRE REDONDO COMPACTO, BLINDAGEM: COROA DE FIOS, FAIXA MEDIA DIAMETRO SOBRE ISOLACAO: 23,0-31,0 MM.NORMA: DIS-ETE-152</t>
  </si>
  <si>
    <t>26-303-73</t>
  </si>
  <si>
    <t>TERMINACAO EXT 36KV 185-400 MM2 TORQ</t>
  </si>
  <si>
    <t>TERMINACAO EXTERNA. TIPO: CONTRATIL A FRIO.  USO: EXTERIOR (NIVEL 4 DE POLUICAO).  TENSAO NOMINAL: 36 KV. MOLDADO:EPDM/SILICONE. COMPONENTES:  TUBO COM SAIAS.  CONETOR TERMINAL TORQUIMETRICO 185-400MM2:  MATERIAIS COMPLETOS PARA  MONTAGEM  E LIMPEZA. INSTRUCAO DE  MONTAGEM  EM PORTUGUES. LISTA DE COMPONENTES COM QUANTIDADES. REQUISITOS ADICIONAIS:  SEM COMPONENTES TERMOCONTRATEIS: EMBALAGEM INDIVIDUAL: ETIQUETA NA EMBALAGEM COM FAIXA DE APLICACAO DA  BITOLA/MM2  E  DATA DE VALIDADE. APLICACAO REDE SUBTERRANEA EM AREA POLUIDA: CABOS COBRE: 20/36KV,  EPR/XLPE (PLENA), 185-400 MM2,  COBRE REDONDO COMPACTO,  BLINDAGEM: COROA DE FIOS, FAIXA MEDIA DIAMETRO SOBRE ISOLACAO: 34,8-41,8MM.NORMA: DIS-ETE-152</t>
  </si>
  <si>
    <t>26-446-93-43 (26-446-93 + 19-171-13)</t>
  </si>
  <si>
    <t>FUSIVEL HH  24KV  16A 508MM CUBICULO</t>
  </si>
  <si>
    <t>FUSIVEL HH. CORPO: PORCELANA. TENSAO  NOMINAL:  10,0/24,0KV. CORRENTE NOMINAL: 16,0A CAPACIDADE  MINIMA DE INTERRUPCAO:63,0KA.  COMPRIMENTO TOTAL: 508,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DIS-ETE-159</t>
  </si>
  <si>
    <t>Fusíveis</t>
  </si>
  <si>
    <t>A verificar</t>
  </si>
  <si>
    <t>FUSIVEL HH  24KV  25A 508MM CUBICULO</t>
  </si>
  <si>
    <t>FUSIVEL HH. CORPO: PORCELANA. TENSAO  NOMINAL:  10,0/24,0KV. CORRENTE NOMINAL: 25,0A CAPACIDADE  MINIMA DE INTERRUPCAO:63,0KA.  COMPRIMENTO TOTAL: 508,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FUSIVEL HH  24KV  40A 508MM CUBICULO</t>
  </si>
  <si>
    <t>FUSIVEL HH. CORPO: PORCELANA. TENSAO  NOMINAL:  10,0/24,0KV. CORRENTE NOMINAL: 40,0A CAPACIDADE  MINIMA DE INTERRUPCAO:63,0KA.  COMPRIMENTO TOTAL: 508,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FUSIVEL HH  24KV  50A 508MM CUBICULO</t>
  </si>
  <si>
    <t>FUSIVEL HH. CORPO: PORCELANA. TENSAO  NOMINAL:  10,0/24,0KV. CORRENTE NOMINAL: 50,0A CAPACIDADE  MINIMA DE INTERRUPCAO: 63,0KA.  COMPRIMENTO TOTAL: 508,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FUSIVEL HH  24KV  6,3A 508MM CUBICULO</t>
  </si>
  <si>
    <t>FUSIVEL HH. CORPO: PORCELANA. TENSAO  NOMINAL:  10,0/24,0KV. CORRENTE NOMINAL: 6,3A CAPACIDADE  MINIMA DE INTERRUPCAO:63,0KA.  COMPRIMENTO TOTAL: 508,0 MM.  DIAMETRO CONTATO: 45MM. COMPRIMENTO DO CONTADO: 33MM  REQUISITOS  ADICIONAIS: BAIXA PERDA DE ENERGIA, LIMITADOR  DE  TEMPERATURA NO PINO DE DISPARO,  PERCURSOR  MIN. 30MM. APLICACAO:  PROTEÇÃO TRAFO AUXILIAR EM SE PRIMARIA COM CUBICULO DE PROTEÇÃO FUSIVEL TOTALMENTE ISOLADO A SF6. NORMA: IEC 420; DIS-ETE-159.</t>
  </si>
  <si>
    <t>FUSIVEL HH  24KV  80A 508MM CUBICULO</t>
  </si>
  <si>
    <t>FUSIVEL HH. CORPO: PORCELANA. TENSAO  NOMINAL:  10,0/24,0KV. CORRENTE NOMINAL: 80,0A CAPACIDADE  MINIMA DE INTERRUPCAO: 63,0KA.  COMPRIMENTO TOTAL: 508,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FUSIVEL HH  36KV  20A 603MM CUBICULO</t>
  </si>
  <si>
    <t>FUSIVEL HH. CORPO: PORCELANA. TENSAO  NOMINAL:  20,0/36,0KV. CORRENTE NOMINAL: 20,0A CAPACIDADE  MINIMA DE INTERRUPCAO:40,0KA.  COMPRIMENTO TOTAL: 603,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FUSIVEL HH  36KV  50A 603MM CUBICULO</t>
  </si>
  <si>
    <t>FUSIVEL HH. CORPO: PORCELANA. TENSAO  NOMINAL:  20,0/36,0KV. CORRENTE NOMINAL: 50,0A CAPACIDADE  MINIMA DE INTERRUPCAO:40,0KA.  COMPRIMENTO TOTAL: 603,0 MM.  DIAMETRO CONTATO: 45MM. COMPRIMENTO DO CONTADO: 33MM  REQUISITOS  ADICIONAIS: BAIXA PERDA DE ENERGIA, LIMITADOR  DE  TEMPERATURA NO PINO DE DISPARO,  PERCURSOR  MIN. 30MM. APLICACAO:  PROTEÇÃO TRAFO DISTRIBUICAO EM SE SECUNDARIA COM CUBICULO DE PROTEÇÃO FUSIVEL TOTALMENTE ISOLADO A SF6. NORMA: IEC 420; DIS-ETE-159.</t>
  </si>
  <si>
    <t>FUSIVEL NH gL/gG TAM-1 120KA 500V  100A</t>
  </si>
  <si>
    <t>FUSIVEL NH.  TENSAO NOMINAL: 500V, CLASSE: gl/gG. TAMANHO: 1. CONTATO: FACA.  CORRENTE NOMINAL: 100A. CAPACIDADE DE INTERRUPCAO: 120KA.  REQUIDITOS ADICONAIS: INDICACAO VISUAL DE ATUACAO FRONTAL OU FRONTAL E TOPO. APLICACAO: QUADRO DE DISTRIBUIÇÃO SUBTERRANEA COM CHAVE FUSIVEIS VERTICAIS. ESPECIFICAÇÃO: DIS-ETE-158.</t>
  </si>
  <si>
    <t>DIS-ETE-158</t>
  </si>
  <si>
    <t>20-003-13-100</t>
  </si>
  <si>
    <t>FUSIVEL NH gL/gG TAM-1 120KA 500V  50A</t>
  </si>
  <si>
    <t>FUSIVEL NH.  TENSAO NOMINAL: 500V, CLASSE: gl/gG. TAMANHO: 1. CONTATO: FACA.  CORRENTE NOMINAL: 50A. CAPACIDADE DE INTERRUPCAO: 120KA.  REQUIDITOS ADICONAIS: INDICACAO VISUAL DE ATUACAO FRONTAL OU FRONTAL E TOPO. APLICACAO: QUADRO DE DISTRIBUIÇÃO SUBTERRANEA COM CHAVE FUSIVEIS VERTICAIS. ESPECIFICAÇÃO: DIS-ETE-158.</t>
  </si>
  <si>
    <t>20-003-13-50</t>
  </si>
  <si>
    <t>FUSIVEL NH.  TENSAO NOMINAL: 500V, CLASSE: gl/gG. TAMANHO: 1. CONTATO: FACA.  CORRENTE NOMINAL: 63A. CAPACIDADE DE INTERRUPCAO: 120KA.  REQUIDITOS ADICONAIS: INDICACAO VISUAL DE ATUACAO FRONTAL OU FRONTAL E TOPO. APLICACAO: QUADRO DE DISTRIBUIÇÃO SUBTERRANEA COM CHAVE FUSIVEIS VERTICAIS. ESPECIFICAÇÃO: DIS-ETE-158.</t>
  </si>
  <si>
    <t>20-003-13-63</t>
  </si>
  <si>
    <t>FUSIVEL NH gL/gG TAM-1 120KA 500V  80A</t>
  </si>
  <si>
    <t>FUSIVEL NH.  TENSAO NOMINAL: 500V, CLASSE: gl/gG. TAMANHO: 1. CONTATO: FACA.  CORRENTE NOMINAL: 80A. CAPACIDADE DE INTERRUPCAO: 120KA.  REQUIDITOS ADICONAIS: INDICACAO VISUAL DE ATUACAO FRONTAL OU FRONTAL E TOPO. APLICACAO: QUADRO DE DISTRIBUIÇÃO SUBTERRANEA COM CHAVE FUSIVEIS VERTICAIS. ESPECIFICAÇÃO: DIS-ETE-158.</t>
  </si>
  <si>
    <t>20-003-13-80</t>
  </si>
  <si>
    <t>FUSIVEL NH gL/gG TAM-2 120KA 500V  125A</t>
  </si>
  <si>
    <t>FUSIVEL NH.  TENSAO NOMINAL: 500V, CLASSE: gl/gG. TAMANHO: 2. CONTATO: FACA.  CORRENTE NOMINAL: 125A. CAPACIDADE DE INTERRUPCAO: 120KA.  REQUIDITOS ADICONAIS: INDICACAO VISUAL DE ATUACAO FRONTAL OU FRONTAL E TOPO. APLICACAO: QUADRO DE DISTRIBUIÇÃO SUBTERRANEA COM CHAVE FUSIVEIS VERTICAIS. ESPECIFICAÇÃO: DIS-ETE-158.</t>
  </si>
  <si>
    <t>FUSIVEL NH gL/gG TAM-2 120KA 500V  160A</t>
  </si>
  <si>
    <t>FUSIVEL NH.  TENSAO NOMINAL: 500V, CLASSE: gl/gG. TAMANHO: 2. CONTATO: FACA.  CORRENTE NOMINAL: 160A. CAPACIDADE DE INTERRUPCAO: 120KA.  REQUIDITOS ADICONAIS: INDICACAO VISUAL DE ATUACAO FRONTAL OU FRONTAL E TOPO. APLICACAO: QUADRO DE DISTRIBUIÇÃO SUBTERRANEA COM CHAVE FUSIVEIS VERTICAIS. ESPECIFICAÇÃO: DIS-ETE-158.</t>
  </si>
  <si>
    <t>FUSIVEL NH gL/gG TAM-2 120KA 500V  200A</t>
  </si>
  <si>
    <t>FUSIVEL NH.  TENSAO NOMINAL: 500V, CLASSE: gl/gG. TAMANHO: 2. CONTATO: FACA.  CORRENTE NOMINAL: 200A. CAPACIDADE DE INTERRUPCAO: 120KA.  REQUIDITOS ADICONAIS: INDICACAO VISUAL DE ATUACAO FRONTAL OU FRONTAL E TOPO. APLICACAO: QUADRO DE DISTRIBUIÇÃO SUBTERRANEA COM CHAVE FUSIVEIS VERTICAIS. ESPECIFICAÇÃO: DIS-ETE-158.</t>
  </si>
  <si>
    <t>FUSIVEL NH gL/gG TAM-2 120KA 500V  224A</t>
  </si>
  <si>
    <t>FUSIVEL NH.  TENSAO NOMINAL: 500V, CLASSE: gl/gG. TAMANHO: 2. CONTATO: FACA.  CORRENTE NOMINAL: 224A. CAPACIDADE DE INTERRUPCAO: 120KA.  REQUIDITOS ADICONAIS: INDICACAO VISUAL DE ATUACAO FRONTAL OU FRONTAL E TOPO. APLICACAO: QUADRO DE DISTRIBUIÇÃO SUBTERRANEA COM CHAVE FUSIVEIS VERTICAIS. ESPECIFICAÇÃO: DIS-ETE-158.</t>
  </si>
  <si>
    <t>FUSIVEL NH gL/gG TAM-2 120KA 500V  250A</t>
  </si>
  <si>
    <t>FUSIVEL NH.  TENSAO NOMINAL: 500V, CLASSE: gl/gG. TAMANHO: 2. CONTATO: FACA.  CORRENTE NOMINAL: 250A. CAPACIDADE DE INTERRUPCAO: 120KA.  REQUIDITOS ADICONAIS: INDICACAO VISUAL DE ATUACAO FRONTAL OU FRONTAL E TOPO. APLICACAO: QUADRO DE DISTRIBUIÇÃO SUBTERRANEA COM CHAVE FUSIVEIS VERTICAIS. ESPECIFICAÇÃO: DIS-ETE-158.</t>
  </si>
  <si>
    <t>FUSIVEL NH gL/gG TAM-2 120KA 500V  315A</t>
  </si>
  <si>
    <t>FUSIVEL NH.  TENSAO NOMINAL: 500V, CLASSE: gl/gG. TAMANHO: 2. CONTATO: FACA.  CORRENTE NOMINAL: 315A. CAPACIDADE DE INTERRUPCAO: 120KA.  REQUIDITOS ADICONAIS: INDICACAO VISUAL DE ATUACAO FRONTAL OU FRONTAL E TOPO. APLICACAO: QUADRO DE DISTRIBUIÇÃO SUBTERRANEA COM CHAVE FUSIVEIS VERTICAIS. ESPECIFICAÇÃO: DIS-ETE-158.</t>
  </si>
  <si>
    <t>20-004-13-315</t>
  </si>
  <si>
    <t>FUSIVEL NH gL/gG TAM-2 120KA 500V  355A</t>
  </si>
  <si>
    <t>FUSIVEL NH.  TENSAO NOMINAL: 500V, CLASSE: gl/gG. TAMANHO: 2. CONTATO: FACA.  CORRENTE NOMINAL: 355A. CAPACIDADE DE INTERRUPCAO: 120KA.  REQUIDITOS ADICONAIS: INDICACAO VISUAL DE ATUACAO FRONTAL OU FRONTAL E TOPO. APLICACAO: QUADRO DE DISTRIBUIÇÃO SUBTERRANEA COM CHAVE FUSIVEIS VERTICAIS. ESPECIFICAÇÃO: DIS-ETE-158.</t>
  </si>
  <si>
    <t>20-004-13-355</t>
  </si>
  <si>
    <t>FUSIVEL NH gL/gG TAM-2 120KA 500V  400A</t>
  </si>
  <si>
    <t>FUSIVEL NH.  TENSAO NOMINAL: 500V, CLASSE: gl/gG. TAMANHO: 2. CONTATO: FACA.  CORRENTE NOMINAL: 400A. CAPACIDADE DE INTERRUPCAO: 120KA.  REQUIDITOS ADICONAIS: INDICACAO VISUAL DE ATUACAO FRONTAL OU FRONTAL E TOPO. APLICACAO: QUADRO DE DISTRIBUIÇÃO SUBTERRANEA COM CHAVE FUSIVEIS VERTICAIS. ESPECIFICAÇÃO: DIS-ETE-158.</t>
  </si>
  <si>
    <t>20-004-13-400</t>
  </si>
  <si>
    <t>FUSIVEL NH-BASE 1P   1  250A</t>
  </si>
  <si>
    <t>BASE PARA FUSIVEL NH. NUMERO DE POLOS: 1. TAMANHO NOMINAL: 1. CORRENTE MAXIMA: 250A.</t>
  </si>
  <si>
    <t>SEM ESPECIFICAÇÃO</t>
  </si>
  <si>
    <t>21-003-01</t>
  </si>
  <si>
    <t xml:space="preserve">FUSIVEL NH-BASE 1P   2  400A            </t>
  </si>
  <si>
    <t>BASE PARA FUSIVEL NH. NUMERO DE POLOS: 1. TAMANHO NOMINAL: 2. CORRENTE MAXIMA: 400A.</t>
  </si>
  <si>
    <t>21-004-01</t>
  </si>
  <si>
    <t xml:space="preserve">FUSIVEL NH-BASE 3P   3  600A            </t>
  </si>
  <si>
    <t>QUADRO DERIVACAO MT 250 24KV IND TENSAO</t>
  </si>
  <si>
    <t>QUADRO DISTRIBUICAO MT PEDESTAL;GABINETE EM POLIÉSTER COM FIBRA DE VIDRO. MEDIDAS LXAXP :115X830X320MM; PORTA RERFORÇA COM FIBRA TRAVA; MACANETA SEMI-EMBUTIDA PARA USO C/ CADEADO 35MM;RESISTENTE A CORROSÃO, CHAMA E UV,IP44.BASE DE SUSTENTAÇÃO PARA FIXACAO NO SOLO; ACESSORIOS INCLUSOS: 3 X BARRAMENTO QUADRIPLEX 250 A COM CONEXÃO CAPACITIVA; INDICADOR CAPACITIVO DE PRESENCA DA TENSÃO;INDICADOR DE FALTA ; 3 x PLUG DE FECHAMENTO ISOLANTE 250 A; GRADE DE PROTECAO; CONEXOES:ENTRADA E SAIDA COM CABO 50MM² 12/20 KV. APLICAÇÃO: EMENDA E DERIVAÇÃO DEAD-BREAK DE CABO SUBTERRÂNEO AO NÍVEL DO SOLO. NORMA: DIS-ETE-083.</t>
  </si>
  <si>
    <t xml:space="preserve">22-003-17 </t>
  </si>
  <si>
    <t>Caixas, Quadros e Painéis</t>
  </si>
  <si>
    <t>QUADRO DERIVACAO MT 630 24KV IND TENSAO</t>
  </si>
  <si>
    <t>QUADRO DISTRIBUICAO MT PEDESTAL;GABINETE EM POLIÉSTER COM FIBRA DE VIDRO. MEDIDAS LXAXP:115X830X320MM; PORTA RERFORÇA COM FIBRA TRAVA; MACANETA SEMI-EMBUTIDA P/ USO C/ CADEADO 35MM;RESISTENTE A CORROSÃO, CHAMA E UV,IP44.BASE DE SUSTENTAÇÃO PARA FIXACAO NO SOLO; ACESSORIOS INCLUSOS: 3 X BUCHA DE CONEXÃO CAPACITIVA 630A ; INDICADOR CAPACITIVO DE PRESENCA DA TENSÃO;INDICADOR DE FALTA ; GRADE DE PROTECAO; APLICAÇÃO: EMENDA E DERIVAÇÃO DE CABO SUBTERRÂNEO AO NÍVEL DO SOLO. NORMA: DIS-ETE-083.</t>
  </si>
  <si>
    <t>22-004-02</t>
  </si>
  <si>
    <t>QUADRO PROTEÇÃO BT 600A 500V; GABINETE EM POLIÉSTER COM FIBRA DE VIDRO, RESISTENTE A CORROSÃO,CHAMA E UV,IP44.PORTA REFORÇADA COM TRAVA ; MACANETA SEMI-EMBUTIDA, PORTA CADEADO 35 MM; DIMENSAO:LXAXP: 460X830X320MM: QT CIRCUITO:2; 2 X CHAVE FUSIVEL TRIPOLAR VERTICAL : NH / TAM 2 / 250 A COM ABERTURA MONOPOLAR EM CARGA, INDICACAO FUSIVEL QUEIMADO POR LED, CONEXÃO SAIDA AL/CU 240MM². BARRAMENTO FASE: 600A ISOLADO,C/2X CONECTOR DUPLO VKLEMER 240MM² BARRA DE NEUTRO:BASE DE SUSTENTACAO E ABRACADEIRA ACO ZINCADOPARA FIXACAO AO POSTE. APLICAÇÃO: PROTECAO DO CIRCUITO SUBTERRANEA. NORMAS: DIS-ETE-083, IEC 439 DIN VDE 0660 PARTE 500 E 503, DIN 43 269. REFERENCIA: ELOS-20-3210-00.</t>
  </si>
  <si>
    <t>20-3210-00</t>
  </si>
  <si>
    <t>QUADRO DISTRIBUICAO BT PEDESTAL. GABINETE EM POLIÉSTER COM FIBRA DE VIDRO. TAMANHO 2. MEDIDAS MINIMA LXAXP:1115X1380X322MM. PORTA REFORCADA COM FIBRA TRAVA. MACANETA SEMI-EMBUTIDA P/ USO C/ CADEADO 35MM. RESISTENTE A CORROSÃO, CHAMA E UV,IP44. BASE DE SUSTENTAÇÃO PARA FIXACAO NO SOLO. 8 CHAVES SEC. FUS.VERTICAL 3P,CAPACIDADE:400A, TAM.: 2, ABERTURA SOB CARGA POR FASE; INDICACAO FUSIVEL QUEIMADO; CONECTOR VKLAMER DUPLO POR FASE PARA 2 CABOS 240 MM². BARRAMENTOS DE COBRE 100X10MM CAP MINIMA: 1800A COM PROTEÇÃO PARTES VIVAS. ENTRADA: 4X TERMINAL INCLINADO AL/CU ATE 400MM2 POR FASE. APLICACAO: PROT E DIST TRAFO 500KVA REDE SUBTERRÂNEA. REFERENCIA: ELOS, HOLEC, PROMUTEC. NORMAS: DIN 43 629; IEC 439; IEC 947-3; DIN 43 620; DIS-ETE-083.</t>
  </si>
  <si>
    <t>20-6077-03</t>
  </si>
  <si>
    <t>QUADRO PROTEÇÃO BT 800A 500V; GABINETE EM POLIÉSTER COM FIBRA DE VIDRO, RESISTENTE A CORROSÃO,CHAMA E UV,IP44.PORTA REFORÇADA COM TRAVA; MACANETA SEMI-EMBUTIDA,PORTA CADEADO 35MM; DIMENSAO: LXAXP: 590X830X320MM: QT CIRCUITO:4; 4 X CHAVE FUSIVEL TRIPOLAR VERTICAL : NH / TAM 2 / 400A COM ABERTURA MONOPOLAR EM CARGA, INDICACAO FUSIVEL QUEIMADO POR LED, CONEXÃO SAIDA AL/CU 240MM². BARRAMENTO FASE:800A ISOLADO,C/2X CONECTOR DUPLO VKLEMER 240MM² BARRA DE NEUTRO: BASE LONGA RESISTENTE COM ALTURA MINIMA 600MM PARA FIXACAO AO PISO OU SEMIENTERRADO. APLICAÇÃO : PROTECAO DO CIRCUITO SUBTERRÂNEO. NORMAS: DIS-ETE-083, IEC 439, DIN VDE 0660 PARTE 500 E 503, DIN 43 269. REFERENCIAS: ELOS; HOLEC; PROMUTEC, ORMAZABAL.</t>
  </si>
  <si>
    <t>21-055-01</t>
  </si>
  <si>
    <t>21-055-04</t>
  </si>
  <si>
    <t>QUADRO PROTEÇÃO BT 250A 500V ; GABINETE EM POLIESTER COM FIBRA DE VIDRO, RESISTENTE A CORROSÃO,CHAMA E UV, IP43.PORTA REFORÇADA COM TRAVA; MACANETA SEMI-EMBUTIDA,PORTA CADEADO 35 MM; DIMENSAO: LXAXP:290X580X160MM: QT CIRCUITO: 1; 3 X CHAVE FUSIVEL MONOPOLAR HORIZONTAL : NH / TAM 2 / 250A COM ABERTURA MONOPOLAR EM CARGA ,INDICACAO FUSIVEL QUEIMADO P/ LED, CONEXÃO ENTRADA / SAIDA AL/CU 150MM². BARRA DE NEUTRO. APLICACAO:PROTECAO CIRCUITO SECUNDARIO SUBTERRÂNEO. LOCAL INSTALAÇÃO:EM POSTE FIXADO POR CINTA DE ACO. NORMA: DIS-ETE-083. REFERENCIA: CGP-NHC-7-250-2B-BB1-PRONUTEC.</t>
  </si>
  <si>
    <t>20-000-06</t>
  </si>
  <si>
    <t>EXTRAÍDO EM 24/09/2025</t>
  </si>
  <si>
    <t>61.150.751/0091-35 e 61.150.751/0038-7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4" x14ac:knownFonts="1">
    <font>
      <sz val="11"/>
      <color theme="1"/>
      <name val="Calibri"/>
      <family val="2"/>
      <scheme val="minor"/>
    </font>
    <font>
      <sz val="16"/>
      <color theme="0" tint="-0.499984740745262"/>
      <name val="Calibri"/>
      <family val="2"/>
      <scheme val="minor"/>
    </font>
    <font>
      <b/>
      <sz val="22"/>
      <color rgb="FF7BB781"/>
      <name val="Calibri"/>
      <family val="2"/>
      <scheme val="minor"/>
    </font>
    <font>
      <b/>
      <sz val="26"/>
      <color theme="0"/>
      <name val="Calibri"/>
      <family val="2"/>
      <scheme val="minor"/>
    </font>
    <font>
      <sz val="24"/>
      <color theme="1"/>
      <name val="Calibri"/>
      <family val="2"/>
      <scheme val="minor"/>
    </font>
    <font>
      <b/>
      <sz val="12"/>
      <color theme="0"/>
      <name val="Calibri"/>
      <family val="2"/>
      <scheme val="minor"/>
    </font>
    <font>
      <b/>
      <sz val="14"/>
      <color theme="0"/>
      <name val="Calibri"/>
      <family val="2"/>
      <scheme val="minor"/>
    </font>
    <font>
      <sz val="24"/>
      <color rgb="FF648C1C"/>
      <name val="Calibri"/>
      <family val="2"/>
      <scheme val="minor"/>
    </font>
    <font>
      <sz val="10"/>
      <color indexed="8"/>
      <name val="Arial"/>
      <family val="2"/>
    </font>
    <font>
      <b/>
      <sz val="12"/>
      <color rgb="FFFF0000"/>
      <name val="Calibri"/>
      <family val="2"/>
      <scheme val="minor"/>
    </font>
    <font>
      <b/>
      <sz val="20"/>
      <color theme="0"/>
      <name val="Calibri"/>
      <family val="2"/>
      <scheme val="minor"/>
    </font>
    <font>
      <sz val="11"/>
      <color indexed="8"/>
      <name val="Calibri"/>
    </font>
    <font>
      <b/>
      <sz val="11"/>
      <color rgb="FF000000"/>
      <name val="Calibri"/>
    </font>
    <font>
      <sz val="11"/>
      <color rgb="FF000000"/>
      <name val="Calibri"/>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648C1C"/>
        <bgColor indexed="64"/>
      </patternFill>
    </fill>
    <fill>
      <patternFill patternType="solid">
        <fgColor rgb="FFC0C0C0"/>
        <bgColor rgb="FFC0C0C0"/>
      </patternFill>
    </fill>
  </fills>
  <borders count="4">
    <border>
      <left/>
      <right/>
      <top/>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rgb="FFD0D7E5"/>
      </left>
      <right style="thin">
        <color rgb="FFD0D7E5"/>
      </right>
      <top style="thin">
        <color rgb="FFD0D7E5"/>
      </top>
      <bottom style="thin">
        <color rgb="FFD0D7E5"/>
      </bottom>
      <diagonal/>
    </border>
  </borders>
  <cellStyleXfs count="2">
    <xf numFmtId="0" fontId="0" fillId="0" borderId="0"/>
    <xf numFmtId="0" fontId="8" fillId="0" borderId="0"/>
  </cellStyleXfs>
  <cellXfs count="42">
    <xf numFmtId="0" fontId="0" fillId="0" borderId="0" xfId="0"/>
    <xf numFmtId="0" fontId="3" fillId="4" borderId="0" xfId="0" applyFont="1" applyFill="1" applyAlignment="1">
      <alignment vertical="center"/>
    </xf>
    <xf numFmtId="0" fontId="4" fillId="2" borderId="0" xfId="0" applyFont="1" applyFill="1" applyAlignment="1">
      <alignment horizontal="center"/>
    </xf>
    <xf numFmtId="0" fontId="2" fillId="3" borderId="0" xfId="0" applyFont="1" applyFill="1" applyAlignment="1">
      <alignment vertical="center"/>
    </xf>
    <xf numFmtId="0" fontId="3" fillId="0" borderId="0" xfId="0" applyFont="1" applyAlignment="1">
      <alignment vertical="center"/>
    </xf>
    <xf numFmtId="0" fontId="3" fillId="2" borderId="0" xfId="0" applyFont="1" applyFill="1" applyAlignment="1">
      <alignment vertical="center"/>
    </xf>
    <xf numFmtId="0" fontId="3" fillId="3" borderId="0" xfId="0" applyFont="1" applyFill="1" applyAlignment="1">
      <alignment vertical="center"/>
    </xf>
    <xf numFmtId="0" fontId="4" fillId="3" borderId="0" xfId="0" applyFont="1" applyFill="1" applyAlignment="1">
      <alignment horizontal="center"/>
    </xf>
    <xf numFmtId="14" fontId="4" fillId="2" borderId="0" xfId="0" applyNumberFormat="1" applyFont="1" applyFill="1" applyAlignment="1">
      <alignment horizontal="center"/>
    </xf>
    <xf numFmtId="14" fontId="4" fillId="3" borderId="0" xfId="0" applyNumberFormat="1" applyFont="1" applyFill="1" applyAlignment="1">
      <alignment horizontal="center"/>
    </xf>
    <xf numFmtId="0" fontId="6" fillId="4" borderId="0" xfId="0" applyFont="1" applyFill="1" applyAlignment="1"/>
    <xf numFmtId="0" fontId="0" fillId="2" borderId="0" xfId="0" applyFill="1" applyAlignment="1"/>
    <xf numFmtId="0" fontId="1" fillId="2" borderId="0" xfId="0" applyFont="1" applyFill="1" applyAlignment="1">
      <alignment horizontal="left" vertical="top"/>
    </xf>
    <xf numFmtId="0" fontId="0" fillId="3" borderId="0" xfId="0" applyFill="1" applyAlignment="1"/>
    <xf numFmtId="0" fontId="0" fillId="0" borderId="0" xfId="0" applyAlignment="1"/>
    <xf numFmtId="0" fontId="1" fillId="3" borderId="0" xfId="0" applyFont="1" applyFill="1" applyAlignment="1">
      <alignment horizontal="left" vertical="top"/>
    </xf>
    <xf numFmtId="14" fontId="0" fillId="0" borderId="0" xfId="0" applyNumberFormat="1" applyAlignment="1"/>
    <xf numFmtId="0" fontId="0" fillId="0" borderId="0" xfId="0" applyFill="1" applyAlignment="1"/>
    <xf numFmtId="14" fontId="0" fillId="0" borderId="0" xfId="0" applyNumberFormat="1" applyFill="1" applyAlignment="1"/>
    <xf numFmtId="14" fontId="0" fillId="3" borderId="0" xfId="0" applyNumberFormat="1" applyFill="1" applyAlignment="1"/>
    <xf numFmtId="0" fontId="8" fillId="0" borderId="1" xfId="1" applyBorder="1"/>
    <xf numFmtId="0" fontId="8" fillId="0" borderId="0" xfId="1"/>
    <xf numFmtId="0" fontId="9" fillId="4" borderId="0" xfId="0" applyFont="1" applyFill="1" applyAlignment="1">
      <alignment vertical="center"/>
    </xf>
    <xf numFmtId="0" fontId="5" fillId="4" borderId="0" xfId="0" applyFont="1" applyFill="1" applyAlignment="1">
      <alignment vertical="center"/>
    </xf>
    <xf numFmtId="0" fontId="5" fillId="4" borderId="0" xfId="0" applyFont="1" applyFill="1" applyAlignment="1">
      <alignment vertical="center" wrapText="1"/>
    </xf>
    <xf numFmtId="0" fontId="11" fillId="0" borderId="1" xfId="1" applyFont="1" applyBorder="1" applyAlignment="1">
      <alignment horizontal="right"/>
    </xf>
    <xf numFmtId="0" fontId="11" fillId="0" borderId="1" xfId="1" applyFont="1" applyBorder="1"/>
    <xf numFmtId="14" fontId="11" fillId="0" borderId="1" xfId="1" applyNumberFormat="1" applyFont="1" applyBorder="1" applyAlignment="1">
      <alignment horizontal="right"/>
    </xf>
    <xf numFmtId="0" fontId="11" fillId="0" borderId="0" xfId="1" applyFont="1" applyAlignment="1">
      <alignment horizontal="right"/>
    </xf>
    <xf numFmtId="0" fontId="12" fillId="5" borderId="2" xfId="0" applyFont="1" applyFill="1" applyBorder="1" applyAlignment="1">
      <alignment horizontal="center" vertical="center"/>
    </xf>
    <xf numFmtId="0" fontId="0" fillId="0" borderId="0" xfId="0" applyAlignment="1">
      <alignment horizontal="center" vertical="center"/>
    </xf>
    <xf numFmtId="0" fontId="13" fillId="0" borderId="3" xfId="0" applyFont="1" applyBorder="1" applyAlignment="1">
      <alignment horizontal="center" vertical="center"/>
    </xf>
    <xf numFmtId="14" fontId="13" fillId="0" borderId="3" xfId="0" applyNumberFormat="1" applyFont="1" applyBorder="1" applyAlignment="1">
      <alignment horizontal="center" vertical="center"/>
    </xf>
    <xf numFmtId="0" fontId="13" fillId="0" borderId="0" xfId="0" applyFont="1" applyAlignment="1">
      <alignment horizontal="center" vertical="center"/>
    </xf>
    <xf numFmtId="0" fontId="0" fillId="0" borderId="3" xfId="0" applyBorder="1" applyAlignment="1">
      <alignment horizontal="center" vertical="center"/>
    </xf>
    <xf numFmtId="0" fontId="13" fillId="0" borderId="0" xfId="0" applyFont="1" applyBorder="1" applyAlignment="1">
      <alignment horizontal="center" vertical="center"/>
    </xf>
    <xf numFmtId="14" fontId="13" fillId="0" borderId="0" xfId="0" applyNumberFormat="1" applyFont="1" applyBorder="1" applyAlignment="1">
      <alignment horizontal="center" vertical="center"/>
    </xf>
    <xf numFmtId="0" fontId="7" fillId="3" borderId="0" xfId="0" applyFont="1" applyFill="1" applyAlignment="1">
      <alignment horizontal="left" vertical="center"/>
    </xf>
    <xf numFmtId="0" fontId="10" fillId="4" borderId="0" xfId="0" applyFont="1" applyFill="1" applyAlignment="1">
      <alignment horizontal="left" vertical="center"/>
    </xf>
    <xf numFmtId="0" fontId="5" fillId="4" borderId="0" xfId="0" applyFont="1" applyFill="1" applyAlignment="1">
      <alignment horizontal="center" vertical="center"/>
    </xf>
    <xf numFmtId="0" fontId="6" fillId="4" borderId="0" xfId="0" applyFont="1" applyFill="1" applyAlignment="1">
      <alignment horizontal="left"/>
    </xf>
    <xf numFmtId="0" fontId="5" fillId="4" borderId="0" xfId="0" applyFont="1" applyFill="1" applyAlignment="1">
      <alignment horizontal="left" vertical="center" wrapText="1"/>
    </xf>
  </cellXfs>
  <cellStyles count="2">
    <cellStyle name="Normal" xfId="0" builtinId="0"/>
    <cellStyle name="Normal_Planilha1" xfId="1" xr:uid="{F434609B-9E24-48F7-82FB-8764D6D353D9}"/>
  </cellStyles>
  <dxfs count="20">
    <dxf>
      <fill>
        <patternFill patternType="none">
          <fgColor indexed="64"/>
          <bgColor auto="1"/>
        </patternFill>
      </fill>
      <alignment textRotation="0" wrapText="0" indent="0" justifyLastLine="0" shrinkToFit="0" readingOrder="0"/>
    </dxf>
    <dxf>
      <fill>
        <patternFill patternType="none">
          <fgColor indexed="64"/>
          <bgColor indexed="65"/>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numFmt numFmtId="19" formatCode="dd/mm/yyyy"/>
      <fill>
        <patternFill patternType="none">
          <fgColor indexed="64"/>
          <bgColor auto="1"/>
        </patternFill>
      </fill>
      <alignment textRotation="0" wrapText="0" indent="0" justifyLastLine="0" shrinkToFit="0" readingOrder="0"/>
    </dxf>
    <dxf>
      <numFmt numFmtId="19" formatCode="dd/mm/yyyy"/>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s>
  <tableStyles count="0" defaultTableStyle="TableStyleMedium2" defaultPivotStyle="PivotStyleLight16"/>
  <colors>
    <mruColors>
      <color rgb="FFE45D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microsoft.com/office/2007/relationships/slicerCache" Target="slicerCaches/slicerCache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microsoft.com/office/2007/relationships/slicerCache" Target="slicerCaches/slicerCache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19050</xdr:rowOff>
    </xdr:from>
    <xdr:to>
      <xdr:col>0</xdr:col>
      <xdr:colOff>559592</xdr:colOff>
      <xdr:row>2</xdr:row>
      <xdr:rowOff>85725</xdr:rowOff>
    </xdr:to>
    <xdr:pic>
      <xdr:nvPicPr>
        <xdr:cNvPr id="10" name="Imagem 9">
          <a:extLst>
            <a:ext uri="{FF2B5EF4-FFF2-40B4-BE49-F238E27FC236}">
              <a16:creationId xmlns:a16="http://schemas.microsoft.com/office/drawing/2014/main" id="{24EBF89E-CB03-4792-90DC-3605A8FE8F18}"/>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 r="72000" b="27069"/>
        <a:stretch/>
      </xdr:blipFill>
      <xdr:spPr bwMode="auto">
        <a:xfrm>
          <a:off x="0" y="19050"/>
          <a:ext cx="559592"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266700</xdr:colOff>
      <xdr:row>5</xdr:row>
      <xdr:rowOff>68035</xdr:rowOff>
    </xdr:from>
    <xdr:to>
      <xdr:col>21</xdr:col>
      <xdr:colOff>0</xdr:colOff>
      <xdr:row>8</xdr:row>
      <xdr:rowOff>9525</xdr:rowOff>
    </xdr:to>
    <xdr:sp macro="" textlink="">
      <xdr:nvSpPr>
        <xdr:cNvPr id="11" name="CaixaDeTexto 10">
          <a:extLst>
            <a:ext uri="{FF2B5EF4-FFF2-40B4-BE49-F238E27FC236}">
              <a16:creationId xmlns:a16="http://schemas.microsoft.com/office/drawing/2014/main" id="{75D36C64-519A-4C35-849D-52384E228BE9}"/>
            </a:ext>
          </a:extLst>
        </xdr:cNvPr>
        <xdr:cNvSpPr txBox="1"/>
      </xdr:nvSpPr>
      <xdr:spPr>
        <a:xfrm>
          <a:off x="13630275" y="944335"/>
          <a:ext cx="5486400" cy="51299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BR" sz="900" b="1" i="1"/>
            <a:t>Para religadores de redes de distribuição, aplicados com a função de cogeração, considerar somente como os fornecedores/controles habilitados:  Religadores 15 kV:</a:t>
          </a:r>
          <a:r>
            <a:rPr lang="pt-BR" sz="900" b="1" i="1" baseline="0"/>
            <a:t> </a:t>
          </a:r>
          <a:r>
            <a:rPr lang="pt-BR" sz="900" b="1" i="1"/>
            <a:t>EATON -FORM6, ARTECHE - INGETEAM PT5, ROMAGNOLE  - ALTERE V3</a:t>
          </a:r>
          <a:r>
            <a:rPr lang="pt-BR" sz="900" b="1" i="1" baseline="0"/>
            <a:t> , NOJA - OSM RC10/ Religadores 34,5 kV: EATON - FORM6, NOJA - OSM RC10.</a:t>
          </a:r>
          <a:endParaRPr kumimoji="0" lang="pt-BR" sz="9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xdr:txBody>
    </xdr:sp>
    <xdr:clientData/>
  </xdr:twoCellAnchor>
  <xdr:twoCellAnchor editAs="absolute">
    <xdr:from>
      <xdr:col>0</xdr:col>
      <xdr:colOff>85724</xdr:colOff>
      <xdr:row>3</xdr:row>
      <xdr:rowOff>409575</xdr:rowOff>
    </xdr:from>
    <xdr:to>
      <xdr:col>1</xdr:col>
      <xdr:colOff>1304924</xdr:colOff>
      <xdr:row>34</xdr:row>
      <xdr:rowOff>38100</xdr:rowOff>
    </xdr:to>
    <mc:AlternateContent xmlns:mc="http://schemas.openxmlformats.org/markup-compatibility/2006" xmlns:sle15="http://schemas.microsoft.com/office/drawing/2012/slicer">
      <mc:Choice Requires="sle15">
        <xdr:graphicFrame macro="">
          <xdr:nvGraphicFramePr>
            <xdr:cNvPr id="2" name="Familia 1">
              <a:extLst>
                <a:ext uri="{FF2B5EF4-FFF2-40B4-BE49-F238E27FC236}">
                  <a16:creationId xmlns:a16="http://schemas.microsoft.com/office/drawing/2014/main" id="{A725D099-F3B1-427E-A0CD-A32C0D74F694}"/>
                </a:ext>
              </a:extLst>
            </xdr:cNvPr>
            <xdr:cNvGraphicFramePr/>
          </xdr:nvGraphicFramePr>
          <xdr:xfrm>
            <a:off x="0" y="0"/>
            <a:ext cx="0" cy="0"/>
          </xdr:xfrm>
          <a:graphic>
            <a:graphicData uri="http://schemas.microsoft.com/office/drawing/2010/slicer">
              <sle:slicer xmlns:sle="http://schemas.microsoft.com/office/drawing/2010/slicer" name="Familia 1"/>
            </a:graphicData>
          </a:graphic>
        </xdr:graphicFrame>
      </mc:Choice>
      <mc:Fallback xmlns="">
        <xdr:sp macro="" textlink="">
          <xdr:nvSpPr>
            <xdr:cNvPr id="0" name=""/>
            <xdr:cNvSpPr>
              <a:spLocks noTextEdit="1"/>
            </xdr:cNvSpPr>
          </xdr:nvSpPr>
          <xdr:spPr>
            <a:xfrm>
              <a:off x="85724" y="981075"/>
              <a:ext cx="1895475" cy="5791200"/>
            </a:xfrm>
            <a:prstGeom prst="rect">
              <a:avLst/>
            </a:prstGeom>
            <a:solidFill>
              <a:prstClr val="white"/>
            </a:solidFill>
            <a:ln w="1">
              <a:solidFill>
                <a:prstClr val="green"/>
              </a:solidFill>
            </a:ln>
          </xdr:spPr>
          <xdr:txBody>
            <a:bodyPr vertOverflow="clip" horzOverflow="clip"/>
            <a:lstStyle/>
            <a:p>
              <a:r>
                <a:rPr lang="pt-BR" sz="1100"/>
                <a:t>Esta forma representa um slicer da tabela. As segmentações de dados da tabela não são suportadas nesta versão do Excel.
Se a forma tiver sido modificada em uma versão anterior do Excel, ou se a pasta de trabalho foi salva no Excel 2007 ou anterior, a segmentação de dados não pode ser usada.</a:t>
              </a:r>
            </a:p>
          </xdr:txBody>
        </xdr:sp>
      </mc:Fallback>
    </mc:AlternateContent>
    <xdr:clientData/>
  </xdr:twoCellAnchor>
  <xdr:twoCellAnchor editAs="absolute">
    <xdr:from>
      <xdr:col>0</xdr:col>
      <xdr:colOff>66674</xdr:colOff>
      <xdr:row>34</xdr:row>
      <xdr:rowOff>114300</xdr:rowOff>
    </xdr:from>
    <xdr:to>
      <xdr:col>1</xdr:col>
      <xdr:colOff>1266825</xdr:colOff>
      <xdr:row>65</xdr:row>
      <xdr:rowOff>9526</xdr:rowOff>
    </xdr:to>
    <mc:AlternateContent xmlns:mc="http://schemas.openxmlformats.org/markup-compatibility/2006" xmlns:sle15="http://schemas.microsoft.com/office/drawing/2012/slicer">
      <mc:Choice Requires="sle15">
        <xdr:graphicFrame macro="">
          <xdr:nvGraphicFramePr>
            <xdr:cNvPr id="3" name="Fornec_razao_social 1">
              <a:extLst>
                <a:ext uri="{FF2B5EF4-FFF2-40B4-BE49-F238E27FC236}">
                  <a16:creationId xmlns:a16="http://schemas.microsoft.com/office/drawing/2014/main" id="{B8767803-8A74-48F3-B34C-22AFEF6D2691}"/>
                </a:ext>
              </a:extLst>
            </xdr:cNvPr>
            <xdr:cNvGraphicFramePr/>
          </xdr:nvGraphicFramePr>
          <xdr:xfrm>
            <a:off x="0" y="0"/>
            <a:ext cx="0" cy="0"/>
          </xdr:xfrm>
          <a:graphic>
            <a:graphicData uri="http://schemas.microsoft.com/office/drawing/2010/slicer">
              <sle:slicer xmlns:sle="http://schemas.microsoft.com/office/drawing/2010/slicer" name="Fornec_razao_social 1"/>
            </a:graphicData>
          </a:graphic>
        </xdr:graphicFrame>
      </mc:Choice>
      <mc:Fallback xmlns="">
        <xdr:sp macro="" textlink="">
          <xdr:nvSpPr>
            <xdr:cNvPr id="0" name=""/>
            <xdr:cNvSpPr>
              <a:spLocks noTextEdit="1"/>
            </xdr:cNvSpPr>
          </xdr:nvSpPr>
          <xdr:spPr>
            <a:xfrm>
              <a:off x="66674" y="6848475"/>
              <a:ext cx="1876426" cy="5800726"/>
            </a:xfrm>
            <a:prstGeom prst="rect">
              <a:avLst/>
            </a:prstGeom>
            <a:solidFill>
              <a:prstClr val="white"/>
            </a:solidFill>
            <a:ln w="1">
              <a:solidFill>
                <a:prstClr val="green"/>
              </a:solidFill>
            </a:ln>
          </xdr:spPr>
          <xdr:txBody>
            <a:bodyPr vertOverflow="clip" horzOverflow="clip"/>
            <a:lstStyle/>
            <a:p>
              <a:r>
                <a:rPr lang="pt-BR" sz="1100"/>
                <a:t>Esta forma representa um slicer da tabela. As segmentações de dados da tabela não são suportadas nesta versão do Excel.
Se a forma tiver sido modificada em uma versão anterior do Excel, ou se a pasta de trabalho foi salva no Excel 2007 ou anterior, a segmentação de dados não pode ser usada.</a:t>
              </a:r>
            </a:p>
          </xdr:txBody>
        </xdr:sp>
      </mc:Fallback>
    </mc:AlternateContent>
    <xdr:clientData/>
  </xdr:twoCellAnchor>
  <xdr:twoCellAnchor>
    <xdr:from>
      <xdr:col>9</xdr:col>
      <xdr:colOff>514350</xdr:colOff>
      <xdr:row>5</xdr:row>
      <xdr:rowOff>66675</xdr:rowOff>
    </xdr:from>
    <xdr:to>
      <xdr:col>16</xdr:col>
      <xdr:colOff>523875</xdr:colOff>
      <xdr:row>8</xdr:row>
      <xdr:rowOff>8165</xdr:rowOff>
    </xdr:to>
    <xdr:sp macro="" textlink="">
      <xdr:nvSpPr>
        <xdr:cNvPr id="4" name="CaixaDeTexto 3">
          <a:extLst>
            <a:ext uri="{FF2B5EF4-FFF2-40B4-BE49-F238E27FC236}">
              <a16:creationId xmlns:a16="http://schemas.microsoft.com/office/drawing/2014/main" id="{8E926476-9863-4C25-A05D-68DA49F9D6B9}"/>
            </a:ext>
          </a:extLst>
        </xdr:cNvPr>
        <xdr:cNvSpPr txBox="1"/>
      </xdr:nvSpPr>
      <xdr:spPr>
        <a:xfrm>
          <a:off x="8162925" y="942975"/>
          <a:ext cx="5010150" cy="51299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BR" sz="1000" b="1" i="1"/>
            <a:t>Em caso de dúvidas</a:t>
          </a:r>
          <a:r>
            <a:rPr lang="pt-BR" sz="1000" b="1" i="1" baseline="0"/>
            <a:t> ou solicitação de nova homologação favor contatar:</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pt-BR" sz="9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Luis.donizeti@neoenergia.com</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pt-BR" sz="9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V.junior@neoenergia.com</a:t>
          </a:r>
          <a:endParaRPr kumimoji="0" lang="pt-BR" sz="9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xdr:txBody>
    </xdr:sp>
    <xdr:clientData/>
  </xdr:twoCellAnchor>
  <xdr:twoCellAnchor>
    <xdr:from>
      <xdr:col>3</xdr:col>
      <xdr:colOff>28575</xdr:colOff>
      <xdr:row>2</xdr:row>
      <xdr:rowOff>9524</xdr:rowOff>
    </xdr:from>
    <xdr:to>
      <xdr:col>4</xdr:col>
      <xdr:colOff>542925</xdr:colOff>
      <xdr:row>3</xdr:row>
      <xdr:rowOff>457199</xdr:rowOff>
    </xdr:to>
    <xdr:sp macro="" textlink="">
      <xdr:nvSpPr>
        <xdr:cNvPr id="5" name="Retângulo 4">
          <a:extLst>
            <a:ext uri="{FF2B5EF4-FFF2-40B4-BE49-F238E27FC236}">
              <a16:creationId xmlns:a16="http://schemas.microsoft.com/office/drawing/2014/main" id="{C47321DA-DB55-5E73-3577-7CC17D643208}"/>
            </a:ext>
          </a:extLst>
        </xdr:cNvPr>
        <xdr:cNvSpPr/>
      </xdr:nvSpPr>
      <xdr:spPr>
        <a:xfrm>
          <a:off x="2171700" y="390524"/>
          <a:ext cx="1228725" cy="638175"/>
        </a:xfrm>
        <a:prstGeom prst="rect">
          <a:avLst/>
        </a:prstGeom>
        <a:solidFill>
          <a:srgbClr val="FFFF00"/>
        </a:solidFill>
      </xdr:spPr>
      <xdr:style>
        <a:lnRef idx="2">
          <a:schemeClr val="accent4">
            <a:shade val="15000"/>
          </a:schemeClr>
        </a:lnRef>
        <a:fillRef idx="1">
          <a:schemeClr val="accent4"/>
        </a:fillRef>
        <a:effectRef idx="0">
          <a:schemeClr val="accent4"/>
        </a:effectRef>
        <a:fontRef idx="minor">
          <a:schemeClr val="lt1"/>
        </a:fontRef>
      </xdr:style>
      <xdr:txBody>
        <a:bodyPr vertOverflow="clip" horzOverflow="clip" rtlCol="0" anchor="ctr" anchorCtr="1"/>
        <a:lstStyle/>
        <a:p>
          <a:pPr algn="l"/>
          <a:r>
            <a:rPr lang="pt-BR" sz="2000" b="1">
              <a:solidFill>
                <a:srgbClr val="FF0000"/>
              </a:solidFill>
            </a:rPr>
            <a:t>ATENÇÃO</a:t>
          </a:r>
        </a:p>
      </xdr:txBody>
    </xdr:sp>
    <xdr:clientData/>
  </xdr:twoCellAnchor>
  <xdr:twoCellAnchor>
    <xdr:from>
      <xdr:col>4</xdr:col>
      <xdr:colOff>647700</xdr:colOff>
      <xdr:row>2</xdr:row>
      <xdr:rowOff>152399</xdr:rowOff>
    </xdr:from>
    <xdr:to>
      <xdr:col>5</xdr:col>
      <xdr:colOff>590550</xdr:colOff>
      <xdr:row>3</xdr:row>
      <xdr:rowOff>361950</xdr:rowOff>
    </xdr:to>
    <xdr:sp macro="" textlink="">
      <xdr:nvSpPr>
        <xdr:cNvPr id="6" name="Seta: para a Direita 5">
          <a:extLst>
            <a:ext uri="{FF2B5EF4-FFF2-40B4-BE49-F238E27FC236}">
              <a16:creationId xmlns:a16="http://schemas.microsoft.com/office/drawing/2014/main" id="{A1369E35-ED21-5DBE-A90F-D09B2DCDEAAC}"/>
            </a:ext>
          </a:extLst>
        </xdr:cNvPr>
        <xdr:cNvSpPr/>
      </xdr:nvSpPr>
      <xdr:spPr>
        <a:xfrm>
          <a:off x="3505200" y="533399"/>
          <a:ext cx="657225" cy="400051"/>
        </a:xfrm>
        <a:prstGeom prst="rightArrow">
          <a:avLst/>
        </a:prstGeom>
        <a:solidFill>
          <a:srgbClr val="FFFF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açãodeDados_Fornec_razao_social" xr10:uid="{D29B7538-3CB7-4068-A127-0D9797F06F4B}" sourceName="Fornec_razao_social">
  <extLst>
    <x:ext xmlns:x15="http://schemas.microsoft.com/office/spreadsheetml/2010/11/main" uri="{2F2917AC-EB37-4324-AD4E-5DD8C200BD13}">
      <x15:tableSlicerCache tableId="2" column="10"/>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açãodeDados_Familia" xr10:uid="{B93ED3B8-1996-481D-9F0D-E78A8825F9AC}" sourceName="Familia">
  <extLst>
    <x:ext xmlns:x15="http://schemas.microsoft.com/office/spreadsheetml/2010/11/main" uri="{2F2917AC-EB37-4324-AD4E-5DD8C200BD13}">
      <x15:tableSlicerCache tableId="2" column="9"/>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ornec_razao_social 1" xr10:uid="{E368F2BD-8B83-46D3-9687-525D15D228AA}" cache="SegmentaçãodeDados_Fornec_razao_social" caption="Fornec_razao_social" style="SlicerStyleDark6" rowHeight="241300"/>
  <slicer name="Familia 1" xr10:uid="{B61F4E49-F706-49B0-960F-D0197BC65691}" cache="SegmentaçãodeDados_Familia" caption="Familia" style="SlicerStyleDark6"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7FC1B0C-8FBD-4794-8843-126880F088E0}" name="Tabela2" displayName="Tabela2" ref="D10:U30199" totalsRowShown="0" headerRowDxfId="19" dataDxfId="18">
  <autoFilter ref="D10:U30199" xr:uid="{37FC1B0C-8FBD-4794-8843-126880F088E0}"/>
  <tableColumns count="18">
    <tableColumn id="1" xr3:uid="{DE0258F6-2E7B-404D-BD9A-F967FC806021}" name="Codigo_SAP_EKT" dataDxfId="17"/>
    <tableColumn id="2" xr3:uid="{B5A7E92C-4E75-487B-BB49-D6CF46C9989B}" name="Codigo_SAP_NE" dataDxfId="16"/>
    <tableColumn id="3" xr3:uid="{24E691BD-80AC-45B3-8F8C-EFA7546F525C}" name="Codigo_SAP_NDB" dataDxfId="15"/>
    <tableColumn id="4" xr3:uid="{19BF3314-ADD8-40F4-A3BB-B7D869C74EE6}" name="Descricao_Sucinta" dataDxfId="14"/>
    <tableColumn id="5" xr3:uid="{19D02850-9A6E-487C-A15D-FB6F42051CE2}" name="Descricao_Completa" dataDxfId="13"/>
    <tableColumn id="6" xr3:uid="{8B0C0AE3-FB63-4C5C-9D10-1E019FDA4DB4}" name="Espec_Tecnica" dataDxfId="12"/>
    <tableColumn id="7" xr3:uid="{8D38247B-FA3C-494A-86C7-B8166BC30B8A}" name="Refer_Fornecedor" dataDxfId="11"/>
    <tableColumn id="8" xr3:uid="{1312E8DD-89B0-4E5D-A862-F43BBF3D44C7}" name="Desenho_Fornecedor" dataDxfId="10"/>
    <tableColumn id="9" xr3:uid="{807192F3-9BE2-4D67-BBBB-CDEC1412C77E}" name="Familia" dataDxfId="9"/>
    <tableColumn id="10" xr3:uid="{962E7F5E-00FA-4850-A307-C2FCEB75B19F}" name="Fornec_razao_social" dataDxfId="8"/>
    <tableColumn id="11" xr3:uid="{9BFFEE90-95DD-4FDD-8C1A-145272D10B99}" name="CNPJ" dataDxfId="7"/>
    <tableColumn id="12" xr3:uid="{5B3FB973-6795-493F-9056-1851949CD3FF}" name="Data_homologacao" dataDxfId="6"/>
    <tableColumn id="13" xr3:uid="{E40D9C17-8404-4E0B-9565-5E8B90E7BE4C}" name="Data_venc_homolog" dataDxfId="5"/>
    <tableColumn id="14" xr3:uid="{A8920A24-6008-4A4A-B86E-2A53EF0097E9}" name="Ref_Documentacao" dataDxfId="4"/>
    <tableColumn id="15" xr3:uid="{EF300FC0-F884-4385-9226-EFD1A5EB044F}" name="Modo_fornec" dataDxfId="3"/>
    <tableColumn id="16" xr3:uid="{647A3CBB-F85E-4313-8190-FCE158D8123A}" name="CA" dataDxfId="2"/>
    <tableColumn id="18" xr3:uid="{A037FE98-44A0-4E5B-8A6F-BCF53E95BBBC}" name="Observacao" dataDxfId="1"/>
    <tableColumn id="17" xr3:uid="{BAC68EC1-0350-4599-9A86-A41848E1E6D9}" name="Tipo de Gestão de Recebimento" dataDxfId="0"/>
  </tableColumns>
  <tableStyleInfo name="TableStyleMedium7" showFirstColumn="0" showLastColumn="0" showRowStripes="1" showColumnStripes="0"/>
</table>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microsoft.com/office/2007/relationships/slicer" Target="../slicers/slicer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E11EF-0615-4EAF-9125-B4C9D4FEC92E}">
  <dimension ref="A1:BE30199"/>
  <sheetViews>
    <sheetView tabSelected="1" zoomScaleNormal="100" workbookViewId="0">
      <selection activeCell="G1698" sqref="G1698"/>
    </sheetView>
  </sheetViews>
  <sheetFormatPr defaultRowHeight="15" x14ac:dyDescent="0.25"/>
  <cols>
    <col min="1" max="1" width="10.140625" style="13" customWidth="1"/>
    <col min="2" max="2" width="20.140625" style="13" customWidth="1"/>
    <col min="3" max="3" width="1.85546875" style="13" customWidth="1"/>
    <col min="4" max="4" width="18.140625" style="13" bestFit="1" customWidth="1"/>
    <col min="5" max="5" width="17.42578125" style="13" bestFit="1" customWidth="1"/>
    <col min="6" max="6" width="18.85546875" style="13" bestFit="1" customWidth="1"/>
    <col min="7" max="7" width="26.140625" style="13" customWidth="1"/>
    <col min="8" max="8" width="15" style="13" customWidth="1"/>
    <col min="9" max="9" width="9.28515625" style="13" customWidth="1"/>
    <col min="10" max="11" width="10.7109375" style="13" customWidth="1"/>
    <col min="12" max="12" width="45.28515625" style="13" customWidth="1"/>
    <col min="13" max="13" width="25.140625" style="13" customWidth="1"/>
    <col min="14" max="14" width="20.5703125" style="13" customWidth="1"/>
    <col min="15" max="16" width="10.7109375" style="19" customWidth="1"/>
    <col min="17" max="19" width="10.7109375" style="13" customWidth="1"/>
    <col min="20" max="20" width="15.140625" style="13" customWidth="1"/>
    <col min="21" max="21" width="51.28515625" style="13" bestFit="1" customWidth="1"/>
    <col min="22" max="37" width="9.140625" style="13"/>
    <col min="38" max="57" width="9.140625" style="11"/>
    <col min="58" max="16384" width="9.140625" style="14"/>
  </cols>
  <sheetData>
    <row r="1" spans="1:57" s="4" customFormat="1" ht="15" customHeight="1" x14ac:dyDescent="0.3">
      <c r="A1" s="10"/>
      <c r="B1" s="40" t="s">
        <v>0</v>
      </c>
      <c r="C1" s="1"/>
      <c r="D1" s="38" t="s">
        <v>1</v>
      </c>
      <c r="E1" s="38"/>
      <c r="F1" s="38"/>
      <c r="G1" s="38"/>
      <c r="H1" s="38"/>
      <c r="I1" s="38"/>
      <c r="J1" s="38"/>
      <c r="K1" s="38"/>
      <c r="L1" s="38"/>
      <c r="M1" s="38"/>
      <c r="N1" s="38"/>
      <c r="O1" s="38"/>
      <c r="P1" s="38"/>
      <c r="Q1" s="38"/>
      <c r="R1" s="38"/>
      <c r="S1" s="38"/>
      <c r="T1" s="38"/>
      <c r="U1" s="38"/>
      <c r="V1" s="6"/>
      <c r="W1" s="6"/>
      <c r="X1" s="6"/>
      <c r="Y1" s="6"/>
      <c r="Z1" s="6"/>
      <c r="AA1" s="6"/>
      <c r="AB1" s="6"/>
      <c r="AC1" s="6"/>
      <c r="AD1" s="6"/>
      <c r="AE1" s="6"/>
      <c r="AF1" s="6"/>
      <c r="AG1" s="6"/>
      <c r="AH1" s="6"/>
      <c r="AI1" s="6"/>
      <c r="AJ1" s="6"/>
      <c r="AK1" s="6"/>
      <c r="AL1" s="5"/>
      <c r="AM1" s="5"/>
      <c r="AN1" s="5"/>
      <c r="AO1" s="5"/>
      <c r="AP1" s="5"/>
      <c r="AQ1" s="5"/>
      <c r="AR1" s="5"/>
      <c r="AS1" s="5"/>
      <c r="AT1" s="5"/>
      <c r="AU1" s="5"/>
      <c r="AV1" s="5"/>
      <c r="AW1" s="5"/>
      <c r="AX1" s="5"/>
      <c r="AY1" s="5"/>
      <c r="AZ1" s="5"/>
      <c r="BA1" s="5"/>
      <c r="BB1" s="5"/>
      <c r="BC1" s="5"/>
      <c r="BD1" s="5"/>
      <c r="BE1" s="5"/>
    </row>
    <row r="2" spans="1:57" s="4" customFormat="1" ht="15" customHeight="1" x14ac:dyDescent="0.3">
      <c r="A2" s="10"/>
      <c r="B2" s="40"/>
      <c r="C2" s="1"/>
      <c r="D2" s="38"/>
      <c r="E2" s="38"/>
      <c r="F2" s="38"/>
      <c r="G2" s="38"/>
      <c r="H2" s="38"/>
      <c r="I2" s="38"/>
      <c r="J2" s="38"/>
      <c r="K2" s="38"/>
      <c r="L2" s="38"/>
      <c r="M2" s="38"/>
      <c r="N2" s="38"/>
      <c r="O2" s="38"/>
      <c r="P2" s="38"/>
      <c r="Q2" s="38"/>
      <c r="R2" s="38"/>
      <c r="S2" s="38"/>
      <c r="T2" s="38"/>
      <c r="U2" s="38"/>
      <c r="V2" s="6"/>
      <c r="W2" s="6"/>
      <c r="X2" s="6"/>
      <c r="Y2" s="6"/>
      <c r="Z2" s="6"/>
      <c r="AA2" s="6"/>
      <c r="AB2" s="6"/>
      <c r="AC2" s="6"/>
      <c r="AD2" s="6"/>
      <c r="AE2" s="6"/>
      <c r="AF2" s="6"/>
      <c r="AG2" s="6"/>
      <c r="AH2" s="6"/>
      <c r="AI2" s="6"/>
      <c r="AJ2" s="6"/>
      <c r="AK2" s="6"/>
      <c r="AL2" s="5"/>
      <c r="AM2" s="5"/>
      <c r="AN2" s="5"/>
      <c r="AO2" s="5"/>
      <c r="AP2" s="5"/>
      <c r="AQ2" s="5"/>
      <c r="AR2" s="5"/>
      <c r="AS2" s="5"/>
      <c r="AT2" s="5"/>
      <c r="AU2" s="5"/>
      <c r="AV2" s="5"/>
      <c r="AW2" s="5"/>
      <c r="AX2" s="5"/>
      <c r="AY2" s="5"/>
      <c r="AZ2" s="5"/>
      <c r="BA2" s="5"/>
      <c r="BB2" s="5"/>
      <c r="BC2" s="5"/>
      <c r="BD2" s="5"/>
      <c r="BE2" s="5"/>
    </row>
    <row r="3" spans="1:57" s="4" customFormat="1" ht="15" customHeight="1" x14ac:dyDescent="0.25">
      <c r="A3" s="39" t="s">
        <v>19520</v>
      </c>
      <c r="B3" s="39"/>
      <c r="C3" s="1"/>
      <c r="D3" s="23"/>
      <c r="E3" s="23"/>
      <c r="F3" s="24"/>
      <c r="G3" s="41" t="s">
        <v>17820</v>
      </c>
      <c r="H3" s="41"/>
      <c r="I3" s="41"/>
      <c r="J3" s="41"/>
      <c r="K3" s="41"/>
      <c r="L3" s="41"/>
      <c r="M3" s="23"/>
      <c r="N3" s="22"/>
      <c r="O3" s="22"/>
      <c r="P3" s="22"/>
      <c r="Q3" s="22"/>
      <c r="R3" s="22"/>
      <c r="S3" s="22"/>
      <c r="T3" s="22"/>
      <c r="U3" s="22"/>
      <c r="V3" s="6"/>
      <c r="W3" s="6"/>
      <c r="X3" s="6"/>
      <c r="Y3" s="6"/>
      <c r="Z3" s="6"/>
      <c r="AA3" s="6"/>
      <c r="AB3" s="6"/>
      <c r="AC3" s="6"/>
      <c r="AD3" s="6"/>
      <c r="AE3" s="6"/>
      <c r="AF3" s="6"/>
      <c r="AG3" s="6"/>
      <c r="AH3" s="6"/>
      <c r="AI3" s="6"/>
      <c r="AJ3" s="6"/>
      <c r="AK3" s="6"/>
      <c r="AL3" s="5"/>
      <c r="AM3" s="5"/>
      <c r="AN3" s="5"/>
      <c r="AO3" s="5"/>
      <c r="AP3" s="5"/>
      <c r="AQ3" s="5"/>
      <c r="AR3" s="5"/>
      <c r="AS3" s="5"/>
      <c r="AT3" s="5"/>
      <c r="AU3" s="5"/>
      <c r="AV3" s="5"/>
      <c r="AW3" s="5"/>
      <c r="AX3" s="5"/>
      <c r="AY3" s="5"/>
      <c r="AZ3" s="5"/>
      <c r="BA3" s="5"/>
      <c r="BB3" s="5"/>
      <c r="BC3" s="5"/>
      <c r="BD3" s="5"/>
      <c r="BE3" s="5"/>
    </row>
    <row r="4" spans="1:57" s="4" customFormat="1" ht="41.25" customHeight="1" x14ac:dyDescent="0.25">
      <c r="A4" s="39"/>
      <c r="B4" s="39"/>
      <c r="C4" s="1"/>
      <c r="D4" s="23"/>
      <c r="E4" s="23"/>
      <c r="F4" s="24"/>
      <c r="G4" s="41"/>
      <c r="H4" s="41"/>
      <c r="I4" s="41"/>
      <c r="J4" s="41"/>
      <c r="K4" s="41"/>
      <c r="L4" s="41"/>
      <c r="M4" s="23"/>
      <c r="N4" s="22"/>
      <c r="O4" s="22"/>
      <c r="P4" s="22"/>
      <c r="Q4" s="22"/>
      <c r="R4" s="22"/>
      <c r="S4" s="22"/>
      <c r="T4" s="22"/>
      <c r="U4" s="22"/>
      <c r="V4" s="6"/>
      <c r="W4" s="6"/>
      <c r="X4" s="6"/>
      <c r="Y4" s="6"/>
      <c r="Z4" s="6"/>
      <c r="AA4" s="6"/>
      <c r="AB4" s="6"/>
      <c r="AC4" s="6"/>
      <c r="AD4" s="6"/>
      <c r="AE4" s="6"/>
      <c r="AF4" s="6"/>
      <c r="AG4" s="6"/>
      <c r="AH4" s="6"/>
      <c r="AI4" s="6"/>
      <c r="AJ4" s="6"/>
      <c r="AK4" s="6"/>
      <c r="AL4" s="5"/>
      <c r="AM4" s="5"/>
      <c r="AN4" s="5"/>
      <c r="AO4" s="5"/>
      <c r="AP4" s="5"/>
      <c r="AQ4" s="5"/>
      <c r="AR4" s="5"/>
      <c r="AS4" s="5"/>
      <c r="AT4" s="5"/>
      <c r="AU4" s="5"/>
      <c r="AV4" s="5"/>
      <c r="AW4" s="5"/>
      <c r="AX4" s="5"/>
      <c r="AY4" s="5"/>
      <c r="AZ4" s="5"/>
      <c r="BA4" s="5"/>
      <c r="BB4" s="5"/>
      <c r="BC4" s="5"/>
      <c r="BD4" s="5"/>
      <c r="BE4" s="5"/>
    </row>
    <row r="5" spans="1:57" ht="9" customHeight="1" x14ac:dyDescent="0.5">
      <c r="A5" s="11"/>
      <c r="B5" s="12"/>
      <c r="C5" s="12"/>
      <c r="D5" s="11"/>
      <c r="E5" s="2"/>
      <c r="F5" s="2"/>
      <c r="G5" s="2"/>
      <c r="H5" s="2"/>
      <c r="I5" s="2"/>
      <c r="J5" s="2"/>
      <c r="K5" s="2"/>
      <c r="L5" s="2"/>
      <c r="M5" s="2"/>
      <c r="N5" s="2"/>
      <c r="O5" s="8"/>
      <c r="P5" s="8"/>
      <c r="Q5" s="2"/>
      <c r="R5" s="2"/>
      <c r="S5" s="2"/>
      <c r="T5" s="2"/>
      <c r="U5" s="2"/>
      <c r="V5" s="7"/>
      <c r="W5" s="7"/>
      <c r="X5" s="7"/>
      <c r="Y5" s="7"/>
      <c r="Z5" s="7"/>
      <c r="AA5" s="7"/>
      <c r="AB5" s="7"/>
      <c r="AC5" s="7"/>
      <c r="AD5" s="7"/>
      <c r="AE5" s="7"/>
    </row>
    <row r="6" spans="1:57" ht="15" customHeight="1" x14ac:dyDescent="0.5">
      <c r="B6" s="15"/>
      <c r="C6" s="12"/>
      <c r="D6" s="37" t="s">
        <v>2</v>
      </c>
      <c r="E6" s="37"/>
      <c r="F6" s="37"/>
      <c r="G6" s="37"/>
      <c r="H6" s="37"/>
      <c r="I6" s="37"/>
      <c r="J6" s="37"/>
      <c r="K6" s="37"/>
      <c r="L6" s="7"/>
      <c r="M6" s="7"/>
      <c r="N6" s="7"/>
      <c r="O6" s="9"/>
      <c r="P6" s="9"/>
      <c r="Q6" s="7"/>
      <c r="R6" s="7"/>
      <c r="S6" s="7"/>
      <c r="T6" s="7"/>
      <c r="U6" s="7"/>
      <c r="V6" s="7"/>
      <c r="W6" s="7"/>
      <c r="X6" s="7"/>
      <c r="Y6" s="7"/>
      <c r="Z6" s="7"/>
      <c r="AA6" s="7"/>
      <c r="AB6" s="7"/>
      <c r="AC6" s="7"/>
      <c r="AD6" s="7"/>
      <c r="AE6" s="7"/>
    </row>
    <row r="7" spans="1:57" ht="15" customHeight="1" x14ac:dyDescent="0.5">
      <c r="B7" s="15"/>
      <c r="C7" s="12"/>
      <c r="D7" s="37"/>
      <c r="E7" s="37"/>
      <c r="F7" s="37"/>
      <c r="G7" s="37"/>
      <c r="H7" s="37"/>
      <c r="I7" s="37"/>
      <c r="J7" s="37"/>
      <c r="K7" s="37"/>
      <c r="L7" s="7"/>
      <c r="M7" s="7"/>
      <c r="N7" s="7"/>
      <c r="O7" s="9"/>
      <c r="P7" s="9"/>
      <c r="Q7" s="7"/>
      <c r="R7" s="7"/>
      <c r="S7" s="7"/>
      <c r="T7" s="7"/>
      <c r="U7" s="7"/>
      <c r="V7" s="7"/>
      <c r="W7" s="7"/>
      <c r="X7" s="7"/>
      <c r="Y7" s="7"/>
      <c r="Z7" s="7"/>
      <c r="AA7" s="7"/>
      <c r="AB7" s="7"/>
      <c r="AC7" s="7"/>
      <c r="AD7" s="7"/>
      <c r="AE7" s="7"/>
    </row>
    <row r="8" spans="1:57" ht="15" customHeight="1" x14ac:dyDescent="0.5">
      <c r="B8" s="15"/>
      <c r="C8" s="12"/>
      <c r="D8" s="37"/>
      <c r="E8" s="37"/>
      <c r="F8" s="37"/>
      <c r="G8" s="37"/>
      <c r="H8" s="37"/>
      <c r="I8" s="37"/>
      <c r="J8" s="37"/>
      <c r="K8" s="37"/>
      <c r="L8" s="7"/>
      <c r="M8" s="7"/>
      <c r="N8" s="7"/>
      <c r="O8" s="9"/>
      <c r="P8" s="9"/>
      <c r="Q8" s="7"/>
      <c r="R8" s="7"/>
      <c r="S8" s="7"/>
      <c r="T8" s="7"/>
      <c r="U8" s="7"/>
      <c r="V8" s="7"/>
      <c r="W8" s="7"/>
      <c r="X8" s="7"/>
      <c r="Y8" s="7"/>
      <c r="Z8" s="7"/>
      <c r="AA8" s="7"/>
      <c r="AB8" s="7"/>
      <c r="AC8" s="7"/>
      <c r="AD8" s="7"/>
      <c r="AE8" s="7"/>
    </row>
    <row r="9" spans="1:57" ht="15" customHeight="1" x14ac:dyDescent="0.5">
      <c r="B9" s="15"/>
      <c r="C9" s="12"/>
      <c r="E9" s="7"/>
      <c r="F9" s="7"/>
      <c r="G9" s="7"/>
      <c r="H9" s="7"/>
      <c r="I9" s="7"/>
      <c r="J9" s="7"/>
      <c r="K9" s="7"/>
      <c r="L9" s="7"/>
      <c r="M9" s="7"/>
      <c r="N9" s="7"/>
      <c r="O9" s="9"/>
      <c r="P9" s="9"/>
      <c r="Q9" s="7"/>
      <c r="R9" s="7"/>
      <c r="S9" s="7"/>
      <c r="T9" s="7"/>
      <c r="U9" s="7"/>
      <c r="V9" s="7"/>
      <c r="W9" s="7"/>
      <c r="X9" s="7"/>
      <c r="Y9" s="7"/>
      <c r="Z9" s="7"/>
      <c r="AA9" s="7"/>
      <c r="AB9" s="7"/>
      <c r="AC9" s="7"/>
      <c r="AD9" s="7"/>
      <c r="AE9" s="7"/>
    </row>
    <row r="10" spans="1:57" ht="15" customHeight="1" x14ac:dyDescent="0.25">
      <c r="A10" s="3"/>
      <c r="B10" s="3"/>
      <c r="C10" s="11"/>
      <c r="D10" s="14" t="s">
        <v>3</v>
      </c>
      <c r="E10" s="14" t="s">
        <v>4</v>
      </c>
      <c r="F10" s="14" t="s">
        <v>5</v>
      </c>
      <c r="G10" s="14" t="s">
        <v>6</v>
      </c>
      <c r="H10" s="14" t="s">
        <v>7</v>
      </c>
      <c r="I10" s="14" t="s">
        <v>8</v>
      </c>
      <c r="J10" s="14" t="s">
        <v>9</v>
      </c>
      <c r="K10" s="14" t="s">
        <v>10</v>
      </c>
      <c r="L10" s="14" t="s">
        <v>11</v>
      </c>
      <c r="M10" s="14" t="s">
        <v>12</v>
      </c>
      <c r="N10" s="14" t="s">
        <v>13</v>
      </c>
      <c r="O10" s="16" t="s">
        <v>14</v>
      </c>
      <c r="P10" s="16" t="s">
        <v>15</v>
      </c>
      <c r="Q10" s="14" t="s">
        <v>16</v>
      </c>
      <c r="R10" s="14" t="s">
        <v>17</v>
      </c>
      <c r="S10" s="14" t="s">
        <v>18</v>
      </c>
      <c r="T10" s="14" t="s">
        <v>19</v>
      </c>
      <c r="U10" s="14" t="s">
        <v>17827</v>
      </c>
    </row>
    <row r="11" spans="1:57" ht="15" customHeight="1" x14ac:dyDescent="0.25">
      <c r="C11" s="11"/>
      <c r="D11" s="25">
        <v>101039</v>
      </c>
      <c r="E11" s="25">
        <v>3401071</v>
      </c>
      <c r="F11" s="25">
        <v>0</v>
      </c>
      <c r="G11" s="26" t="s">
        <v>610</v>
      </c>
      <c r="H11" s="26" t="s">
        <v>18495</v>
      </c>
      <c r="I11" s="26" t="s">
        <v>606</v>
      </c>
      <c r="J11" s="26"/>
      <c r="K11" s="26" t="s">
        <v>19355</v>
      </c>
      <c r="L11" s="26" t="s">
        <v>607</v>
      </c>
      <c r="M11" s="26" t="s">
        <v>19356</v>
      </c>
      <c r="N11" s="26" t="s">
        <v>19357</v>
      </c>
      <c r="O11" s="27">
        <v>45621</v>
      </c>
      <c r="P11" s="27">
        <v>45895</v>
      </c>
      <c r="Q11" s="26" t="s">
        <v>14883</v>
      </c>
      <c r="R11" s="26" t="s">
        <v>23</v>
      </c>
      <c r="S11" s="26" t="s">
        <v>172</v>
      </c>
      <c r="T11" s="26" t="s">
        <v>608</v>
      </c>
      <c r="U11" s="26" t="s">
        <v>17470</v>
      </c>
    </row>
    <row r="12" spans="1:57" ht="15" customHeight="1" x14ac:dyDescent="0.25">
      <c r="C12" s="11"/>
      <c r="D12" s="25">
        <v>100981</v>
      </c>
      <c r="E12" s="25">
        <v>3401009</v>
      </c>
      <c r="F12" s="25">
        <v>0</v>
      </c>
      <c r="G12" s="26" t="s">
        <v>804</v>
      </c>
      <c r="H12" s="26" t="s">
        <v>18493</v>
      </c>
      <c r="I12" s="26" t="s">
        <v>606</v>
      </c>
      <c r="J12" s="26"/>
      <c r="K12" s="26" t="s">
        <v>19355</v>
      </c>
      <c r="L12" s="26" t="s">
        <v>607</v>
      </c>
      <c r="M12" s="26" t="s">
        <v>19356</v>
      </c>
      <c r="N12" s="26" t="s">
        <v>19357</v>
      </c>
      <c r="O12" s="27">
        <v>45621</v>
      </c>
      <c r="P12" s="27">
        <v>45895</v>
      </c>
      <c r="Q12" s="26" t="s">
        <v>14883</v>
      </c>
      <c r="R12" s="26" t="s">
        <v>23</v>
      </c>
      <c r="S12" s="26" t="s">
        <v>172</v>
      </c>
      <c r="T12" s="26" t="s">
        <v>608</v>
      </c>
      <c r="U12" s="26" t="s">
        <v>17470</v>
      </c>
    </row>
    <row r="13" spans="1:57" ht="15" customHeight="1" x14ac:dyDescent="0.25">
      <c r="C13" s="11"/>
      <c r="D13" s="25">
        <v>0</v>
      </c>
      <c r="E13" s="25">
        <v>3401007</v>
      </c>
      <c r="F13" s="25">
        <v>0</v>
      </c>
      <c r="G13" s="26" t="s">
        <v>605</v>
      </c>
      <c r="H13" s="26" t="s">
        <v>18496</v>
      </c>
      <c r="I13" s="26" t="s">
        <v>606</v>
      </c>
      <c r="J13" s="26"/>
      <c r="K13" s="26" t="s">
        <v>19355</v>
      </c>
      <c r="L13" s="26" t="s">
        <v>607</v>
      </c>
      <c r="M13" s="26" t="s">
        <v>19356</v>
      </c>
      <c r="N13" s="26" t="s">
        <v>19357</v>
      </c>
      <c r="O13" s="27">
        <v>45621</v>
      </c>
      <c r="P13" s="27">
        <v>45895</v>
      </c>
      <c r="Q13" s="26" t="s">
        <v>14883</v>
      </c>
      <c r="R13" s="26" t="s">
        <v>23</v>
      </c>
      <c r="S13" s="26" t="s">
        <v>172</v>
      </c>
      <c r="T13" s="26" t="s">
        <v>608</v>
      </c>
      <c r="U13" s="26" t="s">
        <v>17470</v>
      </c>
    </row>
    <row r="14" spans="1:57" ht="15" customHeight="1" x14ac:dyDescent="0.25">
      <c r="C14" s="11"/>
      <c r="D14" s="25">
        <v>0</v>
      </c>
      <c r="E14" s="25">
        <v>3401008</v>
      </c>
      <c r="F14" s="25">
        <v>0</v>
      </c>
      <c r="G14" s="26" t="s">
        <v>805</v>
      </c>
      <c r="H14" s="26" t="s">
        <v>18491</v>
      </c>
      <c r="I14" s="26" t="s">
        <v>606</v>
      </c>
      <c r="J14" s="26"/>
      <c r="K14" s="26" t="s">
        <v>19355</v>
      </c>
      <c r="L14" s="26" t="s">
        <v>607</v>
      </c>
      <c r="M14" s="26" t="s">
        <v>19356</v>
      </c>
      <c r="N14" s="26" t="s">
        <v>19357</v>
      </c>
      <c r="O14" s="27">
        <v>45621</v>
      </c>
      <c r="P14" s="27">
        <v>45895</v>
      </c>
      <c r="Q14" s="26" t="s">
        <v>14883</v>
      </c>
      <c r="R14" s="26" t="s">
        <v>23</v>
      </c>
      <c r="S14" s="26" t="s">
        <v>172</v>
      </c>
      <c r="T14" s="26" t="s">
        <v>608</v>
      </c>
      <c r="U14" s="26" t="s">
        <v>17470</v>
      </c>
    </row>
    <row r="15" spans="1:57" ht="15" customHeight="1" x14ac:dyDescent="0.25">
      <c r="C15" s="11"/>
      <c r="D15" s="25">
        <v>0</v>
      </c>
      <c r="E15" s="28">
        <v>3401016</v>
      </c>
      <c r="F15" s="25">
        <v>0</v>
      </c>
      <c r="G15" s="26" t="s">
        <v>612</v>
      </c>
      <c r="H15" s="26" t="s">
        <v>14886</v>
      </c>
      <c r="I15" s="26" t="s">
        <v>7443</v>
      </c>
      <c r="J15" s="26"/>
      <c r="K15" s="26" t="s">
        <v>19355</v>
      </c>
      <c r="L15" s="26" t="s">
        <v>607</v>
      </c>
      <c r="M15" s="26" t="s">
        <v>19356</v>
      </c>
      <c r="N15" s="26" t="s">
        <v>19357</v>
      </c>
      <c r="O15" s="27">
        <v>45621</v>
      </c>
      <c r="P15" s="27">
        <v>45895</v>
      </c>
      <c r="Q15" s="26" t="s">
        <v>14883</v>
      </c>
      <c r="R15" s="26" t="s">
        <v>23</v>
      </c>
      <c r="S15" s="26" t="s">
        <v>172</v>
      </c>
      <c r="T15" s="26" t="s">
        <v>608</v>
      </c>
      <c r="U15" s="26" t="s">
        <v>17470</v>
      </c>
    </row>
    <row r="16" spans="1:57" ht="15" customHeight="1" x14ac:dyDescent="0.25">
      <c r="C16" s="11"/>
      <c r="D16" s="25">
        <v>59414</v>
      </c>
      <c r="E16" s="28">
        <v>3401070</v>
      </c>
      <c r="F16" s="25">
        <v>0</v>
      </c>
      <c r="G16" s="26" t="s">
        <v>611</v>
      </c>
      <c r="H16" s="26" t="s">
        <v>18494</v>
      </c>
      <c r="I16" s="26" t="s">
        <v>606</v>
      </c>
      <c r="J16" s="26"/>
      <c r="K16" s="26" t="s">
        <v>19355</v>
      </c>
      <c r="L16" s="26" t="s">
        <v>607</v>
      </c>
      <c r="M16" s="26" t="s">
        <v>19356</v>
      </c>
      <c r="N16" s="26" t="s">
        <v>19357</v>
      </c>
      <c r="O16" s="27">
        <v>45621</v>
      </c>
      <c r="P16" s="27">
        <v>45895</v>
      </c>
      <c r="Q16" s="26" t="s">
        <v>14883</v>
      </c>
      <c r="R16" s="26" t="s">
        <v>23</v>
      </c>
      <c r="S16" s="26" t="s">
        <v>172</v>
      </c>
      <c r="T16" s="26" t="s">
        <v>608</v>
      </c>
      <c r="U16" s="26" t="s">
        <v>17470</v>
      </c>
    </row>
    <row r="17" spans="3:21" ht="15" customHeight="1" x14ac:dyDescent="0.25">
      <c r="C17" s="11"/>
      <c r="D17" s="25">
        <v>0</v>
      </c>
      <c r="E17" s="25">
        <v>3401003</v>
      </c>
      <c r="F17" s="25">
        <v>0</v>
      </c>
      <c r="G17" s="26" t="s">
        <v>609</v>
      </c>
      <c r="H17" s="26" t="s">
        <v>18492</v>
      </c>
      <c r="I17" s="26" t="s">
        <v>606</v>
      </c>
      <c r="J17" s="26"/>
      <c r="K17" s="26" t="s">
        <v>19355</v>
      </c>
      <c r="L17" s="26" t="s">
        <v>607</v>
      </c>
      <c r="M17" s="26" t="s">
        <v>19356</v>
      </c>
      <c r="N17" s="26" t="s">
        <v>19357</v>
      </c>
      <c r="O17" s="27">
        <v>45621</v>
      </c>
      <c r="P17" s="27">
        <v>45895</v>
      </c>
      <c r="Q17" s="26" t="s">
        <v>14883</v>
      </c>
      <c r="R17" s="26" t="s">
        <v>23</v>
      </c>
      <c r="S17" s="26" t="s">
        <v>172</v>
      </c>
      <c r="T17" s="26" t="s">
        <v>608</v>
      </c>
      <c r="U17" s="26" t="s">
        <v>17470</v>
      </c>
    </row>
    <row r="18" spans="3:21" ht="15" customHeight="1" x14ac:dyDescent="0.25">
      <c r="C18" s="11"/>
      <c r="D18" s="25">
        <v>59414</v>
      </c>
      <c r="E18" s="25">
        <v>3401070</v>
      </c>
      <c r="F18" s="25">
        <v>0</v>
      </c>
      <c r="G18" s="26" t="s">
        <v>611</v>
      </c>
      <c r="H18" s="26" t="s">
        <v>18494</v>
      </c>
      <c r="I18" s="26" t="s">
        <v>606</v>
      </c>
      <c r="J18" s="26"/>
      <c r="K18" s="26" t="s">
        <v>19361</v>
      </c>
      <c r="L18" s="26" t="s">
        <v>607</v>
      </c>
      <c r="M18" s="26" t="s">
        <v>19359</v>
      </c>
      <c r="N18" s="26" t="s">
        <v>19360</v>
      </c>
      <c r="O18" s="27">
        <v>45621</v>
      </c>
      <c r="P18" s="27">
        <v>45897</v>
      </c>
      <c r="Q18" s="26" t="s">
        <v>14883</v>
      </c>
      <c r="R18" s="26" t="s">
        <v>23</v>
      </c>
      <c r="S18" s="26" t="s">
        <v>172</v>
      </c>
      <c r="T18" s="26" t="s">
        <v>608</v>
      </c>
      <c r="U18" s="26" t="s">
        <v>17470</v>
      </c>
    </row>
    <row r="19" spans="3:21" ht="15" customHeight="1" x14ac:dyDescent="0.25">
      <c r="C19" s="11"/>
      <c r="D19" s="25">
        <v>58369</v>
      </c>
      <c r="E19" s="25">
        <v>813049</v>
      </c>
      <c r="F19" s="28">
        <v>0</v>
      </c>
      <c r="G19" s="26" t="s">
        <v>18508</v>
      </c>
      <c r="H19" s="26" t="s">
        <v>14897</v>
      </c>
      <c r="I19" s="26" t="s">
        <v>18509</v>
      </c>
      <c r="J19" s="26"/>
      <c r="K19" s="26" t="s">
        <v>19358</v>
      </c>
      <c r="L19" s="26" t="s">
        <v>607</v>
      </c>
      <c r="M19" s="26" t="s">
        <v>19359</v>
      </c>
      <c r="N19" s="26" t="s">
        <v>19360</v>
      </c>
      <c r="O19" s="27">
        <v>45621</v>
      </c>
      <c r="P19" s="27">
        <v>45897</v>
      </c>
      <c r="Q19" s="26" t="s">
        <v>14883</v>
      </c>
      <c r="R19" s="26" t="s">
        <v>23</v>
      </c>
      <c r="S19" s="26" t="s">
        <v>172</v>
      </c>
      <c r="T19" s="26" t="s">
        <v>608</v>
      </c>
      <c r="U19" s="26" t="s">
        <v>17470</v>
      </c>
    </row>
    <row r="20" spans="3:21" ht="15" customHeight="1" x14ac:dyDescent="0.25">
      <c r="C20" s="11"/>
      <c r="D20" s="25">
        <v>15702</v>
      </c>
      <c r="E20" s="25">
        <v>5632010</v>
      </c>
      <c r="F20" s="28">
        <v>92020602</v>
      </c>
      <c r="G20" s="26" t="s">
        <v>919</v>
      </c>
      <c r="H20" s="26" t="s">
        <v>920</v>
      </c>
      <c r="I20" s="26" t="s">
        <v>917</v>
      </c>
      <c r="J20" s="26" t="s">
        <v>1648</v>
      </c>
      <c r="K20" s="26" t="s">
        <v>1648</v>
      </c>
      <c r="L20" s="26" t="s">
        <v>810</v>
      </c>
      <c r="M20" s="26" t="s">
        <v>1048</v>
      </c>
      <c r="N20" s="26" t="s">
        <v>796</v>
      </c>
      <c r="O20" s="27">
        <v>44840</v>
      </c>
      <c r="P20" s="27">
        <v>45936</v>
      </c>
      <c r="Q20" s="26" t="s">
        <v>1049</v>
      </c>
      <c r="R20" s="26" t="s">
        <v>23</v>
      </c>
      <c r="S20" s="26" t="s">
        <v>14960</v>
      </c>
      <c r="T20" s="26"/>
      <c r="U20" s="26" t="s">
        <v>17470</v>
      </c>
    </row>
    <row r="21" spans="3:21" ht="15" customHeight="1" x14ac:dyDescent="0.25">
      <c r="C21" s="11"/>
      <c r="D21" s="25">
        <v>15703</v>
      </c>
      <c r="E21" s="25">
        <v>5632011</v>
      </c>
      <c r="F21" s="28">
        <v>92020906</v>
      </c>
      <c r="G21" s="26" t="s">
        <v>921</v>
      </c>
      <c r="H21" s="26" t="s">
        <v>922</v>
      </c>
      <c r="I21" s="26" t="s">
        <v>917</v>
      </c>
      <c r="J21" s="26" t="s">
        <v>1648</v>
      </c>
      <c r="K21" s="26" t="s">
        <v>1648</v>
      </c>
      <c r="L21" s="26" t="s">
        <v>810</v>
      </c>
      <c r="M21" s="26" t="s">
        <v>1048</v>
      </c>
      <c r="N21" s="26" t="s">
        <v>796</v>
      </c>
      <c r="O21" s="27">
        <v>44840</v>
      </c>
      <c r="P21" s="27">
        <v>45936</v>
      </c>
      <c r="Q21" s="26" t="s">
        <v>1049</v>
      </c>
      <c r="R21" s="26" t="s">
        <v>23</v>
      </c>
      <c r="S21" s="26" t="s">
        <v>14960</v>
      </c>
      <c r="T21" s="26"/>
      <c r="U21" s="26" t="s">
        <v>17470</v>
      </c>
    </row>
    <row r="22" spans="3:21" ht="15" customHeight="1" x14ac:dyDescent="0.25">
      <c r="C22" s="11"/>
      <c r="D22" s="25">
        <v>15710</v>
      </c>
      <c r="E22" s="25">
        <v>5632017</v>
      </c>
      <c r="F22" s="28">
        <v>92030012</v>
      </c>
      <c r="G22" s="26" t="s">
        <v>929</v>
      </c>
      <c r="H22" s="26" t="s">
        <v>930</v>
      </c>
      <c r="I22" s="26" t="s">
        <v>917</v>
      </c>
      <c r="J22" s="26" t="s">
        <v>1648</v>
      </c>
      <c r="K22" s="26" t="s">
        <v>1648</v>
      </c>
      <c r="L22" s="26" t="s">
        <v>810</v>
      </c>
      <c r="M22" s="26" t="s">
        <v>1048</v>
      </c>
      <c r="N22" s="26" t="s">
        <v>796</v>
      </c>
      <c r="O22" s="27">
        <v>44840</v>
      </c>
      <c r="P22" s="27">
        <v>45936</v>
      </c>
      <c r="Q22" s="26" t="s">
        <v>1049</v>
      </c>
      <c r="R22" s="26" t="s">
        <v>23</v>
      </c>
      <c r="S22" s="26" t="s">
        <v>14960</v>
      </c>
      <c r="T22" s="26"/>
      <c r="U22" s="26" t="s">
        <v>17470</v>
      </c>
    </row>
    <row r="23" spans="3:21" ht="15" customHeight="1" x14ac:dyDescent="0.25">
      <c r="C23" s="11"/>
      <c r="D23" s="25">
        <v>15706</v>
      </c>
      <c r="E23" s="25">
        <v>5632016</v>
      </c>
      <c r="F23" s="28">
        <v>92030011</v>
      </c>
      <c r="G23" s="26" t="s">
        <v>927</v>
      </c>
      <c r="H23" s="26" t="s">
        <v>928</v>
      </c>
      <c r="I23" s="26" t="s">
        <v>917</v>
      </c>
      <c r="J23" s="26" t="s">
        <v>1648</v>
      </c>
      <c r="K23" s="26" t="s">
        <v>1648</v>
      </c>
      <c r="L23" s="26" t="s">
        <v>810</v>
      </c>
      <c r="M23" s="26" t="s">
        <v>1048</v>
      </c>
      <c r="N23" s="26" t="s">
        <v>796</v>
      </c>
      <c r="O23" s="27">
        <v>44840</v>
      </c>
      <c r="P23" s="27">
        <v>45936</v>
      </c>
      <c r="Q23" s="26" t="s">
        <v>1049</v>
      </c>
      <c r="R23" s="26" t="s">
        <v>23</v>
      </c>
      <c r="S23" s="26" t="s">
        <v>14960</v>
      </c>
      <c r="T23" s="26"/>
      <c r="U23" s="26" t="s">
        <v>17470</v>
      </c>
    </row>
    <row r="24" spans="3:21" ht="15" customHeight="1" x14ac:dyDescent="0.25">
      <c r="C24" s="11"/>
      <c r="D24" s="25">
        <v>15711</v>
      </c>
      <c r="E24" s="25">
        <v>5632020</v>
      </c>
      <c r="F24" s="28">
        <v>92030013</v>
      </c>
      <c r="G24" s="26" t="s">
        <v>931</v>
      </c>
      <c r="H24" s="26" t="s">
        <v>932</v>
      </c>
      <c r="I24" s="26" t="s">
        <v>917</v>
      </c>
      <c r="J24" s="26" t="s">
        <v>1648</v>
      </c>
      <c r="K24" s="26" t="s">
        <v>1648</v>
      </c>
      <c r="L24" s="26" t="s">
        <v>810</v>
      </c>
      <c r="M24" s="26" t="s">
        <v>1048</v>
      </c>
      <c r="N24" s="26" t="s">
        <v>796</v>
      </c>
      <c r="O24" s="27">
        <v>44840</v>
      </c>
      <c r="P24" s="27">
        <v>45936</v>
      </c>
      <c r="Q24" s="26" t="s">
        <v>1049</v>
      </c>
      <c r="R24" s="26" t="s">
        <v>23</v>
      </c>
      <c r="S24" s="26" t="s">
        <v>14960</v>
      </c>
      <c r="T24" s="26"/>
      <c r="U24" s="26" t="s">
        <v>17470</v>
      </c>
    </row>
    <row r="25" spans="3:21" ht="15" customHeight="1" x14ac:dyDescent="0.25">
      <c r="C25" s="11"/>
      <c r="D25" s="25">
        <v>15712</v>
      </c>
      <c r="E25" s="25">
        <v>5632018</v>
      </c>
      <c r="F25" s="28">
        <v>92030035</v>
      </c>
      <c r="G25" s="26" t="s">
        <v>933</v>
      </c>
      <c r="H25" s="26" t="s">
        <v>934</v>
      </c>
      <c r="I25" s="26" t="s">
        <v>917</v>
      </c>
      <c r="J25" s="26" t="s">
        <v>1648</v>
      </c>
      <c r="K25" s="26" t="s">
        <v>1648</v>
      </c>
      <c r="L25" s="26" t="s">
        <v>810</v>
      </c>
      <c r="M25" s="26" t="s">
        <v>1048</v>
      </c>
      <c r="N25" s="26" t="s">
        <v>796</v>
      </c>
      <c r="O25" s="27">
        <v>44840</v>
      </c>
      <c r="P25" s="27">
        <v>45936</v>
      </c>
      <c r="Q25" s="26" t="s">
        <v>1049</v>
      </c>
      <c r="R25" s="26" t="s">
        <v>23</v>
      </c>
      <c r="S25" s="26" t="s">
        <v>14960</v>
      </c>
      <c r="T25" s="26"/>
      <c r="U25" s="26" t="s">
        <v>17470</v>
      </c>
    </row>
    <row r="26" spans="3:21" ht="15" customHeight="1" x14ac:dyDescent="0.25">
      <c r="C26" s="11"/>
      <c r="D26" s="25">
        <v>15713</v>
      </c>
      <c r="E26" s="25">
        <v>5632019</v>
      </c>
      <c r="F26" s="28">
        <v>92030036</v>
      </c>
      <c r="G26" s="26" t="s">
        <v>935</v>
      </c>
      <c r="H26" s="26" t="s">
        <v>936</v>
      </c>
      <c r="I26" s="26" t="s">
        <v>917</v>
      </c>
      <c r="J26" s="26" t="s">
        <v>1648</v>
      </c>
      <c r="K26" s="26" t="s">
        <v>1648</v>
      </c>
      <c r="L26" s="26" t="s">
        <v>810</v>
      </c>
      <c r="M26" s="26" t="s">
        <v>1048</v>
      </c>
      <c r="N26" s="26" t="s">
        <v>796</v>
      </c>
      <c r="O26" s="27">
        <v>44840</v>
      </c>
      <c r="P26" s="27">
        <v>45936</v>
      </c>
      <c r="Q26" s="26" t="s">
        <v>1049</v>
      </c>
      <c r="R26" s="26" t="s">
        <v>23</v>
      </c>
      <c r="S26" s="26" t="s">
        <v>14960</v>
      </c>
      <c r="T26" s="26"/>
      <c r="U26" s="26" t="s">
        <v>17470</v>
      </c>
    </row>
    <row r="27" spans="3:21" ht="15" customHeight="1" x14ac:dyDescent="0.25">
      <c r="C27" s="11"/>
      <c r="D27" s="25">
        <v>15714</v>
      </c>
      <c r="E27" s="25">
        <v>5632005</v>
      </c>
      <c r="F27" s="28">
        <v>92030037</v>
      </c>
      <c r="G27" s="26" t="s">
        <v>937</v>
      </c>
      <c r="H27" s="26" t="s">
        <v>938</v>
      </c>
      <c r="I27" s="26" t="s">
        <v>917</v>
      </c>
      <c r="J27" s="26" t="s">
        <v>1648</v>
      </c>
      <c r="K27" s="26" t="s">
        <v>1648</v>
      </c>
      <c r="L27" s="26" t="s">
        <v>810</v>
      </c>
      <c r="M27" s="26" t="s">
        <v>1048</v>
      </c>
      <c r="N27" s="26" t="s">
        <v>796</v>
      </c>
      <c r="O27" s="27">
        <v>44840</v>
      </c>
      <c r="P27" s="27">
        <v>45936</v>
      </c>
      <c r="Q27" s="26" t="s">
        <v>1049</v>
      </c>
      <c r="R27" s="26" t="s">
        <v>23</v>
      </c>
      <c r="S27" s="26" t="s">
        <v>14960</v>
      </c>
      <c r="T27" s="26"/>
      <c r="U27" s="26" t="s">
        <v>17470</v>
      </c>
    </row>
    <row r="28" spans="3:21" ht="15" customHeight="1" x14ac:dyDescent="0.25">
      <c r="C28" s="11"/>
      <c r="D28" s="25">
        <v>15715</v>
      </c>
      <c r="E28" s="25">
        <v>5632001</v>
      </c>
      <c r="F28" s="28">
        <v>92030038</v>
      </c>
      <c r="G28" s="26" t="s">
        <v>939</v>
      </c>
      <c r="H28" s="26" t="s">
        <v>940</v>
      </c>
      <c r="I28" s="26" t="s">
        <v>917</v>
      </c>
      <c r="J28" s="26" t="s">
        <v>1648</v>
      </c>
      <c r="K28" s="26" t="s">
        <v>1648</v>
      </c>
      <c r="L28" s="26" t="s">
        <v>810</v>
      </c>
      <c r="M28" s="26" t="s">
        <v>1048</v>
      </c>
      <c r="N28" s="26" t="s">
        <v>796</v>
      </c>
      <c r="O28" s="27">
        <v>44840</v>
      </c>
      <c r="P28" s="27">
        <v>45936</v>
      </c>
      <c r="Q28" s="26" t="s">
        <v>1049</v>
      </c>
      <c r="R28" s="26" t="s">
        <v>23</v>
      </c>
      <c r="S28" s="26" t="s">
        <v>14960</v>
      </c>
      <c r="T28" s="26"/>
      <c r="U28" s="26" t="s">
        <v>17470</v>
      </c>
    </row>
    <row r="29" spans="3:21" ht="15" customHeight="1" x14ac:dyDescent="0.25">
      <c r="C29" s="11"/>
      <c r="D29" s="25">
        <v>15716</v>
      </c>
      <c r="E29" s="25">
        <v>5632014</v>
      </c>
      <c r="F29" s="25">
        <v>92030039</v>
      </c>
      <c r="G29" s="26" t="s">
        <v>941</v>
      </c>
      <c r="H29" s="26" t="s">
        <v>942</v>
      </c>
      <c r="I29" s="26" t="s">
        <v>917</v>
      </c>
      <c r="J29" s="26" t="s">
        <v>1648</v>
      </c>
      <c r="K29" s="26" t="s">
        <v>1648</v>
      </c>
      <c r="L29" s="26" t="s">
        <v>810</v>
      </c>
      <c r="M29" s="26" t="s">
        <v>1048</v>
      </c>
      <c r="N29" s="26" t="s">
        <v>796</v>
      </c>
      <c r="O29" s="27">
        <v>44840</v>
      </c>
      <c r="P29" s="27">
        <v>45936</v>
      </c>
      <c r="Q29" s="26" t="s">
        <v>1049</v>
      </c>
      <c r="R29" s="26" t="s">
        <v>23</v>
      </c>
      <c r="S29" s="26" t="s">
        <v>14960</v>
      </c>
      <c r="T29" s="26"/>
      <c r="U29" s="26" t="s">
        <v>17470</v>
      </c>
    </row>
    <row r="30" spans="3:21" ht="15" customHeight="1" x14ac:dyDescent="0.25">
      <c r="C30" s="11"/>
      <c r="D30" s="25">
        <v>15717</v>
      </c>
      <c r="E30" s="25">
        <v>5632015</v>
      </c>
      <c r="F30" s="25">
        <v>92020603</v>
      </c>
      <c r="G30" s="26" t="s">
        <v>943</v>
      </c>
      <c r="H30" s="26" t="s">
        <v>944</v>
      </c>
      <c r="I30" s="26" t="s">
        <v>917</v>
      </c>
      <c r="J30" s="26" t="s">
        <v>1648</v>
      </c>
      <c r="K30" s="26" t="s">
        <v>1648</v>
      </c>
      <c r="L30" s="26" t="s">
        <v>810</v>
      </c>
      <c r="M30" s="26" t="s">
        <v>1048</v>
      </c>
      <c r="N30" s="26" t="s">
        <v>796</v>
      </c>
      <c r="O30" s="27">
        <v>44840</v>
      </c>
      <c r="P30" s="27">
        <v>45936</v>
      </c>
      <c r="Q30" s="26" t="s">
        <v>1049</v>
      </c>
      <c r="R30" s="26" t="s">
        <v>23</v>
      </c>
      <c r="S30" s="26" t="s">
        <v>14960</v>
      </c>
      <c r="T30" s="26"/>
      <c r="U30" s="26" t="s">
        <v>17470</v>
      </c>
    </row>
    <row r="31" spans="3:21" x14ac:dyDescent="0.25">
      <c r="C31" s="11"/>
      <c r="D31" s="25">
        <v>11354</v>
      </c>
      <c r="E31" s="25">
        <v>0</v>
      </c>
      <c r="F31" s="25">
        <v>0</v>
      </c>
      <c r="G31" s="26" t="s">
        <v>1649</v>
      </c>
      <c r="H31" s="26" t="s">
        <v>1650</v>
      </c>
      <c r="I31" s="26" t="s">
        <v>1651</v>
      </c>
      <c r="J31" s="26" t="s">
        <v>1652</v>
      </c>
      <c r="K31" s="26" t="s">
        <v>1652</v>
      </c>
      <c r="L31" s="26" t="s">
        <v>810</v>
      </c>
      <c r="M31" s="26" t="s">
        <v>1048</v>
      </c>
      <c r="N31" s="26" t="s">
        <v>796</v>
      </c>
      <c r="O31" s="27">
        <v>44840</v>
      </c>
      <c r="P31" s="27">
        <v>45936</v>
      </c>
      <c r="Q31" s="26" t="s">
        <v>1049</v>
      </c>
      <c r="R31" s="26" t="s">
        <v>23</v>
      </c>
      <c r="S31" s="26" t="s">
        <v>14879</v>
      </c>
      <c r="T31" s="26"/>
      <c r="U31" s="26" t="s">
        <v>17470</v>
      </c>
    </row>
    <row r="32" spans="3:21" x14ac:dyDescent="0.25">
      <c r="C32" s="11"/>
      <c r="D32" s="25">
        <v>15906</v>
      </c>
      <c r="E32" s="25">
        <v>5637066</v>
      </c>
      <c r="F32" s="25">
        <v>92020537</v>
      </c>
      <c r="G32" s="26" t="s">
        <v>1653</v>
      </c>
      <c r="H32" s="26" t="s">
        <v>1654</v>
      </c>
      <c r="I32" s="26" t="s">
        <v>1651</v>
      </c>
      <c r="J32" s="26" t="s">
        <v>1652</v>
      </c>
      <c r="K32" s="26" t="s">
        <v>1652</v>
      </c>
      <c r="L32" s="26" t="s">
        <v>810</v>
      </c>
      <c r="M32" s="26" t="s">
        <v>1048</v>
      </c>
      <c r="N32" s="26" t="s">
        <v>796</v>
      </c>
      <c r="O32" s="27">
        <v>44840</v>
      </c>
      <c r="P32" s="27">
        <v>45936</v>
      </c>
      <c r="Q32" s="26" t="s">
        <v>1049</v>
      </c>
      <c r="R32" s="26" t="s">
        <v>23</v>
      </c>
      <c r="S32" s="26" t="s">
        <v>14879</v>
      </c>
      <c r="T32" s="26"/>
      <c r="U32" s="26" t="s">
        <v>17470</v>
      </c>
    </row>
    <row r="33" spans="3:21" x14ac:dyDescent="0.25">
      <c r="C33" s="11"/>
      <c r="D33" s="25">
        <v>15704</v>
      </c>
      <c r="E33" s="25">
        <v>5632012</v>
      </c>
      <c r="F33" s="28">
        <v>92020907</v>
      </c>
      <c r="G33" s="26" t="s">
        <v>923</v>
      </c>
      <c r="H33" s="26" t="s">
        <v>924</v>
      </c>
      <c r="I33" s="26" t="s">
        <v>917</v>
      </c>
      <c r="J33" s="26" t="s">
        <v>1648</v>
      </c>
      <c r="K33" s="26" t="s">
        <v>1648</v>
      </c>
      <c r="L33" s="26" t="s">
        <v>810</v>
      </c>
      <c r="M33" s="26" t="s">
        <v>1048</v>
      </c>
      <c r="N33" s="26" t="s">
        <v>796</v>
      </c>
      <c r="O33" s="27">
        <v>44840</v>
      </c>
      <c r="P33" s="27">
        <v>45936</v>
      </c>
      <c r="Q33" s="26" t="s">
        <v>1049</v>
      </c>
      <c r="R33" s="26" t="s">
        <v>23</v>
      </c>
      <c r="S33" s="26" t="s">
        <v>14960</v>
      </c>
      <c r="T33" s="26"/>
      <c r="U33" s="26" t="s">
        <v>17470</v>
      </c>
    </row>
    <row r="34" spans="3:21" x14ac:dyDescent="0.25">
      <c r="C34" s="11"/>
      <c r="D34" s="25">
        <v>15705</v>
      </c>
      <c r="E34" s="25">
        <v>5632013</v>
      </c>
      <c r="F34" s="25">
        <v>92020908</v>
      </c>
      <c r="G34" s="26" t="s">
        <v>925</v>
      </c>
      <c r="H34" s="26" t="s">
        <v>926</v>
      </c>
      <c r="I34" s="26" t="s">
        <v>917</v>
      </c>
      <c r="J34" s="26" t="s">
        <v>1648</v>
      </c>
      <c r="K34" s="26" t="s">
        <v>1648</v>
      </c>
      <c r="L34" s="26" t="s">
        <v>810</v>
      </c>
      <c r="M34" s="26" t="s">
        <v>1048</v>
      </c>
      <c r="N34" s="26" t="s">
        <v>796</v>
      </c>
      <c r="O34" s="27">
        <v>44840</v>
      </c>
      <c r="P34" s="27">
        <v>45936</v>
      </c>
      <c r="Q34" s="26" t="s">
        <v>1049</v>
      </c>
      <c r="R34" s="26" t="s">
        <v>23</v>
      </c>
      <c r="S34" s="26" t="s">
        <v>14960</v>
      </c>
      <c r="T34" s="26"/>
      <c r="U34" s="26" t="s">
        <v>17470</v>
      </c>
    </row>
    <row r="35" spans="3:21" x14ac:dyDescent="0.25">
      <c r="C35" s="11"/>
      <c r="D35" s="25">
        <v>11296</v>
      </c>
      <c r="E35" s="25">
        <v>0</v>
      </c>
      <c r="F35" s="25">
        <v>0</v>
      </c>
      <c r="G35" s="26" t="s">
        <v>903</v>
      </c>
      <c r="H35" s="26" t="s">
        <v>11007</v>
      </c>
      <c r="I35" s="26" t="s">
        <v>897</v>
      </c>
      <c r="J35" s="26" t="s">
        <v>1640</v>
      </c>
      <c r="K35" s="26" t="s">
        <v>1640</v>
      </c>
      <c r="L35" s="26" t="s">
        <v>810</v>
      </c>
      <c r="M35" s="26" t="s">
        <v>1048</v>
      </c>
      <c r="N35" s="26" t="s">
        <v>796</v>
      </c>
      <c r="O35" s="27">
        <v>44840</v>
      </c>
      <c r="P35" s="27">
        <v>45936</v>
      </c>
      <c r="Q35" s="26" t="s">
        <v>1049</v>
      </c>
      <c r="R35" s="26" t="s">
        <v>23</v>
      </c>
      <c r="S35" s="26" t="s">
        <v>14957</v>
      </c>
      <c r="T35" s="26"/>
      <c r="U35" s="26" t="s">
        <v>17470</v>
      </c>
    </row>
    <row r="36" spans="3:21" x14ac:dyDescent="0.25">
      <c r="C36" s="11"/>
      <c r="D36" s="25">
        <v>15357</v>
      </c>
      <c r="E36" s="25">
        <v>5618079</v>
      </c>
      <c r="F36" s="25">
        <v>92020694</v>
      </c>
      <c r="G36" s="26" t="s">
        <v>870</v>
      </c>
      <c r="H36" s="26" t="s">
        <v>871</v>
      </c>
      <c r="I36" s="26" t="s">
        <v>9936</v>
      </c>
      <c r="J36" s="26" t="s">
        <v>1605</v>
      </c>
      <c r="K36" s="26" t="s">
        <v>1605</v>
      </c>
      <c r="L36" s="26" t="s">
        <v>810</v>
      </c>
      <c r="M36" s="26" t="s">
        <v>1048</v>
      </c>
      <c r="N36" s="26" t="s">
        <v>796</v>
      </c>
      <c r="O36" s="27">
        <v>44840</v>
      </c>
      <c r="P36" s="27">
        <v>45936</v>
      </c>
      <c r="Q36" s="26" t="s">
        <v>1049</v>
      </c>
      <c r="R36" s="26" t="s">
        <v>23</v>
      </c>
      <c r="S36" s="26" t="s">
        <v>14906</v>
      </c>
      <c r="T36" s="26"/>
      <c r="U36" s="26" t="s">
        <v>17470</v>
      </c>
    </row>
    <row r="37" spans="3:21" x14ac:dyDescent="0.25">
      <c r="C37" s="11"/>
      <c r="D37" s="25">
        <v>13451</v>
      </c>
      <c r="E37" s="25">
        <v>5616123</v>
      </c>
      <c r="F37" s="28">
        <v>92030001</v>
      </c>
      <c r="G37" s="26" t="s">
        <v>953</v>
      </c>
      <c r="H37" s="26" t="s">
        <v>17829</v>
      </c>
      <c r="I37" s="26" t="s">
        <v>946</v>
      </c>
      <c r="J37" s="26" t="s">
        <v>1628</v>
      </c>
      <c r="K37" s="26" t="s">
        <v>1629</v>
      </c>
      <c r="L37" s="26" t="s">
        <v>810</v>
      </c>
      <c r="M37" s="26" t="s">
        <v>1048</v>
      </c>
      <c r="N37" s="26" t="s">
        <v>796</v>
      </c>
      <c r="O37" s="27">
        <v>44840</v>
      </c>
      <c r="P37" s="27">
        <v>45936</v>
      </c>
      <c r="Q37" s="26" t="s">
        <v>1049</v>
      </c>
      <c r="R37" s="26" t="s">
        <v>23</v>
      </c>
      <c r="S37" s="26" t="s">
        <v>14954</v>
      </c>
      <c r="T37" s="26"/>
      <c r="U37" s="26" t="s">
        <v>17470</v>
      </c>
    </row>
    <row r="38" spans="3:21" x14ac:dyDescent="0.25">
      <c r="C38" s="11"/>
      <c r="D38" s="25">
        <v>15758</v>
      </c>
      <c r="E38" s="25">
        <v>5619012</v>
      </c>
      <c r="F38" s="28">
        <v>92020582</v>
      </c>
      <c r="G38" s="26" t="s">
        <v>894</v>
      </c>
      <c r="H38" s="26" t="s">
        <v>11006</v>
      </c>
      <c r="I38" s="26" t="s">
        <v>9845</v>
      </c>
      <c r="J38" s="26" t="s">
        <v>1616</v>
      </c>
      <c r="K38" s="26" t="s">
        <v>1616</v>
      </c>
      <c r="L38" s="26" t="s">
        <v>810</v>
      </c>
      <c r="M38" s="26" t="s">
        <v>1048</v>
      </c>
      <c r="N38" s="26" t="s">
        <v>796</v>
      </c>
      <c r="O38" s="27">
        <v>44840</v>
      </c>
      <c r="P38" s="27">
        <v>45936</v>
      </c>
      <c r="Q38" s="26" t="s">
        <v>1049</v>
      </c>
      <c r="R38" s="26" t="s">
        <v>23</v>
      </c>
      <c r="S38" s="26" t="s">
        <v>14910</v>
      </c>
      <c r="T38" s="26"/>
      <c r="U38" s="26" t="s">
        <v>17470</v>
      </c>
    </row>
    <row r="39" spans="3:21" x14ac:dyDescent="0.25">
      <c r="C39" s="11"/>
      <c r="D39" s="25">
        <v>15762</v>
      </c>
      <c r="E39" s="25">
        <v>5636028</v>
      </c>
      <c r="F39" s="28">
        <v>92020521</v>
      </c>
      <c r="G39" s="26" t="s">
        <v>892</v>
      </c>
      <c r="H39" s="26" t="s">
        <v>11005</v>
      </c>
      <c r="I39" s="26" t="s">
        <v>9845</v>
      </c>
      <c r="J39" s="26" t="s">
        <v>1615</v>
      </c>
      <c r="K39" s="26" t="s">
        <v>1615</v>
      </c>
      <c r="L39" s="26" t="s">
        <v>810</v>
      </c>
      <c r="M39" s="26" t="s">
        <v>1048</v>
      </c>
      <c r="N39" s="26" t="s">
        <v>796</v>
      </c>
      <c r="O39" s="27">
        <v>44840</v>
      </c>
      <c r="P39" s="27">
        <v>45936</v>
      </c>
      <c r="Q39" s="26" t="s">
        <v>1049</v>
      </c>
      <c r="R39" s="26" t="s">
        <v>23</v>
      </c>
      <c r="S39" s="26"/>
      <c r="T39" s="26"/>
      <c r="U39" s="26" t="s">
        <v>17470</v>
      </c>
    </row>
    <row r="40" spans="3:21" x14ac:dyDescent="0.25">
      <c r="C40" s="11"/>
      <c r="D40" s="25">
        <v>11637</v>
      </c>
      <c r="E40" s="25">
        <v>5636000</v>
      </c>
      <c r="F40" s="28">
        <v>92010240</v>
      </c>
      <c r="G40" s="26" t="s">
        <v>889</v>
      </c>
      <c r="H40" s="26" t="s">
        <v>890</v>
      </c>
      <c r="I40" s="26" t="s">
        <v>9845</v>
      </c>
      <c r="J40" s="26" t="s">
        <v>1614</v>
      </c>
      <c r="K40" s="26" t="s">
        <v>1614</v>
      </c>
      <c r="L40" s="26" t="s">
        <v>810</v>
      </c>
      <c r="M40" s="26" t="s">
        <v>1048</v>
      </c>
      <c r="N40" s="26" t="s">
        <v>796</v>
      </c>
      <c r="O40" s="27">
        <v>44840</v>
      </c>
      <c r="P40" s="27">
        <v>45936</v>
      </c>
      <c r="Q40" s="26" t="s">
        <v>1049</v>
      </c>
      <c r="R40" s="26" t="s">
        <v>23</v>
      </c>
      <c r="S40" s="26"/>
      <c r="T40" s="26"/>
      <c r="U40" s="26" t="s">
        <v>17470</v>
      </c>
    </row>
    <row r="41" spans="3:21" x14ac:dyDescent="0.25">
      <c r="C41" s="11"/>
      <c r="D41" s="25">
        <v>11636</v>
      </c>
      <c r="E41" s="25">
        <v>5612043</v>
      </c>
      <c r="F41" s="28">
        <v>92020522</v>
      </c>
      <c r="G41" s="26" t="s">
        <v>1611</v>
      </c>
      <c r="H41" s="26" t="s">
        <v>11075</v>
      </c>
      <c r="I41" s="26" t="s">
        <v>1612</v>
      </c>
      <c r="J41" s="26" t="s">
        <v>1613</v>
      </c>
      <c r="K41" s="26" t="s">
        <v>1613</v>
      </c>
      <c r="L41" s="26" t="s">
        <v>810</v>
      </c>
      <c r="M41" s="26" t="s">
        <v>1048</v>
      </c>
      <c r="N41" s="26" t="s">
        <v>796</v>
      </c>
      <c r="O41" s="27">
        <v>44840</v>
      </c>
      <c r="P41" s="27">
        <v>45936</v>
      </c>
      <c r="Q41" s="26" t="s">
        <v>1049</v>
      </c>
      <c r="R41" s="26" t="s">
        <v>23</v>
      </c>
      <c r="S41" s="26" t="s">
        <v>14950</v>
      </c>
      <c r="T41" s="26"/>
      <c r="U41" s="26" t="s">
        <v>17470</v>
      </c>
    </row>
    <row r="42" spans="3:21" x14ac:dyDescent="0.25">
      <c r="C42" s="11"/>
      <c r="D42" s="25">
        <v>15635</v>
      </c>
      <c r="E42" s="25">
        <v>5610057</v>
      </c>
      <c r="F42" s="28">
        <v>92020504</v>
      </c>
      <c r="G42" s="26" t="s">
        <v>1593</v>
      </c>
      <c r="H42" s="26" t="s">
        <v>11056</v>
      </c>
      <c r="I42" s="26" t="s">
        <v>9940</v>
      </c>
      <c r="J42" s="26" t="s">
        <v>1594</v>
      </c>
      <c r="K42" s="26" t="s">
        <v>1594</v>
      </c>
      <c r="L42" s="26" t="s">
        <v>810</v>
      </c>
      <c r="M42" s="26" t="s">
        <v>1048</v>
      </c>
      <c r="N42" s="26" t="s">
        <v>796</v>
      </c>
      <c r="O42" s="27">
        <v>44840</v>
      </c>
      <c r="P42" s="27">
        <v>45936</v>
      </c>
      <c r="Q42" s="26" t="s">
        <v>1049</v>
      </c>
      <c r="R42" s="26" t="s">
        <v>23</v>
      </c>
      <c r="S42" s="26"/>
      <c r="T42" s="26"/>
      <c r="U42" s="26" t="s">
        <v>17470</v>
      </c>
    </row>
    <row r="43" spans="3:21" x14ac:dyDescent="0.25">
      <c r="C43" s="11"/>
      <c r="D43" s="25">
        <v>15636</v>
      </c>
      <c r="E43" s="25">
        <v>5610038</v>
      </c>
      <c r="F43" s="28">
        <v>92020505</v>
      </c>
      <c r="G43" s="26" t="s">
        <v>1591</v>
      </c>
      <c r="H43" s="26" t="s">
        <v>11056</v>
      </c>
      <c r="I43" s="26" t="s">
        <v>9940</v>
      </c>
      <c r="J43" s="26" t="s">
        <v>1610</v>
      </c>
      <c r="K43" s="26" t="s">
        <v>1610</v>
      </c>
      <c r="L43" s="26" t="s">
        <v>810</v>
      </c>
      <c r="M43" s="26" t="s">
        <v>1048</v>
      </c>
      <c r="N43" s="26" t="s">
        <v>796</v>
      </c>
      <c r="O43" s="27">
        <v>44840</v>
      </c>
      <c r="P43" s="27">
        <v>45936</v>
      </c>
      <c r="Q43" s="26" t="s">
        <v>1049</v>
      </c>
      <c r="R43" s="26" t="s">
        <v>23</v>
      </c>
      <c r="S43" s="26" t="s">
        <v>14879</v>
      </c>
      <c r="T43" s="26"/>
      <c r="U43" s="26" t="s">
        <v>17470</v>
      </c>
    </row>
    <row r="44" spans="3:21" x14ac:dyDescent="0.25">
      <c r="C44" s="11"/>
      <c r="D44" s="25">
        <v>10096</v>
      </c>
      <c r="E44" s="25">
        <v>0</v>
      </c>
      <c r="F44" s="28">
        <v>92020097</v>
      </c>
      <c r="G44" s="26" t="s">
        <v>1589</v>
      </c>
      <c r="H44" s="26" t="s">
        <v>17828</v>
      </c>
      <c r="I44" s="26" t="s">
        <v>9940</v>
      </c>
      <c r="J44" s="26" t="s">
        <v>1609</v>
      </c>
      <c r="K44" s="26" t="s">
        <v>1609</v>
      </c>
      <c r="L44" s="26" t="s">
        <v>810</v>
      </c>
      <c r="M44" s="26" t="s">
        <v>1048</v>
      </c>
      <c r="N44" s="26" t="s">
        <v>796</v>
      </c>
      <c r="O44" s="27">
        <v>44840</v>
      </c>
      <c r="P44" s="27">
        <v>45936</v>
      </c>
      <c r="Q44" s="26" t="s">
        <v>1049</v>
      </c>
      <c r="R44" s="26" t="s">
        <v>23</v>
      </c>
      <c r="S44" s="26" t="s">
        <v>14946</v>
      </c>
      <c r="T44" s="26"/>
      <c r="U44" s="26" t="s">
        <v>17470</v>
      </c>
    </row>
    <row r="45" spans="3:21" x14ac:dyDescent="0.25">
      <c r="C45" s="11"/>
      <c r="D45" s="25">
        <v>15631</v>
      </c>
      <c r="E45" s="25">
        <v>5610062</v>
      </c>
      <c r="F45" s="28">
        <v>92020502</v>
      </c>
      <c r="G45" s="26" t="s">
        <v>1587</v>
      </c>
      <c r="H45" s="26" t="s">
        <v>11073</v>
      </c>
      <c r="I45" s="26" t="s">
        <v>9940</v>
      </c>
      <c r="J45" s="26" t="s">
        <v>1608</v>
      </c>
      <c r="K45" s="26" t="s">
        <v>1608</v>
      </c>
      <c r="L45" s="26" t="s">
        <v>810</v>
      </c>
      <c r="M45" s="26" t="s">
        <v>1048</v>
      </c>
      <c r="N45" s="26" t="s">
        <v>796</v>
      </c>
      <c r="O45" s="27">
        <v>44840</v>
      </c>
      <c r="P45" s="27">
        <v>45936</v>
      </c>
      <c r="Q45" s="26" t="s">
        <v>1049</v>
      </c>
      <c r="R45" s="26" t="s">
        <v>23</v>
      </c>
      <c r="S45" s="26" t="s">
        <v>14945</v>
      </c>
      <c r="T45" s="26"/>
      <c r="U45" s="26" t="s">
        <v>17470</v>
      </c>
    </row>
    <row r="46" spans="3:21" x14ac:dyDescent="0.25">
      <c r="C46" s="11"/>
      <c r="D46" s="25">
        <v>15827</v>
      </c>
      <c r="E46" s="25">
        <v>5610013</v>
      </c>
      <c r="F46" s="28">
        <v>92020096</v>
      </c>
      <c r="G46" s="26" t="s">
        <v>1584</v>
      </c>
      <c r="H46" s="26" t="s">
        <v>1585</v>
      </c>
      <c r="I46" s="26" t="s">
        <v>9940</v>
      </c>
      <c r="J46" s="26" t="s">
        <v>1607</v>
      </c>
      <c r="K46" s="26" t="s">
        <v>1607</v>
      </c>
      <c r="L46" s="26" t="s">
        <v>810</v>
      </c>
      <c r="M46" s="26" t="s">
        <v>1048</v>
      </c>
      <c r="N46" s="26" t="s">
        <v>796</v>
      </c>
      <c r="O46" s="27">
        <v>44840</v>
      </c>
      <c r="P46" s="27">
        <v>45936</v>
      </c>
      <c r="Q46" s="26" t="s">
        <v>1049</v>
      </c>
      <c r="R46" s="26" t="s">
        <v>23</v>
      </c>
      <c r="S46" s="26" t="s">
        <v>14944</v>
      </c>
      <c r="T46" s="26"/>
      <c r="U46" s="26" t="s">
        <v>17470</v>
      </c>
    </row>
    <row r="47" spans="3:21" x14ac:dyDescent="0.25">
      <c r="C47" s="11"/>
      <c r="D47" s="25">
        <v>15753</v>
      </c>
      <c r="E47" s="25">
        <v>5634048</v>
      </c>
      <c r="F47" s="28">
        <v>92020312</v>
      </c>
      <c r="G47" s="26" t="s">
        <v>881</v>
      </c>
      <c r="H47" s="26" t="s">
        <v>882</v>
      </c>
      <c r="I47" s="26" t="s">
        <v>9937</v>
      </c>
      <c r="J47" s="26" t="s">
        <v>1617</v>
      </c>
      <c r="K47" s="26" t="s">
        <v>1617</v>
      </c>
      <c r="L47" s="26" t="s">
        <v>810</v>
      </c>
      <c r="M47" s="26" t="s">
        <v>1048</v>
      </c>
      <c r="N47" s="26" t="s">
        <v>796</v>
      </c>
      <c r="O47" s="27">
        <v>44840</v>
      </c>
      <c r="P47" s="27">
        <v>45936</v>
      </c>
      <c r="Q47" s="26" t="s">
        <v>1049</v>
      </c>
      <c r="R47" s="26" t="s">
        <v>23</v>
      </c>
      <c r="S47" s="26" t="s">
        <v>14908</v>
      </c>
      <c r="T47" s="26"/>
      <c r="U47" s="26" t="s">
        <v>17470</v>
      </c>
    </row>
    <row r="48" spans="3:21" x14ac:dyDescent="0.25">
      <c r="C48" s="11"/>
      <c r="D48" s="25">
        <v>15358</v>
      </c>
      <c r="E48" s="25">
        <v>5618078</v>
      </c>
      <c r="F48" s="28">
        <v>92020695</v>
      </c>
      <c r="G48" s="26" t="s">
        <v>873</v>
      </c>
      <c r="H48" s="26" t="s">
        <v>874</v>
      </c>
      <c r="I48" s="26" t="s">
        <v>9936</v>
      </c>
      <c r="J48" s="26" t="s">
        <v>1605</v>
      </c>
      <c r="K48" s="26" t="s">
        <v>1605</v>
      </c>
      <c r="L48" s="26" t="s">
        <v>810</v>
      </c>
      <c r="M48" s="26" t="s">
        <v>1048</v>
      </c>
      <c r="N48" s="26" t="s">
        <v>796</v>
      </c>
      <c r="O48" s="27">
        <v>44840</v>
      </c>
      <c r="P48" s="27">
        <v>45936</v>
      </c>
      <c r="Q48" s="26" t="s">
        <v>1049</v>
      </c>
      <c r="R48" s="26" t="s">
        <v>23</v>
      </c>
      <c r="S48" s="26" t="s">
        <v>14906</v>
      </c>
      <c r="T48" s="26"/>
      <c r="U48" s="26" t="s">
        <v>17470</v>
      </c>
    </row>
    <row r="49" spans="3:21" x14ac:dyDescent="0.25">
      <c r="C49" s="11"/>
      <c r="D49" s="25">
        <v>15883</v>
      </c>
      <c r="E49" s="25">
        <v>5634038</v>
      </c>
      <c r="F49" s="28">
        <v>92020698</v>
      </c>
      <c r="G49" s="26" t="s">
        <v>883</v>
      </c>
      <c r="H49" s="26" t="s">
        <v>884</v>
      </c>
      <c r="I49" s="26" t="s">
        <v>9937</v>
      </c>
      <c r="J49" s="26" t="s">
        <v>1617</v>
      </c>
      <c r="K49" s="26" t="s">
        <v>1617</v>
      </c>
      <c r="L49" s="26" t="s">
        <v>810</v>
      </c>
      <c r="M49" s="26" t="s">
        <v>1048</v>
      </c>
      <c r="N49" s="26" t="s">
        <v>796</v>
      </c>
      <c r="O49" s="27">
        <v>44840</v>
      </c>
      <c r="P49" s="27">
        <v>45936</v>
      </c>
      <c r="Q49" s="26" t="s">
        <v>1049</v>
      </c>
      <c r="R49" s="26" t="s">
        <v>23</v>
      </c>
      <c r="S49" s="26" t="s">
        <v>14908</v>
      </c>
      <c r="T49" s="26"/>
      <c r="U49" s="26" t="s">
        <v>17470</v>
      </c>
    </row>
    <row r="50" spans="3:21" x14ac:dyDescent="0.25">
      <c r="C50" s="11"/>
      <c r="D50" s="25">
        <v>15756</v>
      </c>
      <c r="E50" s="25">
        <v>5618075</v>
      </c>
      <c r="F50" s="28">
        <v>92020580</v>
      </c>
      <c r="G50" s="26" t="s">
        <v>868</v>
      </c>
      <c r="H50" s="26" t="s">
        <v>869</v>
      </c>
      <c r="I50" s="26" t="s">
        <v>9936</v>
      </c>
      <c r="J50" s="26" t="s">
        <v>1604</v>
      </c>
      <c r="K50" s="26" t="s">
        <v>1604</v>
      </c>
      <c r="L50" s="26" t="s">
        <v>810</v>
      </c>
      <c r="M50" s="26" t="s">
        <v>1048</v>
      </c>
      <c r="N50" s="26" t="s">
        <v>796</v>
      </c>
      <c r="O50" s="27">
        <v>44840</v>
      </c>
      <c r="P50" s="27">
        <v>45936</v>
      </c>
      <c r="Q50" s="26" t="s">
        <v>1049</v>
      </c>
      <c r="R50" s="26" t="s">
        <v>23</v>
      </c>
      <c r="S50" s="26" t="s">
        <v>14905</v>
      </c>
      <c r="T50" s="26"/>
      <c r="U50" s="26" t="s">
        <v>17470</v>
      </c>
    </row>
    <row r="51" spans="3:21" x14ac:dyDescent="0.25">
      <c r="C51" s="11"/>
      <c r="D51" s="25">
        <v>15755</v>
      </c>
      <c r="E51" s="25">
        <v>5618006</v>
      </c>
      <c r="F51" s="25">
        <v>92020579</v>
      </c>
      <c r="G51" s="26" t="s">
        <v>866</v>
      </c>
      <c r="H51" s="26" t="s">
        <v>11004</v>
      </c>
      <c r="I51" s="26" t="s">
        <v>9936</v>
      </c>
      <c r="J51" s="26" t="s">
        <v>1604</v>
      </c>
      <c r="K51" s="26" t="s">
        <v>1604</v>
      </c>
      <c r="L51" s="26" t="s">
        <v>810</v>
      </c>
      <c r="M51" s="26" t="s">
        <v>1048</v>
      </c>
      <c r="N51" s="26" t="s">
        <v>796</v>
      </c>
      <c r="O51" s="27">
        <v>44840</v>
      </c>
      <c r="P51" s="27">
        <v>45936</v>
      </c>
      <c r="Q51" s="26" t="s">
        <v>1049</v>
      </c>
      <c r="R51" s="26" t="s">
        <v>23</v>
      </c>
      <c r="S51" s="26" t="s">
        <v>14905</v>
      </c>
      <c r="T51" s="26"/>
      <c r="U51" s="26" t="s">
        <v>17470</v>
      </c>
    </row>
    <row r="52" spans="3:21" x14ac:dyDescent="0.25">
      <c r="C52" s="11"/>
      <c r="D52" s="25">
        <v>15757</v>
      </c>
      <c r="E52" s="25">
        <v>5618074</v>
      </c>
      <c r="F52" s="25">
        <v>92020581</v>
      </c>
      <c r="G52" s="26" t="s">
        <v>864</v>
      </c>
      <c r="H52" s="26" t="s">
        <v>865</v>
      </c>
      <c r="I52" s="26" t="s">
        <v>9936</v>
      </c>
      <c r="J52" s="26" t="s">
        <v>1603</v>
      </c>
      <c r="K52" s="26" t="s">
        <v>1603</v>
      </c>
      <c r="L52" s="26" t="s">
        <v>810</v>
      </c>
      <c r="M52" s="26" t="s">
        <v>1048</v>
      </c>
      <c r="N52" s="26" t="s">
        <v>796</v>
      </c>
      <c r="O52" s="27">
        <v>44840</v>
      </c>
      <c r="P52" s="27">
        <v>45936</v>
      </c>
      <c r="Q52" s="26" t="s">
        <v>1049</v>
      </c>
      <c r="R52" s="26" t="s">
        <v>23</v>
      </c>
      <c r="S52" s="26"/>
      <c r="T52" s="26"/>
      <c r="U52" s="26" t="s">
        <v>17470</v>
      </c>
    </row>
    <row r="53" spans="3:21" x14ac:dyDescent="0.25">
      <c r="C53" s="11"/>
      <c r="D53" s="25">
        <v>10063</v>
      </c>
      <c r="E53" s="25">
        <v>5618003</v>
      </c>
      <c r="F53" s="25">
        <v>92020076</v>
      </c>
      <c r="G53" s="26" t="s">
        <v>862</v>
      </c>
      <c r="H53" s="26" t="s">
        <v>863</v>
      </c>
      <c r="I53" s="26" t="s">
        <v>9936</v>
      </c>
      <c r="J53" s="26" t="s">
        <v>1603</v>
      </c>
      <c r="K53" s="26" t="s">
        <v>10714</v>
      </c>
      <c r="L53" s="26" t="s">
        <v>810</v>
      </c>
      <c r="M53" s="26" t="s">
        <v>1048</v>
      </c>
      <c r="N53" s="26" t="s">
        <v>796</v>
      </c>
      <c r="O53" s="27">
        <v>44840</v>
      </c>
      <c r="P53" s="27">
        <v>45936</v>
      </c>
      <c r="Q53" s="26" t="s">
        <v>1049</v>
      </c>
      <c r="R53" s="26" t="s">
        <v>23</v>
      </c>
      <c r="S53" s="26"/>
      <c r="T53" s="26"/>
      <c r="U53" s="26" t="s">
        <v>17470</v>
      </c>
    </row>
    <row r="54" spans="3:21" x14ac:dyDescent="0.25">
      <c r="C54" s="11"/>
      <c r="D54" s="25">
        <v>11120</v>
      </c>
      <c r="E54" s="25">
        <v>5618002</v>
      </c>
      <c r="F54" s="28">
        <v>92020055</v>
      </c>
      <c r="G54" s="26" t="s">
        <v>859</v>
      </c>
      <c r="H54" s="26" t="s">
        <v>860</v>
      </c>
      <c r="I54" s="26" t="s">
        <v>9936</v>
      </c>
      <c r="J54" s="26" t="s">
        <v>1603</v>
      </c>
      <c r="K54" s="26" t="s">
        <v>10714</v>
      </c>
      <c r="L54" s="26" t="s">
        <v>810</v>
      </c>
      <c r="M54" s="26" t="s">
        <v>1048</v>
      </c>
      <c r="N54" s="26" t="s">
        <v>796</v>
      </c>
      <c r="O54" s="27">
        <v>44840</v>
      </c>
      <c r="P54" s="27">
        <v>45936</v>
      </c>
      <c r="Q54" s="26" t="s">
        <v>1049</v>
      </c>
      <c r="R54" s="26" t="s">
        <v>23</v>
      </c>
      <c r="S54" s="26"/>
      <c r="T54" s="26"/>
      <c r="U54" s="26" t="s">
        <v>17470</v>
      </c>
    </row>
    <row r="55" spans="3:21" x14ac:dyDescent="0.25">
      <c r="C55" s="11"/>
      <c r="D55" s="25">
        <v>10225</v>
      </c>
      <c r="E55" s="25">
        <v>5614000</v>
      </c>
      <c r="F55" s="28">
        <v>92020071</v>
      </c>
      <c r="G55" s="26" t="s">
        <v>806</v>
      </c>
      <c r="H55" s="26" t="s">
        <v>807</v>
      </c>
      <c r="I55" s="26" t="s">
        <v>808</v>
      </c>
      <c r="J55" s="26" t="s">
        <v>1602</v>
      </c>
      <c r="K55" s="26" t="s">
        <v>1602</v>
      </c>
      <c r="L55" s="26" t="s">
        <v>810</v>
      </c>
      <c r="M55" s="26" t="s">
        <v>1048</v>
      </c>
      <c r="N55" s="26" t="s">
        <v>796</v>
      </c>
      <c r="O55" s="27">
        <v>44840</v>
      </c>
      <c r="P55" s="27">
        <v>45936</v>
      </c>
      <c r="Q55" s="26" t="s">
        <v>1049</v>
      </c>
      <c r="R55" s="26" t="s">
        <v>23</v>
      </c>
      <c r="S55" s="26" t="s">
        <v>14949</v>
      </c>
      <c r="T55" s="26"/>
      <c r="U55" s="26" t="s">
        <v>17470</v>
      </c>
    </row>
    <row r="56" spans="3:21" x14ac:dyDescent="0.25">
      <c r="C56" s="11"/>
      <c r="D56" s="25">
        <v>10780</v>
      </c>
      <c r="E56" s="25">
        <v>5619002</v>
      </c>
      <c r="F56" s="28">
        <v>92020081</v>
      </c>
      <c r="G56" s="26" t="s">
        <v>817</v>
      </c>
      <c r="H56" s="26" t="s">
        <v>818</v>
      </c>
      <c r="I56" s="26" t="s">
        <v>815</v>
      </c>
      <c r="J56" s="26" t="s">
        <v>1601</v>
      </c>
      <c r="K56" s="26" t="s">
        <v>1601</v>
      </c>
      <c r="L56" s="26" t="s">
        <v>810</v>
      </c>
      <c r="M56" s="26" t="s">
        <v>1048</v>
      </c>
      <c r="N56" s="26" t="s">
        <v>796</v>
      </c>
      <c r="O56" s="27">
        <v>44840</v>
      </c>
      <c r="P56" s="27">
        <v>45936</v>
      </c>
      <c r="Q56" s="26" t="s">
        <v>1049</v>
      </c>
      <c r="R56" s="26" t="s">
        <v>23</v>
      </c>
      <c r="S56" s="26" t="s">
        <v>14900</v>
      </c>
      <c r="T56" s="26"/>
      <c r="U56" s="26" t="s">
        <v>17470</v>
      </c>
    </row>
    <row r="57" spans="3:21" x14ac:dyDescent="0.25">
      <c r="C57" s="11"/>
      <c r="D57" s="25">
        <v>11359</v>
      </c>
      <c r="E57" s="25">
        <v>5619011</v>
      </c>
      <c r="F57" s="28">
        <v>92020080</v>
      </c>
      <c r="G57" s="26" t="s">
        <v>814</v>
      </c>
      <c r="H57" s="26" t="s">
        <v>10997</v>
      </c>
      <c r="I57" s="26" t="s">
        <v>815</v>
      </c>
      <c r="J57" s="26" t="s">
        <v>1600</v>
      </c>
      <c r="K57" s="26" t="s">
        <v>1600</v>
      </c>
      <c r="L57" s="26" t="s">
        <v>810</v>
      </c>
      <c r="M57" s="26" t="s">
        <v>1048</v>
      </c>
      <c r="N57" s="26" t="s">
        <v>796</v>
      </c>
      <c r="O57" s="27">
        <v>44840</v>
      </c>
      <c r="P57" s="27">
        <v>45936</v>
      </c>
      <c r="Q57" s="26" t="s">
        <v>1049</v>
      </c>
      <c r="R57" s="26" t="s">
        <v>23</v>
      </c>
      <c r="S57" s="26" t="s">
        <v>14899</v>
      </c>
      <c r="T57" s="26"/>
      <c r="U57" s="26" t="s">
        <v>17470</v>
      </c>
    </row>
    <row r="58" spans="3:21" x14ac:dyDescent="0.25">
      <c r="C58" s="11"/>
      <c r="D58" s="25">
        <v>15759</v>
      </c>
      <c r="E58" s="25">
        <v>5636020</v>
      </c>
      <c r="F58" s="28">
        <v>92020583</v>
      </c>
      <c r="G58" s="26" t="s">
        <v>824</v>
      </c>
      <c r="H58" s="26" t="s">
        <v>10998</v>
      </c>
      <c r="I58" s="26" t="s">
        <v>822</v>
      </c>
      <c r="J58" s="26" t="s">
        <v>825</v>
      </c>
      <c r="K58" s="26" t="s">
        <v>825</v>
      </c>
      <c r="L58" s="26" t="s">
        <v>810</v>
      </c>
      <c r="M58" s="26" t="s">
        <v>1048</v>
      </c>
      <c r="N58" s="26" t="s">
        <v>796</v>
      </c>
      <c r="O58" s="27">
        <v>44840</v>
      </c>
      <c r="P58" s="27">
        <v>45936</v>
      </c>
      <c r="Q58" s="26" t="s">
        <v>1049</v>
      </c>
      <c r="R58" s="26" t="s">
        <v>23</v>
      </c>
      <c r="S58" s="26" t="s">
        <v>14902</v>
      </c>
      <c r="T58" s="26"/>
      <c r="U58" s="26" t="s">
        <v>17470</v>
      </c>
    </row>
    <row r="59" spans="3:21" x14ac:dyDescent="0.25">
      <c r="C59" s="11"/>
      <c r="D59" s="25">
        <v>15761</v>
      </c>
      <c r="E59" s="25">
        <v>5636019</v>
      </c>
      <c r="F59" s="28">
        <v>92020082</v>
      </c>
      <c r="G59" s="26" t="s">
        <v>820</v>
      </c>
      <c r="H59" s="26" t="s">
        <v>821</v>
      </c>
      <c r="I59" s="26" t="s">
        <v>822</v>
      </c>
      <c r="J59" s="26" t="s">
        <v>1599</v>
      </c>
      <c r="K59" s="26" t="s">
        <v>1599</v>
      </c>
      <c r="L59" s="26" t="s">
        <v>810</v>
      </c>
      <c r="M59" s="26" t="s">
        <v>1048</v>
      </c>
      <c r="N59" s="26" t="s">
        <v>796</v>
      </c>
      <c r="O59" s="27">
        <v>44840</v>
      </c>
      <c r="P59" s="27">
        <v>45936</v>
      </c>
      <c r="Q59" s="26" t="s">
        <v>1049</v>
      </c>
      <c r="R59" s="26" t="s">
        <v>23</v>
      </c>
      <c r="S59" s="26" t="s">
        <v>14901</v>
      </c>
      <c r="T59" s="26"/>
      <c r="U59" s="26" t="s">
        <v>17470</v>
      </c>
    </row>
    <row r="60" spans="3:21" x14ac:dyDescent="0.25">
      <c r="C60" s="11"/>
      <c r="D60" s="25">
        <v>15731</v>
      </c>
      <c r="E60" s="25">
        <v>5618011</v>
      </c>
      <c r="F60" s="28">
        <v>92020578</v>
      </c>
      <c r="G60" s="26" t="s">
        <v>875</v>
      </c>
      <c r="H60" s="26" t="s">
        <v>876</v>
      </c>
      <c r="I60" s="26" t="s">
        <v>9936</v>
      </c>
      <c r="J60" s="26" t="s">
        <v>1606</v>
      </c>
      <c r="K60" s="26" t="s">
        <v>1606</v>
      </c>
      <c r="L60" s="26" t="s">
        <v>810</v>
      </c>
      <c r="M60" s="26" t="s">
        <v>1048</v>
      </c>
      <c r="N60" s="26" t="s">
        <v>796</v>
      </c>
      <c r="O60" s="27">
        <v>44840</v>
      </c>
      <c r="P60" s="27">
        <v>45936</v>
      </c>
      <c r="Q60" s="26" t="s">
        <v>1049</v>
      </c>
      <c r="R60" s="26" t="s">
        <v>23</v>
      </c>
      <c r="S60" s="26" t="s">
        <v>14907</v>
      </c>
      <c r="T60" s="26"/>
      <c r="U60" s="26" t="s">
        <v>17470</v>
      </c>
    </row>
    <row r="61" spans="3:21" x14ac:dyDescent="0.25">
      <c r="C61" s="11"/>
      <c r="D61" s="25">
        <v>12751</v>
      </c>
      <c r="E61" s="25">
        <v>5616000</v>
      </c>
      <c r="F61" s="28">
        <v>0</v>
      </c>
      <c r="G61" s="26" t="s">
        <v>945</v>
      </c>
      <c r="H61" s="26" t="s">
        <v>17829</v>
      </c>
      <c r="I61" s="26" t="s">
        <v>946</v>
      </c>
      <c r="J61" s="26" t="s">
        <v>1628</v>
      </c>
      <c r="K61" s="26" t="s">
        <v>1629</v>
      </c>
      <c r="L61" s="26" t="s">
        <v>810</v>
      </c>
      <c r="M61" s="26" t="s">
        <v>1048</v>
      </c>
      <c r="N61" s="26" t="s">
        <v>796</v>
      </c>
      <c r="O61" s="27">
        <v>44840</v>
      </c>
      <c r="P61" s="27">
        <v>45936</v>
      </c>
      <c r="Q61" s="26" t="s">
        <v>1049</v>
      </c>
      <c r="R61" s="26" t="s">
        <v>23</v>
      </c>
      <c r="S61" s="26" t="s">
        <v>14954</v>
      </c>
      <c r="T61" s="26"/>
      <c r="U61" s="26" t="s">
        <v>17470</v>
      </c>
    </row>
    <row r="62" spans="3:21" x14ac:dyDescent="0.25">
      <c r="C62" s="11"/>
      <c r="D62" s="25">
        <v>11298</v>
      </c>
      <c r="E62" s="25">
        <v>0</v>
      </c>
      <c r="F62" s="28">
        <v>0</v>
      </c>
      <c r="G62" s="26" t="s">
        <v>905</v>
      </c>
      <c r="H62" s="26" t="s">
        <v>11007</v>
      </c>
      <c r="I62" s="26" t="s">
        <v>897</v>
      </c>
      <c r="J62" s="26" t="s">
        <v>1640</v>
      </c>
      <c r="K62" s="26" t="s">
        <v>1640</v>
      </c>
      <c r="L62" s="26" t="s">
        <v>810</v>
      </c>
      <c r="M62" s="26" t="s">
        <v>1048</v>
      </c>
      <c r="N62" s="26" t="s">
        <v>796</v>
      </c>
      <c r="O62" s="27">
        <v>44840</v>
      </c>
      <c r="P62" s="27">
        <v>45936</v>
      </c>
      <c r="Q62" s="26" t="s">
        <v>1049</v>
      </c>
      <c r="R62" s="26" t="s">
        <v>23</v>
      </c>
      <c r="S62" s="26" t="s">
        <v>14957</v>
      </c>
      <c r="T62" s="26"/>
      <c r="U62" s="26" t="s">
        <v>17470</v>
      </c>
    </row>
    <row r="63" spans="3:21" x14ac:dyDescent="0.25">
      <c r="C63" s="11"/>
      <c r="D63" s="25">
        <v>10086</v>
      </c>
      <c r="E63" s="25">
        <v>5616103</v>
      </c>
      <c r="F63" s="25">
        <v>92030021</v>
      </c>
      <c r="G63" s="26" t="s">
        <v>951</v>
      </c>
      <c r="H63" s="26" t="s">
        <v>17829</v>
      </c>
      <c r="I63" s="26" t="s">
        <v>946</v>
      </c>
      <c r="J63" s="26" t="s">
        <v>1628</v>
      </c>
      <c r="K63" s="26" t="s">
        <v>1629</v>
      </c>
      <c r="L63" s="26" t="s">
        <v>810</v>
      </c>
      <c r="M63" s="26" t="s">
        <v>1048</v>
      </c>
      <c r="N63" s="26" t="s">
        <v>796</v>
      </c>
      <c r="O63" s="27">
        <v>44840</v>
      </c>
      <c r="P63" s="27">
        <v>45936</v>
      </c>
      <c r="Q63" s="26" t="s">
        <v>1049</v>
      </c>
      <c r="R63" s="26" t="s">
        <v>23</v>
      </c>
      <c r="S63" s="26" t="s">
        <v>14954</v>
      </c>
      <c r="T63" s="26"/>
      <c r="U63" s="26" t="s">
        <v>17470</v>
      </c>
    </row>
    <row r="64" spans="3:21" x14ac:dyDescent="0.25">
      <c r="C64" s="11"/>
      <c r="D64" s="25">
        <v>10085</v>
      </c>
      <c r="E64" s="25">
        <v>5616093</v>
      </c>
      <c r="F64" s="25">
        <v>92030020</v>
      </c>
      <c r="G64" s="26" t="s">
        <v>950</v>
      </c>
      <c r="H64" s="26" t="s">
        <v>17829</v>
      </c>
      <c r="I64" s="26" t="s">
        <v>946</v>
      </c>
      <c r="J64" s="26" t="s">
        <v>1628</v>
      </c>
      <c r="K64" s="26" t="s">
        <v>1629</v>
      </c>
      <c r="L64" s="26" t="s">
        <v>810</v>
      </c>
      <c r="M64" s="26" t="s">
        <v>1048</v>
      </c>
      <c r="N64" s="26" t="s">
        <v>796</v>
      </c>
      <c r="O64" s="27">
        <v>44840</v>
      </c>
      <c r="P64" s="27">
        <v>45936</v>
      </c>
      <c r="Q64" s="26" t="s">
        <v>1049</v>
      </c>
      <c r="R64" s="26" t="s">
        <v>23</v>
      </c>
      <c r="S64" s="26" t="s">
        <v>14954</v>
      </c>
      <c r="T64" s="26"/>
      <c r="U64" s="26" t="s">
        <v>17470</v>
      </c>
    </row>
    <row r="65" spans="3:21" x14ac:dyDescent="0.25">
      <c r="C65" s="11"/>
      <c r="D65" s="25">
        <v>10084</v>
      </c>
      <c r="E65" s="25">
        <v>5616083</v>
      </c>
      <c r="F65" s="25">
        <v>92030019</v>
      </c>
      <c r="G65" s="26" t="s">
        <v>949</v>
      </c>
      <c r="H65" s="26" t="s">
        <v>17829</v>
      </c>
      <c r="I65" s="26" t="s">
        <v>946</v>
      </c>
      <c r="J65" s="26" t="s">
        <v>1628</v>
      </c>
      <c r="K65" s="26" t="s">
        <v>1629</v>
      </c>
      <c r="L65" s="26" t="s">
        <v>810</v>
      </c>
      <c r="M65" s="26" t="s">
        <v>1048</v>
      </c>
      <c r="N65" s="26" t="s">
        <v>796</v>
      </c>
      <c r="O65" s="27">
        <v>44840</v>
      </c>
      <c r="P65" s="27">
        <v>45936</v>
      </c>
      <c r="Q65" s="26" t="s">
        <v>1049</v>
      </c>
      <c r="R65" s="26" t="s">
        <v>23</v>
      </c>
      <c r="S65" s="26" t="s">
        <v>14954</v>
      </c>
      <c r="T65" s="26"/>
      <c r="U65" s="26" t="s">
        <v>17470</v>
      </c>
    </row>
    <row r="66" spans="3:21" x14ac:dyDescent="0.25">
      <c r="C66" s="11"/>
      <c r="D66" s="25">
        <v>10083</v>
      </c>
      <c r="E66" s="25">
        <v>5616073</v>
      </c>
      <c r="F66" s="25">
        <v>92030018</v>
      </c>
      <c r="G66" s="26" t="s">
        <v>1013</v>
      </c>
      <c r="H66" s="26" t="s">
        <v>17829</v>
      </c>
      <c r="I66" s="26" t="s">
        <v>946</v>
      </c>
      <c r="J66" s="26" t="s">
        <v>1628</v>
      </c>
      <c r="K66" s="26" t="s">
        <v>1629</v>
      </c>
      <c r="L66" s="26" t="s">
        <v>810</v>
      </c>
      <c r="M66" s="26" t="s">
        <v>1048</v>
      </c>
      <c r="N66" s="26" t="s">
        <v>796</v>
      </c>
      <c r="O66" s="27">
        <v>44840</v>
      </c>
      <c r="P66" s="27">
        <v>45936</v>
      </c>
      <c r="Q66" s="26" t="s">
        <v>1049</v>
      </c>
      <c r="R66" s="26" t="s">
        <v>23</v>
      </c>
      <c r="S66" s="26" t="s">
        <v>14954</v>
      </c>
      <c r="T66" s="26"/>
      <c r="U66" s="26" t="s">
        <v>17470</v>
      </c>
    </row>
    <row r="67" spans="3:21" x14ac:dyDescent="0.25">
      <c r="C67" s="11"/>
      <c r="D67" s="25">
        <v>10082</v>
      </c>
      <c r="E67" s="25">
        <v>5616063</v>
      </c>
      <c r="F67" s="25">
        <v>92030017</v>
      </c>
      <c r="G67" s="26" t="s">
        <v>1012</v>
      </c>
      <c r="H67" s="26" t="s">
        <v>17829</v>
      </c>
      <c r="I67" s="26" t="s">
        <v>946</v>
      </c>
      <c r="J67" s="26" t="s">
        <v>1628</v>
      </c>
      <c r="K67" s="26" t="s">
        <v>1629</v>
      </c>
      <c r="L67" s="26" t="s">
        <v>810</v>
      </c>
      <c r="M67" s="26" t="s">
        <v>1048</v>
      </c>
      <c r="N67" s="26" t="s">
        <v>796</v>
      </c>
      <c r="O67" s="27">
        <v>44840</v>
      </c>
      <c r="P67" s="27">
        <v>45936</v>
      </c>
      <c r="Q67" s="26" t="s">
        <v>1049</v>
      </c>
      <c r="R67" s="26" t="s">
        <v>23</v>
      </c>
      <c r="S67" s="26" t="s">
        <v>14954</v>
      </c>
      <c r="T67" s="26"/>
      <c r="U67" s="26" t="s">
        <v>17470</v>
      </c>
    </row>
    <row r="68" spans="3:21" x14ac:dyDescent="0.25">
      <c r="C68" s="11"/>
      <c r="D68" s="25">
        <v>10081</v>
      </c>
      <c r="E68" s="25">
        <v>5616053</v>
      </c>
      <c r="F68" s="25">
        <v>92030016</v>
      </c>
      <c r="G68" s="26" t="s">
        <v>1011</v>
      </c>
      <c r="H68" s="26" t="s">
        <v>17829</v>
      </c>
      <c r="I68" s="26" t="s">
        <v>946</v>
      </c>
      <c r="J68" s="26" t="s">
        <v>1628</v>
      </c>
      <c r="K68" s="26" t="s">
        <v>1629</v>
      </c>
      <c r="L68" s="26" t="s">
        <v>810</v>
      </c>
      <c r="M68" s="26" t="s">
        <v>1048</v>
      </c>
      <c r="N68" s="26" t="s">
        <v>796</v>
      </c>
      <c r="O68" s="27">
        <v>44840</v>
      </c>
      <c r="P68" s="27">
        <v>45936</v>
      </c>
      <c r="Q68" s="26" t="s">
        <v>1049</v>
      </c>
      <c r="R68" s="26" t="s">
        <v>23</v>
      </c>
      <c r="S68" s="26" t="s">
        <v>14954</v>
      </c>
      <c r="T68" s="26"/>
      <c r="U68" s="26" t="s">
        <v>17470</v>
      </c>
    </row>
    <row r="69" spans="3:21" x14ac:dyDescent="0.25">
      <c r="C69" s="11"/>
      <c r="D69" s="25">
        <v>10080</v>
      </c>
      <c r="E69" s="25">
        <v>5616043</v>
      </c>
      <c r="F69" s="25">
        <v>92030015</v>
      </c>
      <c r="G69" s="26" t="s">
        <v>1010</v>
      </c>
      <c r="H69" s="26" t="s">
        <v>17829</v>
      </c>
      <c r="I69" s="26" t="s">
        <v>946</v>
      </c>
      <c r="J69" s="26" t="s">
        <v>1628</v>
      </c>
      <c r="K69" s="26" t="s">
        <v>1629</v>
      </c>
      <c r="L69" s="26" t="s">
        <v>810</v>
      </c>
      <c r="M69" s="26" t="s">
        <v>1048</v>
      </c>
      <c r="N69" s="26" t="s">
        <v>796</v>
      </c>
      <c r="O69" s="27">
        <v>44840</v>
      </c>
      <c r="P69" s="27">
        <v>45936</v>
      </c>
      <c r="Q69" s="26" t="s">
        <v>1049</v>
      </c>
      <c r="R69" s="26" t="s">
        <v>23</v>
      </c>
      <c r="S69" s="26" t="s">
        <v>14954</v>
      </c>
      <c r="T69" s="26"/>
      <c r="U69" s="26" t="s">
        <v>17470</v>
      </c>
    </row>
    <row r="70" spans="3:21" x14ac:dyDescent="0.25">
      <c r="C70" s="11"/>
      <c r="D70" s="25">
        <v>10079</v>
      </c>
      <c r="E70" s="25">
        <v>5616033</v>
      </c>
      <c r="F70" s="25">
        <v>92030014</v>
      </c>
      <c r="G70" s="26" t="s">
        <v>1009</v>
      </c>
      <c r="H70" s="26" t="s">
        <v>17829</v>
      </c>
      <c r="I70" s="26" t="s">
        <v>946</v>
      </c>
      <c r="J70" s="26" t="s">
        <v>1628</v>
      </c>
      <c r="K70" s="26" t="s">
        <v>1629</v>
      </c>
      <c r="L70" s="26" t="s">
        <v>810</v>
      </c>
      <c r="M70" s="26" t="s">
        <v>1048</v>
      </c>
      <c r="N70" s="26" t="s">
        <v>796</v>
      </c>
      <c r="O70" s="27">
        <v>44840</v>
      </c>
      <c r="P70" s="27">
        <v>45936</v>
      </c>
      <c r="Q70" s="26" t="s">
        <v>1049</v>
      </c>
      <c r="R70" s="26" t="s">
        <v>23</v>
      </c>
      <c r="S70" s="26" t="s">
        <v>14954</v>
      </c>
      <c r="T70" s="26"/>
      <c r="U70" s="26" t="s">
        <v>17470</v>
      </c>
    </row>
    <row r="71" spans="3:21" x14ac:dyDescent="0.25">
      <c r="C71" s="11"/>
      <c r="D71" s="25">
        <v>10078</v>
      </c>
      <c r="E71" s="25">
        <v>5616023</v>
      </c>
      <c r="F71" s="25">
        <v>92030051</v>
      </c>
      <c r="G71" s="26" t="s">
        <v>1008</v>
      </c>
      <c r="H71" s="26" t="s">
        <v>17829</v>
      </c>
      <c r="I71" s="26" t="s">
        <v>946</v>
      </c>
      <c r="J71" s="26" t="s">
        <v>1628</v>
      </c>
      <c r="K71" s="26" t="s">
        <v>1629</v>
      </c>
      <c r="L71" s="26" t="s">
        <v>810</v>
      </c>
      <c r="M71" s="26" t="s">
        <v>1048</v>
      </c>
      <c r="N71" s="26" t="s">
        <v>796</v>
      </c>
      <c r="O71" s="27">
        <v>44840</v>
      </c>
      <c r="P71" s="27">
        <v>45936</v>
      </c>
      <c r="Q71" s="26" t="s">
        <v>1049</v>
      </c>
      <c r="R71" s="26" t="s">
        <v>23</v>
      </c>
      <c r="S71" s="26" t="s">
        <v>14954</v>
      </c>
      <c r="T71" s="26"/>
      <c r="U71" s="26" t="s">
        <v>17470</v>
      </c>
    </row>
    <row r="72" spans="3:21" x14ac:dyDescent="0.25">
      <c r="C72" s="11"/>
      <c r="D72" s="25">
        <v>15882</v>
      </c>
      <c r="E72" s="25">
        <v>5634037</v>
      </c>
      <c r="F72" s="25">
        <v>92020697</v>
      </c>
      <c r="G72" s="26" t="s">
        <v>878</v>
      </c>
      <c r="H72" s="26" t="s">
        <v>879</v>
      </c>
      <c r="I72" s="26" t="s">
        <v>9937</v>
      </c>
      <c r="J72" s="26" t="s">
        <v>1617</v>
      </c>
      <c r="K72" s="26" t="s">
        <v>1617</v>
      </c>
      <c r="L72" s="26" t="s">
        <v>810</v>
      </c>
      <c r="M72" s="26" t="s">
        <v>1048</v>
      </c>
      <c r="N72" s="26" t="s">
        <v>796</v>
      </c>
      <c r="O72" s="27">
        <v>44840</v>
      </c>
      <c r="P72" s="27">
        <v>45936</v>
      </c>
      <c r="Q72" s="26" t="s">
        <v>1049</v>
      </c>
      <c r="R72" s="26" t="s">
        <v>23</v>
      </c>
      <c r="S72" s="26" t="s">
        <v>14908</v>
      </c>
      <c r="T72" s="26"/>
      <c r="U72" s="26" t="s">
        <v>17470</v>
      </c>
    </row>
    <row r="73" spans="3:21" x14ac:dyDescent="0.25">
      <c r="C73" s="11"/>
      <c r="D73" s="25">
        <v>12749</v>
      </c>
      <c r="E73" s="25">
        <v>5616003</v>
      </c>
      <c r="F73" s="25">
        <v>0</v>
      </c>
      <c r="G73" s="26" t="s">
        <v>948</v>
      </c>
      <c r="H73" s="26" t="s">
        <v>17829</v>
      </c>
      <c r="I73" s="26" t="s">
        <v>946</v>
      </c>
      <c r="J73" s="26" t="s">
        <v>1628</v>
      </c>
      <c r="K73" s="26" t="s">
        <v>1629</v>
      </c>
      <c r="L73" s="26" t="s">
        <v>810</v>
      </c>
      <c r="M73" s="26" t="s">
        <v>1048</v>
      </c>
      <c r="N73" s="26" t="s">
        <v>796</v>
      </c>
      <c r="O73" s="27">
        <v>44840</v>
      </c>
      <c r="P73" s="27">
        <v>45936</v>
      </c>
      <c r="Q73" s="26" t="s">
        <v>1049</v>
      </c>
      <c r="R73" s="26" t="s">
        <v>23</v>
      </c>
      <c r="S73" s="26" t="s">
        <v>14954</v>
      </c>
      <c r="T73" s="26"/>
      <c r="U73" s="26" t="s">
        <v>17470</v>
      </c>
    </row>
    <row r="74" spans="3:21" x14ac:dyDescent="0.25">
      <c r="C74" s="11"/>
      <c r="D74" s="25">
        <v>12312</v>
      </c>
      <c r="E74" s="25">
        <v>5612009</v>
      </c>
      <c r="F74" s="25">
        <v>92020533</v>
      </c>
      <c r="G74" s="26" t="s">
        <v>1334</v>
      </c>
      <c r="H74" s="26" t="s">
        <v>11034</v>
      </c>
      <c r="I74" s="26" t="s">
        <v>1329</v>
      </c>
      <c r="J74" s="26" t="s">
        <v>1595</v>
      </c>
      <c r="K74" s="26" t="s">
        <v>1595</v>
      </c>
      <c r="L74" s="26" t="s">
        <v>810</v>
      </c>
      <c r="M74" s="26" t="s">
        <v>1048</v>
      </c>
      <c r="N74" s="26" t="s">
        <v>796</v>
      </c>
      <c r="O74" s="27">
        <v>44840</v>
      </c>
      <c r="P74" s="27">
        <v>45936</v>
      </c>
      <c r="Q74" s="26" t="s">
        <v>1049</v>
      </c>
      <c r="R74" s="26" t="s">
        <v>23</v>
      </c>
      <c r="S74" s="26" t="s">
        <v>14947</v>
      </c>
      <c r="T74" s="26"/>
      <c r="U74" s="26" t="s">
        <v>17470</v>
      </c>
    </row>
    <row r="75" spans="3:21" x14ac:dyDescent="0.25">
      <c r="C75" s="11"/>
      <c r="D75" s="25">
        <v>0</v>
      </c>
      <c r="E75" s="25">
        <v>5637013</v>
      </c>
      <c r="F75" s="25">
        <v>0</v>
      </c>
      <c r="G75" s="26" t="s">
        <v>1625</v>
      </c>
      <c r="H75" s="26" t="s">
        <v>1626</v>
      </c>
      <c r="I75" s="26" t="s">
        <v>9939</v>
      </c>
      <c r="J75" s="26" t="s">
        <v>1627</v>
      </c>
      <c r="K75" s="26" t="s">
        <v>1627</v>
      </c>
      <c r="L75" s="26" t="s">
        <v>810</v>
      </c>
      <c r="M75" s="26" t="s">
        <v>1048</v>
      </c>
      <c r="N75" s="26" t="s">
        <v>796</v>
      </c>
      <c r="O75" s="27">
        <v>44840</v>
      </c>
      <c r="P75" s="27">
        <v>45936</v>
      </c>
      <c r="Q75" s="26" t="s">
        <v>1049</v>
      </c>
      <c r="R75" s="26" t="s">
        <v>23</v>
      </c>
      <c r="S75" s="26"/>
      <c r="T75" s="26"/>
      <c r="U75" s="26" t="s">
        <v>17470</v>
      </c>
    </row>
    <row r="76" spans="3:21" x14ac:dyDescent="0.25">
      <c r="C76" s="11"/>
      <c r="D76" s="25">
        <v>11636</v>
      </c>
      <c r="E76" s="25">
        <v>5612043</v>
      </c>
      <c r="F76" s="25">
        <v>92020522</v>
      </c>
      <c r="G76" s="26" t="s">
        <v>1611</v>
      </c>
      <c r="H76" s="26" t="s">
        <v>11075</v>
      </c>
      <c r="I76" s="26" t="s">
        <v>1612</v>
      </c>
      <c r="J76" s="26" t="s">
        <v>1613</v>
      </c>
      <c r="K76" s="26" t="s">
        <v>1613</v>
      </c>
      <c r="L76" s="26" t="s">
        <v>810</v>
      </c>
      <c r="M76" s="26" t="s">
        <v>1048</v>
      </c>
      <c r="N76" s="26" t="s">
        <v>796</v>
      </c>
      <c r="O76" s="27">
        <v>44840</v>
      </c>
      <c r="P76" s="27">
        <v>45936</v>
      </c>
      <c r="Q76" s="26" t="s">
        <v>1049</v>
      </c>
      <c r="R76" s="26" t="s">
        <v>23</v>
      </c>
      <c r="S76" s="26" t="s">
        <v>14950</v>
      </c>
      <c r="T76" s="26"/>
      <c r="U76" s="26" t="s">
        <v>17470</v>
      </c>
    </row>
    <row r="77" spans="3:21" x14ac:dyDescent="0.25">
      <c r="C77" s="11"/>
      <c r="D77" s="25">
        <v>10913</v>
      </c>
      <c r="E77" s="25">
        <v>0</v>
      </c>
      <c r="F77" s="25">
        <v>0</v>
      </c>
      <c r="G77" s="26" t="s">
        <v>847</v>
      </c>
      <c r="H77" s="26" t="s">
        <v>11000</v>
      </c>
      <c r="I77" s="26" t="s">
        <v>845</v>
      </c>
      <c r="J77" s="26" t="s">
        <v>1624</v>
      </c>
      <c r="K77" s="26" t="s">
        <v>1624</v>
      </c>
      <c r="L77" s="26" t="s">
        <v>810</v>
      </c>
      <c r="M77" s="26" t="s">
        <v>1048</v>
      </c>
      <c r="N77" s="26" t="s">
        <v>796</v>
      </c>
      <c r="O77" s="27">
        <v>44840</v>
      </c>
      <c r="P77" s="27">
        <v>45936</v>
      </c>
      <c r="Q77" s="26" t="s">
        <v>1049</v>
      </c>
      <c r="R77" s="26" t="s">
        <v>23</v>
      </c>
      <c r="S77" s="26" t="s">
        <v>14953</v>
      </c>
      <c r="T77" s="26"/>
      <c r="U77" s="26" t="s">
        <v>17470</v>
      </c>
    </row>
    <row r="78" spans="3:21" x14ac:dyDescent="0.25">
      <c r="C78" s="11"/>
      <c r="D78" s="25">
        <v>10911</v>
      </c>
      <c r="E78" s="25">
        <v>0</v>
      </c>
      <c r="F78" s="25">
        <v>0</v>
      </c>
      <c r="G78" s="26" t="s">
        <v>844</v>
      </c>
      <c r="H78" s="26" t="s">
        <v>10999</v>
      </c>
      <c r="I78" s="26" t="s">
        <v>845</v>
      </c>
      <c r="J78" s="26" t="s">
        <v>1624</v>
      </c>
      <c r="K78" s="26" t="s">
        <v>1624</v>
      </c>
      <c r="L78" s="26" t="s">
        <v>810</v>
      </c>
      <c r="M78" s="26" t="s">
        <v>1048</v>
      </c>
      <c r="N78" s="26" t="s">
        <v>796</v>
      </c>
      <c r="O78" s="27">
        <v>44840</v>
      </c>
      <c r="P78" s="27">
        <v>45936</v>
      </c>
      <c r="Q78" s="26" t="s">
        <v>1049</v>
      </c>
      <c r="R78" s="26" t="s">
        <v>23</v>
      </c>
      <c r="S78" s="26" t="s">
        <v>14953</v>
      </c>
      <c r="T78" s="26"/>
      <c r="U78" s="26" t="s">
        <v>17470</v>
      </c>
    </row>
    <row r="79" spans="3:21" x14ac:dyDescent="0.25">
      <c r="C79" s="11"/>
      <c r="D79" s="25">
        <v>0</v>
      </c>
      <c r="E79" s="25">
        <v>5620001</v>
      </c>
      <c r="F79" s="25">
        <v>92020078</v>
      </c>
      <c r="G79" s="26" t="s">
        <v>911</v>
      </c>
      <c r="H79" s="26" t="s">
        <v>912</v>
      </c>
      <c r="I79" s="26" t="s">
        <v>845</v>
      </c>
      <c r="J79" s="26" t="s">
        <v>1623</v>
      </c>
      <c r="K79" s="26" t="s">
        <v>1623</v>
      </c>
      <c r="L79" s="26" t="s">
        <v>810</v>
      </c>
      <c r="M79" s="26" t="s">
        <v>1048</v>
      </c>
      <c r="N79" s="26" t="s">
        <v>796</v>
      </c>
      <c r="O79" s="27">
        <v>44840</v>
      </c>
      <c r="P79" s="27">
        <v>45936</v>
      </c>
      <c r="Q79" s="26" t="s">
        <v>1049</v>
      </c>
      <c r="R79" s="26" t="s">
        <v>23</v>
      </c>
      <c r="S79" s="26" t="s">
        <v>14952</v>
      </c>
      <c r="T79" s="26"/>
      <c r="U79" s="26" t="s">
        <v>17470</v>
      </c>
    </row>
    <row r="80" spans="3:21" x14ac:dyDescent="0.25">
      <c r="C80" s="11"/>
      <c r="D80" s="25">
        <v>14393</v>
      </c>
      <c r="E80" s="25">
        <v>0</v>
      </c>
      <c r="F80" s="25">
        <v>0</v>
      </c>
      <c r="G80" s="26" t="s">
        <v>1622</v>
      </c>
      <c r="H80" s="26" t="s">
        <v>11079</v>
      </c>
      <c r="I80" s="26" t="s">
        <v>9941</v>
      </c>
      <c r="J80" s="26" t="s">
        <v>1619</v>
      </c>
      <c r="K80" s="26" t="s">
        <v>1619</v>
      </c>
      <c r="L80" s="26" t="s">
        <v>810</v>
      </c>
      <c r="M80" s="26" t="s">
        <v>1048</v>
      </c>
      <c r="N80" s="26" t="s">
        <v>796</v>
      </c>
      <c r="O80" s="27">
        <v>44840</v>
      </c>
      <c r="P80" s="27">
        <v>45936</v>
      </c>
      <c r="Q80" s="26" t="s">
        <v>1049</v>
      </c>
      <c r="R80" s="26" t="s">
        <v>23</v>
      </c>
      <c r="S80" s="26" t="s">
        <v>14951</v>
      </c>
      <c r="T80" s="26"/>
      <c r="U80" s="26" t="s">
        <v>17470</v>
      </c>
    </row>
    <row r="81" spans="3:21" x14ac:dyDescent="0.25">
      <c r="C81" s="11"/>
      <c r="D81" s="25">
        <v>13459</v>
      </c>
      <c r="E81" s="25">
        <v>5613117</v>
      </c>
      <c r="F81" s="25">
        <v>92020531</v>
      </c>
      <c r="G81" s="26" t="s">
        <v>1621</v>
      </c>
      <c r="H81" s="26" t="s">
        <v>11078</v>
      </c>
      <c r="I81" s="26" t="s">
        <v>9941</v>
      </c>
      <c r="J81" s="26" t="s">
        <v>1619</v>
      </c>
      <c r="K81" s="26" t="s">
        <v>1619</v>
      </c>
      <c r="L81" s="26" t="s">
        <v>810</v>
      </c>
      <c r="M81" s="26" t="s">
        <v>1048</v>
      </c>
      <c r="N81" s="26" t="s">
        <v>796</v>
      </c>
      <c r="O81" s="27">
        <v>44840</v>
      </c>
      <c r="P81" s="27">
        <v>45936</v>
      </c>
      <c r="Q81" s="26" t="s">
        <v>1049</v>
      </c>
      <c r="R81" s="26" t="s">
        <v>23</v>
      </c>
      <c r="S81" s="26" t="s">
        <v>14951</v>
      </c>
      <c r="T81" s="26"/>
      <c r="U81" s="26" t="s">
        <v>17470</v>
      </c>
    </row>
    <row r="82" spans="3:21" x14ac:dyDescent="0.25">
      <c r="C82" s="11"/>
      <c r="D82" s="25">
        <v>13458</v>
      </c>
      <c r="E82" s="25">
        <v>5613115</v>
      </c>
      <c r="F82" s="25">
        <v>92020529</v>
      </c>
      <c r="G82" s="26" t="s">
        <v>1620</v>
      </c>
      <c r="H82" s="26" t="s">
        <v>11077</v>
      </c>
      <c r="I82" s="26" t="s">
        <v>9941</v>
      </c>
      <c r="J82" s="26" t="s">
        <v>1619</v>
      </c>
      <c r="K82" s="26" t="s">
        <v>1619</v>
      </c>
      <c r="L82" s="26" t="s">
        <v>810</v>
      </c>
      <c r="M82" s="26" t="s">
        <v>1048</v>
      </c>
      <c r="N82" s="26" t="s">
        <v>796</v>
      </c>
      <c r="O82" s="27">
        <v>44840</v>
      </c>
      <c r="P82" s="27">
        <v>45936</v>
      </c>
      <c r="Q82" s="26" t="s">
        <v>1049</v>
      </c>
      <c r="R82" s="26" t="s">
        <v>23</v>
      </c>
      <c r="S82" s="26" t="s">
        <v>14951</v>
      </c>
      <c r="T82" s="26"/>
      <c r="U82" s="26" t="s">
        <v>17470</v>
      </c>
    </row>
    <row r="83" spans="3:21" x14ac:dyDescent="0.25">
      <c r="C83" s="11"/>
      <c r="D83" s="25">
        <v>13457</v>
      </c>
      <c r="E83" s="25">
        <v>0</v>
      </c>
      <c r="F83" s="25">
        <v>0</v>
      </c>
      <c r="G83" s="26" t="s">
        <v>1618</v>
      </c>
      <c r="H83" s="26" t="s">
        <v>11076</v>
      </c>
      <c r="I83" s="26" t="s">
        <v>9941</v>
      </c>
      <c r="J83" s="26" t="s">
        <v>1619</v>
      </c>
      <c r="K83" s="26" t="s">
        <v>1619</v>
      </c>
      <c r="L83" s="26" t="s">
        <v>810</v>
      </c>
      <c r="M83" s="26" t="s">
        <v>1048</v>
      </c>
      <c r="N83" s="26" t="s">
        <v>796</v>
      </c>
      <c r="O83" s="27">
        <v>44840</v>
      </c>
      <c r="P83" s="27">
        <v>45936</v>
      </c>
      <c r="Q83" s="26" t="s">
        <v>1049</v>
      </c>
      <c r="R83" s="26" t="s">
        <v>23</v>
      </c>
      <c r="S83" s="26" t="s">
        <v>14951</v>
      </c>
      <c r="T83" s="26"/>
      <c r="U83" s="26" t="s">
        <v>17470</v>
      </c>
    </row>
    <row r="84" spans="3:21" x14ac:dyDescent="0.25">
      <c r="C84" s="11"/>
      <c r="D84" s="25">
        <v>15884</v>
      </c>
      <c r="E84" s="25">
        <v>5634039</v>
      </c>
      <c r="F84" s="25">
        <v>92020699</v>
      </c>
      <c r="G84" s="26" t="s">
        <v>885</v>
      </c>
      <c r="H84" s="26" t="s">
        <v>886</v>
      </c>
      <c r="I84" s="26" t="s">
        <v>9937</v>
      </c>
      <c r="J84" s="26" t="s">
        <v>1617</v>
      </c>
      <c r="K84" s="26" t="s">
        <v>1617</v>
      </c>
      <c r="L84" s="26" t="s">
        <v>810</v>
      </c>
      <c r="M84" s="26" t="s">
        <v>1048</v>
      </c>
      <c r="N84" s="26" t="s">
        <v>796</v>
      </c>
      <c r="O84" s="27">
        <v>44840</v>
      </c>
      <c r="P84" s="27">
        <v>45936</v>
      </c>
      <c r="Q84" s="26" t="s">
        <v>1049</v>
      </c>
      <c r="R84" s="26" t="s">
        <v>23</v>
      </c>
      <c r="S84" s="26" t="s">
        <v>14908</v>
      </c>
      <c r="T84" s="26"/>
      <c r="U84" s="26" t="s">
        <v>17470</v>
      </c>
    </row>
    <row r="85" spans="3:21" x14ac:dyDescent="0.25">
      <c r="C85" s="11"/>
      <c r="D85" s="25">
        <v>12731</v>
      </c>
      <c r="E85" s="25">
        <v>5616013</v>
      </c>
      <c r="F85" s="25">
        <v>92030040</v>
      </c>
      <c r="G85" s="26" t="s">
        <v>1007</v>
      </c>
      <c r="H85" s="26" t="s">
        <v>17829</v>
      </c>
      <c r="I85" s="26" t="s">
        <v>946</v>
      </c>
      <c r="J85" s="26" t="s">
        <v>1628</v>
      </c>
      <c r="K85" s="26" t="s">
        <v>1629</v>
      </c>
      <c r="L85" s="26" t="s">
        <v>810</v>
      </c>
      <c r="M85" s="26" t="s">
        <v>1048</v>
      </c>
      <c r="N85" s="26" t="s">
        <v>796</v>
      </c>
      <c r="O85" s="27">
        <v>44840</v>
      </c>
      <c r="P85" s="27">
        <v>45936</v>
      </c>
      <c r="Q85" s="26" t="s">
        <v>1049</v>
      </c>
      <c r="R85" s="26" t="s">
        <v>23</v>
      </c>
      <c r="S85" s="26" t="s">
        <v>14954</v>
      </c>
      <c r="T85" s="26"/>
      <c r="U85" s="26" t="s">
        <v>17470</v>
      </c>
    </row>
    <row r="86" spans="3:21" x14ac:dyDescent="0.25">
      <c r="C86" s="11"/>
      <c r="D86" s="25">
        <v>0</v>
      </c>
      <c r="E86" s="25">
        <v>5628007</v>
      </c>
      <c r="F86" s="25">
        <v>92020968</v>
      </c>
      <c r="G86" s="26" t="s">
        <v>1056</v>
      </c>
      <c r="H86" s="26" t="s">
        <v>1057</v>
      </c>
      <c r="I86" s="26" t="s">
        <v>1054</v>
      </c>
      <c r="J86" s="26" t="s">
        <v>1055</v>
      </c>
      <c r="K86" s="26" t="s">
        <v>1055</v>
      </c>
      <c r="L86" s="26" t="s">
        <v>810</v>
      </c>
      <c r="M86" s="26" t="s">
        <v>1048</v>
      </c>
      <c r="N86" s="26" t="s">
        <v>796</v>
      </c>
      <c r="O86" s="27">
        <v>44840</v>
      </c>
      <c r="P86" s="27">
        <v>45936</v>
      </c>
      <c r="Q86" s="26" t="s">
        <v>1049</v>
      </c>
      <c r="R86" s="26" t="s">
        <v>23</v>
      </c>
      <c r="S86" s="26"/>
      <c r="T86" s="26"/>
      <c r="U86" s="26" t="s">
        <v>17470</v>
      </c>
    </row>
    <row r="87" spans="3:21" x14ac:dyDescent="0.25">
      <c r="C87" s="11"/>
      <c r="D87" s="25">
        <v>13885</v>
      </c>
      <c r="E87" s="25">
        <v>0</v>
      </c>
      <c r="F87" s="25">
        <v>0</v>
      </c>
      <c r="G87" s="26" t="s">
        <v>1080</v>
      </c>
      <c r="H87" s="26" t="s">
        <v>1081</v>
      </c>
      <c r="I87" s="26" t="s">
        <v>1054</v>
      </c>
      <c r="J87" s="26" t="s">
        <v>1077</v>
      </c>
      <c r="K87" s="26" t="s">
        <v>1077</v>
      </c>
      <c r="L87" s="26" t="s">
        <v>810</v>
      </c>
      <c r="M87" s="26" t="s">
        <v>1048</v>
      </c>
      <c r="N87" s="26" t="s">
        <v>796</v>
      </c>
      <c r="O87" s="27">
        <v>44840</v>
      </c>
      <c r="P87" s="27">
        <v>45936</v>
      </c>
      <c r="Q87" s="26" t="s">
        <v>1049</v>
      </c>
      <c r="R87" s="26" t="s">
        <v>23</v>
      </c>
      <c r="S87" s="26"/>
      <c r="T87" s="26"/>
      <c r="U87" s="26" t="s">
        <v>17470</v>
      </c>
    </row>
    <row r="88" spans="3:21" x14ac:dyDescent="0.25">
      <c r="C88" s="11"/>
      <c r="D88" s="25">
        <v>13883</v>
      </c>
      <c r="E88" s="25">
        <v>0</v>
      </c>
      <c r="F88" s="25">
        <v>0</v>
      </c>
      <c r="G88" s="26" t="s">
        <v>1078</v>
      </c>
      <c r="H88" s="26" t="s">
        <v>1079</v>
      </c>
      <c r="I88" s="26" t="s">
        <v>1054</v>
      </c>
      <c r="J88" s="26" t="s">
        <v>1077</v>
      </c>
      <c r="K88" s="26" t="s">
        <v>1077</v>
      </c>
      <c r="L88" s="26" t="s">
        <v>810</v>
      </c>
      <c r="M88" s="26" t="s">
        <v>1048</v>
      </c>
      <c r="N88" s="26" t="s">
        <v>796</v>
      </c>
      <c r="O88" s="27">
        <v>44840</v>
      </c>
      <c r="P88" s="27">
        <v>45936</v>
      </c>
      <c r="Q88" s="26" t="s">
        <v>1049</v>
      </c>
      <c r="R88" s="26" t="s">
        <v>23</v>
      </c>
      <c r="S88" s="26"/>
      <c r="T88" s="26"/>
      <c r="U88" s="26" t="s">
        <v>17470</v>
      </c>
    </row>
    <row r="89" spans="3:21" x14ac:dyDescent="0.25">
      <c r="C89" s="11"/>
      <c r="D89" s="25">
        <v>13881</v>
      </c>
      <c r="E89" s="25">
        <v>0</v>
      </c>
      <c r="F89" s="25">
        <v>0</v>
      </c>
      <c r="G89" s="26" t="s">
        <v>1075</v>
      </c>
      <c r="H89" s="26" t="s">
        <v>1076</v>
      </c>
      <c r="I89" s="26" t="s">
        <v>1054</v>
      </c>
      <c r="J89" s="26" t="s">
        <v>1077</v>
      </c>
      <c r="K89" s="26" t="s">
        <v>1077</v>
      </c>
      <c r="L89" s="26" t="s">
        <v>810</v>
      </c>
      <c r="M89" s="26" t="s">
        <v>1048</v>
      </c>
      <c r="N89" s="26" t="s">
        <v>796</v>
      </c>
      <c r="O89" s="27">
        <v>44840</v>
      </c>
      <c r="P89" s="27">
        <v>45936</v>
      </c>
      <c r="Q89" s="26" t="s">
        <v>1049</v>
      </c>
      <c r="R89" s="26" t="s">
        <v>23</v>
      </c>
      <c r="S89" s="26"/>
      <c r="T89" s="26"/>
      <c r="U89" s="26" t="s">
        <v>17470</v>
      </c>
    </row>
    <row r="90" spans="3:21" x14ac:dyDescent="0.25">
      <c r="C90" s="11"/>
      <c r="D90" s="25">
        <v>13890</v>
      </c>
      <c r="E90" s="25">
        <v>0</v>
      </c>
      <c r="F90" s="25">
        <v>0</v>
      </c>
      <c r="G90" s="26" t="s">
        <v>1073</v>
      </c>
      <c r="H90" s="26" t="s">
        <v>1074</v>
      </c>
      <c r="I90" s="26" t="s">
        <v>1054</v>
      </c>
      <c r="J90" s="26" t="s">
        <v>1066</v>
      </c>
      <c r="K90" s="26" t="s">
        <v>1066</v>
      </c>
      <c r="L90" s="26" t="s">
        <v>810</v>
      </c>
      <c r="M90" s="26" t="s">
        <v>1048</v>
      </c>
      <c r="N90" s="26" t="s">
        <v>796</v>
      </c>
      <c r="O90" s="27">
        <v>44840</v>
      </c>
      <c r="P90" s="27">
        <v>45936</v>
      </c>
      <c r="Q90" s="26" t="s">
        <v>1049</v>
      </c>
      <c r="R90" s="26" t="s">
        <v>23</v>
      </c>
      <c r="S90" s="26"/>
      <c r="T90" s="26"/>
      <c r="U90" s="26" t="s">
        <v>17470</v>
      </c>
    </row>
    <row r="91" spans="3:21" x14ac:dyDescent="0.25">
      <c r="C91" s="11"/>
      <c r="D91" s="25">
        <v>13888</v>
      </c>
      <c r="E91" s="25">
        <v>0</v>
      </c>
      <c r="F91" s="25">
        <v>0</v>
      </c>
      <c r="G91" s="26" t="s">
        <v>1071</v>
      </c>
      <c r="H91" s="26" t="s">
        <v>1072</v>
      </c>
      <c r="I91" s="26" t="s">
        <v>1054</v>
      </c>
      <c r="J91" s="26" t="s">
        <v>1066</v>
      </c>
      <c r="K91" s="26" t="s">
        <v>1066</v>
      </c>
      <c r="L91" s="26" t="s">
        <v>810</v>
      </c>
      <c r="M91" s="26" t="s">
        <v>1048</v>
      </c>
      <c r="N91" s="26" t="s">
        <v>796</v>
      </c>
      <c r="O91" s="27">
        <v>44840</v>
      </c>
      <c r="P91" s="27">
        <v>45936</v>
      </c>
      <c r="Q91" s="26" t="s">
        <v>1049</v>
      </c>
      <c r="R91" s="26" t="s">
        <v>23</v>
      </c>
      <c r="S91" s="26"/>
      <c r="T91" s="26"/>
      <c r="U91" s="26" t="s">
        <v>17470</v>
      </c>
    </row>
    <row r="92" spans="3:21" x14ac:dyDescent="0.25">
      <c r="C92" s="11"/>
      <c r="D92" s="25">
        <v>13886</v>
      </c>
      <c r="E92" s="25">
        <v>0</v>
      </c>
      <c r="F92" s="25">
        <v>0</v>
      </c>
      <c r="G92" s="26" t="s">
        <v>1069</v>
      </c>
      <c r="H92" s="26" t="s">
        <v>1070</v>
      </c>
      <c r="I92" s="26" t="s">
        <v>1054</v>
      </c>
      <c r="J92" s="26" t="s">
        <v>1066</v>
      </c>
      <c r="K92" s="26" t="s">
        <v>1066</v>
      </c>
      <c r="L92" s="26" t="s">
        <v>810</v>
      </c>
      <c r="M92" s="26" t="s">
        <v>1048</v>
      </c>
      <c r="N92" s="26" t="s">
        <v>796</v>
      </c>
      <c r="O92" s="27">
        <v>44840</v>
      </c>
      <c r="P92" s="27">
        <v>45936</v>
      </c>
      <c r="Q92" s="26" t="s">
        <v>1049</v>
      </c>
      <c r="R92" s="26" t="s">
        <v>23</v>
      </c>
      <c r="S92" s="26"/>
      <c r="T92" s="26"/>
      <c r="U92" s="26" t="s">
        <v>17470</v>
      </c>
    </row>
    <row r="93" spans="3:21" x14ac:dyDescent="0.25">
      <c r="C93" s="11"/>
      <c r="D93" s="25">
        <v>13884</v>
      </c>
      <c r="E93" s="25">
        <v>0</v>
      </c>
      <c r="F93" s="25">
        <v>0</v>
      </c>
      <c r="G93" s="26" t="s">
        <v>1067</v>
      </c>
      <c r="H93" s="26" t="s">
        <v>1068</v>
      </c>
      <c r="I93" s="26" t="s">
        <v>1054</v>
      </c>
      <c r="J93" s="26" t="s">
        <v>1066</v>
      </c>
      <c r="K93" s="26" t="s">
        <v>1066</v>
      </c>
      <c r="L93" s="26" t="s">
        <v>810</v>
      </c>
      <c r="M93" s="26" t="s">
        <v>1048</v>
      </c>
      <c r="N93" s="26" t="s">
        <v>796</v>
      </c>
      <c r="O93" s="27">
        <v>44840</v>
      </c>
      <c r="P93" s="27">
        <v>45936</v>
      </c>
      <c r="Q93" s="26" t="s">
        <v>1049</v>
      </c>
      <c r="R93" s="26" t="s">
        <v>23</v>
      </c>
      <c r="S93" s="26"/>
      <c r="T93" s="26"/>
      <c r="U93" s="26" t="s">
        <v>17470</v>
      </c>
    </row>
    <row r="94" spans="3:21" x14ac:dyDescent="0.25">
      <c r="C94" s="11"/>
      <c r="D94" s="25">
        <v>13882</v>
      </c>
      <c r="E94" s="25">
        <v>0</v>
      </c>
      <c r="F94" s="25">
        <v>0</v>
      </c>
      <c r="G94" s="26" t="s">
        <v>1064</v>
      </c>
      <c r="H94" s="26" t="s">
        <v>1065</v>
      </c>
      <c r="I94" s="26" t="s">
        <v>1054</v>
      </c>
      <c r="J94" s="26" t="s">
        <v>1066</v>
      </c>
      <c r="K94" s="26" t="s">
        <v>1066</v>
      </c>
      <c r="L94" s="26" t="s">
        <v>810</v>
      </c>
      <c r="M94" s="26" t="s">
        <v>1048</v>
      </c>
      <c r="N94" s="26" t="s">
        <v>796</v>
      </c>
      <c r="O94" s="27">
        <v>44840</v>
      </c>
      <c r="P94" s="27">
        <v>45936</v>
      </c>
      <c r="Q94" s="26" t="s">
        <v>1049</v>
      </c>
      <c r="R94" s="26" t="s">
        <v>23</v>
      </c>
      <c r="S94" s="26"/>
      <c r="T94" s="26"/>
      <c r="U94" s="26" t="s">
        <v>17470</v>
      </c>
    </row>
    <row r="95" spans="3:21" x14ac:dyDescent="0.25">
      <c r="C95" s="11"/>
      <c r="D95" s="25">
        <v>0</v>
      </c>
      <c r="E95" s="25">
        <v>5628011</v>
      </c>
      <c r="F95" s="25">
        <v>92020966</v>
      </c>
      <c r="G95" s="26" t="s">
        <v>1062</v>
      </c>
      <c r="H95" s="26" t="s">
        <v>1063</v>
      </c>
      <c r="I95" s="26" t="s">
        <v>1054</v>
      </c>
      <c r="J95" s="26" t="s">
        <v>1055</v>
      </c>
      <c r="K95" s="26" t="s">
        <v>1055</v>
      </c>
      <c r="L95" s="26" t="s">
        <v>810</v>
      </c>
      <c r="M95" s="26" t="s">
        <v>1048</v>
      </c>
      <c r="N95" s="26" t="s">
        <v>796</v>
      </c>
      <c r="O95" s="27">
        <v>44840</v>
      </c>
      <c r="P95" s="27">
        <v>45936</v>
      </c>
      <c r="Q95" s="26" t="s">
        <v>1049</v>
      </c>
      <c r="R95" s="26" t="s">
        <v>23</v>
      </c>
      <c r="S95" s="26"/>
      <c r="T95" s="26"/>
      <c r="U95" s="26" t="s">
        <v>17470</v>
      </c>
    </row>
    <row r="96" spans="3:21" x14ac:dyDescent="0.25">
      <c r="C96" s="11"/>
      <c r="D96" s="25">
        <v>15730</v>
      </c>
      <c r="E96" s="25">
        <v>5624002</v>
      </c>
      <c r="F96" s="25">
        <v>92020575</v>
      </c>
      <c r="G96" s="26" t="s">
        <v>1596</v>
      </c>
      <c r="H96" s="26" t="s">
        <v>11074</v>
      </c>
      <c r="I96" s="26" t="s">
        <v>1597</v>
      </c>
      <c r="J96" s="26" t="s">
        <v>1598</v>
      </c>
      <c r="K96" s="26" t="s">
        <v>1598</v>
      </c>
      <c r="L96" s="26" t="s">
        <v>810</v>
      </c>
      <c r="M96" s="26" t="s">
        <v>1048</v>
      </c>
      <c r="N96" s="26" t="s">
        <v>796</v>
      </c>
      <c r="O96" s="27">
        <v>44840</v>
      </c>
      <c r="P96" s="27">
        <v>45936</v>
      </c>
      <c r="Q96" s="26" t="s">
        <v>1049</v>
      </c>
      <c r="R96" s="26" t="s">
        <v>23</v>
      </c>
      <c r="S96" s="26" t="s">
        <v>14948</v>
      </c>
      <c r="T96" s="26"/>
      <c r="U96" s="26" t="s">
        <v>17470</v>
      </c>
    </row>
    <row r="97" spans="3:21" x14ac:dyDescent="0.25">
      <c r="C97" s="11"/>
      <c r="D97" s="25">
        <v>0</v>
      </c>
      <c r="E97" s="25">
        <v>5628009</v>
      </c>
      <c r="F97" s="25">
        <v>92020967</v>
      </c>
      <c r="G97" s="26" t="s">
        <v>1058</v>
      </c>
      <c r="H97" s="26" t="s">
        <v>1059</v>
      </c>
      <c r="I97" s="26" t="s">
        <v>1054</v>
      </c>
      <c r="J97" s="26" t="s">
        <v>1055</v>
      </c>
      <c r="K97" s="26" t="s">
        <v>1055</v>
      </c>
      <c r="L97" s="26" t="s">
        <v>810</v>
      </c>
      <c r="M97" s="26" t="s">
        <v>1048</v>
      </c>
      <c r="N97" s="26" t="s">
        <v>796</v>
      </c>
      <c r="O97" s="27">
        <v>44840</v>
      </c>
      <c r="P97" s="27">
        <v>45936</v>
      </c>
      <c r="Q97" s="26" t="s">
        <v>1049</v>
      </c>
      <c r="R97" s="26" t="s">
        <v>23</v>
      </c>
      <c r="S97" s="26"/>
      <c r="T97" s="26"/>
      <c r="U97" s="26" t="s">
        <v>17470</v>
      </c>
    </row>
    <row r="98" spans="3:21" x14ac:dyDescent="0.25">
      <c r="C98" s="11"/>
      <c r="D98" s="25">
        <v>0</v>
      </c>
      <c r="E98" s="25">
        <v>0</v>
      </c>
      <c r="F98" s="25">
        <v>92010206</v>
      </c>
      <c r="G98" s="26" t="s">
        <v>1086</v>
      </c>
      <c r="H98" s="26" t="s">
        <v>1087</v>
      </c>
      <c r="I98" s="26" t="s">
        <v>1054</v>
      </c>
      <c r="J98" s="26" t="s">
        <v>1088</v>
      </c>
      <c r="K98" s="26" t="s">
        <v>1088</v>
      </c>
      <c r="L98" s="26" t="s">
        <v>810</v>
      </c>
      <c r="M98" s="26" t="s">
        <v>1048</v>
      </c>
      <c r="N98" s="26" t="s">
        <v>796</v>
      </c>
      <c r="O98" s="27">
        <v>44840</v>
      </c>
      <c r="P98" s="27">
        <v>45936</v>
      </c>
      <c r="Q98" s="26" t="s">
        <v>1049</v>
      </c>
      <c r="R98" s="26" t="s">
        <v>23</v>
      </c>
      <c r="S98" s="26"/>
      <c r="T98" s="26"/>
      <c r="U98" s="26" t="s">
        <v>17470</v>
      </c>
    </row>
    <row r="99" spans="3:21" x14ac:dyDescent="0.25">
      <c r="C99" s="11"/>
      <c r="D99" s="25">
        <v>0</v>
      </c>
      <c r="E99" s="25">
        <v>5628025</v>
      </c>
      <c r="F99" s="25">
        <v>92020969</v>
      </c>
      <c r="G99" s="26" t="s">
        <v>1052</v>
      </c>
      <c r="H99" s="26" t="s">
        <v>1053</v>
      </c>
      <c r="I99" s="26" t="s">
        <v>1054</v>
      </c>
      <c r="J99" s="26" t="s">
        <v>1055</v>
      </c>
      <c r="K99" s="26" t="s">
        <v>1055</v>
      </c>
      <c r="L99" s="26" t="s">
        <v>810</v>
      </c>
      <c r="M99" s="26" t="s">
        <v>1048</v>
      </c>
      <c r="N99" s="26" t="s">
        <v>796</v>
      </c>
      <c r="O99" s="27">
        <v>44840</v>
      </c>
      <c r="P99" s="27">
        <v>45936</v>
      </c>
      <c r="Q99" s="26" t="s">
        <v>1049</v>
      </c>
      <c r="R99" s="26" t="s">
        <v>23</v>
      </c>
      <c r="S99" s="26"/>
      <c r="T99" s="26"/>
      <c r="U99" s="26" t="s">
        <v>17470</v>
      </c>
    </row>
    <row r="100" spans="3:21" x14ac:dyDescent="0.25">
      <c r="C100" s="11"/>
      <c r="D100" s="25">
        <v>11632</v>
      </c>
      <c r="E100" s="25">
        <v>0</v>
      </c>
      <c r="F100" s="25">
        <v>92020643</v>
      </c>
      <c r="G100" s="26" t="s">
        <v>979</v>
      </c>
      <c r="H100" s="26" t="s">
        <v>980</v>
      </c>
      <c r="I100" s="26" t="s">
        <v>966</v>
      </c>
      <c r="J100" s="26" t="s">
        <v>1051</v>
      </c>
      <c r="K100" s="26" t="s">
        <v>1051</v>
      </c>
      <c r="L100" s="26" t="s">
        <v>810</v>
      </c>
      <c r="M100" s="26" t="s">
        <v>1048</v>
      </c>
      <c r="N100" s="26" t="s">
        <v>796</v>
      </c>
      <c r="O100" s="27">
        <v>44840</v>
      </c>
      <c r="P100" s="27">
        <v>45936</v>
      </c>
      <c r="Q100" s="26" t="s">
        <v>1049</v>
      </c>
      <c r="R100" s="26" t="s">
        <v>23</v>
      </c>
      <c r="S100" s="26" t="s">
        <v>14917</v>
      </c>
      <c r="T100" s="26"/>
      <c r="U100" s="26" t="s">
        <v>17470</v>
      </c>
    </row>
    <row r="101" spans="3:21" x14ac:dyDescent="0.25">
      <c r="C101" s="11"/>
      <c r="D101" s="25">
        <v>11631</v>
      </c>
      <c r="E101" s="25">
        <v>5706169</v>
      </c>
      <c r="F101" s="25">
        <v>92020642</v>
      </c>
      <c r="G101" s="26" t="s">
        <v>977</v>
      </c>
      <c r="H101" s="26" t="s">
        <v>978</v>
      </c>
      <c r="I101" s="26" t="s">
        <v>966</v>
      </c>
      <c r="J101" s="26" t="s">
        <v>1051</v>
      </c>
      <c r="K101" s="26" t="s">
        <v>1051</v>
      </c>
      <c r="L101" s="26" t="s">
        <v>810</v>
      </c>
      <c r="M101" s="26" t="s">
        <v>1048</v>
      </c>
      <c r="N101" s="26" t="s">
        <v>796</v>
      </c>
      <c r="O101" s="27">
        <v>44840</v>
      </c>
      <c r="P101" s="27">
        <v>45936</v>
      </c>
      <c r="Q101" s="26" t="s">
        <v>1049</v>
      </c>
      <c r="R101" s="26" t="s">
        <v>23</v>
      </c>
      <c r="S101" s="26" t="s">
        <v>14917</v>
      </c>
      <c r="T101" s="26"/>
      <c r="U101" s="26" t="s">
        <v>17470</v>
      </c>
    </row>
    <row r="102" spans="3:21" x14ac:dyDescent="0.25">
      <c r="C102" s="11"/>
      <c r="D102" s="25">
        <v>11630</v>
      </c>
      <c r="E102" s="25">
        <v>5706168</v>
      </c>
      <c r="F102" s="25">
        <v>92020644</v>
      </c>
      <c r="G102" s="26" t="s">
        <v>975</v>
      </c>
      <c r="H102" s="26" t="s">
        <v>976</v>
      </c>
      <c r="I102" s="26" t="s">
        <v>966</v>
      </c>
      <c r="J102" s="26" t="s">
        <v>1051</v>
      </c>
      <c r="K102" s="26" t="s">
        <v>1051</v>
      </c>
      <c r="L102" s="26" t="s">
        <v>810</v>
      </c>
      <c r="M102" s="26" t="s">
        <v>1048</v>
      </c>
      <c r="N102" s="26" t="s">
        <v>796</v>
      </c>
      <c r="O102" s="27">
        <v>44840</v>
      </c>
      <c r="P102" s="27">
        <v>45936</v>
      </c>
      <c r="Q102" s="26" t="s">
        <v>1049</v>
      </c>
      <c r="R102" s="26" t="s">
        <v>23</v>
      </c>
      <c r="S102" s="26" t="s">
        <v>14917</v>
      </c>
      <c r="T102" s="26"/>
      <c r="U102" s="26" t="s">
        <v>17470</v>
      </c>
    </row>
    <row r="103" spans="3:21" x14ac:dyDescent="0.25">
      <c r="C103" s="11"/>
      <c r="D103" s="25">
        <v>11629</v>
      </c>
      <c r="E103" s="25">
        <v>5706167</v>
      </c>
      <c r="F103" s="25">
        <v>92020645</v>
      </c>
      <c r="G103" s="26" t="s">
        <v>972</v>
      </c>
      <c r="H103" s="26" t="s">
        <v>973</v>
      </c>
      <c r="I103" s="26" t="s">
        <v>966</v>
      </c>
      <c r="J103" s="26" t="s">
        <v>1051</v>
      </c>
      <c r="K103" s="26" t="s">
        <v>1051</v>
      </c>
      <c r="L103" s="26" t="s">
        <v>810</v>
      </c>
      <c r="M103" s="26" t="s">
        <v>1048</v>
      </c>
      <c r="N103" s="26" t="s">
        <v>796</v>
      </c>
      <c r="O103" s="27">
        <v>44840</v>
      </c>
      <c r="P103" s="27">
        <v>45936</v>
      </c>
      <c r="Q103" s="26" t="s">
        <v>1049</v>
      </c>
      <c r="R103" s="26" t="s">
        <v>23</v>
      </c>
      <c r="S103" s="26" t="s">
        <v>14917</v>
      </c>
      <c r="T103" s="26"/>
      <c r="U103" s="26" t="s">
        <v>17470</v>
      </c>
    </row>
    <row r="104" spans="3:21" x14ac:dyDescent="0.25">
      <c r="C104" s="11"/>
      <c r="D104" s="20">
        <v>11635</v>
      </c>
      <c r="E104" s="25">
        <v>5709089</v>
      </c>
      <c r="F104" s="25">
        <v>92020626</v>
      </c>
      <c r="G104" s="26" t="s">
        <v>970</v>
      </c>
      <c r="H104" s="26" t="s">
        <v>971</v>
      </c>
      <c r="I104" s="26" t="s">
        <v>966</v>
      </c>
      <c r="J104" s="26" t="s">
        <v>1050</v>
      </c>
      <c r="K104" s="26" t="s">
        <v>1050</v>
      </c>
      <c r="L104" s="26" t="s">
        <v>810</v>
      </c>
      <c r="M104" s="26" t="s">
        <v>1048</v>
      </c>
      <c r="N104" s="26" t="s">
        <v>796</v>
      </c>
      <c r="O104" s="27">
        <v>44840</v>
      </c>
      <c r="P104" s="27">
        <v>45936</v>
      </c>
      <c r="Q104" s="26" t="s">
        <v>1049</v>
      </c>
      <c r="R104" s="26" t="s">
        <v>23</v>
      </c>
      <c r="S104" s="26" t="s">
        <v>14913</v>
      </c>
      <c r="T104" s="26"/>
      <c r="U104" s="26" t="s">
        <v>17470</v>
      </c>
    </row>
    <row r="105" spans="3:21" x14ac:dyDescent="0.25">
      <c r="C105" s="11"/>
      <c r="D105" s="25">
        <v>11634</v>
      </c>
      <c r="E105" s="25">
        <v>5709088</v>
      </c>
      <c r="F105" s="25">
        <v>92020627</v>
      </c>
      <c r="G105" s="26" t="s">
        <v>968</v>
      </c>
      <c r="H105" s="26" t="s">
        <v>969</v>
      </c>
      <c r="I105" s="26" t="s">
        <v>966</v>
      </c>
      <c r="J105" s="26" t="s">
        <v>1050</v>
      </c>
      <c r="K105" s="26" t="s">
        <v>1050</v>
      </c>
      <c r="L105" s="26" t="s">
        <v>810</v>
      </c>
      <c r="M105" s="26" t="s">
        <v>1048</v>
      </c>
      <c r="N105" s="26" t="s">
        <v>796</v>
      </c>
      <c r="O105" s="27">
        <v>44840</v>
      </c>
      <c r="P105" s="27">
        <v>45936</v>
      </c>
      <c r="Q105" s="26" t="s">
        <v>1049</v>
      </c>
      <c r="R105" s="26" t="s">
        <v>23</v>
      </c>
      <c r="S105" s="26" t="s">
        <v>14913</v>
      </c>
      <c r="T105" s="26"/>
      <c r="U105" s="26" t="s">
        <v>17470</v>
      </c>
    </row>
    <row r="106" spans="3:21" x14ac:dyDescent="0.25">
      <c r="C106" s="11"/>
      <c r="D106" s="25">
        <v>11633</v>
      </c>
      <c r="E106" s="25">
        <v>5709087</v>
      </c>
      <c r="F106" s="25">
        <v>92020628</v>
      </c>
      <c r="G106" s="26" t="s">
        <v>964</v>
      </c>
      <c r="H106" s="26" t="s">
        <v>965</v>
      </c>
      <c r="I106" s="26" t="s">
        <v>966</v>
      </c>
      <c r="J106" s="26" t="s">
        <v>1050</v>
      </c>
      <c r="K106" s="26" t="s">
        <v>1050</v>
      </c>
      <c r="L106" s="26" t="s">
        <v>810</v>
      </c>
      <c r="M106" s="26" t="s">
        <v>1048</v>
      </c>
      <c r="N106" s="26" t="s">
        <v>796</v>
      </c>
      <c r="O106" s="27">
        <v>44840</v>
      </c>
      <c r="P106" s="27">
        <v>45936</v>
      </c>
      <c r="Q106" s="26" t="s">
        <v>1049</v>
      </c>
      <c r="R106" s="26" t="s">
        <v>23</v>
      </c>
      <c r="S106" s="26" t="s">
        <v>14913</v>
      </c>
      <c r="T106" s="26"/>
      <c r="U106" s="26" t="s">
        <v>17470</v>
      </c>
    </row>
    <row r="107" spans="3:21" x14ac:dyDescent="0.25">
      <c r="C107" s="11"/>
      <c r="D107" s="25">
        <v>0</v>
      </c>
      <c r="E107" s="25">
        <v>5628083</v>
      </c>
      <c r="F107" s="25">
        <v>0</v>
      </c>
      <c r="G107" s="26" t="s">
        <v>960</v>
      </c>
      <c r="H107" s="26" t="s">
        <v>11010</v>
      </c>
      <c r="I107" s="26" t="s">
        <v>9938</v>
      </c>
      <c r="J107" s="26" t="s">
        <v>1047</v>
      </c>
      <c r="K107" s="26" t="s">
        <v>1047</v>
      </c>
      <c r="L107" s="26" t="s">
        <v>810</v>
      </c>
      <c r="M107" s="26" t="s">
        <v>1048</v>
      </c>
      <c r="N107" s="26" t="s">
        <v>796</v>
      </c>
      <c r="O107" s="27">
        <v>44840</v>
      </c>
      <c r="P107" s="27">
        <v>45936</v>
      </c>
      <c r="Q107" s="26" t="s">
        <v>1049</v>
      </c>
      <c r="R107" s="26" t="s">
        <v>23</v>
      </c>
      <c r="S107" s="26" t="s">
        <v>14916</v>
      </c>
      <c r="T107" s="26"/>
      <c r="U107" s="26" t="s">
        <v>17470</v>
      </c>
    </row>
    <row r="108" spans="3:21" x14ac:dyDescent="0.25">
      <c r="C108" s="11"/>
      <c r="D108" s="25">
        <v>0</v>
      </c>
      <c r="E108" s="25">
        <v>5628082</v>
      </c>
      <c r="F108" s="25">
        <v>0</v>
      </c>
      <c r="G108" s="26" t="s">
        <v>959</v>
      </c>
      <c r="H108" s="26" t="s">
        <v>11010</v>
      </c>
      <c r="I108" s="26" t="s">
        <v>9938</v>
      </c>
      <c r="J108" s="26" t="s">
        <v>1047</v>
      </c>
      <c r="K108" s="26" t="s">
        <v>1047</v>
      </c>
      <c r="L108" s="26" t="s">
        <v>810</v>
      </c>
      <c r="M108" s="26" t="s">
        <v>1048</v>
      </c>
      <c r="N108" s="26" t="s">
        <v>796</v>
      </c>
      <c r="O108" s="27">
        <v>44840</v>
      </c>
      <c r="P108" s="27">
        <v>45936</v>
      </c>
      <c r="Q108" s="26" t="s">
        <v>1049</v>
      </c>
      <c r="R108" s="26" t="s">
        <v>23</v>
      </c>
      <c r="S108" s="26" t="s">
        <v>14916</v>
      </c>
      <c r="T108" s="26"/>
      <c r="U108" s="26" t="s">
        <v>17470</v>
      </c>
    </row>
    <row r="109" spans="3:21" x14ac:dyDescent="0.25">
      <c r="C109" s="11"/>
      <c r="D109" s="25">
        <v>0</v>
      </c>
      <c r="E109" s="25">
        <v>5628026</v>
      </c>
      <c r="F109" s="25">
        <v>92020970</v>
      </c>
      <c r="G109" s="26" t="s">
        <v>1060</v>
      </c>
      <c r="H109" s="26" t="s">
        <v>1061</v>
      </c>
      <c r="I109" s="26" t="s">
        <v>1054</v>
      </c>
      <c r="J109" s="26" t="s">
        <v>1055</v>
      </c>
      <c r="K109" s="26" t="s">
        <v>1055</v>
      </c>
      <c r="L109" s="26" t="s">
        <v>810</v>
      </c>
      <c r="M109" s="26" t="s">
        <v>1048</v>
      </c>
      <c r="N109" s="26" t="s">
        <v>796</v>
      </c>
      <c r="O109" s="27">
        <v>44840</v>
      </c>
      <c r="P109" s="27">
        <v>45936</v>
      </c>
      <c r="Q109" s="26" t="s">
        <v>1049</v>
      </c>
      <c r="R109" s="26" t="s">
        <v>23</v>
      </c>
      <c r="S109" s="26"/>
      <c r="T109" s="26"/>
      <c r="U109" s="26" t="s">
        <v>17470</v>
      </c>
    </row>
    <row r="110" spans="3:21" x14ac:dyDescent="0.25">
      <c r="C110" s="11"/>
      <c r="D110" s="25">
        <v>14093</v>
      </c>
      <c r="E110" s="25">
        <v>5637123</v>
      </c>
      <c r="F110" s="25">
        <v>92020742</v>
      </c>
      <c r="G110" s="26" t="s">
        <v>1458</v>
      </c>
      <c r="H110" s="26" t="s">
        <v>11050</v>
      </c>
      <c r="I110" s="26" t="s">
        <v>1455</v>
      </c>
      <c r="J110" s="26" t="s">
        <v>1456</v>
      </c>
      <c r="K110" s="26" t="s">
        <v>1456</v>
      </c>
      <c r="L110" s="26" t="s">
        <v>810</v>
      </c>
      <c r="M110" s="26" t="s">
        <v>1048</v>
      </c>
      <c r="N110" s="26" t="s">
        <v>796</v>
      </c>
      <c r="O110" s="27">
        <v>44840</v>
      </c>
      <c r="P110" s="27">
        <v>45936</v>
      </c>
      <c r="Q110" s="26" t="s">
        <v>1049</v>
      </c>
      <c r="R110" s="26" t="s">
        <v>23</v>
      </c>
      <c r="S110" s="26" t="s">
        <v>14879</v>
      </c>
      <c r="T110" s="26"/>
      <c r="U110" s="26" t="s">
        <v>17470</v>
      </c>
    </row>
    <row r="111" spans="3:21" x14ac:dyDescent="0.25">
      <c r="C111" s="11"/>
      <c r="D111" s="25">
        <v>0</v>
      </c>
      <c r="E111" s="25">
        <v>5616133</v>
      </c>
      <c r="F111" s="25">
        <v>92030023</v>
      </c>
      <c r="G111" s="26" t="s">
        <v>954</v>
      </c>
      <c r="H111" s="26" t="s">
        <v>17829</v>
      </c>
      <c r="I111" s="26" t="s">
        <v>946</v>
      </c>
      <c r="J111" s="26" t="s">
        <v>1628</v>
      </c>
      <c r="K111" s="26" t="s">
        <v>1629</v>
      </c>
      <c r="L111" s="26" t="s">
        <v>810</v>
      </c>
      <c r="M111" s="26" t="s">
        <v>1048</v>
      </c>
      <c r="N111" s="26" t="s">
        <v>796</v>
      </c>
      <c r="O111" s="27">
        <v>44840</v>
      </c>
      <c r="P111" s="27">
        <v>45936</v>
      </c>
      <c r="Q111" s="26" t="s">
        <v>1049</v>
      </c>
      <c r="R111" s="26" t="s">
        <v>23</v>
      </c>
      <c r="S111" s="26" t="s">
        <v>14954</v>
      </c>
      <c r="T111" s="26"/>
      <c r="U111" s="26" t="s">
        <v>17470</v>
      </c>
    </row>
    <row r="112" spans="3:21" x14ac:dyDescent="0.25">
      <c r="C112" s="11"/>
      <c r="D112" s="25">
        <v>10052</v>
      </c>
      <c r="E112" s="25">
        <v>5612006</v>
      </c>
      <c r="F112" s="25">
        <v>92020534</v>
      </c>
      <c r="G112" s="26" t="s">
        <v>1328</v>
      </c>
      <c r="H112" s="26" t="s">
        <v>11034</v>
      </c>
      <c r="I112" s="26" t="s">
        <v>1329</v>
      </c>
      <c r="J112" s="26" t="s">
        <v>1595</v>
      </c>
      <c r="K112" s="26" t="s">
        <v>1595</v>
      </c>
      <c r="L112" s="26" t="s">
        <v>810</v>
      </c>
      <c r="M112" s="26" t="s">
        <v>1048</v>
      </c>
      <c r="N112" s="26" t="s">
        <v>796</v>
      </c>
      <c r="O112" s="27">
        <v>44840</v>
      </c>
      <c r="P112" s="27">
        <v>45936</v>
      </c>
      <c r="Q112" s="26" t="s">
        <v>1049</v>
      </c>
      <c r="R112" s="26" t="s">
        <v>23</v>
      </c>
      <c r="S112" s="26" t="s">
        <v>14947</v>
      </c>
      <c r="T112" s="26"/>
      <c r="U112" s="26" t="s">
        <v>17470</v>
      </c>
    </row>
    <row r="113" spans="3:21" x14ac:dyDescent="0.25">
      <c r="C113" s="11"/>
      <c r="D113" s="25">
        <v>15635</v>
      </c>
      <c r="E113" s="25">
        <v>5610057</v>
      </c>
      <c r="F113" s="25">
        <v>92020504</v>
      </c>
      <c r="G113" s="26" t="s">
        <v>1593</v>
      </c>
      <c r="H113" s="26" t="s">
        <v>11056</v>
      </c>
      <c r="I113" s="26" t="s">
        <v>9940</v>
      </c>
      <c r="J113" s="26" t="s">
        <v>1594</v>
      </c>
      <c r="K113" s="26" t="s">
        <v>1594</v>
      </c>
      <c r="L113" s="26" t="s">
        <v>810</v>
      </c>
      <c r="M113" s="26" t="s">
        <v>1048</v>
      </c>
      <c r="N113" s="26" t="s">
        <v>796</v>
      </c>
      <c r="O113" s="27">
        <v>44840</v>
      </c>
      <c r="P113" s="27">
        <v>45936</v>
      </c>
      <c r="Q113" s="26" t="s">
        <v>1049</v>
      </c>
      <c r="R113" s="26" t="s">
        <v>23</v>
      </c>
      <c r="S113" s="26"/>
      <c r="T113" s="26"/>
      <c r="U113" s="26" t="s">
        <v>17470</v>
      </c>
    </row>
    <row r="114" spans="3:21" x14ac:dyDescent="0.25">
      <c r="C114" s="11"/>
      <c r="D114" s="25">
        <v>15636</v>
      </c>
      <c r="E114" s="25">
        <v>5610038</v>
      </c>
      <c r="F114" s="25">
        <v>92020505</v>
      </c>
      <c r="G114" s="26" t="s">
        <v>1591</v>
      </c>
      <c r="H114" s="26" t="s">
        <v>11056</v>
      </c>
      <c r="I114" s="26" t="s">
        <v>9940</v>
      </c>
      <c r="J114" s="26" t="s">
        <v>1592</v>
      </c>
      <c r="K114" s="26" t="s">
        <v>1592</v>
      </c>
      <c r="L114" s="26" t="s">
        <v>810</v>
      </c>
      <c r="M114" s="26" t="s">
        <v>1048</v>
      </c>
      <c r="N114" s="26" t="s">
        <v>796</v>
      </c>
      <c r="O114" s="27">
        <v>44840</v>
      </c>
      <c r="P114" s="27">
        <v>45936</v>
      </c>
      <c r="Q114" s="26" t="s">
        <v>1049</v>
      </c>
      <c r="R114" s="26" t="s">
        <v>23</v>
      </c>
      <c r="S114" s="26"/>
      <c r="T114" s="26"/>
      <c r="U114" s="26" t="s">
        <v>17470</v>
      </c>
    </row>
    <row r="115" spans="3:21" x14ac:dyDescent="0.25">
      <c r="C115" s="11"/>
      <c r="D115" s="25">
        <v>10096</v>
      </c>
      <c r="E115" s="25">
        <v>0</v>
      </c>
      <c r="F115" s="25">
        <v>92020097</v>
      </c>
      <c r="G115" s="26" t="s">
        <v>1589</v>
      </c>
      <c r="H115" s="26" t="s">
        <v>17828</v>
      </c>
      <c r="I115" s="26" t="s">
        <v>9940</v>
      </c>
      <c r="J115" s="26" t="s">
        <v>1590</v>
      </c>
      <c r="K115" s="26" t="s">
        <v>1590</v>
      </c>
      <c r="L115" s="26" t="s">
        <v>810</v>
      </c>
      <c r="M115" s="26" t="s">
        <v>1048</v>
      </c>
      <c r="N115" s="26" t="s">
        <v>796</v>
      </c>
      <c r="O115" s="27">
        <v>44840</v>
      </c>
      <c r="P115" s="27">
        <v>45936</v>
      </c>
      <c r="Q115" s="26" t="s">
        <v>1049</v>
      </c>
      <c r="R115" s="26" t="s">
        <v>23</v>
      </c>
      <c r="S115" s="26" t="s">
        <v>14946</v>
      </c>
      <c r="T115" s="26"/>
      <c r="U115" s="26" t="s">
        <v>17470</v>
      </c>
    </row>
    <row r="116" spans="3:21" x14ac:dyDescent="0.25">
      <c r="C116" s="11"/>
      <c r="D116" s="25">
        <v>15631</v>
      </c>
      <c r="E116" s="25">
        <v>5610062</v>
      </c>
      <c r="F116" s="25">
        <v>92020502</v>
      </c>
      <c r="G116" s="26" t="s">
        <v>1587</v>
      </c>
      <c r="H116" s="26" t="s">
        <v>11073</v>
      </c>
      <c r="I116" s="26" t="s">
        <v>9940</v>
      </c>
      <c r="J116" s="26" t="s">
        <v>1588</v>
      </c>
      <c r="K116" s="26" t="s">
        <v>1588</v>
      </c>
      <c r="L116" s="26" t="s">
        <v>810</v>
      </c>
      <c r="M116" s="26" t="s">
        <v>1048</v>
      </c>
      <c r="N116" s="26" t="s">
        <v>796</v>
      </c>
      <c r="O116" s="27">
        <v>44840</v>
      </c>
      <c r="P116" s="27">
        <v>45936</v>
      </c>
      <c r="Q116" s="26" t="s">
        <v>1049</v>
      </c>
      <c r="R116" s="26" t="s">
        <v>23</v>
      </c>
      <c r="S116" s="26" t="s">
        <v>14945</v>
      </c>
      <c r="T116" s="26"/>
      <c r="U116" s="26" t="s">
        <v>17470</v>
      </c>
    </row>
    <row r="117" spans="3:21" x14ac:dyDescent="0.25">
      <c r="C117" s="11"/>
      <c r="D117" s="25">
        <v>15827</v>
      </c>
      <c r="E117" s="25">
        <v>5610013</v>
      </c>
      <c r="F117" s="25">
        <v>92020096</v>
      </c>
      <c r="G117" s="26" t="s">
        <v>1584</v>
      </c>
      <c r="H117" s="26" t="s">
        <v>1585</v>
      </c>
      <c r="I117" s="26" t="s">
        <v>9940</v>
      </c>
      <c r="J117" s="26" t="s">
        <v>1586</v>
      </c>
      <c r="K117" s="26" t="s">
        <v>1586</v>
      </c>
      <c r="L117" s="26" t="s">
        <v>810</v>
      </c>
      <c r="M117" s="26" t="s">
        <v>1048</v>
      </c>
      <c r="N117" s="26" t="s">
        <v>796</v>
      </c>
      <c r="O117" s="27">
        <v>44840</v>
      </c>
      <c r="P117" s="27">
        <v>45936</v>
      </c>
      <c r="Q117" s="26" t="s">
        <v>1049</v>
      </c>
      <c r="R117" s="26" t="s">
        <v>23</v>
      </c>
      <c r="S117" s="26" t="s">
        <v>14944</v>
      </c>
      <c r="T117" s="26"/>
      <c r="U117" s="26" t="s">
        <v>17470</v>
      </c>
    </row>
    <row r="118" spans="3:21" x14ac:dyDescent="0.25">
      <c r="C118" s="11"/>
      <c r="D118" s="25">
        <v>15932</v>
      </c>
      <c r="E118" s="25">
        <v>5612016</v>
      </c>
      <c r="F118" s="25">
        <v>92020748</v>
      </c>
      <c r="G118" s="26" t="s">
        <v>983</v>
      </c>
      <c r="H118" s="26" t="s">
        <v>11012</v>
      </c>
      <c r="I118" s="26" t="s">
        <v>828</v>
      </c>
      <c r="J118" s="26" t="s">
        <v>1464</v>
      </c>
      <c r="K118" s="26" t="s">
        <v>1464</v>
      </c>
      <c r="L118" s="26" t="s">
        <v>810</v>
      </c>
      <c r="M118" s="26" t="s">
        <v>1048</v>
      </c>
      <c r="N118" s="26" t="s">
        <v>796</v>
      </c>
      <c r="O118" s="27">
        <v>44840</v>
      </c>
      <c r="P118" s="27">
        <v>45936</v>
      </c>
      <c r="Q118" s="26" t="s">
        <v>1049</v>
      </c>
      <c r="R118" s="26" t="s">
        <v>23</v>
      </c>
      <c r="S118" s="26" t="s">
        <v>14927</v>
      </c>
      <c r="T118" s="26"/>
      <c r="U118" s="26" t="s">
        <v>17470</v>
      </c>
    </row>
    <row r="119" spans="3:21" x14ac:dyDescent="0.25">
      <c r="C119" s="11"/>
      <c r="D119" s="25">
        <v>15931</v>
      </c>
      <c r="E119" s="25">
        <v>5612015</v>
      </c>
      <c r="F119" s="25">
        <v>92020747</v>
      </c>
      <c r="G119" s="26" t="s">
        <v>981</v>
      </c>
      <c r="H119" s="26" t="s">
        <v>11012</v>
      </c>
      <c r="I119" s="26" t="s">
        <v>828</v>
      </c>
      <c r="J119" s="26" t="s">
        <v>1464</v>
      </c>
      <c r="K119" s="26" t="s">
        <v>1464</v>
      </c>
      <c r="L119" s="26" t="s">
        <v>810</v>
      </c>
      <c r="M119" s="26" t="s">
        <v>1048</v>
      </c>
      <c r="N119" s="26" t="s">
        <v>796</v>
      </c>
      <c r="O119" s="27">
        <v>44840</v>
      </c>
      <c r="P119" s="27">
        <v>45936</v>
      </c>
      <c r="Q119" s="26" t="s">
        <v>1049</v>
      </c>
      <c r="R119" s="26" t="s">
        <v>23</v>
      </c>
      <c r="S119" s="26" t="s">
        <v>14927</v>
      </c>
      <c r="T119" s="26"/>
      <c r="U119" s="26" t="s">
        <v>17470</v>
      </c>
    </row>
    <row r="120" spans="3:21" x14ac:dyDescent="0.25">
      <c r="C120" s="11"/>
      <c r="D120" s="25">
        <v>15919</v>
      </c>
      <c r="E120" s="25">
        <v>5649087</v>
      </c>
      <c r="F120" s="25">
        <v>92020746</v>
      </c>
      <c r="G120" s="26" t="s">
        <v>1461</v>
      </c>
      <c r="H120" s="26" t="s">
        <v>11051</v>
      </c>
      <c r="I120" s="26" t="s">
        <v>1462</v>
      </c>
      <c r="J120" s="26" t="s">
        <v>1463</v>
      </c>
      <c r="K120" s="26" t="s">
        <v>1463</v>
      </c>
      <c r="L120" s="26" t="s">
        <v>810</v>
      </c>
      <c r="M120" s="26" t="s">
        <v>1048</v>
      </c>
      <c r="N120" s="26" t="s">
        <v>796</v>
      </c>
      <c r="O120" s="27">
        <v>44840</v>
      </c>
      <c r="P120" s="27">
        <v>45936</v>
      </c>
      <c r="Q120" s="26" t="s">
        <v>1049</v>
      </c>
      <c r="R120" s="26" t="s">
        <v>23</v>
      </c>
      <c r="S120" s="26" t="s">
        <v>14879</v>
      </c>
      <c r="T120" s="26"/>
      <c r="U120" s="26" t="s">
        <v>17470</v>
      </c>
    </row>
    <row r="121" spans="3:21" x14ac:dyDescent="0.25">
      <c r="C121" s="11"/>
      <c r="D121" s="25">
        <v>13887</v>
      </c>
      <c r="E121" s="25">
        <v>0</v>
      </c>
      <c r="F121" s="25">
        <v>0</v>
      </c>
      <c r="G121" s="26" t="s">
        <v>1082</v>
      </c>
      <c r="H121" s="26" t="s">
        <v>1083</v>
      </c>
      <c r="I121" s="26" t="s">
        <v>1054</v>
      </c>
      <c r="J121" s="26" t="s">
        <v>1077</v>
      </c>
      <c r="K121" s="26" t="s">
        <v>1077</v>
      </c>
      <c r="L121" s="26" t="s">
        <v>810</v>
      </c>
      <c r="M121" s="26" t="s">
        <v>1048</v>
      </c>
      <c r="N121" s="26" t="s">
        <v>796</v>
      </c>
      <c r="O121" s="27">
        <v>44840</v>
      </c>
      <c r="P121" s="27">
        <v>45936</v>
      </c>
      <c r="Q121" s="26" t="s">
        <v>1049</v>
      </c>
      <c r="R121" s="26" t="s">
        <v>23</v>
      </c>
      <c r="S121" s="26"/>
      <c r="T121" s="26"/>
      <c r="U121" s="26" t="s">
        <v>17470</v>
      </c>
    </row>
    <row r="122" spans="3:21" x14ac:dyDescent="0.25">
      <c r="C122" s="11"/>
      <c r="D122" s="25">
        <v>14094</v>
      </c>
      <c r="E122" s="25">
        <v>5637184</v>
      </c>
      <c r="F122" s="25">
        <v>92020743</v>
      </c>
      <c r="G122" s="26" t="s">
        <v>1459</v>
      </c>
      <c r="H122" s="26" t="s">
        <v>11050</v>
      </c>
      <c r="I122" s="26" t="s">
        <v>1455</v>
      </c>
      <c r="J122" s="26" t="s">
        <v>1456</v>
      </c>
      <c r="K122" s="26" t="s">
        <v>1456</v>
      </c>
      <c r="L122" s="26" t="s">
        <v>810</v>
      </c>
      <c r="M122" s="26" t="s">
        <v>1048</v>
      </c>
      <c r="N122" s="26" t="s">
        <v>796</v>
      </c>
      <c r="O122" s="27">
        <v>44840</v>
      </c>
      <c r="P122" s="27">
        <v>45936</v>
      </c>
      <c r="Q122" s="26" t="s">
        <v>1049</v>
      </c>
      <c r="R122" s="26" t="s">
        <v>23</v>
      </c>
      <c r="S122" s="26" t="s">
        <v>14879</v>
      </c>
      <c r="T122" s="26"/>
      <c r="U122" s="26" t="s">
        <v>17470</v>
      </c>
    </row>
    <row r="123" spans="3:21" x14ac:dyDescent="0.25">
      <c r="C123" s="11"/>
      <c r="D123" s="25">
        <v>13889</v>
      </c>
      <c r="E123" s="25">
        <v>0</v>
      </c>
      <c r="F123" s="25">
        <v>0</v>
      </c>
      <c r="G123" s="26" t="s">
        <v>1084</v>
      </c>
      <c r="H123" s="26" t="s">
        <v>1085</v>
      </c>
      <c r="I123" s="26" t="s">
        <v>1054</v>
      </c>
      <c r="J123" s="26" t="s">
        <v>1077</v>
      </c>
      <c r="K123" s="26" t="s">
        <v>1077</v>
      </c>
      <c r="L123" s="26" t="s">
        <v>810</v>
      </c>
      <c r="M123" s="26" t="s">
        <v>1048</v>
      </c>
      <c r="N123" s="26" t="s">
        <v>796</v>
      </c>
      <c r="O123" s="27">
        <v>44840</v>
      </c>
      <c r="P123" s="27">
        <v>45936</v>
      </c>
      <c r="Q123" s="26" t="s">
        <v>1049</v>
      </c>
      <c r="R123" s="26" t="s">
        <v>23</v>
      </c>
      <c r="S123" s="26"/>
      <c r="T123" s="26"/>
      <c r="U123" s="26" t="s">
        <v>17470</v>
      </c>
    </row>
    <row r="124" spans="3:21" x14ac:dyDescent="0.25">
      <c r="C124" s="11"/>
      <c r="D124" s="25">
        <v>14092</v>
      </c>
      <c r="E124" s="25">
        <v>5637122</v>
      </c>
      <c r="F124" s="25">
        <v>92020741</v>
      </c>
      <c r="G124" s="26" t="s">
        <v>1457</v>
      </c>
      <c r="H124" s="26" t="s">
        <v>11050</v>
      </c>
      <c r="I124" s="26" t="s">
        <v>1455</v>
      </c>
      <c r="J124" s="26" t="s">
        <v>1456</v>
      </c>
      <c r="K124" s="26" t="s">
        <v>1456</v>
      </c>
      <c r="L124" s="26" t="s">
        <v>810</v>
      </c>
      <c r="M124" s="26" t="s">
        <v>1048</v>
      </c>
      <c r="N124" s="26" t="s">
        <v>796</v>
      </c>
      <c r="O124" s="27">
        <v>44840</v>
      </c>
      <c r="P124" s="27">
        <v>45936</v>
      </c>
      <c r="Q124" s="26" t="s">
        <v>1049</v>
      </c>
      <c r="R124" s="26" t="s">
        <v>23</v>
      </c>
      <c r="S124" s="26" t="s">
        <v>14879</v>
      </c>
      <c r="T124" s="26"/>
      <c r="U124" s="26" t="s">
        <v>17470</v>
      </c>
    </row>
    <row r="125" spans="3:21" x14ac:dyDescent="0.25">
      <c r="C125" s="11"/>
      <c r="D125" s="25">
        <v>14091</v>
      </c>
      <c r="E125" s="25">
        <v>5637121</v>
      </c>
      <c r="F125" s="25">
        <v>92020740</v>
      </c>
      <c r="G125" s="26" t="s">
        <v>1454</v>
      </c>
      <c r="H125" s="26" t="s">
        <v>11050</v>
      </c>
      <c r="I125" s="26" t="s">
        <v>1455</v>
      </c>
      <c r="J125" s="26" t="s">
        <v>1456</v>
      </c>
      <c r="K125" s="26" t="s">
        <v>1456</v>
      </c>
      <c r="L125" s="26" t="s">
        <v>810</v>
      </c>
      <c r="M125" s="26" t="s">
        <v>1048</v>
      </c>
      <c r="N125" s="26" t="s">
        <v>796</v>
      </c>
      <c r="O125" s="27">
        <v>44840</v>
      </c>
      <c r="P125" s="27">
        <v>45936</v>
      </c>
      <c r="Q125" s="26" t="s">
        <v>1049</v>
      </c>
      <c r="R125" s="26" t="s">
        <v>23</v>
      </c>
      <c r="S125" s="26" t="s">
        <v>14879</v>
      </c>
      <c r="T125" s="26"/>
      <c r="U125" s="26" t="s">
        <v>17470</v>
      </c>
    </row>
    <row r="126" spans="3:21" x14ac:dyDescent="0.25">
      <c r="C126" s="11"/>
      <c r="D126" s="25">
        <v>0</v>
      </c>
      <c r="E126" s="25">
        <v>0</v>
      </c>
      <c r="F126" s="25">
        <v>92010212</v>
      </c>
      <c r="G126" s="26" t="s">
        <v>1096</v>
      </c>
      <c r="H126" s="26" t="s">
        <v>1097</v>
      </c>
      <c r="I126" s="26" t="s">
        <v>1054</v>
      </c>
      <c r="J126" s="26" t="s">
        <v>1098</v>
      </c>
      <c r="K126" s="26" t="s">
        <v>1098</v>
      </c>
      <c r="L126" s="26" t="s">
        <v>810</v>
      </c>
      <c r="M126" s="26" t="s">
        <v>1048</v>
      </c>
      <c r="N126" s="26" t="s">
        <v>796</v>
      </c>
      <c r="O126" s="27">
        <v>44840</v>
      </c>
      <c r="P126" s="27">
        <v>45936</v>
      </c>
      <c r="Q126" s="26" t="s">
        <v>1049</v>
      </c>
      <c r="R126" s="26" t="s">
        <v>23</v>
      </c>
      <c r="S126" s="26"/>
      <c r="T126" s="26"/>
      <c r="U126" s="26" t="s">
        <v>17470</v>
      </c>
    </row>
    <row r="127" spans="3:21" x14ac:dyDescent="0.25">
      <c r="C127" s="11"/>
      <c r="D127" s="25">
        <v>0</v>
      </c>
      <c r="E127" s="25">
        <v>0</v>
      </c>
      <c r="F127" s="25">
        <v>92010211</v>
      </c>
      <c r="G127" s="26" t="s">
        <v>1094</v>
      </c>
      <c r="H127" s="26" t="s">
        <v>1095</v>
      </c>
      <c r="I127" s="26" t="s">
        <v>1054</v>
      </c>
      <c r="J127" s="26" t="s">
        <v>1088</v>
      </c>
      <c r="K127" s="26" t="s">
        <v>1088</v>
      </c>
      <c r="L127" s="26" t="s">
        <v>810</v>
      </c>
      <c r="M127" s="26" t="s">
        <v>1048</v>
      </c>
      <c r="N127" s="26" t="s">
        <v>796</v>
      </c>
      <c r="O127" s="27">
        <v>44840</v>
      </c>
      <c r="P127" s="27">
        <v>45936</v>
      </c>
      <c r="Q127" s="26" t="s">
        <v>1049</v>
      </c>
      <c r="R127" s="26" t="s">
        <v>23</v>
      </c>
      <c r="S127" s="26"/>
      <c r="T127" s="26"/>
      <c r="U127" s="26" t="s">
        <v>17470</v>
      </c>
    </row>
    <row r="128" spans="3:21" x14ac:dyDescent="0.25">
      <c r="C128" s="11"/>
      <c r="D128" s="25">
        <v>0</v>
      </c>
      <c r="E128" s="25">
        <v>0</v>
      </c>
      <c r="F128" s="25">
        <v>92010210</v>
      </c>
      <c r="G128" s="26" t="s">
        <v>1071</v>
      </c>
      <c r="H128" s="26" t="s">
        <v>1093</v>
      </c>
      <c r="I128" s="26" t="s">
        <v>1054</v>
      </c>
      <c r="J128" s="26" t="s">
        <v>1088</v>
      </c>
      <c r="K128" s="26" t="s">
        <v>1088</v>
      </c>
      <c r="L128" s="26" t="s">
        <v>810</v>
      </c>
      <c r="M128" s="26" t="s">
        <v>1048</v>
      </c>
      <c r="N128" s="26" t="s">
        <v>796</v>
      </c>
      <c r="O128" s="27">
        <v>44840</v>
      </c>
      <c r="P128" s="27">
        <v>45936</v>
      </c>
      <c r="Q128" s="26" t="s">
        <v>1049</v>
      </c>
      <c r="R128" s="26" t="s">
        <v>23</v>
      </c>
      <c r="S128" s="26"/>
      <c r="T128" s="26"/>
      <c r="U128" s="26" t="s">
        <v>17470</v>
      </c>
    </row>
    <row r="129" spans="3:21" x14ac:dyDescent="0.25">
      <c r="C129" s="11"/>
      <c r="D129" s="25">
        <v>0</v>
      </c>
      <c r="E129" s="25">
        <v>0</v>
      </c>
      <c r="F129" s="25">
        <v>92010209</v>
      </c>
      <c r="G129" s="26" t="s">
        <v>1069</v>
      </c>
      <c r="H129" s="26" t="s">
        <v>1092</v>
      </c>
      <c r="I129" s="26" t="s">
        <v>1054</v>
      </c>
      <c r="J129" s="26" t="s">
        <v>1088</v>
      </c>
      <c r="K129" s="26" t="s">
        <v>1088</v>
      </c>
      <c r="L129" s="26" t="s">
        <v>810</v>
      </c>
      <c r="M129" s="26" t="s">
        <v>1048</v>
      </c>
      <c r="N129" s="26" t="s">
        <v>796</v>
      </c>
      <c r="O129" s="27">
        <v>44840</v>
      </c>
      <c r="P129" s="27">
        <v>45936</v>
      </c>
      <c r="Q129" s="26" t="s">
        <v>1049</v>
      </c>
      <c r="R129" s="26" t="s">
        <v>23</v>
      </c>
      <c r="S129" s="26"/>
      <c r="T129" s="26"/>
      <c r="U129" s="26" t="s">
        <v>17470</v>
      </c>
    </row>
    <row r="130" spans="3:21" x14ac:dyDescent="0.25">
      <c r="C130" s="11"/>
      <c r="D130" s="25">
        <v>0</v>
      </c>
      <c r="E130" s="25">
        <v>0</v>
      </c>
      <c r="F130" s="25">
        <v>92010208</v>
      </c>
      <c r="G130" s="26" t="s">
        <v>1067</v>
      </c>
      <c r="H130" s="26" t="s">
        <v>1091</v>
      </c>
      <c r="I130" s="26" t="s">
        <v>1054</v>
      </c>
      <c r="J130" s="26" t="s">
        <v>1088</v>
      </c>
      <c r="K130" s="26" t="s">
        <v>1088</v>
      </c>
      <c r="L130" s="26" t="s">
        <v>810</v>
      </c>
      <c r="M130" s="26" t="s">
        <v>1048</v>
      </c>
      <c r="N130" s="26" t="s">
        <v>796</v>
      </c>
      <c r="O130" s="27">
        <v>44840</v>
      </c>
      <c r="P130" s="27">
        <v>45936</v>
      </c>
      <c r="Q130" s="26" t="s">
        <v>1049</v>
      </c>
      <c r="R130" s="26" t="s">
        <v>23</v>
      </c>
      <c r="S130" s="26"/>
      <c r="T130" s="26"/>
      <c r="U130" s="26" t="s">
        <v>17470</v>
      </c>
    </row>
    <row r="131" spans="3:21" x14ac:dyDescent="0.25">
      <c r="C131" s="11"/>
      <c r="D131" s="25">
        <v>0</v>
      </c>
      <c r="E131" s="25">
        <v>0</v>
      </c>
      <c r="F131" s="25">
        <v>92010207</v>
      </c>
      <c r="G131" s="26" t="s">
        <v>1089</v>
      </c>
      <c r="H131" s="26" t="s">
        <v>1090</v>
      </c>
      <c r="I131" s="26" t="s">
        <v>1054</v>
      </c>
      <c r="J131" s="26" t="s">
        <v>1088</v>
      </c>
      <c r="K131" s="26" t="s">
        <v>1088</v>
      </c>
      <c r="L131" s="26" t="s">
        <v>810</v>
      </c>
      <c r="M131" s="26" t="s">
        <v>1048</v>
      </c>
      <c r="N131" s="26" t="s">
        <v>796</v>
      </c>
      <c r="O131" s="27">
        <v>44840</v>
      </c>
      <c r="P131" s="27">
        <v>45936</v>
      </c>
      <c r="Q131" s="26" t="s">
        <v>1049</v>
      </c>
      <c r="R131" s="26" t="s">
        <v>23</v>
      </c>
      <c r="S131" s="26"/>
      <c r="T131" s="26"/>
      <c r="U131" s="26" t="s">
        <v>17470</v>
      </c>
    </row>
    <row r="132" spans="3:21" x14ac:dyDescent="0.25">
      <c r="C132" s="11"/>
      <c r="D132" s="25">
        <v>12313</v>
      </c>
      <c r="E132" s="25">
        <v>5612010</v>
      </c>
      <c r="F132" s="25">
        <v>92020532</v>
      </c>
      <c r="G132" s="26" t="s">
        <v>1335</v>
      </c>
      <c r="H132" s="26" t="s">
        <v>11034</v>
      </c>
      <c r="I132" s="26" t="s">
        <v>1329</v>
      </c>
      <c r="J132" s="26" t="s">
        <v>1595</v>
      </c>
      <c r="K132" s="26" t="s">
        <v>1595</v>
      </c>
      <c r="L132" s="26" t="s">
        <v>810</v>
      </c>
      <c r="M132" s="26" t="s">
        <v>1048</v>
      </c>
      <c r="N132" s="26" t="s">
        <v>796</v>
      </c>
      <c r="O132" s="27">
        <v>44840</v>
      </c>
      <c r="P132" s="27">
        <v>45936</v>
      </c>
      <c r="Q132" s="26" t="s">
        <v>1049</v>
      </c>
      <c r="R132" s="26" t="s">
        <v>23</v>
      </c>
      <c r="S132" s="26" t="s">
        <v>14947</v>
      </c>
      <c r="T132" s="26"/>
      <c r="U132" s="26" t="s">
        <v>17470</v>
      </c>
    </row>
    <row r="133" spans="3:21" x14ac:dyDescent="0.25">
      <c r="C133" s="11"/>
      <c r="D133" s="25">
        <v>14095</v>
      </c>
      <c r="E133" s="25">
        <v>5637183</v>
      </c>
      <c r="F133" s="25">
        <v>92020744</v>
      </c>
      <c r="G133" s="26" t="s">
        <v>1460</v>
      </c>
      <c r="H133" s="26" t="s">
        <v>11050</v>
      </c>
      <c r="I133" s="26" t="s">
        <v>1455</v>
      </c>
      <c r="J133" s="26" t="s">
        <v>1456</v>
      </c>
      <c r="K133" s="26" t="s">
        <v>1456</v>
      </c>
      <c r="L133" s="26" t="s">
        <v>810</v>
      </c>
      <c r="M133" s="26" t="s">
        <v>1048</v>
      </c>
      <c r="N133" s="26" t="s">
        <v>796</v>
      </c>
      <c r="O133" s="27">
        <v>44840</v>
      </c>
      <c r="P133" s="27">
        <v>45936</v>
      </c>
      <c r="Q133" s="26" t="s">
        <v>1049</v>
      </c>
      <c r="R133" s="26" t="s">
        <v>23</v>
      </c>
      <c r="S133" s="26" t="s">
        <v>14879</v>
      </c>
      <c r="T133" s="26"/>
      <c r="U133" s="26" t="s">
        <v>17470</v>
      </c>
    </row>
    <row r="134" spans="3:21" x14ac:dyDescent="0.25">
      <c r="C134" s="11"/>
      <c r="D134" s="25">
        <v>12468</v>
      </c>
      <c r="E134" s="25">
        <v>5615035</v>
      </c>
      <c r="F134" s="25">
        <v>92020561</v>
      </c>
      <c r="G134" s="26" t="s">
        <v>1004</v>
      </c>
      <c r="H134" s="26" t="s">
        <v>11013</v>
      </c>
      <c r="I134" s="26" t="s">
        <v>855</v>
      </c>
      <c r="J134" s="26" t="s">
        <v>1644</v>
      </c>
      <c r="K134" s="26" t="s">
        <v>1644</v>
      </c>
      <c r="L134" s="26" t="s">
        <v>810</v>
      </c>
      <c r="M134" s="26" t="s">
        <v>1048</v>
      </c>
      <c r="N134" s="26" t="s">
        <v>796</v>
      </c>
      <c r="O134" s="27">
        <v>44840</v>
      </c>
      <c r="P134" s="27">
        <v>45936</v>
      </c>
      <c r="Q134" s="26" t="s">
        <v>1049</v>
      </c>
      <c r="R134" s="26" t="s">
        <v>23</v>
      </c>
      <c r="S134" s="26"/>
      <c r="T134" s="26"/>
      <c r="U134" s="26" t="s">
        <v>17470</v>
      </c>
    </row>
    <row r="135" spans="3:21" x14ac:dyDescent="0.25">
      <c r="C135" s="11"/>
      <c r="D135" s="25">
        <v>10087</v>
      </c>
      <c r="E135" s="25">
        <v>5616113</v>
      </c>
      <c r="F135" s="25">
        <v>92030022</v>
      </c>
      <c r="G135" s="26" t="s">
        <v>952</v>
      </c>
      <c r="H135" s="26" t="s">
        <v>17829</v>
      </c>
      <c r="I135" s="26" t="s">
        <v>946</v>
      </c>
      <c r="J135" s="26" t="s">
        <v>1628</v>
      </c>
      <c r="K135" s="26" t="s">
        <v>1629</v>
      </c>
      <c r="L135" s="26" t="s">
        <v>810</v>
      </c>
      <c r="M135" s="26" t="s">
        <v>1048</v>
      </c>
      <c r="N135" s="26" t="s">
        <v>796</v>
      </c>
      <c r="O135" s="27">
        <v>44840</v>
      </c>
      <c r="P135" s="27">
        <v>45936</v>
      </c>
      <c r="Q135" s="26" t="s">
        <v>1049</v>
      </c>
      <c r="R135" s="26" t="s">
        <v>23</v>
      </c>
      <c r="S135" s="26" t="s">
        <v>14954</v>
      </c>
      <c r="T135" s="26"/>
      <c r="U135" s="26" t="s">
        <v>17470</v>
      </c>
    </row>
    <row r="136" spans="3:21" x14ac:dyDescent="0.25">
      <c r="C136" s="11"/>
      <c r="D136" s="25">
        <v>15701</v>
      </c>
      <c r="E136" s="25">
        <v>5632009</v>
      </c>
      <c r="F136" s="25">
        <v>92020601</v>
      </c>
      <c r="G136" s="26" t="s">
        <v>915</v>
      </c>
      <c r="H136" s="26" t="s">
        <v>916</v>
      </c>
      <c r="I136" s="26" t="s">
        <v>917</v>
      </c>
      <c r="J136" s="26" t="s">
        <v>1648</v>
      </c>
      <c r="K136" s="26" t="s">
        <v>1648</v>
      </c>
      <c r="L136" s="26" t="s">
        <v>810</v>
      </c>
      <c r="M136" s="26" t="s">
        <v>1048</v>
      </c>
      <c r="N136" s="26" t="s">
        <v>796</v>
      </c>
      <c r="O136" s="27">
        <v>44840</v>
      </c>
      <c r="P136" s="27">
        <v>45936</v>
      </c>
      <c r="Q136" s="26" t="s">
        <v>1049</v>
      </c>
      <c r="R136" s="26" t="s">
        <v>23</v>
      </c>
      <c r="S136" s="26" t="s">
        <v>14960</v>
      </c>
      <c r="T136" s="26"/>
      <c r="U136" s="26" t="s">
        <v>17470</v>
      </c>
    </row>
    <row r="137" spans="3:21" x14ac:dyDescent="0.25">
      <c r="C137" s="11"/>
      <c r="D137" s="25">
        <v>13509</v>
      </c>
      <c r="E137" s="25">
        <v>0</v>
      </c>
      <c r="F137" s="25">
        <v>0</v>
      </c>
      <c r="G137" s="26" t="s">
        <v>1645</v>
      </c>
      <c r="H137" s="26" t="s">
        <v>1646</v>
      </c>
      <c r="I137" s="26" t="s">
        <v>1647</v>
      </c>
      <c r="J137" s="26" t="s">
        <v>1632</v>
      </c>
      <c r="K137" s="26" t="s">
        <v>1632</v>
      </c>
      <c r="L137" s="26" t="s">
        <v>810</v>
      </c>
      <c r="M137" s="26" t="s">
        <v>1048</v>
      </c>
      <c r="N137" s="26" t="s">
        <v>796</v>
      </c>
      <c r="O137" s="27">
        <v>44840</v>
      </c>
      <c r="P137" s="27">
        <v>45936</v>
      </c>
      <c r="Q137" s="26" t="s">
        <v>1049</v>
      </c>
      <c r="R137" s="26" t="s">
        <v>23</v>
      </c>
      <c r="S137" s="26" t="s">
        <v>14879</v>
      </c>
      <c r="T137" s="26"/>
      <c r="U137" s="26" t="s">
        <v>17470</v>
      </c>
    </row>
    <row r="138" spans="3:21" x14ac:dyDescent="0.25">
      <c r="C138" s="11"/>
      <c r="D138" s="25">
        <v>12482</v>
      </c>
      <c r="E138" s="25">
        <v>0</v>
      </c>
      <c r="F138" s="25">
        <v>92020607</v>
      </c>
      <c r="G138" s="26" t="s">
        <v>914</v>
      </c>
      <c r="H138" s="26" t="s">
        <v>11003</v>
      </c>
      <c r="I138" s="26" t="s">
        <v>855</v>
      </c>
      <c r="J138" s="26" t="s">
        <v>1644</v>
      </c>
      <c r="K138" s="26" t="s">
        <v>1644</v>
      </c>
      <c r="L138" s="26" t="s">
        <v>810</v>
      </c>
      <c r="M138" s="26" t="s">
        <v>1048</v>
      </c>
      <c r="N138" s="26" t="s">
        <v>796</v>
      </c>
      <c r="O138" s="27">
        <v>44840</v>
      </c>
      <c r="P138" s="27">
        <v>45936</v>
      </c>
      <c r="Q138" s="26" t="s">
        <v>1049</v>
      </c>
      <c r="R138" s="26" t="s">
        <v>23</v>
      </c>
      <c r="S138" s="26"/>
      <c r="T138" s="26"/>
      <c r="U138" s="26" t="s">
        <v>17470</v>
      </c>
    </row>
    <row r="139" spans="3:21" x14ac:dyDescent="0.25">
      <c r="C139" s="11"/>
      <c r="D139" s="25">
        <v>12481</v>
      </c>
      <c r="E139" s="25">
        <v>0</v>
      </c>
      <c r="F139" s="25">
        <v>92020564</v>
      </c>
      <c r="G139" s="26" t="s">
        <v>913</v>
      </c>
      <c r="H139" s="26" t="s">
        <v>11009</v>
      </c>
      <c r="I139" s="26" t="s">
        <v>855</v>
      </c>
      <c r="J139" s="26" t="s">
        <v>1644</v>
      </c>
      <c r="K139" s="26" t="s">
        <v>1644</v>
      </c>
      <c r="L139" s="26" t="s">
        <v>810</v>
      </c>
      <c r="M139" s="26" t="s">
        <v>1048</v>
      </c>
      <c r="N139" s="26" t="s">
        <v>796</v>
      </c>
      <c r="O139" s="27">
        <v>44840</v>
      </c>
      <c r="P139" s="27">
        <v>45936</v>
      </c>
      <c r="Q139" s="26" t="s">
        <v>1049</v>
      </c>
      <c r="R139" s="26" t="s">
        <v>23</v>
      </c>
      <c r="S139" s="26"/>
      <c r="T139" s="26"/>
      <c r="U139" s="26" t="s">
        <v>17470</v>
      </c>
    </row>
    <row r="140" spans="3:21" x14ac:dyDescent="0.25">
      <c r="C140" s="11"/>
      <c r="D140" s="25">
        <v>12469</v>
      </c>
      <c r="E140" s="25">
        <v>5615040</v>
      </c>
      <c r="F140" s="25">
        <v>92020562</v>
      </c>
      <c r="G140" s="26" t="s">
        <v>1005</v>
      </c>
      <c r="H140" s="26" t="s">
        <v>17833</v>
      </c>
      <c r="I140" s="26" t="s">
        <v>855</v>
      </c>
      <c r="J140" s="26" t="s">
        <v>1644</v>
      </c>
      <c r="K140" s="26" t="s">
        <v>1644</v>
      </c>
      <c r="L140" s="26" t="s">
        <v>810</v>
      </c>
      <c r="M140" s="26" t="s">
        <v>1048</v>
      </c>
      <c r="N140" s="26" t="s">
        <v>796</v>
      </c>
      <c r="O140" s="27">
        <v>44840</v>
      </c>
      <c r="P140" s="27">
        <v>45936</v>
      </c>
      <c r="Q140" s="26" t="s">
        <v>1049</v>
      </c>
      <c r="R140" s="26" t="s">
        <v>23</v>
      </c>
      <c r="S140" s="26"/>
      <c r="T140" s="26"/>
      <c r="U140" s="26" t="s">
        <v>17470</v>
      </c>
    </row>
    <row r="141" spans="3:21" x14ac:dyDescent="0.25">
      <c r="C141" s="11"/>
      <c r="D141" s="25">
        <v>12467</v>
      </c>
      <c r="E141" s="25">
        <v>5615025</v>
      </c>
      <c r="F141" s="25">
        <v>92020560</v>
      </c>
      <c r="G141" s="26" t="s">
        <v>1003</v>
      </c>
      <c r="H141" s="26" t="s">
        <v>17836</v>
      </c>
      <c r="I141" s="26" t="s">
        <v>855</v>
      </c>
      <c r="J141" s="26" t="s">
        <v>1644</v>
      </c>
      <c r="K141" s="26" t="s">
        <v>1644</v>
      </c>
      <c r="L141" s="26" t="s">
        <v>810</v>
      </c>
      <c r="M141" s="26" t="s">
        <v>1048</v>
      </c>
      <c r="N141" s="26" t="s">
        <v>796</v>
      </c>
      <c r="O141" s="27">
        <v>44840</v>
      </c>
      <c r="P141" s="27">
        <v>45936</v>
      </c>
      <c r="Q141" s="26" t="s">
        <v>1049</v>
      </c>
      <c r="R141" s="26" t="s">
        <v>23</v>
      </c>
      <c r="S141" s="26"/>
      <c r="T141" s="26"/>
      <c r="U141" s="26" t="s">
        <v>17470</v>
      </c>
    </row>
    <row r="142" spans="3:21" x14ac:dyDescent="0.25">
      <c r="C142" s="11"/>
      <c r="D142" s="25">
        <v>12466</v>
      </c>
      <c r="E142" s="25">
        <v>5615020</v>
      </c>
      <c r="F142" s="25">
        <v>92020559</v>
      </c>
      <c r="G142" s="26" t="s">
        <v>1002</v>
      </c>
      <c r="H142" s="26" t="s">
        <v>17833</v>
      </c>
      <c r="I142" s="26" t="s">
        <v>855</v>
      </c>
      <c r="J142" s="26" t="s">
        <v>1644</v>
      </c>
      <c r="K142" s="26" t="s">
        <v>1644</v>
      </c>
      <c r="L142" s="26" t="s">
        <v>810</v>
      </c>
      <c r="M142" s="26" t="s">
        <v>1048</v>
      </c>
      <c r="N142" s="26" t="s">
        <v>796</v>
      </c>
      <c r="O142" s="27">
        <v>44840</v>
      </c>
      <c r="P142" s="27">
        <v>45936</v>
      </c>
      <c r="Q142" s="26" t="s">
        <v>1049</v>
      </c>
      <c r="R142" s="26" t="s">
        <v>23</v>
      </c>
      <c r="S142" s="26"/>
      <c r="T142" s="26"/>
      <c r="U142" s="26" t="s">
        <v>17470</v>
      </c>
    </row>
    <row r="143" spans="3:21" x14ac:dyDescent="0.25">
      <c r="C143" s="11"/>
      <c r="D143" s="25">
        <v>12465</v>
      </c>
      <c r="E143" s="25">
        <v>5615015</v>
      </c>
      <c r="F143" s="25">
        <v>92020558</v>
      </c>
      <c r="G143" s="26" t="s">
        <v>1001</v>
      </c>
      <c r="H143" s="26" t="s">
        <v>17833</v>
      </c>
      <c r="I143" s="26" t="s">
        <v>855</v>
      </c>
      <c r="J143" s="26" t="s">
        <v>1644</v>
      </c>
      <c r="K143" s="26" t="s">
        <v>1644</v>
      </c>
      <c r="L143" s="26" t="s">
        <v>810</v>
      </c>
      <c r="M143" s="26" t="s">
        <v>1048</v>
      </c>
      <c r="N143" s="26" t="s">
        <v>796</v>
      </c>
      <c r="O143" s="27">
        <v>44840</v>
      </c>
      <c r="P143" s="27">
        <v>45936</v>
      </c>
      <c r="Q143" s="26" t="s">
        <v>1049</v>
      </c>
      <c r="R143" s="26" t="s">
        <v>23</v>
      </c>
      <c r="S143" s="26"/>
      <c r="T143" s="26"/>
      <c r="U143" s="26" t="s">
        <v>17470</v>
      </c>
    </row>
    <row r="144" spans="3:21" x14ac:dyDescent="0.25">
      <c r="C144" s="11"/>
      <c r="D144" s="25">
        <v>12464</v>
      </c>
      <c r="E144" s="25">
        <v>5615010</v>
      </c>
      <c r="F144" s="25">
        <v>92020606</v>
      </c>
      <c r="G144" s="26" t="s">
        <v>858</v>
      </c>
      <c r="H144" s="26" t="s">
        <v>17833</v>
      </c>
      <c r="I144" s="26" t="s">
        <v>855</v>
      </c>
      <c r="J144" s="26" t="s">
        <v>1644</v>
      </c>
      <c r="K144" s="26" t="s">
        <v>1644</v>
      </c>
      <c r="L144" s="26" t="s">
        <v>810</v>
      </c>
      <c r="M144" s="26" t="s">
        <v>1048</v>
      </c>
      <c r="N144" s="26" t="s">
        <v>796</v>
      </c>
      <c r="O144" s="27">
        <v>44840</v>
      </c>
      <c r="P144" s="27">
        <v>45936</v>
      </c>
      <c r="Q144" s="26" t="s">
        <v>1049</v>
      </c>
      <c r="R144" s="26" t="s">
        <v>23</v>
      </c>
      <c r="S144" s="26"/>
      <c r="T144" s="26"/>
      <c r="U144" s="26" t="s">
        <v>17470</v>
      </c>
    </row>
    <row r="145" spans="3:21" x14ac:dyDescent="0.25">
      <c r="C145" s="11"/>
      <c r="D145" s="25">
        <v>12463</v>
      </c>
      <c r="E145" s="25">
        <v>5615005</v>
      </c>
      <c r="F145" s="25">
        <v>92020605</v>
      </c>
      <c r="G145" s="26" t="s">
        <v>857</v>
      </c>
      <c r="H145" s="26" t="s">
        <v>17835</v>
      </c>
      <c r="I145" s="26" t="s">
        <v>855</v>
      </c>
      <c r="J145" s="26" t="s">
        <v>1644</v>
      </c>
      <c r="K145" s="26" t="s">
        <v>1644</v>
      </c>
      <c r="L145" s="26" t="s">
        <v>810</v>
      </c>
      <c r="M145" s="26" t="s">
        <v>1048</v>
      </c>
      <c r="N145" s="26" t="s">
        <v>796</v>
      </c>
      <c r="O145" s="27">
        <v>44840</v>
      </c>
      <c r="P145" s="27">
        <v>45936</v>
      </c>
      <c r="Q145" s="26" t="s">
        <v>1049</v>
      </c>
      <c r="R145" s="26" t="s">
        <v>23</v>
      </c>
      <c r="S145" s="26"/>
      <c r="T145" s="26"/>
      <c r="U145" s="26" t="s">
        <v>17470</v>
      </c>
    </row>
    <row r="146" spans="3:21" x14ac:dyDescent="0.25">
      <c r="C146" s="11"/>
      <c r="D146" s="25">
        <v>12461</v>
      </c>
      <c r="E146" s="25">
        <v>0</v>
      </c>
      <c r="F146" s="25">
        <v>92020604</v>
      </c>
      <c r="G146" s="26" t="s">
        <v>854</v>
      </c>
      <c r="H146" s="26" t="s">
        <v>11003</v>
      </c>
      <c r="I146" s="26" t="s">
        <v>855</v>
      </c>
      <c r="J146" s="26" t="s">
        <v>1644</v>
      </c>
      <c r="K146" s="26" t="s">
        <v>1644</v>
      </c>
      <c r="L146" s="26" t="s">
        <v>810</v>
      </c>
      <c r="M146" s="26" t="s">
        <v>1048</v>
      </c>
      <c r="N146" s="26" t="s">
        <v>796</v>
      </c>
      <c r="O146" s="27">
        <v>44840</v>
      </c>
      <c r="P146" s="27">
        <v>45936</v>
      </c>
      <c r="Q146" s="26" t="s">
        <v>1049</v>
      </c>
      <c r="R146" s="26" t="s">
        <v>23</v>
      </c>
      <c r="S146" s="26"/>
      <c r="T146" s="26"/>
      <c r="U146" s="26" t="s">
        <v>17470</v>
      </c>
    </row>
    <row r="147" spans="3:21" x14ac:dyDescent="0.25">
      <c r="C147" s="11"/>
      <c r="D147" s="25">
        <v>10241</v>
      </c>
      <c r="E147" s="25">
        <v>5648004</v>
      </c>
      <c r="F147" s="25">
        <v>92020393</v>
      </c>
      <c r="G147" s="26" t="s">
        <v>1319</v>
      </c>
      <c r="H147" s="26" t="s">
        <v>1320</v>
      </c>
      <c r="I147" s="26" t="s">
        <v>9876</v>
      </c>
      <c r="J147" s="26" t="s">
        <v>1632</v>
      </c>
      <c r="K147" s="26" t="s">
        <v>1632</v>
      </c>
      <c r="L147" s="26" t="s">
        <v>810</v>
      </c>
      <c r="M147" s="26" t="s">
        <v>1048</v>
      </c>
      <c r="N147" s="26" t="s">
        <v>796</v>
      </c>
      <c r="O147" s="27">
        <v>44840</v>
      </c>
      <c r="P147" s="27">
        <v>45936</v>
      </c>
      <c r="Q147" s="26" t="s">
        <v>1049</v>
      </c>
      <c r="R147" s="26" t="s">
        <v>23</v>
      </c>
      <c r="S147" s="26" t="s">
        <v>14879</v>
      </c>
      <c r="T147" s="26"/>
      <c r="U147" s="26" t="s">
        <v>17470</v>
      </c>
    </row>
    <row r="148" spans="3:21" x14ac:dyDescent="0.25">
      <c r="C148" s="11"/>
      <c r="D148" s="25">
        <v>15719</v>
      </c>
      <c r="E148" s="25">
        <v>5629010</v>
      </c>
      <c r="F148" s="25">
        <v>92020565</v>
      </c>
      <c r="G148" s="26" t="s">
        <v>1523</v>
      </c>
      <c r="H148" s="26" t="s">
        <v>1524</v>
      </c>
      <c r="I148" s="26" t="s">
        <v>1500</v>
      </c>
      <c r="J148" s="26" t="s">
        <v>1643</v>
      </c>
      <c r="K148" s="26" t="s">
        <v>1643</v>
      </c>
      <c r="L148" s="26" t="s">
        <v>810</v>
      </c>
      <c r="M148" s="26" t="s">
        <v>1048</v>
      </c>
      <c r="N148" s="26" t="s">
        <v>796</v>
      </c>
      <c r="O148" s="27">
        <v>44840</v>
      </c>
      <c r="P148" s="27">
        <v>45936</v>
      </c>
      <c r="Q148" s="26" t="s">
        <v>1049</v>
      </c>
      <c r="R148" s="26" t="s">
        <v>23</v>
      </c>
      <c r="S148" s="26" t="s">
        <v>14938</v>
      </c>
      <c r="T148" s="26"/>
      <c r="U148" s="26" t="s">
        <v>17470</v>
      </c>
    </row>
    <row r="149" spans="3:21" x14ac:dyDescent="0.25">
      <c r="C149" s="11"/>
      <c r="D149" s="25">
        <v>15718</v>
      </c>
      <c r="E149" s="25">
        <v>5629003</v>
      </c>
      <c r="F149" s="25">
        <v>92020566</v>
      </c>
      <c r="G149" s="26" t="s">
        <v>1520</v>
      </c>
      <c r="H149" s="26" t="s">
        <v>1521</v>
      </c>
      <c r="I149" s="26" t="s">
        <v>1500</v>
      </c>
      <c r="J149" s="26" t="s">
        <v>1643</v>
      </c>
      <c r="K149" s="26" t="s">
        <v>1643</v>
      </c>
      <c r="L149" s="26" t="s">
        <v>810</v>
      </c>
      <c r="M149" s="26" t="s">
        <v>1048</v>
      </c>
      <c r="N149" s="26" t="s">
        <v>796</v>
      </c>
      <c r="O149" s="27">
        <v>44840</v>
      </c>
      <c r="P149" s="27">
        <v>45936</v>
      </c>
      <c r="Q149" s="26" t="s">
        <v>1049</v>
      </c>
      <c r="R149" s="26" t="s">
        <v>23</v>
      </c>
      <c r="S149" s="26" t="s">
        <v>14938</v>
      </c>
      <c r="T149" s="26"/>
      <c r="U149" s="26" t="s">
        <v>17470</v>
      </c>
    </row>
    <row r="150" spans="3:21" x14ac:dyDescent="0.25">
      <c r="C150" s="11"/>
      <c r="D150" s="25">
        <v>11678</v>
      </c>
      <c r="E150" s="25">
        <v>5648014</v>
      </c>
      <c r="F150" s="28">
        <v>92020587</v>
      </c>
      <c r="G150" s="26" t="s">
        <v>1517</v>
      </c>
      <c r="H150" s="26" t="s">
        <v>1518</v>
      </c>
      <c r="I150" s="26" t="s">
        <v>1500</v>
      </c>
      <c r="J150" s="26" t="s">
        <v>1642</v>
      </c>
      <c r="K150" s="26" t="s">
        <v>1642</v>
      </c>
      <c r="L150" s="26" t="s">
        <v>810</v>
      </c>
      <c r="M150" s="26" t="s">
        <v>1048</v>
      </c>
      <c r="N150" s="26" t="s">
        <v>796</v>
      </c>
      <c r="O150" s="27">
        <v>44840</v>
      </c>
      <c r="P150" s="27">
        <v>45936</v>
      </c>
      <c r="Q150" s="26" t="s">
        <v>1049</v>
      </c>
      <c r="R150" s="26" t="s">
        <v>23</v>
      </c>
      <c r="S150" s="26" t="s">
        <v>14959</v>
      </c>
      <c r="T150" s="26"/>
      <c r="U150" s="26" t="s">
        <v>17470</v>
      </c>
    </row>
    <row r="151" spans="3:21" x14ac:dyDescent="0.25">
      <c r="C151" s="11"/>
      <c r="D151" s="25">
        <v>12480</v>
      </c>
      <c r="E151" s="25">
        <v>5615050</v>
      </c>
      <c r="F151" s="28">
        <v>92020563</v>
      </c>
      <c r="G151" s="26" t="s">
        <v>1006</v>
      </c>
      <c r="H151" s="26" t="s">
        <v>17833</v>
      </c>
      <c r="I151" s="26" t="s">
        <v>855</v>
      </c>
      <c r="J151" s="26" t="s">
        <v>1644</v>
      </c>
      <c r="K151" s="26" t="s">
        <v>1644</v>
      </c>
      <c r="L151" s="26" t="s">
        <v>810</v>
      </c>
      <c r="M151" s="26" t="s">
        <v>1048</v>
      </c>
      <c r="N151" s="26" t="s">
        <v>796</v>
      </c>
      <c r="O151" s="27">
        <v>44840</v>
      </c>
      <c r="P151" s="27">
        <v>45936</v>
      </c>
      <c r="Q151" s="26" t="s">
        <v>1049</v>
      </c>
      <c r="R151" s="26" t="s">
        <v>23</v>
      </c>
      <c r="S151" s="26"/>
      <c r="T151" s="26"/>
      <c r="U151" s="26" t="s">
        <v>17470</v>
      </c>
    </row>
    <row r="152" spans="3:21" x14ac:dyDescent="0.25">
      <c r="C152" s="11"/>
      <c r="D152" s="25">
        <v>11673</v>
      </c>
      <c r="E152" s="25">
        <v>5629033</v>
      </c>
      <c r="F152" s="28">
        <v>92020590</v>
      </c>
      <c r="G152" s="26" t="s">
        <v>1510</v>
      </c>
      <c r="H152" s="26" t="s">
        <v>1511</v>
      </c>
      <c r="I152" s="26" t="s">
        <v>1500</v>
      </c>
      <c r="J152" s="26" t="s">
        <v>1642</v>
      </c>
      <c r="K152" s="26" t="s">
        <v>1642</v>
      </c>
      <c r="L152" s="26" t="s">
        <v>810</v>
      </c>
      <c r="M152" s="26" t="s">
        <v>1048</v>
      </c>
      <c r="N152" s="26" t="s">
        <v>796</v>
      </c>
      <c r="O152" s="27">
        <v>44840</v>
      </c>
      <c r="P152" s="27">
        <v>45936</v>
      </c>
      <c r="Q152" s="26" t="s">
        <v>1049</v>
      </c>
      <c r="R152" s="26" t="s">
        <v>23</v>
      </c>
      <c r="S152" s="26" t="s">
        <v>14959</v>
      </c>
      <c r="T152" s="26"/>
      <c r="U152" s="26" t="s">
        <v>17470</v>
      </c>
    </row>
    <row r="153" spans="3:21" x14ac:dyDescent="0.25">
      <c r="C153" s="11"/>
      <c r="D153" s="25">
        <v>15863</v>
      </c>
      <c r="E153" s="25">
        <v>7511272</v>
      </c>
      <c r="F153" s="28">
        <v>45095002</v>
      </c>
      <c r="G153" s="26" t="s">
        <v>1415</v>
      </c>
      <c r="H153" s="26" t="s">
        <v>11036</v>
      </c>
      <c r="I153" s="26" t="s">
        <v>1410</v>
      </c>
      <c r="J153" s="26" t="s">
        <v>1632</v>
      </c>
      <c r="K153" s="26" t="s">
        <v>1632</v>
      </c>
      <c r="L153" s="26" t="s">
        <v>810</v>
      </c>
      <c r="M153" s="26" t="s">
        <v>1048</v>
      </c>
      <c r="N153" s="26" t="s">
        <v>796</v>
      </c>
      <c r="O153" s="27">
        <v>44840</v>
      </c>
      <c r="P153" s="27">
        <v>45936</v>
      </c>
      <c r="Q153" s="26" t="s">
        <v>1049</v>
      </c>
      <c r="R153" s="26" t="s">
        <v>23</v>
      </c>
      <c r="S153" s="26" t="s">
        <v>14879</v>
      </c>
      <c r="T153" s="26"/>
      <c r="U153" s="26" t="s">
        <v>17470</v>
      </c>
    </row>
    <row r="154" spans="3:21" x14ac:dyDescent="0.25">
      <c r="C154" s="11"/>
      <c r="D154" s="25">
        <v>15875</v>
      </c>
      <c r="E154" s="25">
        <v>7511269</v>
      </c>
      <c r="F154" s="28">
        <v>45095014</v>
      </c>
      <c r="G154" s="26" t="s">
        <v>1429</v>
      </c>
      <c r="H154" s="26" t="s">
        <v>11046</v>
      </c>
      <c r="I154" s="26" t="s">
        <v>1430</v>
      </c>
      <c r="J154" s="26" t="s">
        <v>1632</v>
      </c>
      <c r="K154" s="26" t="s">
        <v>1632</v>
      </c>
      <c r="L154" s="26" t="s">
        <v>810</v>
      </c>
      <c r="M154" s="26" t="s">
        <v>1048</v>
      </c>
      <c r="N154" s="26" t="s">
        <v>796</v>
      </c>
      <c r="O154" s="27">
        <v>44840</v>
      </c>
      <c r="P154" s="27">
        <v>45936</v>
      </c>
      <c r="Q154" s="26" t="s">
        <v>1049</v>
      </c>
      <c r="R154" s="26" t="s">
        <v>23</v>
      </c>
      <c r="S154" s="26" t="s">
        <v>14879</v>
      </c>
      <c r="T154" s="26"/>
      <c r="U154" s="26" t="s">
        <v>17470</v>
      </c>
    </row>
    <row r="155" spans="3:21" x14ac:dyDescent="0.25">
      <c r="C155" s="11"/>
      <c r="D155" s="25">
        <v>15874</v>
      </c>
      <c r="E155" s="25">
        <v>7511263</v>
      </c>
      <c r="F155" s="28">
        <v>45095013</v>
      </c>
      <c r="G155" s="26" t="s">
        <v>1428</v>
      </c>
      <c r="H155" s="26" t="s">
        <v>11045</v>
      </c>
      <c r="I155" s="26" t="s">
        <v>1425</v>
      </c>
      <c r="J155" s="26" t="s">
        <v>1632</v>
      </c>
      <c r="K155" s="26" t="s">
        <v>1632</v>
      </c>
      <c r="L155" s="26" t="s">
        <v>810</v>
      </c>
      <c r="M155" s="26" t="s">
        <v>1048</v>
      </c>
      <c r="N155" s="26" t="s">
        <v>796</v>
      </c>
      <c r="O155" s="27">
        <v>44840</v>
      </c>
      <c r="P155" s="27">
        <v>45936</v>
      </c>
      <c r="Q155" s="26" t="s">
        <v>1049</v>
      </c>
      <c r="R155" s="26" t="s">
        <v>23</v>
      </c>
      <c r="S155" s="26" t="s">
        <v>14879</v>
      </c>
      <c r="T155" s="26"/>
      <c r="U155" s="26" t="s">
        <v>17470</v>
      </c>
    </row>
    <row r="156" spans="3:21" x14ac:dyDescent="0.25">
      <c r="C156" s="11"/>
      <c r="D156" s="25">
        <v>15873</v>
      </c>
      <c r="E156" s="25">
        <v>7511268</v>
      </c>
      <c r="F156" s="28">
        <v>45095012</v>
      </c>
      <c r="G156" s="26" t="s">
        <v>1427</v>
      </c>
      <c r="H156" s="26" t="s">
        <v>11044</v>
      </c>
      <c r="I156" s="26" t="s">
        <v>1425</v>
      </c>
      <c r="J156" s="26" t="s">
        <v>1632</v>
      </c>
      <c r="K156" s="26" t="s">
        <v>1632</v>
      </c>
      <c r="L156" s="26" t="s">
        <v>810</v>
      </c>
      <c r="M156" s="26" t="s">
        <v>1048</v>
      </c>
      <c r="N156" s="26" t="s">
        <v>796</v>
      </c>
      <c r="O156" s="27">
        <v>44840</v>
      </c>
      <c r="P156" s="27">
        <v>45936</v>
      </c>
      <c r="Q156" s="26" t="s">
        <v>1049</v>
      </c>
      <c r="R156" s="26" t="s">
        <v>23</v>
      </c>
      <c r="S156" s="26" t="s">
        <v>14879</v>
      </c>
      <c r="T156" s="26"/>
      <c r="U156" s="26" t="s">
        <v>17470</v>
      </c>
    </row>
    <row r="157" spans="3:21" x14ac:dyDescent="0.25">
      <c r="C157" s="11"/>
      <c r="D157" s="25">
        <v>15872</v>
      </c>
      <c r="E157" s="25">
        <v>7511262</v>
      </c>
      <c r="F157" s="28">
        <v>45095011</v>
      </c>
      <c r="G157" s="26" t="s">
        <v>1426</v>
      </c>
      <c r="H157" s="26" t="s">
        <v>17832</v>
      </c>
      <c r="I157" s="26" t="s">
        <v>1425</v>
      </c>
      <c r="J157" s="26" t="s">
        <v>1632</v>
      </c>
      <c r="K157" s="26" t="s">
        <v>1632</v>
      </c>
      <c r="L157" s="26" t="s">
        <v>810</v>
      </c>
      <c r="M157" s="26" t="s">
        <v>1048</v>
      </c>
      <c r="N157" s="26" t="s">
        <v>796</v>
      </c>
      <c r="O157" s="27">
        <v>44840</v>
      </c>
      <c r="P157" s="27">
        <v>45936</v>
      </c>
      <c r="Q157" s="26" t="s">
        <v>1049</v>
      </c>
      <c r="R157" s="26" t="s">
        <v>23</v>
      </c>
      <c r="S157" s="26" t="s">
        <v>14879</v>
      </c>
      <c r="T157" s="26"/>
      <c r="U157" s="26" t="s">
        <v>17470</v>
      </c>
    </row>
    <row r="158" spans="3:21" x14ac:dyDescent="0.25">
      <c r="C158" s="11"/>
      <c r="D158" s="25">
        <v>15871</v>
      </c>
      <c r="E158" s="25">
        <v>7511267</v>
      </c>
      <c r="F158" s="28">
        <v>45095010</v>
      </c>
      <c r="G158" s="26" t="s">
        <v>1424</v>
      </c>
      <c r="H158" s="26" t="s">
        <v>17831</v>
      </c>
      <c r="I158" s="26" t="s">
        <v>1425</v>
      </c>
      <c r="J158" s="26" t="s">
        <v>1632</v>
      </c>
      <c r="K158" s="26" t="s">
        <v>1632</v>
      </c>
      <c r="L158" s="26" t="s">
        <v>810</v>
      </c>
      <c r="M158" s="26" t="s">
        <v>1048</v>
      </c>
      <c r="N158" s="26" t="s">
        <v>796</v>
      </c>
      <c r="O158" s="27">
        <v>44840</v>
      </c>
      <c r="P158" s="27">
        <v>45936</v>
      </c>
      <c r="Q158" s="26" t="s">
        <v>1049</v>
      </c>
      <c r="R158" s="26" t="s">
        <v>23</v>
      </c>
      <c r="S158" s="26" t="s">
        <v>14879</v>
      </c>
      <c r="T158" s="26"/>
      <c r="U158" s="26" t="s">
        <v>17470</v>
      </c>
    </row>
    <row r="159" spans="3:21" x14ac:dyDescent="0.25">
      <c r="C159" s="11"/>
      <c r="D159" s="25">
        <v>15870</v>
      </c>
      <c r="E159" s="25">
        <v>7511274</v>
      </c>
      <c r="F159" s="25">
        <v>45095009</v>
      </c>
      <c r="G159" s="26" t="s">
        <v>1423</v>
      </c>
      <c r="H159" s="26" t="s">
        <v>11043</v>
      </c>
      <c r="I159" s="26" t="s">
        <v>1422</v>
      </c>
      <c r="J159" s="26" t="s">
        <v>1632</v>
      </c>
      <c r="K159" s="26" t="s">
        <v>1632</v>
      </c>
      <c r="L159" s="26" t="s">
        <v>810</v>
      </c>
      <c r="M159" s="26" t="s">
        <v>1048</v>
      </c>
      <c r="N159" s="26" t="s">
        <v>796</v>
      </c>
      <c r="O159" s="27">
        <v>44840</v>
      </c>
      <c r="P159" s="27">
        <v>45936</v>
      </c>
      <c r="Q159" s="26" t="s">
        <v>1049</v>
      </c>
      <c r="R159" s="26" t="s">
        <v>23</v>
      </c>
      <c r="S159" s="26" t="s">
        <v>14879</v>
      </c>
      <c r="T159" s="26"/>
      <c r="U159" s="26" t="s">
        <v>17470</v>
      </c>
    </row>
    <row r="160" spans="3:21" x14ac:dyDescent="0.25">
      <c r="C160" s="11"/>
      <c r="D160" s="25">
        <v>15869</v>
      </c>
      <c r="E160" s="25">
        <v>7511273</v>
      </c>
      <c r="F160" s="25">
        <v>45095008</v>
      </c>
      <c r="G160" s="26" t="s">
        <v>1421</v>
      </c>
      <c r="H160" s="26" t="s">
        <v>11042</v>
      </c>
      <c r="I160" s="26" t="s">
        <v>1422</v>
      </c>
      <c r="J160" s="26" t="s">
        <v>1632</v>
      </c>
      <c r="K160" s="26" t="s">
        <v>1632</v>
      </c>
      <c r="L160" s="26" t="s">
        <v>810</v>
      </c>
      <c r="M160" s="26" t="s">
        <v>1048</v>
      </c>
      <c r="N160" s="26" t="s">
        <v>796</v>
      </c>
      <c r="O160" s="27">
        <v>44840</v>
      </c>
      <c r="P160" s="27">
        <v>45936</v>
      </c>
      <c r="Q160" s="26" t="s">
        <v>1049</v>
      </c>
      <c r="R160" s="26" t="s">
        <v>23</v>
      </c>
      <c r="S160" s="26" t="s">
        <v>14879</v>
      </c>
      <c r="T160" s="26"/>
      <c r="U160" s="26" t="s">
        <v>17470</v>
      </c>
    </row>
    <row r="161" spans="3:21" x14ac:dyDescent="0.25">
      <c r="C161" s="11"/>
      <c r="D161" s="25">
        <v>15868</v>
      </c>
      <c r="E161" s="25">
        <v>7511270</v>
      </c>
      <c r="F161" s="25">
        <v>45095007</v>
      </c>
      <c r="G161" s="26" t="s">
        <v>1420</v>
      </c>
      <c r="H161" s="26" t="s">
        <v>11041</v>
      </c>
      <c r="I161" s="26" t="s">
        <v>1410</v>
      </c>
      <c r="J161" s="26" t="s">
        <v>1632</v>
      </c>
      <c r="K161" s="26" t="s">
        <v>1632</v>
      </c>
      <c r="L161" s="26" t="s">
        <v>810</v>
      </c>
      <c r="M161" s="26" t="s">
        <v>1048</v>
      </c>
      <c r="N161" s="26" t="s">
        <v>796</v>
      </c>
      <c r="O161" s="27">
        <v>44840</v>
      </c>
      <c r="P161" s="27">
        <v>45936</v>
      </c>
      <c r="Q161" s="26" t="s">
        <v>1049</v>
      </c>
      <c r="R161" s="26" t="s">
        <v>23</v>
      </c>
      <c r="S161" s="26" t="s">
        <v>14879</v>
      </c>
      <c r="T161" s="26"/>
      <c r="U161" s="26" t="s">
        <v>17470</v>
      </c>
    </row>
    <row r="162" spans="3:21" x14ac:dyDescent="0.25">
      <c r="C162" s="11"/>
      <c r="D162" s="25">
        <v>15867</v>
      </c>
      <c r="E162" s="25">
        <v>7511261</v>
      </c>
      <c r="F162" s="25">
        <v>45095006</v>
      </c>
      <c r="G162" s="26" t="s">
        <v>1419</v>
      </c>
      <c r="H162" s="26" t="s">
        <v>11040</v>
      </c>
      <c r="I162" s="26" t="s">
        <v>1410</v>
      </c>
      <c r="J162" s="26" t="s">
        <v>1632</v>
      </c>
      <c r="K162" s="26" t="s">
        <v>1632</v>
      </c>
      <c r="L162" s="26" t="s">
        <v>810</v>
      </c>
      <c r="M162" s="26" t="s">
        <v>1048</v>
      </c>
      <c r="N162" s="26" t="s">
        <v>796</v>
      </c>
      <c r="O162" s="27">
        <v>44840</v>
      </c>
      <c r="P162" s="27">
        <v>45936</v>
      </c>
      <c r="Q162" s="26" t="s">
        <v>1049</v>
      </c>
      <c r="R162" s="26" t="s">
        <v>23</v>
      </c>
      <c r="S162" s="26" t="s">
        <v>14879</v>
      </c>
      <c r="T162" s="26"/>
      <c r="U162" s="26" t="s">
        <v>17470</v>
      </c>
    </row>
    <row r="163" spans="3:21" x14ac:dyDescent="0.25">
      <c r="C163" s="11"/>
      <c r="D163" s="25">
        <v>15866</v>
      </c>
      <c r="E163" s="25">
        <v>7511260</v>
      </c>
      <c r="F163" s="25">
        <v>45095005</v>
      </c>
      <c r="G163" s="26" t="s">
        <v>1418</v>
      </c>
      <c r="H163" s="26" t="s">
        <v>11039</v>
      </c>
      <c r="I163" s="26" t="s">
        <v>1410</v>
      </c>
      <c r="J163" s="26" t="s">
        <v>1632</v>
      </c>
      <c r="K163" s="26" t="s">
        <v>1632</v>
      </c>
      <c r="L163" s="26" t="s">
        <v>810</v>
      </c>
      <c r="M163" s="26" t="s">
        <v>1048</v>
      </c>
      <c r="N163" s="26" t="s">
        <v>796</v>
      </c>
      <c r="O163" s="27">
        <v>44840</v>
      </c>
      <c r="P163" s="27">
        <v>45936</v>
      </c>
      <c r="Q163" s="26" t="s">
        <v>1049</v>
      </c>
      <c r="R163" s="26" t="s">
        <v>23</v>
      </c>
      <c r="S163" s="26" t="s">
        <v>14879</v>
      </c>
      <c r="T163" s="26"/>
      <c r="U163" s="26" t="s">
        <v>17470</v>
      </c>
    </row>
    <row r="164" spans="3:21" x14ac:dyDescent="0.25">
      <c r="C164" s="11"/>
      <c r="D164" s="25">
        <v>12314</v>
      </c>
      <c r="E164" s="25">
        <v>5629031</v>
      </c>
      <c r="F164" s="25">
        <v>92020577</v>
      </c>
      <c r="G164" s="26" t="s">
        <v>1515</v>
      </c>
      <c r="H164" s="26" t="s">
        <v>1516</v>
      </c>
      <c r="I164" s="26" t="s">
        <v>1500</v>
      </c>
      <c r="J164" s="26" t="s">
        <v>1642</v>
      </c>
      <c r="K164" s="26" t="s">
        <v>1642</v>
      </c>
      <c r="L164" s="26" t="s">
        <v>810</v>
      </c>
      <c r="M164" s="26" t="s">
        <v>1048</v>
      </c>
      <c r="N164" s="26" t="s">
        <v>796</v>
      </c>
      <c r="O164" s="27">
        <v>44840</v>
      </c>
      <c r="P164" s="27">
        <v>45936</v>
      </c>
      <c r="Q164" s="26" t="s">
        <v>1049</v>
      </c>
      <c r="R164" s="26" t="s">
        <v>23</v>
      </c>
      <c r="S164" s="26" t="s">
        <v>14959</v>
      </c>
      <c r="T164" s="26"/>
      <c r="U164" s="26" t="s">
        <v>17470</v>
      </c>
    </row>
    <row r="165" spans="3:21" x14ac:dyDescent="0.25">
      <c r="C165" s="11"/>
      <c r="D165" s="25">
        <v>15864</v>
      </c>
      <c r="E165" s="25">
        <v>7511258</v>
      </c>
      <c r="F165" s="25">
        <v>45095003</v>
      </c>
      <c r="G165" s="26" t="s">
        <v>1416</v>
      </c>
      <c r="H165" s="26" t="s">
        <v>11037</v>
      </c>
      <c r="I165" s="26" t="s">
        <v>1410</v>
      </c>
      <c r="J165" s="26" t="s">
        <v>1632</v>
      </c>
      <c r="K165" s="26" t="s">
        <v>1632</v>
      </c>
      <c r="L165" s="26" t="s">
        <v>810</v>
      </c>
      <c r="M165" s="26" t="s">
        <v>1048</v>
      </c>
      <c r="N165" s="26" t="s">
        <v>796</v>
      </c>
      <c r="O165" s="27">
        <v>44840</v>
      </c>
      <c r="P165" s="27">
        <v>45936</v>
      </c>
      <c r="Q165" s="26" t="s">
        <v>1049</v>
      </c>
      <c r="R165" s="26" t="s">
        <v>23</v>
      </c>
      <c r="S165" s="26" t="s">
        <v>14879</v>
      </c>
      <c r="T165" s="26"/>
      <c r="U165" s="26" t="s">
        <v>17470</v>
      </c>
    </row>
    <row r="166" spans="3:21" x14ac:dyDescent="0.25">
      <c r="C166" s="11"/>
      <c r="D166" s="25">
        <v>15878</v>
      </c>
      <c r="E166" s="25">
        <v>7511266</v>
      </c>
      <c r="F166" s="25">
        <v>45095017</v>
      </c>
      <c r="G166" s="26" t="s">
        <v>1434</v>
      </c>
      <c r="H166" s="26" t="s">
        <v>17830</v>
      </c>
      <c r="I166" s="26" t="s">
        <v>1433</v>
      </c>
      <c r="J166" s="26" t="s">
        <v>1632</v>
      </c>
      <c r="K166" s="26" t="s">
        <v>1632</v>
      </c>
      <c r="L166" s="26" t="s">
        <v>810</v>
      </c>
      <c r="M166" s="26" t="s">
        <v>1048</v>
      </c>
      <c r="N166" s="26" t="s">
        <v>796</v>
      </c>
      <c r="O166" s="27">
        <v>44840</v>
      </c>
      <c r="P166" s="27">
        <v>45936</v>
      </c>
      <c r="Q166" s="26" t="s">
        <v>1049</v>
      </c>
      <c r="R166" s="26" t="s">
        <v>23</v>
      </c>
      <c r="S166" s="26" t="s">
        <v>14879</v>
      </c>
      <c r="T166" s="26"/>
      <c r="U166" s="26" t="s">
        <v>17470</v>
      </c>
    </row>
    <row r="167" spans="3:21" x14ac:dyDescent="0.25">
      <c r="C167" s="11"/>
      <c r="D167" s="25">
        <v>15862</v>
      </c>
      <c r="E167" s="25">
        <v>7511271</v>
      </c>
      <c r="F167" s="25">
        <v>45095001</v>
      </c>
      <c r="G167" s="26" t="s">
        <v>1409</v>
      </c>
      <c r="H167" s="26" t="s">
        <v>11035</v>
      </c>
      <c r="I167" s="26" t="s">
        <v>1410</v>
      </c>
      <c r="J167" s="26" t="s">
        <v>1632</v>
      </c>
      <c r="K167" s="26" t="s">
        <v>1632</v>
      </c>
      <c r="L167" s="26" t="s">
        <v>810</v>
      </c>
      <c r="M167" s="26" t="s">
        <v>1048</v>
      </c>
      <c r="N167" s="26" t="s">
        <v>796</v>
      </c>
      <c r="O167" s="27">
        <v>44840</v>
      </c>
      <c r="P167" s="27">
        <v>45936</v>
      </c>
      <c r="Q167" s="26" t="s">
        <v>1049</v>
      </c>
      <c r="R167" s="26" t="s">
        <v>23</v>
      </c>
      <c r="S167" s="26" t="s">
        <v>14879</v>
      </c>
      <c r="T167" s="26"/>
      <c r="U167" s="26" t="s">
        <v>17470</v>
      </c>
    </row>
    <row r="168" spans="3:21" x14ac:dyDescent="0.25">
      <c r="C168" s="11"/>
      <c r="D168" s="25">
        <v>10056</v>
      </c>
      <c r="E168" s="25">
        <v>5612060</v>
      </c>
      <c r="F168" s="25">
        <v>92020789</v>
      </c>
      <c r="G168" s="26" t="s">
        <v>842</v>
      </c>
      <c r="H168" s="26" t="s">
        <v>843</v>
      </c>
      <c r="I168" s="26" t="s">
        <v>828</v>
      </c>
      <c r="J168" s="26" t="s">
        <v>1631</v>
      </c>
      <c r="K168" s="26" t="s">
        <v>1631</v>
      </c>
      <c r="L168" s="26" t="s">
        <v>810</v>
      </c>
      <c r="M168" s="26" t="s">
        <v>1048</v>
      </c>
      <c r="N168" s="26" t="s">
        <v>796</v>
      </c>
      <c r="O168" s="27">
        <v>44840</v>
      </c>
      <c r="P168" s="27">
        <v>45936</v>
      </c>
      <c r="Q168" s="26" t="s">
        <v>1049</v>
      </c>
      <c r="R168" s="26" t="s">
        <v>23</v>
      </c>
      <c r="S168" s="26" t="s">
        <v>14955</v>
      </c>
      <c r="T168" s="26"/>
      <c r="U168" s="26" t="s">
        <v>17470</v>
      </c>
    </row>
    <row r="169" spans="3:21" x14ac:dyDescent="0.25">
      <c r="C169" s="11"/>
      <c r="D169" s="25">
        <v>11872</v>
      </c>
      <c r="E169" s="25">
        <v>5612059</v>
      </c>
      <c r="F169" s="25">
        <v>92020788</v>
      </c>
      <c r="G169" s="26" t="s">
        <v>840</v>
      </c>
      <c r="H169" s="26" t="s">
        <v>841</v>
      </c>
      <c r="I169" s="26" t="s">
        <v>828</v>
      </c>
      <c r="J169" s="26" t="s">
        <v>1631</v>
      </c>
      <c r="K169" s="26" t="s">
        <v>1631</v>
      </c>
      <c r="L169" s="26" t="s">
        <v>810</v>
      </c>
      <c r="M169" s="26" t="s">
        <v>1048</v>
      </c>
      <c r="N169" s="26" t="s">
        <v>796</v>
      </c>
      <c r="O169" s="27">
        <v>44840</v>
      </c>
      <c r="P169" s="27">
        <v>45936</v>
      </c>
      <c r="Q169" s="26" t="s">
        <v>1049</v>
      </c>
      <c r="R169" s="26" t="s">
        <v>23</v>
      </c>
      <c r="S169" s="26" t="s">
        <v>14955</v>
      </c>
      <c r="T169" s="26"/>
      <c r="U169" s="26" t="s">
        <v>17470</v>
      </c>
    </row>
    <row r="170" spans="3:21" x14ac:dyDescent="0.25">
      <c r="C170" s="11"/>
      <c r="D170" s="25">
        <v>10055</v>
      </c>
      <c r="E170" s="25">
        <v>5612004</v>
      </c>
      <c r="F170" s="25">
        <v>92020527</v>
      </c>
      <c r="G170" s="26" t="s">
        <v>838</v>
      </c>
      <c r="H170" s="26" t="s">
        <v>839</v>
      </c>
      <c r="I170" s="26" t="s">
        <v>828</v>
      </c>
      <c r="J170" s="26" t="s">
        <v>1631</v>
      </c>
      <c r="K170" s="26" t="s">
        <v>1631</v>
      </c>
      <c r="L170" s="26" t="s">
        <v>810</v>
      </c>
      <c r="M170" s="26" t="s">
        <v>1048</v>
      </c>
      <c r="N170" s="26" t="s">
        <v>796</v>
      </c>
      <c r="O170" s="27">
        <v>44840</v>
      </c>
      <c r="P170" s="27">
        <v>45936</v>
      </c>
      <c r="Q170" s="26" t="s">
        <v>1049</v>
      </c>
      <c r="R170" s="26" t="s">
        <v>23</v>
      </c>
      <c r="S170" s="26" t="s">
        <v>14955</v>
      </c>
      <c r="T170" s="26"/>
      <c r="U170" s="26" t="s">
        <v>17470</v>
      </c>
    </row>
    <row r="171" spans="3:21" x14ac:dyDescent="0.25">
      <c r="C171" s="11"/>
      <c r="D171" s="25">
        <v>11871</v>
      </c>
      <c r="E171" s="25">
        <v>5612058</v>
      </c>
      <c r="F171" s="25">
        <v>92020523</v>
      </c>
      <c r="G171" s="26" t="s">
        <v>836</v>
      </c>
      <c r="H171" s="26" t="s">
        <v>837</v>
      </c>
      <c r="I171" s="26" t="s">
        <v>828</v>
      </c>
      <c r="J171" s="26" t="s">
        <v>1631</v>
      </c>
      <c r="K171" s="26" t="s">
        <v>1631</v>
      </c>
      <c r="L171" s="26" t="s">
        <v>810</v>
      </c>
      <c r="M171" s="26" t="s">
        <v>1048</v>
      </c>
      <c r="N171" s="26" t="s">
        <v>796</v>
      </c>
      <c r="O171" s="27">
        <v>44840</v>
      </c>
      <c r="P171" s="27">
        <v>45936</v>
      </c>
      <c r="Q171" s="26" t="s">
        <v>1049</v>
      </c>
      <c r="R171" s="26" t="s">
        <v>23</v>
      </c>
      <c r="S171" s="26" t="s">
        <v>14955</v>
      </c>
      <c r="T171" s="26"/>
      <c r="U171" s="26" t="s">
        <v>17470</v>
      </c>
    </row>
    <row r="172" spans="3:21" x14ac:dyDescent="0.25">
      <c r="C172" s="11"/>
      <c r="D172" s="25">
        <v>10054</v>
      </c>
      <c r="E172" s="25">
        <v>5612003</v>
      </c>
      <c r="F172" s="25">
        <v>92020526</v>
      </c>
      <c r="G172" s="26" t="s">
        <v>834</v>
      </c>
      <c r="H172" s="26" t="s">
        <v>835</v>
      </c>
      <c r="I172" s="26" t="s">
        <v>828</v>
      </c>
      <c r="J172" s="26" t="s">
        <v>1630</v>
      </c>
      <c r="K172" s="26" t="s">
        <v>1630</v>
      </c>
      <c r="L172" s="26" t="s">
        <v>810</v>
      </c>
      <c r="M172" s="26" t="s">
        <v>1048</v>
      </c>
      <c r="N172" s="26" t="s">
        <v>796</v>
      </c>
      <c r="O172" s="27">
        <v>44840</v>
      </c>
      <c r="P172" s="27">
        <v>45936</v>
      </c>
      <c r="Q172" s="26" t="s">
        <v>1049</v>
      </c>
      <c r="R172" s="26" t="s">
        <v>23</v>
      </c>
      <c r="S172" s="26" t="s">
        <v>14927</v>
      </c>
      <c r="T172" s="26"/>
      <c r="U172" s="26" t="s">
        <v>17470</v>
      </c>
    </row>
    <row r="173" spans="3:21" x14ac:dyDescent="0.25">
      <c r="C173" s="11"/>
      <c r="D173" s="25">
        <v>11870</v>
      </c>
      <c r="E173" s="25">
        <v>5612002</v>
      </c>
      <c r="F173" s="25">
        <v>92020525</v>
      </c>
      <c r="G173" s="26" t="s">
        <v>832</v>
      </c>
      <c r="H173" s="26" t="s">
        <v>833</v>
      </c>
      <c r="I173" s="26" t="s">
        <v>828</v>
      </c>
      <c r="J173" s="26" t="s">
        <v>1630</v>
      </c>
      <c r="K173" s="26" t="s">
        <v>1630</v>
      </c>
      <c r="L173" s="26" t="s">
        <v>810</v>
      </c>
      <c r="M173" s="26" t="s">
        <v>1048</v>
      </c>
      <c r="N173" s="26" t="s">
        <v>796</v>
      </c>
      <c r="O173" s="27">
        <v>44840</v>
      </c>
      <c r="P173" s="27">
        <v>45936</v>
      </c>
      <c r="Q173" s="26" t="s">
        <v>1049</v>
      </c>
      <c r="R173" s="26" t="s">
        <v>23</v>
      </c>
      <c r="S173" s="26" t="s">
        <v>14927</v>
      </c>
      <c r="T173" s="26"/>
      <c r="U173" s="26" t="s">
        <v>17470</v>
      </c>
    </row>
    <row r="174" spans="3:21" x14ac:dyDescent="0.25">
      <c r="C174" s="11"/>
      <c r="D174" s="25">
        <v>10053</v>
      </c>
      <c r="E174" s="25">
        <v>5612001</v>
      </c>
      <c r="F174" s="25">
        <v>92020524</v>
      </c>
      <c r="G174" s="26" t="s">
        <v>830</v>
      </c>
      <c r="H174" s="26" t="s">
        <v>831</v>
      </c>
      <c r="I174" s="26" t="s">
        <v>828</v>
      </c>
      <c r="J174" s="26" t="s">
        <v>1630</v>
      </c>
      <c r="K174" s="26" t="s">
        <v>1630</v>
      </c>
      <c r="L174" s="26" t="s">
        <v>810</v>
      </c>
      <c r="M174" s="26" t="s">
        <v>1048</v>
      </c>
      <c r="N174" s="26" t="s">
        <v>796</v>
      </c>
      <c r="O174" s="27">
        <v>44840</v>
      </c>
      <c r="P174" s="27">
        <v>45936</v>
      </c>
      <c r="Q174" s="26" t="s">
        <v>1049</v>
      </c>
      <c r="R174" s="26" t="s">
        <v>23</v>
      </c>
      <c r="S174" s="26" t="s">
        <v>14927</v>
      </c>
      <c r="T174" s="26"/>
      <c r="U174" s="26" t="s">
        <v>17470</v>
      </c>
    </row>
    <row r="175" spans="3:21" x14ac:dyDescent="0.25">
      <c r="C175" s="11"/>
      <c r="D175" s="25">
        <v>0</v>
      </c>
      <c r="E175" s="25">
        <v>5612000</v>
      </c>
      <c r="F175" s="25">
        <v>92020406</v>
      </c>
      <c r="G175" s="26" t="s">
        <v>826</v>
      </c>
      <c r="H175" s="26" t="s">
        <v>827</v>
      </c>
      <c r="I175" s="26" t="s">
        <v>828</v>
      </c>
      <c r="J175" s="26" t="s">
        <v>1630</v>
      </c>
      <c r="K175" s="26" t="s">
        <v>1630</v>
      </c>
      <c r="L175" s="26" t="s">
        <v>810</v>
      </c>
      <c r="M175" s="26" t="s">
        <v>1048</v>
      </c>
      <c r="N175" s="26" t="s">
        <v>796</v>
      </c>
      <c r="O175" s="27">
        <v>44840</v>
      </c>
      <c r="P175" s="27">
        <v>45936</v>
      </c>
      <c r="Q175" s="26" t="s">
        <v>1049</v>
      </c>
      <c r="R175" s="26" t="s">
        <v>23</v>
      </c>
      <c r="S175" s="26" t="s">
        <v>14927</v>
      </c>
      <c r="T175" s="26"/>
      <c r="U175" s="26" t="s">
        <v>17470</v>
      </c>
    </row>
    <row r="176" spans="3:21" x14ac:dyDescent="0.25">
      <c r="C176" s="11"/>
      <c r="D176" s="25">
        <v>0</v>
      </c>
      <c r="E176" s="25">
        <v>5616134</v>
      </c>
      <c r="F176" s="25">
        <v>92030002</v>
      </c>
      <c r="G176" s="26" t="s">
        <v>955</v>
      </c>
      <c r="H176" s="26" t="s">
        <v>17829</v>
      </c>
      <c r="I176" s="26" t="s">
        <v>946</v>
      </c>
      <c r="J176" s="26" t="s">
        <v>1628</v>
      </c>
      <c r="K176" s="26" t="s">
        <v>1629</v>
      </c>
      <c r="L176" s="26" t="s">
        <v>810</v>
      </c>
      <c r="M176" s="26" t="s">
        <v>1048</v>
      </c>
      <c r="N176" s="26" t="s">
        <v>796</v>
      </c>
      <c r="O176" s="27">
        <v>44840</v>
      </c>
      <c r="P176" s="27">
        <v>45936</v>
      </c>
      <c r="Q176" s="26" t="s">
        <v>1049</v>
      </c>
      <c r="R176" s="26" t="s">
        <v>23</v>
      </c>
      <c r="S176" s="26" t="s">
        <v>14954</v>
      </c>
      <c r="T176" s="26"/>
      <c r="U176" s="26" t="s">
        <v>17470</v>
      </c>
    </row>
    <row r="177" spans="3:21" x14ac:dyDescent="0.25">
      <c r="C177" s="11"/>
      <c r="D177" s="25">
        <v>15865</v>
      </c>
      <c r="E177" s="25">
        <v>7511259</v>
      </c>
      <c r="F177" s="25">
        <v>45095004</v>
      </c>
      <c r="G177" s="26" t="s">
        <v>1417</v>
      </c>
      <c r="H177" s="26" t="s">
        <v>11038</v>
      </c>
      <c r="I177" s="26" t="s">
        <v>1410</v>
      </c>
      <c r="J177" s="26" t="s">
        <v>1632</v>
      </c>
      <c r="K177" s="26" t="s">
        <v>1632</v>
      </c>
      <c r="L177" s="26" t="s">
        <v>810</v>
      </c>
      <c r="M177" s="26" t="s">
        <v>1048</v>
      </c>
      <c r="N177" s="26" t="s">
        <v>796</v>
      </c>
      <c r="O177" s="27">
        <v>44840</v>
      </c>
      <c r="P177" s="27">
        <v>45936</v>
      </c>
      <c r="Q177" s="26" t="s">
        <v>1049</v>
      </c>
      <c r="R177" s="26" t="s">
        <v>23</v>
      </c>
      <c r="S177" s="26" t="s">
        <v>14879</v>
      </c>
      <c r="T177" s="26"/>
      <c r="U177" s="26" t="s">
        <v>17470</v>
      </c>
    </row>
    <row r="178" spans="3:21" x14ac:dyDescent="0.25">
      <c r="C178" s="11"/>
      <c r="D178" s="25">
        <v>11672</v>
      </c>
      <c r="E178" s="25">
        <v>5629032</v>
      </c>
      <c r="F178" s="25">
        <v>92020591</v>
      </c>
      <c r="G178" s="26" t="s">
        <v>1508</v>
      </c>
      <c r="H178" s="26" t="s">
        <v>1509</v>
      </c>
      <c r="I178" s="26" t="s">
        <v>1500</v>
      </c>
      <c r="J178" s="26" t="s">
        <v>1642</v>
      </c>
      <c r="K178" s="26" t="s">
        <v>1642</v>
      </c>
      <c r="L178" s="26" t="s">
        <v>810</v>
      </c>
      <c r="M178" s="26" t="s">
        <v>1048</v>
      </c>
      <c r="N178" s="26" t="s">
        <v>796</v>
      </c>
      <c r="O178" s="27">
        <v>44840</v>
      </c>
      <c r="P178" s="27">
        <v>45936</v>
      </c>
      <c r="Q178" s="26" t="s">
        <v>1049</v>
      </c>
      <c r="R178" s="26" t="s">
        <v>23</v>
      </c>
      <c r="S178" s="26" t="s">
        <v>14959</v>
      </c>
      <c r="T178" s="26"/>
      <c r="U178" s="26" t="s">
        <v>17470</v>
      </c>
    </row>
    <row r="179" spans="3:21" x14ac:dyDescent="0.25">
      <c r="C179" s="11"/>
      <c r="D179" s="25">
        <v>11671</v>
      </c>
      <c r="E179" s="25">
        <v>5629047</v>
      </c>
      <c r="F179" s="25">
        <v>92020588</v>
      </c>
      <c r="G179" s="26" t="s">
        <v>1506</v>
      </c>
      <c r="H179" s="26" t="s">
        <v>1507</v>
      </c>
      <c r="I179" s="26" t="s">
        <v>1500</v>
      </c>
      <c r="J179" s="26" t="s">
        <v>1642</v>
      </c>
      <c r="K179" s="26" t="s">
        <v>1642</v>
      </c>
      <c r="L179" s="26" t="s">
        <v>810</v>
      </c>
      <c r="M179" s="26" t="s">
        <v>1048</v>
      </c>
      <c r="N179" s="26" t="s">
        <v>796</v>
      </c>
      <c r="O179" s="27">
        <v>44840</v>
      </c>
      <c r="P179" s="27">
        <v>45936</v>
      </c>
      <c r="Q179" s="26" t="s">
        <v>1049</v>
      </c>
      <c r="R179" s="26" t="s">
        <v>23</v>
      </c>
      <c r="S179" s="26" t="s">
        <v>14959</v>
      </c>
      <c r="T179" s="26"/>
      <c r="U179" s="26" t="s">
        <v>17470</v>
      </c>
    </row>
    <row r="180" spans="3:21" x14ac:dyDescent="0.25">
      <c r="C180" s="11"/>
      <c r="D180" s="25">
        <v>11670</v>
      </c>
      <c r="E180" s="25">
        <v>5629046</v>
      </c>
      <c r="F180" s="25">
        <v>92020589</v>
      </c>
      <c r="G180" s="26" t="s">
        <v>1504</v>
      </c>
      <c r="H180" s="26" t="s">
        <v>1505</v>
      </c>
      <c r="I180" s="26" t="s">
        <v>1500</v>
      </c>
      <c r="J180" s="26" t="s">
        <v>1642</v>
      </c>
      <c r="K180" s="26" t="s">
        <v>1642</v>
      </c>
      <c r="L180" s="26" t="s">
        <v>810</v>
      </c>
      <c r="M180" s="26" t="s">
        <v>1048</v>
      </c>
      <c r="N180" s="26" t="s">
        <v>796</v>
      </c>
      <c r="O180" s="27">
        <v>44840</v>
      </c>
      <c r="P180" s="27">
        <v>45936</v>
      </c>
      <c r="Q180" s="26" t="s">
        <v>1049</v>
      </c>
      <c r="R180" s="26" t="s">
        <v>23</v>
      </c>
      <c r="S180" s="26" t="s">
        <v>14959</v>
      </c>
      <c r="T180" s="26"/>
      <c r="U180" s="26" t="s">
        <v>17470</v>
      </c>
    </row>
    <row r="181" spans="3:21" x14ac:dyDescent="0.25">
      <c r="C181" s="11"/>
      <c r="D181" s="25">
        <v>12325</v>
      </c>
      <c r="E181" s="25">
        <v>5629038</v>
      </c>
      <c r="F181" s="25">
        <v>92020585</v>
      </c>
      <c r="G181" s="26" t="s">
        <v>1502</v>
      </c>
      <c r="H181" s="26" t="s">
        <v>1503</v>
      </c>
      <c r="I181" s="26" t="s">
        <v>1500</v>
      </c>
      <c r="J181" s="26" t="s">
        <v>1642</v>
      </c>
      <c r="K181" s="26" t="s">
        <v>1642</v>
      </c>
      <c r="L181" s="26" t="s">
        <v>810</v>
      </c>
      <c r="M181" s="26" t="s">
        <v>1048</v>
      </c>
      <c r="N181" s="26" t="s">
        <v>796</v>
      </c>
      <c r="O181" s="27">
        <v>44840</v>
      </c>
      <c r="P181" s="27">
        <v>45936</v>
      </c>
      <c r="Q181" s="26" t="s">
        <v>1049</v>
      </c>
      <c r="R181" s="26" t="s">
        <v>23</v>
      </c>
      <c r="S181" s="26" t="s">
        <v>14959</v>
      </c>
      <c r="T181" s="26"/>
      <c r="U181" s="26" t="s">
        <v>17470</v>
      </c>
    </row>
    <row r="182" spans="3:21" x14ac:dyDescent="0.25">
      <c r="C182" s="11"/>
      <c r="D182" s="25">
        <v>12324</v>
      </c>
      <c r="E182" s="25">
        <v>5629045</v>
      </c>
      <c r="F182" s="25">
        <v>92020586</v>
      </c>
      <c r="G182" s="26" t="s">
        <v>1498</v>
      </c>
      <c r="H182" s="26" t="s">
        <v>1499</v>
      </c>
      <c r="I182" s="26" t="s">
        <v>1500</v>
      </c>
      <c r="J182" s="26" t="s">
        <v>1642</v>
      </c>
      <c r="K182" s="26" t="s">
        <v>1642</v>
      </c>
      <c r="L182" s="26" t="s">
        <v>810</v>
      </c>
      <c r="M182" s="26" t="s">
        <v>1048</v>
      </c>
      <c r="N182" s="26" t="s">
        <v>796</v>
      </c>
      <c r="O182" s="27">
        <v>44840</v>
      </c>
      <c r="P182" s="27">
        <v>45936</v>
      </c>
      <c r="Q182" s="26" t="s">
        <v>1049</v>
      </c>
      <c r="R182" s="26" t="s">
        <v>23</v>
      </c>
      <c r="S182" s="26" t="s">
        <v>14959</v>
      </c>
      <c r="T182" s="26"/>
      <c r="U182" s="26" t="s">
        <v>17470</v>
      </c>
    </row>
    <row r="183" spans="3:21" x14ac:dyDescent="0.25">
      <c r="C183" s="11"/>
      <c r="D183" s="25">
        <v>15912</v>
      </c>
      <c r="E183" s="25">
        <v>5648010</v>
      </c>
      <c r="F183" s="25">
        <v>92020390</v>
      </c>
      <c r="G183" s="26" t="s">
        <v>1489</v>
      </c>
      <c r="H183" s="26" t="s">
        <v>11055</v>
      </c>
      <c r="I183" s="26" t="s">
        <v>1490</v>
      </c>
      <c r="J183" s="26" t="s">
        <v>1632</v>
      </c>
      <c r="K183" s="26" t="s">
        <v>1632</v>
      </c>
      <c r="L183" s="26" t="s">
        <v>810</v>
      </c>
      <c r="M183" s="26" t="s">
        <v>1048</v>
      </c>
      <c r="N183" s="26" t="s">
        <v>796</v>
      </c>
      <c r="O183" s="27">
        <v>44840</v>
      </c>
      <c r="P183" s="27">
        <v>45936</v>
      </c>
      <c r="Q183" s="26" t="s">
        <v>1049</v>
      </c>
      <c r="R183" s="26" t="s">
        <v>23</v>
      </c>
      <c r="S183" s="26" t="s">
        <v>14879</v>
      </c>
      <c r="T183" s="26"/>
      <c r="U183" s="26" t="s">
        <v>17470</v>
      </c>
    </row>
    <row r="184" spans="3:21" x14ac:dyDescent="0.25">
      <c r="C184" s="11"/>
      <c r="D184" s="25">
        <v>15700</v>
      </c>
      <c r="E184" s="25">
        <v>5622002</v>
      </c>
      <c r="F184" s="25">
        <v>92020195</v>
      </c>
      <c r="G184" s="26" t="s">
        <v>848</v>
      </c>
      <c r="H184" s="26" t="s">
        <v>11001</v>
      </c>
      <c r="I184" s="26" t="s">
        <v>849</v>
      </c>
      <c r="J184" s="26" t="s">
        <v>1641</v>
      </c>
      <c r="K184" s="26" t="s">
        <v>1641</v>
      </c>
      <c r="L184" s="26" t="s">
        <v>810</v>
      </c>
      <c r="M184" s="26" t="s">
        <v>1048</v>
      </c>
      <c r="N184" s="26" t="s">
        <v>796</v>
      </c>
      <c r="O184" s="27">
        <v>44840</v>
      </c>
      <c r="P184" s="27">
        <v>45936</v>
      </c>
      <c r="Q184" s="26" t="s">
        <v>1049</v>
      </c>
      <c r="R184" s="26" t="s">
        <v>23</v>
      </c>
      <c r="S184" s="26" t="s">
        <v>14958</v>
      </c>
      <c r="T184" s="26"/>
      <c r="U184" s="26" t="s">
        <v>17470</v>
      </c>
    </row>
    <row r="185" spans="3:21" x14ac:dyDescent="0.25">
      <c r="C185" s="11"/>
      <c r="D185" s="25">
        <v>11300</v>
      </c>
      <c r="E185" s="25">
        <v>0</v>
      </c>
      <c r="F185" s="25">
        <v>0</v>
      </c>
      <c r="G185" s="26" t="s">
        <v>907</v>
      </c>
      <c r="H185" s="26" t="s">
        <v>11007</v>
      </c>
      <c r="I185" s="26" t="s">
        <v>897</v>
      </c>
      <c r="J185" s="26" t="s">
        <v>1640</v>
      </c>
      <c r="K185" s="26" t="s">
        <v>1640</v>
      </c>
      <c r="L185" s="26" t="s">
        <v>810</v>
      </c>
      <c r="M185" s="26" t="s">
        <v>1048</v>
      </c>
      <c r="N185" s="26" t="s">
        <v>796</v>
      </c>
      <c r="O185" s="27">
        <v>44840</v>
      </c>
      <c r="P185" s="27">
        <v>45936</v>
      </c>
      <c r="Q185" s="26" t="s">
        <v>1049</v>
      </c>
      <c r="R185" s="26" t="s">
        <v>23</v>
      </c>
      <c r="S185" s="26" t="s">
        <v>14957</v>
      </c>
      <c r="T185" s="26"/>
      <c r="U185" s="26" t="s">
        <v>17470</v>
      </c>
    </row>
    <row r="186" spans="3:21" x14ac:dyDescent="0.25">
      <c r="C186" s="11"/>
      <c r="D186" s="25">
        <v>11299</v>
      </c>
      <c r="E186" s="25">
        <v>0</v>
      </c>
      <c r="F186" s="25">
        <v>0</v>
      </c>
      <c r="G186" s="26" t="s">
        <v>906</v>
      </c>
      <c r="H186" s="26" t="s">
        <v>11007</v>
      </c>
      <c r="I186" s="26" t="s">
        <v>897</v>
      </c>
      <c r="J186" s="26" t="s">
        <v>1640</v>
      </c>
      <c r="K186" s="26" t="s">
        <v>1640</v>
      </c>
      <c r="L186" s="26" t="s">
        <v>810</v>
      </c>
      <c r="M186" s="26" t="s">
        <v>1048</v>
      </c>
      <c r="N186" s="26" t="s">
        <v>796</v>
      </c>
      <c r="O186" s="27">
        <v>44840</v>
      </c>
      <c r="P186" s="27">
        <v>45936</v>
      </c>
      <c r="Q186" s="26" t="s">
        <v>1049</v>
      </c>
      <c r="R186" s="26" t="s">
        <v>23</v>
      </c>
      <c r="S186" s="26" t="s">
        <v>14957</v>
      </c>
      <c r="T186" s="26"/>
      <c r="U186" s="26" t="s">
        <v>17470</v>
      </c>
    </row>
    <row r="187" spans="3:21" x14ac:dyDescent="0.25">
      <c r="C187" s="11"/>
      <c r="D187" s="25">
        <v>15876</v>
      </c>
      <c r="E187" s="25">
        <v>7511275</v>
      </c>
      <c r="F187" s="25">
        <v>45095015</v>
      </c>
      <c r="G187" s="26" t="s">
        <v>1431</v>
      </c>
      <c r="H187" s="26" t="s">
        <v>11047</v>
      </c>
      <c r="I187" s="26" t="s">
        <v>1430</v>
      </c>
      <c r="J187" s="26" t="s">
        <v>1632</v>
      </c>
      <c r="K187" s="26" t="s">
        <v>1632</v>
      </c>
      <c r="L187" s="26" t="s">
        <v>810</v>
      </c>
      <c r="M187" s="26" t="s">
        <v>1048</v>
      </c>
      <c r="N187" s="26" t="s">
        <v>796</v>
      </c>
      <c r="O187" s="27">
        <v>44840</v>
      </c>
      <c r="P187" s="27">
        <v>45936</v>
      </c>
      <c r="Q187" s="26" t="s">
        <v>1049</v>
      </c>
      <c r="R187" s="26" t="s">
        <v>23</v>
      </c>
      <c r="S187" s="26" t="s">
        <v>14879</v>
      </c>
      <c r="T187" s="26"/>
      <c r="U187" s="26" t="s">
        <v>17470</v>
      </c>
    </row>
    <row r="188" spans="3:21" x14ac:dyDescent="0.25">
      <c r="C188" s="11"/>
      <c r="D188" s="25">
        <v>11297</v>
      </c>
      <c r="E188" s="25">
        <v>0</v>
      </c>
      <c r="F188" s="25">
        <v>0</v>
      </c>
      <c r="G188" s="26" t="s">
        <v>904</v>
      </c>
      <c r="H188" s="26" t="s">
        <v>11007</v>
      </c>
      <c r="I188" s="26" t="s">
        <v>897</v>
      </c>
      <c r="J188" s="26" t="s">
        <v>1640</v>
      </c>
      <c r="K188" s="26" t="s">
        <v>1640</v>
      </c>
      <c r="L188" s="26" t="s">
        <v>810</v>
      </c>
      <c r="M188" s="26" t="s">
        <v>1048</v>
      </c>
      <c r="N188" s="26" t="s">
        <v>796</v>
      </c>
      <c r="O188" s="27">
        <v>44840</v>
      </c>
      <c r="P188" s="27">
        <v>45936</v>
      </c>
      <c r="Q188" s="26" t="s">
        <v>1049</v>
      </c>
      <c r="R188" s="26" t="s">
        <v>23</v>
      </c>
      <c r="S188" s="26" t="s">
        <v>14957</v>
      </c>
      <c r="T188" s="26"/>
      <c r="U188" s="26" t="s">
        <v>17470</v>
      </c>
    </row>
    <row r="189" spans="3:21" x14ac:dyDescent="0.25">
      <c r="C189" s="11"/>
      <c r="D189" s="25">
        <v>15877</v>
      </c>
      <c r="E189" s="25">
        <v>7511265</v>
      </c>
      <c r="F189" s="25">
        <v>45095016</v>
      </c>
      <c r="G189" s="26" t="s">
        <v>1432</v>
      </c>
      <c r="H189" s="26" t="s">
        <v>11048</v>
      </c>
      <c r="I189" s="26" t="s">
        <v>1433</v>
      </c>
      <c r="J189" s="26" t="s">
        <v>1632</v>
      </c>
      <c r="K189" s="26" t="s">
        <v>1632</v>
      </c>
      <c r="L189" s="26" t="s">
        <v>810</v>
      </c>
      <c r="M189" s="26" t="s">
        <v>1048</v>
      </c>
      <c r="N189" s="26" t="s">
        <v>796</v>
      </c>
      <c r="O189" s="27">
        <v>44840</v>
      </c>
      <c r="P189" s="27">
        <v>45936</v>
      </c>
      <c r="Q189" s="26" t="s">
        <v>1049</v>
      </c>
      <c r="R189" s="26" t="s">
        <v>23</v>
      </c>
      <c r="S189" s="26" t="s">
        <v>14879</v>
      </c>
      <c r="T189" s="26"/>
      <c r="U189" s="26" t="s">
        <v>17470</v>
      </c>
    </row>
    <row r="190" spans="3:21" x14ac:dyDescent="0.25">
      <c r="C190" s="11"/>
      <c r="D190" s="25">
        <v>11295</v>
      </c>
      <c r="E190" s="25">
        <v>0</v>
      </c>
      <c r="F190" s="25">
        <v>0</v>
      </c>
      <c r="G190" s="26" t="s">
        <v>902</v>
      </c>
      <c r="H190" s="26" t="s">
        <v>11007</v>
      </c>
      <c r="I190" s="26" t="s">
        <v>897</v>
      </c>
      <c r="J190" s="26" t="s">
        <v>1640</v>
      </c>
      <c r="K190" s="26" t="s">
        <v>1640</v>
      </c>
      <c r="L190" s="26" t="s">
        <v>810</v>
      </c>
      <c r="M190" s="26" t="s">
        <v>1048</v>
      </c>
      <c r="N190" s="26" t="s">
        <v>796</v>
      </c>
      <c r="O190" s="27">
        <v>44840</v>
      </c>
      <c r="P190" s="27">
        <v>45936</v>
      </c>
      <c r="Q190" s="26" t="s">
        <v>1049</v>
      </c>
      <c r="R190" s="26" t="s">
        <v>23</v>
      </c>
      <c r="S190" s="26" t="s">
        <v>14957</v>
      </c>
      <c r="T190" s="26"/>
      <c r="U190" s="26" t="s">
        <v>17470</v>
      </c>
    </row>
    <row r="191" spans="3:21" x14ac:dyDescent="0.25">
      <c r="C191" s="11"/>
      <c r="D191" s="25">
        <v>11294</v>
      </c>
      <c r="E191" s="25">
        <v>0</v>
      </c>
      <c r="F191" s="25">
        <v>0</v>
      </c>
      <c r="G191" s="26" t="s">
        <v>901</v>
      </c>
      <c r="H191" s="26" t="s">
        <v>11007</v>
      </c>
      <c r="I191" s="26" t="s">
        <v>897</v>
      </c>
      <c r="J191" s="26" t="s">
        <v>1640</v>
      </c>
      <c r="K191" s="26" t="s">
        <v>1640</v>
      </c>
      <c r="L191" s="26" t="s">
        <v>810</v>
      </c>
      <c r="M191" s="26" t="s">
        <v>1048</v>
      </c>
      <c r="N191" s="26" t="s">
        <v>796</v>
      </c>
      <c r="O191" s="27">
        <v>44840</v>
      </c>
      <c r="P191" s="27">
        <v>45936</v>
      </c>
      <c r="Q191" s="26" t="s">
        <v>1049</v>
      </c>
      <c r="R191" s="26" t="s">
        <v>23</v>
      </c>
      <c r="S191" s="26" t="s">
        <v>14957</v>
      </c>
      <c r="T191" s="26"/>
      <c r="U191" s="26" t="s">
        <v>17470</v>
      </c>
    </row>
    <row r="192" spans="3:21" x14ac:dyDescent="0.25">
      <c r="C192" s="11"/>
      <c r="D192" s="25">
        <v>11293</v>
      </c>
      <c r="E192" s="25">
        <v>0</v>
      </c>
      <c r="F192" s="25">
        <v>0</v>
      </c>
      <c r="G192" s="26" t="s">
        <v>900</v>
      </c>
      <c r="H192" s="26" t="s">
        <v>11007</v>
      </c>
      <c r="I192" s="26" t="s">
        <v>897</v>
      </c>
      <c r="J192" s="26" t="s">
        <v>1640</v>
      </c>
      <c r="K192" s="26" t="s">
        <v>1640</v>
      </c>
      <c r="L192" s="26" t="s">
        <v>810</v>
      </c>
      <c r="M192" s="26" t="s">
        <v>1048</v>
      </c>
      <c r="N192" s="26" t="s">
        <v>796</v>
      </c>
      <c r="O192" s="27">
        <v>44840</v>
      </c>
      <c r="P192" s="27">
        <v>45936</v>
      </c>
      <c r="Q192" s="26" t="s">
        <v>1049</v>
      </c>
      <c r="R192" s="26" t="s">
        <v>23</v>
      </c>
      <c r="S192" s="26" t="s">
        <v>14957</v>
      </c>
      <c r="T192" s="26"/>
      <c r="U192" s="26" t="s">
        <v>17470</v>
      </c>
    </row>
    <row r="193" spans="3:21" x14ac:dyDescent="0.25">
      <c r="C193" s="11"/>
      <c r="D193" s="25">
        <v>11292</v>
      </c>
      <c r="E193" s="25">
        <v>0</v>
      </c>
      <c r="F193" s="25">
        <v>0</v>
      </c>
      <c r="G193" s="26" t="s">
        <v>899</v>
      </c>
      <c r="H193" s="26" t="s">
        <v>11007</v>
      </c>
      <c r="I193" s="26" t="s">
        <v>897</v>
      </c>
      <c r="J193" s="26" t="s">
        <v>1640</v>
      </c>
      <c r="K193" s="26" t="s">
        <v>1640</v>
      </c>
      <c r="L193" s="26" t="s">
        <v>810</v>
      </c>
      <c r="M193" s="26" t="s">
        <v>1048</v>
      </c>
      <c r="N193" s="26" t="s">
        <v>796</v>
      </c>
      <c r="O193" s="27">
        <v>44840</v>
      </c>
      <c r="P193" s="27">
        <v>45936</v>
      </c>
      <c r="Q193" s="26" t="s">
        <v>1049</v>
      </c>
      <c r="R193" s="26" t="s">
        <v>23</v>
      </c>
      <c r="S193" s="26" t="s">
        <v>14957</v>
      </c>
      <c r="T193" s="26"/>
      <c r="U193" s="26" t="s">
        <v>17470</v>
      </c>
    </row>
    <row r="194" spans="3:21" x14ac:dyDescent="0.25">
      <c r="C194" s="11"/>
      <c r="D194" s="25">
        <v>11272</v>
      </c>
      <c r="E194" s="25">
        <v>0</v>
      </c>
      <c r="F194" s="25">
        <v>0</v>
      </c>
      <c r="G194" s="26" t="s">
        <v>896</v>
      </c>
      <c r="H194" s="26" t="s">
        <v>11007</v>
      </c>
      <c r="I194" s="26" t="s">
        <v>897</v>
      </c>
      <c r="J194" s="26" t="s">
        <v>1640</v>
      </c>
      <c r="K194" s="26" t="s">
        <v>1640</v>
      </c>
      <c r="L194" s="26" t="s">
        <v>810</v>
      </c>
      <c r="M194" s="26" t="s">
        <v>1048</v>
      </c>
      <c r="N194" s="26" t="s">
        <v>796</v>
      </c>
      <c r="O194" s="27">
        <v>44840</v>
      </c>
      <c r="P194" s="27">
        <v>45936</v>
      </c>
      <c r="Q194" s="26" t="s">
        <v>1049</v>
      </c>
      <c r="R194" s="26" t="s">
        <v>23</v>
      </c>
      <c r="S194" s="26" t="s">
        <v>14957</v>
      </c>
      <c r="T194" s="26"/>
      <c r="U194" s="26" t="s">
        <v>17470</v>
      </c>
    </row>
    <row r="195" spans="3:21" x14ac:dyDescent="0.25">
      <c r="C195" s="11"/>
      <c r="D195" s="25">
        <v>12010</v>
      </c>
      <c r="E195" s="25">
        <v>6411000</v>
      </c>
      <c r="F195" s="25">
        <v>92020557</v>
      </c>
      <c r="G195" s="26" t="s">
        <v>1638</v>
      </c>
      <c r="H195" s="26" t="s">
        <v>11081</v>
      </c>
      <c r="I195" s="26" t="s">
        <v>909</v>
      </c>
      <c r="J195" s="26" t="s">
        <v>1639</v>
      </c>
      <c r="K195" s="26" t="s">
        <v>1639</v>
      </c>
      <c r="L195" s="26" t="s">
        <v>810</v>
      </c>
      <c r="M195" s="26" t="s">
        <v>1048</v>
      </c>
      <c r="N195" s="26" t="s">
        <v>796</v>
      </c>
      <c r="O195" s="27">
        <v>44840</v>
      </c>
      <c r="P195" s="27">
        <v>45936</v>
      </c>
      <c r="Q195" s="26" t="s">
        <v>1049</v>
      </c>
      <c r="R195" s="26" t="s">
        <v>23</v>
      </c>
      <c r="S195" s="26"/>
      <c r="T195" s="26"/>
      <c r="U195" s="26" t="s">
        <v>17470</v>
      </c>
    </row>
    <row r="196" spans="3:21" x14ac:dyDescent="0.25">
      <c r="C196" s="11"/>
      <c r="D196" s="25">
        <v>12744</v>
      </c>
      <c r="E196" s="25">
        <v>0</v>
      </c>
      <c r="F196" s="25">
        <v>95095004</v>
      </c>
      <c r="G196" s="26" t="s">
        <v>10715</v>
      </c>
      <c r="H196" s="26" t="s">
        <v>11080</v>
      </c>
      <c r="I196" s="26" t="s">
        <v>909</v>
      </c>
      <c r="J196" s="26" t="s">
        <v>14956</v>
      </c>
      <c r="K196" s="26"/>
      <c r="L196" s="26" t="s">
        <v>810</v>
      </c>
      <c r="M196" s="26" t="s">
        <v>1048</v>
      </c>
      <c r="N196" s="26" t="s">
        <v>796</v>
      </c>
      <c r="O196" s="27">
        <v>44840</v>
      </c>
      <c r="P196" s="27">
        <v>45936</v>
      </c>
      <c r="Q196" s="26" t="s">
        <v>1049</v>
      </c>
      <c r="R196" s="26" t="s">
        <v>23</v>
      </c>
      <c r="S196" s="26" t="s">
        <v>14879</v>
      </c>
      <c r="T196" s="26"/>
      <c r="U196" s="26" t="s">
        <v>17470</v>
      </c>
    </row>
    <row r="197" spans="3:21" x14ac:dyDescent="0.25">
      <c r="C197" s="11"/>
      <c r="D197" s="25">
        <v>52490</v>
      </c>
      <c r="E197" s="25">
        <v>0</v>
      </c>
      <c r="F197" s="25">
        <v>0</v>
      </c>
      <c r="G197" s="26" t="s">
        <v>1636</v>
      </c>
      <c r="H197" s="26" t="s">
        <v>1637</v>
      </c>
      <c r="I197" s="26" t="s">
        <v>1635</v>
      </c>
      <c r="J197" s="26" t="s">
        <v>1632</v>
      </c>
      <c r="K197" s="26" t="s">
        <v>1632</v>
      </c>
      <c r="L197" s="26" t="s">
        <v>810</v>
      </c>
      <c r="M197" s="26" t="s">
        <v>1048</v>
      </c>
      <c r="N197" s="26" t="s">
        <v>796</v>
      </c>
      <c r="O197" s="27">
        <v>44840</v>
      </c>
      <c r="P197" s="27">
        <v>45936</v>
      </c>
      <c r="Q197" s="26" t="s">
        <v>1049</v>
      </c>
      <c r="R197" s="26" t="s">
        <v>23</v>
      </c>
      <c r="S197" s="26" t="s">
        <v>14879</v>
      </c>
      <c r="T197" s="26"/>
      <c r="U197" s="26" t="s">
        <v>17470</v>
      </c>
    </row>
    <row r="198" spans="3:21" x14ac:dyDescent="0.25">
      <c r="C198" s="11"/>
      <c r="D198" s="25">
        <v>11260</v>
      </c>
      <c r="E198" s="25">
        <v>5642005</v>
      </c>
      <c r="F198" s="25">
        <v>92020369</v>
      </c>
      <c r="G198" s="26" t="s">
        <v>1633</v>
      </c>
      <c r="H198" s="26" t="s">
        <v>1634</v>
      </c>
      <c r="I198" s="26" t="s">
        <v>1635</v>
      </c>
      <c r="J198" s="26" t="s">
        <v>1632</v>
      </c>
      <c r="K198" s="26" t="s">
        <v>1632</v>
      </c>
      <c r="L198" s="26" t="s">
        <v>810</v>
      </c>
      <c r="M198" s="26" t="s">
        <v>1048</v>
      </c>
      <c r="N198" s="26" t="s">
        <v>796</v>
      </c>
      <c r="O198" s="27">
        <v>44840</v>
      </c>
      <c r="P198" s="27">
        <v>45936</v>
      </c>
      <c r="Q198" s="26" t="s">
        <v>1049</v>
      </c>
      <c r="R198" s="26" t="s">
        <v>23</v>
      </c>
      <c r="S198" s="26" t="s">
        <v>14879</v>
      </c>
      <c r="T198" s="26"/>
      <c r="U198" s="26" t="s">
        <v>17470</v>
      </c>
    </row>
    <row r="199" spans="3:21" x14ac:dyDescent="0.25">
      <c r="C199" s="11"/>
      <c r="D199" s="25">
        <v>12011</v>
      </c>
      <c r="E199" s="25">
        <v>6411004</v>
      </c>
      <c r="F199" s="25">
        <v>92020982</v>
      </c>
      <c r="G199" s="26" t="s">
        <v>908</v>
      </c>
      <c r="H199" s="26" t="s">
        <v>11008</v>
      </c>
      <c r="I199" s="26" t="s">
        <v>909</v>
      </c>
      <c r="J199" s="26" t="s">
        <v>910</v>
      </c>
      <c r="K199" s="26" t="s">
        <v>910</v>
      </c>
      <c r="L199" s="26" t="s">
        <v>810</v>
      </c>
      <c r="M199" s="26" t="s">
        <v>1048</v>
      </c>
      <c r="N199" s="26" t="s">
        <v>796</v>
      </c>
      <c r="O199" s="27">
        <v>44840</v>
      </c>
      <c r="P199" s="27">
        <v>45936</v>
      </c>
      <c r="Q199" s="26" t="s">
        <v>1049</v>
      </c>
      <c r="R199" s="26" t="s">
        <v>23</v>
      </c>
      <c r="S199" s="26" t="s">
        <v>14879</v>
      </c>
      <c r="T199" s="26"/>
      <c r="U199" s="26" t="s">
        <v>17470</v>
      </c>
    </row>
    <row r="200" spans="3:21" x14ac:dyDescent="0.25">
      <c r="C200" s="11"/>
      <c r="D200" s="25">
        <v>11676</v>
      </c>
      <c r="E200" s="25">
        <v>5629017</v>
      </c>
      <c r="F200" s="25">
        <v>92020570</v>
      </c>
      <c r="G200" s="26" t="s">
        <v>1512</v>
      </c>
      <c r="H200" s="26" t="s">
        <v>1513</v>
      </c>
      <c r="I200" s="26" t="s">
        <v>1500</v>
      </c>
      <c r="J200" s="26" t="s">
        <v>1642</v>
      </c>
      <c r="K200" s="26" t="s">
        <v>1642</v>
      </c>
      <c r="L200" s="26" t="s">
        <v>810</v>
      </c>
      <c r="M200" s="26" t="s">
        <v>1048</v>
      </c>
      <c r="N200" s="26" t="s">
        <v>796</v>
      </c>
      <c r="O200" s="27">
        <v>44840</v>
      </c>
      <c r="P200" s="27">
        <v>45936</v>
      </c>
      <c r="Q200" s="26" t="s">
        <v>1049</v>
      </c>
      <c r="R200" s="26" t="s">
        <v>23</v>
      </c>
      <c r="S200" s="26" t="s">
        <v>14959</v>
      </c>
      <c r="T200" s="26"/>
      <c r="U200" s="26" t="s">
        <v>17470</v>
      </c>
    </row>
    <row r="201" spans="3:21" x14ac:dyDescent="0.25">
      <c r="C201" s="11"/>
      <c r="D201" s="25">
        <v>13971</v>
      </c>
      <c r="E201" s="25">
        <v>5637012</v>
      </c>
      <c r="F201" s="25">
        <v>0</v>
      </c>
      <c r="G201" s="26" t="s">
        <v>851</v>
      </c>
      <c r="H201" s="26" t="s">
        <v>11002</v>
      </c>
      <c r="I201" s="26" t="s">
        <v>852</v>
      </c>
      <c r="J201" s="26" t="s">
        <v>1655</v>
      </c>
      <c r="K201" s="26" t="s">
        <v>1655</v>
      </c>
      <c r="L201" s="26" t="s">
        <v>810</v>
      </c>
      <c r="M201" s="26" t="s">
        <v>1048</v>
      </c>
      <c r="N201" s="26" t="s">
        <v>796</v>
      </c>
      <c r="O201" s="27">
        <v>44840</v>
      </c>
      <c r="P201" s="27">
        <v>45936</v>
      </c>
      <c r="Q201" s="26" t="s">
        <v>1049</v>
      </c>
      <c r="R201" s="26" t="s">
        <v>23</v>
      </c>
      <c r="S201" s="26" t="s">
        <v>14879</v>
      </c>
      <c r="T201" s="26"/>
      <c r="U201" s="26" t="s">
        <v>17470</v>
      </c>
    </row>
    <row r="202" spans="3:21" x14ac:dyDescent="0.25">
      <c r="C202" s="11"/>
      <c r="D202" s="25">
        <v>13802</v>
      </c>
      <c r="E202" s="25">
        <v>5615111</v>
      </c>
      <c r="F202" s="25">
        <v>92020774</v>
      </c>
      <c r="G202" s="26" t="s">
        <v>1015</v>
      </c>
      <c r="H202" s="26" t="s">
        <v>17834</v>
      </c>
      <c r="I202" s="26" t="s">
        <v>991</v>
      </c>
      <c r="J202" s="26" t="s">
        <v>1677</v>
      </c>
      <c r="K202" s="26" t="s">
        <v>1677</v>
      </c>
      <c r="L202" s="26" t="s">
        <v>810</v>
      </c>
      <c r="M202" s="26" t="s">
        <v>1048</v>
      </c>
      <c r="N202" s="26" t="s">
        <v>796</v>
      </c>
      <c r="O202" s="27">
        <v>44840</v>
      </c>
      <c r="P202" s="27">
        <v>45936</v>
      </c>
      <c r="Q202" s="26" t="s">
        <v>1049</v>
      </c>
      <c r="R202" s="26" t="s">
        <v>23</v>
      </c>
      <c r="S202" s="26"/>
      <c r="T202" s="26"/>
      <c r="U202" s="26" t="s">
        <v>17470</v>
      </c>
    </row>
    <row r="203" spans="3:21" x14ac:dyDescent="0.25">
      <c r="C203" s="11"/>
      <c r="D203" s="25">
        <v>14244</v>
      </c>
      <c r="E203" s="25">
        <v>0</v>
      </c>
      <c r="F203" s="25">
        <v>0</v>
      </c>
      <c r="G203" s="26" t="s">
        <v>1678</v>
      </c>
      <c r="H203" s="26" t="s">
        <v>11083</v>
      </c>
      <c r="I203" s="26" t="s">
        <v>1660</v>
      </c>
      <c r="J203" s="26" t="s">
        <v>1661</v>
      </c>
      <c r="K203" s="26" t="s">
        <v>1661</v>
      </c>
      <c r="L203" s="26" t="s">
        <v>810</v>
      </c>
      <c r="M203" s="26" t="s">
        <v>1048</v>
      </c>
      <c r="N203" s="26" t="s">
        <v>796</v>
      </c>
      <c r="O203" s="27">
        <v>44840</v>
      </c>
      <c r="P203" s="27">
        <v>45936</v>
      </c>
      <c r="Q203" s="26" t="s">
        <v>1049</v>
      </c>
      <c r="R203" s="26" t="s">
        <v>23</v>
      </c>
      <c r="S203" s="26"/>
      <c r="T203" s="26"/>
      <c r="U203" s="26" t="s">
        <v>17470</v>
      </c>
    </row>
    <row r="204" spans="3:21" x14ac:dyDescent="0.25">
      <c r="C204" s="11"/>
      <c r="D204" s="25">
        <v>15935</v>
      </c>
      <c r="E204" s="25">
        <v>5612019</v>
      </c>
      <c r="F204" s="25">
        <v>92020751</v>
      </c>
      <c r="G204" s="26" t="s">
        <v>986</v>
      </c>
      <c r="H204" s="26" t="s">
        <v>11012</v>
      </c>
      <c r="I204" s="26" t="s">
        <v>828</v>
      </c>
      <c r="J204" s="26" t="s">
        <v>1464</v>
      </c>
      <c r="K204" s="26" t="s">
        <v>1464</v>
      </c>
      <c r="L204" s="26" t="s">
        <v>810</v>
      </c>
      <c r="M204" s="26" t="s">
        <v>1048</v>
      </c>
      <c r="N204" s="26" t="s">
        <v>796</v>
      </c>
      <c r="O204" s="27">
        <v>44840</v>
      </c>
      <c r="P204" s="27">
        <v>45936</v>
      </c>
      <c r="Q204" s="26" t="s">
        <v>1049</v>
      </c>
      <c r="R204" s="26" t="s">
        <v>23</v>
      </c>
      <c r="S204" s="26" t="s">
        <v>14927</v>
      </c>
      <c r="T204" s="26"/>
      <c r="U204" s="26" t="s">
        <v>17470</v>
      </c>
    </row>
    <row r="205" spans="3:21" x14ac:dyDescent="0.25">
      <c r="C205" s="11"/>
      <c r="D205" s="25">
        <v>13798</v>
      </c>
      <c r="E205" s="25">
        <v>5615107</v>
      </c>
      <c r="F205" s="25">
        <v>92020770</v>
      </c>
      <c r="G205" s="26" t="s">
        <v>998</v>
      </c>
      <c r="H205" s="26" t="s">
        <v>17834</v>
      </c>
      <c r="I205" s="26" t="s">
        <v>991</v>
      </c>
      <c r="J205" s="26" t="s">
        <v>1677</v>
      </c>
      <c r="K205" s="26" t="s">
        <v>1677</v>
      </c>
      <c r="L205" s="26" t="s">
        <v>810</v>
      </c>
      <c r="M205" s="26" t="s">
        <v>1048</v>
      </c>
      <c r="N205" s="26" t="s">
        <v>796</v>
      </c>
      <c r="O205" s="27">
        <v>44840</v>
      </c>
      <c r="P205" s="27">
        <v>45936</v>
      </c>
      <c r="Q205" s="26" t="s">
        <v>1049</v>
      </c>
      <c r="R205" s="26" t="s">
        <v>23</v>
      </c>
      <c r="S205" s="26"/>
      <c r="T205" s="26"/>
      <c r="U205" s="26" t="s">
        <v>17470</v>
      </c>
    </row>
    <row r="206" spans="3:21" x14ac:dyDescent="0.25">
      <c r="C206" s="11"/>
      <c r="D206" s="25">
        <v>0</v>
      </c>
      <c r="E206" s="25">
        <v>0</v>
      </c>
      <c r="F206" s="25">
        <v>92010218</v>
      </c>
      <c r="G206" s="26" t="s">
        <v>1565</v>
      </c>
      <c r="H206" s="26" t="s">
        <v>1566</v>
      </c>
      <c r="I206" s="26" t="s">
        <v>1054</v>
      </c>
      <c r="J206" s="26" t="s">
        <v>1098</v>
      </c>
      <c r="K206" s="26" t="s">
        <v>1098</v>
      </c>
      <c r="L206" s="26" t="s">
        <v>810</v>
      </c>
      <c r="M206" s="26" t="s">
        <v>1048</v>
      </c>
      <c r="N206" s="26" t="s">
        <v>796</v>
      </c>
      <c r="O206" s="27">
        <v>44840</v>
      </c>
      <c r="P206" s="27">
        <v>45936</v>
      </c>
      <c r="Q206" s="26" t="s">
        <v>1049</v>
      </c>
      <c r="R206" s="26" t="s">
        <v>23</v>
      </c>
      <c r="S206" s="26"/>
      <c r="T206" s="26"/>
      <c r="U206" s="26" t="s">
        <v>17470</v>
      </c>
    </row>
    <row r="207" spans="3:21" x14ac:dyDescent="0.25">
      <c r="C207" s="11"/>
      <c r="D207" s="25">
        <v>0</v>
      </c>
      <c r="E207" s="25">
        <v>0</v>
      </c>
      <c r="F207" s="25">
        <v>92010219</v>
      </c>
      <c r="G207" s="26" t="s">
        <v>1567</v>
      </c>
      <c r="H207" s="26" t="s">
        <v>1568</v>
      </c>
      <c r="I207" s="26" t="s">
        <v>1054</v>
      </c>
      <c r="J207" s="26" t="s">
        <v>1098</v>
      </c>
      <c r="K207" s="26" t="s">
        <v>1098</v>
      </c>
      <c r="L207" s="26" t="s">
        <v>810</v>
      </c>
      <c r="M207" s="26" t="s">
        <v>1048</v>
      </c>
      <c r="N207" s="26" t="s">
        <v>796</v>
      </c>
      <c r="O207" s="27">
        <v>44840</v>
      </c>
      <c r="P207" s="27">
        <v>45936</v>
      </c>
      <c r="Q207" s="26" t="s">
        <v>1049</v>
      </c>
      <c r="R207" s="26" t="s">
        <v>23</v>
      </c>
      <c r="S207" s="26"/>
      <c r="T207" s="26"/>
      <c r="U207" s="26" t="s">
        <v>17470</v>
      </c>
    </row>
    <row r="208" spans="3:21" x14ac:dyDescent="0.25">
      <c r="C208" s="11"/>
      <c r="D208" s="25">
        <v>0</v>
      </c>
      <c r="E208" s="25">
        <v>0</v>
      </c>
      <c r="F208" s="25">
        <v>92010220</v>
      </c>
      <c r="G208" s="26" t="s">
        <v>1569</v>
      </c>
      <c r="H208" s="26" t="s">
        <v>1570</v>
      </c>
      <c r="I208" s="26" t="s">
        <v>1054</v>
      </c>
      <c r="J208" s="26" t="s">
        <v>1098</v>
      </c>
      <c r="K208" s="26" t="s">
        <v>1098</v>
      </c>
      <c r="L208" s="26" t="s">
        <v>810</v>
      </c>
      <c r="M208" s="26" t="s">
        <v>1048</v>
      </c>
      <c r="N208" s="26" t="s">
        <v>796</v>
      </c>
      <c r="O208" s="27">
        <v>44840</v>
      </c>
      <c r="P208" s="27">
        <v>45936</v>
      </c>
      <c r="Q208" s="26" t="s">
        <v>1049</v>
      </c>
      <c r="R208" s="26" t="s">
        <v>23</v>
      </c>
      <c r="S208" s="26"/>
      <c r="T208" s="26"/>
      <c r="U208" s="26" t="s">
        <v>17470</v>
      </c>
    </row>
    <row r="209" spans="3:21" x14ac:dyDescent="0.25">
      <c r="C209" s="11"/>
      <c r="D209" s="25">
        <v>0</v>
      </c>
      <c r="E209" s="25">
        <v>0</v>
      </c>
      <c r="F209" s="25">
        <v>92010221</v>
      </c>
      <c r="G209" s="26" t="s">
        <v>1571</v>
      </c>
      <c r="H209" s="26" t="s">
        <v>1572</v>
      </c>
      <c r="I209" s="26" t="s">
        <v>1054</v>
      </c>
      <c r="J209" s="26" t="s">
        <v>1098</v>
      </c>
      <c r="K209" s="26" t="s">
        <v>1098</v>
      </c>
      <c r="L209" s="26" t="s">
        <v>810</v>
      </c>
      <c r="M209" s="26" t="s">
        <v>1048</v>
      </c>
      <c r="N209" s="26" t="s">
        <v>796</v>
      </c>
      <c r="O209" s="27">
        <v>44840</v>
      </c>
      <c r="P209" s="27">
        <v>45936</v>
      </c>
      <c r="Q209" s="26" t="s">
        <v>1049</v>
      </c>
      <c r="R209" s="26" t="s">
        <v>23</v>
      </c>
      <c r="S209" s="26"/>
      <c r="T209" s="26"/>
      <c r="U209" s="26" t="s">
        <v>17470</v>
      </c>
    </row>
    <row r="210" spans="3:21" x14ac:dyDescent="0.25">
      <c r="C210" s="11"/>
      <c r="D210" s="25">
        <v>0</v>
      </c>
      <c r="E210" s="25">
        <v>0</v>
      </c>
      <c r="F210" s="25">
        <v>92010222</v>
      </c>
      <c r="G210" s="26" t="s">
        <v>1573</v>
      </c>
      <c r="H210" s="26" t="s">
        <v>1574</v>
      </c>
      <c r="I210" s="26" t="s">
        <v>1054</v>
      </c>
      <c r="J210" s="26" t="s">
        <v>1098</v>
      </c>
      <c r="K210" s="26" t="s">
        <v>1098</v>
      </c>
      <c r="L210" s="26" t="s">
        <v>810</v>
      </c>
      <c r="M210" s="26" t="s">
        <v>1048</v>
      </c>
      <c r="N210" s="26" t="s">
        <v>796</v>
      </c>
      <c r="O210" s="27">
        <v>44840</v>
      </c>
      <c r="P210" s="27">
        <v>45936</v>
      </c>
      <c r="Q210" s="26" t="s">
        <v>1049</v>
      </c>
      <c r="R210" s="26" t="s">
        <v>23</v>
      </c>
      <c r="S210" s="26"/>
      <c r="T210" s="26"/>
      <c r="U210" s="26" t="s">
        <v>17470</v>
      </c>
    </row>
    <row r="211" spans="3:21" x14ac:dyDescent="0.25">
      <c r="C211" s="11"/>
      <c r="D211" s="25">
        <v>0</v>
      </c>
      <c r="E211" s="25">
        <v>0</v>
      </c>
      <c r="F211" s="25">
        <v>92010223</v>
      </c>
      <c r="G211" s="26" t="s">
        <v>1575</v>
      </c>
      <c r="H211" s="26" t="s">
        <v>1576</v>
      </c>
      <c r="I211" s="26" t="s">
        <v>1054</v>
      </c>
      <c r="J211" s="26" t="s">
        <v>1098</v>
      </c>
      <c r="K211" s="26" t="s">
        <v>1098</v>
      </c>
      <c r="L211" s="26" t="s">
        <v>810</v>
      </c>
      <c r="M211" s="26" t="s">
        <v>1048</v>
      </c>
      <c r="N211" s="26" t="s">
        <v>796</v>
      </c>
      <c r="O211" s="27">
        <v>44840</v>
      </c>
      <c r="P211" s="27">
        <v>45936</v>
      </c>
      <c r="Q211" s="26" t="s">
        <v>1049</v>
      </c>
      <c r="R211" s="26" t="s">
        <v>23</v>
      </c>
      <c r="S211" s="26"/>
      <c r="T211" s="26"/>
      <c r="U211" s="26" t="s">
        <v>17470</v>
      </c>
    </row>
    <row r="212" spans="3:21" x14ac:dyDescent="0.25">
      <c r="C212" s="11"/>
      <c r="D212" s="25">
        <v>0</v>
      </c>
      <c r="E212" s="25">
        <v>5637020</v>
      </c>
      <c r="F212" s="25">
        <v>0</v>
      </c>
      <c r="G212" s="26" t="s">
        <v>1285</v>
      </c>
      <c r="H212" s="26" t="s">
        <v>11018</v>
      </c>
      <c r="I212" s="26" t="s">
        <v>1281</v>
      </c>
      <c r="J212" s="26" t="s">
        <v>1675</v>
      </c>
      <c r="K212" s="26" t="s">
        <v>1675</v>
      </c>
      <c r="L212" s="26" t="s">
        <v>810</v>
      </c>
      <c r="M212" s="26" t="s">
        <v>1048</v>
      </c>
      <c r="N212" s="26" t="s">
        <v>796</v>
      </c>
      <c r="O212" s="27">
        <v>44840</v>
      </c>
      <c r="P212" s="27">
        <v>45936</v>
      </c>
      <c r="Q212" s="26" t="s">
        <v>1049</v>
      </c>
      <c r="R212" s="26" t="s">
        <v>23</v>
      </c>
      <c r="S212" s="26" t="s">
        <v>14879</v>
      </c>
      <c r="T212" s="26"/>
      <c r="U212" s="26" t="s">
        <v>17470</v>
      </c>
    </row>
    <row r="213" spans="3:21" x14ac:dyDescent="0.25">
      <c r="C213" s="11"/>
      <c r="D213" s="25">
        <v>12895</v>
      </c>
      <c r="E213" s="25">
        <v>5637185</v>
      </c>
      <c r="F213" s="25">
        <v>92020202</v>
      </c>
      <c r="G213" s="26" t="s">
        <v>1288</v>
      </c>
      <c r="H213" s="26" t="s">
        <v>17838</v>
      </c>
      <c r="I213" s="26" t="s">
        <v>1281</v>
      </c>
      <c r="J213" s="26" t="s">
        <v>1676</v>
      </c>
      <c r="K213" s="26" t="s">
        <v>1676</v>
      </c>
      <c r="L213" s="26" t="s">
        <v>810</v>
      </c>
      <c r="M213" s="26" t="s">
        <v>1048</v>
      </c>
      <c r="N213" s="26" t="s">
        <v>796</v>
      </c>
      <c r="O213" s="27">
        <v>44840</v>
      </c>
      <c r="P213" s="27">
        <v>45936</v>
      </c>
      <c r="Q213" s="26" t="s">
        <v>1049</v>
      </c>
      <c r="R213" s="26" t="s">
        <v>23</v>
      </c>
      <c r="S213" s="26" t="s">
        <v>14879</v>
      </c>
      <c r="T213" s="26"/>
      <c r="U213" s="26" t="s">
        <v>17470</v>
      </c>
    </row>
    <row r="214" spans="3:21" x14ac:dyDescent="0.25">
      <c r="C214" s="11"/>
      <c r="D214" s="25">
        <v>0</v>
      </c>
      <c r="E214" s="25">
        <v>0</v>
      </c>
      <c r="F214" s="25">
        <v>92010216</v>
      </c>
      <c r="G214" s="26" t="s">
        <v>1452</v>
      </c>
      <c r="H214" s="26" t="s">
        <v>1453</v>
      </c>
      <c r="I214" s="26" t="s">
        <v>1054</v>
      </c>
      <c r="J214" s="26" t="s">
        <v>1098</v>
      </c>
      <c r="K214" s="26" t="s">
        <v>1098</v>
      </c>
      <c r="L214" s="26" t="s">
        <v>810</v>
      </c>
      <c r="M214" s="26" t="s">
        <v>1048</v>
      </c>
      <c r="N214" s="26" t="s">
        <v>796</v>
      </c>
      <c r="O214" s="27">
        <v>44840</v>
      </c>
      <c r="P214" s="27">
        <v>45936</v>
      </c>
      <c r="Q214" s="26" t="s">
        <v>1049</v>
      </c>
      <c r="R214" s="26" t="s">
        <v>23</v>
      </c>
      <c r="S214" s="26"/>
      <c r="T214" s="26"/>
      <c r="U214" s="26" t="s">
        <v>17470</v>
      </c>
    </row>
    <row r="215" spans="3:21" x14ac:dyDescent="0.25">
      <c r="C215" s="11"/>
      <c r="D215" s="25">
        <v>15934</v>
      </c>
      <c r="E215" s="25">
        <v>5612018</v>
      </c>
      <c r="F215" s="25">
        <v>92020750</v>
      </c>
      <c r="G215" s="26" t="s">
        <v>985</v>
      </c>
      <c r="H215" s="26" t="s">
        <v>11012</v>
      </c>
      <c r="I215" s="26" t="s">
        <v>828</v>
      </c>
      <c r="J215" s="26" t="s">
        <v>1464</v>
      </c>
      <c r="K215" s="26" t="s">
        <v>1464</v>
      </c>
      <c r="L215" s="26" t="s">
        <v>810</v>
      </c>
      <c r="M215" s="26" t="s">
        <v>1048</v>
      </c>
      <c r="N215" s="26" t="s">
        <v>796</v>
      </c>
      <c r="O215" s="27">
        <v>44840</v>
      </c>
      <c r="P215" s="27">
        <v>45936</v>
      </c>
      <c r="Q215" s="26" t="s">
        <v>1049</v>
      </c>
      <c r="R215" s="26" t="s">
        <v>23</v>
      </c>
      <c r="S215" s="26" t="s">
        <v>14927</v>
      </c>
      <c r="T215" s="26"/>
      <c r="U215" s="26" t="s">
        <v>17470</v>
      </c>
    </row>
    <row r="216" spans="3:21" x14ac:dyDescent="0.25">
      <c r="C216" s="11"/>
      <c r="D216" s="25">
        <v>0</v>
      </c>
      <c r="E216" s="25">
        <v>0</v>
      </c>
      <c r="F216" s="25">
        <v>92010215</v>
      </c>
      <c r="G216" s="26" t="s">
        <v>1450</v>
      </c>
      <c r="H216" s="26" t="s">
        <v>1451</v>
      </c>
      <c r="I216" s="26" t="s">
        <v>1054</v>
      </c>
      <c r="J216" s="26" t="s">
        <v>1098</v>
      </c>
      <c r="K216" s="26" t="s">
        <v>1098</v>
      </c>
      <c r="L216" s="26" t="s">
        <v>810</v>
      </c>
      <c r="M216" s="26" t="s">
        <v>1048</v>
      </c>
      <c r="N216" s="26" t="s">
        <v>796</v>
      </c>
      <c r="O216" s="27">
        <v>44840</v>
      </c>
      <c r="P216" s="27">
        <v>45936</v>
      </c>
      <c r="Q216" s="26" t="s">
        <v>1049</v>
      </c>
      <c r="R216" s="26" t="s">
        <v>23</v>
      </c>
      <c r="S216" s="26"/>
      <c r="T216" s="26"/>
      <c r="U216" s="26" t="s">
        <v>17470</v>
      </c>
    </row>
    <row r="217" spans="3:21" x14ac:dyDescent="0.25">
      <c r="C217" s="11"/>
      <c r="D217" s="25">
        <v>15936</v>
      </c>
      <c r="E217" s="25">
        <v>5612020</v>
      </c>
      <c r="F217" s="25">
        <v>92020752</v>
      </c>
      <c r="G217" s="26" t="s">
        <v>987</v>
      </c>
      <c r="H217" s="26" t="s">
        <v>11012</v>
      </c>
      <c r="I217" s="26" t="s">
        <v>828</v>
      </c>
      <c r="J217" s="26" t="s">
        <v>1464</v>
      </c>
      <c r="K217" s="26" t="s">
        <v>1464</v>
      </c>
      <c r="L217" s="26" t="s">
        <v>810</v>
      </c>
      <c r="M217" s="26" t="s">
        <v>1048</v>
      </c>
      <c r="N217" s="26" t="s">
        <v>796</v>
      </c>
      <c r="O217" s="27">
        <v>44840</v>
      </c>
      <c r="P217" s="27">
        <v>45936</v>
      </c>
      <c r="Q217" s="26" t="s">
        <v>1049</v>
      </c>
      <c r="R217" s="26" t="s">
        <v>23</v>
      </c>
      <c r="S217" s="26" t="s">
        <v>14927</v>
      </c>
      <c r="T217" s="26"/>
      <c r="U217" s="26" t="s">
        <v>17470</v>
      </c>
    </row>
    <row r="218" spans="3:21" x14ac:dyDescent="0.25">
      <c r="C218" s="11"/>
      <c r="D218" s="25">
        <v>15937</v>
      </c>
      <c r="E218" s="25">
        <v>5612024</v>
      </c>
      <c r="F218" s="25">
        <v>92020753</v>
      </c>
      <c r="G218" s="26" t="s">
        <v>988</v>
      </c>
      <c r="H218" s="26" t="s">
        <v>11012</v>
      </c>
      <c r="I218" s="26" t="s">
        <v>828</v>
      </c>
      <c r="J218" s="26" t="s">
        <v>1464</v>
      </c>
      <c r="K218" s="26" t="s">
        <v>1464</v>
      </c>
      <c r="L218" s="26" t="s">
        <v>810</v>
      </c>
      <c r="M218" s="26" t="s">
        <v>1048</v>
      </c>
      <c r="N218" s="26" t="s">
        <v>796</v>
      </c>
      <c r="O218" s="27">
        <v>44840</v>
      </c>
      <c r="P218" s="27">
        <v>45936</v>
      </c>
      <c r="Q218" s="26" t="s">
        <v>1049</v>
      </c>
      <c r="R218" s="26" t="s">
        <v>23</v>
      </c>
      <c r="S218" s="26" t="s">
        <v>14927</v>
      </c>
      <c r="T218" s="26"/>
      <c r="U218" s="26" t="s">
        <v>17470</v>
      </c>
    </row>
    <row r="219" spans="3:21" x14ac:dyDescent="0.25">
      <c r="C219" s="11"/>
      <c r="D219" s="25">
        <v>15938</v>
      </c>
      <c r="E219" s="25">
        <v>5612022</v>
      </c>
      <c r="F219" s="25">
        <v>92020754</v>
      </c>
      <c r="G219" s="26" t="s">
        <v>989</v>
      </c>
      <c r="H219" s="26" t="s">
        <v>11012</v>
      </c>
      <c r="I219" s="26" t="s">
        <v>828</v>
      </c>
      <c r="J219" s="26" t="s">
        <v>1464</v>
      </c>
      <c r="K219" s="26" t="s">
        <v>1464</v>
      </c>
      <c r="L219" s="26" t="s">
        <v>810</v>
      </c>
      <c r="M219" s="26" t="s">
        <v>1048</v>
      </c>
      <c r="N219" s="26" t="s">
        <v>796</v>
      </c>
      <c r="O219" s="27">
        <v>44840</v>
      </c>
      <c r="P219" s="27">
        <v>45936</v>
      </c>
      <c r="Q219" s="26" t="s">
        <v>1049</v>
      </c>
      <c r="R219" s="26" t="s">
        <v>23</v>
      </c>
      <c r="S219" s="26" t="s">
        <v>14927</v>
      </c>
      <c r="T219" s="26"/>
      <c r="U219" s="26" t="s">
        <v>17470</v>
      </c>
    </row>
    <row r="220" spans="3:21" x14ac:dyDescent="0.25">
      <c r="C220" s="11"/>
      <c r="D220" s="25">
        <v>15947</v>
      </c>
      <c r="E220" s="25">
        <v>5615101</v>
      </c>
      <c r="F220" s="25">
        <v>92020764</v>
      </c>
      <c r="G220" s="26" t="s">
        <v>990</v>
      </c>
      <c r="H220" s="26" t="s">
        <v>17834</v>
      </c>
      <c r="I220" s="26" t="s">
        <v>991</v>
      </c>
      <c r="J220" s="26" t="s">
        <v>1677</v>
      </c>
      <c r="K220" s="26" t="s">
        <v>1677</v>
      </c>
      <c r="L220" s="26" t="s">
        <v>810</v>
      </c>
      <c r="M220" s="26" t="s">
        <v>1048</v>
      </c>
      <c r="N220" s="26" t="s">
        <v>796</v>
      </c>
      <c r="O220" s="27">
        <v>44840</v>
      </c>
      <c r="P220" s="27">
        <v>45936</v>
      </c>
      <c r="Q220" s="26" t="s">
        <v>1049</v>
      </c>
      <c r="R220" s="26" t="s">
        <v>23</v>
      </c>
      <c r="S220" s="26"/>
      <c r="T220" s="26"/>
      <c r="U220" s="26" t="s">
        <v>17470</v>
      </c>
    </row>
    <row r="221" spans="3:21" x14ac:dyDescent="0.25">
      <c r="C221" s="11"/>
      <c r="D221" s="25">
        <v>15948</v>
      </c>
      <c r="E221" s="25">
        <v>5615102</v>
      </c>
      <c r="F221" s="25">
        <v>92020765</v>
      </c>
      <c r="G221" s="26" t="s">
        <v>993</v>
      </c>
      <c r="H221" s="26" t="s">
        <v>17834</v>
      </c>
      <c r="I221" s="26" t="s">
        <v>991</v>
      </c>
      <c r="J221" s="26" t="s">
        <v>1677</v>
      </c>
      <c r="K221" s="26" t="s">
        <v>1677</v>
      </c>
      <c r="L221" s="26" t="s">
        <v>810</v>
      </c>
      <c r="M221" s="26" t="s">
        <v>1048</v>
      </c>
      <c r="N221" s="26" t="s">
        <v>796</v>
      </c>
      <c r="O221" s="27">
        <v>44840</v>
      </c>
      <c r="P221" s="27">
        <v>45936</v>
      </c>
      <c r="Q221" s="26" t="s">
        <v>1049</v>
      </c>
      <c r="R221" s="26" t="s">
        <v>23</v>
      </c>
      <c r="S221" s="26"/>
      <c r="T221" s="26"/>
      <c r="U221" s="26" t="s">
        <v>17470</v>
      </c>
    </row>
    <row r="222" spans="3:21" x14ac:dyDescent="0.25">
      <c r="C222" s="11"/>
      <c r="D222" s="25">
        <v>13794</v>
      </c>
      <c r="E222" s="25">
        <v>5615103</v>
      </c>
      <c r="F222" s="25">
        <v>92020766</v>
      </c>
      <c r="G222" s="26" t="s">
        <v>994</v>
      </c>
      <c r="H222" s="26" t="s">
        <v>17834</v>
      </c>
      <c r="I222" s="26" t="s">
        <v>991</v>
      </c>
      <c r="J222" s="26" t="s">
        <v>1677</v>
      </c>
      <c r="K222" s="26" t="s">
        <v>1677</v>
      </c>
      <c r="L222" s="26" t="s">
        <v>810</v>
      </c>
      <c r="M222" s="26" t="s">
        <v>1048</v>
      </c>
      <c r="N222" s="26" t="s">
        <v>796</v>
      </c>
      <c r="O222" s="27">
        <v>44840</v>
      </c>
      <c r="P222" s="27">
        <v>45936</v>
      </c>
      <c r="Q222" s="26" t="s">
        <v>1049</v>
      </c>
      <c r="R222" s="26" t="s">
        <v>23</v>
      </c>
      <c r="S222" s="26"/>
      <c r="T222" s="26"/>
      <c r="U222" s="26" t="s">
        <v>17470</v>
      </c>
    </row>
    <row r="223" spans="3:21" x14ac:dyDescent="0.25">
      <c r="C223" s="11"/>
      <c r="D223" s="25">
        <v>13795</v>
      </c>
      <c r="E223" s="25">
        <v>5615104</v>
      </c>
      <c r="F223" s="25">
        <v>92020767</v>
      </c>
      <c r="G223" s="26" t="s">
        <v>995</v>
      </c>
      <c r="H223" s="26" t="s">
        <v>17834</v>
      </c>
      <c r="I223" s="26" t="s">
        <v>991</v>
      </c>
      <c r="J223" s="26" t="s">
        <v>1677</v>
      </c>
      <c r="K223" s="26" t="s">
        <v>1677</v>
      </c>
      <c r="L223" s="26" t="s">
        <v>810</v>
      </c>
      <c r="M223" s="26" t="s">
        <v>1048</v>
      </c>
      <c r="N223" s="26" t="s">
        <v>796</v>
      </c>
      <c r="O223" s="27">
        <v>44840</v>
      </c>
      <c r="P223" s="27">
        <v>45936</v>
      </c>
      <c r="Q223" s="26" t="s">
        <v>1049</v>
      </c>
      <c r="R223" s="26" t="s">
        <v>23</v>
      </c>
      <c r="S223" s="26"/>
      <c r="T223" s="26"/>
      <c r="U223" s="26" t="s">
        <v>17470</v>
      </c>
    </row>
    <row r="224" spans="3:21" x14ac:dyDescent="0.25">
      <c r="C224" s="11"/>
      <c r="D224" s="25">
        <v>13796</v>
      </c>
      <c r="E224" s="25">
        <v>5615105</v>
      </c>
      <c r="F224" s="25">
        <v>92020768</v>
      </c>
      <c r="G224" s="26" t="s">
        <v>996</v>
      </c>
      <c r="H224" s="26" t="s">
        <v>17834</v>
      </c>
      <c r="I224" s="26" t="s">
        <v>991</v>
      </c>
      <c r="J224" s="26" t="s">
        <v>1677</v>
      </c>
      <c r="K224" s="26" t="s">
        <v>1677</v>
      </c>
      <c r="L224" s="26" t="s">
        <v>810</v>
      </c>
      <c r="M224" s="26" t="s">
        <v>1048</v>
      </c>
      <c r="N224" s="26" t="s">
        <v>796</v>
      </c>
      <c r="O224" s="27">
        <v>44840</v>
      </c>
      <c r="P224" s="27">
        <v>45936</v>
      </c>
      <c r="Q224" s="26" t="s">
        <v>1049</v>
      </c>
      <c r="R224" s="26" t="s">
        <v>23</v>
      </c>
      <c r="S224" s="26"/>
      <c r="T224" s="26"/>
      <c r="U224" s="26" t="s">
        <v>17470</v>
      </c>
    </row>
    <row r="225" spans="3:21" x14ac:dyDescent="0.25">
      <c r="C225" s="11"/>
      <c r="D225" s="25">
        <v>13797</v>
      </c>
      <c r="E225" s="25">
        <v>5615106</v>
      </c>
      <c r="F225" s="25">
        <v>92020769</v>
      </c>
      <c r="G225" s="26" t="s">
        <v>997</v>
      </c>
      <c r="H225" s="26" t="s">
        <v>17834</v>
      </c>
      <c r="I225" s="26" t="s">
        <v>991</v>
      </c>
      <c r="J225" s="26" t="s">
        <v>1677</v>
      </c>
      <c r="K225" s="26" t="s">
        <v>1677</v>
      </c>
      <c r="L225" s="26" t="s">
        <v>810</v>
      </c>
      <c r="M225" s="26" t="s">
        <v>1048</v>
      </c>
      <c r="N225" s="26" t="s">
        <v>796</v>
      </c>
      <c r="O225" s="27">
        <v>44840</v>
      </c>
      <c r="P225" s="27">
        <v>45936</v>
      </c>
      <c r="Q225" s="26" t="s">
        <v>1049</v>
      </c>
      <c r="R225" s="26" t="s">
        <v>23</v>
      </c>
      <c r="S225" s="26"/>
      <c r="T225" s="26"/>
      <c r="U225" s="26" t="s">
        <v>17470</v>
      </c>
    </row>
    <row r="226" spans="3:21" x14ac:dyDescent="0.25">
      <c r="C226" s="11"/>
      <c r="D226" s="25">
        <v>15933</v>
      </c>
      <c r="E226" s="25">
        <v>5612017</v>
      </c>
      <c r="F226" s="25">
        <v>92020749</v>
      </c>
      <c r="G226" s="26" t="s">
        <v>984</v>
      </c>
      <c r="H226" s="26" t="s">
        <v>11012</v>
      </c>
      <c r="I226" s="26" t="s">
        <v>828</v>
      </c>
      <c r="J226" s="26" t="s">
        <v>1464</v>
      </c>
      <c r="K226" s="26" t="s">
        <v>1464</v>
      </c>
      <c r="L226" s="26" t="s">
        <v>810</v>
      </c>
      <c r="M226" s="26" t="s">
        <v>1048</v>
      </c>
      <c r="N226" s="26" t="s">
        <v>796</v>
      </c>
      <c r="O226" s="27">
        <v>44840</v>
      </c>
      <c r="P226" s="27">
        <v>45936</v>
      </c>
      <c r="Q226" s="26" t="s">
        <v>1049</v>
      </c>
      <c r="R226" s="26" t="s">
        <v>23</v>
      </c>
      <c r="S226" s="26" t="s">
        <v>14927</v>
      </c>
      <c r="T226" s="26"/>
      <c r="U226" s="26" t="s">
        <v>17470</v>
      </c>
    </row>
    <row r="227" spans="3:21" x14ac:dyDescent="0.25">
      <c r="C227" s="11"/>
      <c r="D227" s="25">
        <v>10076</v>
      </c>
      <c r="E227" s="25">
        <v>0</v>
      </c>
      <c r="F227" s="28">
        <v>0</v>
      </c>
      <c r="G227" s="26" t="s">
        <v>1670</v>
      </c>
      <c r="H227" s="26" t="s">
        <v>17837</v>
      </c>
      <c r="I227" s="26" t="s">
        <v>1660</v>
      </c>
      <c r="J227" s="26" t="s">
        <v>1661</v>
      </c>
      <c r="K227" s="26" t="s">
        <v>1661</v>
      </c>
      <c r="L227" s="26" t="s">
        <v>810</v>
      </c>
      <c r="M227" s="26" t="s">
        <v>1048</v>
      </c>
      <c r="N227" s="26" t="s">
        <v>796</v>
      </c>
      <c r="O227" s="27">
        <v>44840</v>
      </c>
      <c r="P227" s="27">
        <v>45936</v>
      </c>
      <c r="Q227" s="26" t="s">
        <v>1049</v>
      </c>
      <c r="R227" s="26" t="s">
        <v>23</v>
      </c>
      <c r="S227" s="26"/>
      <c r="T227" s="26"/>
      <c r="U227" s="26" t="s">
        <v>17470</v>
      </c>
    </row>
    <row r="228" spans="3:21" x14ac:dyDescent="0.25">
      <c r="C228" s="11"/>
      <c r="D228" s="25">
        <v>13506</v>
      </c>
      <c r="E228" s="25">
        <v>5637161</v>
      </c>
      <c r="F228" s="28">
        <v>0</v>
      </c>
      <c r="G228" s="26" t="s">
        <v>1525</v>
      </c>
      <c r="H228" s="26" t="s">
        <v>1526</v>
      </c>
      <c r="I228" s="26" t="s">
        <v>9849</v>
      </c>
      <c r="J228" s="26" t="s">
        <v>1656</v>
      </c>
      <c r="K228" s="26" t="s">
        <v>1656</v>
      </c>
      <c r="L228" s="26" t="s">
        <v>810</v>
      </c>
      <c r="M228" s="26" t="s">
        <v>1048</v>
      </c>
      <c r="N228" s="26" t="s">
        <v>796</v>
      </c>
      <c r="O228" s="27">
        <v>44840</v>
      </c>
      <c r="P228" s="27">
        <v>45936</v>
      </c>
      <c r="Q228" s="26" t="s">
        <v>1049</v>
      </c>
      <c r="R228" s="26" t="s">
        <v>23</v>
      </c>
      <c r="S228" s="26" t="s">
        <v>14879</v>
      </c>
      <c r="T228" s="26"/>
      <c r="U228" s="26" t="s">
        <v>17470</v>
      </c>
    </row>
    <row r="229" spans="3:21" x14ac:dyDescent="0.25">
      <c r="C229" s="11"/>
      <c r="D229" s="25">
        <v>11991</v>
      </c>
      <c r="E229" s="25">
        <v>5642018</v>
      </c>
      <c r="F229" s="28">
        <v>92095003</v>
      </c>
      <c r="G229" s="26" t="s">
        <v>1657</v>
      </c>
      <c r="H229" s="26" t="s">
        <v>11082</v>
      </c>
      <c r="I229" s="26" t="s">
        <v>1436</v>
      </c>
      <c r="J229" s="26" t="s">
        <v>1658</v>
      </c>
      <c r="K229" s="26" t="s">
        <v>1658</v>
      </c>
      <c r="L229" s="26" t="s">
        <v>810</v>
      </c>
      <c r="M229" s="26" t="s">
        <v>1048</v>
      </c>
      <c r="N229" s="26" t="s">
        <v>796</v>
      </c>
      <c r="O229" s="27">
        <v>44840</v>
      </c>
      <c r="P229" s="27">
        <v>45936</v>
      </c>
      <c r="Q229" s="26" t="s">
        <v>1049</v>
      </c>
      <c r="R229" s="26" t="s">
        <v>23</v>
      </c>
      <c r="S229" s="26" t="s">
        <v>14879</v>
      </c>
      <c r="T229" s="26"/>
      <c r="U229" s="26" t="s">
        <v>17470</v>
      </c>
    </row>
    <row r="230" spans="3:21" x14ac:dyDescent="0.25">
      <c r="C230" s="11"/>
      <c r="D230" s="25">
        <v>13194</v>
      </c>
      <c r="E230" s="25">
        <v>5648007</v>
      </c>
      <c r="F230" s="28">
        <v>92020392</v>
      </c>
      <c r="G230" s="26" t="s">
        <v>1325</v>
      </c>
      <c r="H230" s="26" t="s">
        <v>1326</v>
      </c>
      <c r="I230" s="26" t="s">
        <v>1327</v>
      </c>
      <c r="J230" s="26" t="s">
        <v>1632</v>
      </c>
      <c r="K230" s="26" t="s">
        <v>1632</v>
      </c>
      <c r="L230" s="26" t="s">
        <v>810</v>
      </c>
      <c r="M230" s="26" t="s">
        <v>1048</v>
      </c>
      <c r="N230" s="26" t="s">
        <v>796</v>
      </c>
      <c r="O230" s="27">
        <v>44840</v>
      </c>
      <c r="P230" s="27">
        <v>45936</v>
      </c>
      <c r="Q230" s="26" t="s">
        <v>1049</v>
      </c>
      <c r="R230" s="26" t="s">
        <v>23</v>
      </c>
      <c r="S230" s="26" t="s">
        <v>14879</v>
      </c>
      <c r="T230" s="26"/>
      <c r="U230" s="26" t="s">
        <v>17470</v>
      </c>
    </row>
    <row r="231" spans="3:21" x14ac:dyDescent="0.25">
      <c r="C231" s="11"/>
      <c r="D231" s="25">
        <v>11150</v>
      </c>
      <c r="E231" s="25">
        <v>0</v>
      </c>
      <c r="F231" s="28">
        <v>0</v>
      </c>
      <c r="G231" s="26" t="s">
        <v>1659</v>
      </c>
      <c r="H231" s="26" t="s">
        <v>11083</v>
      </c>
      <c r="I231" s="26" t="s">
        <v>1660</v>
      </c>
      <c r="J231" s="26" t="s">
        <v>1661</v>
      </c>
      <c r="K231" s="26" t="s">
        <v>1661</v>
      </c>
      <c r="L231" s="26" t="s">
        <v>810</v>
      </c>
      <c r="M231" s="26" t="s">
        <v>1048</v>
      </c>
      <c r="N231" s="26" t="s">
        <v>796</v>
      </c>
      <c r="O231" s="27">
        <v>44840</v>
      </c>
      <c r="P231" s="27">
        <v>45936</v>
      </c>
      <c r="Q231" s="26" t="s">
        <v>1049</v>
      </c>
      <c r="R231" s="26" t="s">
        <v>23</v>
      </c>
      <c r="S231" s="26"/>
      <c r="T231" s="26"/>
      <c r="U231" s="26" t="s">
        <v>17470</v>
      </c>
    </row>
    <row r="232" spans="3:21" x14ac:dyDescent="0.25">
      <c r="C232" s="11"/>
      <c r="D232" s="25">
        <v>10068</v>
      </c>
      <c r="E232" s="25">
        <v>0</v>
      </c>
      <c r="F232" s="28">
        <v>0</v>
      </c>
      <c r="G232" s="26" t="s">
        <v>1662</v>
      </c>
      <c r="H232" s="26" t="s">
        <v>11083</v>
      </c>
      <c r="I232" s="26" t="s">
        <v>1660</v>
      </c>
      <c r="J232" s="26" t="s">
        <v>1661</v>
      </c>
      <c r="K232" s="26" t="s">
        <v>1661</v>
      </c>
      <c r="L232" s="26" t="s">
        <v>810</v>
      </c>
      <c r="M232" s="26" t="s">
        <v>1048</v>
      </c>
      <c r="N232" s="26" t="s">
        <v>796</v>
      </c>
      <c r="O232" s="27">
        <v>44840</v>
      </c>
      <c r="P232" s="27">
        <v>45936</v>
      </c>
      <c r="Q232" s="26" t="s">
        <v>1049</v>
      </c>
      <c r="R232" s="26" t="s">
        <v>23</v>
      </c>
      <c r="S232" s="26"/>
      <c r="T232" s="26"/>
      <c r="U232" s="26" t="s">
        <v>17470</v>
      </c>
    </row>
    <row r="233" spans="3:21" x14ac:dyDescent="0.25">
      <c r="C233" s="11"/>
      <c r="D233" s="25">
        <v>10069</v>
      </c>
      <c r="E233" s="25">
        <v>0</v>
      </c>
      <c r="F233" s="28">
        <v>0</v>
      </c>
      <c r="G233" s="26" t="s">
        <v>1663</v>
      </c>
      <c r="H233" s="26" t="s">
        <v>17837</v>
      </c>
      <c r="I233" s="26" t="s">
        <v>1660</v>
      </c>
      <c r="J233" s="26" t="s">
        <v>1661</v>
      </c>
      <c r="K233" s="26" t="s">
        <v>1661</v>
      </c>
      <c r="L233" s="26" t="s">
        <v>810</v>
      </c>
      <c r="M233" s="26" t="s">
        <v>1048</v>
      </c>
      <c r="N233" s="26" t="s">
        <v>796</v>
      </c>
      <c r="O233" s="27">
        <v>44840</v>
      </c>
      <c r="P233" s="27">
        <v>45936</v>
      </c>
      <c r="Q233" s="26" t="s">
        <v>1049</v>
      </c>
      <c r="R233" s="26" t="s">
        <v>23</v>
      </c>
      <c r="S233" s="26"/>
      <c r="T233" s="26"/>
      <c r="U233" s="26" t="s">
        <v>17470</v>
      </c>
    </row>
    <row r="234" spans="3:21" x14ac:dyDescent="0.25">
      <c r="C234" s="11"/>
      <c r="D234" s="25">
        <v>10070</v>
      </c>
      <c r="E234" s="25">
        <v>0</v>
      </c>
      <c r="F234" s="28">
        <v>0</v>
      </c>
      <c r="G234" s="26" t="s">
        <v>1664</v>
      </c>
      <c r="H234" s="26" t="s">
        <v>17837</v>
      </c>
      <c r="I234" s="26" t="s">
        <v>1660</v>
      </c>
      <c r="J234" s="26" t="s">
        <v>1661</v>
      </c>
      <c r="K234" s="26" t="s">
        <v>1661</v>
      </c>
      <c r="L234" s="26" t="s">
        <v>810</v>
      </c>
      <c r="M234" s="26" t="s">
        <v>1048</v>
      </c>
      <c r="N234" s="26" t="s">
        <v>796</v>
      </c>
      <c r="O234" s="27">
        <v>44840</v>
      </c>
      <c r="P234" s="27">
        <v>45936</v>
      </c>
      <c r="Q234" s="26" t="s">
        <v>1049</v>
      </c>
      <c r="R234" s="26" t="s">
        <v>23</v>
      </c>
      <c r="S234" s="26"/>
      <c r="T234" s="26"/>
      <c r="U234" s="26" t="s">
        <v>17470</v>
      </c>
    </row>
    <row r="235" spans="3:21" x14ac:dyDescent="0.25">
      <c r="C235" s="11"/>
      <c r="D235" s="25">
        <v>10071</v>
      </c>
      <c r="E235" s="25">
        <v>0</v>
      </c>
      <c r="F235" s="28">
        <v>0</v>
      </c>
      <c r="G235" s="26" t="s">
        <v>1665</v>
      </c>
      <c r="H235" s="26" t="s">
        <v>17837</v>
      </c>
      <c r="I235" s="26" t="s">
        <v>1660</v>
      </c>
      <c r="J235" s="26" t="s">
        <v>1661</v>
      </c>
      <c r="K235" s="26" t="s">
        <v>1661</v>
      </c>
      <c r="L235" s="26" t="s">
        <v>810</v>
      </c>
      <c r="M235" s="26" t="s">
        <v>1048</v>
      </c>
      <c r="N235" s="26" t="s">
        <v>796</v>
      </c>
      <c r="O235" s="27">
        <v>44840</v>
      </c>
      <c r="P235" s="27">
        <v>45936</v>
      </c>
      <c r="Q235" s="26" t="s">
        <v>1049</v>
      </c>
      <c r="R235" s="26" t="s">
        <v>23</v>
      </c>
      <c r="S235" s="26"/>
      <c r="T235" s="26"/>
      <c r="U235" s="26" t="s">
        <v>17470</v>
      </c>
    </row>
    <row r="236" spans="3:21" x14ac:dyDescent="0.25">
      <c r="C236" s="11"/>
      <c r="D236" s="25">
        <v>10072</v>
      </c>
      <c r="E236" s="25">
        <v>0</v>
      </c>
      <c r="F236" s="28">
        <v>0</v>
      </c>
      <c r="G236" s="26" t="s">
        <v>1666</v>
      </c>
      <c r="H236" s="26" t="s">
        <v>17837</v>
      </c>
      <c r="I236" s="26" t="s">
        <v>1660</v>
      </c>
      <c r="J236" s="26" t="s">
        <v>1661</v>
      </c>
      <c r="K236" s="26" t="s">
        <v>1661</v>
      </c>
      <c r="L236" s="26" t="s">
        <v>810</v>
      </c>
      <c r="M236" s="26" t="s">
        <v>1048</v>
      </c>
      <c r="N236" s="26" t="s">
        <v>796</v>
      </c>
      <c r="O236" s="27">
        <v>44840</v>
      </c>
      <c r="P236" s="27">
        <v>45936</v>
      </c>
      <c r="Q236" s="26" t="s">
        <v>1049</v>
      </c>
      <c r="R236" s="26" t="s">
        <v>23</v>
      </c>
      <c r="S236" s="26"/>
      <c r="T236" s="26"/>
      <c r="U236" s="26" t="s">
        <v>17470</v>
      </c>
    </row>
    <row r="237" spans="3:21" x14ac:dyDescent="0.25">
      <c r="C237" s="11"/>
      <c r="D237" s="25">
        <v>10073</v>
      </c>
      <c r="E237" s="25">
        <v>0</v>
      </c>
      <c r="F237" s="28">
        <v>0</v>
      </c>
      <c r="G237" s="26" t="s">
        <v>1667</v>
      </c>
      <c r="H237" s="26" t="s">
        <v>11084</v>
      </c>
      <c r="I237" s="26" t="s">
        <v>1660</v>
      </c>
      <c r="J237" s="26" t="s">
        <v>1661</v>
      </c>
      <c r="K237" s="26" t="s">
        <v>1661</v>
      </c>
      <c r="L237" s="26" t="s">
        <v>810</v>
      </c>
      <c r="M237" s="26" t="s">
        <v>1048</v>
      </c>
      <c r="N237" s="26" t="s">
        <v>796</v>
      </c>
      <c r="O237" s="27">
        <v>44840</v>
      </c>
      <c r="P237" s="27">
        <v>45936</v>
      </c>
      <c r="Q237" s="26" t="s">
        <v>1049</v>
      </c>
      <c r="R237" s="26" t="s">
        <v>23</v>
      </c>
      <c r="S237" s="26"/>
      <c r="T237" s="26"/>
      <c r="U237" s="26" t="s">
        <v>17470</v>
      </c>
    </row>
    <row r="238" spans="3:21" x14ac:dyDescent="0.25">
      <c r="C238" s="11"/>
      <c r="D238" s="25">
        <v>0</v>
      </c>
      <c r="E238" s="25">
        <v>0</v>
      </c>
      <c r="F238" s="28">
        <v>92010217</v>
      </c>
      <c r="G238" s="26" t="s">
        <v>1563</v>
      </c>
      <c r="H238" s="26" t="s">
        <v>1564</v>
      </c>
      <c r="I238" s="26" t="s">
        <v>1054</v>
      </c>
      <c r="J238" s="26" t="s">
        <v>1098</v>
      </c>
      <c r="K238" s="26" t="s">
        <v>1098</v>
      </c>
      <c r="L238" s="26" t="s">
        <v>810</v>
      </c>
      <c r="M238" s="26" t="s">
        <v>1048</v>
      </c>
      <c r="N238" s="26" t="s">
        <v>796</v>
      </c>
      <c r="O238" s="27">
        <v>44840</v>
      </c>
      <c r="P238" s="27">
        <v>45936</v>
      </c>
      <c r="Q238" s="26" t="s">
        <v>1049</v>
      </c>
      <c r="R238" s="26" t="s">
        <v>23</v>
      </c>
      <c r="S238" s="26"/>
      <c r="T238" s="26"/>
      <c r="U238" s="26" t="s">
        <v>17470</v>
      </c>
    </row>
    <row r="239" spans="3:21" x14ac:dyDescent="0.25">
      <c r="C239" s="11"/>
      <c r="D239" s="25">
        <v>10075</v>
      </c>
      <c r="E239" s="25">
        <v>0</v>
      </c>
      <c r="F239" s="28">
        <v>0</v>
      </c>
      <c r="G239" s="26" t="s">
        <v>1669</v>
      </c>
      <c r="H239" s="26" t="s">
        <v>17837</v>
      </c>
      <c r="I239" s="26" t="s">
        <v>1660</v>
      </c>
      <c r="J239" s="26" t="s">
        <v>1661</v>
      </c>
      <c r="K239" s="26" t="s">
        <v>1661</v>
      </c>
      <c r="L239" s="26" t="s">
        <v>810</v>
      </c>
      <c r="M239" s="26" t="s">
        <v>1048</v>
      </c>
      <c r="N239" s="26" t="s">
        <v>796</v>
      </c>
      <c r="O239" s="27">
        <v>44840</v>
      </c>
      <c r="P239" s="27">
        <v>45936</v>
      </c>
      <c r="Q239" s="26" t="s">
        <v>1049</v>
      </c>
      <c r="R239" s="26" t="s">
        <v>23</v>
      </c>
      <c r="S239" s="26"/>
      <c r="T239" s="26"/>
      <c r="U239" s="26" t="s">
        <v>17470</v>
      </c>
    </row>
    <row r="240" spans="3:21" x14ac:dyDescent="0.25">
      <c r="C240" s="11"/>
      <c r="D240" s="25">
        <v>0</v>
      </c>
      <c r="E240" s="25">
        <v>5628080</v>
      </c>
      <c r="F240" s="28">
        <v>0</v>
      </c>
      <c r="G240" s="26" t="s">
        <v>956</v>
      </c>
      <c r="H240" s="26" t="s">
        <v>11010</v>
      </c>
      <c r="I240" s="26" t="s">
        <v>9938</v>
      </c>
      <c r="J240" s="26" t="s">
        <v>1047</v>
      </c>
      <c r="K240" s="26" t="s">
        <v>1047</v>
      </c>
      <c r="L240" s="26" t="s">
        <v>810</v>
      </c>
      <c r="M240" s="26" t="s">
        <v>1048</v>
      </c>
      <c r="N240" s="26" t="s">
        <v>796</v>
      </c>
      <c r="O240" s="27">
        <v>44840</v>
      </c>
      <c r="P240" s="27">
        <v>45936</v>
      </c>
      <c r="Q240" s="26" t="s">
        <v>1049</v>
      </c>
      <c r="R240" s="26" t="s">
        <v>23</v>
      </c>
      <c r="S240" s="26" t="s">
        <v>14916</v>
      </c>
      <c r="T240" s="26"/>
      <c r="U240" s="26" t="s">
        <v>17470</v>
      </c>
    </row>
    <row r="241" spans="3:21" x14ac:dyDescent="0.25">
      <c r="C241" s="11"/>
      <c r="D241" s="25">
        <v>10077</v>
      </c>
      <c r="E241" s="25">
        <v>0</v>
      </c>
      <c r="F241" s="28">
        <v>0</v>
      </c>
      <c r="G241" s="26" t="s">
        <v>1671</v>
      </c>
      <c r="H241" s="26" t="s">
        <v>11083</v>
      </c>
      <c r="I241" s="26" t="s">
        <v>1660</v>
      </c>
      <c r="J241" s="26" t="s">
        <v>1661</v>
      </c>
      <c r="K241" s="26" t="s">
        <v>1661</v>
      </c>
      <c r="L241" s="26" t="s">
        <v>810</v>
      </c>
      <c r="M241" s="26" t="s">
        <v>1048</v>
      </c>
      <c r="N241" s="26" t="s">
        <v>796</v>
      </c>
      <c r="O241" s="27">
        <v>44840</v>
      </c>
      <c r="P241" s="27">
        <v>45936</v>
      </c>
      <c r="Q241" s="26" t="s">
        <v>1049</v>
      </c>
      <c r="R241" s="26" t="s">
        <v>23</v>
      </c>
      <c r="S241" s="26"/>
      <c r="T241" s="26"/>
      <c r="U241" s="26" t="s">
        <v>17470</v>
      </c>
    </row>
    <row r="242" spans="3:21" x14ac:dyDescent="0.25">
      <c r="C242" s="11"/>
      <c r="D242" s="25">
        <v>13803</v>
      </c>
      <c r="E242" s="25">
        <v>7708019</v>
      </c>
      <c r="F242" s="28">
        <v>92020375</v>
      </c>
      <c r="G242" s="26" t="s">
        <v>1435</v>
      </c>
      <c r="H242" s="26" t="s">
        <v>11085</v>
      </c>
      <c r="I242" s="26" t="s">
        <v>1436</v>
      </c>
      <c r="J242" s="26" t="s">
        <v>1672</v>
      </c>
      <c r="K242" s="26" t="s">
        <v>1672</v>
      </c>
      <c r="L242" s="26" t="s">
        <v>810</v>
      </c>
      <c r="M242" s="26" t="s">
        <v>1048</v>
      </c>
      <c r="N242" s="26" t="s">
        <v>796</v>
      </c>
      <c r="O242" s="27">
        <v>44840</v>
      </c>
      <c r="P242" s="27">
        <v>45936</v>
      </c>
      <c r="Q242" s="26" t="s">
        <v>1049</v>
      </c>
      <c r="R242" s="26" t="s">
        <v>23</v>
      </c>
      <c r="S242" s="26" t="s">
        <v>14879</v>
      </c>
      <c r="T242" s="26"/>
      <c r="U242" s="26" t="s">
        <v>17470</v>
      </c>
    </row>
    <row r="243" spans="3:21" x14ac:dyDescent="0.25">
      <c r="C243" s="11"/>
      <c r="D243" s="25">
        <v>11356</v>
      </c>
      <c r="E243" s="25">
        <v>0</v>
      </c>
      <c r="F243" s="28">
        <v>0</v>
      </c>
      <c r="G243" s="26" t="s">
        <v>1437</v>
      </c>
      <c r="H243" s="26" t="s">
        <v>1438</v>
      </c>
      <c r="I243" s="26" t="s">
        <v>1436</v>
      </c>
      <c r="J243" s="26" t="s">
        <v>1632</v>
      </c>
      <c r="K243" s="26" t="s">
        <v>1632</v>
      </c>
      <c r="L243" s="26" t="s">
        <v>810</v>
      </c>
      <c r="M243" s="26" t="s">
        <v>1048</v>
      </c>
      <c r="N243" s="26" t="s">
        <v>796</v>
      </c>
      <c r="O243" s="27">
        <v>44840</v>
      </c>
      <c r="P243" s="27">
        <v>45936</v>
      </c>
      <c r="Q243" s="26" t="s">
        <v>1049</v>
      </c>
      <c r="R243" s="26" t="s">
        <v>23</v>
      </c>
      <c r="S243" s="26" t="s">
        <v>14879</v>
      </c>
      <c r="T243" s="26"/>
      <c r="U243" s="26" t="s">
        <v>17470</v>
      </c>
    </row>
    <row r="244" spans="3:21" x14ac:dyDescent="0.25">
      <c r="C244" s="11"/>
      <c r="D244" s="25">
        <v>11357</v>
      </c>
      <c r="E244" s="25">
        <v>5644001</v>
      </c>
      <c r="F244" s="28">
        <v>92095014</v>
      </c>
      <c r="G244" s="26" t="s">
        <v>1439</v>
      </c>
      <c r="H244" s="26" t="s">
        <v>1440</v>
      </c>
      <c r="I244" s="26" t="s">
        <v>1436</v>
      </c>
      <c r="J244" s="26" t="s">
        <v>1632</v>
      </c>
      <c r="K244" s="26" t="s">
        <v>1632</v>
      </c>
      <c r="L244" s="26" t="s">
        <v>810</v>
      </c>
      <c r="M244" s="26" t="s">
        <v>1048</v>
      </c>
      <c r="N244" s="26" t="s">
        <v>796</v>
      </c>
      <c r="O244" s="27">
        <v>44840</v>
      </c>
      <c r="P244" s="27">
        <v>45936</v>
      </c>
      <c r="Q244" s="26" t="s">
        <v>1049</v>
      </c>
      <c r="R244" s="26" t="s">
        <v>23</v>
      </c>
      <c r="S244" s="26" t="s">
        <v>14879</v>
      </c>
      <c r="T244" s="26"/>
      <c r="U244" s="26" t="s">
        <v>17470</v>
      </c>
    </row>
    <row r="245" spans="3:21" x14ac:dyDescent="0.25">
      <c r="C245" s="11"/>
      <c r="D245" s="25">
        <v>15754</v>
      </c>
      <c r="E245" s="25">
        <v>4610572</v>
      </c>
      <c r="F245" s="28">
        <v>92020571</v>
      </c>
      <c r="G245" s="26" t="s">
        <v>961</v>
      </c>
      <c r="H245" s="26" t="s">
        <v>11011</v>
      </c>
      <c r="I245" s="26" t="s">
        <v>962</v>
      </c>
      <c r="J245" s="26" t="s">
        <v>1673</v>
      </c>
      <c r="K245" s="26" t="s">
        <v>1673</v>
      </c>
      <c r="L245" s="26" t="s">
        <v>810</v>
      </c>
      <c r="M245" s="26" t="s">
        <v>1048</v>
      </c>
      <c r="N245" s="26" t="s">
        <v>796</v>
      </c>
      <c r="O245" s="27">
        <v>44840</v>
      </c>
      <c r="P245" s="27">
        <v>45936</v>
      </c>
      <c r="Q245" s="26" t="s">
        <v>1049</v>
      </c>
      <c r="R245" s="26" t="s">
        <v>23</v>
      </c>
      <c r="S245" s="26" t="s">
        <v>14961</v>
      </c>
      <c r="T245" s="26"/>
      <c r="U245" s="26" t="s">
        <v>17470</v>
      </c>
    </row>
    <row r="246" spans="3:21" x14ac:dyDescent="0.25">
      <c r="C246" s="11"/>
      <c r="D246" s="25">
        <v>11493</v>
      </c>
      <c r="E246" s="25">
        <v>5642023</v>
      </c>
      <c r="F246" s="28">
        <v>92020370</v>
      </c>
      <c r="G246" s="26" t="s">
        <v>1402</v>
      </c>
      <c r="H246" s="26" t="s">
        <v>1403</v>
      </c>
      <c r="I246" s="26" t="s">
        <v>1404</v>
      </c>
      <c r="J246" s="26" t="s">
        <v>1674</v>
      </c>
      <c r="K246" s="26" t="s">
        <v>1674</v>
      </c>
      <c r="L246" s="26" t="s">
        <v>810</v>
      </c>
      <c r="M246" s="26" t="s">
        <v>1048</v>
      </c>
      <c r="N246" s="26" t="s">
        <v>796</v>
      </c>
      <c r="O246" s="27">
        <v>44840</v>
      </c>
      <c r="P246" s="27">
        <v>45936</v>
      </c>
      <c r="Q246" s="26" t="s">
        <v>1049</v>
      </c>
      <c r="R246" s="26" t="s">
        <v>23</v>
      </c>
      <c r="S246" s="26"/>
      <c r="T246" s="26"/>
      <c r="U246" s="26" t="s">
        <v>17470</v>
      </c>
    </row>
    <row r="247" spans="3:21" x14ac:dyDescent="0.25">
      <c r="C247" s="11"/>
      <c r="D247" s="25">
        <v>0</v>
      </c>
      <c r="E247" s="25">
        <v>5628081</v>
      </c>
      <c r="F247" s="28">
        <v>0</v>
      </c>
      <c r="G247" s="26" t="s">
        <v>958</v>
      </c>
      <c r="H247" s="26" t="s">
        <v>11010</v>
      </c>
      <c r="I247" s="26" t="s">
        <v>9938</v>
      </c>
      <c r="J247" s="26" t="s">
        <v>1047</v>
      </c>
      <c r="K247" s="26" t="s">
        <v>1047</v>
      </c>
      <c r="L247" s="26" t="s">
        <v>810</v>
      </c>
      <c r="M247" s="26" t="s">
        <v>1048</v>
      </c>
      <c r="N247" s="26" t="s">
        <v>796</v>
      </c>
      <c r="O247" s="27">
        <v>44840</v>
      </c>
      <c r="P247" s="27">
        <v>45936</v>
      </c>
      <c r="Q247" s="26" t="s">
        <v>1049</v>
      </c>
      <c r="R247" s="26" t="s">
        <v>23</v>
      </c>
      <c r="S247" s="26" t="s">
        <v>14916</v>
      </c>
      <c r="T247" s="26"/>
      <c r="U247" s="26" t="s">
        <v>17470</v>
      </c>
    </row>
    <row r="248" spans="3:21" x14ac:dyDescent="0.25">
      <c r="C248" s="11"/>
      <c r="D248" s="25">
        <v>0</v>
      </c>
      <c r="E248" s="25">
        <v>0</v>
      </c>
      <c r="F248" s="28">
        <v>92010213</v>
      </c>
      <c r="G248" s="26" t="s">
        <v>1446</v>
      </c>
      <c r="H248" s="26" t="s">
        <v>1447</v>
      </c>
      <c r="I248" s="26" t="s">
        <v>1054</v>
      </c>
      <c r="J248" s="26" t="s">
        <v>1098</v>
      </c>
      <c r="K248" s="26" t="s">
        <v>1098</v>
      </c>
      <c r="L248" s="26" t="s">
        <v>810</v>
      </c>
      <c r="M248" s="26" t="s">
        <v>1048</v>
      </c>
      <c r="N248" s="26" t="s">
        <v>796</v>
      </c>
      <c r="O248" s="27">
        <v>44840</v>
      </c>
      <c r="P248" s="27">
        <v>45936</v>
      </c>
      <c r="Q248" s="26" t="s">
        <v>1049</v>
      </c>
      <c r="R248" s="26" t="s">
        <v>23</v>
      </c>
      <c r="S248" s="26"/>
      <c r="T248" s="26"/>
      <c r="U248" s="26" t="s">
        <v>17470</v>
      </c>
    </row>
    <row r="249" spans="3:21" x14ac:dyDescent="0.25">
      <c r="C249" s="11"/>
      <c r="D249" s="25">
        <v>0</v>
      </c>
      <c r="E249" s="25">
        <v>0</v>
      </c>
      <c r="F249" s="28">
        <v>92010214</v>
      </c>
      <c r="G249" s="26" t="s">
        <v>1448</v>
      </c>
      <c r="H249" s="26" t="s">
        <v>1449</v>
      </c>
      <c r="I249" s="26" t="s">
        <v>1054</v>
      </c>
      <c r="J249" s="26" t="s">
        <v>1098</v>
      </c>
      <c r="K249" s="26" t="s">
        <v>1098</v>
      </c>
      <c r="L249" s="26" t="s">
        <v>810</v>
      </c>
      <c r="M249" s="26" t="s">
        <v>1048</v>
      </c>
      <c r="N249" s="26" t="s">
        <v>796</v>
      </c>
      <c r="O249" s="27">
        <v>44840</v>
      </c>
      <c r="P249" s="27">
        <v>45936</v>
      </c>
      <c r="Q249" s="26" t="s">
        <v>1049</v>
      </c>
      <c r="R249" s="26" t="s">
        <v>23</v>
      </c>
      <c r="S249" s="26"/>
      <c r="T249" s="26"/>
      <c r="U249" s="26" t="s">
        <v>17470</v>
      </c>
    </row>
    <row r="250" spans="3:21" x14ac:dyDescent="0.25">
      <c r="C250" s="11"/>
      <c r="D250" s="25">
        <v>10074</v>
      </c>
      <c r="E250" s="25">
        <v>0</v>
      </c>
      <c r="F250" s="28">
        <v>0</v>
      </c>
      <c r="G250" s="26" t="s">
        <v>1668</v>
      </c>
      <c r="H250" s="26" t="s">
        <v>17837</v>
      </c>
      <c r="I250" s="26" t="s">
        <v>1660</v>
      </c>
      <c r="J250" s="26" t="s">
        <v>1661</v>
      </c>
      <c r="K250" s="26" t="s">
        <v>1661</v>
      </c>
      <c r="L250" s="26" t="s">
        <v>810</v>
      </c>
      <c r="M250" s="26" t="s">
        <v>1048</v>
      </c>
      <c r="N250" s="26" t="s">
        <v>796</v>
      </c>
      <c r="O250" s="27">
        <v>44840</v>
      </c>
      <c r="P250" s="27">
        <v>45936</v>
      </c>
      <c r="Q250" s="26" t="s">
        <v>1049</v>
      </c>
      <c r="R250" s="26" t="s">
        <v>23</v>
      </c>
      <c r="S250" s="26"/>
      <c r="T250" s="26"/>
      <c r="U250" s="26" t="s">
        <v>17470</v>
      </c>
    </row>
    <row r="251" spans="3:21" x14ac:dyDescent="0.25">
      <c r="C251" s="11"/>
      <c r="D251" s="25">
        <v>13801</v>
      </c>
      <c r="E251" s="25">
        <v>5615110</v>
      </c>
      <c r="F251" s="28">
        <v>92020773</v>
      </c>
      <c r="G251" s="26" t="s">
        <v>1014</v>
      </c>
      <c r="H251" s="26" t="s">
        <v>17834</v>
      </c>
      <c r="I251" s="26" t="s">
        <v>991</v>
      </c>
      <c r="J251" s="26" t="s">
        <v>1677</v>
      </c>
      <c r="K251" s="26" t="s">
        <v>1677</v>
      </c>
      <c r="L251" s="26" t="s">
        <v>810</v>
      </c>
      <c r="M251" s="26" t="s">
        <v>1048</v>
      </c>
      <c r="N251" s="26" t="s">
        <v>796</v>
      </c>
      <c r="O251" s="27">
        <v>44840</v>
      </c>
      <c r="P251" s="27">
        <v>45936</v>
      </c>
      <c r="Q251" s="26" t="s">
        <v>1049</v>
      </c>
      <c r="R251" s="26" t="s">
        <v>23</v>
      </c>
      <c r="S251" s="26"/>
      <c r="T251" s="26"/>
      <c r="U251" s="26" t="s">
        <v>17470</v>
      </c>
    </row>
    <row r="252" spans="3:21" x14ac:dyDescent="0.25">
      <c r="C252" s="11"/>
      <c r="D252" s="25">
        <v>13800</v>
      </c>
      <c r="E252" s="25">
        <v>5615109</v>
      </c>
      <c r="F252" s="28">
        <v>92020772</v>
      </c>
      <c r="G252" s="26" t="s">
        <v>1000</v>
      </c>
      <c r="H252" s="26" t="s">
        <v>17834</v>
      </c>
      <c r="I252" s="26" t="s">
        <v>991</v>
      </c>
      <c r="J252" s="26" t="s">
        <v>1677</v>
      </c>
      <c r="K252" s="26" t="s">
        <v>1677</v>
      </c>
      <c r="L252" s="26" t="s">
        <v>810</v>
      </c>
      <c r="M252" s="26" t="s">
        <v>1048</v>
      </c>
      <c r="N252" s="26" t="s">
        <v>796</v>
      </c>
      <c r="O252" s="27">
        <v>44840</v>
      </c>
      <c r="P252" s="27">
        <v>45936</v>
      </c>
      <c r="Q252" s="26" t="s">
        <v>1049</v>
      </c>
      <c r="R252" s="26" t="s">
        <v>23</v>
      </c>
      <c r="S252" s="26"/>
      <c r="T252" s="26"/>
      <c r="U252" s="26" t="s">
        <v>17470</v>
      </c>
    </row>
    <row r="253" spans="3:21" x14ac:dyDescent="0.25">
      <c r="C253" s="11"/>
      <c r="D253" s="25">
        <v>13799</v>
      </c>
      <c r="E253" s="25">
        <v>5615108</v>
      </c>
      <c r="F253" s="28">
        <v>92020771</v>
      </c>
      <c r="G253" s="26" t="s">
        <v>999</v>
      </c>
      <c r="H253" s="26" t="s">
        <v>17834</v>
      </c>
      <c r="I253" s="26" t="s">
        <v>991</v>
      </c>
      <c r="J253" s="26" t="s">
        <v>1677</v>
      </c>
      <c r="K253" s="26" t="s">
        <v>1677</v>
      </c>
      <c r="L253" s="26" t="s">
        <v>810</v>
      </c>
      <c r="M253" s="26" t="s">
        <v>1048</v>
      </c>
      <c r="N253" s="26" t="s">
        <v>796</v>
      </c>
      <c r="O253" s="27">
        <v>44840</v>
      </c>
      <c r="P253" s="27">
        <v>45936</v>
      </c>
      <c r="Q253" s="26" t="s">
        <v>1049</v>
      </c>
      <c r="R253" s="26" t="s">
        <v>23</v>
      </c>
      <c r="S253" s="26"/>
      <c r="T253" s="26"/>
      <c r="U253" s="26" t="s">
        <v>17470</v>
      </c>
    </row>
    <row r="254" spans="3:21" x14ac:dyDescent="0.25">
      <c r="C254" s="11"/>
      <c r="D254" s="25">
        <v>12312</v>
      </c>
      <c r="E254" s="25">
        <v>5612009</v>
      </c>
      <c r="F254" s="28">
        <v>92020533</v>
      </c>
      <c r="G254" s="26" t="s">
        <v>1334</v>
      </c>
      <c r="H254" s="26" t="s">
        <v>11034</v>
      </c>
      <c r="I254" s="26" t="s">
        <v>1329</v>
      </c>
      <c r="J254" s="26" t="s">
        <v>1595</v>
      </c>
      <c r="K254" s="26" t="s">
        <v>1595</v>
      </c>
      <c r="L254" s="26" t="s">
        <v>810</v>
      </c>
      <c r="M254" s="26" t="s">
        <v>1691</v>
      </c>
      <c r="N254" s="26" t="s">
        <v>1692</v>
      </c>
      <c r="O254" s="27">
        <v>44840</v>
      </c>
      <c r="P254" s="27">
        <v>45936</v>
      </c>
      <c r="Q254" s="26" t="s">
        <v>1693</v>
      </c>
      <c r="R254" s="26" t="s">
        <v>23</v>
      </c>
      <c r="S254" s="26" t="s">
        <v>14947</v>
      </c>
      <c r="T254" s="26"/>
      <c r="U254" s="26" t="s">
        <v>17470</v>
      </c>
    </row>
    <row r="255" spans="3:21" x14ac:dyDescent="0.25">
      <c r="C255" s="11"/>
      <c r="D255" s="25">
        <v>12313</v>
      </c>
      <c r="E255" s="25">
        <v>5612010</v>
      </c>
      <c r="F255" s="28">
        <v>92020532</v>
      </c>
      <c r="G255" s="26" t="s">
        <v>1335</v>
      </c>
      <c r="H255" s="26" t="s">
        <v>11034</v>
      </c>
      <c r="I255" s="26" t="s">
        <v>1329</v>
      </c>
      <c r="J255" s="26" t="s">
        <v>1595</v>
      </c>
      <c r="K255" s="26" t="s">
        <v>1595</v>
      </c>
      <c r="L255" s="26" t="s">
        <v>810</v>
      </c>
      <c r="M255" s="26" t="s">
        <v>1691</v>
      </c>
      <c r="N255" s="26" t="s">
        <v>1692</v>
      </c>
      <c r="O255" s="27">
        <v>44840</v>
      </c>
      <c r="P255" s="27">
        <v>45936</v>
      </c>
      <c r="Q255" s="26" t="s">
        <v>1693</v>
      </c>
      <c r="R255" s="26" t="s">
        <v>23</v>
      </c>
      <c r="S255" s="26" t="s">
        <v>14947</v>
      </c>
      <c r="T255" s="26"/>
      <c r="U255" s="26" t="s">
        <v>17470</v>
      </c>
    </row>
    <row r="256" spans="3:21" x14ac:dyDescent="0.25">
      <c r="C256" s="11"/>
      <c r="D256" s="25">
        <v>10052</v>
      </c>
      <c r="E256" s="25">
        <v>5612006</v>
      </c>
      <c r="F256" s="28">
        <v>92020534</v>
      </c>
      <c r="G256" s="26" t="s">
        <v>1328</v>
      </c>
      <c r="H256" s="26" t="s">
        <v>11034</v>
      </c>
      <c r="I256" s="26" t="s">
        <v>1329</v>
      </c>
      <c r="J256" s="26" t="s">
        <v>1595</v>
      </c>
      <c r="K256" s="26" t="s">
        <v>1595</v>
      </c>
      <c r="L256" s="26" t="s">
        <v>810</v>
      </c>
      <c r="M256" s="26" t="s">
        <v>1691</v>
      </c>
      <c r="N256" s="26" t="s">
        <v>1692</v>
      </c>
      <c r="O256" s="27">
        <v>44840</v>
      </c>
      <c r="P256" s="27">
        <v>45936</v>
      </c>
      <c r="Q256" s="26" t="s">
        <v>1693</v>
      </c>
      <c r="R256" s="26" t="s">
        <v>23</v>
      </c>
      <c r="S256" s="26" t="s">
        <v>14947</v>
      </c>
      <c r="T256" s="26"/>
      <c r="U256" s="26" t="s">
        <v>17470</v>
      </c>
    </row>
    <row r="257" spans="3:21" x14ac:dyDescent="0.25">
      <c r="C257" s="11"/>
      <c r="D257" s="25">
        <v>10225</v>
      </c>
      <c r="E257" s="25">
        <v>5614000</v>
      </c>
      <c r="F257" s="28">
        <v>92020071</v>
      </c>
      <c r="G257" s="26" t="s">
        <v>806</v>
      </c>
      <c r="H257" s="26" t="s">
        <v>807</v>
      </c>
      <c r="I257" s="26" t="s">
        <v>808</v>
      </c>
      <c r="J257" s="26" t="s">
        <v>1694</v>
      </c>
      <c r="K257" s="26" t="s">
        <v>1694</v>
      </c>
      <c r="L257" s="26" t="s">
        <v>810</v>
      </c>
      <c r="M257" s="26" t="s">
        <v>1691</v>
      </c>
      <c r="N257" s="26" t="s">
        <v>1692</v>
      </c>
      <c r="O257" s="27">
        <v>44840</v>
      </c>
      <c r="P257" s="27">
        <v>45936</v>
      </c>
      <c r="Q257" s="26" t="s">
        <v>1693</v>
      </c>
      <c r="R257" s="26" t="s">
        <v>23</v>
      </c>
      <c r="S257" s="26" t="s">
        <v>14962</v>
      </c>
      <c r="T257" s="26"/>
      <c r="U257" s="26" t="s">
        <v>17470</v>
      </c>
    </row>
    <row r="258" spans="3:21" x14ac:dyDescent="0.25">
      <c r="C258" s="11"/>
      <c r="D258" s="25">
        <v>15761</v>
      </c>
      <c r="E258" s="25">
        <v>5636019</v>
      </c>
      <c r="F258" s="28">
        <v>92020082</v>
      </c>
      <c r="G258" s="26" t="s">
        <v>820</v>
      </c>
      <c r="H258" s="26" t="s">
        <v>821</v>
      </c>
      <c r="I258" s="26" t="s">
        <v>822</v>
      </c>
      <c r="J258" s="26" t="s">
        <v>1695</v>
      </c>
      <c r="K258" s="26" t="s">
        <v>1695</v>
      </c>
      <c r="L258" s="26" t="s">
        <v>810</v>
      </c>
      <c r="M258" s="26" t="s">
        <v>1691</v>
      </c>
      <c r="N258" s="26" t="s">
        <v>1692</v>
      </c>
      <c r="O258" s="27">
        <v>44840</v>
      </c>
      <c r="P258" s="27">
        <v>45936</v>
      </c>
      <c r="Q258" s="26" t="s">
        <v>1693</v>
      </c>
      <c r="R258" s="26" t="s">
        <v>23</v>
      </c>
      <c r="S258" s="26" t="s">
        <v>14901</v>
      </c>
      <c r="T258" s="26"/>
      <c r="U258" s="26" t="s">
        <v>17470</v>
      </c>
    </row>
    <row r="259" spans="3:21" x14ac:dyDescent="0.25">
      <c r="C259" s="11"/>
      <c r="D259" s="25">
        <v>15759</v>
      </c>
      <c r="E259" s="25">
        <v>5636020</v>
      </c>
      <c r="F259" s="28">
        <v>92020583</v>
      </c>
      <c r="G259" s="26" t="s">
        <v>824</v>
      </c>
      <c r="H259" s="26" t="s">
        <v>10998</v>
      </c>
      <c r="I259" s="26" t="s">
        <v>822</v>
      </c>
      <c r="J259" s="26" t="s">
        <v>825</v>
      </c>
      <c r="K259" s="26" t="s">
        <v>825</v>
      </c>
      <c r="L259" s="26" t="s">
        <v>810</v>
      </c>
      <c r="M259" s="26" t="s">
        <v>1691</v>
      </c>
      <c r="N259" s="26" t="s">
        <v>1692</v>
      </c>
      <c r="O259" s="27">
        <v>44840</v>
      </c>
      <c r="P259" s="27">
        <v>45936</v>
      </c>
      <c r="Q259" s="26" t="s">
        <v>1693</v>
      </c>
      <c r="R259" s="26" t="s">
        <v>23</v>
      </c>
      <c r="S259" s="26" t="s">
        <v>14902</v>
      </c>
      <c r="T259" s="26"/>
      <c r="U259" s="26" t="s">
        <v>17470</v>
      </c>
    </row>
    <row r="260" spans="3:21" x14ac:dyDescent="0.25">
      <c r="C260" s="11"/>
      <c r="D260" s="25">
        <v>11359</v>
      </c>
      <c r="E260" s="25">
        <v>5619011</v>
      </c>
      <c r="F260" s="28">
        <v>92020080</v>
      </c>
      <c r="G260" s="26" t="s">
        <v>814</v>
      </c>
      <c r="H260" s="26" t="s">
        <v>10997</v>
      </c>
      <c r="I260" s="26" t="s">
        <v>815</v>
      </c>
      <c r="J260" s="26" t="s">
        <v>1696</v>
      </c>
      <c r="K260" s="26" t="s">
        <v>1696</v>
      </c>
      <c r="L260" s="26" t="s">
        <v>810</v>
      </c>
      <c r="M260" s="26" t="s">
        <v>1691</v>
      </c>
      <c r="N260" s="26" t="s">
        <v>1692</v>
      </c>
      <c r="O260" s="27">
        <v>44840</v>
      </c>
      <c r="P260" s="27">
        <v>45936</v>
      </c>
      <c r="Q260" s="26" t="s">
        <v>1693</v>
      </c>
      <c r="R260" s="26" t="s">
        <v>23</v>
      </c>
      <c r="S260" s="26" t="s">
        <v>14899</v>
      </c>
      <c r="T260" s="26"/>
      <c r="U260" s="26" t="s">
        <v>17470</v>
      </c>
    </row>
    <row r="261" spans="3:21" x14ac:dyDescent="0.25">
      <c r="C261" s="11"/>
      <c r="D261" s="25">
        <v>10096</v>
      </c>
      <c r="E261" s="25">
        <v>0</v>
      </c>
      <c r="F261" s="28">
        <v>92020097</v>
      </c>
      <c r="G261" s="26" t="s">
        <v>1589</v>
      </c>
      <c r="H261" s="26" t="s">
        <v>17828</v>
      </c>
      <c r="I261" s="26" t="s">
        <v>9940</v>
      </c>
      <c r="J261" s="26" t="s">
        <v>1741</v>
      </c>
      <c r="K261" s="26" t="s">
        <v>1741</v>
      </c>
      <c r="L261" s="26" t="s">
        <v>810</v>
      </c>
      <c r="M261" s="26" t="s">
        <v>1691</v>
      </c>
      <c r="N261" s="26" t="s">
        <v>1692</v>
      </c>
      <c r="O261" s="27">
        <v>44840</v>
      </c>
      <c r="P261" s="27">
        <v>45936</v>
      </c>
      <c r="Q261" s="26" t="s">
        <v>1693</v>
      </c>
      <c r="R261" s="26" t="s">
        <v>23</v>
      </c>
      <c r="S261" s="26" t="s">
        <v>14977</v>
      </c>
      <c r="T261" s="26"/>
      <c r="U261" s="26" t="s">
        <v>17470</v>
      </c>
    </row>
    <row r="262" spans="3:21" x14ac:dyDescent="0.25">
      <c r="C262" s="11"/>
      <c r="D262" s="25">
        <v>15636</v>
      </c>
      <c r="E262" s="25">
        <v>5610038</v>
      </c>
      <c r="F262" s="28">
        <v>92020505</v>
      </c>
      <c r="G262" s="26" t="s">
        <v>1591</v>
      </c>
      <c r="H262" s="26" t="s">
        <v>11056</v>
      </c>
      <c r="I262" s="26" t="s">
        <v>9940</v>
      </c>
      <c r="J262" s="26" t="s">
        <v>1742</v>
      </c>
      <c r="K262" s="26" t="s">
        <v>1742</v>
      </c>
      <c r="L262" s="26" t="s">
        <v>810</v>
      </c>
      <c r="M262" s="26" t="s">
        <v>1691</v>
      </c>
      <c r="N262" s="26" t="s">
        <v>1692</v>
      </c>
      <c r="O262" s="27">
        <v>44840</v>
      </c>
      <c r="P262" s="27">
        <v>45936</v>
      </c>
      <c r="Q262" s="26" t="s">
        <v>1693</v>
      </c>
      <c r="R262" s="26" t="s">
        <v>23</v>
      </c>
      <c r="S262" s="26" t="s">
        <v>14879</v>
      </c>
      <c r="T262" s="26"/>
      <c r="U262" s="26" t="s">
        <v>17470</v>
      </c>
    </row>
    <row r="263" spans="3:21" x14ac:dyDescent="0.25">
      <c r="C263" s="11"/>
      <c r="D263" s="25">
        <v>15827</v>
      </c>
      <c r="E263" s="25">
        <v>5610013</v>
      </c>
      <c r="F263" s="28">
        <v>92020096</v>
      </c>
      <c r="G263" s="26" t="s">
        <v>1584</v>
      </c>
      <c r="H263" s="26" t="s">
        <v>1585</v>
      </c>
      <c r="I263" s="26" t="s">
        <v>9940</v>
      </c>
      <c r="J263" s="26" t="s">
        <v>1586</v>
      </c>
      <c r="K263" s="26" t="s">
        <v>1586</v>
      </c>
      <c r="L263" s="26" t="s">
        <v>810</v>
      </c>
      <c r="M263" s="26" t="s">
        <v>1691</v>
      </c>
      <c r="N263" s="26" t="s">
        <v>1692</v>
      </c>
      <c r="O263" s="27">
        <v>44840</v>
      </c>
      <c r="P263" s="27">
        <v>45936</v>
      </c>
      <c r="Q263" s="26" t="s">
        <v>1693</v>
      </c>
      <c r="R263" s="26" t="s">
        <v>23</v>
      </c>
      <c r="S263" s="26" t="s">
        <v>14944</v>
      </c>
      <c r="T263" s="26"/>
      <c r="U263" s="26" t="s">
        <v>17470</v>
      </c>
    </row>
    <row r="264" spans="3:21" x14ac:dyDescent="0.25">
      <c r="C264" s="11"/>
      <c r="D264" s="25">
        <v>15635</v>
      </c>
      <c r="E264" s="25">
        <v>5610057</v>
      </c>
      <c r="F264" s="28">
        <v>92020504</v>
      </c>
      <c r="G264" s="26" t="s">
        <v>1593</v>
      </c>
      <c r="H264" s="26" t="s">
        <v>11056</v>
      </c>
      <c r="I264" s="26" t="s">
        <v>9940</v>
      </c>
      <c r="J264" s="26" t="s">
        <v>1690</v>
      </c>
      <c r="K264" s="26" t="s">
        <v>1690</v>
      </c>
      <c r="L264" s="26" t="s">
        <v>810</v>
      </c>
      <c r="M264" s="26" t="s">
        <v>1691</v>
      </c>
      <c r="N264" s="26" t="s">
        <v>1692</v>
      </c>
      <c r="O264" s="27">
        <v>44840</v>
      </c>
      <c r="P264" s="27">
        <v>45936</v>
      </c>
      <c r="Q264" s="26" t="s">
        <v>1693</v>
      </c>
      <c r="R264" s="26" t="s">
        <v>23</v>
      </c>
      <c r="S264" s="26" t="s">
        <v>14879</v>
      </c>
      <c r="T264" s="26"/>
      <c r="U264" s="26" t="s">
        <v>17470</v>
      </c>
    </row>
    <row r="265" spans="3:21" x14ac:dyDescent="0.25">
      <c r="C265" s="11"/>
      <c r="D265" s="25">
        <v>10780</v>
      </c>
      <c r="E265" s="25">
        <v>5619002</v>
      </c>
      <c r="F265" s="28">
        <v>92020081</v>
      </c>
      <c r="G265" s="26" t="s">
        <v>817</v>
      </c>
      <c r="H265" s="26" t="s">
        <v>818</v>
      </c>
      <c r="I265" s="26" t="s">
        <v>815</v>
      </c>
      <c r="J265" s="26" t="s">
        <v>1601</v>
      </c>
      <c r="K265" s="26" t="s">
        <v>1601</v>
      </c>
      <c r="L265" s="26" t="s">
        <v>810</v>
      </c>
      <c r="M265" s="26" t="s">
        <v>1691</v>
      </c>
      <c r="N265" s="26" t="s">
        <v>1692</v>
      </c>
      <c r="O265" s="27">
        <v>44840</v>
      </c>
      <c r="P265" s="27">
        <v>45936</v>
      </c>
      <c r="Q265" s="26" t="s">
        <v>1693</v>
      </c>
      <c r="R265" s="26" t="s">
        <v>23</v>
      </c>
      <c r="S265" s="26" t="s">
        <v>14900</v>
      </c>
      <c r="T265" s="26"/>
      <c r="U265" s="26" t="s">
        <v>17470</v>
      </c>
    </row>
    <row r="266" spans="3:21" x14ac:dyDescent="0.25">
      <c r="C266" s="11"/>
      <c r="D266" s="25">
        <v>13885</v>
      </c>
      <c r="E266" s="25">
        <v>0</v>
      </c>
      <c r="F266" s="28">
        <v>0</v>
      </c>
      <c r="G266" s="26" t="s">
        <v>1080</v>
      </c>
      <c r="H266" s="26" t="s">
        <v>1081</v>
      </c>
      <c r="I266" s="26" t="s">
        <v>1054</v>
      </c>
      <c r="J266" s="26" t="s">
        <v>1770</v>
      </c>
      <c r="K266" s="26" t="s">
        <v>1770</v>
      </c>
      <c r="L266" s="26" t="s">
        <v>810</v>
      </c>
      <c r="M266" s="26" t="s">
        <v>1691</v>
      </c>
      <c r="N266" s="26" t="s">
        <v>1743</v>
      </c>
      <c r="O266" s="27">
        <v>44840</v>
      </c>
      <c r="P266" s="27">
        <v>45936</v>
      </c>
      <c r="Q266" s="26" t="s">
        <v>1693</v>
      </c>
      <c r="R266" s="26" t="s">
        <v>23</v>
      </c>
      <c r="S266" s="26" t="s">
        <v>14943</v>
      </c>
      <c r="T266" s="26"/>
      <c r="U266" s="26" t="s">
        <v>17470</v>
      </c>
    </row>
    <row r="267" spans="3:21" x14ac:dyDescent="0.25">
      <c r="C267" s="11"/>
      <c r="D267" s="25">
        <v>0</v>
      </c>
      <c r="E267" s="25">
        <v>5628011</v>
      </c>
      <c r="F267" s="28">
        <v>92020966</v>
      </c>
      <c r="G267" s="26" t="s">
        <v>1062</v>
      </c>
      <c r="H267" s="26" t="s">
        <v>1063</v>
      </c>
      <c r="I267" s="26" t="s">
        <v>1054</v>
      </c>
      <c r="J267" s="26" t="s">
        <v>1578</v>
      </c>
      <c r="K267" s="26" t="s">
        <v>1578</v>
      </c>
      <c r="L267" s="26" t="s">
        <v>810</v>
      </c>
      <c r="M267" s="26" t="s">
        <v>1691</v>
      </c>
      <c r="N267" s="26" t="s">
        <v>1743</v>
      </c>
      <c r="O267" s="27">
        <v>44840</v>
      </c>
      <c r="P267" s="27">
        <v>45936</v>
      </c>
      <c r="Q267" s="26" t="s">
        <v>1693</v>
      </c>
      <c r="R267" s="26" t="s">
        <v>23</v>
      </c>
      <c r="S267" s="26"/>
      <c r="T267" s="26"/>
      <c r="U267" s="26" t="s">
        <v>17470</v>
      </c>
    </row>
    <row r="268" spans="3:21" x14ac:dyDescent="0.25">
      <c r="C268" s="11"/>
      <c r="D268" s="25">
        <v>13882</v>
      </c>
      <c r="E268" s="25">
        <v>0</v>
      </c>
      <c r="F268" s="28">
        <v>0</v>
      </c>
      <c r="G268" s="26" t="s">
        <v>1064</v>
      </c>
      <c r="H268" s="26" t="s">
        <v>1065</v>
      </c>
      <c r="I268" s="26" t="s">
        <v>1054</v>
      </c>
      <c r="J268" s="26" t="s">
        <v>1769</v>
      </c>
      <c r="K268" s="26" t="s">
        <v>1769</v>
      </c>
      <c r="L268" s="26" t="s">
        <v>810</v>
      </c>
      <c r="M268" s="26" t="s">
        <v>1691</v>
      </c>
      <c r="N268" s="26" t="s">
        <v>1743</v>
      </c>
      <c r="O268" s="27">
        <v>44840</v>
      </c>
      <c r="P268" s="27">
        <v>45936</v>
      </c>
      <c r="Q268" s="26" t="s">
        <v>1693</v>
      </c>
      <c r="R268" s="26" t="s">
        <v>23</v>
      </c>
      <c r="S268" s="26" t="s">
        <v>14942</v>
      </c>
      <c r="T268" s="26"/>
      <c r="U268" s="26" t="s">
        <v>17470</v>
      </c>
    </row>
    <row r="269" spans="3:21" x14ac:dyDescent="0.25">
      <c r="C269" s="11"/>
      <c r="D269" s="25">
        <v>13884</v>
      </c>
      <c r="E269" s="25">
        <v>0</v>
      </c>
      <c r="F269" s="28">
        <v>0</v>
      </c>
      <c r="G269" s="26" t="s">
        <v>1067</v>
      </c>
      <c r="H269" s="26" t="s">
        <v>1068</v>
      </c>
      <c r="I269" s="26" t="s">
        <v>1054</v>
      </c>
      <c r="J269" s="26" t="s">
        <v>1769</v>
      </c>
      <c r="K269" s="26" t="s">
        <v>1769</v>
      </c>
      <c r="L269" s="26" t="s">
        <v>810</v>
      </c>
      <c r="M269" s="26" t="s">
        <v>1691</v>
      </c>
      <c r="N269" s="26" t="s">
        <v>1743</v>
      </c>
      <c r="O269" s="27">
        <v>44840</v>
      </c>
      <c r="P269" s="27">
        <v>45936</v>
      </c>
      <c r="Q269" s="26" t="s">
        <v>1693</v>
      </c>
      <c r="R269" s="26" t="s">
        <v>23</v>
      </c>
      <c r="S269" s="26" t="s">
        <v>14942</v>
      </c>
      <c r="T269" s="26"/>
      <c r="U269" s="26" t="s">
        <v>17470</v>
      </c>
    </row>
    <row r="270" spans="3:21" x14ac:dyDescent="0.25">
      <c r="C270" s="11"/>
      <c r="D270" s="25">
        <v>13886</v>
      </c>
      <c r="E270" s="25">
        <v>0</v>
      </c>
      <c r="F270" s="28">
        <v>0</v>
      </c>
      <c r="G270" s="26" t="s">
        <v>1069</v>
      </c>
      <c r="H270" s="26" t="s">
        <v>1070</v>
      </c>
      <c r="I270" s="26" t="s">
        <v>1054</v>
      </c>
      <c r="J270" s="26" t="s">
        <v>1769</v>
      </c>
      <c r="K270" s="26" t="s">
        <v>1769</v>
      </c>
      <c r="L270" s="26" t="s">
        <v>810</v>
      </c>
      <c r="M270" s="26" t="s">
        <v>1691</v>
      </c>
      <c r="N270" s="26" t="s">
        <v>1743</v>
      </c>
      <c r="O270" s="27">
        <v>44840</v>
      </c>
      <c r="P270" s="27">
        <v>45936</v>
      </c>
      <c r="Q270" s="26" t="s">
        <v>1693</v>
      </c>
      <c r="R270" s="26" t="s">
        <v>23</v>
      </c>
      <c r="S270" s="26" t="s">
        <v>14942</v>
      </c>
      <c r="T270" s="26"/>
      <c r="U270" s="26" t="s">
        <v>17470</v>
      </c>
    </row>
    <row r="271" spans="3:21" x14ac:dyDescent="0.25">
      <c r="C271" s="11"/>
      <c r="D271" s="25">
        <v>13888</v>
      </c>
      <c r="E271" s="25">
        <v>0</v>
      </c>
      <c r="F271" s="28">
        <v>0</v>
      </c>
      <c r="G271" s="26" t="s">
        <v>1071</v>
      </c>
      <c r="H271" s="26" t="s">
        <v>1072</v>
      </c>
      <c r="I271" s="26" t="s">
        <v>1054</v>
      </c>
      <c r="J271" s="26" t="s">
        <v>1769</v>
      </c>
      <c r="K271" s="26" t="s">
        <v>1769</v>
      </c>
      <c r="L271" s="26" t="s">
        <v>810</v>
      </c>
      <c r="M271" s="26" t="s">
        <v>1691</v>
      </c>
      <c r="N271" s="26" t="s">
        <v>1743</v>
      </c>
      <c r="O271" s="27">
        <v>44840</v>
      </c>
      <c r="P271" s="27">
        <v>45936</v>
      </c>
      <c r="Q271" s="26" t="s">
        <v>1693</v>
      </c>
      <c r="R271" s="26" t="s">
        <v>23</v>
      </c>
      <c r="S271" s="26" t="s">
        <v>14942</v>
      </c>
      <c r="T271" s="26"/>
      <c r="U271" s="26" t="s">
        <v>17470</v>
      </c>
    </row>
    <row r="272" spans="3:21" x14ac:dyDescent="0.25">
      <c r="C272" s="11"/>
      <c r="D272" s="25">
        <v>13890</v>
      </c>
      <c r="E272" s="25">
        <v>0</v>
      </c>
      <c r="F272" s="28">
        <v>0</v>
      </c>
      <c r="G272" s="26" t="s">
        <v>1073</v>
      </c>
      <c r="H272" s="26" t="s">
        <v>1074</v>
      </c>
      <c r="I272" s="26" t="s">
        <v>1054</v>
      </c>
      <c r="J272" s="26" t="s">
        <v>1769</v>
      </c>
      <c r="K272" s="26" t="s">
        <v>1769</v>
      </c>
      <c r="L272" s="26" t="s">
        <v>810</v>
      </c>
      <c r="M272" s="26" t="s">
        <v>1691</v>
      </c>
      <c r="N272" s="26" t="s">
        <v>1743</v>
      </c>
      <c r="O272" s="27">
        <v>44840</v>
      </c>
      <c r="P272" s="27">
        <v>45936</v>
      </c>
      <c r="Q272" s="26" t="s">
        <v>1693</v>
      </c>
      <c r="R272" s="26" t="s">
        <v>23</v>
      </c>
      <c r="S272" s="26" t="s">
        <v>14942</v>
      </c>
      <c r="T272" s="26"/>
      <c r="U272" s="26" t="s">
        <v>17470</v>
      </c>
    </row>
    <row r="273" spans="3:21" x14ac:dyDescent="0.25">
      <c r="C273" s="11"/>
      <c r="D273" s="25">
        <v>0</v>
      </c>
      <c r="E273" s="25">
        <v>5628026</v>
      </c>
      <c r="F273" s="28">
        <v>92020970</v>
      </c>
      <c r="G273" s="26" t="s">
        <v>1060</v>
      </c>
      <c r="H273" s="26" t="s">
        <v>1061</v>
      </c>
      <c r="I273" s="26" t="s">
        <v>1054</v>
      </c>
      <c r="J273" s="26" t="s">
        <v>1578</v>
      </c>
      <c r="K273" s="26" t="s">
        <v>1578</v>
      </c>
      <c r="L273" s="26" t="s">
        <v>810</v>
      </c>
      <c r="M273" s="26" t="s">
        <v>1691</v>
      </c>
      <c r="N273" s="26" t="s">
        <v>1743</v>
      </c>
      <c r="O273" s="27">
        <v>44840</v>
      </c>
      <c r="P273" s="27">
        <v>45936</v>
      </c>
      <c r="Q273" s="26" t="s">
        <v>1693</v>
      </c>
      <c r="R273" s="26" t="s">
        <v>23</v>
      </c>
      <c r="S273" s="26"/>
      <c r="T273" s="26"/>
      <c r="U273" s="26" t="s">
        <v>17470</v>
      </c>
    </row>
    <row r="274" spans="3:21" x14ac:dyDescent="0.25">
      <c r="C274" s="11"/>
      <c r="D274" s="25">
        <v>13883</v>
      </c>
      <c r="E274" s="25">
        <v>0</v>
      </c>
      <c r="F274" s="28">
        <v>0</v>
      </c>
      <c r="G274" s="26" t="s">
        <v>1078</v>
      </c>
      <c r="H274" s="26" t="s">
        <v>1079</v>
      </c>
      <c r="I274" s="26" t="s">
        <v>1054</v>
      </c>
      <c r="J274" s="26" t="s">
        <v>1770</v>
      </c>
      <c r="K274" s="26" t="s">
        <v>1770</v>
      </c>
      <c r="L274" s="26" t="s">
        <v>810</v>
      </c>
      <c r="M274" s="26" t="s">
        <v>1691</v>
      </c>
      <c r="N274" s="26" t="s">
        <v>1743</v>
      </c>
      <c r="O274" s="27">
        <v>44840</v>
      </c>
      <c r="P274" s="27">
        <v>45936</v>
      </c>
      <c r="Q274" s="26" t="s">
        <v>1693</v>
      </c>
      <c r="R274" s="26" t="s">
        <v>23</v>
      </c>
      <c r="S274" s="26" t="s">
        <v>14943</v>
      </c>
      <c r="T274" s="26"/>
      <c r="U274" s="26" t="s">
        <v>17470</v>
      </c>
    </row>
    <row r="275" spans="3:21" x14ac:dyDescent="0.25">
      <c r="C275" s="11"/>
      <c r="D275" s="25">
        <v>11632</v>
      </c>
      <c r="E275" s="25">
        <v>0</v>
      </c>
      <c r="F275" s="28">
        <v>92020643</v>
      </c>
      <c r="G275" s="26" t="s">
        <v>979</v>
      </c>
      <c r="H275" s="26" t="s">
        <v>980</v>
      </c>
      <c r="I275" s="26" t="s">
        <v>966</v>
      </c>
      <c r="J275" s="26" t="s">
        <v>1768</v>
      </c>
      <c r="K275" s="26" t="s">
        <v>1768</v>
      </c>
      <c r="L275" s="26" t="s">
        <v>810</v>
      </c>
      <c r="M275" s="26" t="s">
        <v>1691</v>
      </c>
      <c r="N275" s="26" t="s">
        <v>1743</v>
      </c>
      <c r="O275" s="27">
        <v>44840</v>
      </c>
      <c r="P275" s="27">
        <v>45936</v>
      </c>
      <c r="Q275" s="26" t="s">
        <v>1693</v>
      </c>
      <c r="R275" s="26" t="s">
        <v>23</v>
      </c>
      <c r="S275" s="26"/>
      <c r="T275" s="26"/>
      <c r="U275" s="26" t="s">
        <v>17470</v>
      </c>
    </row>
    <row r="276" spans="3:21" x14ac:dyDescent="0.25">
      <c r="C276" s="11"/>
      <c r="D276" s="25">
        <v>13887</v>
      </c>
      <c r="E276" s="25">
        <v>0</v>
      </c>
      <c r="F276" s="28">
        <v>0</v>
      </c>
      <c r="G276" s="26" t="s">
        <v>1082</v>
      </c>
      <c r="H276" s="26" t="s">
        <v>1083</v>
      </c>
      <c r="I276" s="26" t="s">
        <v>1054</v>
      </c>
      <c r="J276" s="26" t="s">
        <v>1770</v>
      </c>
      <c r="K276" s="26" t="s">
        <v>1770</v>
      </c>
      <c r="L276" s="26" t="s">
        <v>810</v>
      </c>
      <c r="M276" s="26" t="s">
        <v>1691</v>
      </c>
      <c r="N276" s="26" t="s">
        <v>1743</v>
      </c>
      <c r="O276" s="27">
        <v>44840</v>
      </c>
      <c r="P276" s="27">
        <v>45936</v>
      </c>
      <c r="Q276" s="26" t="s">
        <v>1693</v>
      </c>
      <c r="R276" s="26" t="s">
        <v>23</v>
      </c>
      <c r="S276" s="26" t="s">
        <v>14943</v>
      </c>
      <c r="T276" s="26"/>
      <c r="U276" s="26" t="s">
        <v>17470</v>
      </c>
    </row>
    <row r="277" spans="3:21" x14ac:dyDescent="0.25">
      <c r="C277" s="11"/>
      <c r="D277" s="25">
        <v>13889</v>
      </c>
      <c r="E277" s="25">
        <v>0</v>
      </c>
      <c r="F277" s="28">
        <v>0</v>
      </c>
      <c r="G277" s="26" t="s">
        <v>1084</v>
      </c>
      <c r="H277" s="26" t="s">
        <v>1085</v>
      </c>
      <c r="I277" s="26" t="s">
        <v>1054</v>
      </c>
      <c r="J277" s="26" t="s">
        <v>1770</v>
      </c>
      <c r="K277" s="26" t="s">
        <v>1770</v>
      </c>
      <c r="L277" s="26" t="s">
        <v>810</v>
      </c>
      <c r="M277" s="26" t="s">
        <v>1691</v>
      </c>
      <c r="N277" s="26" t="s">
        <v>1743</v>
      </c>
      <c r="O277" s="27">
        <v>44840</v>
      </c>
      <c r="P277" s="27">
        <v>45936</v>
      </c>
      <c r="Q277" s="26" t="s">
        <v>1693</v>
      </c>
      <c r="R277" s="26" t="s">
        <v>23</v>
      </c>
      <c r="S277" s="26" t="s">
        <v>14943</v>
      </c>
      <c r="T277" s="26"/>
      <c r="U277" s="26" t="s">
        <v>17470</v>
      </c>
    </row>
    <row r="278" spans="3:21" x14ac:dyDescent="0.25">
      <c r="C278" s="11"/>
      <c r="D278" s="25">
        <v>0</v>
      </c>
      <c r="E278" s="25">
        <v>5628080</v>
      </c>
      <c r="F278" s="28">
        <v>0</v>
      </c>
      <c r="G278" s="26" t="s">
        <v>956</v>
      </c>
      <c r="H278" s="26" t="s">
        <v>11010</v>
      </c>
      <c r="I278" s="26" t="s">
        <v>9938</v>
      </c>
      <c r="J278" s="26" t="s">
        <v>1771</v>
      </c>
      <c r="K278" s="26" t="s">
        <v>1771</v>
      </c>
      <c r="L278" s="26" t="s">
        <v>810</v>
      </c>
      <c r="M278" s="26" t="s">
        <v>1691</v>
      </c>
      <c r="N278" s="26" t="s">
        <v>1743</v>
      </c>
      <c r="O278" s="27">
        <v>44840</v>
      </c>
      <c r="P278" s="27">
        <v>45936</v>
      </c>
      <c r="Q278" s="26" t="s">
        <v>1693</v>
      </c>
      <c r="R278" s="26" t="s">
        <v>23</v>
      </c>
      <c r="S278" s="26" t="s">
        <v>14987</v>
      </c>
      <c r="T278" s="26"/>
      <c r="U278" s="26" t="s">
        <v>17470</v>
      </c>
    </row>
    <row r="279" spans="3:21" x14ac:dyDescent="0.25">
      <c r="C279" s="11"/>
      <c r="D279" s="25">
        <v>0</v>
      </c>
      <c r="E279" s="25">
        <v>5628081</v>
      </c>
      <c r="F279" s="28">
        <v>0</v>
      </c>
      <c r="G279" s="26" t="s">
        <v>958</v>
      </c>
      <c r="H279" s="26" t="s">
        <v>11010</v>
      </c>
      <c r="I279" s="26" t="s">
        <v>9938</v>
      </c>
      <c r="J279" s="26" t="s">
        <v>1771</v>
      </c>
      <c r="K279" s="26" t="s">
        <v>1771</v>
      </c>
      <c r="L279" s="26" t="s">
        <v>810</v>
      </c>
      <c r="M279" s="26" t="s">
        <v>1691</v>
      </c>
      <c r="N279" s="26" t="s">
        <v>1743</v>
      </c>
      <c r="O279" s="27">
        <v>44840</v>
      </c>
      <c r="P279" s="27">
        <v>45936</v>
      </c>
      <c r="Q279" s="26" t="s">
        <v>1693</v>
      </c>
      <c r="R279" s="26" t="s">
        <v>23</v>
      </c>
      <c r="S279" s="26" t="s">
        <v>14987</v>
      </c>
      <c r="T279" s="26"/>
      <c r="U279" s="26" t="s">
        <v>17470</v>
      </c>
    </row>
    <row r="280" spans="3:21" x14ac:dyDescent="0.25">
      <c r="C280" s="11"/>
      <c r="D280" s="25">
        <v>0</v>
      </c>
      <c r="E280" s="25">
        <v>5628082</v>
      </c>
      <c r="F280" s="28">
        <v>0</v>
      </c>
      <c r="G280" s="26" t="s">
        <v>959</v>
      </c>
      <c r="H280" s="26" t="s">
        <v>11010</v>
      </c>
      <c r="I280" s="26" t="s">
        <v>9938</v>
      </c>
      <c r="J280" s="26" t="s">
        <v>1771</v>
      </c>
      <c r="K280" s="26" t="s">
        <v>1771</v>
      </c>
      <c r="L280" s="26" t="s">
        <v>810</v>
      </c>
      <c r="M280" s="26" t="s">
        <v>1691</v>
      </c>
      <c r="N280" s="26" t="s">
        <v>1743</v>
      </c>
      <c r="O280" s="27">
        <v>44840</v>
      </c>
      <c r="P280" s="27">
        <v>45936</v>
      </c>
      <c r="Q280" s="26" t="s">
        <v>1693</v>
      </c>
      <c r="R280" s="26" t="s">
        <v>23</v>
      </c>
      <c r="S280" s="26" t="s">
        <v>14987</v>
      </c>
      <c r="T280" s="26"/>
      <c r="U280" s="26" t="s">
        <v>17470</v>
      </c>
    </row>
    <row r="281" spans="3:21" x14ac:dyDescent="0.25">
      <c r="C281" s="11"/>
      <c r="D281" s="25">
        <v>0</v>
      </c>
      <c r="E281" s="25">
        <v>5628083</v>
      </c>
      <c r="F281" s="28">
        <v>0</v>
      </c>
      <c r="G281" s="26" t="s">
        <v>960</v>
      </c>
      <c r="H281" s="26" t="s">
        <v>11010</v>
      </c>
      <c r="I281" s="26" t="s">
        <v>9938</v>
      </c>
      <c r="J281" s="26" t="s">
        <v>1771</v>
      </c>
      <c r="K281" s="26" t="s">
        <v>1771</v>
      </c>
      <c r="L281" s="26" t="s">
        <v>810</v>
      </c>
      <c r="M281" s="26" t="s">
        <v>1691</v>
      </c>
      <c r="N281" s="26" t="s">
        <v>1743</v>
      </c>
      <c r="O281" s="27">
        <v>44840</v>
      </c>
      <c r="P281" s="27">
        <v>45936</v>
      </c>
      <c r="Q281" s="26" t="s">
        <v>1693</v>
      </c>
      <c r="R281" s="26" t="s">
        <v>23</v>
      </c>
      <c r="S281" s="26" t="s">
        <v>14987</v>
      </c>
      <c r="T281" s="26"/>
      <c r="U281" s="26" t="s">
        <v>17470</v>
      </c>
    </row>
    <row r="282" spans="3:21" x14ac:dyDescent="0.25">
      <c r="C282" s="11"/>
      <c r="D282" s="25">
        <v>15919</v>
      </c>
      <c r="E282" s="25">
        <v>5649087</v>
      </c>
      <c r="F282" s="28">
        <v>92020746</v>
      </c>
      <c r="G282" s="26" t="s">
        <v>1461</v>
      </c>
      <c r="H282" s="26" t="s">
        <v>11051</v>
      </c>
      <c r="I282" s="26" t="s">
        <v>1462</v>
      </c>
      <c r="J282" s="26" t="s">
        <v>1463</v>
      </c>
      <c r="K282" s="26" t="s">
        <v>1463</v>
      </c>
      <c r="L282" s="26" t="s">
        <v>810</v>
      </c>
      <c r="M282" s="26" t="s">
        <v>1691</v>
      </c>
      <c r="N282" s="26" t="s">
        <v>1743</v>
      </c>
      <c r="O282" s="27">
        <v>44840</v>
      </c>
      <c r="P282" s="27">
        <v>45936</v>
      </c>
      <c r="Q282" s="26" t="s">
        <v>1693</v>
      </c>
      <c r="R282" s="26" t="s">
        <v>23</v>
      </c>
      <c r="S282" s="26" t="s">
        <v>14879</v>
      </c>
      <c r="T282" s="26"/>
      <c r="U282" s="26" t="s">
        <v>17470</v>
      </c>
    </row>
    <row r="283" spans="3:21" x14ac:dyDescent="0.25">
      <c r="C283" s="11"/>
      <c r="D283" s="25">
        <v>13881</v>
      </c>
      <c r="E283" s="25">
        <v>0</v>
      </c>
      <c r="F283" s="28">
        <v>0</v>
      </c>
      <c r="G283" s="26" t="s">
        <v>1075</v>
      </c>
      <c r="H283" s="26" t="s">
        <v>1076</v>
      </c>
      <c r="I283" s="26" t="s">
        <v>1054</v>
      </c>
      <c r="J283" s="26" t="s">
        <v>1770</v>
      </c>
      <c r="K283" s="26" t="s">
        <v>1770</v>
      </c>
      <c r="L283" s="26" t="s">
        <v>810</v>
      </c>
      <c r="M283" s="26" t="s">
        <v>1691</v>
      </c>
      <c r="N283" s="26" t="s">
        <v>1743</v>
      </c>
      <c r="O283" s="27">
        <v>44840</v>
      </c>
      <c r="P283" s="27">
        <v>45936</v>
      </c>
      <c r="Q283" s="26" t="s">
        <v>1693</v>
      </c>
      <c r="R283" s="26" t="s">
        <v>23</v>
      </c>
      <c r="S283" s="26" t="s">
        <v>14943</v>
      </c>
      <c r="T283" s="26"/>
      <c r="U283" s="26" t="s">
        <v>17470</v>
      </c>
    </row>
    <row r="284" spans="3:21" x14ac:dyDescent="0.25">
      <c r="C284" s="11"/>
      <c r="D284" s="25">
        <v>11635</v>
      </c>
      <c r="E284" s="25">
        <v>5709089</v>
      </c>
      <c r="F284" s="28">
        <v>92020626</v>
      </c>
      <c r="G284" s="26" t="s">
        <v>970</v>
      </c>
      <c r="H284" s="26" t="s">
        <v>971</v>
      </c>
      <c r="I284" s="26" t="s">
        <v>966</v>
      </c>
      <c r="J284" s="26" t="s">
        <v>1767</v>
      </c>
      <c r="K284" s="26" t="s">
        <v>1767</v>
      </c>
      <c r="L284" s="26" t="s">
        <v>810</v>
      </c>
      <c r="M284" s="26" t="s">
        <v>1691</v>
      </c>
      <c r="N284" s="26" t="s">
        <v>1743</v>
      </c>
      <c r="O284" s="27">
        <v>44840</v>
      </c>
      <c r="P284" s="27">
        <v>45936</v>
      </c>
      <c r="Q284" s="26" t="s">
        <v>1693</v>
      </c>
      <c r="R284" s="26" t="s">
        <v>23</v>
      </c>
      <c r="S284" s="26" t="s">
        <v>14913</v>
      </c>
      <c r="T284" s="26"/>
      <c r="U284" s="26" t="s">
        <v>17470</v>
      </c>
    </row>
    <row r="285" spans="3:21" x14ac:dyDescent="0.25">
      <c r="C285" s="11"/>
      <c r="D285" s="25">
        <v>11150</v>
      </c>
      <c r="E285" s="25">
        <v>0</v>
      </c>
      <c r="F285" s="28">
        <v>0</v>
      </c>
      <c r="G285" s="26" t="s">
        <v>1659</v>
      </c>
      <c r="H285" s="26" t="s">
        <v>11083</v>
      </c>
      <c r="I285" s="26" t="s">
        <v>1660</v>
      </c>
      <c r="J285" s="26" t="s">
        <v>1763</v>
      </c>
      <c r="K285" s="26" t="s">
        <v>1763</v>
      </c>
      <c r="L285" s="26" t="s">
        <v>810</v>
      </c>
      <c r="M285" s="26" t="s">
        <v>1691</v>
      </c>
      <c r="N285" s="26" t="s">
        <v>1743</v>
      </c>
      <c r="O285" s="27">
        <v>44840</v>
      </c>
      <c r="P285" s="27">
        <v>45936</v>
      </c>
      <c r="Q285" s="26" t="s">
        <v>1693</v>
      </c>
      <c r="R285" s="26" t="s">
        <v>23</v>
      </c>
      <c r="S285" s="26" t="s">
        <v>14985</v>
      </c>
      <c r="T285" s="26"/>
      <c r="U285" s="26" t="s">
        <v>17470</v>
      </c>
    </row>
    <row r="286" spans="3:21" x14ac:dyDescent="0.25">
      <c r="C286" s="11"/>
      <c r="D286" s="25">
        <v>10068</v>
      </c>
      <c r="E286" s="25">
        <v>0</v>
      </c>
      <c r="F286" s="28">
        <v>0</v>
      </c>
      <c r="G286" s="26" t="s">
        <v>1662</v>
      </c>
      <c r="H286" s="26" t="s">
        <v>11083</v>
      </c>
      <c r="I286" s="26" t="s">
        <v>1660</v>
      </c>
      <c r="J286" s="26" t="s">
        <v>1763</v>
      </c>
      <c r="K286" s="26" t="s">
        <v>1763</v>
      </c>
      <c r="L286" s="26" t="s">
        <v>810</v>
      </c>
      <c r="M286" s="26" t="s">
        <v>1691</v>
      </c>
      <c r="N286" s="26" t="s">
        <v>1743</v>
      </c>
      <c r="O286" s="27">
        <v>44840</v>
      </c>
      <c r="P286" s="27">
        <v>45936</v>
      </c>
      <c r="Q286" s="26" t="s">
        <v>1693</v>
      </c>
      <c r="R286" s="26" t="s">
        <v>23</v>
      </c>
      <c r="S286" s="26" t="s">
        <v>14985</v>
      </c>
      <c r="T286" s="26"/>
      <c r="U286" s="26" t="s">
        <v>17470</v>
      </c>
    </row>
    <row r="287" spans="3:21" x14ac:dyDescent="0.25">
      <c r="C287" s="11"/>
      <c r="D287" s="25">
        <v>10073</v>
      </c>
      <c r="E287" s="25">
        <v>0</v>
      </c>
      <c r="F287" s="28">
        <v>0</v>
      </c>
      <c r="G287" s="26" t="s">
        <v>1667</v>
      </c>
      <c r="H287" s="26" t="s">
        <v>11084</v>
      </c>
      <c r="I287" s="26" t="s">
        <v>1660</v>
      </c>
      <c r="J287" s="26" t="s">
        <v>1763</v>
      </c>
      <c r="K287" s="26" t="s">
        <v>1763</v>
      </c>
      <c r="L287" s="26" t="s">
        <v>810</v>
      </c>
      <c r="M287" s="26" t="s">
        <v>1691</v>
      </c>
      <c r="N287" s="26" t="s">
        <v>1743</v>
      </c>
      <c r="O287" s="27">
        <v>44840</v>
      </c>
      <c r="P287" s="27">
        <v>45936</v>
      </c>
      <c r="Q287" s="26" t="s">
        <v>1693</v>
      </c>
      <c r="R287" s="26" t="s">
        <v>23</v>
      </c>
      <c r="S287" s="26" t="s">
        <v>14985</v>
      </c>
      <c r="T287" s="26"/>
      <c r="U287" s="26" t="s">
        <v>17470</v>
      </c>
    </row>
    <row r="288" spans="3:21" x14ac:dyDescent="0.25">
      <c r="C288" s="11"/>
      <c r="D288" s="25">
        <v>10072</v>
      </c>
      <c r="E288" s="25">
        <v>0</v>
      </c>
      <c r="F288" s="28">
        <v>0</v>
      </c>
      <c r="G288" s="26" t="s">
        <v>1666</v>
      </c>
      <c r="H288" s="26" t="s">
        <v>17837</v>
      </c>
      <c r="I288" s="26" t="s">
        <v>1660</v>
      </c>
      <c r="J288" s="26" t="s">
        <v>1763</v>
      </c>
      <c r="K288" s="26" t="s">
        <v>1763</v>
      </c>
      <c r="L288" s="26" t="s">
        <v>810</v>
      </c>
      <c r="M288" s="26" t="s">
        <v>1691</v>
      </c>
      <c r="N288" s="26" t="s">
        <v>1743</v>
      </c>
      <c r="O288" s="27">
        <v>44840</v>
      </c>
      <c r="P288" s="27">
        <v>45936</v>
      </c>
      <c r="Q288" s="26" t="s">
        <v>1693</v>
      </c>
      <c r="R288" s="26" t="s">
        <v>23</v>
      </c>
      <c r="S288" s="26" t="s">
        <v>14985</v>
      </c>
      <c r="T288" s="26"/>
      <c r="U288" s="26" t="s">
        <v>17470</v>
      </c>
    </row>
    <row r="289" spans="3:21" x14ac:dyDescent="0.25">
      <c r="C289" s="11"/>
      <c r="D289" s="25">
        <v>10071</v>
      </c>
      <c r="E289" s="25">
        <v>0</v>
      </c>
      <c r="F289" s="28">
        <v>0</v>
      </c>
      <c r="G289" s="26" t="s">
        <v>1665</v>
      </c>
      <c r="H289" s="26" t="s">
        <v>17837</v>
      </c>
      <c r="I289" s="26" t="s">
        <v>1660</v>
      </c>
      <c r="J289" s="26" t="s">
        <v>1763</v>
      </c>
      <c r="K289" s="26" t="s">
        <v>1763</v>
      </c>
      <c r="L289" s="26" t="s">
        <v>810</v>
      </c>
      <c r="M289" s="26" t="s">
        <v>1691</v>
      </c>
      <c r="N289" s="26" t="s">
        <v>1743</v>
      </c>
      <c r="O289" s="27">
        <v>44840</v>
      </c>
      <c r="P289" s="27">
        <v>45936</v>
      </c>
      <c r="Q289" s="26" t="s">
        <v>1693</v>
      </c>
      <c r="R289" s="26" t="s">
        <v>23</v>
      </c>
      <c r="S289" s="26" t="s">
        <v>14985</v>
      </c>
      <c r="T289" s="26"/>
      <c r="U289" s="26" t="s">
        <v>17470</v>
      </c>
    </row>
    <row r="290" spans="3:21" x14ac:dyDescent="0.25">
      <c r="C290" s="11"/>
      <c r="D290" s="25">
        <v>10070</v>
      </c>
      <c r="E290" s="25">
        <v>0</v>
      </c>
      <c r="F290" s="28">
        <v>0</v>
      </c>
      <c r="G290" s="26" t="s">
        <v>1664</v>
      </c>
      <c r="H290" s="26" t="s">
        <v>17837</v>
      </c>
      <c r="I290" s="26" t="s">
        <v>1660</v>
      </c>
      <c r="J290" s="26" t="s">
        <v>1763</v>
      </c>
      <c r="K290" s="26" t="s">
        <v>1763</v>
      </c>
      <c r="L290" s="26" t="s">
        <v>810</v>
      </c>
      <c r="M290" s="26" t="s">
        <v>1691</v>
      </c>
      <c r="N290" s="26" t="s">
        <v>1743</v>
      </c>
      <c r="O290" s="27">
        <v>44840</v>
      </c>
      <c r="P290" s="27">
        <v>45936</v>
      </c>
      <c r="Q290" s="26" t="s">
        <v>1693</v>
      </c>
      <c r="R290" s="26" t="s">
        <v>23</v>
      </c>
      <c r="S290" s="26" t="s">
        <v>14985</v>
      </c>
      <c r="T290" s="26"/>
      <c r="U290" s="26" t="s">
        <v>17470</v>
      </c>
    </row>
    <row r="291" spans="3:21" x14ac:dyDescent="0.25">
      <c r="C291" s="11"/>
      <c r="D291" s="25">
        <v>10075</v>
      </c>
      <c r="E291" s="25">
        <v>0</v>
      </c>
      <c r="F291" s="28">
        <v>0</v>
      </c>
      <c r="G291" s="26" t="s">
        <v>1669</v>
      </c>
      <c r="H291" s="26" t="s">
        <v>17837</v>
      </c>
      <c r="I291" s="26" t="s">
        <v>1660</v>
      </c>
      <c r="J291" s="26" t="s">
        <v>1763</v>
      </c>
      <c r="K291" s="26" t="s">
        <v>1763</v>
      </c>
      <c r="L291" s="26" t="s">
        <v>810</v>
      </c>
      <c r="M291" s="26" t="s">
        <v>1691</v>
      </c>
      <c r="N291" s="26" t="s">
        <v>1743</v>
      </c>
      <c r="O291" s="27">
        <v>44840</v>
      </c>
      <c r="P291" s="27">
        <v>45936</v>
      </c>
      <c r="Q291" s="26" t="s">
        <v>1693</v>
      </c>
      <c r="R291" s="26" t="s">
        <v>23</v>
      </c>
      <c r="S291" s="26" t="s">
        <v>14985</v>
      </c>
      <c r="T291" s="26"/>
      <c r="U291" s="26" t="s">
        <v>17470</v>
      </c>
    </row>
    <row r="292" spans="3:21" x14ac:dyDescent="0.25">
      <c r="C292" s="11"/>
      <c r="D292" s="25">
        <v>0</v>
      </c>
      <c r="E292" s="25">
        <v>5628007</v>
      </c>
      <c r="F292" s="28">
        <v>92020968</v>
      </c>
      <c r="G292" s="26" t="s">
        <v>1056</v>
      </c>
      <c r="H292" s="26" t="s">
        <v>1057</v>
      </c>
      <c r="I292" s="26" t="s">
        <v>1054</v>
      </c>
      <c r="J292" s="26" t="s">
        <v>1578</v>
      </c>
      <c r="K292" s="26" t="s">
        <v>1578</v>
      </c>
      <c r="L292" s="26" t="s">
        <v>810</v>
      </c>
      <c r="M292" s="26" t="s">
        <v>1691</v>
      </c>
      <c r="N292" s="26" t="s">
        <v>1743</v>
      </c>
      <c r="O292" s="27">
        <v>44840</v>
      </c>
      <c r="P292" s="27">
        <v>45936</v>
      </c>
      <c r="Q292" s="26" t="s">
        <v>1693</v>
      </c>
      <c r="R292" s="26" t="s">
        <v>23</v>
      </c>
      <c r="S292" s="26"/>
      <c r="T292" s="26"/>
      <c r="U292" s="26" t="s">
        <v>17470</v>
      </c>
    </row>
    <row r="293" spans="3:21" x14ac:dyDescent="0.25">
      <c r="C293" s="11"/>
      <c r="D293" s="25">
        <v>11634</v>
      </c>
      <c r="E293" s="25">
        <v>5709088</v>
      </c>
      <c r="F293" s="28">
        <v>92020627</v>
      </c>
      <c r="G293" s="26" t="s">
        <v>968</v>
      </c>
      <c r="H293" s="26" t="s">
        <v>969</v>
      </c>
      <c r="I293" s="26" t="s">
        <v>966</v>
      </c>
      <c r="J293" s="26" t="s">
        <v>1767</v>
      </c>
      <c r="K293" s="26" t="s">
        <v>1767</v>
      </c>
      <c r="L293" s="26" t="s">
        <v>810</v>
      </c>
      <c r="M293" s="26" t="s">
        <v>1691</v>
      </c>
      <c r="N293" s="26" t="s">
        <v>1743</v>
      </c>
      <c r="O293" s="27">
        <v>44840</v>
      </c>
      <c r="P293" s="27">
        <v>45936</v>
      </c>
      <c r="Q293" s="26" t="s">
        <v>1693</v>
      </c>
      <c r="R293" s="26" t="s">
        <v>23</v>
      </c>
      <c r="S293" s="26" t="s">
        <v>14913</v>
      </c>
      <c r="T293" s="26"/>
      <c r="U293" s="26" t="s">
        <v>17470</v>
      </c>
    </row>
    <row r="294" spans="3:21" x14ac:dyDescent="0.25">
      <c r="C294" s="11"/>
      <c r="D294" s="25">
        <v>0</v>
      </c>
      <c r="E294" s="25">
        <v>5628009</v>
      </c>
      <c r="F294" s="28">
        <v>92020967</v>
      </c>
      <c r="G294" s="26" t="s">
        <v>1058</v>
      </c>
      <c r="H294" s="26" t="s">
        <v>1059</v>
      </c>
      <c r="I294" s="26" t="s">
        <v>1054</v>
      </c>
      <c r="J294" s="26" t="s">
        <v>1578</v>
      </c>
      <c r="K294" s="26" t="s">
        <v>1578</v>
      </c>
      <c r="L294" s="26" t="s">
        <v>810</v>
      </c>
      <c r="M294" s="26" t="s">
        <v>1691</v>
      </c>
      <c r="N294" s="26" t="s">
        <v>1743</v>
      </c>
      <c r="O294" s="27">
        <v>44840</v>
      </c>
      <c r="P294" s="27">
        <v>45936</v>
      </c>
      <c r="Q294" s="26" t="s">
        <v>1693</v>
      </c>
      <c r="R294" s="26" t="s">
        <v>23</v>
      </c>
      <c r="S294" s="26"/>
      <c r="T294" s="26"/>
      <c r="U294" s="26" t="s">
        <v>17470</v>
      </c>
    </row>
    <row r="295" spans="3:21" x14ac:dyDescent="0.25">
      <c r="C295" s="11"/>
      <c r="D295" s="25">
        <v>11629</v>
      </c>
      <c r="E295" s="25">
        <v>5706167</v>
      </c>
      <c r="F295" s="28">
        <v>92020645</v>
      </c>
      <c r="G295" s="26" t="s">
        <v>972</v>
      </c>
      <c r="H295" s="26" t="s">
        <v>973</v>
      </c>
      <c r="I295" s="26" t="s">
        <v>966</v>
      </c>
      <c r="J295" s="26" t="s">
        <v>1768</v>
      </c>
      <c r="K295" s="26" t="s">
        <v>1768</v>
      </c>
      <c r="L295" s="26" t="s">
        <v>810</v>
      </c>
      <c r="M295" s="26" t="s">
        <v>1691</v>
      </c>
      <c r="N295" s="26" t="s">
        <v>1743</v>
      </c>
      <c r="O295" s="27">
        <v>44840</v>
      </c>
      <c r="P295" s="27">
        <v>45936</v>
      </c>
      <c r="Q295" s="26" t="s">
        <v>1693</v>
      </c>
      <c r="R295" s="26" t="s">
        <v>23</v>
      </c>
      <c r="S295" s="26"/>
      <c r="T295" s="26"/>
      <c r="U295" s="26" t="s">
        <v>17470</v>
      </c>
    </row>
    <row r="296" spans="3:21" x14ac:dyDescent="0.25">
      <c r="C296" s="11"/>
      <c r="D296" s="25">
        <v>11630</v>
      </c>
      <c r="E296" s="25">
        <v>5706168</v>
      </c>
      <c r="F296" s="28">
        <v>92020644</v>
      </c>
      <c r="G296" s="26" t="s">
        <v>975</v>
      </c>
      <c r="H296" s="26" t="s">
        <v>976</v>
      </c>
      <c r="I296" s="26" t="s">
        <v>966</v>
      </c>
      <c r="J296" s="26" t="s">
        <v>1768</v>
      </c>
      <c r="K296" s="26" t="s">
        <v>1768</v>
      </c>
      <c r="L296" s="26" t="s">
        <v>810</v>
      </c>
      <c r="M296" s="26" t="s">
        <v>1691</v>
      </c>
      <c r="N296" s="26" t="s">
        <v>1743</v>
      </c>
      <c r="O296" s="27">
        <v>44840</v>
      </c>
      <c r="P296" s="27">
        <v>45936</v>
      </c>
      <c r="Q296" s="26" t="s">
        <v>1693</v>
      </c>
      <c r="R296" s="26" t="s">
        <v>23</v>
      </c>
      <c r="S296" s="26"/>
      <c r="T296" s="26"/>
      <c r="U296" s="26" t="s">
        <v>17470</v>
      </c>
    </row>
    <row r="297" spans="3:21" x14ac:dyDescent="0.25">
      <c r="C297" s="11"/>
      <c r="D297" s="25">
        <v>11633</v>
      </c>
      <c r="E297" s="25">
        <v>5709087</v>
      </c>
      <c r="F297" s="28">
        <v>92020628</v>
      </c>
      <c r="G297" s="26" t="s">
        <v>964</v>
      </c>
      <c r="H297" s="26" t="s">
        <v>965</v>
      </c>
      <c r="I297" s="26" t="s">
        <v>966</v>
      </c>
      <c r="J297" s="26" t="s">
        <v>1767</v>
      </c>
      <c r="K297" s="26" t="s">
        <v>1767</v>
      </c>
      <c r="L297" s="26" t="s">
        <v>810</v>
      </c>
      <c r="M297" s="26" t="s">
        <v>1691</v>
      </c>
      <c r="N297" s="26" t="s">
        <v>1743</v>
      </c>
      <c r="O297" s="27">
        <v>44840</v>
      </c>
      <c r="P297" s="27">
        <v>45936</v>
      </c>
      <c r="Q297" s="26" t="s">
        <v>1693</v>
      </c>
      <c r="R297" s="26" t="s">
        <v>23</v>
      </c>
      <c r="S297" s="26" t="s">
        <v>14913</v>
      </c>
      <c r="T297" s="26"/>
      <c r="U297" s="26" t="s">
        <v>17470</v>
      </c>
    </row>
    <row r="298" spans="3:21" x14ac:dyDescent="0.25">
      <c r="C298" s="11"/>
      <c r="D298" s="25">
        <v>15936</v>
      </c>
      <c r="E298" s="25">
        <v>5612020</v>
      </c>
      <c r="F298" s="28">
        <v>92020752</v>
      </c>
      <c r="G298" s="26" t="s">
        <v>987</v>
      </c>
      <c r="H298" s="26" t="s">
        <v>11012</v>
      </c>
      <c r="I298" s="26" t="s">
        <v>828</v>
      </c>
      <c r="J298" s="26" t="s">
        <v>829</v>
      </c>
      <c r="K298" s="26" t="s">
        <v>829</v>
      </c>
      <c r="L298" s="26" t="s">
        <v>810</v>
      </c>
      <c r="M298" s="26" t="s">
        <v>1691</v>
      </c>
      <c r="N298" s="26" t="s">
        <v>1743</v>
      </c>
      <c r="O298" s="27">
        <v>44840</v>
      </c>
      <c r="P298" s="27">
        <v>45936</v>
      </c>
      <c r="Q298" s="26" t="s">
        <v>1693</v>
      </c>
      <c r="R298" s="26" t="s">
        <v>23</v>
      </c>
      <c r="S298" s="26" t="s">
        <v>14903</v>
      </c>
      <c r="T298" s="26"/>
      <c r="U298" s="26" t="s">
        <v>17470</v>
      </c>
    </row>
    <row r="299" spans="3:21" x14ac:dyDescent="0.25">
      <c r="C299" s="11"/>
      <c r="D299" s="25">
        <v>15931</v>
      </c>
      <c r="E299" s="25">
        <v>5612015</v>
      </c>
      <c r="F299" s="28">
        <v>92020747</v>
      </c>
      <c r="G299" s="26" t="s">
        <v>981</v>
      </c>
      <c r="H299" s="26" t="s">
        <v>11012</v>
      </c>
      <c r="I299" s="26" t="s">
        <v>828</v>
      </c>
      <c r="J299" s="26" t="s">
        <v>829</v>
      </c>
      <c r="K299" s="26" t="s">
        <v>829</v>
      </c>
      <c r="L299" s="26" t="s">
        <v>810</v>
      </c>
      <c r="M299" s="26" t="s">
        <v>1691</v>
      </c>
      <c r="N299" s="26" t="s">
        <v>1743</v>
      </c>
      <c r="O299" s="27">
        <v>44840</v>
      </c>
      <c r="P299" s="27">
        <v>45936</v>
      </c>
      <c r="Q299" s="26" t="s">
        <v>1693</v>
      </c>
      <c r="R299" s="26" t="s">
        <v>23</v>
      </c>
      <c r="S299" s="26" t="s">
        <v>14903</v>
      </c>
      <c r="T299" s="26"/>
      <c r="U299" s="26" t="s">
        <v>17470</v>
      </c>
    </row>
    <row r="300" spans="3:21" x14ac:dyDescent="0.25">
      <c r="C300" s="11"/>
      <c r="D300" s="25">
        <v>10074</v>
      </c>
      <c r="E300" s="25">
        <v>0</v>
      </c>
      <c r="F300" s="28">
        <v>0</v>
      </c>
      <c r="G300" s="26" t="s">
        <v>1668</v>
      </c>
      <c r="H300" s="26" t="s">
        <v>17837</v>
      </c>
      <c r="I300" s="26" t="s">
        <v>1660</v>
      </c>
      <c r="J300" s="26" t="s">
        <v>1763</v>
      </c>
      <c r="K300" s="26" t="s">
        <v>1763</v>
      </c>
      <c r="L300" s="26" t="s">
        <v>810</v>
      </c>
      <c r="M300" s="26" t="s">
        <v>1691</v>
      </c>
      <c r="N300" s="26" t="s">
        <v>1743</v>
      </c>
      <c r="O300" s="27">
        <v>44840</v>
      </c>
      <c r="P300" s="27">
        <v>45936</v>
      </c>
      <c r="Q300" s="26" t="s">
        <v>1693</v>
      </c>
      <c r="R300" s="26" t="s">
        <v>23</v>
      </c>
      <c r="S300" s="26" t="s">
        <v>14985</v>
      </c>
      <c r="T300" s="26"/>
      <c r="U300" s="26" t="s">
        <v>17470</v>
      </c>
    </row>
    <row r="301" spans="3:21" x14ac:dyDescent="0.25">
      <c r="C301" s="11"/>
      <c r="D301" s="25">
        <v>0</v>
      </c>
      <c r="E301" s="25">
        <v>5628025</v>
      </c>
      <c r="F301" s="28">
        <v>92020969</v>
      </c>
      <c r="G301" s="26" t="s">
        <v>1052</v>
      </c>
      <c r="H301" s="26" t="s">
        <v>1053</v>
      </c>
      <c r="I301" s="26" t="s">
        <v>1054</v>
      </c>
      <c r="J301" s="26" t="s">
        <v>1578</v>
      </c>
      <c r="K301" s="26" t="s">
        <v>1578</v>
      </c>
      <c r="L301" s="26" t="s">
        <v>810</v>
      </c>
      <c r="M301" s="26" t="s">
        <v>1691</v>
      </c>
      <c r="N301" s="26" t="s">
        <v>1743</v>
      </c>
      <c r="O301" s="27">
        <v>44840</v>
      </c>
      <c r="P301" s="27">
        <v>45936</v>
      </c>
      <c r="Q301" s="26" t="s">
        <v>1693</v>
      </c>
      <c r="R301" s="26" t="s">
        <v>23</v>
      </c>
      <c r="S301" s="26"/>
      <c r="T301" s="26"/>
      <c r="U301" s="26" t="s">
        <v>17470</v>
      </c>
    </row>
    <row r="302" spans="3:21" x14ac:dyDescent="0.25">
      <c r="C302" s="11"/>
      <c r="D302" s="25">
        <v>11631</v>
      </c>
      <c r="E302" s="25">
        <v>5706169</v>
      </c>
      <c r="F302" s="28">
        <v>92020642</v>
      </c>
      <c r="G302" s="26" t="s">
        <v>977</v>
      </c>
      <c r="H302" s="26" t="s">
        <v>978</v>
      </c>
      <c r="I302" s="26" t="s">
        <v>966</v>
      </c>
      <c r="J302" s="26" t="s">
        <v>1768</v>
      </c>
      <c r="K302" s="26" t="s">
        <v>1768</v>
      </c>
      <c r="L302" s="26" t="s">
        <v>810</v>
      </c>
      <c r="M302" s="26" t="s">
        <v>1691</v>
      </c>
      <c r="N302" s="26" t="s">
        <v>1743</v>
      </c>
      <c r="O302" s="27">
        <v>44840</v>
      </c>
      <c r="P302" s="27">
        <v>45936</v>
      </c>
      <c r="Q302" s="26" t="s">
        <v>1693</v>
      </c>
      <c r="R302" s="26" t="s">
        <v>23</v>
      </c>
      <c r="S302" s="26"/>
      <c r="T302" s="26"/>
      <c r="U302" s="26" t="s">
        <v>17470</v>
      </c>
    </row>
    <row r="303" spans="3:21" x14ac:dyDescent="0.25">
      <c r="C303" s="11"/>
      <c r="D303" s="25">
        <v>10076</v>
      </c>
      <c r="E303" s="25">
        <v>0</v>
      </c>
      <c r="F303" s="28">
        <v>0</v>
      </c>
      <c r="G303" s="26" t="s">
        <v>1670</v>
      </c>
      <c r="H303" s="26" t="s">
        <v>17837</v>
      </c>
      <c r="I303" s="26" t="s">
        <v>1660</v>
      </c>
      <c r="J303" s="26" t="s">
        <v>1763</v>
      </c>
      <c r="K303" s="26" t="s">
        <v>1763</v>
      </c>
      <c r="L303" s="26" t="s">
        <v>810</v>
      </c>
      <c r="M303" s="26" t="s">
        <v>1691</v>
      </c>
      <c r="N303" s="26" t="s">
        <v>1743</v>
      </c>
      <c r="O303" s="27">
        <v>44840</v>
      </c>
      <c r="P303" s="27">
        <v>45936</v>
      </c>
      <c r="Q303" s="26" t="s">
        <v>1693</v>
      </c>
      <c r="R303" s="26" t="s">
        <v>23</v>
      </c>
      <c r="S303" s="26" t="s">
        <v>14985</v>
      </c>
      <c r="T303" s="26"/>
      <c r="U303" s="26" t="s">
        <v>17470</v>
      </c>
    </row>
    <row r="304" spans="3:21" x14ac:dyDescent="0.25">
      <c r="C304" s="11"/>
      <c r="D304" s="25">
        <v>11872</v>
      </c>
      <c r="E304" s="25">
        <v>5612059</v>
      </c>
      <c r="F304" s="28">
        <v>92020788</v>
      </c>
      <c r="G304" s="26" t="s">
        <v>840</v>
      </c>
      <c r="H304" s="26" t="s">
        <v>841</v>
      </c>
      <c r="I304" s="26" t="s">
        <v>828</v>
      </c>
      <c r="J304" s="26" t="s">
        <v>829</v>
      </c>
      <c r="K304" s="26" t="s">
        <v>829</v>
      </c>
      <c r="L304" s="26" t="s">
        <v>810</v>
      </c>
      <c r="M304" s="26" t="s">
        <v>1691</v>
      </c>
      <c r="N304" s="26" t="s">
        <v>1743</v>
      </c>
      <c r="O304" s="27">
        <v>44840</v>
      </c>
      <c r="P304" s="27">
        <v>45936</v>
      </c>
      <c r="Q304" s="26" t="s">
        <v>1693</v>
      </c>
      <c r="R304" s="26" t="s">
        <v>23</v>
      </c>
      <c r="S304" s="26" t="s">
        <v>14903</v>
      </c>
      <c r="T304" s="26"/>
      <c r="U304" s="26" t="s">
        <v>17470</v>
      </c>
    </row>
    <row r="305" spans="3:21" x14ac:dyDescent="0.25">
      <c r="C305" s="11"/>
      <c r="D305" s="25">
        <v>11636</v>
      </c>
      <c r="E305" s="25">
        <v>5612043</v>
      </c>
      <c r="F305" s="28">
        <v>92020522</v>
      </c>
      <c r="G305" s="26" t="s">
        <v>1611</v>
      </c>
      <c r="H305" s="26" t="s">
        <v>11075</v>
      </c>
      <c r="I305" s="26" t="s">
        <v>1612</v>
      </c>
      <c r="J305" s="26" t="s">
        <v>1613</v>
      </c>
      <c r="K305" s="26" t="s">
        <v>1613</v>
      </c>
      <c r="L305" s="26" t="s">
        <v>810</v>
      </c>
      <c r="M305" s="26" t="s">
        <v>1691</v>
      </c>
      <c r="N305" s="26" t="s">
        <v>1743</v>
      </c>
      <c r="O305" s="27">
        <v>44840</v>
      </c>
      <c r="P305" s="27">
        <v>45936</v>
      </c>
      <c r="Q305" s="26" t="s">
        <v>1693</v>
      </c>
      <c r="R305" s="26" t="s">
        <v>23</v>
      </c>
      <c r="S305" s="26" t="s">
        <v>14950</v>
      </c>
      <c r="T305" s="26"/>
      <c r="U305" s="26" t="s">
        <v>17470</v>
      </c>
    </row>
    <row r="306" spans="3:21" x14ac:dyDescent="0.25">
      <c r="C306" s="11"/>
      <c r="D306" s="25">
        <v>15758</v>
      </c>
      <c r="E306" s="25">
        <v>5619012</v>
      </c>
      <c r="F306" s="28">
        <v>92020582</v>
      </c>
      <c r="G306" s="26" t="s">
        <v>894</v>
      </c>
      <c r="H306" s="26" t="s">
        <v>11006</v>
      </c>
      <c r="I306" s="26" t="s">
        <v>9845</v>
      </c>
      <c r="J306" s="26" t="s">
        <v>1749</v>
      </c>
      <c r="K306" s="26" t="s">
        <v>1749</v>
      </c>
      <c r="L306" s="26" t="s">
        <v>810</v>
      </c>
      <c r="M306" s="26" t="s">
        <v>1691</v>
      </c>
      <c r="N306" s="26" t="s">
        <v>1743</v>
      </c>
      <c r="O306" s="27">
        <v>44840</v>
      </c>
      <c r="P306" s="27">
        <v>45936</v>
      </c>
      <c r="Q306" s="26" t="s">
        <v>1693</v>
      </c>
      <c r="R306" s="26" t="s">
        <v>23</v>
      </c>
      <c r="S306" s="26" t="s">
        <v>14910</v>
      </c>
      <c r="T306" s="26"/>
      <c r="U306" s="26" t="s">
        <v>17470</v>
      </c>
    </row>
    <row r="307" spans="3:21" x14ac:dyDescent="0.25">
      <c r="C307" s="11"/>
      <c r="D307" s="25">
        <v>15762</v>
      </c>
      <c r="E307" s="25">
        <v>5636028</v>
      </c>
      <c r="F307" s="28">
        <v>92020521</v>
      </c>
      <c r="G307" s="26" t="s">
        <v>892</v>
      </c>
      <c r="H307" s="26" t="s">
        <v>11005</v>
      </c>
      <c r="I307" s="26" t="s">
        <v>9845</v>
      </c>
      <c r="J307" s="26" t="s">
        <v>1748</v>
      </c>
      <c r="K307" s="26" t="s">
        <v>1748</v>
      </c>
      <c r="L307" s="26" t="s">
        <v>810</v>
      </c>
      <c r="M307" s="26" t="s">
        <v>1691</v>
      </c>
      <c r="N307" s="26" t="s">
        <v>1743</v>
      </c>
      <c r="O307" s="27">
        <v>44840</v>
      </c>
      <c r="P307" s="27">
        <v>45936</v>
      </c>
      <c r="Q307" s="26" t="s">
        <v>1693</v>
      </c>
      <c r="R307" s="26" t="s">
        <v>23</v>
      </c>
      <c r="S307" s="26"/>
      <c r="T307" s="26"/>
      <c r="U307" s="26" t="s">
        <v>17470</v>
      </c>
    </row>
    <row r="308" spans="3:21" x14ac:dyDescent="0.25">
      <c r="C308" s="11"/>
      <c r="D308" s="25">
        <v>11637</v>
      </c>
      <c r="E308" s="25">
        <v>5636000</v>
      </c>
      <c r="F308" s="28">
        <v>92010240</v>
      </c>
      <c r="G308" s="26" t="s">
        <v>889</v>
      </c>
      <c r="H308" s="26" t="s">
        <v>890</v>
      </c>
      <c r="I308" s="26" t="s">
        <v>9845</v>
      </c>
      <c r="J308" s="26" t="s">
        <v>1747</v>
      </c>
      <c r="K308" s="26" t="s">
        <v>1747</v>
      </c>
      <c r="L308" s="26" t="s">
        <v>810</v>
      </c>
      <c r="M308" s="26" t="s">
        <v>1691</v>
      </c>
      <c r="N308" s="26" t="s">
        <v>1743</v>
      </c>
      <c r="O308" s="27">
        <v>44840</v>
      </c>
      <c r="P308" s="27">
        <v>45936</v>
      </c>
      <c r="Q308" s="26" t="s">
        <v>1693</v>
      </c>
      <c r="R308" s="26" t="s">
        <v>23</v>
      </c>
      <c r="S308" s="26" t="s">
        <v>14944</v>
      </c>
      <c r="T308" s="26"/>
      <c r="U308" s="26" t="s">
        <v>17470</v>
      </c>
    </row>
    <row r="309" spans="3:21" x14ac:dyDescent="0.25">
      <c r="C309" s="11"/>
      <c r="D309" s="25">
        <v>10913</v>
      </c>
      <c r="E309" s="25">
        <v>0</v>
      </c>
      <c r="F309" s="28">
        <v>0</v>
      </c>
      <c r="G309" s="26" t="s">
        <v>847</v>
      </c>
      <c r="H309" s="26" t="s">
        <v>11000</v>
      </c>
      <c r="I309" s="26" t="s">
        <v>845</v>
      </c>
      <c r="J309" s="26" t="s">
        <v>1746</v>
      </c>
      <c r="K309" s="26" t="s">
        <v>1746</v>
      </c>
      <c r="L309" s="26" t="s">
        <v>810</v>
      </c>
      <c r="M309" s="26" t="s">
        <v>1691</v>
      </c>
      <c r="N309" s="26" t="s">
        <v>1743</v>
      </c>
      <c r="O309" s="27">
        <v>44840</v>
      </c>
      <c r="P309" s="27">
        <v>45936</v>
      </c>
      <c r="Q309" s="26" t="s">
        <v>1693</v>
      </c>
      <c r="R309" s="26" t="s">
        <v>23</v>
      </c>
      <c r="S309" s="26" t="s">
        <v>14953</v>
      </c>
      <c r="T309" s="26"/>
      <c r="U309" s="26" t="s">
        <v>17470</v>
      </c>
    </row>
    <row r="310" spans="3:21" x14ac:dyDescent="0.25">
      <c r="C310" s="11"/>
      <c r="D310" s="25">
        <v>10911</v>
      </c>
      <c r="E310" s="25">
        <v>0</v>
      </c>
      <c r="F310" s="28">
        <v>0</v>
      </c>
      <c r="G310" s="26" t="s">
        <v>844</v>
      </c>
      <c r="H310" s="26" t="s">
        <v>10999</v>
      </c>
      <c r="I310" s="26" t="s">
        <v>845</v>
      </c>
      <c r="J310" s="26" t="s">
        <v>1746</v>
      </c>
      <c r="K310" s="26" t="s">
        <v>1746</v>
      </c>
      <c r="L310" s="26" t="s">
        <v>810</v>
      </c>
      <c r="M310" s="26" t="s">
        <v>1691</v>
      </c>
      <c r="N310" s="26" t="s">
        <v>1743</v>
      </c>
      <c r="O310" s="27">
        <v>44840</v>
      </c>
      <c r="P310" s="27">
        <v>45936</v>
      </c>
      <c r="Q310" s="26" t="s">
        <v>1693</v>
      </c>
      <c r="R310" s="26" t="s">
        <v>23</v>
      </c>
      <c r="S310" s="26" t="s">
        <v>14953</v>
      </c>
      <c r="T310" s="26"/>
      <c r="U310" s="26" t="s">
        <v>17470</v>
      </c>
    </row>
    <row r="311" spans="3:21" x14ac:dyDescent="0.25">
      <c r="C311" s="11"/>
      <c r="D311" s="25">
        <v>0</v>
      </c>
      <c r="E311" s="25">
        <v>5620001</v>
      </c>
      <c r="F311" s="28">
        <v>92020078</v>
      </c>
      <c r="G311" s="26" t="s">
        <v>911</v>
      </c>
      <c r="H311" s="26" t="s">
        <v>912</v>
      </c>
      <c r="I311" s="26" t="s">
        <v>845</v>
      </c>
      <c r="J311" s="26" t="s">
        <v>1745</v>
      </c>
      <c r="K311" s="26" t="s">
        <v>1745</v>
      </c>
      <c r="L311" s="26" t="s">
        <v>810</v>
      </c>
      <c r="M311" s="26" t="s">
        <v>1691</v>
      </c>
      <c r="N311" s="26" t="s">
        <v>1743</v>
      </c>
      <c r="O311" s="27">
        <v>44840</v>
      </c>
      <c r="P311" s="27">
        <v>45936</v>
      </c>
      <c r="Q311" s="26" t="s">
        <v>1693</v>
      </c>
      <c r="R311" s="26" t="s">
        <v>23</v>
      </c>
      <c r="S311" s="26" t="s">
        <v>14978</v>
      </c>
      <c r="T311" s="26"/>
      <c r="U311" s="26" t="s">
        <v>17470</v>
      </c>
    </row>
    <row r="312" spans="3:21" x14ac:dyDescent="0.25">
      <c r="C312" s="11"/>
      <c r="D312" s="25">
        <v>13459</v>
      </c>
      <c r="E312" s="25">
        <v>5613117</v>
      </c>
      <c r="F312" s="28">
        <v>92020531</v>
      </c>
      <c r="G312" s="26" t="s">
        <v>1621</v>
      </c>
      <c r="H312" s="26" t="s">
        <v>11078</v>
      </c>
      <c r="I312" s="26" t="s">
        <v>9941</v>
      </c>
      <c r="J312" s="26" t="s">
        <v>1744</v>
      </c>
      <c r="K312" s="26" t="s">
        <v>1744</v>
      </c>
      <c r="L312" s="26" t="s">
        <v>810</v>
      </c>
      <c r="M312" s="26" t="s">
        <v>1691</v>
      </c>
      <c r="N312" s="26" t="s">
        <v>1743</v>
      </c>
      <c r="O312" s="27">
        <v>44840</v>
      </c>
      <c r="P312" s="27">
        <v>45936</v>
      </c>
      <c r="Q312" s="26" t="s">
        <v>1693</v>
      </c>
      <c r="R312" s="26" t="s">
        <v>23</v>
      </c>
      <c r="S312" s="26"/>
      <c r="T312" s="26"/>
      <c r="U312" s="26" t="s">
        <v>17470</v>
      </c>
    </row>
    <row r="313" spans="3:21" x14ac:dyDescent="0.25">
      <c r="C313" s="11"/>
      <c r="D313" s="25">
        <v>13458</v>
      </c>
      <c r="E313" s="25">
        <v>5613115</v>
      </c>
      <c r="F313" s="28">
        <v>92020529</v>
      </c>
      <c r="G313" s="26" t="s">
        <v>1620</v>
      </c>
      <c r="H313" s="26" t="s">
        <v>11077</v>
      </c>
      <c r="I313" s="26" t="s">
        <v>9941</v>
      </c>
      <c r="J313" s="26" t="s">
        <v>1744</v>
      </c>
      <c r="K313" s="26" t="s">
        <v>1744</v>
      </c>
      <c r="L313" s="26" t="s">
        <v>810</v>
      </c>
      <c r="M313" s="26" t="s">
        <v>1691</v>
      </c>
      <c r="N313" s="26" t="s">
        <v>1743</v>
      </c>
      <c r="O313" s="27">
        <v>44840</v>
      </c>
      <c r="P313" s="27">
        <v>45936</v>
      </c>
      <c r="Q313" s="26" t="s">
        <v>1693</v>
      </c>
      <c r="R313" s="26" t="s">
        <v>23</v>
      </c>
      <c r="S313" s="26"/>
      <c r="T313" s="26"/>
      <c r="U313" s="26" t="s">
        <v>17470</v>
      </c>
    </row>
    <row r="314" spans="3:21" x14ac:dyDescent="0.25">
      <c r="C314" s="11"/>
      <c r="D314" s="25">
        <v>15934</v>
      </c>
      <c r="E314" s="25">
        <v>5612018</v>
      </c>
      <c r="F314" s="28">
        <v>92020750</v>
      </c>
      <c r="G314" s="26" t="s">
        <v>985</v>
      </c>
      <c r="H314" s="26" t="s">
        <v>11012</v>
      </c>
      <c r="I314" s="26" t="s">
        <v>828</v>
      </c>
      <c r="J314" s="26" t="s">
        <v>829</v>
      </c>
      <c r="K314" s="26" t="s">
        <v>829</v>
      </c>
      <c r="L314" s="26" t="s">
        <v>810</v>
      </c>
      <c r="M314" s="26" t="s">
        <v>1691</v>
      </c>
      <c r="N314" s="26" t="s">
        <v>1743</v>
      </c>
      <c r="O314" s="27">
        <v>44840</v>
      </c>
      <c r="P314" s="27">
        <v>45936</v>
      </c>
      <c r="Q314" s="26" t="s">
        <v>1693</v>
      </c>
      <c r="R314" s="26" t="s">
        <v>23</v>
      </c>
      <c r="S314" s="26" t="s">
        <v>14903</v>
      </c>
      <c r="T314" s="26"/>
      <c r="U314" s="26" t="s">
        <v>17470</v>
      </c>
    </row>
    <row r="315" spans="3:21" x14ac:dyDescent="0.25">
      <c r="C315" s="11"/>
      <c r="D315" s="25">
        <v>10056</v>
      </c>
      <c r="E315" s="25">
        <v>5612060</v>
      </c>
      <c r="F315" s="28">
        <v>92020789</v>
      </c>
      <c r="G315" s="26" t="s">
        <v>842</v>
      </c>
      <c r="H315" s="26" t="s">
        <v>843</v>
      </c>
      <c r="I315" s="26" t="s">
        <v>828</v>
      </c>
      <c r="J315" s="26" t="s">
        <v>829</v>
      </c>
      <c r="K315" s="26" t="s">
        <v>829</v>
      </c>
      <c r="L315" s="26" t="s">
        <v>810</v>
      </c>
      <c r="M315" s="26" t="s">
        <v>1691</v>
      </c>
      <c r="N315" s="26" t="s">
        <v>1743</v>
      </c>
      <c r="O315" s="27">
        <v>44840</v>
      </c>
      <c r="P315" s="27">
        <v>45936</v>
      </c>
      <c r="Q315" s="26" t="s">
        <v>1693</v>
      </c>
      <c r="R315" s="26" t="s">
        <v>23</v>
      </c>
      <c r="S315" s="26" t="s">
        <v>14903</v>
      </c>
      <c r="T315" s="26"/>
      <c r="U315" s="26" t="s">
        <v>17470</v>
      </c>
    </row>
    <row r="316" spans="3:21" x14ac:dyDescent="0.25">
      <c r="C316" s="11"/>
      <c r="D316" s="25">
        <v>12463</v>
      </c>
      <c r="E316" s="25">
        <v>5615005</v>
      </c>
      <c r="F316" s="28">
        <v>92020605</v>
      </c>
      <c r="G316" s="26" t="s">
        <v>857</v>
      </c>
      <c r="H316" s="26" t="s">
        <v>17835</v>
      </c>
      <c r="I316" s="26" t="s">
        <v>855</v>
      </c>
      <c r="J316" s="26" t="s">
        <v>1733</v>
      </c>
      <c r="K316" s="26" t="s">
        <v>1733</v>
      </c>
      <c r="L316" s="26" t="s">
        <v>810</v>
      </c>
      <c r="M316" s="26" t="s">
        <v>1691</v>
      </c>
      <c r="N316" s="26" t="s">
        <v>1743</v>
      </c>
      <c r="O316" s="27">
        <v>44840</v>
      </c>
      <c r="P316" s="27">
        <v>45936</v>
      </c>
      <c r="Q316" s="26" t="s">
        <v>1693</v>
      </c>
      <c r="R316" s="26" t="s">
        <v>23</v>
      </c>
      <c r="S316" s="26" t="s">
        <v>14975</v>
      </c>
      <c r="T316" s="26"/>
      <c r="U316" s="26" t="s">
        <v>17470</v>
      </c>
    </row>
    <row r="317" spans="3:21" x14ac:dyDescent="0.25">
      <c r="C317" s="11"/>
      <c r="D317" s="25">
        <v>10055</v>
      </c>
      <c r="E317" s="25">
        <v>5612004</v>
      </c>
      <c r="F317" s="28">
        <v>92020527</v>
      </c>
      <c r="G317" s="26" t="s">
        <v>838</v>
      </c>
      <c r="H317" s="26" t="s">
        <v>839</v>
      </c>
      <c r="I317" s="26" t="s">
        <v>828</v>
      </c>
      <c r="J317" s="26" t="s">
        <v>829</v>
      </c>
      <c r="K317" s="26" t="s">
        <v>829</v>
      </c>
      <c r="L317" s="26" t="s">
        <v>810</v>
      </c>
      <c r="M317" s="26" t="s">
        <v>1691</v>
      </c>
      <c r="N317" s="26" t="s">
        <v>1743</v>
      </c>
      <c r="O317" s="27">
        <v>44840</v>
      </c>
      <c r="P317" s="27">
        <v>45936</v>
      </c>
      <c r="Q317" s="26" t="s">
        <v>1693</v>
      </c>
      <c r="R317" s="26" t="s">
        <v>23</v>
      </c>
      <c r="S317" s="26" t="s">
        <v>14903</v>
      </c>
      <c r="T317" s="26"/>
      <c r="U317" s="26" t="s">
        <v>17470</v>
      </c>
    </row>
    <row r="318" spans="3:21" x14ac:dyDescent="0.25">
      <c r="C318" s="11"/>
      <c r="D318" s="25">
        <v>11871</v>
      </c>
      <c r="E318" s="25">
        <v>5612058</v>
      </c>
      <c r="F318" s="28">
        <v>92020523</v>
      </c>
      <c r="G318" s="26" t="s">
        <v>836</v>
      </c>
      <c r="H318" s="26" t="s">
        <v>837</v>
      </c>
      <c r="I318" s="26" t="s">
        <v>828</v>
      </c>
      <c r="J318" s="26" t="s">
        <v>829</v>
      </c>
      <c r="K318" s="26" t="s">
        <v>829</v>
      </c>
      <c r="L318" s="26" t="s">
        <v>810</v>
      </c>
      <c r="M318" s="26" t="s">
        <v>1691</v>
      </c>
      <c r="N318" s="26" t="s">
        <v>1743</v>
      </c>
      <c r="O318" s="27">
        <v>44840</v>
      </c>
      <c r="P318" s="27">
        <v>45936</v>
      </c>
      <c r="Q318" s="26" t="s">
        <v>1693</v>
      </c>
      <c r="R318" s="26" t="s">
        <v>23</v>
      </c>
      <c r="S318" s="26" t="s">
        <v>14903</v>
      </c>
      <c r="T318" s="26"/>
      <c r="U318" s="26" t="s">
        <v>17470</v>
      </c>
    </row>
    <row r="319" spans="3:21" x14ac:dyDescent="0.25">
      <c r="C319" s="11"/>
      <c r="D319" s="25">
        <v>10054</v>
      </c>
      <c r="E319" s="25">
        <v>5612003</v>
      </c>
      <c r="F319" s="28">
        <v>92020526</v>
      </c>
      <c r="G319" s="26" t="s">
        <v>834</v>
      </c>
      <c r="H319" s="26" t="s">
        <v>835</v>
      </c>
      <c r="I319" s="26" t="s">
        <v>828</v>
      </c>
      <c r="J319" s="26" t="s">
        <v>829</v>
      </c>
      <c r="K319" s="26" t="s">
        <v>829</v>
      </c>
      <c r="L319" s="26" t="s">
        <v>810</v>
      </c>
      <c r="M319" s="26" t="s">
        <v>1691</v>
      </c>
      <c r="N319" s="26" t="s">
        <v>1743</v>
      </c>
      <c r="O319" s="27">
        <v>44840</v>
      </c>
      <c r="P319" s="27">
        <v>45936</v>
      </c>
      <c r="Q319" s="26" t="s">
        <v>1693</v>
      </c>
      <c r="R319" s="26" t="s">
        <v>23</v>
      </c>
      <c r="S319" s="26" t="s">
        <v>14903</v>
      </c>
      <c r="T319" s="26"/>
      <c r="U319" s="26" t="s">
        <v>17470</v>
      </c>
    </row>
    <row r="320" spans="3:21" x14ac:dyDescent="0.25">
      <c r="C320" s="11"/>
      <c r="D320" s="25">
        <v>11870</v>
      </c>
      <c r="E320" s="25">
        <v>5612002</v>
      </c>
      <c r="F320" s="28">
        <v>92020525</v>
      </c>
      <c r="G320" s="26" t="s">
        <v>832</v>
      </c>
      <c r="H320" s="26" t="s">
        <v>833</v>
      </c>
      <c r="I320" s="26" t="s">
        <v>828</v>
      </c>
      <c r="J320" s="26" t="s">
        <v>829</v>
      </c>
      <c r="K320" s="26" t="s">
        <v>829</v>
      </c>
      <c r="L320" s="26" t="s">
        <v>810</v>
      </c>
      <c r="M320" s="26" t="s">
        <v>1691</v>
      </c>
      <c r="N320" s="26" t="s">
        <v>1743</v>
      </c>
      <c r="O320" s="27">
        <v>44840</v>
      </c>
      <c r="P320" s="27">
        <v>45936</v>
      </c>
      <c r="Q320" s="26" t="s">
        <v>1693</v>
      </c>
      <c r="R320" s="26" t="s">
        <v>23</v>
      </c>
      <c r="S320" s="26" t="s">
        <v>14903</v>
      </c>
      <c r="T320" s="26"/>
      <c r="U320" s="26" t="s">
        <v>17470</v>
      </c>
    </row>
    <row r="321" spans="3:21" x14ac:dyDescent="0.25">
      <c r="C321" s="11"/>
      <c r="D321" s="25">
        <v>10053</v>
      </c>
      <c r="E321" s="25">
        <v>5612001</v>
      </c>
      <c r="F321" s="28">
        <v>92020524</v>
      </c>
      <c r="G321" s="26" t="s">
        <v>830</v>
      </c>
      <c r="H321" s="26" t="s">
        <v>831</v>
      </c>
      <c r="I321" s="26" t="s">
        <v>828</v>
      </c>
      <c r="J321" s="26" t="s">
        <v>829</v>
      </c>
      <c r="K321" s="26" t="s">
        <v>829</v>
      </c>
      <c r="L321" s="26" t="s">
        <v>810</v>
      </c>
      <c r="M321" s="26" t="s">
        <v>1691</v>
      </c>
      <c r="N321" s="26" t="s">
        <v>1743</v>
      </c>
      <c r="O321" s="27">
        <v>44840</v>
      </c>
      <c r="P321" s="27">
        <v>45936</v>
      </c>
      <c r="Q321" s="26" t="s">
        <v>1693</v>
      </c>
      <c r="R321" s="26" t="s">
        <v>23</v>
      </c>
      <c r="S321" s="26" t="s">
        <v>14903</v>
      </c>
      <c r="T321" s="26"/>
      <c r="U321" s="26" t="s">
        <v>17470</v>
      </c>
    </row>
    <row r="322" spans="3:21" x14ac:dyDescent="0.25">
      <c r="C322" s="11"/>
      <c r="D322" s="25">
        <v>0</v>
      </c>
      <c r="E322" s="25">
        <v>5612000</v>
      </c>
      <c r="F322" s="28">
        <v>92020406</v>
      </c>
      <c r="G322" s="26" t="s">
        <v>826</v>
      </c>
      <c r="H322" s="26" t="s">
        <v>827</v>
      </c>
      <c r="I322" s="26" t="s">
        <v>828</v>
      </c>
      <c r="J322" s="26" t="s">
        <v>829</v>
      </c>
      <c r="K322" s="26" t="s">
        <v>829</v>
      </c>
      <c r="L322" s="26" t="s">
        <v>810</v>
      </c>
      <c r="M322" s="26" t="s">
        <v>1691</v>
      </c>
      <c r="N322" s="26" t="s">
        <v>1743</v>
      </c>
      <c r="O322" s="27">
        <v>44840</v>
      </c>
      <c r="P322" s="27">
        <v>45936</v>
      </c>
      <c r="Q322" s="26" t="s">
        <v>1693</v>
      </c>
      <c r="R322" s="26" t="s">
        <v>23</v>
      </c>
      <c r="S322" s="26" t="s">
        <v>14903</v>
      </c>
      <c r="T322" s="26"/>
      <c r="U322" s="26" t="s">
        <v>17470</v>
      </c>
    </row>
    <row r="323" spans="3:21" x14ac:dyDescent="0.25">
      <c r="C323" s="11"/>
      <c r="D323" s="25">
        <v>15884</v>
      </c>
      <c r="E323" s="25">
        <v>5634039</v>
      </c>
      <c r="F323" s="28">
        <v>92020699</v>
      </c>
      <c r="G323" s="26" t="s">
        <v>885</v>
      </c>
      <c r="H323" s="26" t="s">
        <v>886</v>
      </c>
      <c r="I323" s="26" t="s">
        <v>9937</v>
      </c>
      <c r="J323" s="26" t="s">
        <v>1617</v>
      </c>
      <c r="K323" s="26" t="s">
        <v>1617</v>
      </c>
      <c r="L323" s="26" t="s">
        <v>810</v>
      </c>
      <c r="M323" s="26" t="s">
        <v>1691</v>
      </c>
      <c r="N323" s="26" t="s">
        <v>1743</v>
      </c>
      <c r="O323" s="27">
        <v>44840</v>
      </c>
      <c r="P323" s="27">
        <v>45936</v>
      </c>
      <c r="Q323" s="26" t="s">
        <v>1693</v>
      </c>
      <c r="R323" s="26" t="s">
        <v>23</v>
      </c>
      <c r="S323" s="26" t="s">
        <v>14908</v>
      </c>
      <c r="T323" s="26"/>
      <c r="U323" s="26" t="s">
        <v>17470</v>
      </c>
    </row>
    <row r="324" spans="3:21" x14ac:dyDescent="0.25">
      <c r="C324" s="11"/>
      <c r="D324" s="25">
        <v>15883</v>
      </c>
      <c r="E324" s="25">
        <v>5634038</v>
      </c>
      <c r="F324" s="28">
        <v>92020698</v>
      </c>
      <c r="G324" s="26" t="s">
        <v>883</v>
      </c>
      <c r="H324" s="26" t="s">
        <v>884</v>
      </c>
      <c r="I324" s="26" t="s">
        <v>9937</v>
      </c>
      <c r="J324" s="26" t="s">
        <v>1617</v>
      </c>
      <c r="K324" s="26" t="s">
        <v>1617</v>
      </c>
      <c r="L324" s="26" t="s">
        <v>810</v>
      </c>
      <c r="M324" s="26" t="s">
        <v>1691</v>
      </c>
      <c r="N324" s="26" t="s">
        <v>1743</v>
      </c>
      <c r="O324" s="27">
        <v>44840</v>
      </c>
      <c r="P324" s="27">
        <v>45936</v>
      </c>
      <c r="Q324" s="26" t="s">
        <v>1693</v>
      </c>
      <c r="R324" s="26" t="s">
        <v>23</v>
      </c>
      <c r="S324" s="26" t="s">
        <v>14908</v>
      </c>
      <c r="T324" s="26"/>
      <c r="U324" s="26" t="s">
        <v>17470</v>
      </c>
    </row>
    <row r="325" spans="3:21" x14ac:dyDescent="0.25">
      <c r="C325" s="11"/>
      <c r="D325" s="25">
        <v>15753</v>
      </c>
      <c r="E325" s="25">
        <v>5634048</v>
      </c>
      <c r="F325" s="28">
        <v>92020312</v>
      </c>
      <c r="G325" s="26" t="s">
        <v>881</v>
      </c>
      <c r="H325" s="26" t="s">
        <v>882</v>
      </c>
      <c r="I325" s="26" t="s">
        <v>9937</v>
      </c>
      <c r="J325" s="26" t="s">
        <v>1617</v>
      </c>
      <c r="K325" s="26" t="s">
        <v>1617</v>
      </c>
      <c r="L325" s="26" t="s">
        <v>810</v>
      </c>
      <c r="M325" s="26" t="s">
        <v>1691</v>
      </c>
      <c r="N325" s="26" t="s">
        <v>1743</v>
      </c>
      <c r="O325" s="27">
        <v>44840</v>
      </c>
      <c r="P325" s="27">
        <v>45936</v>
      </c>
      <c r="Q325" s="26" t="s">
        <v>1693</v>
      </c>
      <c r="R325" s="26" t="s">
        <v>23</v>
      </c>
      <c r="S325" s="26" t="s">
        <v>14908</v>
      </c>
      <c r="T325" s="26"/>
      <c r="U325" s="26" t="s">
        <v>17470</v>
      </c>
    </row>
    <row r="326" spans="3:21" x14ac:dyDescent="0.25">
      <c r="C326" s="11"/>
      <c r="D326" s="25">
        <v>15882</v>
      </c>
      <c r="E326" s="25">
        <v>5634037</v>
      </c>
      <c r="F326" s="28">
        <v>92020697</v>
      </c>
      <c r="G326" s="26" t="s">
        <v>878</v>
      </c>
      <c r="H326" s="26" t="s">
        <v>879</v>
      </c>
      <c r="I326" s="26" t="s">
        <v>9937</v>
      </c>
      <c r="J326" s="26" t="s">
        <v>1617</v>
      </c>
      <c r="K326" s="26" t="s">
        <v>1617</v>
      </c>
      <c r="L326" s="26" t="s">
        <v>810</v>
      </c>
      <c r="M326" s="26" t="s">
        <v>1691</v>
      </c>
      <c r="N326" s="26" t="s">
        <v>1743</v>
      </c>
      <c r="O326" s="27">
        <v>44840</v>
      </c>
      <c r="P326" s="27">
        <v>45936</v>
      </c>
      <c r="Q326" s="26" t="s">
        <v>1693</v>
      </c>
      <c r="R326" s="26" t="s">
        <v>23</v>
      </c>
      <c r="S326" s="26" t="s">
        <v>14908</v>
      </c>
      <c r="T326" s="26"/>
      <c r="U326" s="26" t="s">
        <v>17470</v>
      </c>
    </row>
    <row r="327" spans="3:21" x14ac:dyDescent="0.25">
      <c r="C327" s="11"/>
      <c r="D327" s="25">
        <v>13457</v>
      </c>
      <c r="E327" s="25">
        <v>0</v>
      </c>
      <c r="F327" s="25">
        <v>0</v>
      </c>
      <c r="G327" s="26" t="s">
        <v>1618</v>
      </c>
      <c r="H327" s="26" t="s">
        <v>11076</v>
      </c>
      <c r="I327" s="26" t="s">
        <v>9941</v>
      </c>
      <c r="J327" s="26" t="s">
        <v>1744</v>
      </c>
      <c r="K327" s="26" t="s">
        <v>1744</v>
      </c>
      <c r="L327" s="26" t="s">
        <v>810</v>
      </c>
      <c r="M327" s="26" t="s">
        <v>1691</v>
      </c>
      <c r="N327" s="26" t="s">
        <v>1743</v>
      </c>
      <c r="O327" s="27">
        <v>44840</v>
      </c>
      <c r="P327" s="27">
        <v>45936</v>
      </c>
      <c r="Q327" s="26" t="s">
        <v>1693</v>
      </c>
      <c r="R327" s="26" t="s">
        <v>23</v>
      </c>
      <c r="S327" s="26"/>
      <c r="T327" s="26"/>
      <c r="U327" s="26" t="s">
        <v>17470</v>
      </c>
    </row>
    <row r="328" spans="3:21" x14ac:dyDescent="0.25">
      <c r="C328" s="11"/>
      <c r="D328" s="25">
        <v>13798</v>
      </c>
      <c r="E328" s="25">
        <v>5615107</v>
      </c>
      <c r="F328" s="28">
        <v>92020770</v>
      </c>
      <c r="G328" s="26" t="s">
        <v>998</v>
      </c>
      <c r="H328" s="26" t="s">
        <v>17834</v>
      </c>
      <c r="I328" s="26" t="s">
        <v>991</v>
      </c>
      <c r="J328" s="26" t="s">
        <v>1772</v>
      </c>
      <c r="K328" s="26" t="s">
        <v>1772</v>
      </c>
      <c r="L328" s="26" t="s">
        <v>810</v>
      </c>
      <c r="M328" s="26" t="s">
        <v>1691</v>
      </c>
      <c r="N328" s="26" t="s">
        <v>1743</v>
      </c>
      <c r="O328" s="27">
        <v>44840</v>
      </c>
      <c r="P328" s="27">
        <v>45936</v>
      </c>
      <c r="Q328" s="26" t="s">
        <v>1693</v>
      </c>
      <c r="R328" s="26" t="s">
        <v>23</v>
      </c>
      <c r="S328" s="26" t="s">
        <v>14988</v>
      </c>
      <c r="T328" s="26"/>
      <c r="U328" s="26" t="s">
        <v>17470</v>
      </c>
    </row>
    <row r="329" spans="3:21" x14ac:dyDescent="0.25">
      <c r="C329" s="11"/>
      <c r="D329" s="25">
        <v>15933</v>
      </c>
      <c r="E329" s="25">
        <v>5612017</v>
      </c>
      <c r="F329" s="28">
        <v>92020749</v>
      </c>
      <c r="G329" s="26" t="s">
        <v>984</v>
      </c>
      <c r="H329" s="26" t="s">
        <v>11012</v>
      </c>
      <c r="I329" s="26" t="s">
        <v>828</v>
      </c>
      <c r="J329" s="26" t="s">
        <v>829</v>
      </c>
      <c r="K329" s="26" t="s">
        <v>829</v>
      </c>
      <c r="L329" s="26" t="s">
        <v>810</v>
      </c>
      <c r="M329" s="26" t="s">
        <v>1691</v>
      </c>
      <c r="N329" s="26" t="s">
        <v>1743</v>
      </c>
      <c r="O329" s="27">
        <v>44840</v>
      </c>
      <c r="P329" s="27">
        <v>45936</v>
      </c>
      <c r="Q329" s="26" t="s">
        <v>1693</v>
      </c>
      <c r="R329" s="26" t="s">
        <v>23</v>
      </c>
      <c r="S329" s="26" t="s">
        <v>14903</v>
      </c>
      <c r="T329" s="26"/>
      <c r="U329" s="26" t="s">
        <v>17470</v>
      </c>
    </row>
    <row r="330" spans="3:21" x14ac:dyDescent="0.25">
      <c r="C330" s="11"/>
      <c r="D330" s="25">
        <v>15754</v>
      </c>
      <c r="E330" s="25">
        <v>4610572</v>
      </c>
      <c r="F330" s="28">
        <v>92020571</v>
      </c>
      <c r="G330" s="26" t="s">
        <v>961</v>
      </c>
      <c r="H330" s="26" t="s">
        <v>11011</v>
      </c>
      <c r="I330" s="26" t="s">
        <v>962</v>
      </c>
      <c r="J330" s="26" t="s">
        <v>1766</v>
      </c>
      <c r="K330" s="26" t="s">
        <v>1766</v>
      </c>
      <c r="L330" s="26" t="s">
        <v>810</v>
      </c>
      <c r="M330" s="26" t="s">
        <v>1691</v>
      </c>
      <c r="N330" s="26" t="s">
        <v>1743</v>
      </c>
      <c r="O330" s="27">
        <v>44840</v>
      </c>
      <c r="P330" s="27">
        <v>45936</v>
      </c>
      <c r="Q330" s="26" t="s">
        <v>1693</v>
      </c>
      <c r="R330" s="26" t="s">
        <v>23</v>
      </c>
      <c r="S330" s="26" t="s">
        <v>14986</v>
      </c>
      <c r="T330" s="26"/>
      <c r="U330" s="26" t="s">
        <v>17470</v>
      </c>
    </row>
    <row r="331" spans="3:21" x14ac:dyDescent="0.25">
      <c r="C331" s="11"/>
      <c r="D331" s="25">
        <v>15935</v>
      </c>
      <c r="E331" s="25">
        <v>5612019</v>
      </c>
      <c r="F331" s="28">
        <v>92020751</v>
      </c>
      <c r="G331" s="26" t="s">
        <v>986</v>
      </c>
      <c r="H331" s="26" t="s">
        <v>11012</v>
      </c>
      <c r="I331" s="26" t="s">
        <v>828</v>
      </c>
      <c r="J331" s="26" t="s">
        <v>829</v>
      </c>
      <c r="K331" s="26" t="s">
        <v>829</v>
      </c>
      <c r="L331" s="26" t="s">
        <v>810</v>
      </c>
      <c r="M331" s="26" t="s">
        <v>1691</v>
      </c>
      <c r="N331" s="26" t="s">
        <v>1743</v>
      </c>
      <c r="O331" s="27">
        <v>44840</v>
      </c>
      <c r="P331" s="27">
        <v>45936</v>
      </c>
      <c r="Q331" s="26" t="s">
        <v>1693</v>
      </c>
      <c r="R331" s="26" t="s">
        <v>23</v>
      </c>
      <c r="S331" s="26" t="s">
        <v>14903</v>
      </c>
      <c r="T331" s="26"/>
      <c r="U331" s="26" t="s">
        <v>17470</v>
      </c>
    </row>
    <row r="332" spans="3:21" x14ac:dyDescent="0.25">
      <c r="C332" s="11"/>
      <c r="D332" s="25">
        <v>10077</v>
      </c>
      <c r="E332" s="25">
        <v>0</v>
      </c>
      <c r="F332" s="28">
        <v>0</v>
      </c>
      <c r="G332" s="26" t="s">
        <v>1671</v>
      </c>
      <c r="H332" s="26" t="s">
        <v>11083</v>
      </c>
      <c r="I332" s="26" t="s">
        <v>1660</v>
      </c>
      <c r="J332" s="26" t="s">
        <v>1763</v>
      </c>
      <c r="K332" s="26" t="s">
        <v>1763</v>
      </c>
      <c r="L332" s="26" t="s">
        <v>810</v>
      </c>
      <c r="M332" s="26" t="s">
        <v>1691</v>
      </c>
      <c r="N332" s="26" t="s">
        <v>1743</v>
      </c>
      <c r="O332" s="27">
        <v>44840</v>
      </c>
      <c r="P332" s="27">
        <v>45936</v>
      </c>
      <c r="Q332" s="26" t="s">
        <v>1693</v>
      </c>
      <c r="R332" s="26" t="s">
        <v>23</v>
      </c>
      <c r="S332" s="26" t="s">
        <v>14985</v>
      </c>
      <c r="T332" s="26"/>
      <c r="U332" s="26" t="s">
        <v>17470</v>
      </c>
    </row>
    <row r="333" spans="3:21" x14ac:dyDescent="0.25">
      <c r="C333" s="11"/>
      <c r="D333" s="25">
        <v>15937</v>
      </c>
      <c r="E333" s="25">
        <v>5612024</v>
      </c>
      <c r="F333" s="28">
        <v>92020753</v>
      </c>
      <c r="G333" s="26" t="s">
        <v>988</v>
      </c>
      <c r="H333" s="26" t="s">
        <v>11012</v>
      </c>
      <c r="I333" s="26" t="s">
        <v>828</v>
      </c>
      <c r="J333" s="26" t="s">
        <v>829</v>
      </c>
      <c r="K333" s="26" t="s">
        <v>829</v>
      </c>
      <c r="L333" s="26" t="s">
        <v>810</v>
      </c>
      <c r="M333" s="26" t="s">
        <v>1691</v>
      </c>
      <c r="N333" s="26" t="s">
        <v>1743</v>
      </c>
      <c r="O333" s="27">
        <v>44840</v>
      </c>
      <c r="P333" s="27">
        <v>45936</v>
      </c>
      <c r="Q333" s="26" t="s">
        <v>1693</v>
      </c>
      <c r="R333" s="26" t="s">
        <v>23</v>
      </c>
      <c r="S333" s="26" t="s">
        <v>14903</v>
      </c>
      <c r="T333" s="26"/>
      <c r="U333" s="26" t="s">
        <v>17470</v>
      </c>
    </row>
    <row r="334" spans="3:21" x14ac:dyDescent="0.25">
      <c r="C334" s="11"/>
      <c r="D334" s="25">
        <v>15938</v>
      </c>
      <c r="E334" s="25">
        <v>5612022</v>
      </c>
      <c r="F334" s="25">
        <v>92020754</v>
      </c>
      <c r="G334" s="26" t="s">
        <v>989</v>
      </c>
      <c r="H334" s="26" t="s">
        <v>11012</v>
      </c>
      <c r="I334" s="26" t="s">
        <v>828</v>
      </c>
      <c r="J334" s="26" t="s">
        <v>829</v>
      </c>
      <c r="K334" s="26" t="s">
        <v>829</v>
      </c>
      <c r="L334" s="26" t="s">
        <v>810</v>
      </c>
      <c r="M334" s="26" t="s">
        <v>1691</v>
      </c>
      <c r="N334" s="26" t="s">
        <v>1743</v>
      </c>
      <c r="O334" s="27">
        <v>44840</v>
      </c>
      <c r="P334" s="27">
        <v>45936</v>
      </c>
      <c r="Q334" s="26" t="s">
        <v>1693</v>
      </c>
      <c r="R334" s="26" t="s">
        <v>23</v>
      </c>
      <c r="S334" s="26" t="s">
        <v>14903</v>
      </c>
      <c r="T334" s="26"/>
      <c r="U334" s="26" t="s">
        <v>17470</v>
      </c>
    </row>
    <row r="335" spans="3:21" x14ac:dyDescent="0.25">
      <c r="C335" s="11"/>
      <c r="D335" s="25">
        <v>15947</v>
      </c>
      <c r="E335" s="25">
        <v>5615101</v>
      </c>
      <c r="F335" s="25">
        <v>92020764</v>
      </c>
      <c r="G335" s="26" t="s">
        <v>990</v>
      </c>
      <c r="H335" s="26" t="s">
        <v>17834</v>
      </c>
      <c r="I335" s="26" t="s">
        <v>991</v>
      </c>
      <c r="J335" s="26" t="s">
        <v>1772</v>
      </c>
      <c r="K335" s="26" t="s">
        <v>1772</v>
      </c>
      <c r="L335" s="26" t="s">
        <v>810</v>
      </c>
      <c r="M335" s="26" t="s">
        <v>1691</v>
      </c>
      <c r="N335" s="26" t="s">
        <v>1743</v>
      </c>
      <c r="O335" s="27">
        <v>44840</v>
      </c>
      <c r="P335" s="27">
        <v>45936</v>
      </c>
      <c r="Q335" s="26" t="s">
        <v>1693</v>
      </c>
      <c r="R335" s="26" t="s">
        <v>23</v>
      </c>
      <c r="S335" s="26" t="s">
        <v>14988</v>
      </c>
      <c r="T335" s="26"/>
      <c r="U335" s="26" t="s">
        <v>17470</v>
      </c>
    </row>
    <row r="336" spans="3:21" x14ac:dyDescent="0.25">
      <c r="C336" s="11"/>
      <c r="D336" s="25">
        <v>15948</v>
      </c>
      <c r="E336" s="25">
        <v>5615102</v>
      </c>
      <c r="F336" s="25">
        <v>92020765</v>
      </c>
      <c r="G336" s="26" t="s">
        <v>993</v>
      </c>
      <c r="H336" s="26" t="s">
        <v>17834</v>
      </c>
      <c r="I336" s="26" t="s">
        <v>991</v>
      </c>
      <c r="J336" s="26" t="s">
        <v>1772</v>
      </c>
      <c r="K336" s="26" t="s">
        <v>1772</v>
      </c>
      <c r="L336" s="26" t="s">
        <v>810</v>
      </c>
      <c r="M336" s="26" t="s">
        <v>1691</v>
      </c>
      <c r="N336" s="26" t="s">
        <v>1743</v>
      </c>
      <c r="O336" s="27">
        <v>44840</v>
      </c>
      <c r="P336" s="27">
        <v>45936</v>
      </c>
      <c r="Q336" s="26" t="s">
        <v>1693</v>
      </c>
      <c r="R336" s="26" t="s">
        <v>23</v>
      </c>
      <c r="S336" s="26" t="s">
        <v>14988</v>
      </c>
      <c r="T336" s="26"/>
      <c r="U336" s="26" t="s">
        <v>17470</v>
      </c>
    </row>
    <row r="337" spans="3:21" x14ac:dyDescent="0.25">
      <c r="C337" s="11"/>
      <c r="D337" s="25">
        <v>13794</v>
      </c>
      <c r="E337" s="25">
        <v>5615103</v>
      </c>
      <c r="F337" s="25">
        <v>92020766</v>
      </c>
      <c r="G337" s="26" t="s">
        <v>994</v>
      </c>
      <c r="H337" s="26" t="s">
        <v>17834</v>
      </c>
      <c r="I337" s="26" t="s">
        <v>991</v>
      </c>
      <c r="J337" s="26" t="s">
        <v>1772</v>
      </c>
      <c r="K337" s="26" t="s">
        <v>1772</v>
      </c>
      <c r="L337" s="26" t="s">
        <v>810</v>
      </c>
      <c r="M337" s="26" t="s">
        <v>1691</v>
      </c>
      <c r="N337" s="26" t="s">
        <v>1743</v>
      </c>
      <c r="O337" s="27">
        <v>44840</v>
      </c>
      <c r="P337" s="27">
        <v>45936</v>
      </c>
      <c r="Q337" s="26" t="s">
        <v>1693</v>
      </c>
      <c r="R337" s="26" t="s">
        <v>23</v>
      </c>
      <c r="S337" s="26" t="s">
        <v>14988</v>
      </c>
      <c r="T337" s="26"/>
      <c r="U337" s="26" t="s">
        <v>17470</v>
      </c>
    </row>
    <row r="338" spans="3:21" x14ac:dyDescent="0.25">
      <c r="C338" s="11"/>
      <c r="D338" s="25">
        <v>13795</v>
      </c>
      <c r="E338" s="25">
        <v>5615104</v>
      </c>
      <c r="F338" s="25">
        <v>92020767</v>
      </c>
      <c r="G338" s="26" t="s">
        <v>995</v>
      </c>
      <c r="H338" s="26" t="s">
        <v>17834</v>
      </c>
      <c r="I338" s="26" t="s">
        <v>991</v>
      </c>
      <c r="J338" s="26" t="s">
        <v>1772</v>
      </c>
      <c r="K338" s="26" t="s">
        <v>1772</v>
      </c>
      <c r="L338" s="26" t="s">
        <v>810</v>
      </c>
      <c r="M338" s="26" t="s">
        <v>1691</v>
      </c>
      <c r="N338" s="26" t="s">
        <v>1743</v>
      </c>
      <c r="O338" s="27">
        <v>44840</v>
      </c>
      <c r="P338" s="27">
        <v>45936</v>
      </c>
      <c r="Q338" s="26" t="s">
        <v>1693</v>
      </c>
      <c r="R338" s="26" t="s">
        <v>23</v>
      </c>
      <c r="S338" s="26" t="s">
        <v>14988</v>
      </c>
      <c r="T338" s="26"/>
      <c r="U338" s="26" t="s">
        <v>17470</v>
      </c>
    </row>
    <row r="339" spans="3:21" x14ac:dyDescent="0.25">
      <c r="C339" s="11"/>
      <c r="D339" s="25">
        <v>14393</v>
      </c>
      <c r="E339" s="25">
        <v>0</v>
      </c>
      <c r="F339" s="25">
        <v>0</v>
      </c>
      <c r="G339" s="26" t="s">
        <v>1622</v>
      </c>
      <c r="H339" s="26" t="s">
        <v>11079</v>
      </c>
      <c r="I339" s="26" t="s">
        <v>9941</v>
      </c>
      <c r="J339" s="26" t="s">
        <v>1744</v>
      </c>
      <c r="K339" s="26" t="s">
        <v>1744</v>
      </c>
      <c r="L339" s="26" t="s">
        <v>810</v>
      </c>
      <c r="M339" s="26" t="s">
        <v>1691</v>
      </c>
      <c r="N339" s="26" t="s">
        <v>1743</v>
      </c>
      <c r="O339" s="27">
        <v>44840</v>
      </c>
      <c r="P339" s="27">
        <v>45936</v>
      </c>
      <c r="Q339" s="26" t="s">
        <v>1693</v>
      </c>
      <c r="R339" s="26" t="s">
        <v>23</v>
      </c>
      <c r="S339" s="26"/>
      <c r="T339" s="26"/>
      <c r="U339" s="26" t="s">
        <v>17470</v>
      </c>
    </row>
    <row r="340" spans="3:21" x14ac:dyDescent="0.25">
      <c r="C340" s="11"/>
      <c r="D340" s="25">
        <v>13797</v>
      </c>
      <c r="E340" s="25">
        <v>5615106</v>
      </c>
      <c r="F340" s="25">
        <v>92020769</v>
      </c>
      <c r="G340" s="26" t="s">
        <v>997</v>
      </c>
      <c r="H340" s="26" t="s">
        <v>17834</v>
      </c>
      <c r="I340" s="26" t="s">
        <v>991</v>
      </c>
      <c r="J340" s="26" t="s">
        <v>1772</v>
      </c>
      <c r="K340" s="26" t="s">
        <v>1772</v>
      </c>
      <c r="L340" s="26" t="s">
        <v>810</v>
      </c>
      <c r="M340" s="26" t="s">
        <v>1691</v>
      </c>
      <c r="N340" s="26" t="s">
        <v>1743</v>
      </c>
      <c r="O340" s="27">
        <v>44840</v>
      </c>
      <c r="P340" s="27">
        <v>45936</v>
      </c>
      <c r="Q340" s="26" t="s">
        <v>1693</v>
      </c>
      <c r="R340" s="26" t="s">
        <v>23</v>
      </c>
      <c r="S340" s="26" t="s">
        <v>14988</v>
      </c>
      <c r="T340" s="26"/>
      <c r="U340" s="26" t="s">
        <v>17470</v>
      </c>
    </row>
    <row r="341" spans="3:21" x14ac:dyDescent="0.25">
      <c r="C341" s="11"/>
      <c r="D341" s="25">
        <v>12461</v>
      </c>
      <c r="E341" s="25">
        <v>0</v>
      </c>
      <c r="F341" s="25">
        <v>92020604</v>
      </c>
      <c r="G341" s="26" t="s">
        <v>854</v>
      </c>
      <c r="H341" s="26" t="s">
        <v>11003</v>
      </c>
      <c r="I341" s="26" t="s">
        <v>855</v>
      </c>
      <c r="J341" s="26" t="s">
        <v>1733</v>
      </c>
      <c r="K341" s="26" t="s">
        <v>1733</v>
      </c>
      <c r="L341" s="26" t="s">
        <v>810</v>
      </c>
      <c r="M341" s="26" t="s">
        <v>1691</v>
      </c>
      <c r="N341" s="26" t="s">
        <v>1743</v>
      </c>
      <c r="O341" s="27">
        <v>44840</v>
      </c>
      <c r="P341" s="27">
        <v>45936</v>
      </c>
      <c r="Q341" s="26" t="s">
        <v>1693</v>
      </c>
      <c r="R341" s="26" t="s">
        <v>23</v>
      </c>
      <c r="S341" s="26" t="s">
        <v>14975</v>
      </c>
      <c r="T341" s="26"/>
      <c r="U341" s="26" t="s">
        <v>17470</v>
      </c>
    </row>
    <row r="342" spans="3:21" x14ac:dyDescent="0.25">
      <c r="C342" s="11"/>
      <c r="D342" s="25">
        <v>13799</v>
      </c>
      <c r="E342" s="25">
        <v>5615108</v>
      </c>
      <c r="F342" s="25">
        <v>92020771</v>
      </c>
      <c r="G342" s="26" t="s">
        <v>999</v>
      </c>
      <c r="H342" s="26" t="s">
        <v>17834</v>
      </c>
      <c r="I342" s="26" t="s">
        <v>991</v>
      </c>
      <c r="J342" s="26" t="s">
        <v>1772</v>
      </c>
      <c r="K342" s="26" t="s">
        <v>1772</v>
      </c>
      <c r="L342" s="26" t="s">
        <v>810</v>
      </c>
      <c r="M342" s="26" t="s">
        <v>1691</v>
      </c>
      <c r="N342" s="26" t="s">
        <v>1743</v>
      </c>
      <c r="O342" s="27">
        <v>44840</v>
      </c>
      <c r="P342" s="27">
        <v>45936</v>
      </c>
      <c r="Q342" s="26" t="s">
        <v>1693</v>
      </c>
      <c r="R342" s="26" t="s">
        <v>23</v>
      </c>
      <c r="S342" s="26" t="s">
        <v>14988</v>
      </c>
      <c r="T342" s="26"/>
      <c r="U342" s="26" t="s">
        <v>17470</v>
      </c>
    </row>
    <row r="343" spans="3:21" x14ac:dyDescent="0.25">
      <c r="C343" s="11"/>
      <c r="D343" s="25">
        <v>13800</v>
      </c>
      <c r="E343" s="25">
        <v>5615109</v>
      </c>
      <c r="F343" s="25">
        <v>92020772</v>
      </c>
      <c r="G343" s="26" t="s">
        <v>1000</v>
      </c>
      <c r="H343" s="26" t="s">
        <v>17834</v>
      </c>
      <c r="I343" s="26" t="s">
        <v>991</v>
      </c>
      <c r="J343" s="26" t="s">
        <v>1772</v>
      </c>
      <c r="K343" s="26" t="s">
        <v>1772</v>
      </c>
      <c r="L343" s="26" t="s">
        <v>810</v>
      </c>
      <c r="M343" s="26" t="s">
        <v>1691</v>
      </c>
      <c r="N343" s="26" t="s">
        <v>1743</v>
      </c>
      <c r="O343" s="27">
        <v>44840</v>
      </c>
      <c r="P343" s="27">
        <v>45936</v>
      </c>
      <c r="Q343" s="26" t="s">
        <v>1693</v>
      </c>
      <c r="R343" s="26" t="s">
        <v>23</v>
      </c>
      <c r="S343" s="26" t="s">
        <v>14988</v>
      </c>
      <c r="T343" s="26"/>
      <c r="U343" s="26" t="s">
        <v>17470</v>
      </c>
    </row>
    <row r="344" spans="3:21" x14ac:dyDescent="0.25">
      <c r="C344" s="11"/>
      <c r="D344" s="25">
        <v>13801</v>
      </c>
      <c r="E344" s="25">
        <v>5615110</v>
      </c>
      <c r="F344" s="25">
        <v>92020773</v>
      </c>
      <c r="G344" s="26" t="s">
        <v>1014</v>
      </c>
      <c r="H344" s="26" t="s">
        <v>17834</v>
      </c>
      <c r="I344" s="26" t="s">
        <v>991</v>
      </c>
      <c r="J344" s="26" t="s">
        <v>1772</v>
      </c>
      <c r="K344" s="26" t="s">
        <v>1772</v>
      </c>
      <c r="L344" s="26" t="s">
        <v>810</v>
      </c>
      <c r="M344" s="26" t="s">
        <v>1691</v>
      </c>
      <c r="N344" s="26" t="s">
        <v>1743</v>
      </c>
      <c r="O344" s="27">
        <v>44840</v>
      </c>
      <c r="P344" s="27">
        <v>45936</v>
      </c>
      <c r="Q344" s="26" t="s">
        <v>1693</v>
      </c>
      <c r="R344" s="26" t="s">
        <v>23</v>
      </c>
      <c r="S344" s="26" t="s">
        <v>14988</v>
      </c>
      <c r="T344" s="26"/>
      <c r="U344" s="26" t="s">
        <v>17470</v>
      </c>
    </row>
    <row r="345" spans="3:21" x14ac:dyDescent="0.25">
      <c r="C345" s="11"/>
      <c r="D345" s="25">
        <v>13802</v>
      </c>
      <c r="E345" s="25">
        <v>5615111</v>
      </c>
      <c r="F345" s="25">
        <v>92020774</v>
      </c>
      <c r="G345" s="26" t="s">
        <v>1015</v>
      </c>
      <c r="H345" s="26" t="s">
        <v>17834</v>
      </c>
      <c r="I345" s="26" t="s">
        <v>991</v>
      </c>
      <c r="J345" s="26" t="s">
        <v>1772</v>
      </c>
      <c r="K345" s="26" t="s">
        <v>1772</v>
      </c>
      <c r="L345" s="26" t="s">
        <v>810</v>
      </c>
      <c r="M345" s="26" t="s">
        <v>1691</v>
      </c>
      <c r="N345" s="26" t="s">
        <v>1743</v>
      </c>
      <c r="O345" s="27">
        <v>44840</v>
      </c>
      <c r="P345" s="27">
        <v>45936</v>
      </c>
      <c r="Q345" s="26" t="s">
        <v>1693</v>
      </c>
      <c r="R345" s="26" t="s">
        <v>23</v>
      </c>
      <c r="S345" s="26" t="s">
        <v>14988</v>
      </c>
      <c r="T345" s="26"/>
      <c r="U345" s="26" t="s">
        <v>17470</v>
      </c>
    </row>
    <row r="346" spans="3:21" x14ac:dyDescent="0.25">
      <c r="C346" s="11"/>
      <c r="D346" s="25">
        <v>14244</v>
      </c>
      <c r="E346" s="25">
        <v>0</v>
      </c>
      <c r="F346" s="25">
        <v>0</v>
      </c>
      <c r="G346" s="26" t="s">
        <v>1678</v>
      </c>
      <c r="H346" s="26" t="s">
        <v>11083</v>
      </c>
      <c r="I346" s="26" t="s">
        <v>1660</v>
      </c>
      <c r="J346" s="26" t="s">
        <v>1763</v>
      </c>
      <c r="K346" s="26" t="s">
        <v>1763</v>
      </c>
      <c r="L346" s="26" t="s">
        <v>810</v>
      </c>
      <c r="M346" s="26" t="s">
        <v>1691</v>
      </c>
      <c r="N346" s="26" t="s">
        <v>1743</v>
      </c>
      <c r="O346" s="27">
        <v>44840</v>
      </c>
      <c r="P346" s="27">
        <v>45936</v>
      </c>
      <c r="Q346" s="26" t="s">
        <v>1693</v>
      </c>
      <c r="R346" s="26" t="s">
        <v>23</v>
      </c>
      <c r="S346" s="26" t="s">
        <v>14985</v>
      </c>
      <c r="T346" s="26"/>
      <c r="U346" s="26" t="s">
        <v>17470</v>
      </c>
    </row>
    <row r="347" spans="3:21" x14ac:dyDescent="0.25">
      <c r="C347" s="11"/>
      <c r="D347" s="25">
        <v>12467</v>
      </c>
      <c r="E347" s="25">
        <v>5615025</v>
      </c>
      <c r="F347" s="25">
        <v>92020560</v>
      </c>
      <c r="G347" s="26" t="s">
        <v>1003</v>
      </c>
      <c r="H347" s="26" t="s">
        <v>17836</v>
      </c>
      <c r="I347" s="26" t="s">
        <v>855</v>
      </c>
      <c r="J347" s="26" t="s">
        <v>1733</v>
      </c>
      <c r="K347" s="26" t="s">
        <v>1733</v>
      </c>
      <c r="L347" s="26" t="s">
        <v>810</v>
      </c>
      <c r="M347" s="26" t="s">
        <v>1691</v>
      </c>
      <c r="N347" s="26" t="s">
        <v>1743</v>
      </c>
      <c r="O347" s="27">
        <v>44840</v>
      </c>
      <c r="P347" s="27">
        <v>45936</v>
      </c>
      <c r="Q347" s="26" t="s">
        <v>1693</v>
      </c>
      <c r="R347" s="26" t="s">
        <v>23</v>
      </c>
      <c r="S347" s="26" t="s">
        <v>14975</v>
      </c>
      <c r="T347" s="26"/>
      <c r="U347" s="26" t="s">
        <v>17470</v>
      </c>
    </row>
    <row r="348" spans="3:21" x14ac:dyDescent="0.25">
      <c r="C348" s="11"/>
      <c r="D348" s="25">
        <v>12466</v>
      </c>
      <c r="E348" s="25">
        <v>5615020</v>
      </c>
      <c r="F348" s="25">
        <v>92020559</v>
      </c>
      <c r="G348" s="26" t="s">
        <v>1002</v>
      </c>
      <c r="H348" s="26" t="s">
        <v>17833</v>
      </c>
      <c r="I348" s="26" t="s">
        <v>855</v>
      </c>
      <c r="J348" s="26" t="s">
        <v>1733</v>
      </c>
      <c r="K348" s="26" t="s">
        <v>1733</v>
      </c>
      <c r="L348" s="26" t="s">
        <v>810</v>
      </c>
      <c r="M348" s="26" t="s">
        <v>1691</v>
      </c>
      <c r="N348" s="26" t="s">
        <v>1743</v>
      </c>
      <c r="O348" s="27">
        <v>44840</v>
      </c>
      <c r="P348" s="27">
        <v>45936</v>
      </c>
      <c r="Q348" s="26" t="s">
        <v>1693</v>
      </c>
      <c r="R348" s="26" t="s">
        <v>23</v>
      </c>
      <c r="S348" s="26" t="s">
        <v>14975</v>
      </c>
      <c r="T348" s="26"/>
      <c r="U348" s="26" t="s">
        <v>17470</v>
      </c>
    </row>
    <row r="349" spans="3:21" x14ac:dyDescent="0.25">
      <c r="C349" s="11"/>
      <c r="D349" s="25">
        <v>12465</v>
      </c>
      <c r="E349" s="25">
        <v>5615015</v>
      </c>
      <c r="F349" s="25">
        <v>92020558</v>
      </c>
      <c r="G349" s="26" t="s">
        <v>1001</v>
      </c>
      <c r="H349" s="26" t="s">
        <v>17833</v>
      </c>
      <c r="I349" s="26" t="s">
        <v>855</v>
      </c>
      <c r="J349" s="26" t="s">
        <v>1733</v>
      </c>
      <c r="K349" s="26" t="s">
        <v>1733</v>
      </c>
      <c r="L349" s="26" t="s">
        <v>810</v>
      </c>
      <c r="M349" s="26" t="s">
        <v>1691</v>
      </c>
      <c r="N349" s="26" t="s">
        <v>1743</v>
      </c>
      <c r="O349" s="27">
        <v>44840</v>
      </c>
      <c r="P349" s="27">
        <v>45936</v>
      </c>
      <c r="Q349" s="26" t="s">
        <v>1693</v>
      </c>
      <c r="R349" s="26" t="s">
        <v>23</v>
      </c>
      <c r="S349" s="26" t="s">
        <v>14975</v>
      </c>
      <c r="T349" s="26"/>
      <c r="U349" s="26" t="s">
        <v>17470</v>
      </c>
    </row>
    <row r="350" spans="3:21" x14ac:dyDescent="0.25">
      <c r="C350" s="11"/>
      <c r="D350" s="25">
        <v>12464</v>
      </c>
      <c r="E350" s="25">
        <v>5615010</v>
      </c>
      <c r="F350" s="25">
        <v>92020606</v>
      </c>
      <c r="G350" s="26" t="s">
        <v>858</v>
      </c>
      <c r="H350" s="26" t="s">
        <v>17833</v>
      </c>
      <c r="I350" s="26" t="s">
        <v>855</v>
      </c>
      <c r="J350" s="26" t="s">
        <v>1733</v>
      </c>
      <c r="K350" s="26" t="s">
        <v>1733</v>
      </c>
      <c r="L350" s="26" t="s">
        <v>810</v>
      </c>
      <c r="M350" s="26" t="s">
        <v>1691</v>
      </c>
      <c r="N350" s="26" t="s">
        <v>1743</v>
      </c>
      <c r="O350" s="27">
        <v>44840</v>
      </c>
      <c r="P350" s="27">
        <v>45936</v>
      </c>
      <c r="Q350" s="26" t="s">
        <v>1693</v>
      </c>
      <c r="R350" s="26" t="s">
        <v>23</v>
      </c>
      <c r="S350" s="26" t="s">
        <v>14975</v>
      </c>
      <c r="T350" s="26"/>
      <c r="U350" s="26" t="s">
        <v>17470</v>
      </c>
    </row>
    <row r="351" spans="3:21" x14ac:dyDescent="0.25">
      <c r="C351" s="11"/>
      <c r="D351" s="25">
        <v>15932</v>
      </c>
      <c r="E351" s="25">
        <v>5612016</v>
      </c>
      <c r="F351" s="25">
        <v>92020748</v>
      </c>
      <c r="G351" s="26" t="s">
        <v>983</v>
      </c>
      <c r="H351" s="26" t="s">
        <v>11012</v>
      </c>
      <c r="I351" s="26" t="s">
        <v>828</v>
      </c>
      <c r="J351" s="26" t="s">
        <v>829</v>
      </c>
      <c r="K351" s="26" t="s">
        <v>829</v>
      </c>
      <c r="L351" s="26" t="s">
        <v>810</v>
      </c>
      <c r="M351" s="26" t="s">
        <v>1691</v>
      </c>
      <c r="N351" s="26" t="s">
        <v>1743</v>
      </c>
      <c r="O351" s="27">
        <v>44840</v>
      </c>
      <c r="P351" s="27">
        <v>45936</v>
      </c>
      <c r="Q351" s="26" t="s">
        <v>1693</v>
      </c>
      <c r="R351" s="26" t="s">
        <v>23</v>
      </c>
      <c r="S351" s="26" t="s">
        <v>14903</v>
      </c>
      <c r="T351" s="26"/>
      <c r="U351" s="26" t="s">
        <v>17470</v>
      </c>
    </row>
    <row r="352" spans="3:21" x14ac:dyDescent="0.25">
      <c r="C352" s="11"/>
      <c r="D352" s="25">
        <v>13796</v>
      </c>
      <c r="E352" s="25">
        <v>5615105</v>
      </c>
      <c r="F352" s="25">
        <v>92020768</v>
      </c>
      <c r="G352" s="26" t="s">
        <v>996</v>
      </c>
      <c r="H352" s="26" t="s">
        <v>17834</v>
      </c>
      <c r="I352" s="26" t="s">
        <v>991</v>
      </c>
      <c r="J352" s="26" t="s">
        <v>1772</v>
      </c>
      <c r="K352" s="26" t="s">
        <v>1772</v>
      </c>
      <c r="L352" s="26" t="s">
        <v>810</v>
      </c>
      <c r="M352" s="26" t="s">
        <v>1691</v>
      </c>
      <c r="N352" s="26" t="s">
        <v>1743</v>
      </c>
      <c r="O352" s="27">
        <v>44840</v>
      </c>
      <c r="P352" s="27">
        <v>45936</v>
      </c>
      <c r="Q352" s="26" t="s">
        <v>1693</v>
      </c>
      <c r="R352" s="26" t="s">
        <v>23</v>
      </c>
      <c r="S352" s="26" t="s">
        <v>14988</v>
      </c>
      <c r="T352" s="26"/>
      <c r="U352" s="26" t="s">
        <v>17470</v>
      </c>
    </row>
    <row r="353" spans="3:21" x14ac:dyDescent="0.25">
      <c r="C353" s="11"/>
      <c r="D353" s="25">
        <v>11295</v>
      </c>
      <c r="E353" s="25">
        <v>0</v>
      </c>
      <c r="F353" s="25">
        <v>0</v>
      </c>
      <c r="G353" s="26" t="s">
        <v>902</v>
      </c>
      <c r="H353" s="26" t="s">
        <v>11007</v>
      </c>
      <c r="I353" s="26" t="s">
        <v>897</v>
      </c>
      <c r="J353" s="26" t="s">
        <v>1756</v>
      </c>
      <c r="K353" s="26" t="s">
        <v>1756</v>
      </c>
      <c r="L353" s="26" t="s">
        <v>810</v>
      </c>
      <c r="M353" s="26" t="s">
        <v>1691</v>
      </c>
      <c r="N353" s="26" t="s">
        <v>1743</v>
      </c>
      <c r="O353" s="27">
        <v>44840</v>
      </c>
      <c r="P353" s="27">
        <v>45936</v>
      </c>
      <c r="Q353" s="26" t="s">
        <v>1693</v>
      </c>
      <c r="R353" s="26" t="s">
        <v>23</v>
      </c>
      <c r="S353" s="26" t="s">
        <v>14981</v>
      </c>
      <c r="T353" s="26"/>
      <c r="U353" s="26" t="s">
        <v>17470</v>
      </c>
    </row>
    <row r="354" spans="3:21" x14ac:dyDescent="0.25">
      <c r="C354" s="11"/>
      <c r="D354" s="25">
        <v>15756</v>
      </c>
      <c r="E354" s="28">
        <v>5618075</v>
      </c>
      <c r="F354" s="28">
        <v>92020580</v>
      </c>
      <c r="G354" s="26" t="s">
        <v>868</v>
      </c>
      <c r="H354" s="26" t="s">
        <v>869</v>
      </c>
      <c r="I354" s="26" t="s">
        <v>9936</v>
      </c>
      <c r="J354" s="26" t="s">
        <v>1753</v>
      </c>
      <c r="K354" s="26" t="s">
        <v>1753</v>
      </c>
      <c r="L354" s="26" t="s">
        <v>810</v>
      </c>
      <c r="M354" s="26" t="s">
        <v>1691</v>
      </c>
      <c r="N354" s="26" t="s">
        <v>1743</v>
      </c>
      <c r="O354" s="27">
        <v>44840</v>
      </c>
      <c r="P354" s="27">
        <v>45936</v>
      </c>
      <c r="Q354" s="26" t="s">
        <v>1693</v>
      </c>
      <c r="R354" s="26" t="s">
        <v>23</v>
      </c>
      <c r="S354" s="26" t="s">
        <v>14980</v>
      </c>
      <c r="T354" s="26"/>
      <c r="U354" s="26" t="s">
        <v>17470</v>
      </c>
    </row>
    <row r="355" spans="3:21" x14ac:dyDescent="0.25">
      <c r="C355" s="11"/>
      <c r="D355" s="25">
        <v>12744</v>
      </c>
      <c r="E355" s="28">
        <v>0</v>
      </c>
      <c r="F355" s="28">
        <v>95095004</v>
      </c>
      <c r="G355" s="26" t="s">
        <v>10715</v>
      </c>
      <c r="H355" s="26" t="s">
        <v>11080</v>
      </c>
      <c r="I355" s="26" t="s">
        <v>909</v>
      </c>
      <c r="J355" s="26" t="s">
        <v>14982</v>
      </c>
      <c r="K355" s="26"/>
      <c r="L355" s="26" t="s">
        <v>810</v>
      </c>
      <c r="M355" s="26" t="s">
        <v>1691</v>
      </c>
      <c r="N355" s="26" t="s">
        <v>1743</v>
      </c>
      <c r="O355" s="27">
        <v>44840</v>
      </c>
      <c r="P355" s="27">
        <v>45936</v>
      </c>
      <c r="Q355" s="26" t="s">
        <v>1693</v>
      </c>
      <c r="R355" s="26" t="s">
        <v>23</v>
      </c>
      <c r="S355" s="26" t="s">
        <v>14879</v>
      </c>
      <c r="T355" s="26"/>
      <c r="U355" s="26" t="s">
        <v>17470</v>
      </c>
    </row>
    <row r="356" spans="3:21" x14ac:dyDescent="0.25">
      <c r="C356" s="11"/>
      <c r="D356" s="25">
        <v>12011</v>
      </c>
      <c r="E356" s="28">
        <v>6411004</v>
      </c>
      <c r="F356" s="28">
        <v>92020982</v>
      </c>
      <c r="G356" s="26" t="s">
        <v>908</v>
      </c>
      <c r="H356" s="26" t="s">
        <v>11008</v>
      </c>
      <c r="I356" s="26" t="s">
        <v>909</v>
      </c>
      <c r="J356" s="26" t="s">
        <v>910</v>
      </c>
      <c r="K356" s="26" t="s">
        <v>910</v>
      </c>
      <c r="L356" s="26" t="s">
        <v>810</v>
      </c>
      <c r="M356" s="26" t="s">
        <v>1691</v>
      </c>
      <c r="N356" s="26" t="s">
        <v>1743</v>
      </c>
      <c r="O356" s="27">
        <v>44840</v>
      </c>
      <c r="P356" s="27">
        <v>45936</v>
      </c>
      <c r="Q356" s="26" t="s">
        <v>1693</v>
      </c>
      <c r="R356" s="26" t="s">
        <v>23</v>
      </c>
      <c r="S356" s="26"/>
      <c r="T356" s="26"/>
      <c r="U356" s="26" t="s">
        <v>17470</v>
      </c>
    </row>
    <row r="357" spans="3:21" x14ac:dyDescent="0.25">
      <c r="C357" s="11"/>
      <c r="D357" s="25">
        <v>11300</v>
      </c>
      <c r="E357" s="28">
        <v>0</v>
      </c>
      <c r="F357" s="28">
        <v>0</v>
      </c>
      <c r="G357" s="26" t="s">
        <v>907</v>
      </c>
      <c r="H357" s="26" t="s">
        <v>11007</v>
      </c>
      <c r="I357" s="26" t="s">
        <v>897</v>
      </c>
      <c r="J357" s="26" t="s">
        <v>1756</v>
      </c>
      <c r="K357" s="26" t="s">
        <v>1756</v>
      </c>
      <c r="L357" s="26" t="s">
        <v>810</v>
      </c>
      <c r="M357" s="26" t="s">
        <v>1691</v>
      </c>
      <c r="N357" s="26" t="s">
        <v>1743</v>
      </c>
      <c r="O357" s="27">
        <v>44840</v>
      </c>
      <c r="P357" s="27">
        <v>45936</v>
      </c>
      <c r="Q357" s="26" t="s">
        <v>1693</v>
      </c>
      <c r="R357" s="26" t="s">
        <v>23</v>
      </c>
      <c r="S357" s="26" t="s">
        <v>14981</v>
      </c>
      <c r="T357" s="26"/>
      <c r="U357" s="26" t="s">
        <v>17470</v>
      </c>
    </row>
    <row r="358" spans="3:21" x14ac:dyDescent="0.25">
      <c r="C358" s="11"/>
      <c r="D358" s="25">
        <v>12468</v>
      </c>
      <c r="E358" s="28">
        <v>5615035</v>
      </c>
      <c r="F358" s="28">
        <v>92020561</v>
      </c>
      <c r="G358" s="26" t="s">
        <v>1004</v>
      </c>
      <c r="H358" s="26" t="s">
        <v>11013</v>
      </c>
      <c r="I358" s="26" t="s">
        <v>855</v>
      </c>
      <c r="J358" s="26" t="s">
        <v>1733</v>
      </c>
      <c r="K358" s="26" t="s">
        <v>1733</v>
      </c>
      <c r="L358" s="26" t="s">
        <v>810</v>
      </c>
      <c r="M358" s="26" t="s">
        <v>1691</v>
      </c>
      <c r="N358" s="26" t="s">
        <v>1743</v>
      </c>
      <c r="O358" s="27">
        <v>44840</v>
      </c>
      <c r="P358" s="27">
        <v>45936</v>
      </c>
      <c r="Q358" s="26" t="s">
        <v>1693</v>
      </c>
      <c r="R358" s="26" t="s">
        <v>23</v>
      </c>
      <c r="S358" s="26" t="s">
        <v>14975</v>
      </c>
      <c r="T358" s="26"/>
      <c r="U358" s="26" t="s">
        <v>17470</v>
      </c>
    </row>
    <row r="359" spans="3:21" x14ac:dyDescent="0.25">
      <c r="C359" s="11"/>
      <c r="D359" s="28">
        <v>52490</v>
      </c>
      <c r="E359" s="25">
        <v>0</v>
      </c>
      <c r="F359" s="28">
        <v>0</v>
      </c>
      <c r="G359" s="26" t="s">
        <v>1636</v>
      </c>
      <c r="H359" s="26" t="s">
        <v>1765</v>
      </c>
      <c r="I359" s="26" t="s">
        <v>1635</v>
      </c>
      <c r="J359" s="26" t="s">
        <v>1762</v>
      </c>
      <c r="K359" s="26" t="s">
        <v>1762</v>
      </c>
      <c r="L359" s="26" t="s">
        <v>810</v>
      </c>
      <c r="M359" s="26" t="s">
        <v>1691</v>
      </c>
      <c r="N359" s="26" t="s">
        <v>1743</v>
      </c>
      <c r="O359" s="27">
        <v>44840</v>
      </c>
      <c r="P359" s="27">
        <v>45936</v>
      </c>
      <c r="Q359" s="26" t="s">
        <v>1693</v>
      </c>
      <c r="R359" s="26" t="s">
        <v>23</v>
      </c>
      <c r="S359" s="26"/>
      <c r="T359" s="26"/>
      <c r="U359" s="26" t="s">
        <v>17470</v>
      </c>
    </row>
    <row r="360" spans="3:21" x14ac:dyDescent="0.25">
      <c r="C360" s="11"/>
      <c r="D360" s="28">
        <v>11298</v>
      </c>
      <c r="E360" s="25">
        <v>0</v>
      </c>
      <c r="F360" s="28">
        <v>0</v>
      </c>
      <c r="G360" s="26" t="s">
        <v>905</v>
      </c>
      <c r="H360" s="26" t="s">
        <v>11007</v>
      </c>
      <c r="I360" s="26" t="s">
        <v>897</v>
      </c>
      <c r="J360" s="26" t="s">
        <v>1756</v>
      </c>
      <c r="K360" s="26" t="s">
        <v>1756</v>
      </c>
      <c r="L360" s="26" t="s">
        <v>810</v>
      </c>
      <c r="M360" s="26" t="s">
        <v>1691</v>
      </c>
      <c r="N360" s="26" t="s">
        <v>1743</v>
      </c>
      <c r="O360" s="27">
        <v>44840</v>
      </c>
      <c r="P360" s="27">
        <v>45936</v>
      </c>
      <c r="Q360" s="26" t="s">
        <v>1693</v>
      </c>
      <c r="R360" s="26" t="s">
        <v>23</v>
      </c>
      <c r="S360" s="26" t="s">
        <v>14981</v>
      </c>
      <c r="T360" s="26"/>
      <c r="U360" s="26" t="s">
        <v>17470</v>
      </c>
    </row>
    <row r="361" spans="3:21" x14ac:dyDescent="0.25">
      <c r="C361" s="11"/>
      <c r="D361" s="28">
        <v>0</v>
      </c>
      <c r="E361" s="25">
        <v>5637013</v>
      </c>
      <c r="F361" s="28">
        <v>0</v>
      </c>
      <c r="G361" s="26" t="s">
        <v>1625</v>
      </c>
      <c r="H361" s="26" t="s">
        <v>1626</v>
      </c>
      <c r="I361" s="26" t="s">
        <v>9939</v>
      </c>
      <c r="J361" s="26" t="s">
        <v>1627</v>
      </c>
      <c r="K361" s="26" t="s">
        <v>1627</v>
      </c>
      <c r="L361" s="26" t="s">
        <v>810</v>
      </c>
      <c r="M361" s="26" t="s">
        <v>1691</v>
      </c>
      <c r="N361" s="26" t="s">
        <v>1743</v>
      </c>
      <c r="O361" s="27">
        <v>44840</v>
      </c>
      <c r="P361" s="27">
        <v>45936</v>
      </c>
      <c r="Q361" s="26" t="s">
        <v>1693</v>
      </c>
      <c r="R361" s="26" t="s">
        <v>23</v>
      </c>
      <c r="S361" s="26"/>
      <c r="T361" s="26"/>
      <c r="U361" s="26" t="s">
        <v>17470</v>
      </c>
    </row>
    <row r="362" spans="3:21" x14ac:dyDescent="0.25">
      <c r="C362" s="11"/>
      <c r="D362" s="28">
        <v>11296</v>
      </c>
      <c r="E362" s="25">
        <v>0</v>
      </c>
      <c r="F362" s="28">
        <v>0</v>
      </c>
      <c r="G362" s="26" t="s">
        <v>903</v>
      </c>
      <c r="H362" s="26" t="s">
        <v>11007</v>
      </c>
      <c r="I362" s="26" t="s">
        <v>897</v>
      </c>
      <c r="J362" s="26" t="s">
        <v>1756</v>
      </c>
      <c r="K362" s="26" t="s">
        <v>1756</v>
      </c>
      <c r="L362" s="26" t="s">
        <v>810</v>
      </c>
      <c r="M362" s="26" t="s">
        <v>1691</v>
      </c>
      <c r="N362" s="26" t="s">
        <v>1743</v>
      </c>
      <c r="O362" s="27">
        <v>44840</v>
      </c>
      <c r="P362" s="27">
        <v>45936</v>
      </c>
      <c r="Q362" s="26" t="s">
        <v>1693</v>
      </c>
      <c r="R362" s="26" t="s">
        <v>23</v>
      </c>
      <c r="S362" s="26" t="s">
        <v>14981</v>
      </c>
      <c r="T362" s="26"/>
      <c r="U362" s="26" t="s">
        <v>17470</v>
      </c>
    </row>
    <row r="363" spans="3:21" x14ac:dyDescent="0.25">
      <c r="C363" s="11"/>
      <c r="D363" s="25">
        <v>13971</v>
      </c>
      <c r="E363" s="25">
        <v>5637012</v>
      </c>
      <c r="F363" s="28">
        <v>0</v>
      </c>
      <c r="G363" s="26" t="s">
        <v>851</v>
      </c>
      <c r="H363" s="26" t="s">
        <v>11002</v>
      </c>
      <c r="I363" s="26" t="s">
        <v>852</v>
      </c>
      <c r="J363" s="26" t="s">
        <v>1757</v>
      </c>
      <c r="K363" s="26" t="s">
        <v>1757</v>
      </c>
      <c r="L363" s="26" t="s">
        <v>810</v>
      </c>
      <c r="M363" s="26" t="s">
        <v>1691</v>
      </c>
      <c r="N363" s="26" t="s">
        <v>1743</v>
      </c>
      <c r="O363" s="27">
        <v>44840</v>
      </c>
      <c r="P363" s="27">
        <v>45936</v>
      </c>
      <c r="Q363" s="26" t="s">
        <v>1693</v>
      </c>
      <c r="R363" s="26" t="s">
        <v>23</v>
      </c>
      <c r="S363" s="26" t="s">
        <v>14879</v>
      </c>
      <c r="T363" s="26"/>
      <c r="U363" s="26" t="s">
        <v>17470</v>
      </c>
    </row>
    <row r="364" spans="3:21" x14ac:dyDescent="0.25">
      <c r="C364" s="11"/>
      <c r="D364" s="25">
        <v>11294</v>
      </c>
      <c r="E364" s="25">
        <v>0</v>
      </c>
      <c r="F364" s="28">
        <v>0</v>
      </c>
      <c r="G364" s="26" t="s">
        <v>901</v>
      </c>
      <c r="H364" s="26" t="s">
        <v>11007</v>
      </c>
      <c r="I364" s="26" t="s">
        <v>897</v>
      </c>
      <c r="J364" s="26" t="s">
        <v>1756</v>
      </c>
      <c r="K364" s="26" t="s">
        <v>1756</v>
      </c>
      <c r="L364" s="26" t="s">
        <v>810</v>
      </c>
      <c r="M364" s="26" t="s">
        <v>1691</v>
      </c>
      <c r="N364" s="26" t="s">
        <v>1743</v>
      </c>
      <c r="O364" s="27">
        <v>44840</v>
      </c>
      <c r="P364" s="27">
        <v>45936</v>
      </c>
      <c r="Q364" s="26" t="s">
        <v>1693</v>
      </c>
      <c r="R364" s="26" t="s">
        <v>23</v>
      </c>
      <c r="S364" s="26" t="s">
        <v>14981</v>
      </c>
      <c r="T364" s="26"/>
      <c r="U364" s="26" t="s">
        <v>17470</v>
      </c>
    </row>
    <row r="365" spans="3:21" x14ac:dyDescent="0.25">
      <c r="C365" s="11"/>
      <c r="D365" s="25">
        <v>11293</v>
      </c>
      <c r="E365" s="25">
        <v>0</v>
      </c>
      <c r="F365" s="28">
        <v>0</v>
      </c>
      <c r="G365" s="26" t="s">
        <v>900</v>
      </c>
      <c r="H365" s="26" t="s">
        <v>11007</v>
      </c>
      <c r="I365" s="26" t="s">
        <v>897</v>
      </c>
      <c r="J365" s="26" t="s">
        <v>1756</v>
      </c>
      <c r="K365" s="26" t="s">
        <v>1756</v>
      </c>
      <c r="L365" s="26" t="s">
        <v>810</v>
      </c>
      <c r="M365" s="26" t="s">
        <v>1691</v>
      </c>
      <c r="N365" s="26" t="s">
        <v>1743</v>
      </c>
      <c r="O365" s="27">
        <v>44840</v>
      </c>
      <c r="P365" s="27">
        <v>45936</v>
      </c>
      <c r="Q365" s="26" t="s">
        <v>1693</v>
      </c>
      <c r="R365" s="26" t="s">
        <v>23</v>
      </c>
      <c r="S365" s="26" t="s">
        <v>14981</v>
      </c>
      <c r="T365" s="26"/>
      <c r="U365" s="26" t="s">
        <v>17470</v>
      </c>
    </row>
    <row r="366" spans="3:21" x14ac:dyDescent="0.25">
      <c r="C366" s="11"/>
      <c r="D366" s="25">
        <v>11292</v>
      </c>
      <c r="E366" s="25">
        <v>0</v>
      </c>
      <c r="F366" s="28">
        <v>0</v>
      </c>
      <c r="G366" s="26" t="s">
        <v>899</v>
      </c>
      <c r="H366" s="26" t="s">
        <v>11007</v>
      </c>
      <c r="I366" s="26" t="s">
        <v>897</v>
      </c>
      <c r="J366" s="26" t="s">
        <v>1756</v>
      </c>
      <c r="K366" s="26" t="s">
        <v>1756</v>
      </c>
      <c r="L366" s="26" t="s">
        <v>810</v>
      </c>
      <c r="M366" s="26" t="s">
        <v>1691</v>
      </c>
      <c r="N366" s="26" t="s">
        <v>1743</v>
      </c>
      <c r="O366" s="27">
        <v>44840</v>
      </c>
      <c r="P366" s="27">
        <v>45936</v>
      </c>
      <c r="Q366" s="26" t="s">
        <v>1693</v>
      </c>
      <c r="R366" s="26" t="s">
        <v>23</v>
      </c>
      <c r="S366" s="26" t="s">
        <v>14981</v>
      </c>
      <c r="T366" s="26"/>
      <c r="U366" s="26" t="s">
        <v>17470</v>
      </c>
    </row>
    <row r="367" spans="3:21" x14ac:dyDescent="0.25">
      <c r="C367" s="11"/>
      <c r="D367" s="25">
        <v>11272</v>
      </c>
      <c r="E367" s="25">
        <v>0</v>
      </c>
      <c r="F367" s="28">
        <v>0</v>
      </c>
      <c r="G367" s="26" t="s">
        <v>896</v>
      </c>
      <c r="H367" s="26" t="s">
        <v>11007</v>
      </c>
      <c r="I367" s="26" t="s">
        <v>897</v>
      </c>
      <c r="J367" s="26" t="s">
        <v>1756</v>
      </c>
      <c r="K367" s="26" t="s">
        <v>1756</v>
      </c>
      <c r="L367" s="26" t="s">
        <v>810</v>
      </c>
      <c r="M367" s="26" t="s">
        <v>1691</v>
      </c>
      <c r="N367" s="26" t="s">
        <v>1743</v>
      </c>
      <c r="O367" s="27">
        <v>44840</v>
      </c>
      <c r="P367" s="27">
        <v>45936</v>
      </c>
      <c r="Q367" s="26" t="s">
        <v>1693</v>
      </c>
      <c r="R367" s="26" t="s">
        <v>23</v>
      </c>
      <c r="S367" s="26" t="s">
        <v>14981</v>
      </c>
      <c r="T367" s="26"/>
      <c r="U367" s="26" t="s">
        <v>17470</v>
      </c>
    </row>
    <row r="368" spans="3:21" x14ac:dyDescent="0.25">
      <c r="C368" s="11"/>
      <c r="D368" s="25">
        <v>15731</v>
      </c>
      <c r="E368" s="25">
        <v>5618011</v>
      </c>
      <c r="F368" s="28">
        <v>92020578</v>
      </c>
      <c r="G368" s="26" t="s">
        <v>875</v>
      </c>
      <c r="H368" s="26" t="s">
        <v>876</v>
      </c>
      <c r="I368" s="26" t="s">
        <v>9936</v>
      </c>
      <c r="J368" s="26" t="s">
        <v>1755</v>
      </c>
      <c r="K368" s="26" t="s">
        <v>1755</v>
      </c>
      <c r="L368" s="26" t="s">
        <v>810</v>
      </c>
      <c r="M368" s="26" t="s">
        <v>1691</v>
      </c>
      <c r="N368" s="26" t="s">
        <v>1743</v>
      </c>
      <c r="O368" s="27">
        <v>44840</v>
      </c>
      <c r="P368" s="27">
        <v>45936</v>
      </c>
      <c r="Q368" s="26" t="s">
        <v>1693</v>
      </c>
      <c r="R368" s="26" t="s">
        <v>23</v>
      </c>
      <c r="S368" s="26" t="s">
        <v>14907</v>
      </c>
      <c r="T368" s="26"/>
      <c r="U368" s="26" t="s">
        <v>17470</v>
      </c>
    </row>
    <row r="369" spans="3:21" x14ac:dyDescent="0.25">
      <c r="C369" s="11"/>
      <c r="D369" s="25">
        <v>15358</v>
      </c>
      <c r="E369" s="25">
        <v>5618078</v>
      </c>
      <c r="F369" s="28">
        <v>92020695</v>
      </c>
      <c r="G369" s="26" t="s">
        <v>873</v>
      </c>
      <c r="H369" s="26" t="s">
        <v>874</v>
      </c>
      <c r="I369" s="26" t="s">
        <v>9936</v>
      </c>
      <c r="J369" s="26" t="s">
        <v>1754</v>
      </c>
      <c r="K369" s="26" t="s">
        <v>1754</v>
      </c>
      <c r="L369" s="26" t="s">
        <v>810</v>
      </c>
      <c r="M369" s="26" t="s">
        <v>1691</v>
      </c>
      <c r="N369" s="26" t="s">
        <v>1743</v>
      </c>
      <c r="O369" s="27">
        <v>44840</v>
      </c>
      <c r="P369" s="27">
        <v>45936</v>
      </c>
      <c r="Q369" s="26" t="s">
        <v>1693</v>
      </c>
      <c r="R369" s="26" t="s">
        <v>23</v>
      </c>
      <c r="S369" s="26" t="s">
        <v>14906</v>
      </c>
      <c r="T369" s="26"/>
      <c r="U369" s="26" t="s">
        <v>17470</v>
      </c>
    </row>
    <row r="370" spans="3:21" x14ac:dyDescent="0.25">
      <c r="C370" s="11"/>
      <c r="D370" s="25">
        <v>15357</v>
      </c>
      <c r="E370" s="25">
        <v>5618079</v>
      </c>
      <c r="F370" s="28">
        <v>92020694</v>
      </c>
      <c r="G370" s="26" t="s">
        <v>870</v>
      </c>
      <c r="H370" s="26" t="s">
        <v>871</v>
      </c>
      <c r="I370" s="26" t="s">
        <v>9936</v>
      </c>
      <c r="J370" s="26" t="s">
        <v>1754</v>
      </c>
      <c r="K370" s="26" t="s">
        <v>1754</v>
      </c>
      <c r="L370" s="26" t="s">
        <v>810</v>
      </c>
      <c r="M370" s="26" t="s">
        <v>1691</v>
      </c>
      <c r="N370" s="26" t="s">
        <v>1743</v>
      </c>
      <c r="O370" s="27">
        <v>44840</v>
      </c>
      <c r="P370" s="27">
        <v>45936</v>
      </c>
      <c r="Q370" s="26" t="s">
        <v>1693</v>
      </c>
      <c r="R370" s="26" t="s">
        <v>23</v>
      </c>
      <c r="S370" s="26" t="s">
        <v>14906</v>
      </c>
      <c r="T370" s="26"/>
      <c r="U370" s="26" t="s">
        <v>17470</v>
      </c>
    </row>
    <row r="371" spans="3:21" x14ac:dyDescent="0.25">
      <c r="C371" s="11"/>
      <c r="D371" s="25">
        <v>12469</v>
      </c>
      <c r="E371" s="25">
        <v>5615040</v>
      </c>
      <c r="F371" s="28">
        <v>92020562</v>
      </c>
      <c r="G371" s="26" t="s">
        <v>1005</v>
      </c>
      <c r="H371" s="26" t="s">
        <v>17833</v>
      </c>
      <c r="I371" s="26" t="s">
        <v>855</v>
      </c>
      <c r="J371" s="26" t="s">
        <v>1733</v>
      </c>
      <c r="K371" s="26" t="s">
        <v>1733</v>
      </c>
      <c r="L371" s="26" t="s">
        <v>810</v>
      </c>
      <c r="M371" s="26" t="s">
        <v>1691</v>
      </c>
      <c r="N371" s="26" t="s">
        <v>1743</v>
      </c>
      <c r="O371" s="27">
        <v>44840</v>
      </c>
      <c r="P371" s="27">
        <v>45936</v>
      </c>
      <c r="Q371" s="26" t="s">
        <v>1693</v>
      </c>
      <c r="R371" s="26" t="s">
        <v>23</v>
      </c>
      <c r="S371" s="26" t="s">
        <v>14975</v>
      </c>
      <c r="T371" s="26"/>
      <c r="U371" s="26" t="s">
        <v>17470</v>
      </c>
    </row>
    <row r="372" spans="3:21" x14ac:dyDescent="0.25">
      <c r="C372" s="11"/>
      <c r="D372" s="25">
        <v>10078</v>
      </c>
      <c r="E372" s="25">
        <v>5616023</v>
      </c>
      <c r="F372" s="28">
        <v>92030051</v>
      </c>
      <c r="G372" s="26" t="s">
        <v>1008</v>
      </c>
      <c r="H372" s="26" t="s">
        <v>17829</v>
      </c>
      <c r="I372" s="26" t="s">
        <v>946</v>
      </c>
      <c r="J372" s="26" t="s">
        <v>1760</v>
      </c>
      <c r="K372" s="26" t="s">
        <v>1760</v>
      </c>
      <c r="L372" s="26" t="s">
        <v>810</v>
      </c>
      <c r="M372" s="26" t="s">
        <v>1691</v>
      </c>
      <c r="N372" s="26" t="s">
        <v>1743</v>
      </c>
      <c r="O372" s="27">
        <v>44840</v>
      </c>
      <c r="P372" s="27">
        <v>45936</v>
      </c>
      <c r="Q372" s="26" t="s">
        <v>1693</v>
      </c>
      <c r="R372" s="26" t="s">
        <v>23</v>
      </c>
      <c r="S372" s="26" t="s">
        <v>14983</v>
      </c>
      <c r="T372" s="26"/>
      <c r="U372" s="26" t="s">
        <v>17470</v>
      </c>
    </row>
    <row r="373" spans="3:21" x14ac:dyDescent="0.25">
      <c r="C373" s="11"/>
      <c r="D373" s="25">
        <v>10083</v>
      </c>
      <c r="E373" s="25">
        <v>5616073</v>
      </c>
      <c r="F373" s="28">
        <v>92030018</v>
      </c>
      <c r="G373" s="26" t="s">
        <v>1013</v>
      </c>
      <c r="H373" s="26" t="s">
        <v>17829</v>
      </c>
      <c r="I373" s="26" t="s">
        <v>946</v>
      </c>
      <c r="J373" s="26" t="s">
        <v>1760</v>
      </c>
      <c r="K373" s="26" t="s">
        <v>1760</v>
      </c>
      <c r="L373" s="26" t="s">
        <v>810</v>
      </c>
      <c r="M373" s="26" t="s">
        <v>1691</v>
      </c>
      <c r="N373" s="26" t="s">
        <v>1743</v>
      </c>
      <c r="O373" s="27">
        <v>44840</v>
      </c>
      <c r="P373" s="27">
        <v>45936</v>
      </c>
      <c r="Q373" s="26" t="s">
        <v>1693</v>
      </c>
      <c r="R373" s="26" t="s">
        <v>23</v>
      </c>
      <c r="S373" s="26" t="s">
        <v>14983</v>
      </c>
      <c r="T373" s="26"/>
      <c r="U373" s="26" t="s">
        <v>17470</v>
      </c>
    </row>
    <row r="374" spans="3:21" x14ac:dyDescent="0.25">
      <c r="C374" s="11"/>
      <c r="D374" s="25">
        <v>10082</v>
      </c>
      <c r="E374" s="25">
        <v>5616063</v>
      </c>
      <c r="F374" s="28">
        <v>92030017</v>
      </c>
      <c r="G374" s="26" t="s">
        <v>1012</v>
      </c>
      <c r="H374" s="26" t="s">
        <v>17829</v>
      </c>
      <c r="I374" s="26" t="s">
        <v>946</v>
      </c>
      <c r="J374" s="26" t="s">
        <v>1760</v>
      </c>
      <c r="K374" s="26" t="s">
        <v>1760</v>
      </c>
      <c r="L374" s="26" t="s">
        <v>810</v>
      </c>
      <c r="M374" s="26" t="s">
        <v>1691</v>
      </c>
      <c r="N374" s="26" t="s">
        <v>1743</v>
      </c>
      <c r="O374" s="27">
        <v>44840</v>
      </c>
      <c r="P374" s="27">
        <v>45936</v>
      </c>
      <c r="Q374" s="26" t="s">
        <v>1693</v>
      </c>
      <c r="R374" s="26" t="s">
        <v>23</v>
      </c>
      <c r="S374" s="26" t="s">
        <v>14983</v>
      </c>
      <c r="T374" s="26"/>
      <c r="U374" s="26" t="s">
        <v>17470</v>
      </c>
    </row>
    <row r="375" spans="3:21" x14ac:dyDescent="0.25">
      <c r="C375" s="11"/>
      <c r="D375" s="25">
        <v>10084</v>
      </c>
      <c r="E375" s="25">
        <v>5616083</v>
      </c>
      <c r="F375" s="28">
        <v>92030019</v>
      </c>
      <c r="G375" s="26" t="s">
        <v>949</v>
      </c>
      <c r="H375" s="26" t="s">
        <v>17829</v>
      </c>
      <c r="I375" s="26" t="s">
        <v>946</v>
      </c>
      <c r="J375" s="26" t="s">
        <v>1760</v>
      </c>
      <c r="K375" s="26" t="s">
        <v>1760</v>
      </c>
      <c r="L375" s="26" t="s">
        <v>810</v>
      </c>
      <c r="M375" s="26" t="s">
        <v>1691</v>
      </c>
      <c r="N375" s="26" t="s">
        <v>1743</v>
      </c>
      <c r="O375" s="27">
        <v>44840</v>
      </c>
      <c r="P375" s="27">
        <v>45936</v>
      </c>
      <c r="Q375" s="26" t="s">
        <v>1693</v>
      </c>
      <c r="R375" s="26" t="s">
        <v>23</v>
      </c>
      <c r="S375" s="26" t="s">
        <v>14983</v>
      </c>
      <c r="T375" s="26"/>
      <c r="U375" s="26" t="s">
        <v>17470</v>
      </c>
    </row>
    <row r="376" spans="3:21" x14ac:dyDescent="0.25">
      <c r="C376" s="11"/>
      <c r="D376" s="25">
        <v>10085</v>
      </c>
      <c r="E376" s="25">
        <v>5616093</v>
      </c>
      <c r="F376" s="28">
        <v>92030020</v>
      </c>
      <c r="G376" s="26" t="s">
        <v>950</v>
      </c>
      <c r="H376" s="26" t="s">
        <v>17829</v>
      </c>
      <c r="I376" s="26" t="s">
        <v>946</v>
      </c>
      <c r="J376" s="26" t="s">
        <v>1760</v>
      </c>
      <c r="K376" s="26" t="s">
        <v>1760</v>
      </c>
      <c r="L376" s="26" t="s">
        <v>810</v>
      </c>
      <c r="M376" s="26" t="s">
        <v>1691</v>
      </c>
      <c r="N376" s="26" t="s">
        <v>1743</v>
      </c>
      <c r="O376" s="27">
        <v>44840</v>
      </c>
      <c r="P376" s="27">
        <v>45936</v>
      </c>
      <c r="Q376" s="26" t="s">
        <v>1693</v>
      </c>
      <c r="R376" s="26" t="s">
        <v>23</v>
      </c>
      <c r="S376" s="26" t="s">
        <v>14983</v>
      </c>
      <c r="T376" s="26"/>
      <c r="U376" s="26" t="s">
        <v>17470</v>
      </c>
    </row>
    <row r="377" spans="3:21" x14ac:dyDescent="0.25">
      <c r="C377" s="11"/>
      <c r="D377" s="25">
        <v>10081</v>
      </c>
      <c r="E377" s="25">
        <v>5616053</v>
      </c>
      <c r="F377" s="28">
        <v>92030016</v>
      </c>
      <c r="G377" s="26" t="s">
        <v>1011</v>
      </c>
      <c r="H377" s="26" t="s">
        <v>17829</v>
      </c>
      <c r="I377" s="26" t="s">
        <v>946</v>
      </c>
      <c r="J377" s="26" t="s">
        <v>1760</v>
      </c>
      <c r="K377" s="26" t="s">
        <v>1760</v>
      </c>
      <c r="L377" s="26" t="s">
        <v>810</v>
      </c>
      <c r="M377" s="26" t="s">
        <v>1691</v>
      </c>
      <c r="N377" s="26" t="s">
        <v>1743</v>
      </c>
      <c r="O377" s="27">
        <v>44840</v>
      </c>
      <c r="P377" s="27">
        <v>45936</v>
      </c>
      <c r="Q377" s="26" t="s">
        <v>1693</v>
      </c>
      <c r="R377" s="26" t="s">
        <v>23</v>
      </c>
      <c r="S377" s="26" t="s">
        <v>14983</v>
      </c>
      <c r="T377" s="26"/>
      <c r="U377" s="26" t="s">
        <v>17470</v>
      </c>
    </row>
    <row r="378" spans="3:21" x14ac:dyDescent="0.25">
      <c r="C378" s="11"/>
      <c r="D378" s="25">
        <v>10086</v>
      </c>
      <c r="E378" s="25">
        <v>5616103</v>
      </c>
      <c r="F378" s="28">
        <v>92030021</v>
      </c>
      <c r="G378" s="26" t="s">
        <v>951</v>
      </c>
      <c r="H378" s="26" t="s">
        <v>17829</v>
      </c>
      <c r="I378" s="26" t="s">
        <v>946</v>
      </c>
      <c r="J378" s="26" t="s">
        <v>1760</v>
      </c>
      <c r="K378" s="26" t="s">
        <v>1760</v>
      </c>
      <c r="L378" s="26" t="s">
        <v>810</v>
      </c>
      <c r="M378" s="26" t="s">
        <v>1691</v>
      </c>
      <c r="N378" s="26" t="s">
        <v>1743</v>
      </c>
      <c r="O378" s="27">
        <v>44840</v>
      </c>
      <c r="P378" s="27">
        <v>45936</v>
      </c>
      <c r="Q378" s="26" t="s">
        <v>1693</v>
      </c>
      <c r="R378" s="26" t="s">
        <v>23</v>
      </c>
      <c r="S378" s="26" t="s">
        <v>14983</v>
      </c>
      <c r="T378" s="26"/>
      <c r="U378" s="26" t="s">
        <v>17470</v>
      </c>
    </row>
    <row r="379" spans="3:21" x14ac:dyDescent="0.25">
      <c r="C379" s="11"/>
      <c r="D379" s="25">
        <v>10087</v>
      </c>
      <c r="E379" s="25">
        <v>5616113</v>
      </c>
      <c r="F379" s="28">
        <v>92030022</v>
      </c>
      <c r="G379" s="26" t="s">
        <v>952</v>
      </c>
      <c r="H379" s="26" t="s">
        <v>17829</v>
      </c>
      <c r="I379" s="26" t="s">
        <v>946</v>
      </c>
      <c r="J379" s="26" t="s">
        <v>1760</v>
      </c>
      <c r="K379" s="26" t="s">
        <v>1760</v>
      </c>
      <c r="L379" s="26" t="s">
        <v>810</v>
      </c>
      <c r="M379" s="26" t="s">
        <v>1691</v>
      </c>
      <c r="N379" s="26" t="s">
        <v>1743</v>
      </c>
      <c r="O379" s="27">
        <v>44840</v>
      </c>
      <c r="P379" s="27">
        <v>45936</v>
      </c>
      <c r="Q379" s="26" t="s">
        <v>1693</v>
      </c>
      <c r="R379" s="26" t="s">
        <v>23</v>
      </c>
      <c r="S379" s="26" t="s">
        <v>14983</v>
      </c>
      <c r="T379" s="26"/>
      <c r="U379" s="26" t="s">
        <v>17470</v>
      </c>
    </row>
    <row r="380" spans="3:21" x14ac:dyDescent="0.25">
      <c r="C380" s="11"/>
      <c r="D380" s="25">
        <v>12010</v>
      </c>
      <c r="E380" s="25">
        <v>6411000</v>
      </c>
      <c r="F380" s="28">
        <v>92020557</v>
      </c>
      <c r="G380" s="26" t="s">
        <v>1638</v>
      </c>
      <c r="H380" s="26" t="s">
        <v>11081</v>
      </c>
      <c r="I380" s="26" t="s">
        <v>909</v>
      </c>
      <c r="J380" s="26" t="s">
        <v>10718</v>
      </c>
      <c r="K380" s="26" t="s">
        <v>10718</v>
      </c>
      <c r="L380" s="26" t="s">
        <v>810</v>
      </c>
      <c r="M380" s="26" t="s">
        <v>1691</v>
      </c>
      <c r="N380" s="26" t="s">
        <v>1743</v>
      </c>
      <c r="O380" s="27">
        <v>44840</v>
      </c>
      <c r="P380" s="27">
        <v>45936</v>
      </c>
      <c r="Q380" s="26" t="s">
        <v>1693</v>
      </c>
      <c r="R380" s="26" t="s">
        <v>23</v>
      </c>
      <c r="S380" s="26"/>
      <c r="T380" s="26"/>
      <c r="U380" s="26" t="s">
        <v>17470</v>
      </c>
    </row>
    <row r="381" spans="3:21" x14ac:dyDescent="0.25">
      <c r="C381" s="11"/>
      <c r="D381" s="25">
        <v>10079</v>
      </c>
      <c r="E381" s="25">
        <v>5616033</v>
      </c>
      <c r="F381" s="28">
        <v>92030014</v>
      </c>
      <c r="G381" s="26" t="s">
        <v>1009</v>
      </c>
      <c r="H381" s="26" t="s">
        <v>17829</v>
      </c>
      <c r="I381" s="26" t="s">
        <v>946</v>
      </c>
      <c r="J381" s="26" t="s">
        <v>1760</v>
      </c>
      <c r="K381" s="26" t="s">
        <v>1760</v>
      </c>
      <c r="L381" s="26" t="s">
        <v>810</v>
      </c>
      <c r="M381" s="26" t="s">
        <v>1691</v>
      </c>
      <c r="N381" s="26" t="s">
        <v>1743</v>
      </c>
      <c r="O381" s="27">
        <v>44840</v>
      </c>
      <c r="P381" s="27">
        <v>45936</v>
      </c>
      <c r="Q381" s="26" t="s">
        <v>1693</v>
      </c>
      <c r="R381" s="26" t="s">
        <v>23</v>
      </c>
      <c r="S381" s="26" t="s">
        <v>14983</v>
      </c>
      <c r="T381" s="26"/>
      <c r="U381" s="26" t="s">
        <v>17470</v>
      </c>
    </row>
    <row r="382" spans="3:21" x14ac:dyDescent="0.25">
      <c r="C382" s="11"/>
      <c r="D382" s="25">
        <v>11297</v>
      </c>
      <c r="E382" s="25">
        <v>0</v>
      </c>
      <c r="F382" s="28">
        <v>0</v>
      </c>
      <c r="G382" s="26" t="s">
        <v>904</v>
      </c>
      <c r="H382" s="26" t="s">
        <v>11007</v>
      </c>
      <c r="I382" s="26" t="s">
        <v>897</v>
      </c>
      <c r="J382" s="26" t="s">
        <v>1756</v>
      </c>
      <c r="K382" s="26" t="s">
        <v>1756</v>
      </c>
      <c r="L382" s="26" t="s">
        <v>810</v>
      </c>
      <c r="M382" s="26" t="s">
        <v>1691</v>
      </c>
      <c r="N382" s="26" t="s">
        <v>1743</v>
      </c>
      <c r="O382" s="27">
        <v>44840</v>
      </c>
      <c r="P382" s="27">
        <v>45936</v>
      </c>
      <c r="Q382" s="26" t="s">
        <v>1693</v>
      </c>
      <c r="R382" s="26" t="s">
        <v>23</v>
      </c>
      <c r="S382" s="26" t="s">
        <v>14981</v>
      </c>
      <c r="T382" s="26"/>
      <c r="U382" s="26" t="s">
        <v>17470</v>
      </c>
    </row>
    <row r="383" spans="3:21" x14ac:dyDescent="0.25">
      <c r="C383" s="11"/>
      <c r="D383" s="25">
        <v>12731</v>
      </c>
      <c r="E383" s="25">
        <v>5616013</v>
      </c>
      <c r="F383" s="28">
        <v>92030040</v>
      </c>
      <c r="G383" s="26" t="s">
        <v>1007</v>
      </c>
      <c r="H383" s="26" t="s">
        <v>17829</v>
      </c>
      <c r="I383" s="26" t="s">
        <v>946</v>
      </c>
      <c r="J383" s="26" t="s">
        <v>1760</v>
      </c>
      <c r="K383" s="26" t="s">
        <v>1760</v>
      </c>
      <c r="L383" s="26" t="s">
        <v>810</v>
      </c>
      <c r="M383" s="26" t="s">
        <v>1691</v>
      </c>
      <c r="N383" s="26" t="s">
        <v>1743</v>
      </c>
      <c r="O383" s="27">
        <v>44840</v>
      </c>
      <c r="P383" s="27">
        <v>45936</v>
      </c>
      <c r="Q383" s="26" t="s">
        <v>1693</v>
      </c>
      <c r="R383" s="26" t="s">
        <v>23</v>
      </c>
      <c r="S383" s="26" t="s">
        <v>14983</v>
      </c>
      <c r="T383" s="26"/>
      <c r="U383" s="26" t="s">
        <v>17470</v>
      </c>
    </row>
    <row r="384" spans="3:21" x14ac:dyDescent="0.25">
      <c r="C384" s="11"/>
      <c r="D384" s="25">
        <v>12749</v>
      </c>
      <c r="E384" s="25">
        <v>5616003</v>
      </c>
      <c r="F384" s="28">
        <v>0</v>
      </c>
      <c r="G384" s="26" t="s">
        <v>948</v>
      </c>
      <c r="H384" s="26" t="s">
        <v>17829</v>
      </c>
      <c r="I384" s="26" t="s">
        <v>946</v>
      </c>
      <c r="J384" s="26" t="s">
        <v>1760</v>
      </c>
      <c r="K384" s="26" t="s">
        <v>1760</v>
      </c>
      <c r="L384" s="26" t="s">
        <v>810</v>
      </c>
      <c r="M384" s="26" t="s">
        <v>1691</v>
      </c>
      <c r="N384" s="26" t="s">
        <v>1743</v>
      </c>
      <c r="O384" s="27">
        <v>44840</v>
      </c>
      <c r="P384" s="27">
        <v>45936</v>
      </c>
      <c r="Q384" s="26" t="s">
        <v>1693</v>
      </c>
      <c r="R384" s="26" t="s">
        <v>23</v>
      </c>
      <c r="S384" s="26" t="s">
        <v>14983</v>
      </c>
      <c r="T384" s="26"/>
      <c r="U384" s="26" t="s">
        <v>17470</v>
      </c>
    </row>
    <row r="385" spans="3:21" x14ac:dyDescent="0.25">
      <c r="C385" s="11"/>
      <c r="D385" s="25">
        <v>12751</v>
      </c>
      <c r="E385" s="25">
        <v>5616000</v>
      </c>
      <c r="F385" s="28">
        <v>0</v>
      </c>
      <c r="G385" s="26" t="s">
        <v>945</v>
      </c>
      <c r="H385" s="26" t="s">
        <v>17829</v>
      </c>
      <c r="I385" s="26" t="s">
        <v>946</v>
      </c>
      <c r="J385" s="26" t="s">
        <v>1760</v>
      </c>
      <c r="K385" s="26" t="s">
        <v>1760</v>
      </c>
      <c r="L385" s="26" t="s">
        <v>810</v>
      </c>
      <c r="M385" s="26" t="s">
        <v>1691</v>
      </c>
      <c r="N385" s="26" t="s">
        <v>1743</v>
      </c>
      <c r="O385" s="27">
        <v>44840</v>
      </c>
      <c r="P385" s="27">
        <v>45936</v>
      </c>
      <c r="Q385" s="26" t="s">
        <v>1693</v>
      </c>
      <c r="R385" s="26" t="s">
        <v>23</v>
      </c>
      <c r="S385" s="26" t="s">
        <v>14983</v>
      </c>
      <c r="T385" s="26"/>
      <c r="U385" s="26" t="s">
        <v>17470</v>
      </c>
    </row>
    <row r="386" spans="3:21" x14ac:dyDescent="0.25">
      <c r="C386" s="11"/>
      <c r="D386" s="25">
        <v>13451</v>
      </c>
      <c r="E386" s="25">
        <v>5616123</v>
      </c>
      <c r="F386" s="28">
        <v>92030001</v>
      </c>
      <c r="G386" s="26" t="s">
        <v>953</v>
      </c>
      <c r="H386" s="26" t="s">
        <v>17829</v>
      </c>
      <c r="I386" s="26" t="s">
        <v>946</v>
      </c>
      <c r="J386" s="26" t="s">
        <v>1760</v>
      </c>
      <c r="K386" s="26" t="s">
        <v>1760</v>
      </c>
      <c r="L386" s="26" t="s">
        <v>810</v>
      </c>
      <c r="M386" s="26" t="s">
        <v>1691</v>
      </c>
      <c r="N386" s="26" t="s">
        <v>1743</v>
      </c>
      <c r="O386" s="27">
        <v>44840</v>
      </c>
      <c r="P386" s="27">
        <v>45936</v>
      </c>
      <c r="Q386" s="26" t="s">
        <v>1693</v>
      </c>
      <c r="R386" s="26" t="s">
        <v>23</v>
      </c>
      <c r="S386" s="26" t="s">
        <v>14983</v>
      </c>
      <c r="T386" s="26"/>
      <c r="U386" s="26" t="s">
        <v>17470</v>
      </c>
    </row>
    <row r="387" spans="3:21" x14ac:dyDescent="0.25">
      <c r="C387" s="11"/>
      <c r="D387" s="25">
        <v>11991</v>
      </c>
      <c r="E387" s="25">
        <v>5642018</v>
      </c>
      <c r="F387" s="28">
        <v>92095003</v>
      </c>
      <c r="G387" s="26" t="s">
        <v>1657</v>
      </c>
      <c r="H387" s="26" t="s">
        <v>11082</v>
      </c>
      <c r="I387" s="26" t="s">
        <v>1436</v>
      </c>
      <c r="J387" s="26" t="s">
        <v>1759</v>
      </c>
      <c r="K387" s="26" t="s">
        <v>1759</v>
      </c>
      <c r="L387" s="26" t="s">
        <v>810</v>
      </c>
      <c r="M387" s="26" t="s">
        <v>1691</v>
      </c>
      <c r="N387" s="26" t="s">
        <v>1743</v>
      </c>
      <c r="O387" s="27">
        <v>44840</v>
      </c>
      <c r="P387" s="27">
        <v>45936</v>
      </c>
      <c r="Q387" s="26" t="s">
        <v>1693</v>
      </c>
      <c r="R387" s="26" t="s">
        <v>23</v>
      </c>
      <c r="S387" s="26" t="s">
        <v>14879</v>
      </c>
      <c r="T387" s="26"/>
      <c r="U387" s="26" t="s">
        <v>17470</v>
      </c>
    </row>
    <row r="388" spans="3:21" x14ac:dyDescent="0.25">
      <c r="C388" s="11"/>
      <c r="D388" s="25">
        <v>15906</v>
      </c>
      <c r="E388" s="25">
        <v>5637066</v>
      </c>
      <c r="F388" s="28">
        <v>92020537</v>
      </c>
      <c r="G388" s="26" t="s">
        <v>1653</v>
      </c>
      <c r="H388" s="26" t="s">
        <v>1654</v>
      </c>
      <c r="I388" s="26" t="s">
        <v>1651</v>
      </c>
      <c r="J388" s="26" t="s">
        <v>1758</v>
      </c>
      <c r="K388" s="26" t="s">
        <v>1758</v>
      </c>
      <c r="L388" s="26" t="s">
        <v>810</v>
      </c>
      <c r="M388" s="26" t="s">
        <v>1691</v>
      </c>
      <c r="N388" s="26" t="s">
        <v>1743</v>
      </c>
      <c r="O388" s="27">
        <v>44840</v>
      </c>
      <c r="P388" s="27">
        <v>45936</v>
      </c>
      <c r="Q388" s="26" t="s">
        <v>1693</v>
      </c>
      <c r="R388" s="26" t="s">
        <v>23</v>
      </c>
      <c r="S388" s="26" t="s">
        <v>14879</v>
      </c>
      <c r="T388" s="26"/>
      <c r="U388" s="26" t="s">
        <v>17470</v>
      </c>
    </row>
    <row r="389" spans="3:21" x14ac:dyDescent="0.25">
      <c r="C389" s="11"/>
      <c r="D389" s="25">
        <v>11354</v>
      </c>
      <c r="E389" s="25">
        <v>0</v>
      </c>
      <c r="F389" s="28">
        <v>0</v>
      </c>
      <c r="G389" s="26" t="s">
        <v>1649</v>
      </c>
      <c r="H389" s="26" t="s">
        <v>1650</v>
      </c>
      <c r="I389" s="26" t="s">
        <v>1651</v>
      </c>
      <c r="J389" s="26" t="s">
        <v>1758</v>
      </c>
      <c r="K389" s="26" t="s">
        <v>1758</v>
      </c>
      <c r="L389" s="26" t="s">
        <v>810</v>
      </c>
      <c r="M389" s="26" t="s">
        <v>1691</v>
      </c>
      <c r="N389" s="26" t="s">
        <v>1743</v>
      </c>
      <c r="O389" s="27">
        <v>44840</v>
      </c>
      <c r="P389" s="27">
        <v>45936</v>
      </c>
      <c r="Q389" s="26" t="s">
        <v>1693</v>
      </c>
      <c r="R389" s="26" t="s">
        <v>23</v>
      </c>
      <c r="S389" s="26" t="s">
        <v>14879</v>
      </c>
      <c r="T389" s="26"/>
      <c r="U389" s="26" t="s">
        <v>17470</v>
      </c>
    </row>
    <row r="390" spans="3:21" x14ac:dyDescent="0.25">
      <c r="C390" s="11"/>
      <c r="D390" s="25">
        <v>10080</v>
      </c>
      <c r="E390" s="25">
        <v>5616043</v>
      </c>
      <c r="F390" s="28">
        <v>92030015</v>
      </c>
      <c r="G390" s="26" t="s">
        <v>1010</v>
      </c>
      <c r="H390" s="26" t="s">
        <v>17829</v>
      </c>
      <c r="I390" s="26" t="s">
        <v>946</v>
      </c>
      <c r="J390" s="26" t="s">
        <v>1760</v>
      </c>
      <c r="K390" s="26" t="s">
        <v>1760</v>
      </c>
      <c r="L390" s="26" t="s">
        <v>810</v>
      </c>
      <c r="M390" s="26" t="s">
        <v>1691</v>
      </c>
      <c r="N390" s="26" t="s">
        <v>1743</v>
      </c>
      <c r="O390" s="27">
        <v>44840</v>
      </c>
      <c r="P390" s="27">
        <v>45936</v>
      </c>
      <c r="Q390" s="26" t="s">
        <v>1693</v>
      </c>
      <c r="R390" s="26" t="s">
        <v>23</v>
      </c>
      <c r="S390" s="26" t="s">
        <v>14983</v>
      </c>
      <c r="T390" s="26"/>
      <c r="U390" s="26" t="s">
        <v>17470</v>
      </c>
    </row>
    <row r="391" spans="3:21" x14ac:dyDescent="0.25">
      <c r="C391" s="11"/>
      <c r="D391" s="25">
        <v>15714</v>
      </c>
      <c r="E391" s="25">
        <v>5632005</v>
      </c>
      <c r="F391" s="28">
        <v>92030037</v>
      </c>
      <c r="G391" s="26" t="s">
        <v>937</v>
      </c>
      <c r="H391" s="26" t="s">
        <v>938</v>
      </c>
      <c r="I391" s="26" t="s">
        <v>917</v>
      </c>
      <c r="J391" s="26" t="s">
        <v>1764</v>
      </c>
      <c r="K391" s="26" t="s">
        <v>1764</v>
      </c>
      <c r="L391" s="26" t="s">
        <v>810</v>
      </c>
      <c r="M391" s="26" t="s">
        <v>1691</v>
      </c>
      <c r="N391" s="26" t="s">
        <v>1743</v>
      </c>
      <c r="O391" s="27">
        <v>44840</v>
      </c>
      <c r="P391" s="27">
        <v>45936</v>
      </c>
      <c r="Q391" s="26" t="s">
        <v>1693</v>
      </c>
      <c r="R391" s="26" t="s">
        <v>23</v>
      </c>
      <c r="S391" s="26"/>
      <c r="T391" s="26"/>
      <c r="U391" s="26" t="s">
        <v>17470</v>
      </c>
    </row>
    <row r="392" spans="3:21" x14ac:dyDescent="0.25">
      <c r="C392" s="11"/>
      <c r="D392" s="25">
        <v>15704</v>
      </c>
      <c r="E392" s="25">
        <v>5632012</v>
      </c>
      <c r="F392" s="28">
        <v>92020907</v>
      </c>
      <c r="G392" s="26" t="s">
        <v>923</v>
      </c>
      <c r="H392" s="26" t="s">
        <v>924</v>
      </c>
      <c r="I392" s="26" t="s">
        <v>917</v>
      </c>
      <c r="J392" s="26" t="s">
        <v>1764</v>
      </c>
      <c r="K392" s="26" t="s">
        <v>1764</v>
      </c>
      <c r="L392" s="26" t="s">
        <v>810</v>
      </c>
      <c r="M392" s="26" t="s">
        <v>1691</v>
      </c>
      <c r="N392" s="26" t="s">
        <v>1743</v>
      </c>
      <c r="O392" s="27">
        <v>44840</v>
      </c>
      <c r="P392" s="27">
        <v>45936</v>
      </c>
      <c r="Q392" s="26" t="s">
        <v>1693</v>
      </c>
      <c r="R392" s="26" t="s">
        <v>23</v>
      </c>
      <c r="S392" s="26"/>
      <c r="T392" s="26"/>
      <c r="U392" s="26" t="s">
        <v>17470</v>
      </c>
    </row>
    <row r="393" spans="3:21" x14ac:dyDescent="0.25">
      <c r="C393" s="11"/>
      <c r="D393" s="25">
        <v>15705</v>
      </c>
      <c r="E393" s="25">
        <v>5632013</v>
      </c>
      <c r="F393" s="28">
        <v>92020908</v>
      </c>
      <c r="G393" s="26" t="s">
        <v>925</v>
      </c>
      <c r="H393" s="26" t="s">
        <v>926</v>
      </c>
      <c r="I393" s="26" t="s">
        <v>917</v>
      </c>
      <c r="J393" s="26" t="s">
        <v>1764</v>
      </c>
      <c r="K393" s="26" t="s">
        <v>1764</v>
      </c>
      <c r="L393" s="26" t="s">
        <v>810</v>
      </c>
      <c r="M393" s="26" t="s">
        <v>1691</v>
      </c>
      <c r="N393" s="26" t="s">
        <v>1743</v>
      </c>
      <c r="O393" s="27">
        <v>44840</v>
      </c>
      <c r="P393" s="27">
        <v>45936</v>
      </c>
      <c r="Q393" s="26" t="s">
        <v>1693</v>
      </c>
      <c r="R393" s="26" t="s">
        <v>23</v>
      </c>
      <c r="S393" s="26"/>
      <c r="T393" s="26"/>
      <c r="U393" s="26" t="s">
        <v>17470</v>
      </c>
    </row>
    <row r="394" spans="3:21" x14ac:dyDescent="0.25">
      <c r="C394" s="11"/>
      <c r="D394" s="25">
        <v>15755</v>
      </c>
      <c r="E394" s="25">
        <v>5618006</v>
      </c>
      <c r="F394" s="28">
        <v>92020579</v>
      </c>
      <c r="G394" s="26" t="s">
        <v>866</v>
      </c>
      <c r="H394" s="26" t="s">
        <v>11004</v>
      </c>
      <c r="I394" s="26" t="s">
        <v>9936</v>
      </c>
      <c r="J394" s="26" t="s">
        <v>1752</v>
      </c>
      <c r="K394" s="26" t="s">
        <v>1752</v>
      </c>
      <c r="L394" s="26" t="s">
        <v>810</v>
      </c>
      <c r="M394" s="26" t="s">
        <v>1691</v>
      </c>
      <c r="N394" s="26" t="s">
        <v>1743</v>
      </c>
      <c r="O394" s="27">
        <v>44840</v>
      </c>
      <c r="P394" s="27">
        <v>45936</v>
      </c>
      <c r="Q394" s="26" t="s">
        <v>1693</v>
      </c>
      <c r="R394" s="26" t="s">
        <v>23</v>
      </c>
      <c r="S394" s="26" t="s">
        <v>14905</v>
      </c>
      <c r="T394" s="26"/>
      <c r="U394" s="26" t="s">
        <v>17470</v>
      </c>
    </row>
    <row r="395" spans="3:21" x14ac:dyDescent="0.25">
      <c r="C395" s="11"/>
      <c r="D395" s="25">
        <v>15710</v>
      </c>
      <c r="E395" s="25">
        <v>5632017</v>
      </c>
      <c r="F395" s="28">
        <v>92030012</v>
      </c>
      <c r="G395" s="26" t="s">
        <v>929</v>
      </c>
      <c r="H395" s="26" t="s">
        <v>930</v>
      </c>
      <c r="I395" s="26" t="s">
        <v>917</v>
      </c>
      <c r="J395" s="26" t="s">
        <v>1764</v>
      </c>
      <c r="K395" s="26" t="s">
        <v>1764</v>
      </c>
      <c r="L395" s="26" t="s">
        <v>810</v>
      </c>
      <c r="M395" s="26" t="s">
        <v>1691</v>
      </c>
      <c r="N395" s="26" t="s">
        <v>1743</v>
      </c>
      <c r="O395" s="27">
        <v>44840</v>
      </c>
      <c r="P395" s="27">
        <v>45936</v>
      </c>
      <c r="Q395" s="26" t="s">
        <v>1693</v>
      </c>
      <c r="R395" s="26" t="s">
        <v>23</v>
      </c>
      <c r="S395" s="26"/>
      <c r="T395" s="26"/>
      <c r="U395" s="26" t="s">
        <v>17470</v>
      </c>
    </row>
    <row r="396" spans="3:21" x14ac:dyDescent="0.25">
      <c r="C396" s="11"/>
      <c r="D396" s="25">
        <v>11299</v>
      </c>
      <c r="E396" s="25">
        <v>0</v>
      </c>
      <c r="F396" s="28">
        <v>0</v>
      </c>
      <c r="G396" s="26" t="s">
        <v>906</v>
      </c>
      <c r="H396" s="26" t="s">
        <v>11007</v>
      </c>
      <c r="I396" s="26" t="s">
        <v>897</v>
      </c>
      <c r="J396" s="26" t="s">
        <v>1756</v>
      </c>
      <c r="K396" s="26" t="s">
        <v>1756</v>
      </c>
      <c r="L396" s="26" t="s">
        <v>810</v>
      </c>
      <c r="M396" s="26" t="s">
        <v>1691</v>
      </c>
      <c r="N396" s="26" t="s">
        <v>1743</v>
      </c>
      <c r="O396" s="27">
        <v>44840</v>
      </c>
      <c r="P396" s="27">
        <v>45936</v>
      </c>
      <c r="Q396" s="26" t="s">
        <v>1693</v>
      </c>
      <c r="R396" s="26" t="s">
        <v>23</v>
      </c>
      <c r="S396" s="26" t="s">
        <v>14981</v>
      </c>
      <c r="T396" s="26"/>
      <c r="U396" s="26" t="s">
        <v>17470</v>
      </c>
    </row>
    <row r="397" spans="3:21" x14ac:dyDescent="0.25">
      <c r="C397" s="11"/>
      <c r="D397" s="25">
        <v>10069</v>
      </c>
      <c r="E397" s="25">
        <v>0</v>
      </c>
      <c r="F397" s="28">
        <v>0</v>
      </c>
      <c r="G397" s="26" t="s">
        <v>1663</v>
      </c>
      <c r="H397" s="26" t="s">
        <v>17837</v>
      </c>
      <c r="I397" s="26" t="s">
        <v>1660</v>
      </c>
      <c r="J397" s="26" t="s">
        <v>1763</v>
      </c>
      <c r="K397" s="26" t="s">
        <v>1763</v>
      </c>
      <c r="L397" s="26" t="s">
        <v>810</v>
      </c>
      <c r="M397" s="26" t="s">
        <v>1691</v>
      </c>
      <c r="N397" s="26" t="s">
        <v>1743</v>
      </c>
      <c r="O397" s="27">
        <v>44840</v>
      </c>
      <c r="P397" s="27">
        <v>45936</v>
      </c>
      <c r="Q397" s="26" t="s">
        <v>1693</v>
      </c>
      <c r="R397" s="26" t="s">
        <v>23</v>
      </c>
      <c r="S397" s="26" t="s">
        <v>14985</v>
      </c>
      <c r="T397" s="26"/>
      <c r="U397" s="26" t="s">
        <v>17470</v>
      </c>
    </row>
    <row r="398" spans="3:21" x14ac:dyDescent="0.25">
      <c r="C398" s="11"/>
      <c r="D398" s="25">
        <v>15713</v>
      </c>
      <c r="E398" s="25">
        <v>5632019</v>
      </c>
      <c r="F398" s="28">
        <v>92030036</v>
      </c>
      <c r="G398" s="26" t="s">
        <v>935</v>
      </c>
      <c r="H398" s="26" t="s">
        <v>936</v>
      </c>
      <c r="I398" s="26" t="s">
        <v>917</v>
      </c>
      <c r="J398" s="26" t="s">
        <v>1764</v>
      </c>
      <c r="K398" s="26" t="s">
        <v>1764</v>
      </c>
      <c r="L398" s="26" t="s">
        <v>810</v>
      </c>
      <c r="M398" s="26" t="s">
        <v>1691</v>
      </c>
      <c r="N398" s="26" t="s">
        <v>1743</v>
      </c>
      <c r="O398" s="27">
        <v>44840</v>
      </c>
      <c r="P398" s="27">
        <v>45936</v>
      </c>
      <c r="Q398" s="26" t="s">
        <v>1693</v>
      </c>
      <c r="R398" s="26" t="s">
        <v>23</v>
      </c>
      <c r="S398" s="26"/>
      <c r="T398" s="26"/>
      <c r="U398" s="26" t="s">
        <v>17470</v>
      </c>
    </row>
    <row r="399" spans="3:21" x14ac:dyDescent="0.25">
      <c r="C399" s="11"/>
      <c r="D399" s="25">
        <v>15706</v>
      </c>
      <c r="E399" s="25">
        <v>5632016</v>
      </c>
      <c r="F399" s="28">
        <v>92030011</v>
      </c>
      <c r="G399" s="26" t="s">
        <v>927</v>
      </c>
      <c r="H399" s="26" t="s">
        <v>928</v>
      </c>
      <c r="I399" s="26" t="s">
        <v>917</v>
      </c>
      <c r="J399" s="26" t="s">
        <v>1764</v>
      </c>
      <c r="K399" s="26" t="s">
        <v>1764</v>
      </c>
      <c r="L399" s="26" t="s">
        <v>810</v>
      </c>
      <c r="M399" s="26" t="s">
        <v>1691</v>
      </c>
      <c r="N399" s="26" t="s">
        <v>1743</v>
      </c>
      <c r="O399" s="27">
        <v>44840</v>
      </c>
      <c r="P399" s="27">
        <v>45936</v>
      </c>
      <c r="Q399" s="26" t="s">
        <v>1693</v>
      </c>
      <c r="R399" s="26" t="s">
        <v>23</v>
      </c>
      <c r="S399" s="26"/>
      <c r="T399" s="26"/>
      <c r="U399" s="26" t="s">
        <v>17470</v>
      </c>
    </row>
    <row r="400" spans="3:21" x14ac:dyDescent="0.25">
      <c r="C400" s="11"/>
      <c r="D400" s="25">
        <v>15715</v>
      </c>
      <c r="E400" s="25">
        <v>5632001</v>
      </c>
      <c r="F400" s="28">
        <v>92030038</v>
      </c>
      <c r="G400" s="26" t="s">
        <v>939</v>
      </c>
      <c r="H400" s="26" t="s">
        <v>940</v>
      </c>
      <c r="I400" s="26" t="s">
        <v>917</v>
      </c>
      <c r="J400" s="26" t="s">
        <v>1764</v>
      </c>
      <c r="K400" s="26" t="s">
        <v>1764</v>
      </c>
      <c r="L400" s="26" t="s">
        <v>810</v>
      </c>
      <c r="M400" s="26" t="s">
        <v>1691</v>
      </c>
      <c r="N400" s="26" t="s">
        <v>1743</v>
      </c>
      <c r="O400" s="27">
        <v>44840</v>
      </c>
      <c r="P400" s="27">
        <v>45936</v>
      </c>
      <c r="Q400" s="26" t="s">
        <v>1693</v>
      </c>
      <c r="R400" s="26" t="s">
        <v>23</v>
      </c>
      <c r="S400" s="26"/>
      <c r="T400" s="26"/>
      <c r="U400" s="26" t="s">
        <v>17470</v>
      </c>
    </row>
    <row r="401" spans="3:21" x14ac:dyDescent="0.25">
      <c r="C401" s="11"/>
      <c r="D401" s="25">
        <v>15716</v>
      </c>
      <c r="E401" s="25">
        <v>5632014</v>
      </c>
      <c r="F401" s="28">
        <v>92030039</v>
      </c>
      <c r="G401" s="26" t="s">
        <v>941</v>
      </c>
      <c r="H401" s="26" t="s">
        <v>942</v>
      </c>
      <c r="I401" s="26" t="s">
        <v>917</v>
      </c>
      <c r="J401" s="26" t="s">
        <v>1764</v>
      </c>
      <c r="K401" s="26" t="s">
        <v>1764</v>
      </c>
      <c r="L401" s="26" t="s">
        <v>810</v>
      </c>
      <c r="M401" s="26" t="s">
        <v>1691</v>
      </c>
      <c r="N401" s="26" t="s">
        <v>1743</v>
      </c>
      <c r="O401" s="27">
        <v>44840</v>
      </c>
      <c r="P401" s="27">
        <v>45936</v>
      </c>
      <c r="Q401" s="26" t="s">
        <v>1693</v>
      </c>
      <c r="R401" s="26" t="s">
        <v>23</v>
      </c>
      <c r="S401" s="26"/>
      <c r="T401" s="26"/>
      <c r="U401" s="26" t="s">
        <v>17470</v>
      </c>
    </row>
    <row r="402" spans="3:21" x14ac:dyDescent="0.25">
      <c r="C402" s="11"/>
      <c r="D402" s="25">
        <v>15703</v>
      </c>
      <c r="E402" s="25">
        <v>5632011</v>
      </c>
      <c r="F402" s="28">
        <v>92020906</v>
      </c>
      <c r="G402" s="26" t="s">
        <v>921</v>
      </c>
      <c r="H402" s="26" t="s">
        <v>922</v>
      </c>
      <c r="I402" s="26" t="s">
        <v>917</v>
      </c>
      <c r="J402" s="26" t="s">
        <v>1764</v>
      </c>
      <c r="K402" s="26" t="s">
        <v>1764</v>
      </c>
      <c r="L402" s="26" t="s">
        <v>810</v>
      </c>
      <c r="M402" s="26" t="s">
        <v>1691</v>
      </c>
      <c r="N402" s="26" t="s">
        <v>1743</v>
      </c>
      <c r="O402" s="27">
        <v>44840</v>
      </c>
      <c r="P402" s="27">
        <v>45936</v>
      </c>
      <c r="Q402" s="26" t="s">
        <v>1693</v>
      </c>
      <c r="R402" s="26" t="s">
        <v>23</v>
      </c>
      <c r="S402" s="26"/>
      <c r="T402" s="26"/>
      <c r="U402" s="26" t="s">
        <v>17470</v>
      </c>
    </row>
    <row r="403" spans="3:21" x14ac:dyDescent="0.25">
      <c r="C403" s="11"/>
      <c r="D403" s="25">
        <v>15702</v>
      </c>
      <c r="E403" s="25">
        <v>5632010</v>
      </c>
      <c r="F403" s="28">
        <v>92020602</v>
      </c>
      <c r="G403" s="26" t="s">
        <v>919</v>
      </c>
      <c r="H403" s="26" t="s">
        <v>920</v>
      </c>
      <c r="I403" s="26" t="s">
        <v>917</v>
      </c>
      <c r="J403" s="26" t="s">
        <v>1764</v>
      </c>
      <c r="K403" s="26" t="s">
        <v>1764</v>
      </c>
      <c r="L403" s="26" t="s">
        <v>810</v>
      </c>
      <c r="M403" s="26" t="s">
        <v>1691</v>
      </c>
      <c r="N403" s="26" t="s">
        <v>1743</v>
      </c>
      <c r="O403" s="27">
        <v>44840</v>
      </c>
      <c r="P403" s="27">
        <v>45936</v>
      </c>
      <c r="Q403" s="26" t="s">
        <v>1693</v>
      </c>
      <c r="R403" s="26" t="s">
        <v>23</v>
      </c>
      <c r="S403" s="26"/>
      <c r="T403" s="26"/>
      <c r="U403" s="26" t="s">
        <v>17470</v>
      </c>
    </row>
    <row r="404" spans="3:21" x14ac:dyDescent="0.25">
      <c r="C404" s="11"/>
      <c r="D404" s="25">
        <v>15701</v>
      </c>
      <c r="E404" s="25">
        <v>5632009</v>
      </c>
      <c r="F404" s="28">
        <v>92020601</v>
      </c>
      <c r="G404" s="26" t="s">
        <v>915</v>
      </c>
      <c r="H404" s="26" t="s">
        <v>916</v>
      </c>
      <c r="I404" s="26" t="s">
        <v>917</v>
      </c>
      <c r="J404" s="26" t="s">
        <v>1764</v>
      </c>
      <c r="K404" s="26" t="s">
        <v>1764</v>
      </c>
      <c r="L404" s="26" t="s">
        <v>810</v>
      </c>
      <c r="M404" s="26" t="s">
        <v>1691</v>
      </c>
      <c r="N404" s="26" t="s">
        <v>1743</v>
      </c>
      <c r="O404" s="27">
        <v>44840</v>
      </c>
      <c r="P404" s="27">
        <v>45936</v>
      </c>
      <c r="Q404" s="26" t="s">
        <v>1693</v>
      </c>
      <c r="R404" s="26" t="s">
        <v>23</v>
      </c>
      <c r="S404" s="26"/>
      <c r="T404" s="26"/>
      <c r="U404" s="26" t="s">
        <v>17470</v>
      </c>
    </row>
    <row r="405" spans="3:21" x14ac:dyDescent="0.25">
      <c r="C405" s="11"/>
      <c r="D405" s="25">
        <v>15717</v>
      </c>
      <c r="E405" s="25">
        <v>5632015</v>
      </c>
      <c r="F405" s="28">
        <v>92020603</v>
      </c>
      <c r="G405" s="26" t="s">
        <v>943</v>
      </c>
      <c r="H405" s="26" t="s">
        <v>944</v>
      </c>
      <c r="I405" s="26" t="s">
        <v>917</v>
      </c>
      <c r="J405" s="26" t="s">
        <v>1764</v>
      </c>
      <c r="K405" s="26" t="s">
        <v>1764</v>
      </c>
      <c r="L405" s="26" t="s">
        <v>810</v>
      </c>
      <c r="M405" s="26" t="s">
        <v>1691</v>
      </c>
      <c r="N405" s="26" t="s">
        <v>1743</v>
      </c>
      <c r="O405" s="27">
        <v>44840</v>
      </c>
      <c r="P405" s="27">
        <v>45936</v>
      </c>
      <c r="Q405" s="26" t="s">
        <v>1693</v>
      </c>
      <c r="R405" s="26" t="s">
        <v>23</v>
      </c>
      <c r="S405" s="26"/>
      <c r="T405" s="26"/>
      <c r="U405" s="26" t="s">
        <v>17470</v>
      </c>
    </row>
    <row r="406" spans="3:21" x14ac:dyDescent="0.25">
      <c r="C406" s="11"/>
      <c r="D406" s="25">
        <v>15712</v>
      </c>
      <c r="E406" s="25">
        <v>5632018</v>
      </c>
      <c r="F406" s="28">
        <v>92030035</v>
      </c>
      <c r="G406" s="26" t="s">
        <v>933</v>
      </c>
      <c r="H406" s="26" t="s">
        <v>934</v>
      </c>
      <c r="I406" s="26" t="s">
        <v>917</v>
      </c>
      <c r="J406" s="26" t="s">
        <v>1764</v>
      </c>
      <c r="K406" s="26" t="s">
        <v>1764</v>
      </c>
      <c r="L406" s="26" t="s">
        <v>810</v>
      </c>
      <c r="M406" s="26" t="s">
        <v>1691</v>
      </c>
      <c r="N406" s="26" t="s">
        <v>1743</v>
      </c>
      <c r="O406" s="27">
        <v>44840</v>
      </c>
      <c r="P406" s="27">
        <v>45936</v>
      </c>
      <c r="Q406" s="26" t="s">
        <v>1693</v>
      </c>
      <c r="R406" s="26" t="s">
        <v>23</v>
      </c>
      <c r="S406" s="26"/>
      <c r="T406" s="26"/>
      <c r="U406" s="26" t="s">
        <v>17470</v>
      </c>
    </row>
    <row r="407" spans="3:21" x14ac:dyDescent="0.25">
      <c r="C407" s="11"/>
      <c r="D407" s="25">
        <v>15711</v>
      </c>
      <c r="E407" s="25">
        <v>5632020</v>
      </c>
      <c r="F407" s="28">
        <v>92030013</v>
      </c>
      <c r="G407" s="26" t="s">
        <v>931</v>
      </c>
      <c r="H407" s="26" t="s">
        <v>932</v>
      </c>
      <c r="I407" s="26" t="s">
        <v>917</v>
      </c>
      <c r="J407" s="26" t="s">
        <v>1764</v>
      </c>
      <c r="K407" s="26" t="s">
        <v>1764</v>
      </c>
      <c r="L407" s="26" t="s">
        <v>810</v>
      </c>
      <c r="M407" s="26" t="s">
        <v>1691</v>
      </c>
      <c r="N407" s="26" t="s">
        <v>1743</v>
      </c>
      <c r="O407" s="27">
        <v>44840</v>
      </c>
      <c r="P407" s="27">
        <v>45936</v>
      </c>
      <c r="Q407" s="26" t="s">
        <v>1693</v>
      </c>
      <c r="R407" s="26" t="s">
        <v>23</v>
      </c>
      <c r="S407" s="26"/>
      <c r="T407" s="26"/>
      <c r="U407" s="26" t="s">
        <v>17470</v>
      </c>
    </row>
    <row r="408" spans="3:21" x14ac:dyDescent="0.25">
      <c r="C408" s="11"/>
      <c r="D408" s="25">
        <v>15757</v>
      </c>
      <c r="E408" s="25">
        <v>5618074</v>
      </c>
      <c r="F408" s="28">
        <v>92020581</v>
      </c>
      <c r="G408" s="26" t="s">
        <v>864</v>
      </c>
      <c r="H408" s="26" t="s">
        <v>865</v>
      </c>
      <c r="I408" s="26" t="s">
        <v>9936</v>
      </c>
      <c r="J408" s="26" t="s">
        <v>1751</v>
      </c>
      <c r="K408" s="26" t="s">
        <v>1751</v>
      </c>
      <c r="L408" s="26" t="s">
        <v>810</v>
      </c>
      <c r="M408" s="26" t="s">
        <v>1691</v>
      </c>
      <c r="N408" s="26" t="s">
        <v>1743</v>
      </c>
      <c r="O408" s="27">
        <v>44840</v>
      </c>
      <c r="P408" s="27">
        <v>45936</v>
      </c>
      <c r="Q408" s="26" t="s">
        <v>1693</v>
      </c>
      <c r="R408" s="26" t="s">
        <v>23</v>
      </c>
      <c r="S408" s="26"/>
      <c r="T408" s="26"/>
      <c r="U408" s="26" t="s">
        <v>17470</v>
      </c>
    </row>
    <row r="409" spans="3:21" x14ac:dyDescent="0.25">
      <c r="C409" s="11"/>
      <c r="D409" s="25">
        <v>10063</v>
      </c>
      <c r="E409" s="25">
        <v>5618003</v>
      </c>
      <c r="F409" s="28">
        <v>92020076</v>
      </c>
      <c r="G409" s="26" t="s">
        <v>862</v>
      </c>
      <c r="H409" s="26" t="s">
        <v>863</v>
      </c>
      <c r="I409" s="26" t="s">
        <v>9936</v>
      </c>
      <c r="J409" s="26" t="s">
        <v>1750</v>
      </c>
      <c r="K409" s="26" t="s">
        <v>10717</v>
      </c>
      <c r="L409" s="26" t="s">
        <v>810</v>
      </c>
      <c r="M409" s="26" t="s">
        <v>1691</v>
      </c>
      <c r="N409" s="26" t="s">
        <v>1743</v>
      </c>
      <c r="O409" s="27">
        <v>44840</v>
      </c>
      <c r="P409" s="27">
        <v>45936</v>
      </c>
      <c r="Q409" s="26" t="s">
        <v>1693</v>
      </c>
      <c r="R409" s="26" t="s">
        <v>23</v>
      </c>
      <c r="S409" s="26" t="s">
        <v>14979</v>
      </c>
      <c r="T409" s="26"/>
      <c r="U409" s="26" t="s">
        <v>17470</v>
      </c>
    </row>
    <row r="410" spans="3:21" x14ac:dyDescent="0.25">
      <c r="C410" s="11"/>
      <c r="D410" s="25">
        <v>11120</v>
      </c>
      <c r="E410" s="25">
        <v>5618002</v>
      </c>
      <c r="F410" s="28">
        <v>92020055</v>
      </c>
      <c r="G410" s="26" t="s">
        <v>859</v>
      </c>
      <c r="H410" s="26" t="s">
        <v>860</v>
      </c>
      <c r="I410" s="26" t="s">
        <v>9936</v>
      </c>
      <c r="J410" s="26" t="s">
        <v>1750</v>
      </c>
      <c r="K410" s="26" t="s">
        <v>10717</v>
      </c>
      <c r="L410" s="26" t="s">
        <v>810</v>
      </c>
      <c r="M410" s="26" t="s">
        <v>1691</v>
      </c>
      <c r="N410" s="26" t="s">
        <v>1743</v>
      </c>
      <c r="O410" s="27">
        <v>44840</v>
      </c>
      <c r="P410" s="27">
        <v>45936</v>
      </c>
      <c r="Q410" s="26" t="s">
        <v>1693</v>
      </c>
      <c r="R410" s="26" t="s">
        <v>23</v>
      </c>
      <c r="S410" s="26" t="s">
        <v>14979</v>
      </c>
      <c r="T410" s="26"/>
      <c r="U410" s="26" t="s">
        <v>17470</v>
      </c>
    </row>
    <row r="411" spans="3:21" x14ac:dyDescent="0.25">
      <c r="C411" s="11"/>
      <c r="D411" s="25">
        <v>12482</v>
      </c>
      <c r="E411" s="25">
        <v>0</v>
      </c>
      <c r="F411" s="28">
        <v>92020607</v>
      </c>
      <c r="G411" s="26" t="s">
        <v>914</v>
      </c>
      <c r="H411" s="26" t="s">
        <v>11003</v>
      </c>
      <c r="I411" s="26" t="s">
        <v>855</v>
      </c>
      <c r="J411" s="26" t="s">
        <v>1733</v>
      </c>
      <c r="K411" s="26" t="s">
        <v>1733</v>
      </c>
      <c r="L411" s="26" t="s">
        <v>810</v>
      </c>
      <c r="M411" s="26" t="s">
        <v>1691</v>
      </c>
      <c r="N411" s="26" t="s">
        <v>1743</v>
      </c>
      <c r="O411" s="27">
        <v>44840</v>
      </c>
      <c r="P411" s="27">
        <v>45936</v>
      </c>
      <c r="Q411" s="26" t="s">
        <v>1693</v>
      </c>
      <c r="R411" s="26" t="s">
        <v>23</v>
      </c>
      <c r="S411" s="26" t="s">
        <v>14975</v>
      </c>
      <c r="T411" s="26"/>
      <c r="U411" s="26" t="s">
        <v>17470</v>
      </c>
    </row>
    <row r="412" spans="3:21" x14ac:dyDescent="0.25">
      <c r="C412" s="11"/>
      <c r="D412" s="25">
        <v>0</v>
      </c>
      <c r="E412" s="25">
        <v>5616133</v>
      </c>
      <c r="F412" s="28">
        <v>92030023</v>
      </c>
      <c r="G412" s="26" t="s">
        <v>954</v>
      </c>
      <c r="H412" s="26" t="s">
        <v>17829</v>
      </c>
      <c r="I412" s="26" t="s">
        <v>946</v>
      </c>
      <c r="J412" s="26" t="s">
        <v>1760</v>
      </c>
      <c r="K412" s="26" t="s">
        <v>1760</v>
      </c>
      <c r="L412" s="26" t="s">
        <v>810</v>
      </c>
      <c r="M412" s="26" t="s">
        <v>1691</v>
      </c>
      <c r="N412" s="26" t="s">
        <v>1743</v>
      </c>
      <c r="O412" s="27">
        <v>44840</v>
      </c>
      <c r="P412" s="27">
        <v>45936</v>
      </c>
      <c r="Q412" s="26" t="s">
        <v>1693</v>
      </c>
      <c r="R412" s="26" t="s">
        <v>23</v>
      </c>
      <c r="S412" s="26" t="s">
        <v>14983</v>
      </c>
      <c r="T412" s="26"/>
      <c r="U412" s="26" t="s">
        <v>17470</v>
      </c>
    </row>
    <row r="413" spans="3:21" x14ac:dyDescent="0.25">
      <c r="C413" s="11"/>
      <c r="D413" s="25">
        <v>0</v>
      </c>
      <c r="E413" s="25">
        <v>5616134</v>
      </c>
      <c r="F413" s="28">
        <v>92030002</v>
      </c>
      <c r="G413" s="26" t="s">
        <v>955</v>
      </c>
      <c r="H413" s="26" t="s">
        <v>17829</v>
      </c>
      <c r="I413" s="26" t="s">
        <v>946</v>
      </c>
      <c r="J413" s="26" t="s">
        <v>1760</v>
      </c>
      <c r="K413" s="26" t="s">
        <v>1760</v>
      </c>
      <c r="L413" s="26" t="s">
        <v>810</v>
      </c>
      <c r="M413" s="26" t="s">
        <v>1691</v>
      </c>
      <c r="N413" s="26" t="s">
        <v>1743</v>
      </c>
      <c r="O413" s="27">
        <v>44840</v>
      </c>
      <c r="P413" s="27">
        <v>45936</v>
      </c>
      <c r="Q413" s="26" t="s">
        <v>1693</v>
      </c>
      <c r="R413" s="26" t="s">
        <v>23</v>
      </c>
      <c r="S413" s="26" t="s">
        <v>14983</v>
      </c>
      <c r="T413" s="26"/>
      <c r="U413" s="26" t="s">
        <v>17470</v>
      </c>
    </row>
    <row r="414" spans="3:21" x14ac:dyDescent="0.25">
      <c r="C414" s="11"/>
      <c r="D414" s="25">
        <v>15700</v>
      </c>
      <c r="E414" s="25">
        <v>5622002</v>
      </c>
      <c r="F414" s="28">
        <v>92020195</v>
      </c>
      <c r="G414" s="26" t="s">
        <v>848</v>
      </c>
      <c r="H414" s="26" t="s">
        <v>11001</v>
      </c>
      <c r="I414" s="26" t="s">
        <v>849</v>
      </c>
      <c r="J414" s="26" t="s">
        <v>1761</v>
      </c>
      <c r="K414" s="26" t="s">
        <v>1761</v>
      </c>
      <c r="L414" s="26" t="s">
        <v>810</v>
      </c>
      <c r="M414" s="26" t="s">
        <v>1691</v>
      </c>
      <c r="N414" s="26" t="s">
        <v>1743</v>
      </c>
      <c r="O414" s="27">
        <v>44840</v>
      </c>
      <c r="P414" s="27">
        <v>45936</v>
      </c>
      <c r="Q414" s="26" t="s">
        <v>1693</v>
      </c>
      <c r="R414" s="26" t="s">
        <v>23</v>
      </c>
      <c r="S414" s="26" t="s">
        <v>14984</v>
      </c>
      <c r="T414" s="26"/>
      <c r="U414" s="26" t="s">
        <v>17470</v>
      </c>
    </row>
    <row r="415" spans="3:21" x14ac:dyDescent="0.25">
      <c r="C415" s="11"/>
      <c r="D415" s="25">
        <v>12481</v>
      </c>
      <c r="E415" s="25">
        <v>0</v>
      </c>
      <c r="F415" s="28">
        <v>92020564</v>
      </c>
      <c r="G415" s="26" t="s">
        <v>913</v>
      </c>
      <c r="H415" s="26" t="s">
        <v>11009</v>
      </c>
      <c r="I415" s="26" t="s">
        <v>855</v>
      </c>
      <c r="J415" s="26" t="s">
        <v>1733</v>
      </c>
      <c r="K415" s="26" t="s">
        <v>1733</v>
      </c>
      <c r="L415" s="26" t="s">
        <v>810</v>
      </c>
      <c r="M415" s="26" t="s">
        <v>1691</v>
      </c>
      <c r="N415" s="26" t="s">
        <v>1743</v>
      </c>
      <c r="O415" s="27">
        <v>44840</v>
      </c>
      <c r="P415" s="27">
        <v>45936</v>
      </c>
      <c r="Q415" s="26" t="s">
        <v>1693</v>
      </c>
      <c r="R415" s="26" t="s">
        <v>23</v>
      </c>
      <c r="S415" s="26" t="s">
        <v>14975</v>
      </c>
      <c r="T415" s="26"/>
      <c r="U415" s="26" t="s">
        <v>17470</v>
      </c>
    </row>
    <row r="416" spans="3:21" x14ac:dyDescent="0.25">
      <c r="C416" s="11"/>
      <c r="D416" s="25">
        <v>12480</v>
      </c>
      <c r="E416" s="25">
        <v>5615050</v>
      </c>
      <c r="F416" s="28">
        <v>92020563</v>
      </c>
      <c r="G416" s="26" t="s">
        <v>1006</v>
      </c>
      <c r="H416" s="26" t="s">
        <v>17833</v>
      </c>
      <c r="I416" s="26" t="s">
        <v>855</v>
      </c>
      <c r="J416" s="26" t="s">
        <v>1733</v>
      </c>
      <c r="K416" s="26" t="s">
        <v>1733</v>
      </c>
      <c r="L416" s="26" t="s">
        <v>810</v>
      </c>
      <c r="M416" s="26" t="s">
        <v>1691</v>
      </c>
      <c r="N416" s="26" t="s">
        <v>1743</v>
      </c>
      <c r="O416" s="27">
        <v>44840</v>
      </c>
      <c r="P416" s="27">
        <v>45936</v>
      </c>
      <c r="Q416" s="26" t="s">
        <v>1693</v>
      </c>
      <c r="R416" s="26" t="s">
        <v>23</v>
      </c>
      <c r="S416" s="26" t="s">
        <v>14975</v>
      </c>
      <c r="T416" s="26"/>
      <c r="U416" s="26" t="s">
        <v>17470</v>
      </c>
    </row>
    <row r="417" spans="3:21" x14ac:dyDescent="0.25">
      <c r="C417" s="11"/>
      <c r="D417" s="25">
        <v>11260</v>
      </c>
      <c r="E417" s="25">
        <v>5642005</v>
      </c>
      <c r="F417" s="28">
        <v>92020369</v>
      </c>
      <c r="G417" s="26" t="s">
        <v>1633</v>
      </c>
      <c r="H417" s="26" t="s">
        <v>1634</v>
      </c>
      <c r="I417" s="26" t="s">
        <v>1635</v>
      </c>
      <c r="J417" s="26" t="s">
        <v>1762</v>
      </c>
      <c r="K417" s="26" t="s">
        <v>1762</v>
      </c>
      <c r="L417" s="26" t="s">
        <v>810</v>
      </c>
      <c r="M417" s="26" t="s">
        <v>1691</v>
      </c>
      <c r="N417" s="26" t="s">
        <v>1743</v>
      </c>
      <c r="O417" s="27">
        <v>44840</v>
      </c>
      <c r="P417" s="27">
        <v>45936</v>
      </c>
      <c r="Q417" s="26" t="s">
        <v>1693</v>
      </c>
      <c r="R417" s="26" t="s">
        <v>23</v>
      </c>
      <c r="S417" s="26"/>
      <c r="T417" s="26"/>
      <c r="U417" s="26" t="s">
        <v>17470</v>
      </c>
    </row>
    <row r="418" spans="3:21" x14ac:dyDescent="0.25">
      <c r="C418" s="11"/>
      <c r="D418" s="25">
        <v>12749</v>
      </c>
      <c r="E418" s="25">
        <v>5616003</v>
      </c>
      <c r="F418" s="28">
        <v>0</v>
      </c>
      <c r="G418" s="26" t="s">
        <v>948</v>
      </c>
      <c r="H418" s="26" t="s">
        <v>17829</v>
      </c>
      <c r="I418" s="26" t="s">
        <v>946</v>
      </c>
      <c r="J418" s="26" t="s">
        <v>1468</v>
      </c>
      <c r="K418" s="26" t="s">
        <v>1468</v>
      </c>
      <c r="L418" s="26" t="s">
        <v>810</v>
      </c>
      <c r="M418" s="26" t="s">
        <v>1466</v>
      </c>
      <c r="N418" s="26" t="s">
        <v>1715</v>
      </c>
      <c r="O418" s="27">
        <v>44840</v>
      </c>
      <c r="P418" s="27">
        <v>45936</v>
      </c>
      <c r="Q418" s="26" t="s">
        <v>1467</v>
      </c>
      <c r="R418" s="26" t="s">
        <v>23</v>
      </c>
      <c r="S418" s="26" t="s">
        <v>14928</v>
      </c>
      <c r="T418" s="26"/>
      <c r="U418" s="26" t="s">
        <v>17470</v>
      </c>
    </row>
    <row r="419" spans="3:21" x14ac:dyDescent="0.25">
      <c r="C419" s="11"/>
      <c r="D419" s="25">
        <v>15873</v>
      </c>
      <c r="E419" s="25">
        <v>7511268</v>
      </c>
      <c r="F419" s="28">
        <v>45095012</v>
      </c>
      <c r="G419" s="26" t="s">
        <v>1427</v>
      </c>
      <c r="H419" s="26" t="s">
        <v>11044</v>
      </c>
      <c r="I419" s="26" t="s">
        <v>1425</v>
      </c>
      <c r="J419" s="26" t="s">
        <v>1688</v>
      </c>
      <c r="K419" s="26" t="s">
        <v>1688</v>
      </c>
      <c r="L419" s="26" t="s">
        <v>810</v>
      </c>
      <c r="M419" s="26" t="s">
        <v>1466</v>
      </c>
      <c r="N419" s="26" t="s">
        <v>1715</v>
      </c>
      <c r="O419" s="27">
        <v>44840</v>
      </c>
      <c r="P419" s="27">
        <v>45936</v>
      </c>
      <c r="Q419" s="26" t="s">
        <v>1467</v>
      </c>
      <c r="R419" s="26" t="s">
        <v>23</v>
      </c>
      <c r="S419" s="26" t="s">
        <v>14879</v>
      </c>
      <c r="T419" s="26"/>
      <c r="U419" s="26" t="s">
        <v>17470</v>
      </c>
    </row>
    <row r="420" spans="3:21" x14ac:dyDescent="0.25">
      <c r="C420" s="11"/>
      <c r="D420" s="25">
        <v>15874</v>
      </c>
      <c r="E420" s="25">
        <v>7511263</v>
      </c>
      <c r="F420" s="28">
        <v>45095013</v>
      </c>
      <c r="G420" s="26" t="s">
        <v>1428</v>
      </c>
      <c r="H420" s="26" t="s">
        <v>11045</v>
      </c>
      <c r="I420" s="26" t="s">
        <v>1425</v>
      </c>
      <c r="J420" s="26" t="s">
        <v>1688</v>
      </c>
      <c r="K420" s="26" t="s">
        <v>1688</v>
      </c>
      <c r="L420" s="26" t="s">
        <v>810</v>
      </c>
      <c r="M420" s="26" t="s">
        <v>1466</v>
      </c>
      <c r="N420" s="26" t="s">
        <v>1715</v>
      </c>
      <c r="O420" s="27">
        <v>44840</v>
      </c>
      <c r="P420" s="27">
        <v>45936</v>
      </c>
      <c r="Q420" s="26" t="s">
        <v>1467</v>
      </c>
      <c r="R420" s="26" t="s">
        <v>23</v>
      </c>
      <c r="S420" s="26" t="s">
        <v>14879</v>
      </c>
      <c r="T420" s="26"/>
      <c r="U420" s="26" t="s">
        <v>17470</v>
      </c>
    </row>
    <row r="421" spans="3:21" x14ac:dyDescent="0.25">
      <c r="C421" s="11"/>
      <c r="D421" s="25">
        <v>15875</v>
      </c>
      <c r="E421" s="25">
        <v>7511269</v>
      </c>
      <c r="F421" s="28">
        <v>45095014</v>
      </c>
      <c r="G421" s="26" t="s">
        <v>1429</v>
      </c>
      <c r="H421" s="26" t="s">
        <v>11046</v>
      </c>
      <c r="I421" s="26" t="s">
        <v>1430</v>
      </c>
      <c r="J421" s="26" t="s">
        <v>1688</v>
      </c>
      <c r="K421" s="26" t="s">
        <v>1688</v>
      </c>
      <c r="L421" s="26" t="s">
        <v>810</v>
      </c>
      <c r="M421" s="26" t="s">
        <v>1466</v>
      </c>
      <c r="N421" s="26" t="s">
        <v>1715</v>
      </c>
      <c r="O421" s="27">
        <v>44840</v>
      </c>
      <c r="P421" s="27">
        <v>45936</v>
      </c>
      <c r="Q421" s="26" t="s">
        <v>1467</v>
      </c>
      <c r="R421" s="26" t="s">
        <v>23</v>
      </c>
      <c r="S421" s="26" t="s">
        <v>14879</v>
      </c>
      <c r="T421" s="26"/>
      <c r="U421" s="26" t="s">
        <v>17470</v>
      </c>
    </row>
    <row r="422" spans="3:21" x14ac:dyDescent="0.25">
      <c r="C422" s="11"/>
      <c r="D422" s="25">
        <v>15876</v>
      </c>
      <c r="E422" s="25">
        <v>7511275</v>
      </c>
      <c r="F422" s="28">
        <v>45095015</v>
      </c>
      <c r="G422" s="26" t="s">
        <v>1431</v>
      </c>
      <c r="H422" s="26" t="s">
        <v>11047</v>
      </c>
      <c r="I422" s="26" t="s">
        <v>1430</v>
      </c>
      <c r="J422" s="26" t="s">
        <v>1688</v>
      </c>
      <c r="K422" s="26" t="s">
        <v>1688</v>
      </c>
      <c r="L422" s="26" t="s">
        <v>810</v>
      </c>
      <c r="M422" s="26" t="s">
        <v>1466</v>
      </c>
      <c r="N422" s="26" t="s">
        <v>1715</v>
      </c>
      <c r="O422" s="27">
        <v>44840</v>
      </c>
      <c r="P422" s="27">
        <v>45936</v>
      </c>
      <c r="Q422" s="26" t="s">
        <v>1467</v>
      </c>
      <c r="R422" s="26" t="s">
        <v>23</v>
      </c>
      <c r="S422" s="26" t="s">
        <v>14879</v>
      </c>
      <c r="T422" s="26"/>
      <c r="U422" s="26" t="s">
        <v>17470</v>
      </c>
    </row>
    <row r="423" spans="3:21" x14ac:dyDescent="0.25">
      <c r="C423" s="11"/>
      <c r="D423" s="25">
        <v>15877</v>
      </c>
      <c r="E423" s="25">
        <v>7511265</v>
      </c>
      <c r="F423" s="28">
        <v>45095016</v>
      </c>
      <c r="G423" s="26" t="s">
        <v>1432</v>
      </c>
      <c r="H423" s="26" t="s">
        <v>11048</v>
      </c>
      <c r="I423" s="26" t="s">
        <v>1433</v>
      </c>
      <c r="J423" s="26" t="s">
        <v>1688</v>
      </c>
      <c r="K423" s="26" t="s">
        <v>1688</v>
      </c>
      <c r="L423" s="26" t="s">
        <v>810</v>
      </c>
      <c r="M423" s="26" t="s">
        <v>1466</v>
      </c>
      <c r="N423" s="26" t="s">
        <v>1715</v>
      </c>
      <c r="O423" s="27">
        <v>44840</v>
      </c>
      <c r="P423" s="27">
        <v>45936</v>
      </c>
      <c r="Q423" s="26" t="s">
        <v>1467</v>
      </c>
      <c r="R423" s="26" t="s">
        <v>23</v>
      </c>
      <c r="S423" s="26" t="s">
        <v>14879</v>
      </c>
      <c r="T423" s="26"/>
      <c r="U423" s="26" t="s">
        <v>17470</v>
      </c>
    </row>
    <row r="424" spans="3:21" x14ac:dyDescent="0.25">
      <c r="C424" s="11"/>
      <c r="D424" s="25">
        <v>15878</v>
      </c>
      <c r="E424" s="25">
        <v>7511266</v>
      </c>
      <c r="F424" s="28">
        <v>45095017</v>
      </c>
      <c r="G424" s="26" t="s">
        <v>1434</v>
      </c>
      <c r="H424" s="26" t="s">
        <v>17830</v>
      </c>
      <c r="I424" s="26" t="s">
        <v>1433</v>
      </c>
      <c r="J424" s="26" t="s">
        <v>1688</v>
      </c>
      <c r="K424" s="26" t="s">
        <v>1688</v>
      </c>
      <c r="L424" s="26" t="s">
        <v>810</v>
      </c>
      <c r="M424" s="26" t="s">
        <v>1466</v>
      </c>
      <c r="N424" s="26" t="s">
        <v>1715</v>
      </c>
      <c r="O424" s="27">
        <v>44840</v>
      </c>
      <c r="P424" s="27">
        <v>45936</v>
      </c>
      <c r="Q424" s="26" t="s">
        <v>1467</v>
      </c>
      <c r="R424" s="26" t="s">
        <v>23</v>
      </c>
      <c r="S424" s="26" t="s">
        <v>14879</v>
      </c>
      <c r="T424" s="26"/>
      <c r="U424" s="26" t="s">
        <v>17470</v>
      </c>
    </row>
    <row r="425" spans="3:21" x14ac:dyDescent="0.25">
      <c r="C425" s="11"/>
      <c r="D425" s="25">
        <v>11295</v>
      </c>
      <c r="E425" s="25">
        <v>0</v>
      </c>
      <c r="F425" s="28">
        <v>0</v>
      </c>
      <c r="G425" s="26" t="s">
        <v>902</v>
      </c>
      <c r="H425" s="26" t="s">
        <v>11007</v>
      </c>
      <c r="I425" s="26" t="s">
        <v>897</v>
      </c>
      <c r="J425" s="26" t="s">
        <v>1465</v>
      </c>
      <c r="K425" s="26" t="s">
        <v>1465</v>
      </c>
      <c r="L425" s="26" t="s">
        <v>810</v>
      </c>
      <c r="M425" s="26" t="s">
        <v>1466</v>
      </c>
      <c r="N425" s="26" t="s">
        <v>1715</v>
      </c>
      <c r="O425" s="27">
        <v>44840</v>
      </c>
      <c r="P425" s="27">
        <v>45936</v>
      </c>
      <c r="Q425" s="26" t="s">
        <v>1467</v>
      </c>
      <c r="R425" s="26" t="s">
        <v>23</v>
      </c>
      <c r="S425" s="26"/>
      <c r="T425" s="26"/>
      <c r="U425" s="26" t="s">
        <v>17470</v>
      </c>
    </row>
    <row r="426" spans="3:21" x14ac:dyDescent="0.25">
      <c r="C426" s="11"/>
      <c r="D426" s="25">
        <v>11296</v>
      </c>
      <c r="E426" s="25">
        <v>0</v>
      </c>
      <c r="F426" s="28">
        <v>0</v>
      </c>
      <c r="G426" s="26" t="s">
        <v>903</v>
      </c>
      <c r="H426" s="26" t="s">
        <v>11007</v>
      </c>
      <c r="I426" s="26" t="s">
        <v>897</v>
      </c>
      <c r="J426" s="26" t="s">
        <v>1465</v>
      </c>
      <c r="K426" s="26" t="s">
        <v>1465</v>
      </c>
      <c r="L426" s="26" t="s">
        <v>810</v>
      </c>
      <c r="M426" s="26" t="s">
        <v>1466</v>
      </c>
      <c r="N426" s="26" t="s">
        <v>1715</v>
      </c>
      <c r="O426" s="27">
        <v>44840</v>
      </c>
      <c r="P426" s="27">
        <v>45936</v>
      </c>
      <c r="Q426" s="26" t="s">
        <v>1467</v>
      </c>
      <c r="R426" s="26" t="s">
        <v>23</v>
      </c>
      <c r="S426" s="26"/>
      <c r="T426" s="26"/>
      <c r="U426" s="26" t="s">
        <v>17470</v>
      </c>
    </row>
    <row r="427" spans="3:21" x14ac:dyDescent="0.25">
      <c r="C427" s="11"/>
      <c r="D427" s="25">
        <v>11297</v>
      </c>
      <c r="E427" s="25">
        <v>0</v>
      </c>
      <c r="F427" s="28">
        <v>0</v>
      </c>
      <c r="G427" s="26" t="s">
        <v>904</v>
      </c>
      <c r="H427" s="26" t="s">
        <v>11007</v>
      </c>
      <c r="I427" s="26" t="s">
        <v>897</v>
      </c>
      <c r="J427" s="26" t="s">
        <v>1465</v>
      </c>
      <c r="K427" s="26" t="s">
        <v>1465</v>
      </c>
      <c r="L427" s="26" t="s">
        <v>810</v>
      </c>
      <c r="M427" s="26" t="s">
        <v>1466</v>
      </c>
      <c r="N427" s="26" t="s">
        <v>1715</v>
      </c>
      <c r="O427" s="27">
        <v>44840</v>
      </c>
      <c r="P427" s="27">
        <v>45936</v>
      </c>
      <c r="Q427" s="26" t="s">
        <v>1467</v>
      </c>
      <c r="R427" s="26" t="s">
        <v>23</v>
      </c>
      <c r="S427" s="26"/>
      <c r="T427" s="26"/>
      <c r="U427" s="26" t="s">
        <v>17470</v>
      </c>
    </row>
    <row r="428" spans="3:21" x14ac:dyDescent="0.25">
      <c r="C428" s="11"/>
      <c r="D428" s="25">
        <v>11298</v>
      </c>
      <c r="E428" s="25">
        <v>0</v>
      </c>
      <c r="F428" s="28">
        <v>0</v>
      </c>
      <c r="G428" s="26" t="s">
        <v>905</v>
      </c>
      <c r="H428" s="26" t="s">
        <v>11007</v>
      </c>
      <c r="I428" s="26" t="s">
        <v>897</v>
      </c>
      <c r="J428" s="26" t="s">
        <v>1465</v>
      </c>
      <c r="K428" s="26" t="s">
        <v>1465</v>
      </c>
      <c r="L428" s="26" t="s">
        <v>810</v>
      </c>
      <c r="M428" s="26" t="s">
        <v>1466</v>
      </c>
      <c r="N428" s="26" t="s">
        <v>1715</v>
      </c>
      <c r="O428" s="27">
        <v>44840</v>
      </c>
      <c r="P428" s="27">
        <v>45936</v>
      </c>
      <c r="Q428" s="26" t="s">
        <v>1467</v>
      </c>
      <c r="R428" s="26" t="s">
        <v>23</v>
      </c>
      <c r="S428" s="26"/>
      <c r="T428" s="26"/>
      <c r="U428" s="26" t="s">
        <v>17470</v>
      </c>
    </row>
    <row r="429" spans="3:21" x14ac:dyDescent="0.25">
      <c r="C429" s="11"/>
      <c r="D429" s="25">
        <v>15870</v>
      </c>
      <c r="E429" s="25">
        <v>7511274</v>
      </c>
      <c r="F429" s="28">
        <v>45095009</v>
      </c>
      <c r="G429" s="26" t="s">
        <v>1423</v>
      </c>
      <c r="H429" s="26" t="s">
        <v>11043</v>
      </c>
      <c r="I429" s="26" t="s">
        <v>1422</v>
      </c>
      <c r="J429" s="26" t="s">
        <v>1688</v>
      </c>
      <c r="K429" s="26" t="s">
        <v>1688</v>
      </c>
      <c r="L429" s="26" t="s">
        <v>810</v>
      </c>
      <c r="M429" s="26" t="s">
        <v>1466</v>
      </c>
      <c r="N429" s="26" t="s">
        <v>1715</v>
      </c>
      <c r="O429" s="27">
        <v>44840</v>
      </c>
      <c r="P429" s="27">
        <v>45936</v>
      </c>
      <c r="Q429" s="26" t="s">
        <v>1467</v>
      </c>
      <c r="R429" s="26" t="s">
        <v>23</v>
      </c>
      <c r="S429" s="26" t="s">
        <v>14879</v>
      </c>
      <c r="T429" s="26"/>
      <c r="U429" s="26" t="s">
        <v>17470</v>
      </c>
    </row>
    <row r="430" spans="3:21" x14ac:dyDescent="0.25">
      <c r="C430" s="11"/>
      <c r="D430" s="25">
        <v>11300</v>
      </c>
      <c r="E430" s="25">
        <v>0</v>
      </c>
      <c r="F430" s="28">
        <v>0</v>
      </c>
      <c r="G430" s="26" t="s">
        <v>907</v>
      </c>
      <c r="H430" s="26" t="s">
        <v>11007</v>
      </c>
      <c r="I430" s="26" t="s">
        <v>897</v>
      </c>
      <c r="J430" s="26" t="s">
        <v>1465</v>
      </c>
      <c r="K430" s="26" t="s">
        <v>1465</v>
      </c>
      <c r="L430" s="26" t="s">
        <v>810</v>
      </c>
      <c r="M430" s="26" t="s">
        <v>1466</v>
      </c>
      <c r="N430" s="26" t="s">
        <v>1715</v>
      </c>
      <c r="O430" s="27">
        <v>44840</v>
      </c>
      <c r="P430" s="27">
        <v>45936</v>
      </c>
      <c r="Q430" s="26" t="s">
        <v>1467</v>
      </c>
      <c r="R430" s="26" t="s">
        <v>23</v>
      </c>
      <c r="S430" s="26"/>
      <c r="T430" s="26"/>
      <c r="U430" s="26" t="s">
        <v>17470</v>
      </c>
    </row>
    <row r="431" spans="3:21" x14ac:dyDescent="0.25">
      <c r="C431" s="11"/>
      <c r="D431" s="25">
        <v>11299</v>
      </c>
      <c r="E431" s="25">
        <v>0</v>
      </c>
      <c r="F431" s="28">
        <v>0</v>
      </c>
      <c r="G431" s="26" t="s">
        <v>906</v>
      </c>
      <c r="H431" s="26" t="s">
        <v>11007</v>
      </c>
      <c r="I431" s="26" t="s">
        <v>897</v>
      </c>
      <c r="J431" s="26" t="s">
        <v>1465</v>
      </c>
      <c r="K431" s="26" t="s">
        <v>1465</v>
      </c>
      <c r="L431" s="26" t="s">
        <v>810</v>
      </c>
      <c r="M431" s="26" t="s">
        <v>1466</v>
      </c>
      <c r="N431" s="26" t="s">
        <v>1715</v>
      </c>
      <c r="O431" s="27">
        <v>44840</v>
      </c>
      <c r="P431" s="27">
        <v>45936</v>
      </c>
      <c r="Q431" s="26" t="s">
        <v>1467</v>
      </c>
      <c r="R431" s="26" t="s">
        <v>23</v>
      </c>
      <c r="S431" s="26"/>
      <c r="T431" s="26"/>
      <c r="U431" s="26" t="s">
        <v>17470</v>
      </c>
    </row>
    <row r="432" spans="3:21" x14ac:dyDescent="0.25">
      <c r="C432" s="11"/>
      <c r="D432" s="25">
        <v>15756</v>
      </c>
      <c r="E432" s="25">
        <v>5618075</v>
      </c>
      <c r="F432" s="28">
        <v>92020580</v>
      </c>
      <c r="G432" s="26" t="s">
        <v>868</v>
      </c>
      <c r="H432" s="26" t="s">
        <v>869</v>
      </c>
      <c r="I432" s="26" t="s">
        <v>9936</v>
      </c>
      <c r="J432" s="26" t="s">
        <v>867</v>
      </c>
      <c r="K432" s="26" t="s">
        <v>867</v>
      </c>
      <c r="L432" s="26" t="s">
        <v>810</v>
      </c>
      <c r="M432" s="26" t="s">
        <v>1466</v>
      </c>
      <c r="N432" s="26" t="s">
        <v>1715</v>
      </c>
      <c r="O432" s="27">
        <v>44840</v>
      </c>
      <c r="P432" s="27">
        <v>45936</v>
      </c>
      <c r="Q432" s="26" t="s">
        <v>1467</v>
      </c>
      <c r="R432" s="26" t="s">
        <v>23</v>
      </c>
      <c r="S432" s="26" t="s">
        <v>14905</v>
      </c>
      <c r="T432" s="26"/>
      <c r="U432" s="26" t="s">
        <v>17470</v>
      </c>
    </row>
    <row r="433" spans="3:21" x14ac:dyDescent="0.25">
      <c r="C433" s="11"/>
      <c r="D433" s="25">
        <v>10063</v>
      </c>
      <c r="E433" s="25">
        <v>5618003</v>
      </c>
      <c r="F433" s="28">
        <v>92020076</v>
      </c>
      <c r="G433" s="26" t="s">
        <v>862</v>
      </c>
      <c r="H433" s="26" t="s">
        <v>863</v>
      </c>
      <c r="I433" s="26" t="s">
        <v>9936</v>
      </c>
      <c r="J433" s="26" t="s">
        <v>1726</v>
      </c>
      <c r="K433" s="26" t="s">
        <v>1726</v>
      </c>
      <c r="L433" s="26" t="s">
        <v>810</v>
      </c>
      <c r="M433" s="26" t="s">
        <v>1466</v>
      </c>
      <c r="N433" s="26" t="s">
        <v>1715</v>
      </c>
      <c r="O433" s="27">
        <v>44840</v>
      </c>
      <c r="P433" s="27">
        <v>45936</v>
      </c>
      <c r="Q433" s="26" t="s">
        <v>1467</v>
      </c>
      <c r="R433" s="26" t="s">
        <v>23</v>
      </c>
      <c r="S433" s="26" t="s">
        <v>14972</v>
      </c>
      <c r="T433" s="26"/>
      <c r="U433" s="26" t="s">
        <v>17470</v>
      </c>
    </row>
    <row r="434" spans="3:21" x14ac:dyDescent="0.25">
      <c r="C434" s="11"/>
      <c r="D434" s="25">
        <v>13451</v>
      </c>
      <c r="E434" s="25">
        <v>5616123</v>
      </c>
      <c r="F434" s="28">
        <v>92030001</v>
      </c>
      <c r="G434" s="26" t="s">
        <v>953</v>
      </c>
      <c r="H434" s="26" t="s">
        <v>17829</v>
      </c>
      <c r="I434" s="26" t="s">
        <v>946</v>
      </c>
      <c r="J434" s="26" t="s">
        <v>1468</v>
      </c>
      <c r="K434" s="26" t="s">
        <v>1468</v>
      </c>
      <c r="L434" s="26" t="s">
        <v>810</v>
      </c>
      <c r="M434" s="26" t="s">
        <v>1466</v>
      </c>
      <c r="N434" s="26" t="s">
        <v>1715</v>
      </c>
      <c r="O434" s="27">
        <v>44840</v>
      </c>
      <c r="P434" s="27">
        <v>45936</v>
      </c>
      <c r="Q434" s="26" t="s">
        <v>1467</v>
      </c>
      <c r="R434" s="26" t="s">
        <v>23</v>
      </c>
      <c r="S434" s="26" t="s">
        <v>14928</v>
      </c>
      <c r="T434" s="26"/>
      <c r="U434" s="26" t="s">
        <v>17470</v>
      </c>
    </row>
    <row r="435" spans="3:21" x14ac:dyDescent="0.25">
      <c r="C435" s="11"/>
      <c r="D435" s="25">
        <v>15757</v>
      </c>
      <c r="E435" s="25">
        <v>5618074</v>
      </c>
      <c r="F435" s="28">
        <v>92020581</v>
      </c>
      <c r="G435" s="26" t="s">
        <v>864</v>
      </c>
      <c r="H435" s="26" t="s">
        <v>865</v>
      </c>
      <c r="I435" s="26" t="s">
        <v>9936</v>
      </c>
      <c r="J435" s="26" t="s">
        <v>1727</v>
      </c>
      <c r="K435" s="26" t="s">
        <v>1727</v>
      </c>
      <c r="L435" s="26" t="s">
        <v>810</v>
      </c>
      <c r="M435" s="26" t="s">
        <v>1466</v>
      </c>
      <c r="N435" s="26" t="s">
        <v>1715</v>
      </c>
      <c r="O435" s="27">
        <v>44840</v>
      </c>
      <c r="P435" s="27">
        <v>45936</v>
      </c>
      <c r="Q435" s="26" t="s">
        <v>1467</v>
      </c>
      <c r="R435" s="26" t="s">
        <v>23</v>
      </c>
      <c r="S435" s="26" t="s">
        <v>14973</v>
      </c>
      <c r="T435" s="26"/>
      <c r="U435" s="26" t="s">
        <v>17470</v>
      </c>
    </row>
    <row r="436" spans="3:21" x14ac:dyDescent="0.25">
      <c r="C436" s="11"/>
      <c r="D436" s="25">
        <v>15755</v>
      </c>
      <c r="E436" s="25">
        <v>5618006</v>
      </c>
      <c r="F436" s="28">
        <v>92020579</v>
      </c>
      <c r="G436" s="26" t="s">
        <v>866</v>
      </c>
      <c r="H436" s="26" t="s">
        <v>11004</v>
      </c>
      <c r="I436" s="26" t="s">
        <v>9936</v>
      </c>
      <c r="J436" s="26" t="s">
        <v>867</v>
      </c>
      <c r="K436" s="26" t="s">
        <v>867</v>
      </c>
      <c r="L436" s="26" t="s">
        <v>810</v>
      </c>
      <c r="M436" s="26" t="s">
        <v>1466</v>
      </c>
      <c r="N436" s="26" t="s">
        <v>1715</v>
      </c>
      <c r="O436" s="27">
        <v>44840</v>
      </c>
      <c r="P436" s="27">
        <v>45936</v>
      </c>
      <c r="Q436" s="26" t="s">
        <v>1467</v>
      </c>
      <c r="R436" s="26" t="s">
        <v>23</v>
      </c>
      <c r="S436" s="26" t="s">
        <v>14905</v>
      </c>
      <c r="T436" s="26"/>
      <c r="U436" s="26" t="s">
        <v>17470</v>
      </c>
    </row>
    <row r="437" spans="3:21" x14ac:dyDescent="0.25">
      <c r="C437" s="11"/>
      <c r="D437" s="25">
        <v>15756</v>
      </c>
      <c r="E437" s="25">
        <v>5618075</v>
      </c>
      <c r="F437" s="28">
        <v>92020580</v>
      </c>
      <c r="G437" s="26" t="s">
        <v>868</v>
      </c>
      <c r="H437" s="26" t="s">
        <v>869</v>
      </c>
      <c r="I437" s="26" t="s">
        <v>9936</v>
      </c>
      <c r="J437" s="26" t="s">
        <v>867</v>
      </c>
      <c r="K437" s="26" t="s">
        <v>867</v>
      </c>
      <c r="L437" s="26" t="s">
        <v>810</v>
      </c>
      <c r="M437" s="26" t="s">
        <v>1466</v>
      </c>
      <c r="N437" s="26" t="s">
        <v>1715</v>
      </c>
      <c r="O437" s="27">
        <v>44840</v>
      </c>
      <c r="P437" s="27">
        <v>45936</v>
      </c>
      <c r="Q437" s="26" t="s">
        <v>1467</v>
      </c>
      <c r="R437" s="26" t="s">
        <v>23</v>
      </c>
      <c r="S437" s="26" t="s">
        <v>14905</v>
      </c>
      <c r="T437" s="26"/>
      <c r="U437" s="26" t="s">
        <v>17470</v>
      </c>
    </row>
    <row r="438" spans="3:21" x14ac:dyDescent="0.25">
      <c r="C438" s="11"/>
      <c r="D438" s="25">
        <v>15357</v>
      </c>
      <c r="E438" s="25">
        <v>5618079</v>
      </c>
      <c r="F438" s="28">
        <v>92020694</v>
      </c>
      <c r="G438" s="26" t="s">
        <v>870</v>
      </c>
      <c r="H438" s="26" t="s">
        <v>871</v>
      </c>
      <c r="I438" s="26" t="s">
        <v>9936</v>
      </c>
      <c r="J438" s="26" t="s">
        <v>872</v>
      </c>
      <c r="K438" s="26" t="s">
        <v>872</v>
      </c>
      <c r="L438" s="26" t="s">
        <v>810</v>
      </c>
      <c r="M438" s="26" t="s">
        <v>1466</v>
      </c>
      <c r="N438" s="26" t="s">
        <v>1715</v>
      </c>
      <c r="O438" s="27">
        <v>44840</v>
      </c>
      <c r="P438" s="27">
        <v>45936</v>
      </c>
      <c r="Q438" s="26" t="s">
        <v>1467</v>
      </c>
      <c r="R438" s="26" t="s">
        <v>23</v>
      </c>
      <c r="S438" s="26" t="s">
        <v>14906</v>
      </c>
      <c r="T438" s="26"/>
      <c r="U438" s="26" t="s">
        <v>17470</v>
      </c>
    </row>
    <row r="439" spans="3:21" x14ac:dyDescent="0.25">
      <c r="C439" s="11"/>
      <c r="D439" s="25">
        <v>15358</v>
      </c>
      <c r="E439" s="25">
        <v>5618078</v>
      </c>
      <c r="F439" s="28">
        <v>92020695</v>
      </c>
      <c r="G439" s="26" t="s">
        <v>873</v>
      </c>
      <c r="H439" s="26" t="s">
        <v>874</v>
      </c>
      <c r="I439" s="26" t="s">
        <v>9936</v>
      </c>
      <c r="J439" s="26" t="s">
        <v>872</v>
      </c>
      <c r="K439" s="26" t="s">
        <v>872</v>
      </c>
      <c r="L439" s="26" t="s">
        <v>810</v>
      </c>
      <c r="M439" s="26" t="s">
        <v>1466</v>
      </c>
      <c r="N439" s="26" t="s">
        <v>1715</v>
      </c>
      <c r="O439" s="27">
        <v>44840</v>
      </c>
      <c r="P439" s="27">
        <v>45936</v>
      </c>
      <c r="Q439" s="26" t="s">
        <v>1467</v>
      </c>
      <c r="R439" s="26" t="s">
        <v>23</v>
      </c>
      <c r="S439" s="26" t="s">
        <v>14906</v>
      </c>
      <c r="T439" s="26"/>
      <c r="U439" s="26" t="s">
        <v>17470</v>
      </c>
    </row>
    <row r="440" spans="3:21" x14ac:dyDescent="0.25">
      <c r="C440" s="11"/>
      <c r="D440" s="25">
        <v>15731</v>
      </c>
      <c r="E440" s="25">
        <v>5618011</v>
      </c>
      <c r="F440" s="28">
        <v>92020578</v>
      </c>
      <c r="G440" s="26" t="s">
        <v>875</v>
      </c>
      <c r="H440" s="26" t="s">
        <v>876</v>
      </c>
      <c r="I440" s="26" t="s">
        <v>9936</v>
      </c>
      <c r="J440" s="26" t="s">
        <v>877</v>
      </c>
      <c r="K440" s="26" t="s">
        <v>877</v>
      </c>
      <c r="L440" s="26" t="s">
        <v>810</v>
      </c>
      <c r="M440" s="26" t="s">
        <v>1466</v>
      </c>
      <c r="N440" s="26" t="s">
        <v>1715</v>
      </c>
      <c r="O440" s="27">
        <v>44840</v>
      </c>
      <c r="P440" s="27">
        <v>45936</v>
      </c>
      <c r="Q440" s="26" t="s">
        <v>1467</v>
      </c>
      <c r="R440" s="26" t="s">
        <v>23</v>
      </c>
      <c r="S440" s="26" t="s">
        <v>14907</v>
      </c>
      <c r="T440" s="26"/>
      <c r="U440" s="26" t="s">
        <v>17470</v>
      </c>
    </row>
    <row r="441" spans="3:21" x14ac:dyDescent="0.25">
      <c r="C441" s="11"/>
      <c r="D441" s="25">
        <v>11120</v>
      </c>
      <c r="E441" s="25">
        <v>5618002</v>
      </c>
      <c r="F441" s="28">
        <v>92020055</v>
      </c>
      <c r="G441" s="26" t="s">
        <v>859</v>
      </c>
      <c r="H441" s="26" t="s">
        <v>860</v>
      </c>
      <c r="I441" s="26" t="s">
        <v>9936</v>
      </c>
      <c r="J441" s="26" t="s">
        <v>1726</v>
      </c>
      <c r="K441" s="26" t="s">
        <v>10716</v>
      </c>
      <c r="L441" s="26" t="s">
        <v>810</v>
      </c>
      <c r="M441" s="26" t="s">
        <v>1466</v>
      </c>
      <c r="N441" s="26" t="s">
        <v>1715</v>
      </c>
      <c r="O441" s="27">
        <v>44840</v>
      </c>
      <c r="P441" s="27">
        <v>45936</v>
      </c>
      <c r="Q441" s="26" t="s">
        <v>1467</v>
      </c>
      <c r="R441" s="26" t="s">
        <v>23</v>
      </c>
      <c r="S441" s="26" t="s">
        <v>14972</v>
      </c>
      <c r="T441" s="26"/>
      <c r="U441" s="26" t="s">
        <v>17470</v>
      </c>
    </row>
    <row r="442" spans="3:21" x14ac:dyDescent="0.25">
      <c r="C442" s="11"/>
      <c r="D442" s="25">
        <v>10063</v>
      </c>
      <c r="E442" s="25">
        <v>5618003</v>
      </c>
      <c r="F442" s="28">
        <v>92020076</v>
      </c>
      <c r="G442" s="26" t="s">
        <v>862</v>
      </c>
      <c r="H442" s="26" t="s">
        <v>863</v>
      </c>
      <c r="I442" s="26" t="s">
        <v>9936</v>
      </c>
      <c r="J442" s="26" t="s">
        <v>1726</v>
      </c>
      <c r="K442" s="26" t="s">
        <v>1726</v>
      </c>
      <c r="L442" s="26" t="s">
        <v>810</v>
      </c>
      <c r="M442" s="26" t="s">
        <v>1466</v>
      </c>
      <c r="N442" s="26" t="s">
        <v>1715</v>
      </c>
      <c r="O442" s="27">
        <v>44840</v>
      </c>
      <c r="P442" s="27">
        <v>45936</v>
      </c>
      <c r="Q442" s="26" t="s">
        <v>1467</v>
      </c>
      <c r="R442" s="26" t="s">
        <v>23</v>
      </c>
      <c r="S442" s="26" t="s">
        <v>14972</v>
      </c>
      <c r="T442" s="26"/>
      <c r="U442" s="26" t="s">
        <v>17470</v>
      </c>
    </row>
    <row r="443" spans="3:21" x14ac:dyDescent="0.25">
      <c r="C443" s="11"/>
      <c r="D443" s="25">
        <v>11293</v>
      </c>
      <c r="E443" s="25">
        <v>0</v>
      </c>
      <c r="F443" s="28">
        <v>0</v>
      </c>
      <c r="G443" s="26" t="s">
        <v>900</v>
      </c>
      <c r="H443" s="26" t="s">
        <v>11007</v>
      </c>
      <c r="I443" s="26" t="s">
        <v>897</v>
      </c>
      <c r="J443" s="26" t="s">
        <v>1465</v>
      </c>
      <c r="K443" s="26" t="s">
        <v>1465</v>
      </c>
      <c r="L443" s="26" t="s">
        <v>810</v>
      </c>
      <c r="M443" s="26" t="s">
        <v>1466</v>
      </c>
      <c r="N443" s="26" t="s">
        <v>1715</v>
      </c>
      <c r="O443" s="27">
        <v>44840</v>
      </c>
      <c r="P443" s="27">
        <v>45936</v>
      </c>
      <c r="Q443" s="26" t="s">
        <v>1467</v>
      </c>
      <c r="R443" s="26" t="s">
        <v>23</v>
      </c>
      <c r="S443" s="26"/>
      <c r="T443" s="26"/>
      <c r="U443" s="26" t="s">
        <v>17470</v>
      </c>
    </row>
    <row r="444" spans="3:21" x14ac:dyDescent="0.25">
      <c r="C444" s="11"/>
      <c r="D444" s="25">
        <v>15755</v>
      </c>
      <c r="E444" s="25">
        <v>5618006</v>
      </c>
      <c r="F444" s="28">
        <v>92020579</v>
      </c>
      <c r="G444" s="26" t="s">
        <v>866</v>
      </c>
      <c r="H444" s="26" t="s">
        <v>11004</v>
      </c>
      <c r="I444" s="26" t="s">
        <v>9936</v>
      </c>
      <c r="J444" s="26" t="s">
        <v>867</v>
      </c>
      <c r="K444" s="26" t="s">
        <v>867</v>
      </c>
      <c r="L444" s="26" t="s">
        <v>810</v>
      </c>
      <c r="M444" s="26" t="s">
        <v>1466</v>
      </c>
      <c r="N444" s="26" t="s">
        <v>1715</v>
      </c>
      <c r="O444" s="27">
        <v>44840</v>
      </c>
      <c r="P444" s="27">
        <v>45936</v>
      </c>
      <c r="Q444" s="26" t="s">
        <v>1467</v>
      </c>
      <c r="R444" s="26" t="s">
        <v>23</v>
      </c>
      <c r="S444" s="26" t="s">
        <v>14905</v>
      </c>
      <c r="T444" s="26"/>
      <c r="U444" s="26" t="s">
        <v>17470</v>
      </c>
    </row>
    <row r="445" spans="3:21" x14ac:dyDescent="0.25">
      <c r="C445" s="11"/>
      <c r="D445" s="25">
        <v>13459</v>
      </c>
      <c r="E445" s="25">
        <v>5613117</v>
      </c>
      <c r="F445" s="28">
        <v>92020531</v>
      </c>
      <c r="G445" s="26" t="s">
        <v>1621</v>
      </c>
      <c r="H445" s="26" t="s">
        <v>11078</v>
      </c>
      <c r="I445" s="26" t="s">
        <v>9941</v>
      </c>
      <c r="J445" s="26" t="s">
        <v>1725</v>
      </c>
      <c r="K445" s="26" t="s">
        <v>1725</v>
      </c>
      <c r="L445" s="26" t="s">
        <v>810</v>
      </c>
      <c r="M445" s="26" t="s">
        <v>1466</v>
      </c>
      <c r="N445" s="26" t="s">
        <v>1715</v>
      </c>
      <c r="O445" s="27">
        <v>44840</v>
      </c>
      <c r="P445" s="27">
        <v>45936</v>
      </c>
      <c r="Q445" s="26" t="s">
        <v>1467</v>
      </c>
      <c r="R445" s="26" t="s">
        <v>23</v>
      </c>
      <c r="S445" s="26"/>
      <c r="T445" s="26"/>
      <c r="U445" s="26" t="s">
        <v>17470</v>
      </c>
    </row>
    <row r="446" spans="3:21" x14ac:dyDescent="0.25">
      <c r="C446" s="11"/>
      <c r="D446" s="25">
        <v>15357</v>
      </c>
      <c r="E446" s="25">
        <v>5618079</v>
      </c>
      <c r="F446" s="28">
        <v>92020694</v>
      </c>
      <c r="G446" s="26" t="s">
        <v>870</v>
      </c>
      <c r="H446" s="26" t="s">
        <v>871</v>
      </c>
      <c r="I446" s="26" t="s">
        <v>9936</v>
      </c>
      <c r="J446" s="26" t="s">
        <v>872</v>
      </c>
      <c r="K446" s="26" t="s">
        <v>872</v>
      </c>
      <c r="L446" s="26" t="s">
        <v>810</v>
      </c>
      <c r="M446" s="26" t="s">
        <v>1466</v>
      </c>
      <c r="N446" s="26" t="s">
        <v>1715</v>
      </c>
      <c r="O446" s="27">
        <v>44840</v>
      </c>
      <c r="P446" s="27">
        <v>45936</v>
      </c>
      <c r="Q446" s="26" t="s">
        <v>1467</v>
      </c>
      <c r="R446" s="26" t="s">
        <v>23</v>
      </c>
      <c r="S446" s="26" t="s">
        <v>14906</v>
      </c>
      <c r="T446" s="26"/>
      <c r="U446" s="26" t="s">
        <v>17470</v>
      </c>
    </row>
    <row r="447" spans="3:21" x14ac:dyDescent="0.25">
      <c r="C447" s="11"/>
      <c r="D447" s="25">
        <v>15358</v>
      </c>
      <c r="E447" s="25">
        <v>5618078</v>
      </c>
      <c r="F447" s="28">
        <v>92020695</v>
      </c>
      <c r="G447" s="26" t="s">
        <v>873</v>
      </c>
      <c r="H447" s="26" t="s">
        <v>874</v>
      </c>
      <c r="I447" s="26" t="s">
        <v>9936</v>
      </c>
      <c r="J447" s="26" t="s">
        <v>872</v>
      </c>
      <c r="K447" s="26" t="s">
        <v>872</v>
      </c>
      <c r="L447" s="26" t="s">
        <v>810</v>
      </c>
      <c r="M447" s="26" t="s">
        <v>1466</v>
      </c>
      <c r="N447" s="26" t="s">
        <v>1715</v>
      </c>
      <c r="O447" s="27">
        <v>44840</v>
      </c>
      <c r="P447" s="27">
        <v>45936</v>
      </c>
      <c r="Q447" s="26" t="s">
        <v>1467</v>
      </c>
      <c r="R447" s="26" t="s">
        <v>23</v>
      </c>
      <c r="S447" s="26" t="s">
        <v>14906</v>
      </c>
      <c r="T447" s="26"/>
      <c r="U447" s="26" t="s">
        <v>17470</v>
      </c>
    </row>
    <row r="448" spans="3:21" x14ac:dyDescent="0.25">
      <c r="C448" s="11"/>
      <c r="D448" s="25">
        <v>15731</v>
      </c>
      <c r="E448" s="25">
        <v>5618011</v>
      </c>
      <c r="F448" s="28">
        <v>92020578</v>
      </c>
      <c r="G448" s="26" t="s">
        <v>875</v>
      </c>
      <c r="H448" s="26" t="s">
        <v>876</v>
      </c>
      <c r="I448" s="26" t="s">
        <v>9936</v>
      </c>
      <c r="J448" s="26" t="s">
        <v>877</v>
      </c>
      <c r="K448" s="26" t="s">
        <v>877</v>
      </c>
      <c r="L448" s="26" t="s">
        <v>810</v>
      </c>
      <c r="M448" s="26" t="s">
        <v>1466</v>
      </c>
      <c r="N448" s="26" t="s">
        <v>1715</v>
      </c>
      <c r="O448" s="27">
        <v>44840</v>
      </c>
      <c r="P448" s="27">
        <v>45936</v>
      </c>
      <c r="Q448" s="26" t="s">
        <v>1467</v>
      </c>
      <c r="R448" s="26" t="s">
        <v>23</v>
      </c>
      <c r="S448" s="26" t="s">
        <v>14907</v>
      </c>
      <c r="T448" s="26"/>
      <c r="U448" s="26" t="s">
        <v>17470</v>
      </c>
    </row>
    <row r="449" spans="3:21" x14ac:dyDescent="0.25">
      <c r="C449" s="11"/>
      <c r="D449" s="25">
        <v>15753</v>
      </c>
      <c r="E449" s="25">
        <v>5634048</v>
      </c>
      <c r="F449" s="28">
        <v>92020312</v>
      </c>
      <c r="G449" s="26" t="s">
        <v>881</v>
      </c>
      <c r="H449" s="26" t="s">
        <v>882</v>
      </c>
      <c r="I449" s="26" t="s">
        <v>9937</v>
      </c>
      <c r="J449" s="26" t="s">
        <v>1728</v>
      </c>
      <c r="K449" s="26" t="s">
        <v>1728</v>
      </c>
      <c r="L449" s="26" t="s">
        <v>810</v>
      </c>
      <c r="M449" s="26" t="s">
        <v>1466</v>
      </c>
      <c r="N449" s="26" t="s">
        <v>1715</v>
      </c>
      <c r="O449" s="27">
        <v>44840</v>
      </c>
      <c r="P449" s="27">
        <v>45936</v>
      </c>
      <c r="Q449" s="26" t="s">
        <v>1467</v>
      </c>
      <c r="R449" s="26" t="s">
        <v>23</v>
      </c>
      <c r="S449" s="26" t="s">
        <v>14974</v>
      </c>
      <c r="T449" s="26"/>
      <c r="U449" s="26" t="s">
        <v>17470</v>
      </c>
    </row>
    <row r="450" spans="3:21" x14ac:dyDescent="0.25">
      <c r="C450" s="11"/>
      <c r="D450" s="25">
        <v>15883</v>
      </c>
      <c r="E450" s="25">
        <v>5634038</v>
      </c>
      <c r="F450" s="28">
        <v>92020698</v>
      </c>
      <c r="G450" s="26" t="s">
        <v>883</v>
      </c>
      <c r="H450" s="26" t="s">
        <v>884</v>
      </c>
      <c r="I450" s="26" t="s">
        <v>9937</v>
      </c>
      <c r="J450" s="26" t="s">
        <v>1728</v>
      </c>
      <c r="K450" s="26" t="s">
        <v>1728</v>
      </c>
      <c r="L450" s="26" t="s">
        <v>810</v>
      </c>
      <c r="M450" s="26" t="s">
        <v>1466</v>
      </c>
      <c r="N450" s="26" t="s">
        <v>1715</v>
      </c>
      <c r="O450" s="27">
        <v>44840</v>
      </c>
      <c r="P450" s="27">
        <v>45936</v>
      </c>
      <c r="Q450" s="26" t="s">
        <v>1467</v>
      </c>
      <c r="R450" s="26" t="s">
        <v>23</v>
      </c>
      <c r="S450" s="26" t="s">
        <v>14974</v>
      </c>
      <c r="T450" s="26"/>
      <c r="U450" s="26" t="s">
        <v>17470</v>
      </c>
    </row>
    <row r="451" spans="3:21" x14ac:dyDescent="0.25">
      <c r="C451" s="11"/>
      <c r="D451" s="25">
        <v>15884</v>
      </c>
      <c r="E451" s="25">
        <v>5634039</v>
      </c>
      <c r="F451" s="28">
        <v>92020699</v>
      </c>
      <c r="G451" s="26" t="s">
        <v>885</v>
      </c>
      <c r="H451" s="26" t="s">
        <v>886</v>
      </c>
      <c r="I451" s="26" t="s">
        <v>9937</v>
      </c>
      <c r="J451" s="26" t="s">
        <v>1728</v>
      </c>
      <c r="K451" s="26" t="s">
        <v>1728</v>
      </c>
      <c r="L451" s="26" t="s">
        <v>810</v>
      </c>
      <c r="M451" s="26" t="s">
        <v>1466</v>
      </c>
      <c r="N451" s="26" t="s">
        <v>1715</v>
      </c>
      <c r="O451" s="27">
        <v>44840</v>
      </c>
      <c r="P451" s="27">
        <v>45936</v>
      </c>
      <c r="Q451" s="26" t="s">
        <v>1467</v>
      </c>
      <c r="R451" s="26" t="s">
        <v>23</v>
      </c>
      <c r="S451" s="26" t="s">
        <v>14974</v>
      </c>
      <c r="T451" s="26"/>
      <c r="U451" s="26" t="s">
        <v>17470</v>
      </c>
    </row>
    <row r="452" spans="3:21" x14ac:dyDescent="0.25">
      <c r="C452" s="11"/>
      <c r="D452" s="25">
        <v>14393</v>
      </c>
      <c r="E452" s="25">
        <v>0</v>
      </c>
      <c r="F452" s="28">
        <v>0</v>
      </c>
      <c r="G452" s="26" t="s">
        <v>1622</v>
      </c>
      <c r="H452" s="26" t="s">
        <v>11079</v>
      </c>
      <c r="I452" s="26" t="s">
        <v>9941</v>
      </c>
      <c r="J452" s="26" t="s">
        <v>1725</v>
      </c>
      <c r="K452" s="26" t="s">
        <v>1725</v>
      </c>
      <c r="L452" s="26" t="s">
        <v>810</v>
      </c>
      <c r="M452" s="26" t="s">
        <v>1466</v>
      </c>
      <c r="N452" s="26" t="s">
        <v>1715</v>
      </c>
      <c r="O452" s="27">
        <v>44840</v>
      </c>
      <c r="P452" s="27">
        <v>45936</v>
      </c>
      <c r="Q452" s="26" t="s">
        <v>1467</v>
      </c>
      <c r="R452" s="26" t="s">
        <v>23</v>
      </c>
      <c r="S452" s="26"/>
      <c r="T452" s="26"/>
      <c r="U452" s="26" t="s">
        <v>17470</v>
      </c>
    </row>
    <row r="453" spans="3:21" x14ac:dyDescent="0.25">
      <c r="C453" s="11"/>
      <c r="D453" s="25">
        <v>11637</v>
      </c>
      <c r="E453" s="25">
        <v>5636000</v>
      </c>
      <c r="F453" s="28">
        <v>92010240</v>
      </c>
      <c r="G453" s="26" t="s">
        <v>889</v>
      </c>
      <c r="H453" s="26" t="s">
        <v>890</v>
      </c>
      <c r="I453" s="26" t="s">
        <v>9845</v>
      </c>
      <c r="J453" s="26" t="s">
        <v>1729</v>
      </c>
      <c r="K453" s="26" t="s">
        <v>1729</v>
      </c>
      <c r="L453" s="26" t="s">
        <v>810</v>
      </c>
      <c r="M453" s="26" t="s">
        <v>1466</v>
      </c>
      <c r="N453" s="26" t="s">
        <v>1715</v>
      </c>
      <c r="O453" s="27">
        <v>44840</v>
      </c>
      <c r="P453" s="27">
        <v>45936</v>
      </c>
      <c r="Q453" s="26" t="s">
        <v>1467</v>
      </c>
      <c r="R453" s="26" t="s">
        <v>23</v>
      </c>
      <c r="S453" s="26"/>
      <c r="T453" s="26"/>
      <c r="U453" s="26" t="s">
        <v>17470</v>
      </c>
    </row>
    <row r="454" spans="3:21" x14ac:dyDescent="0.25">
      <c r="C454" s="11"/>
      <c r="D454" s="25">
        <v>15762</v>
      </c>
      <c r="E454" s="25">
        <v>5636028</v>
      </c>
      <c r="F454" s="28">
        <v>92020521</v>
      </c>
      <c r="G454" s="26" t="s">
        <v>892</v>
      </c>
      <c r="H454" s="26" t="s">
        <v>11005</v>
      </c>
      <c r="I454" s="26" t="s">
        <v>9845</v>
      </c>
      <c r="J454" s="26" t="s">
        <v>1730</v>
      </c>
      <c r="K454" s="26" t="s">
        <v>1730</v>
      </c>
      <c r="L454" s="26" t="s">
        <v>810</v>
      </c>
      <c r="M454" s="26" t="s">
        <v>1466</v>
      </c>
      <c r="N454" s="26" t="s">
        <v>1715</v>
      </c>
      <c r="O454" s="27">
        <v>44840</v>
      </c>
      <c r="P454" s="27">
        <v>45936</v>
      </c>
      <c r="Q454" s="26" t="s">
        <v>1467</v>
      </c>
      <c r="R454" s="26" t="s">
        <v>23</v>
      </c>
      <c r="S454" s="26"/>
      <c r="T454" s="26"/>
      <c r="U454" s="26" t="s">
        <v>17470</v>
      </c>
    </row>
    <row r="455" spans="3:21" x14ac:dyDescent="0.25">
      <c r="C455" s="11"/>
      <c r="D455" s="25">
        <v>11272</v>
      </c>
      <c r="E455" s="25">
        <v>0</v>
      </c>
      <c r="F455" s="28">
        <v>0</v>
      </c>
      <c r="G455" s="26" t="s">
        <v>896</v>
      </c>
      <c r="H455" s="26" t="s">
        <v>11007</v>
      </c>
      <c r="I455" s="26" t="s">
        <v>897</v>
      </c>
      <c r="J455" s="26" t="s">
        <v>1465</v>
      </c>
      <c r="K455" s="26" t="s">
        <v>1465</v>
      </c>
      <c r="L455" s="26" t="s">
        <v>810</v>
      </c>
      <c r="M455" s="26" t="s">
        <v>1466</v>
      </c>
      <c r="N455" s="26" t="s">
        <v>1715</v>
      </c>
      <c r="O455" s="27">
        <v>44840</v>
      </c>
      <c r="P455" s="27">
        <v>45936</v>
      </c>
      <c r="Q455" s="26" t="s">
        <v>1467</v>
      </c>
      <c r="R455" s="26" t="s">
        <v>23</v>
      </c>
      <c r="S455" s="26"/>
      <c r="T455" s="26"/>
      <c r="U455" s="26" t="s">
        <v>17470</v>
      </c>
    </row>
    <row r="456" spans="3:21" x14ac:dyDescent="0.25">
      <c r="C456" s="11"/>
      <c r="D456" s="25">
        <v>15757</v>
      </c>
      <c r="E456" s="25">
        <v>5618074</v>
      </c>
      <c r="F456" s="28">
        <v>92020581</v>
      </c>
      <c r="G456" s="26" t="s">
        <v>864</v>
      </c>
      <c r="H456" s="26" t="s">
        <v>865</v>
      </c>
      <c r="I456" s="26" t="s">
        <v>9936</v>
      </c>
      <c r="J456" s="26" t="s">
        <v>1727</v>
      </c>
      <c r="K456" s="26" t="s">
        <v>1727</v>
      </c>
      <c r="L456" s="26" t="s">
        <v>810</v>
      </c>
      <c r="M456" s="26" t="s">
        <v>1466</v>
      </c>
      <c r="N456" s="26" t="s">
        <v>1715</v>
      </c>
      <c r="O456" s="27">
        <v>44840</v>
      </c>
      <c r="P456" s="27">
        <v>45936</v>
      </c>
      <c r="Q456" s="26" t="s">
        <v>1467</v>
      </c>
      <c r="R456" s="26" t="s">
        <v>23</v>
      </c>
      <c r="S456" s="26" t="s">
        <v>14973</v>
      </c>
      <c r="T456" s="26"/>
      <c r="U456" s="26" t="s">
        <v>17470</v>
      </c>
    </row>
    <row r="457" spans="3:21" x14ac:dyDescent="0.25">
      <c r="C457" s="11"/>
      <c r="D457" s="25">
        <v>15827</v>
      </c>
      <c r="E457" s="25">
        <v>5610013</v>
      </c>
      <c r="F457" s="28">
        <v>92020096</v>
      </c>
      <c r="G457" s="26" t="s">
        <v>1584</v>
      </c>
      <c r="H457" s="26" t="s">
        <v>1585</v>
      </c>
      <c r="I457" s="26" t="s">
        <v>9940</v>
      </c>
      <c r="J457" s="26" t="s">
        <v>1716</v>
      </c>
      <c r="K457" s="26" t="s">
        <v>1716</v>
      </c>
      <c r="L457" s="26" t="s">
        <v>810</v>
      </c>
      <c r="M457" s="26" t="s">
        <v>1466</v>
      </c>
      <c r="N457" s="26" t="s">
        <v>1715</v>
      </c>
      <c r="O457" s="27">
        <v>44840</v>
      </c>
      <c r="P457" s="27">
        <v>45936</v>
      </c>
      <c r="Q457" s="26" t="s">
        <v>1467</v>
      </c>
      <c r="R457" s="26" t="s">
        <v>23</v>
      </c>
      <c r="S457" s="26" t="s">
        <v>14968</v>
      </c>
      <c r="T457" s="26"/>
      <c r="U457" s="26" t="s">
        <v>17470</v>
      </c>
    </row>
    <row r="458" spans="3:21" x14ac:dyDescent="0.25">
      <c r="C458" s="11"/>
      <c r="D458" s="25">
        <v>13457</v>
      </c>
      <c r="E458" s="25">
        <v>0</v>
      </c>
      <c r="F458" s="28">
        <v>0</v>
      </c>
      <c r="G458" s="26" t="s">
        <v>1618</v>
      </c>
      <c r="H458" s="26" t="s">
        <v>11076</v>
      </c>
      <c r="I458" s="26" t="s">
        <v>9941</v>
      </c>
      <c r="J458" s="26" t="s">
        <v>1725</v>
      </c>
      <c r="K458" s="26" t="s">
        <v>1725</v>
      </c>
      <c r="L458" s="26" t="s">
        <v>810</v>
      </c>
      <c r="M458" s="26" t="s">
        <v>1466</v>
      </c>
      <c r="N458" s="26" t="s">
        <v>1715</v>
      </c>
      <c r="O458" s="27">
        <v>44840</v>
      </c>
      <c r="P458" s="27">
        <v>45936</v>
      </c>
      <c r="Q458" s="26" t="s">
        <v>1467</v>
      </c>
      <c r="R458" s="26" t="s">
        <v>23</v>
      </c>
      <c r="S458" s="26"/>
      <c r="T458" s="26"/>
      <c r="U458" s="26" t="s">
        <v>17470</v>
      </c>
    </row>
    <row r="459" spans="3:21" x14ac:dyDescent="0.25">
      <c r="C459" s="11"/>
      <c r="D459" s="25">
        <v>15759</v>
      </c>
      <c r="E459" s="25">
        <v>5636020</v>
      </c>
      <c r="F459" s="28">
        <v>92020583</v>
      </c>
      <c r="G459" s="26" t="s">
        <v>824</v>
      </c>
      <c r="H459" s="26" t="s">
        <v>10998</v>
      </c>
      <c r="I459" s="26" t="s">
        <v>822</v>
      </c>
      <c r="J459" s="26" t="s">
        <v>825</v>
      </c>
      <c r="K459" s="26" t="s">
        <v>825</v>
      </c>
      <c r="L459" s="26" t="s">
        <v>810</v>
      </c>
      <c r="M459" s="26" t="s">
        <v>1466</v>
      </c>
      <c r="N459" s="26" t="s">
        <v>1715</v>
      </c>
      <c r="O459" s="27">
        <v>44840</v>
      </c>
      <c r="P459" s="27">
        <v>45936</v>
      </c>
      <c r="Q459" s="26" t="s">
        <v>1467</v>
      </c>
      <c r="R459" s="26" t="s">
        <v>23</v>
      </c>
      <c r="S459" s="26" t="s">
        <v>14902</v>
      </c>
      <c r="T459" s="26"/>
      <c r="U459" s="26" t="s">
        <v>17470</v>
      </c>
    </row>
    <row r="460" spans="3:21" x14ac:dyDescent="0.25">
      <c r="C460" s="11"/>
      <c r="D460" s="25">
        <v>15761</v>
      </c>
      <c r="E460" s="25">
        <v>5636019</v>
      </c>
      <c r="F460" s="28">
        <v>92020082</v>
      </c>
      <c r="G460" s="26" t="s">
        <v>820</v>
      </c>
      <c r="H460" s="26" t="s">
        <v>821</v>
      </c>
      <c r="I460" s="26" t="s">
        <v>822</v>
      </c>
      <c r="J460" s="26" t="s">
        <v>823</v>
      </c>
      <c r="K460" s="26" t="s">
        <v>823</v>
      </c>
      <c r="L460" s="26" t="s">
        <v>810</v>
      </c>
      <c r="M460" s="26" t="s">
        <v>1466</v>
      </c>
      <c r="N460" s="26" t="s">
        <v>1715</v>
      </c>
      <c r="O460" s="27">
        <v>44840</v>
      </c>
      <c r="P460" s="27">
        <v>45936</v>
      </c>
      <c r="Q460" s="26" t="s">
        <v>1467</v>
      </c>
      <c r="R460" s="26" t="s">
        <v>23</v>
      </c>
      <c r="S460" s="26" t="s">
        <v>14901</v>
      </c>
      <c r="T460" s="26"/>
      <c r="U460" s="26" t="s">
        <v>17470</v>
      </c>
    </row>
    <row r="461" spans="3:21" x14ac:dyDescent="0.25">
      <c r="C461" s="11"/>
      <c r="D461" s="25">
        <v>10780</v>
      </c>
      <c r="E461" s="25">
        <v>5619002</v>
      </c>
      <c r="F461" s="28">
        <v>92020081</v>
      </c>
      <c r="G461" s="26" t="s">
        <v>817</v>
      </c>
      <c r="H461" s="26" t="s">
        <v>818</v>
      </c>
      <c r="I461" s="26" t="s">
        <v>815</v>
      </c>
      <c r="J461" s="26" t="s">
        <v>1601</v>
      </c>
      <c r="K461" s="26" t="s">
        <v>1601</v>
      </c>
      <c r="L461" s="26" t="s">
        <v>810</v>
      </c>
      <c r="M461" s="26" t="s">
        <v>1466</v>
      </c>
      <c r="N461" s="26" t="s">
        <v>1715</v>
      </c>
      <c r="O461" s="27">
        <v>44840</v>
      </c>
      <c r="P461" s="27">
        <v>45936</v>
      </c>
      <c r="Q461" s="26" t="s">
        <v>1467</v>
      </c>
      <c r="R461" s="26" t="s">
        <v>23</v>
      </c>
      <c r="S461" s="26" t="s">
        <v>14900</v>
      </c>
      <c r="T461" s="26"/>
      <c r="U461" s="26" t="s">
        <v>17470</v>
      </c>
    </row>
    <row r="462" spans="3:21" x14ac:dyDescent="0.25">
      <c r="C462" s="11"/>
      <c r="D462" s="25">
        <v>11359</v>
      </c>
      <c r="E462" s="25">
        <v>5619011</v>
      </c>
      <c r="F462" s="28">
        <v>92020080</v>
      </c>
      <c r="G462" s="26" t="s">
        <v>814</v>
      </c>
      <c r="H462" s="26" t="s">
        <v>10997</v>
      </c>
      <c r="I462" s="26" t="s">
        <v>815</v>
      </c>
      <c r="J462" s="26" t="s">
        <v>1724</v>
      </c>
      <c r="K462" s="26" t="s">
        <v>1724</v>
      </c>
      <c r="L462" s="26" t="s">
        <v>810</v>
      </c>
      <c r="M462" s="26" t="s">
        <v>1466</v>
      </c>
      <c r="N462" s="26" t="s">
        <v>1715</v>
      </c>
      <c r="O462" s="27">
        <v>44840</v>
      </c>
      <c r="P462" s="27">
        <v>45936</v>
      </c>
      <c r="Q462" s="26" t="s">
        <v>1467</v>
      </c>
      <c r="R462" s="26" t="s">
        <v>23</v>
      </c>
      <c r="S462" s="26" t="s">
        <v>14971</v>
      </c>
      <c r="T462" s="26"/>
      <c r="U462" s="26" t="s">
        <v>17470</v>
      </c>
    </row>
    <row r="463" spans="3:21" x14ac:dyDescent="0.25">
      <c r="C463" s="11"/>
      <c r="D463" s="25">
        <v>15730</v>
      </c>
      <c r="E463" s="25">
        <v>5624002</v>
      </c>
      <c r="F463" s="28">
        <v>92020575</v>
      </c>
      <c r="G463" s="26" t="s">
        <v>1596</v>
      </c>
      <c r="H463" s="26" t="s">
        <v>11074</v>
      </c>
      <c r="I463" s="26" t="s">
        <v>1597</v>
      </c>
      <c r="J463" s="26" t="s">
        <v>1723</v>
      </c>
      <c r="K463" s="26" t="s">
        <v>1723</v>
      </c>
      <c r="L463" s="26" t="s">
        <v>810</v>
      </c>
      <c r="M463" s="26" t="s">
        <v>1466</v>
      </c>
      <c r="N463" s="26" t="s">
        <v>1715</v>
      </c>
      <c r="O463" s="27">
        <v>44840</v>
      </c>
      <c r="P463" s="27">
        <v>45936</v>
      </c>
      <c r="Q463" s="26" t="s">
        <v>1467</v>
      </c>
      <c r="R463" s="26" t="s">
        <v>23</v>
      </c>
      <c r="S463" s="26"/>
      <c r="T463" s="26"/>
      <c r="U463" s="26" t="s">
        <v>17470</v>
      </c>
    </row>
    <row r="464" spans="3:21" x14ac:dyDescent="0.25">
      <c r="C464" s="11"/>
      <c r="D464" s="25">
        <v>12313</v>
      </c>
      <c r="E464" s="25">
        <v>5612010</v>
      </c>
      <c r="F464" s="28">
        <v>92020532</v>
      </c>
      <c r="G464" s="26" t="s">
        <v>1335</v>
      </c>
      <c r="H464" s="26" t="s">
        <v>11034</v>
      </c>
      <c r="I464" s="26" t="s">
        <v>1329</v>
      </c>
      <c r="J464" s="26" t="s">
        <v>1722</v>
      </c>
      <c r="K464" s="26" t="s">
        <v>1722</v>
      </c>
      <c r="L464" s="26" t="s">
        <v>810</v>
      </c>
      <c r="M464" s="26" t="s">
        <v>1466</v>
      </c>
      <c r="N464" s="26" t="s">
        <v>1715</v>
      </c>
      <c r="O464" s="27">
        <v>44840</v>
      </c>
      <c r="P464" s="27">
        <v>45936</v>
      </c>
      <c r="Q464" s="26" t="s">
        <v>1467</v>
      </c>
      <c r="R464" s="26" t="s">
        <v>23</v>
      </c>
      <c r="S464" s="26"/>
      <c r="T464" s="26"/>
      <c r="U464" s="26" t="s">
        <v>17470</v>
      </c>
    </row>
    <row r="465" spans="3:21" x14ac:dyDescent="0.25">
      <c r="C465" s="11"/>
      <c r="D465" s="25">
        <v>12312</v>
      </c>
      <c r="E465" s="25">
        <v>5612009</v>
      </c>
      <c r="F465" s="28">
        <v>92020533</v>
      </c>
      <c r="G465" s="26" t="s">
        <v>1334</v>
      </c>
      <c r="H465" s="26" t="s">
        <v>11034</v>
      </c>
      <c r="I465" s="26" t="s">
        <v>1329</v>
      </c>
      <c r="J465" s="26" t="s">
        <v>1721</v>
      </c>
      <c r="K465" s="26" t="s">
        <v>1721</v>
      </c>
      <c r="L465" s="26" t="s">
        <v>810</v>
      </c>
      <c r="M465" s="26" t="s">
        <v>1466</v>
      </c>
      <c r="N465" s="26" t="s">
        <v>1715</v>
      </c>
      <c r="O465" s="27">
        <v>44840</v>
      </c>
      <c r="P465" s="27">
        <v>45936</v>
      </c>
      <c r="Q465" s="26" t="s">
        <v>1467</v>
      </c>
      <c r="R465" s="26" t="s">
        <v>23</v>
      </c>
      <c r="S465" s="26"/>
      <c r="T465" s="26"/>
      <c r="U465" s="26" t="s">
        <v>17470</v>
      </c>
    </row>
    <row r="466" spans="3:21" x14ac:dyDescent="0.25">
      <c r="C466" s="11"/>
      <c r="D466" s="25">
        <v>10052</v>
      </c>
      <c r="E466" s="25">
        <v>5612006</v>
      </c>
      <c r="F466" s="28">
        <v>92020534</v>
      </c>
      <c r="G466" s="26" t="s">
        <v>1328</v>
      </c>
      <c r="H466" s="26" t="s">
        <v>11034</v>
      </c>
      <c r="I466" s="26" t="s">
        <v>1329</v>
      </c>
      <c r="J466" s="26" t="s">
        <v>1720</v>
      </c>
      <c r="K466" s="26" t="s">
        <v>1720</v>
      </c>
      <c r="L466" s="26" t="s">
        <v>810</v>
      </c>
      <c r="M466" s="26" t="s">
        <v>1466</v>
      </c>
      <c r="N466" s="26" t="s">
        <v>1715</v>
      </c>
      <c r="O466" s="27">
        <v>44840</v>
      </c>
      <c r="P466" s="27">
        <v>45936</v>
      </c>
      <c r="Q466" s="26" t="s">
        <v>1467</v>
      </c>
      <c r="R466" s="26" t="s">
        <v>23</v>
      </c>
      <c r="S466" s="26"/>
      <c r="T466" s="26"/>
      <c r="U466" s="26" t="s">
        <v>17470</v>
      </c>
    </row>
    <row r="467" spans="3:21" x14ac:dyDescent="0.25">
      <c r="C467" s="11"/>
      <c r="D467" s="25">
        <v>15635</v>
      </c>
      <c r="E467" s="25">
        <v>5610057</v>
      </c>
      <c r="F467" s="28">
        <v>92020504</v>
      </c>
      <c r="G467" s="26" t="s">
        <v>1593</v>
      </c>
      <c r="H467" s="26" t="s">
        <v>11056</v>
      </c>
      <c r="I467" s="26" t="s">
        <v>9940</v>
      </c>
      <c r="J467" s="26" t="s">
        <v>1719</v>
      </c>
      <c r="K467" s="26" t="s">
        <v>1719</v>
      </c>
      <c r="L467" s="26" t="s">
        <v>810</v>
      </c>
      <c r="M467" s="26" t="s">
        <v>1466</v>
      </c>
      <c r="N467" s="26" t="s">
        <v>1715</v>
      </c>
      <c r="O467" s="27">
        <v>44840</v>
      </c>
      <c r="P467" s="27">
        <v>45936</v>
      </c>
      <c r="Q467" s="26" t="s">
        <v>1467</v>
      </c>
      <c r="R467" s="26" t="s">
        <v>23</v>
      </c>
      <c r="S467" s="26"/>
      <c r="T467" s="26"/>
      <c r="U467" s="26" t="s">
        <v>17470</v>
      </c>
    </row>
    <row r="468" spans="3:21" x14ac:dyDescent="0.25">
      <c r="C468" s="11"/>
      <c r="D468" s="25">
        <v>0</v>
      </c>
      <c r="E468" s="25">
        <v>5616133</v>
      </c>
      <c r="F468" s="28">
        <v>92030023</v>
      </c>
      <c r="G468" s="26" t="s">
        <v>954</v>
      </c>
      <c r="H468" s="26" t="s">
        <v>17829</v>
      </c>
      <c r="I468" s="26" t="s">
        <v>946</v>
      </c>
      <c r="J468" s="26" t="s">
        <v>1468</v>
      </c>
      <c r="K468" s="26" t="s">
        <v>1468</v>
      </c>
      <c r="L468" s="26" t="s">
        <v>810</v>
      </c>
      <c r="M468" s="26" t="s">
        <v>1466</v>
      </c>
      <c r="N468" s="26" t="s">
        <v>1715</v>
      </c>
      <c r="O468" s="27">
        <v>44840</v>
      </c>
      <c r="P468" s="27">
        <v>45936</v>
      </c>
      <c r="Q468" s="26" t="s">
        <v>1467</v>
      </c>
      <c r="R468" s="26" t="s">
        <v>23</v>
      </c>
      <c r="S468" s="26" t="s">
        <v>14928</v>
      </c>
      <c r="T468" s="26"/>
      <c r="U468" s="26" t="s">
        <v>17470</v>
      </c>
    </row>
    <row r="469" spans="3:21" x14ac:dyDescent="0.25">
      <c r="C469" s="11"/>
      <c r="D469" s="25">
        <v>10096</v>
      </c>
      <c r="E469" s="25">
        <v>0</v>
      </c>
      <c r="F469" s="28">
        <v>92020097</v>
      </c>
      <c r="G469" s="26" t="s">
        <v>1589</v>
      </c>
      <c r="H469" s="26" t="s">
        <v>17828</v>
      </c>
      <c r="I469" s="26" t="s">
        <v>9940</v>
      </c>
      <c r="J469" s="26" t="s">
        <v>1717</v>
      </c>
      <c r="K469" s="26" t="s">
        <v>1717</v>
      </c>
      <c r="L469" s="26" t="s">
        <v>810</v>
      </c>
      <c r="M469" s="26" t="s">
        <v>1466</v>
      </c>
      <c r="N469" s="26" t="s">
        <v>1715</v>
      </c>
      <c r="O469" s="27">
        <v>44840</v>
      </c>
      <c r="P469" s="27">
        <v>45936</v>
      </c>
      <c r="Q469" s="26" t="s">
        <v>1467</v>
      </c>
      <c r="R469" s="26" t="s">
        <v>23</v>
      </c>
      <c r="S469" s="26" t="s">
        <v>14969</v>
      </c>
      <c r="T469" s="26"/>
      <c r="U469" s="26" t="s">
        <v>17470</v>
      </c>
    </row>
    <row r="470" spans="3:21" x14ac:dyDescent="0.25">
      <c r="C470" s="11"/>
      <c r="D470" s="25">
        <v>11120</v>
      </c>
      <c r="E470" s="25">
        <v>5618002</v>
      </c>
      <c r="F470" s="28">
        <v>92020055</v>
      </c>
      <c r="G470" s="26" t="s">
        <v>859</v>
      </c>
      <c r="H470" s="26" t="s">
        <v>860</v>
      </c>
      <c r="I470" s="26" t="s">
        <v>9936</v>
      </c>
      <c r="J470" s="26" t="s">
        <v>1726</v>
      </c>
      <c r="K470" s="26" t="s">
        <v>10716</v>
      </c>
      <c r="L470" s="26" t="s">
        <v>810</v>
      </c>
      <c r="M470" s="26" t="s">
        <v>1466</v>
      </c>
      <c r="N470" s="26" t="s">
        <v>1715</v>
      </c>
      <c r="O470" s="27">
        <v>44840</v>
      </c>
      <c r="P470" s="27">
        <v>45936</v>
      </c>
      <c r="Q470" s="26" t="s">
        <v>1467</v>
      </c>
      <c r="R470" s="26" t="s">
        <v>23</v>
      </c>
      <c r="S470" s="26" t="s">
        <v>14972</v>
      </c>
      <c r="T470" s="26"/>
      <c r="U470" s="26" t="s">
        <v>17470</v>
      </c>
    </row>
    <row r="471" spans="3:21" x14ac:dyDescent="0.25">
      <c r="C471" s="11"/>
      <c r="D471" s="25">
        <v>10225</v>
      </c>
      <c r="E471" s="25">
        <v>5614000</v>
      </c>
      <c r="F471" s="28">
        <v>92020071</v>
      </c>
      <c r="G471" s="26" t="s">
        <v>806</v>
      </c>
      <c r="H471" s="26" t="s">
        <v>807</v>
      </c>
      <c r="I471" s="26" t="s">
        <v>808</v>
      </c>
      <c r="J471" s="26" t="s">
        <v>1714</v>
      </c>
      <c r="K471" s="26" t="s">
        <v>1714</v>
      </c>
      <c r="L471" s="26" t="s">
        <v>810</v>
      </c>
      <c r="M471" s="26" t="s">
        <v>1466</v>
      </c>
      <c r="N471" s="26" t="s">
        <v>1715</v>
      </c>
      <c r="O471" s="27">
        <v>44840</v>
      </c>
      <c r="P471" s="27">
        <v>45936</v>
      </c>
      <c r="Q471" s="26" t="s">
        <v>1467</v>
      </c>
      <c r="R471" s="26" t="s">
        <v>23</v>
      </c>
      <c r="S471" s="26" t="s">
        <v>14967</v>
      </c>
      <c r="T471" s="26"/>
      <c r="U471" s="26" t="s">
        <v>17470</v>
      </c>
    </row>
    <row r="472" spans="3:21" x14ac:dyDescent="0.25">
      <c r="C472" s="11"/>
      <c r="D472" s="25">
        <v>13803</v>
      </c>
      <c r="E472" s="25">
        <v>7708019</v>
      </c>
      <c r="F472" s="28">
        <v>92020375</v>
      </c>
      <c r="G472" s="26" t="s">
        <v>1435</v>
      </c>
      <c r="H472" s="26" t="s">
        <v>11049</v>
      </c>
      <c r="I472" s="26" t="s">
        <v>1436</v>
      </c>
      <c r="J472" s="26" t="s">
        <v>1713</v>
      </c>
      <c r="K472" s="26" t="s">
        <v>1713</v>
      </c>
      <c r="L472" s="26" t="s">
        <v>810</v>
      </c>
      <c r="M472" s="26" t="s">
        <v>1466</v>
      </c>
      <c r="N472" s="26" t="s">
        <v>1715</v>
      </c>
      <c r="O472" s="27">
        <v>44840</v>
      </c>
      <c r="P472" s="27">
        <v>45936</v>
      </c>
      <c r="Q472" s="26" t="s">
        <v>1467</v>
      </c>
      <c r="R472" s="26" t="s">
        <v>23</v>
      </c>
      <c r="S472" s="26" t="s">
        <v>14879</v>
      </c>
      <c r="T472" s="26"/>
      <c r="U472" s="26" t="s">
        <v>17470</v>
      </c>
    </row>
    <row r="473" spans="3:21" x14ac:dyDescent="0.25">
      <c r="C473" s="11"/>
      <c r="D473" s="25">
        <v>52490</v>
      </c>
      <c r="E473" s="25">
        <v>0</v>
      </c>
      <c r="F473" s="28">
        <v>0</v>
      </c>
      <c r="G473" s="26" t="s">
        <v>1636</v>
      </c>
      <c r="H473" s="26" t="s">
        <v>1637</v>
      </c>
      <c r="I473" s="26" t="s">
        <v>1635</v>
      </c>
      <c r="J473" s="26" t="s">
        <v>1688</v>
      </c>
      <c r="K473" s="26" t="s">
        <v>1688</v>
      </c>
      <c r="L473" s="26" t="s">
        <v>810</v>
      </c>
      <c r="M473" s="26" t="s">
        <v>1466</v>
      </c>
      <c r="N473" s="26" t="s">
        <v>1715</v>
      </c>
      <c r="O473" s="27">
        <v>44840</v>
      </c>
      <c r="P473" s="27">
        <v>45936</v>
      </c>
      <c r="Q473" s="26" t="s">
        <v>1467</v>
      </c>
      <c r="R473" s="26" t="s">
        <v>23</v>
      </c>
      <c r="S473" s="26" t="s">
        <v>14879</v>
      </c>
      <c r="T473" s="26"/>
      <c r="U473" s="26" t="s">
        <v>17470</v>
      </c>
    </row>
    <row r="474" spans="3:21" x14ac:dyDescent="0.25">
      <c r="C474" s="11"/>
      <c r="D474" s="25">
        <v>11260</v>
      </c>
      <c r="E474" s="25">
        <v>5642005</v>
      </c>
      <c r="F474" s="28">
        <v>92020369</v>
      </c>
      <c r="G474" s="26" t="s">
        <v>1633</v>
      </c>
      <c r="H474" s="26" t="s">
        <v>1634</v>
      </c>
      <c r="I474" s="26" t="s">
        <v>1635</v>
      </c>
      <c r="J474" s="26" t="s">
        <v>1688</v>
      </c>
      <c r="K474" s="26" t="s">
        <v>1688</v>
      </c>
      <c r="L474" s="26" t="s">
        <v>810</v>
      </c>
      <c r="M474" s="26" t="s">
        <v>1466</v>
      </c>
      <c r="N474" s="26" t="s">
        <v>1715</v>
      </c>
      <c r="O474" s="27">
        <v>44840</v>
      </c>
      <c r="P474" s="27">
        <v>45936</v>
      </c>
      <c r="Q474" s="26" t="s">
        <v>1467</v>
      </c>
      <c r="R474" s="26" t="s">
        <v>23</v>
      </c>
      <c r="S474" s="26" t="s">
        <v>14879</v>
      </c>
      <c r="T474" s="26"/>
      <c r="U474" s="26" t="s">
        <v>17470</v>
      </c>
    </row>
    <row r="475" spans="3:21" x14ac:dyDescent="0.25">
      <c r="C475" s="11"/>
      <c r="D475" s="25">
        <v>12010</v>
      </c>
      <c r="E475" s="25">
        <v>6411000</v>
      </c>
      <c r="F475" s="28">
        <v>92020557</v>
      </c>
      <c r="G475" s="26" t="s">
        <v>1638</v>
      </c>
      <c r="H475" s="26" t="s">
        <v>11081</v>
      </c>
      <c r="I475" s="26" t="s">
        <v>909</v>
      </c>
      <c r="J475" s="26" t="s">
        <v>1689</v>
      </c>
      <c r="K475" s="26" t="s">
        <v>1689</v>
      </c>
      <c r="L475" s="26" t="s">
        <v>810</v>
      </c>
      <c r="M475" s="26" t="s">
        <v>1466</v>
      </c>
      <c r="N475" s="26" t="s">
        <v>1715</v>
      </c>
      <c r="O475" s="27">
        <v>44840</v>
      </c>
      <c r="P475" s="27">
        <v>45936</v>
      </c>
      <c r="Q475" s="26" t="s">
        <v>1467</v>
      </c>
      <c r="R475" s="26" t="s">
        <v>23</v>
      </c>
      <c r="S475" s="26"/>
      <c r="T475" s="26"/>
      <c r="U475" s="26" t="s">
        <v>17470</v>
      </c>
    </row>
    <row r="476" spans="3:21" x14ac:dyDescent="0.25">
      <c r="C476" s="11"/>
      <c r="D476" s="25">
        <v>15754</v>
      </c>
      <c r="E476" s="25">
        <v>4610572</v>
      </c>
      <c r="F476" s="28">
        <v>92020571</v>
      </c>
      <c r="G476" s="26" t="s">
        <v>961</v>
      </c>
      <c r="H476" s="26" t="s">
        <v>11011</v>
      </c>
      <c r="I476" s="26" t="s">
        <v>962</v>
      </c>
      <c r="J476" s="26" t="s">
        <v>1673</v>
      </c>
      <c r="K476" s="26" t="s">
        <v>1673</v>
      </c>
      <c r="L476" s="26" t="s">
        <v>810</v>
      </c>
      <c r="M476" s="26" t="s">
        <v>1466</v>
      </c>
      <c r="N476" s="26" t="s">
        <v>1715</v>
      </c>
      <c r="O476" s="27">
        <v>44840</v>
      </c>
      <c r="P476" s="27">
        <v>45936</v>
      </c>
      <c r="Q476" s="26" t="s">
        <v>1467</v>
      </c>
      <c r="R476" s="26" t="s">
        <v>23</v>
      </c>
      <c r="S476" s="26" t="s">
        <v>14961</v>
      </c>
      <c r="T476" s="26"/>
      <c r="U476" s="26" t="s">
        <v>17470</v>
      </c>
    </row>
    <row r="477" spans="3:21" x14ac:dyDescent="0.25">
      <c r="C477" s="11"/>
      <c r="D477" s="25">
        <v>15912</v>
      </c>
      <c r="E477" s="25">
        <v>5648010</v>
      </c>
      <c r="F477" s="28">
        <v>92020390</v>
      </c>
      <c r="G477" s="26" t="s">
        <v>1489</v>
      </c>
      <c r="H477" s="26" t="s">
        <v>11055</v>
      </c>
      <c r="I477" s="26" t="s">
        <v>1490</v>
      </c>
      <c r="J477" s="26" t="s">
        <v>1688</v>
      </c>
      <c r="K477" s="26" t="s">
        <v>1688</v>
      </c>
      <c r="L477" s="26" t="s">
        <v>810</v>
      </c>
      <c r="M477" s="26" t="s">
        <v>1466</v>
      </c>
      <c r="N477" s="26" t="s">
        <v>1715</v>
      </c>
      <c r="O477" s="27">
        <v>44840</v>
      </c>
      <c r="P477" s="27">
        <v>45936</v>
      </c>
      <c r="Q477" s="26" t="s">
        <v>1467</v>
      </c>
      <c r="R477" s="26" t="s">
        <v>23</v>
      </c>
      <c r="S477" s="26"/>
      <c r="T477" s="26"/>
      <c r="U477" s="26" t="s">
        <v>17470</v>
      </c>
    </row>
    <row r="478" spans="3:21" x14ac:dyDescent="0.25">
      <c r="C478" s="11"/>
      <c r="D478" s="25">
        <v>11991</v>
      </c>
      <c r="E478" s="25">
        <v>5642018</v>
      </c>
      <c r="F478" s="28">
        <v>92095003</v>
      </c>
      <c r="G478" s="26" t="s">
        <v>1657</v>
      </c>
      <c r="H478" s="26" t="s">
        <v>11082</v>
      </c>
      <c r="I478" s="26" t="s">
        <v>1436</v>
      </c>
      <c r="J478" s="26" t="s">
        <v>1687</v>
      </c>
      <c r="K478" s="26" t="s">
        <v>1687</v>
      </c>
      <c r="L478" s="26" t="s">
        <v>810</v>
      </c>
      <c r="M478" s="26" t="s">
        <v>1466</v>
      </c>
      <c r="N478" s="26" t="s">
        <v>1715</v>
      </c>
      <c r="O478" s="27">
        <v>44840</v>
      </c>
      <c r="P478" s="27">
        <v>45936</v>
      </c>
      <c r="Q478" s="26" t="s">
        <v>1467</v>
      </c>
      <c r="R478" s="26" t="s">
        <v>23</v>
      </c>
      <c r="S478" s="26" t="s">
        <v>14879</v>
      </c>
      <c r="T478" s="26"/>
      <c r="U478" s="26" t="s">
        <v>17470</v>
      </c>
    </row>
    <row r="479" spans="3:21" x14ac:dyDescent="0.25">
      <c r="C479" s="11"/>
      <c r="D479" s="25">
        <v>0</v>
      </c>
      <c r="E479" s="25">
        <v>5616134</v>
      </c>
      <c r="F479" s="28">
        <v>92030002</v>
      </c>
      <c r="G479" s="26" t="s">
        <v>955</v>
      </c>
      <c r="H479" s="26" t="s">
        <v>17829</v>
      </c>
      <c r="I479" s="26" t="s">
        <v>946</v>
      </c>
      <c r="J479" s="26" t="s">
        <v>1468</v>
      </c>
      <c r="K479" s="26" t="s">
        <v>1468</v>
      </c>
      <c r="L479" s="26" t="s">
        <v>810</v>
      </c>
      <c r="M479" s="26" t="s">
        <v>1466</v>
      </c>
      <c r="N479" s="26" t="s">
        <v>1715</v>
      </c>
      <c r="O479" s="27">
        <v>44840</v>
      </c>
      <c r="P479" s="27">
        <v>45936</v>
      </c>
      <c r="Q479" s="26" t="s">
        <v>1467</v>
      </c>
      <c r="R479" s="26" t="s">
        <v>23</v>
      </c>
      <c r="S479" s="26" t="s">
        <v>14928</v>
      </c>
      <c r="T479" s="26"/>
      <c r="U479" s="26" t="s">
        <v>17470</v>
      </c>
    </row>
    <row r="480" spans="3:21" x14ac:dyDescent="0.25">
      <c r="C480" s="11"/>
      <c r="D480" s="25">
        <v>13458</v>
      </c>
      <c r="E480" s="25">
        <v>5613115</v>
      </c>
      <c r="F480" s="28">
        <v>92020529</v>
      </c>
      <c r="G480" s="26" t="s">
        <v>1620</v>
      </c>
      <c r="H480" s="26" t="s">
        <v>11077</v>
      </c>
      <c r="I480" s="26" t="s">
        <v>9941</v>
      </c>
      <c r="J480" s="26" t="s">
        <v>1725</v>
      </c>
      <c r="K480" s="26" t="s">
        <v>1725</v>
      </c>
      <c r="L480" s="26" t="s">
        <v>810</v>
      </c>
      <c r="M480" s="26" t="s">
        <v>1466</v>
      </c>
      <c r="N480" s="26" t="s">
        <v>1715</v>
      </c>
      <c r="O480" s="27">
        <v>44840</v>
      </c>
      <c r="P480" s="27">
        <v>45936</v>
      </c>
      <c r="Q480" s="26" t="s">
        <v>1467</v>
      </c>
      <c r="R480" s="26" t="s">
        <v>23</v>
      </c>
      <c r="S480" s="26"/>
      <c r="T480" s="26"/>
      <c r="U480" s="26" t="s">
        <v>17470</v>
      </c>
    </row>
    <row r="481" spans="3:21" x14ac:dyDescent="0.25">
      <c r="C481" s="11"/>
      <c r="D481" s="25">
        <v>11292</v>
      </c>
      <c r="E481" s="25">
        <v>0</v>
      </c>
      <c r="F481" s="28">
        <v>0</v>
      </c>
      <c r="G481" s="26" t="s">
        <v>899</v>
      </c>
      <c r="H481" s="26" t="s">
        <v>11007</v>
      </c>
      <c r="I481" s="26" t="s">
        <v>897</v>
      </c>
      <c r="J481" s="26" t="s">
        <v>1465</v>
      </c>
      <c r="K481" s="26" t="s">
        <v>1465</v>
      </c>
      <c r="L481" s="26" t="s">
        <v>810</v>
      </c>
      <c r="M481" s="26" t="s">
        <v>1466</v>
      </c>
      <c r="N481" s="26" t="s">
        <v>1715</v>
      </c>
      <c r="O481" s="27">
        <v>44840</v>
      </c>
      <c r="P481" s="27">
        <v>45936</v>
      </c>
      <c r="Q481" s="26" t="s">
        <v>1467</v>
      </c>
      <c r="R481" s="26" t="s">
        <v>23</v>
      </c>
      <c r="S481" s="26"/>
      <c r="T481" s="26"/>
      <c r="U481" s="26" t="s">
        <v>17470</v>
      </c>
    </row>
    <row r="482" spans="3:21" x14ac:dyDescent="0.25">
      <c r="C482" s="11"/>
      <c r="D482" s="25">
        <v>15636</v>
      </c>
      <c r="E482" s="25">
        <v>5610038</v>
      </c>
      <c r="F482" s="28">
        <v>92020505</v>
      </c>
      <c r="G482" s="26" t="s">
        <v>1591</v>
      </c>
      <c r="H482" s="26" t="s">
        <v>11056</v>
      </c>
      <c r="I482" s="26" t="s">
        <v>9940</v>
      </c>
      <c r="J482" s="26" t="s">
        <v>1718</v>
      </c>
      <c r="K482" s="26" t="s">
        <v>1718</v>
      </c>
      <c r="L482" s="26" t="s">
        <v>810</v>
      </c>
      <c r="M482" s="26" t="s">
        <v>1466</v>
      </c>
      <c r="N482" s="26" t="s">
        <v>1715</v>
      </c>
      <c r="O482" s="27">
        <v>44840</v>
      </c>
      <c r="P482" s="27">
        <v>45936</v>
      </c>
      <c r="Q482" s="26" t="s">
        <v>1467</v>
      </c>
      <c r="R482" s="26" t="s">
        <v>23</v>
      </c>
      <c r="S482" s="26" t="s">
        <v>14970</v>
      </c>
      <c r="T482" s="26"/>
      <c r="U482" s="26" t="s">
        <v>17470</v>
      </c>
    </row>
    <row r="483" spans="3:21" x14ac:dyDescent="0.25">
      <c r="C483" s="11"/>
      <c r="D483" s="25">
        <v>12480</v>
      </c>
      <c r="E483" s="25">
        <v>5615050</v>
      </c>
      <c r="F483" s="28">
        <v>92020563</v>
      </c>
      <c r="G483" s="26" t="s">
        <v>1006</v>
      </c>
      <c r="H483" s="26" t="s">
        <v>17833</v>
      </c>
      <c r="I483" s="26" t="s">
        <v>855</v>
      </c>
      <c r="J483" s="26" t="s">
        <v>1733</v>
      </c>
      <c r="K483" s="26" t="s">
        <v>1733</v>
      </c>
      <c r="L483" s="26" t="s">
        <v>810</v>
      </c>
      <c r="M483" s="26" t="s">
        <v>1466</v>
      </c>
      <c r="N483" s="26" t="s">
        <v>1715</v>
      </c>
      <c r="O483" s="27">
        <v>44840</v>
      </c>
      <c r="P483" s="27">
        <v>45936</v>
      </c>
      <c r="Q483" s="26" t="s">
        <v>1467</v>
      </c>
      <c r="R483" s="26" t="s">
        <v>23</v>
      </c>
      <c r="S483" s="26" t="s">
        <v>14975</v>
      </c>
      <c r="T483" s="26"/>
      <c r="U483" s="26" t="s">
        <v>17470</v>
      </c>
    </row>
    <row r="484" spans="3:21" x14ac:dyDescent="0.25">
      <c r="C484" s="11"/>
      <c r="D484" s="25">
        <v>11294</v>
      </c>
      <c r="E484" s="25">
        <v>0</v>
      </c>
      <c r="F484" s="28">
        <v>0</v>
      </c>
      <c r="G484" s="26" t="s">
        <v>901</v>
      </c>
      <c r="H484" s="26" t="s">
        <v>11007</v>
      </c>
      <c r="I484" s="26" t="s">
        <v>897</v>
      </c>
      <c r="J484" s="26" t="s">
        <v>1465</v>
      </c>
      <c r="K484" s="26" t="s">
        <v>1465</v>
      </c>
      <c r="L484" s="26" t="s">
        <v>810</v>
      </c>
      <c r="M484" s="26" t="s">
        <v>1466</v>
      </c>
      <c r="N484" s="26" t="s">
        <v>1715</v>
      </c>
      <c r="O484" s="27">
        <v>44840</v>
      </c>
      <c r="P484" s="27">
        <v>45936</v>
      </c>
      <c r="Q484" s="26" t="s">
        <v>1467</v>
      </c>
      <c r="R484" s="26" t="s">
        <v>23</v>
      </c>
      <c r="S484" s="26"/>
      <c r="T484" s="26"/>
      <c r="U484" s="26" t="s">
        <v>17470</v>
      </c>
    </row>
    <row r="485" spans="3:21" x14ac:dyDescent="0.25">
      <c r="C485" s="11"/>
      <c r="D485" s="25">
        <v>12469</v>
      </c>
      <c r="E485" s="25">
        <v>5615040</v>
      </c>
      <c r="F485" s="28">
        <v>92020562</v>
      </c>
      <c r="G485" s="26" t="s">
        <v>1005</v>
      </c>
      <c r="H485" s="26" t="s">
        <v>17833</v>
      </c>
      <c r="I485" s="26" t="s">
        <v>855</v>
      </c>
      <c r="J485" s="26" t="s">
        <v>1733</v>
      </c>
      <c r="K485" s="26" t="s">
        <v>1733</v>
      </c>
      <c r="L485" s="26" t="s">
        <v>810</v>
      </c>
      <c r="M485" s="26" t="s">
        <v>1466</v>
      </c>
      <c r="N485" s="26" t="s">
        <v>1715</v>
      </c>
      <c r="O485" s="27">
        <v>44840</v>
      </c>
      <c r="P485" s="27">
        <v>45936</v>
      </c>
      <c r="Q485" s="26" t="s">
        <v>1467</v>
      </c>
      <c r="R485" s="26" t="s">
        <v>23</v>
      </c>
      <c r="S485" s="26" t="s">
        <v>14975</v>
      </c>
      <c r="T485" s="26"/>
      <c r="U485" s="26" t="s">
        <v>17470</v>
      </c>
    </row>
    <row r="486" spans="3:21" x14ac:dyDescent="0.25">
      <c r="C486" s="11"/>
      <c r="D486" s="25">
        <v>15758</v>
      </c>
      <c r="E486" s="25">
        <v>5619012</v>
      </c>
      <c r="F486" s="28">
        <v>92020582</v>
      </c>
      <c r="G486" s="26" t="s">
        <v>894</v>
      </c>
      <c r="H486" s="26" t="s">
        <v>11006</v>
      </c>
      <c r="I486" s="26" t="s">
        <v>9845</v>
      </c>
      <c r="J486" s="26" t="s">
        <v>1731</v>
      </c>
      <c r="K486" s="26" t="s">
        <v>1731</v>
      </c>
      <c r="L486" s="26" t="s">
        <v>810</v>
      </c>
      <c r="M486" s="26" t="s">
        <v>1466</v>
      </c>
      <c r="N486" s="26" t="s">
        <v>1715</v>
      </c>
      <c r="O486" s="27">
        <v>44840</v>
      </c>
      <c r="P486" s="27">
        <v>45936</v>
      </c>
      <c r="Q486" s="26" t="s">
        <v>1467</v>
      </c>
      <c r="R486" s="26" t="s">
        <v>23</v>
      </c>
      <c r="S486" s="26" t="s">
        <v>14910</v>
      </c>
      <c r="T486" s="26"/>
      <c r="U486" s="26" t="s">
        <v>17470</v>
      </c>
    </row>
    <row r="487" spans="3:21" x14ac:dyDescent="0.25">
      <c r="C487" s="11"/>
      <c r="D487" s="25">
        <v>12481</v>
      </c>
      <c r="E487" s="25">
        <v>0</v>
      </c>
      <c r="F487" s="28">
        <v>92020564</v>
      </c>
      <c r="G487" s="26" t="s">
        <v>913</v>
      </c>
      <c r="H487" s="26" t="s">
        <v>11009</v>
      </c>
      <c r="I487" s="26" t="s">
        <v>855</v>
      </c>
      <c r="J487" s="26" t="s">
        <v>1733</v>
      </c>
      <c r="K487" s="26" t="s">
        <v>1733</v>
      </c>
      <c r="L487" s="26" t="s">
        <v>810</v>
      </c>
      <c r="M487" s="26" t="s">
        <v>1466</v>
      </c>
      <c r="N487" s="26" t="s">
        <v>1715</v>
      </c>
      <c r="O487" s="27">
        <v>44840</v>
      </c>
      <c r="P487" s="27">
        <v>45936</v>
      </c>
      <c r="Q487" s="26" t="s">
        <v>1467</v>
      </c>
      <c r="R487" s="26" t="s">
        <v>23</v>
      </c>
      <c r="S487" s="26" t="s">
        <v>14975</v>
      </c>
      <c r="T487" s="26"/>
      <c r="U487" s="26" t="s">
        <v>17470</v>
      </c>
    </row>
    <row r="488" spans="3:21" x14ac:dyDescent="0.25">
      <c r="C488" s="11"/>
      <c r="D488" s="25">
        <v>12482</v>
      </c>
      <c r="E488" s="25">
        <v>0</v>
      </c>
      <c r="F488" s="28">
        <v>92020607</v>
      </c>
      <c r="G488" s="26" t="s">
        <v>914</v>
      </c>
      <c r="H488" s="26" t="s">
        <v>11003</v>
      </c>
      <c r="I488" s="26" t="s">
        <v>855</v>
      </c>
      <c r="J488" s="26" t="s">
        <v>1733</v>
      </c>
      <c r="K488" s="26" t="s">
        <v>1733</v>
      </c>
      <c r="L488" s="26" t="s">
        <v>810</v>
      </c>
      <c r="M488" s="26" t="s">
        <v>1466</v>
      </c>
      <c r="N488" s="26" t="s">
        <v>1715</v>
      </c>
      <c r="O488" s="27">
        <v>44840</v>
      </c>
      <c r="P488" s="27">
        <v>45936</v>
      </c>
      <c r="Q488" s="26" t="s">
        <v>1467</v>
      </c>
      <c r="R488" s="26" t="s">
        <v>23</v>
      </c>
      <c r="S488" s="26" t="s">
        <v>14975</v>
      </c>
      <c r="T488" s="26"/>
      <c r="U488" s="26" t="s">
        <v>17470</v>
      </c>
    </row>
    <row r="489" spans="3:21" x14ac:dyDescent="0.25">
      <c r="C489" s="11"/>
      <c r="D489" s="25">
        <v>12461</v>
      </c>
      <c r="E489" s="25">
        <v>0</v>
      </c>
      <c r="F489" s="28">
        <v>92020604</v>
      </c>
      <c r="G489" s="26" t="s">
        <v>854</v>
      </c>
      <c r="H489" s="26" t="s">
        <v>11003</v>
      </c>
      <c r="I489" s="26" t="s">
        <v>855</v>
      </c>
      <c r="J489" s="26" t="s">
        <v>1733</v>
      </c>
      <c r="K489" s="26" t="s">
        <v>1733</v>
      </c>
      <c r="L489" s="26" t="s">
        <v>810</v>
      </c>
      <c r="M489" s="26" t="s">
        <v>1466</v>
      </c>
      <c r="N489" s="26" t="s">
        <v>1715</v>
      </c>
      <c r="O489" s="27">
        <v>44840</v>
      </c>
      <c r="P489" s="27">
        <v>45936</v>
      </c>
      <c r="Q489" s="26" t="s">
        <v>1467</v>
      </c>
      <c r="R489" s="26" t="s">
        <v>23</v>
      </c>
      <c r="S489" s="26" t="s">
        <v>14975</v>
      </c>
      <c r="T489" s="26"/>
      <c r="U489" s="26" t="s">
        <v>17470</v>
      </c>
    </row>
    <row r="490" spans="3:21" x14ac:dyDescent="0.25">
      <c r="C490" s="11"/>
      <c r="D490" s="25">
        <v>12463</v>
      </c>
      <c r="E490" s="25">
        <v>5615005</v>
      </c>
      <c r="F490" s="28">
        <v>92020605</v>
      </c>
      <c r="G490" s="26" t="s">
        <v>857</v>
      </c>
      <c r="H490" s="26" t="s">
        <v>17835</v>
      </c>
      <c r="I490" s="26" t="s">
        <v>855</v>
      </c>
      <c r="J490" s="26" t="s">
        <v>1733</v>
      </c>
      <c r="K490" s="26" t="s">
        <v>1733</v>
      </c>
      <c r="L490" s="26" t="s">
        <v>810</v>
      </c>
      <c r="M490" s="26" t="s">
        <v>1466</v>
      </c>
      <c r="N490" s="26" t="s">
        <v>1715</v>
      </c>
      <c r="O490" s="27">
        <v>44840</v>
      </c>
      <c r="P490" s="27">
        <v>45936</v>
      </c>
      <c r="Q490" s="26" t="s">
        <v>1467</v>
      </c>
      <c r="R490" s="26" t="s">
        <v>23</v>
      </c>
      <c r="S490" s="26" t="s">
        <v>14975</v>
      </c>
      <c r="T490" s="26"/>
      <c r="U490" s="26" t="s">
        <v>17470</v>
      </c>
    </row>
    <row r="491" spans="3:21" x14ac:dyDescent="0.25">
      <c r="C491" s="11"/>
      <c r="D491" s="25">
        <v>12464</v>
      </c>
      <c r="E491" s="25">
        <v>5615010</v>
      </c>
      <c r="F491" s="28">
        <v>92020606</v>
      </c>
      <c r="G491" s="26" t="s">
        <v>858</v>
      </c>
      <c r="H491" s="26" t="s">
        <v>17833</v>
      </c>
      <c r="I491" s="26" t="s">
        <v>855</v>
      </c>
      <c r="J491" s="26" t="s">
        <v>1733</v>
      </c>
      <c r="K491" s="26" t="s">
        <v>1733</v>
      </c>
      <c r="L491" s="26" t="s">
        <v>810</v>
      </c>
      <c r="M491" s="26" t="s">
        <v>1466</v>
      </c>
      <c r="N491" s="26" t="s">
        <v>1715</v>
      </c>
      <c r="O491" s="27">
        <v>44840</v>
      </c>
      <c r="P491" s="27">
        <v>45936</v>
      </c>
      <c r="Q491" s="26" t="s">
        <v>1467</v>
      </c>
      <c r="R491" s="26" t="s">
        <v>23</v>
      </c>
      <c r="S491" s="26" t="s">
        <v>14975</v>
      </c>
      <c r="T491" s="26"/>
      <c r="U491" s="26" t="s">
        <v>17470</v>
      </c>
    </row>
    <row r="492" spans="3:21" x14ac:dyDescent="0.25">
      <c r="C492" s="11"/>
      <c r="D492" s="25">
        <v>12465</v>
      </c>
      <c r="E492" s="25">
        <v>5615015</v>
      </c>
      <c r="F492" s="28">
        <v>92020558</v>
      </c>
      <c r="G492" s="26" t="s">
        <v>1001</v>
      </c>
      <c r="H492" s="26" t="s">
        <v>17833</v>
      </c>
      <c r="I492" s="26" t="s">
        <v>855</v>
      </c>
      <c r="J492" s="26" t="s">
        <v>1733</v>
      </c>
      <c r="K492" s="26" t="s">
        <v>1733</v>
      </c>
      <c r="L492" s="26" t="s">
        <v>810</v>
      </c>
      <c r="M492" s="26" t="s">
        <v>1466</v>
      </c>
      <c r="N492" s="26" t="s">
        <v>1715</v>
      </c>
      <c r="O492" s="27">
        <v>44840</v>
      </c>
      <c r="P492" s="27">
        <v>45936</v>
      </c>
      <c r="Q492" s="26" t="s">
        <v>1467</v>
      </c>
      <c r="R492" s="26" t="s">
        <v>23</v>
      </c>
      <c r="S492" s="26" t="s">
        <v>14975</v>
      </c>
      <c r="T492" s="26"/>
      <c r="U492" s="26" t="s">
        <v>17470</v>
      </c>
    </row>
    <row r="493" spans="3:21" x14ac:dyDescent="0.25">
      <c r="C493" s="11"/>
      <c r="D493" s="25">
        <v>12466</v>
      </c>
      <c r="E493" s="25">
        <v>5615020</v>
      </c>
      <c r="F493" s="28">
        <v>92020559</v>
      </c>
      <c r="G493" s="26" t="s">
        <v>1002</v>
      </c>
      <c r="H493" s="26" t="s">
        <v>17833</v>
      </c>
      <c r="I493" s="26" t="s">
        <v>855</v>
      </c>
      <c r="J493" s="26" t="s">
        <v>1733</v>
      </c>
      <c r="K493" s="26" t="s">
        <v>1733</v>
      </c>
      <c r="L493" s="26" t="s">
        <v>810</v>
      </c>
      <c r="M493" s="26" t="s">
        <v>1466</v>
      </c>
      <c r="N493" s="26" t="s">
        <v>1715</v>
      </c>
      <c r="O493" s="27">
        <v>44840</v>
      </c>
      <c r="P493" s="27">
        <v>45936</v>
      </c>
      <c r="Q493" s="26" t="s">
        <v>1467</v>
      </c>
      <c r="R493" s="26" t="s">
        <v>23</v>
      </c>
      <c r="S493" s="26" t="s">
        <v>14975</v>
      </c>
      <c r="T493" s="26"/>
      <c r="U493" s="26" t="s">
        <v>17470</v>
      </c>
    </row>
    <row r="494" spans="3:21" x14ac:dyDescent="0.25">
      <c r="C494" s="11"/>
      <c r="D494" s="25">
        <v>12467</v>
      </c>
      <c r="E494" s="25">
        <v>5615025</v>
      </c>
      <c r="F494" s="28">
        <v>92020560</v>
      </c>
      <c r="G494" s="26" t="s">
        <v>1003</v>
      </c>
      <c r="H494" s="26" t="s">
        <v>17836</v>
      </c>
      <c r="I494" s="26" t="s">
        <v>855</v>
      </c>
      <c r="J494" s="26" t="s">
        <v>1733</v>
      </c>
      <c r="K494" s="26" t="s">
        <v>1733</v>
      </c>
      <c r="L494" s="26" t="s">
        <v>810</v>
      </c>
      <c r="M494" s="26" t="s">
        <v>1466</v>
      </c>
      <c r="N494" s="26" t="s">
        <v>1715</v>
      </c>
      <c r="O494" s="27">
        <v>44840</v>
      </c>
      <c r="P494" s="27">
        <v>45936</v>
      </c>
      <c r="Q494" s="26" t="s">
        <v>1467</v>
      </c>
      <c r="R494" s="26" t="s">
        <v>23</v>
      </c>
      <c r="S494" s="26" t="s">
        <v>14975</v>
      </c>
      <c r="T494" s="26"/>
      <c r="U494" s="26" t="s">
        <v>17470</v>
      </c>
    </row>
    <row r="495" spans="3:21" x14ac:dyDescent="0.25">
      <c r="C495" s="11"/>
      <c r="D495" s="25">
        <v>12467</v>
      </c>
      <c r="E495" s="25">
        <v>5615025</v>
      </c>
      <c r="F495" s="28">
        <v>92020560</v>
      </c>
      <c r="G495" s="26" t="s">
        <v>1003</v>
      </c>
      <c r="H495" s="26" t="s">
        <v>17836</v>
      </c>
      <c r="I495" s="26" t="s">
        <v>855</v>
      </c>
      <c r="J495" s="26" t="s">
        <v>1733</v>
      </c>
      <c r="K495" s="26" t="s">
        <v>1733</v>
      </c>
      <c r="L495" s="26" t="s">
        <v>810</v>
      </c>
      <c r="M495" s="26" t="s">
        <v>1466</v>
      </c>
      <c r="N495" s="26" t="s">
        <v>1715</v>
      </c>
      <c r="O495" s="27">
        <v>44840</v>
      </c>
      <c r="P495" s="27">
        <v>45936</v>
      </c>
      <c r="Q495" s="26" t="s">
        <v>1467</v>
      </c>
      <c r="R495" s="26" t="s">
        <v>23</v>
      </c>
      <c r="S495" s="26" t="s">
        <v>14975</v>
      </c>
      <c r="T495" s="26"/>
      <c r="U495" s="26" t="s">
        <v>17470</v>
      </c>
    </row>
    <row r="496" spans="3:21" x14ac:dyDescent="0.25">
      <c r="C496" s="11"/>
      <c r="D496" s="25">
        <v>12469</v>
      </c>
      <c r="E496" s="25">
        <v>5615040</v>
      </c>
      <c r="F496" s="28">
        <v>92020562</v>
      </c>
      <c r="G496" s="26" t="s">
        <v>1005</v>
      </c>
      <c r="H496" s="26" t="s">
        <v>17833</v>
      </c>
      <c r="I496" s="26" t="s">
        <v>855</v>
      </c>
      <c r="J496" s="26" t="s">
        <v>1733</v>
      </c>
      <c r="K496" s="26" t="s">
        <v>1733</v>
      </c>
      <c r="L496" s="26" t="s">
        <v>810</v>
      </c>
      <c r="M496" s="26" t="s">
        <v>1466</v>
      </c>
      <c r="N496" s="26" t="s">
        <v>1715</v>
      </c>
      <c r="O496" s="27">
        <v>44840</v>
      </c>
      <c r="P496" s="27">
        <v>45936</v>
      </c>
      <c r="Q496" s="26" t="s">
        <v>1467</v>
      </c>
      <c r="R496" s="26" t="s">
        <v>23</v>
      </c>
      <c r="S496" s="26" t="s">
        <v>14975</v>
      </c>
      <c r="T496" s="26"/>
      <c r="U496" s="26" t="s">
        <v>17470</v>
      </c>
    </row>
    <row r="497" spans="3:21" x14ac:dyDescent="0.25">
      <c r="C497" s="11"/>
      <c r="D497" s="25">
        <v>12468</v>
      </c>
      <c r="E497" s="20">
        <v>5615035</v>
      </c>
      <c r="F497" s="28">
        <v>92020561</v>
      </c>
      <c r="G497" s="26" t="s">
        <v>1004</v>
      </c>
      <c r="H497" s="26" t="s">
        <v>11013</v>
      </c>
      <c r="I497" s="26" t="s">
        <v>855</v>
      </c>
      <c r="J497" s="26" t="s">
        <v>1733</v>
      </c>
      <c r="K497" s="26" t="s">
        <v>1733</v>
      </c>
      <c r="L497" s="26" t="s">
        <v>810</v>
      </c>
      <c r="M497" s="26" t="s">
        <v>1466</v>
      </c>
      <c r="N497" s="26" t="s">
        <v>1715</v>
      </c>
      <c r="O497" s="27">
        <v>44840</v>
      </c>
      <c r="P497" s="27">
        <v>45936</v>
      </c>
      <c r="Q497" s="26" t="s">
        <v>1467</v>
      </c>
      <c r="R497" s="26" t="s">
        <v>23</v>
      </c>
      <c r="S497" s="26" t="s">
        <v>14975</v>
      </c>
      <c r="T497" s="26"/>
      <c r="U497" s="26" t="s">
        <v>17470</v>
      </c>
    </row>
    <row r="498" spans="3:21" x14ac:dyDescent="0.25">
      <c r="C498" s="11"/>
      <c r="D498" s="25">
        <v>12481</v>
      </c>
      <c r="E498" s="25">
        <v>0</v>
      </c>
      <c r="F498" s="28">
        <v>92020564</v>
      </c>
      <c r="G498" s="26" t="s">
        <v>913</v>
      </c>
      <c r="H498" s="26" t="s">
        <v>11009</v>
      </c>
      <c r="I498" s="26" t="s">
        <v>855</v>
      </c>
      <c r="J498" s="26" t="s">
        <v>1733</v>
      </c>
      <c r="K498" s="26" t="s">
        <v>1733</v>
      </c>
      <c r="L498" s="26" t="s">
        <v>810</v>
      </c>
      <c r="M498" s="26" t="s">
        <v>1466</v>
      </c>
      <c r="N498" s="26" t="s">
        <v>1715</v>
      </c>
      <c r="O498" s="27">
        <v>44840</v>
      </c>
      <c r="P498" s="27">
        <v>45936</v>
      </c>
      <c r="Q498" s="26" t="s">
        <v>1467</v>
      </c>
      <c r="R498" s="26" t="s">
        <v>23</v>
      </c>
      <c r="S498" s="26" t="s">
        <v>14975</v>
      </c>
      <c r="T498" s="26"/>
      <c r="U498" s="26" t="s">
        <v>17470</v>
      </c>
    </row>
    <row r="499" spans="3:21" x14ac:dyDescent="0.25">
      <c r="C499" s="11"/>
      <c r="D499" s="25">
        <v>12482</v>
      </c>
      <c r="E499" s="25">
        <v>0</v>
      </c>
      <c r="F499" s="28">
        <v>92020607</v>
      </c>
      <c r="G499" s="26" t="s">
        <v>914</v>
      </c>
      <c r="H499" s="26" t="s">
        <v>11003</v>
      </c>
      <c r="I499" s="26" t="s">
        <v>855</v>
      </c>
      <c r="J499" s="26" t="s">
        <v>1733</v>
      </c>
      <c r="K499" s="26" t="s">
        <v>1733</v>
      </c>
      <c r="L499" s="26" t="s">
        <v>810</v>
      </c>
      <c r="M499" s="26" t="s">
        <v>1466</v>
      </c>
      <c r="N499" s="26" t="s">
        <v>1715</v>
      </c>
      <c r="O499" s="27">
        <v>44840</v>
      </c>
      <c r="P499" s="27">
        <v>45936</v>
      </c>
      <c r="Q499" s="26" t="s">
        <v>1467</v>
      </c>
      <c r="R499" s="26" t="s">
        <v>23</v>
      </c>
      <c r="S499" s="26" t="s">
        <v>14975</v>
      </c>
      <c r="T499" s="26"/>
      <c r="U499" s="26" t="s">
        <v>17470</v>
      </c>
    </row>
    <row r="500" spans="3:21" x14ac:dyDescent="0.25">
      <c r="C500" s="11"/>
      <c r="D500" s="25">
        <v>12011</v>
      </c>
      <c r="E500" s="25">
        <v>6411004</v>
      </c>
      <c r="F500" s="28">
        <v>92020982</v>
      </c>
      <c r="G500" s="26" t="s">
        <v>908</v>
      </c>
      <c r="H500" s="26" t="s">
        <v>11008</v>
      </c>
      <c r="I500" s="26" t="s">
        <v>909</v>
      </c>
      <c r="J500" s="26" t="s">
        <v>1689</v>
      </c>
      <c r="K500" s="26" t="s">
        <v>1689</v>
      </c>
      <c r="L500" s="26" t="s">
        <v>810</v>
      </c>
      <c r="M500" s="26" t="s">
        <v>1466</v>
      </c>
      <c r="N500" s="26" t="s">
        <v>1715</v>
      </c>
      <c r="O500" s="27">
        <v>44840</v>
      </c>
      <c r="P500" s="27">
        <v>45936</v>
      </c>
      <c r="Q500" s="26" t="s">
        <v>1467</v>
      </c>
      <c r="R500" s="26" t="s">
        <v>23</v>
      </c>
      <c r="S500" s="26"/>
      <c r="T500" s="26"/>
      <c r="U500" s="26" t="s">
        <v>17470</v>
      </c>
    </row>
    <row r="501" spans="3:21" x14ac:dyDescent="0.25">
      <c r="C501" s="11"/>
      <c r="D501" s="25">
        <v>15862</v>
      </c>
      <c r="E501" s="25">
        <v>7511271</v>
      </c>
      <c r="F501" s="28">
        <v>45095001</v>
      </c>
      <c r="G501" s="26" t="s">
        <v>1409</v>
      </c>
      <c r="H501" s="26" t="s">
        <v>11035</v>
      </c>
      <c r="I501" s="26" t="s">
        <v>1410</v>
      </c>
      <c r="J501" s="26" t="s">
        <v>1688</v>
      </c>
      <c r="K501" s="26" t="s">
        <v>1688</v>
      </c>
      <c r="L501" s="26" t="s">
        <v>810</v>
      </c>
      <c r="M501" s="26" t="s">
        <v>1466</v>
      </c>
      <c r="N501" s="26" t="s">
        <v>1715</v>
      </c>
      <c r="O501" s="27">
        <v>44840</v>
      </c>
      <c r="P501" s="27">
        <v>45936</v>
      </c>
      <c r="Q501" s="26" t="s">
        <v>1467</v>
      </c>
      <c r="R501" s="26" t="s">
        <v>23</v>
      </c>
      <c r="S501" s="26" t="s">
        <v>14879</v>
      </c>
      <c r="T501" s="26"/>
      <c r="U501" s="26" t="s">
        <v>17470</v>
      </c>
    </row>
    <row r="502" spans="3:21" x14ac:dyDescent="0.25">
      <c r="C502" s="11"/>
      <c r="D502" s="25">
        <v>15863</v>
      </c>
      <c r="E502" s="25">
        <v>7511272</v>
      </c>
      <c r="F502" s="28">
        <v>45095002</v>
      </c>
      <c r="G502" s="26" t="s">
        <v>1415</v>
      </c>
      <c r="H502" s="26" t="s">
        <v>11036</v>
      </c>
      <c r="I502" s="26" t="s">
        <v>1410</v>
      </c>
      <c r="J502" s="26" t="s">
        <v>1688</v>
      </c>
      <c r="K502" s="26" t="s">
        <v>1688</v>
      </c>
      <c r="L502" s="26" t="s">
        <v>810</v>
      </c>
      <c r="M502" s="26" t="s">
        <v>1466</v>
      </c>
      <c r="N502" s="26" t="s">
        <v>1715</v>
      </c>
      <c r="O502" s="27">
        <v>44840</v>
      </c>
      <c r="P502" s="27">
        <v>45936</v>
      </c>
      <c r="Q502" s="26" t="s">
        <v>1467</v>
      </c>
      <c r="R502" s="26" t="s">
        <v>23</v>
      </c>
      <c r="S502" s="26" t="s">
        <v>14879</v>
      </c>
      <c r="T502" s="26"/>
      <c r="U502" s="26" t="s">
        <v>17470</v>
      </c>
    </row>
    <row r="503" spans="3:21" x14ac:dyDescent="0.25">
      <c r="C503" s="11"/>
      <c r="D503" s="25">
        <v>15864</v>
      </c>
      <c r="E503" s="25">
        <v>7511258</v>
      </c>
      <c r="F503" s="28">
        <v>45095003</v>
      </c>
      <c r="G503" s="26" t="s">
        <v>1416</v>
      </c>
      <c r="H503" s="26" t="s">
        <v>11037</v>
      </c>
      <c r="I503" s="26" t="s">
        <v>1410</v>
      </c>
      <c r="J503" s="26" t="s">
        <v>1688</v>
      </c>
      <c r="K503" s="26" t="s">
        <v>1688</v>
      </c>
      <c r="L503" s="26" t="s">
        <v>810</v>
      </c>
      <c r="M503" s="26" t="s">
        <v>1466</v>
      </c>
      <c r="N503" s="26" t="s">
        <v>1715</v>
      </c>
      <c r="O503" s="27">
        <v>44840</v>
      </c>
      <c r="P503" s="27">
        <v>45936</v>
      </c>
      <c r="Q503" s="26" t="s">
        <v>1467</v>
      </c>
      <c r="R503" s="26" t="s">
        <v>23</v>
      </c>
      <c r="S503" s="26" t="s">
        <v>14879</v>
      </c>
      <c r="T503" s="26"/>
      <c r="U503" s="26" t="s">
        <v>17470</v>
      </c>
    </row>
    <row r="504" spans="3:21" x14ac:dyDescent="0.25">
      <c r="C504" s="11"/>
      <c r="D504" s="25">
        <v>15865</v>
      </c>
      <c r="E504" s="25">
        <v>7511259</v>
      </c>
      <c r="F504" s="28">
        <v>45095004</v>
      </c>
      <c r="G504" s="26" t="s">
        <v>1417</v>
      </c>
      <c r="H504" s="26" t="s">
        <v>11038</v>
      </c>
      <c r="I504" s="26" t="s">
        <v>1410</v>
      </c>
      <c r="J504" s="26" t="s">
        <v>1688</v>
      </c>
      <c r="K504" s="26" t="s">
        <v>1688</v>
      </c>
      <c r="L504" s="26" t="s">
        <v>810</v>
      </c>
      <c r="M504" s="26" t="s">
        <v>1466</v>
      </c>
      <c r="N504" s="26" t="s">
        <v>1715</v>
      </c>
      <c r="O504" s="27">
        <v>44840</v>
      </c>
      <c r="P504" s="27">
        <v>45936</v>
      </c>
      <c r="Q504" s="26" t="s">
        <v>1467</v>
      </c>
      <c r="R504" s="26" t="s">
        <v>23</v>
      </c>
      <c r="S504" s="26" t="s">
        <v>14879</v>
      </c>
      <c r="T504" s="26"/>
      <c r="U504" s="26" t="s">
        <v>17470</v>
      </c>
    </row>
    <row r="505" spans="3:21" x14ac:dyDescent="0.25">
      <c r="C505" s="11"/>
      <c r="D505" s="25">
        <v>15866</v>
      </c>
      <c r="E505" s="25">
        <v>7511260</v>
      </c>
      <c r="F505" s="28">
        <v>45095005</v>
      </c>
      <c r="G505" s="26" t="s">
        <v>1418</v>
      </c>
      <c r="H505" s="26" t="s">
        <v>11039</v>
      </c>
      <c r="I505" s="26" t="s">
        <v>1410</v>
      </c>
      <c r="J505" s="26" t="s">
        <v>1688</v>
      </c>
      <c r="K505" s="26" t="s">
        <v>1688</v>
      </c>
      <c r="L505" s="26" t="s">
        <v>810</v>
      </c>
      <c r="M505" s="26" t="s">
        <v>1466</v>
      </c>
      <c r="N505" s="26" t="s">
        <v>1715</v>
      </c>
      <c r="O505" s="27">
        <v>44840</v>
      </c>
      <c r="P505" s="27">
        <v>45936</v>
      </c>
      <c r="Q505" s="26" t="s">
        <v>1467</v>
      </c>
      <c r="R505" s="26" t="s">
        <v>23</v>
      </c>
      <c r="S505" s="26" t="s">
        <v>14879</v>
      </c>
      <c r="T505" s="26"/>
      <c r="U505" s="26" t="s">
        <v>17470</v>
      </c>
    </row>
    <row r="506" spans="3:21" x14ac:dyDescent="0.25">
      <c r="C506" s="11"/>
      <c r="D506" s="25">
        <v>15867</v>
      </c>
      <c r="E506" s="25">
        <v>7511261</v>
      </c>
      <c r="F506" s="28">
        <v>45095006</v>
      </c>
      <c r="G506" s="26" t="s">
        <v>1419</v>
      </c>
      <c r="H506" s="26" t="s">
        <v>11040</v>
      </c>
      <c r="I506" s="26" t="s">
        <v>1410</v>
      </c>
      <c r="J506" s="26" t="s">
        <v>1688</v>
      </c>
      <c r="K506" s="26" t="s">
        <v>1688</v>
      </c>
      <c r="L506" s="26" t="s">
        <v>810</v>
      </c>
      <c r="M506" s="26" t="s">
        <v>1466</v>
      </c>
      <c r="N506" s="26" t="s">
        <v>1715</v>
      </c>
      <c r="O506" s="27">
        <v>44840</v>
      </c>
      <c r="P506" s="27">
        <v>45936</v>
      </c>
      <c r="Q506" s="26" t="s">
        <v>1467</v>
      </c>
      <c r="R506" s="26" t="s">
        <v>23</v>
      </c>
      <c r="S506" s="26" t="s">
        <v>14879</v>
      </c>
      <c r="T506" s="26"/>
      <c r="U506" s="26" t="s">
        <v>17470</v>
      </c>
    </row>
    <row r="507" spans="3:21" x14ac:dyDescent="0.25">
      <c r="C507" s="11"/>
      <c r="D507" s="25">
        <v>15868</v>
      </c>
      <c r="E507" s="25">
        <v>7511270</v>
      </c>
      <c r="F507" s="28">
        <v>45095007</v>
      </c>
      <c r="G507" s="26" t="s">
        <v>1420</v>
      </c>
      <c r="H507" s="26" t="s">
        <v>11041</v>
      </c>
      <c r="I507" s="26" t="s">
        <v>1410</v>
      </c>
      <c r="J507" s="26" t="s">
        <v>1688</v>
      </c>
      <c r="K507" s="26" t="s">
        <v>1688</v>
      </c>
      <c r="L507" s="26" t="s">
        <v>810</v>
      </c>
      <c r="M507" s="26" t="s">
        <v>1466</v>
      </c>
      <c r="N507" s="26" t="s">
        <v>1715</v>
      </c>
      <c r="O507" s="27">
        <v>44840</v>
      </c>
      <c r="P507" s="27">
        <v>45936</v>
      </c>
      <c r="Q507" s="26" t="s">
        <v>1467</v>
      </c>
      <c r="R507" s="26" t="s">
        <v>23</v>
      </c>
      <c r="S507" s="26" t="s">
        <v>14879</v>
      </c>
      <c r="T507" s="26"/>
      <c r="U507" s="26" t="s">
        <v>17470</v>
      </c>
    </row>
    <row r="508" spans="3:21" x14ac:dyDescent="0.25">
      <c r="C508" s="11"/>
      <c r="D508" s="25">
        <v>15869</v>
      </c>
      <c r="E508" s="25">
        <v>7511273</v>
      </c>
      <c r="F508" s="28">
        <v>45095008</v>
      </c>
      <c r="G508" s="26" t="s">
        <v>1421</v>
      </c>
      <c r="H508" s="26" t="s">
        <v>11042</v>
      </c>
      <c r="I508" s="26" t="s">
        <v>1422</v>
      </c>
      <c r="J508" s="26" t="s">
        <v>1688</v>
      </c>
      <c r="K508" s="26" t="s">
        <v>1688</v>
      </c>
      <c r="L508" s="26" t="s">
        <v>810</v>
      </c>
      <c r="M508" s="26" t="s">
        <v>1466</v>
      </c>
      <c r="N508" s="26" t="s">
        <v>1715</v>
      </c>
      <c r="O508" s="27">
        <v>44840</v>
      </c>
      <c r="P508" s="27">
        <v>45936</v>
      </c>
      <c r="Q508" s="26" t="s">
        <v>1467</v>
      </c>
      <c r="R508" s="26" t="s">
        <v>23</v>
      </c>
      <c r="S508" s="26" t="s">
        <v>14879</v>
      </c>
      <c r="T508" s="26"/>
      <c r="U508" s="26" t="s">
        <v>17470</v>
      </c>
    </row>
    <row r="509" spans="3:21" x14ac:dyDescent="0.25">
      <c r="C509" s="11"/>
      <c r="D509" s="25">
        <v>12468</v>
      </c>
      <c r="E509" s="25">
        <v>5615035</v>
      </c>
      <c r="F509" s="28">
        <v>92020561</v>
      </c>
      <c r="G509" s="26" t="s">
        <v>1004</v>
      </c>
      <c r="H509" s="26" t="s">
        <v>11013</v>
      </c>
      <c r="I509" s="26" t="s">
        <v>855</v>
      </c>
      <c r="J509" s="26" t="s">
        <v>1733</v>
      </c>
      <c r="K509" s="26" t="s">
        <v>1733</v>
      </c>
      <c r="L509" s="26" t="s">
        <v>810</v>
      </c>
      <c r="M509" s="26" t="s">
        <v>1466</v>
      </c>
      <c r="N509" s="26" t="s">
        <v>1715</v>
      </c>
      <c r="O509" s="27">
        <v>44840</v>
      </c>
      <c r="P509" s="27">
        <v>45936</v>
      </c>
      <c r="Q509" s="26" t="s">
        <v>1467</v>
      </c>
      <c r="R509" s="26" t="s">
        <v>23</v>
      </c>
      <c r="S509" s="26" t="s">
        <v>14975</v>
      </c>
      <c r="T509" s="26"/>
      <c r="U509" s="26" t="s">
        <v>17470</v>
      </c>
    </row>
    <row r="510" spans="3:21" x14ac:dyDescent="0.25">
      <c r="C510" s="11"/>
      <c r="D510" s="25">
        <v>10086</v>
      </c>
      <c r="E510" s="25">
        <v>5616103</v>
      </c>
      <c r="F510" s="28">
        <v>92030021</v>
      </c>
      <c r="G510" s="26" t="s">
        <v>951</v>
      </c>
      <c r="H510" s="26" t="s">
        <v>17829</v>
      </c>
      <c r="I510" s="26" t="s">
        <v>946</v>
      </c>
      <c r="J510" s="26" t="s">
        <v>1468</v>
      </c>
      <c r="K510" s="26" t="s">
        <v>1468</v>
      </c>
      <c r="L510" s="26" t="s">
        <v>810</v>
      </c>
      <c r="M510" s="26" t="s">
        <v>1466</v>
      </c>
      <c r="N510" s="26" t="s">
        <v>1715</v>
      </c>
      <c r="O510" s="27">
        <v>44840</v>
      </c>
      <c r="P510" s="27">
        <v>45936</v>
      </c>
      <c r="Q510" s="26" t="s">
        <v>1467</v>
      </c>
      <c r="R510" s="26" t="s">
        <v>23</v>
      </c>
      <c r="S510" s="26" t="s">
        <v>14928</v>
      </c>
      <c r="T510" s="26"/>
      <c r="U510" s="26" t="s">
        <v>17470</v>
      </c>
    </row>
    <row r="511" spans="3:21" x14ac:dyDescent="0.25">
      <c r="C511" s="11"/>
      <c r="D511" s="25">
        <v>12731</v>
      </c>
      <c r="E511" s="25">
        <v>5616013</v>
      </c>
      <c r="F511" s="28">
        <v>92030040</v>
      </c>
      <c r="G511" s="26" t="s">
        <v>1007</v>
      </c>
      <c r="H511" s="26" t="s">
        <v>17829</v>
      </c>
      <c r="I511" s="26" t="s">
        <v>946</v>
      </c>
      <c r="J511" s="26" t="s">
        <v>1468</v>
      </c>
      <c r="K511" s="26" t="s">
        <v>1468</v>
      </c>
      <c r="L511" s="26" t="s">
        <v>810</v>
      </c>
      <c r="M511" s="26" t="s">
        <v>1466</v>
      </c>
      <c r="N511" s="26" t="s">
        <v>1715</v>
      </c>
      <c r="O511" s="27">
        <v>44840</v>
      </c>
      <c r="P511" s="27">
        <v>45936</v>
      </c>
      <c r="Q511" s="26" t="s">
        <v>1467</v>
      </c>
      <c r="R511" s="26" t="s">
        <v>23</v>
      </c>
      <c r="S511" s="26" t="s">
        <v>14928</v>
      </c>
      <c r="T511" s="26"/>
      <c r="U511" s="26" t="s">
        <v>17470</v>
      </c>
    </row>
    <row r="512" spans="3:21" x14ac:dyDescent="0.25">
      <c r="C512" s="11"/>
      <c r="D512" s="25">
        <v>10078</v>
      </c>
      <c r="E512" s="25">
        <v>5616023</v>
      </c>
      <c r="F512" s="28">
        <v>92030051</v>
      </c>
      <c r="G512" s="26" t="s">
        <v>1008</v>
      </c>
      <c r="H512" s="26" t="s">
        <v>17829</v>
      </c>
      <c r="I512" s="26" t="s">
        <v>946</v>
      </c>
      <c r="J512" s="26" t="s">
        <v>1468</v>
      </c>
      <c r="K512" s="26" t="s">
        <v>1468</v>
      </c>
      <c r="L512" s="26" t="s">
        <v>810</v>
      </c>
      <c r="M512" s="26" t="s">
        <v>1466</v>
      </c>
      <c r="N512" s="26" t="s">
        <v>1715</v>
      </c>
      <c r="O512" s="27">
        <v>44840</v>
      </c>
      <c r="P512" s="27">
        <v>45936</v>
      </c>
      <c r="Q512" s="26" t="s">
        <v>1467</v>
      </c>
      <c r="R512" s="26" t="s">
        <v>23</v>
      </c>
      <c r="S512" s="26" t="s">
        <v>14928</v>
      </c>
      <c r="T512" s="26"/>
      <c r="U512" s="26" t="s">
        <v>17470</v>
      </c>
    </row>
    <row r="513" spans="3:21" x14ac:dyDescent="0.25">
      <c r="C513" s="11"/>
      <c r="D513" s="25">
        <v>10079</v>
      </c>
      <c r="E513" s="25">
        <v>5616033</v>
      </c>
      <c r="F513" s="28">
        <v>92030014</v>
      </c>
      <c r="G513" s="26" t="s">
        <v>1009</v>
      </c>
      <c r="H513" s="26" t="s">
        <v>17829</v>
      </c>
      <c r="I513" s="26" t="s">
        <v>946</v>
      </c>
      <c r="J513" s="26" t="s">
        <v>1468</v>
      </c>
      <c r="K513" s="26" t="s">
        <v>1468</v>
      </c>
      <c r="L513" s="26" t="s">
        <v>810</v>
      </c>
      <c r="M513" s="26" t="s">
        <v>1466</v>
      </c>
      <c r="N513" s="26" t="s">
        <v>1715</v>
      </c>
      <c r="O513" s="27">
        <v>44840</v>
      </c>
      <c r="P513" s="27">
        <v>45936</v>
      </c>
      <c r="Q513" s="26" t="s">
        <v>1467</v>
      </c>
      <c r="R513" s="26" t="s">
        <v>23</v>
      </c>
      <c r="S513" s="26" t="s">
        <v>14928</v>
      </c>
      <c r="T513" s="26"/>
      <c r="U513" s="26" t="s">
        <v>17470</v>
      </c>
    </row>
    <row r="514" spans="3:21" x14ac:dyDescent="0.25">
      <c r="C514" s="11"/>
      <c r="D514" s="25">
        <v>10080</v>
      </c>
      <c r="E514" s="25">
        <v>5616043</v>
      </c>
      <c r="F514" s="28">
        <v>92030015</v>
      </c>
      <c r="G514" s="26" t="s">
        <v>1010</v>
      </c>
      <c r="H514" s="26" t="s">
        <v>17829</v>
      </c>
      <c r="I514" s="26" t="s">
        <v>946</v>
      </c>
      <c r="J514" s="26" t="s">
        <v>1468</v>
      </c>
      <c r="K514" s="26" t="s">
        <v>1468</v>
      </c>
      <c r="L514" s="26" t="s">
        <v>810</v>
      </c>
      <c r="M514" s="26" t="s">
        <v>1466</v>
      </c>
      <c r="N514" s="26" t="s">
        <v>1715</v>
      </c>
      <c r="O514" s="27">
        <v>44840</v>
      </c>
      <c r="P514" s="27">
        <v>45936</v>
      </c>
      <c r="Q514" s="26" t="s">
        <v>1467</v>
      </c>
      <c r="R514" s="26" t="s">
        <v>23</v>
      </c>
      <c r="S514" s="26" t="s">
        <v>14928</v>
      </c>
      <c r="T514" s="26"/>
      <c r="U514" s="26" t="s">
        <v>17470</v>
      </c>
    </row>
    <row r="515" spans="3:21" x14ac:dyDescent="0.25">
      <c r="C515" s="11"/>
      <c r="D515" s="25">
        <v>10081</v>
      </c>
      <c r="E515" s="25">
        <v>5616053</v>
      </c>
      <c r="F515" s="28">
        <v>92030016</v>
      </c>
      <c r="G515" s="26" t="s">
        <v>1011</v>
      </c>
      <c r="H515" s="26" t="s">
        <v>17829</v>
      </c>
      <c r="I515" s="26" t="s">
        <v>946</v>
      </c>
      <c r="J515" s="26" t="s">
        <v>1468</v>
      </c>
      <c r="K515" s="26" t="s">
        <v>1468</v>
      </c>
      <c r="L515" s="26" t="s">
        <v>810</v>
      </c>
      <c r="M515" s="26" t="s">
        <v>1466</v>
      </c>
      <c r="N515" s="26" t="s">
        <v>1715</v>
      </c>
      <c r="O515" s="27">
        <v>44840</v>
      </c>
      <c r="P515" s="27">
        <v>45936</v>
      </c>
      <c r="Q515" s="26" t="s">
        <v>1467</v>
      </c>
      <c r="R515" s="26" t="s">
        <v>23</v>
      </c>
      <c r="S515" s="26" t="s">
        <v>14928</v>
      </c>
      <c r="T515" s="26"/>
      <c r="U515" s="26" t="s">
        <v>17470</v>
      </c>
    </row>
    <row r="516" spans="3:21" x14ac:dyDescent="0.25">
      <c r="C516" s="11"/>
      <c r="D516" s="25">
        <v>10082</v>
      </c>
      <c r="E516" s="25">
        <v>5616063</v>
      </c>
      <c r="F516" s="28">
        <v>92030017</v>
      </c>
      <c r="G516" s="26" t="s">
        <v>1012</v>
      </c>
      <c r="H516" s="26" t="s">
        <v>17829</v>
      </c>
      <c r="I516" s="26" t="s">
        <v>946</v>
      </c>
      <c r="J516" s="26" t="s">
        <v>1468</v>
      </c>
      <c r="K516" s="26" t="s">
        <v>1468</v>
      </c>
      <c r="L516" s="26" t="s">
        <v>810</v>
      </c>
      <c r="M516" s="26" t="s">
        <v>1466</v>
      </c>
      <c r="N516" s="26" t="s">
        <v>1715</v>
      </c>
      <c r="O516" s="27">
        <v>44840</v>
      </c>
      <c r="P516" s="27">
        <v>45936</v>
      </c>
      <c r="Q516" s="26" t="s">
        <v>1467</v>
      </c>
      <c r="R516" s="26" t="s">
        <v>23</v>
      </c>
      <c r="S516" s="26" t="s">
        <v>14928</v>
      </c>
      <c r="T516" s="26"/>
      <c r="U516" s="26" t="s">
        <v>17470</v>
      </c>
    </row>
    <row r="517" spans="3:21" x14ac:dyDescent="0.25">
      <c r="C517" s="11"/>
      <c r="D517" s="25">
        <v>10083</v>
      </c>
      <c r="E517" s="25">
        <v>5616073</v>
      </c>
      <c r="F517" s="28">
        <v>92030018</v>
      </c>
      <c r="G517" s="26" t="s">
        <v>1013</v>
      </c>
      <c r="H517" s="26" t="s">
        <v>17829</v>
      </c>
      <c r="I517" s="26" t="s">
        <v>946</v>
      </c>
      <c r="J517" s="26" t="s">
        <v>1468</v>
      </c>
      <c r="K517" s="26" t="s">
        <v>1468</v>
      </c>
      <c r="L517" s="26" t="s">
        <v>810</v>
      </c>
      <c r="M517" s="26" t="s">
        <v>1466</v>
      </c>
      <c r="N517" s="26" t="s">
        <v>1715</v>
      </c>
      <c r="O517" s="27">
        <v>44840</v>
      </c>
      <c r="P517" s="27">
        <v>45936</v>
      </c>
      <c r="Q517" s="26" t="s">
        <v>1467</v>
      </c>
      <c r="R517" s="26" t="s">
        <v>23</v>
      </c>
      <c r="S517" s="26" t="s">
        <v>14928</v>
      </c>
      <c r="T517" s="26"/>
      <c r="U517" s="26" t="s">
        <v>17470</v>
      </c>
    </row>
    <row r="518" spans="3:21" x14ac:dyDescent="0.25">
      <c r="C518" s="11"/>
      <c r="D518" s="25">
        <v>12480</v>
      </c>
      <c r="E518" s="25">
        <v>5615050</v>
      </c>
      <c r="F518" s="28">
        <v>92020563</v>
      </c>
      <c r="G518" s="26" t="s">
        <v>1006</v>
      </c>
      <c r="H518" s="26" t="s">
        <v>17833</v>
      </c>
      <c r="I518" s="26" t="s">
        <v>855</v>
      </c>
      <c r="J518" s="26" t="s">
        <v>1733</v>
      </c>
      <c r="K518" s="26" t="s">
        <v>1733</v>
      </c>
      <c r="L518" s="26" t="s">
        <v>810</v>
      </c>
      <c r="M518" s="26" t="s">
        <v>1466</v>
      </c>
      <c r="N518" s="26" t="s">
        <v>1715</v>
      </c>
      <c r="O518" s="27">
        <v>44840</v>
      </c>
      <c r="P518" s="27">
        <v>45936</v>
      </c>
      <c r="Q518" s="26" t="s">
        <v>1467</v>
      </c>
      <c r="R518" s="26" t="s">
        <v>23</v>
      </c>
      <c r="S518" s="26" t="s">
        <v>14975</v>
      </c>
      <c r="T518" s="26"/>
      <c r="U518" s="26" t="s">
        <v>17470</v>
      </c>
    </row>
    <row r="519" spans="3:21" x14ac:dyDescent="0.25">
      <c r="C519" s="11"/>
      <c r="D519" s="25">
        <v>10085</v>
      </c>
      <c r="E519" s="25">
        <v>5616093</v>
      </c>
      <c r="F519" s="28">
        <v>92030020</v>
      </c>
      <c r="G519" s="26" t="s">
        <v>950</v>
      </c>
      <c r="H519" s="26" t="s">
        <v>17829</v>
      </c>
      <c r="I519" s="26" t="s">
        <v>946</v>
      </c>
      <c r="J519" s="26" t="s">
        <v>1468</v>
      </c>
      <c r="K519" s="26" t="s">
        <v>1468</v>
      </c>
      <c r="L519" s="26" t="s">
        <v>810</v>
      </c>
      <c r="M519" s="26" t="s">
        <v>1466</v>
      </c>
      <c r="N519" s="26" t="s">
        <v>1715</v>
      </c>
      <c r="O519" s="27">
        <v>44840</v>
      </c>
      <c r="P519" s="27">
        <v>45936</v>
      </c>
      <c r="Q519" s="26" t="s">
        <v>1467</v>
      </c>
      <c r="R519" s="26" t="s">
        <v>23</v>
      </c>
      <c r="S519" s="26" t="s">
        <v>14928</v>
      </c>
      <c r="T519" s="26"/>
      <c r="U519" s="26" t="s">
        <v>17470</v>
      </c>
    </row>
    <row r="520" spans="3:21" x14ac:dyDescent="0.25">
      <c r="C520" s="11"/>
      <c r="D520" s="25">
        <v>12466</v>
      </c>
      <c r="E520" s="25">
        <v>5615020</v>
      </c>
      <c r="F520" s="28">
        <v>92020559</v>
      </c>
      <c r="G520" s="26" t="s">
        <v>1002</v>
      </c>
      <c r="H520" s="26" t="s">
        <v>17833</v>
      </c>
      <c r="I520" s="26" t="s">
        <v>855</v>
      </c>
      <c r="J520" s="26" t="s">
        <v>1733</v>
      </c>
      <c r="K520" s="26" t="s">
        <v>1733</v>
      </c>
      <c r="L520" s="26" t="s">
        <v>810</v>
      </c>
      <c r="M520" s="26" t="s">
        <v>1466</v>
      </c>
      <c r="N520" s="26" t="s">
        <v>1715</v>
      </c>
      <c r="O520" s="27">
        <v>44840</v>
      </c>
      <c r="P520" s="27">
        <v>45936</v>
      </c>
      <c r="Q520" s="26" t="s">
        <v>1467</v>
      </c>
      <c r="R520" s="26" t="s">
        <v>23</v>
      </c>
      <c r="S520" s="26" t="s">
        <v>14975</v>
      </c>
      <c r="T520" s="26"/>
      <c r="U520" s="26" t="s">
        <v>17470</v>
      </c>
    </row>
    <row r="521" spans="3:21" x14ac:dyDescent="0.25">
      <c r="C521" s="11"/>
      <c r="D521" s="25">
        <v>10087</v>
      </c>
      <c r="E521" s="25">
        <v>5616113</v>
      </c>
      <c r="F521" s="28">
        <v>92030022</v>
      </c>
      <c r="G521" s="26" t="s">
        <v>952</v>
      </c>
      <c r="H521" s="26" t="s">
        <v>17829</v>
      </c>
      <c r="I521" s="26" t="s">
        <v>946</v>
      </c>
      <c r="J521" s="26" t="s">
        <v>1468</v>
      </c>
      <c r="K521" s="26" t="s">
        <v>1468</v>
      </c>
      <c r="L521" s="26" t="s">
        <v>810</v>
      </c>
      <c r="M521" s="26" t="s">
        <v>1466</v>
      </c>
      <c r="N521" s="26" t="s">
        <v>1715</v>
      </c>
      <c r="O521" s="27">
        <v>44840</v>
      </c>
      <c r="P521" s="27">
        <v>45936</v>
      </c>
      <c r="Q521" s="26" t="s">
        <v>1467</v>
      </c>
      <c r="R521" s="26" t="s">
        <v>23</v>
      </c>
      <c r="S521" s="26" t="s">
        <v>14928</v>
      </c>
      <c r="T521" s="26"/>
      <c r="U521" s="26" t="s">
        <v>17470</v>
      </c>
    </row>
    <row r="522" spans="3:21" x14ac:dyDescent="0.25">
      <c r="C522" s="11"/>
      <c r="D522" s="25">
        <v>12463</v>
      </c>
      <c r="E522" s="25">
        <v>5615005</v>
      </c>
      <c r="F522" s="28">
        <v>92020605</v>
      </c>
      <c r="G522" s="26" t="s">
        <v>857</v>
      </c>
      <c r="H522" s="26" t="s">
        <v>17835</v>
      </c>
      <c r="I522" s="26" t="s">
        <v>855</v>
      </c>
      <c r="J522" s="26" t="s">
        <v>1733</v>
      </c>
      <c r="K522" s="26" t="s">
        <v>1733</v>
      </c>
      <c r="L522" s="26" t="s">
        <v>810</v>
      </c>
      <c r="M522" s="26" t="s">
        <v>1466</v>
      </c>
      <c r="N522" s="26" t="s">
        <v>1715</v>
      </c>
      <c r="O522" s="27">
        <v>44840</v>
      </c>
      <c r="P522" s="27">
        <v>45936</v>
      </c>
      <c r="Q522" s="26" t="s">
        <v>1467</v>
      </c>
      <c r="R522" s="26" t="s">
        <v>23</v>
      </c>
      <c r="S522" s="26" t="s">
        <v>14975</v>
      </c>
      <c r="T522" s="26"/>
      <c r="U522" s="26" t="s">
        <v>17470</v>
      </c>
    </row>
    <row r="523" spans="3:21" x14ac:dyDescent="0.25">
      <c r="C523" s="11"/>
      <c r="D523" s="25">
        <v>12465</v>
      </c>
      <c r="E523" s="25">
        <v>5615015</v>
      </c>
      <c r="F523" s="28">
        <v>92020558</v>
      </c>
      <c r="G523" s="26" t="s">
        <v>1001</v>
      </c>
      <c r="H523" s="26" t="s">
        <v>17833</v>
      </c>
      <c r="I523" s="26" t="s">
        <v>855</v>
      </c>
      <c r="J523" s="26" t="s">
        <v>1733</v>
      </c>
      <c r="K523" s="26" t="s">
        <v>1733</v>
      </c>
      <c r="L523" s="26" t="s">
        <v>810</v>
      </c>
      <c r="M523" s="26" t="s">
        <v>1466</v>
      </c>
      <c r="N523" s="26" t="s">
        <v>1715</v>
      </c>
      <c r="O523" s="27">
        <v>44840</v>
      </c>
      <c r="P523" s="27">
        <v>45936</v>
      </c>
      <c r="Q523" s="26" t="s">
        <v>1467</v>
      </c>
      <c r="R523" s="26" t="s">
        <v>23</v>
      </c>
      <c r="S523" s="26" t="s">
        <v>14975</v>
      </c>
      <c r="T523" s="26"/>
      <c r="U523" s="26" t="s">
        <v>17470</v>
      </c>
    </row>
    <row r="524" spans="3:21" x14ac:dyDescent="0.25">
      <c r="C524" s="11"/>
      <c r="D524" s="25">
        <v>10084</v>
      </c>
      <c r="E524" s="25">
        <v>5616083</v>
      </c>
      <c r="F524" s="28">
        <v>92030019</v>
      </c>
      <c r="G524" s="26" t="s">
        <v>949</v>
      </c>
      <c r="H524" s="26" t="s">
        <v>17829</v>
      </c>
      <c r="I524" s="26" t="s">
        <v>946</v>
      </c>
      <c r="J524" s="26" t="s">
        <v>1468</v>
      </c>
      <c r="K524" s="26" t="s">
        <v>1468</v>
      </c>
      <c r="L524" s="26" t="s">
        <v>810</v>
      </c>
      <c r="M524" s="26" t="s">
        <v>1466</v>
      </c>
      <c r="N524" s="26" t="s">
        <v>1715</v>
      </c>
      <c r="O524" s="27">
        <v>44840</v>
      </c>
      <c r="P524" s="27">
        <v>45936</v>
      </c>
      <c r="Q524" s="26" t="s">
        <v>1467</v>
      </c>
      <c r="R524" s="26" t="s">
        <v>23</v>
      </c>
      <c r="S524" s="26" t="s">
        <v>14928</v>
      </c>
      <c r="T524" s="26"/>
      <c r="U524" s="26" t="s">
        <v>17470</v>
      </c>
    </row>
    <row r="525" spans="3:21" x14ac:dyDescent="0.25">
      <c r="C525" s="11"/>
      <c r="D525" s="25">
        <v>12464</v>
      </c>
      <c r="E525" s="25">
        <v>5615010</v>
      </c>
      <c r="F525" s="28">
        <v>92020606</v>
      </c>
      <c r="G525" s="26" t="s">
        <v>858</v>
      </c>
      <c r="H525" s="26" t="s">
        <v>17833</v>
      </c>
      <c r="I525" s="26" t="s">
        <v>855</v>
      </c>
      <c r="J525" s="26" t="s">
        <v>1733</v>
      </c>
      <c r="K525" s="26" t="s">
        <v>1733</v>
      </c>
      <c r="L525" s="26" t="s">
        <v>810</v>
      </c>
      <c r="M525" s="26" t="s">
        <v>1466</v>
      </c>
      <c r="N525" s="26" t="s">
        <v>1715</v>
      </c>
      <c r="O525" s="27">
        <v>44840</v>
      </c>
      <c r="P525" s="27">
        <v>45936</v>
      </c>
      <c r="Q525" s="26" t="s">
        <v>1467</v>
      </c>
      <c r="R525" s="26" t="s">
        <v>23</v>
      </c>
      <c r="S525" s="26" t="s">
        <v>14975</v>
      </c>
      <c r="T525" s="26"/>
      <c r="U525" s="26" t="s">
        <v>17470</v>
      </c>
    </row>
    <row r="526" spans="3:21" x14ac:dyDescent="0.25">
      <c r="C526" s="11"/>
      <c r="D526" s="25">
        <v>11354</v>
      </c>
      <c r="E526" s="25">
        <v>0</v>
      </c>
      <c r="F526" s="28">
        <v>0</v>
      </c>
      <c r="G526" s="26" t="s">
        <v>1649</v>
      </c>
      <c r="H526" s="26" t="s">
        <v>1650</v>
      </c>
      <c r="I526" s="26" t="s">
        <v>1651</v>
      </c>
      <c r="J526" s="26" t="s">
        <v>1732</v>
      </c>
      <c r="K526" s="26" t="s">
        <v>1732</v>
      </c>
      <c r="L526" s="26" t="s">
        <v>810</v>
      </c>
      <c r="M526" s="26" t="s">
        <v>1466</v>
      </c>
      <c r="N526" s="26" t="s">
        <v>1715</v>
      </c>
      <c r="O526" s="27">
        <v>44840</v>
      </c>
      <c r="P526" s="27">
        <v>45936</v>
      </c>
      <c r="Q526" s="26" t="s">
        <v>1467</v>
      </c>
      <c r="R526" s="26" t="s">
        <v>23</v>
      </c>
      <c r="S526" s="26" t="s">
        <v>14879</v>
      </c>
      <c r="T526" s="26"/>
      <c r="U526" s="26" t="s">
        <v>17470</v>
      </c>
    </row>
    <row r="527" spans="3:21" x14ac:dyDescent="0.25">
      <c r="C527" s="11"/>
      <c r="D527" s="25">
        <v>12461</v>
      </c>
      <c r="E527" s="25">
        <v>0</v>
      </c>
      <c r="F527" s="28">
        <v>92020604</v>
      </c>
      <c r="G527" s="26" t="s">
        <v>854</v>
      </c>
      <c r="H527" s="26" t="s">
        <v>11003</v>
      </c>
      <c r="I527" s="26" t="s">
        <v>855</v>
      </c>
      <c r="J527" s="26" t="s">
        <v>1733</v>
      </c>
      <c r="K527" s="26" t="s">
        <v>1733</v>
      </c>
      <c r="L527" s="26" t="s">
        <v>810</v>
      </c>
      <c r="M527" s="26" t="s">
        <v>1466</v>
      </c>
      <c r="N527" s="26" t="s">
        <v>1715</v>
      </c>
      <c r="O527" s="27">
        <v>44840</v>
      </c>
      <c r="P527" s="27">
        <v>45936</v>
      </c>
      <c r="Q527" s="26" t="s">
        <v>1467</v>
      </c>
      <c r="R527" s="26" t="s">
        <v>23</v>
      </c>
      <c r="S527" s="26" t="s">
        <v>14975</v>
      </c>
      <c r="T527" s="26"/>
      <c r="U527" s="26" t="s">
        <v>17470</v>
      </c>
    </row>
    <row r="528" spans="3:21" x14ac:dyDescent="0.25">
      <c r="C528" s="11"/>
      <c r="D528" s="25">
        <v>15872</v>
      </c>
      <c r="E528" s="25">
        <v>7511262</v>
      </c>
      <c r="F528" s="28">
        <v>45095011</v>
      </c>
      <c r="G528" s="26" t="s">
        <v>1426</v>
      </c>
      <c r="H528" s="26" t="s">
        <v>17832</v>
      </c>
      <c r="I528" s="26" t="s">
        <v>1425</v>
      </c>
      <c r="J528" s="26" t="s">
        <v>1688</v>
      </c>
      <c r="K528" s="26" t="s">
        <v>1688</v>
      </c>
      <c r="L528" s="26" t="s">
        <v>810</v>
      </c>
      <c r="M528" s="26" t="s">
        <v>1466</v>
      </c>
      <c r="N528" s="26" t="s">
        <v>1715</v>
      </c>
      <c r="O528" s="27">
        <v>44840</v>
      </c>
      <c r="P528" s="27">
        <v>45936</v>
      </c>
      <c r="Q528" s="26" t="s">
        <v>1467</v>
      </c>
      <c r="R528" s="26" t="s">
        <v>23</v>
      </c>
      <c r="S528" s="26" t="s">
        <v>14879</v>
      </c>
      <c r="T528" s="26"/>
      <c r="U528" s="26" t="s">
        <v>17470</v>
      </c>
    </row>
    <row r="529" spans="3:21" x14ac:dyDescent="0.25">
      <c r="C529" s="11"/>
      <c r="D529" s="25">
        <v>15871</v>
      </c>
      <c r="E529" s="25">
        <v>7511267</v>
      </c>
      <c r="F529" s="28">
        <v>45095010</v>
      </c>
      <c r="G529" s="26" t="s">
        <v>1424</v>
      </c>
      <c r="H529" s="26" t="s">
        <v>17831</v>
      </c>
      <c r="I529" s="26" t="s">
        <v>1425</v>
      </c>
      <c r="J529" s="26" t="s">
        <v>1688</v>
      </c>
      <c r="K529" s="26" t="s">
        <v>1688</v>
      </c>
      <c r="L529" s="26" t="s">
        <v>810</v>
      </c>
      <c r="M529" s="26" t="s">
        <v>1466</v>
      </c>
      <c r="N529" s="26" t="s">
        <v>1715</v>
      </c>
      <c r="O529" s="27">
        <v>44840</v>
      </c>
      <c r="P529" s="27">
        <v>45936</v>
      </c>
      <c r="Q529" s="26" t="s">
        <v>1467</v>
      </c>
      <c r="R529" s="26" t="s">
        <v>23</v>
      </c>
      <c r="S529" s="26" t="s">
        <v>14879</v>
      </c>
      <c r="T529" s="26"/>
      <c r="U529" s="26" t="s">
        <v>17470</v>
      </c>
    </row>
    <row r="530" spans="3:21" x14ac:dyDescent="0.25">
      <c r="C530" s="11"/>
      <c r="D530" s="25">
        <v>15906</v>
      </c>
      <c r="E530" s="25">
        <v>5637066</v>
      </c>
      <c r="F530" s="28">
        <v>92020537</v>
      </c>
      <c r="G530" s="26" t="s">
        <v>1653</v>
      </c>
      <c r="H530" s="26" t="s">
        <v>1654</v>
      </c>
      <c r="I530" s="26" t="s">
        <v>1651</v>
      </c>
      <c r="J530" s="26" t="s">
        <v>1732</v>
      </c>
      <c r="K530" s="26" t="s">
        <v>1732</v>
      </c>
      <c r="L530" s="26" t="s">
        <v>810</v>
      </c>
      <c r="M530" s="26" t="s">
        <v>1466</v>
      </c>
      <c r="N530" s="26" t="s">
        <v>1715</v>
      </c>
      <c r="O530" s="27">
        <v>44840</v>
      </c>
      <c r="P530" s="27">
        <v>45936</v>
      </c>
      <c r="Q530" s="26" t="s">
        <v>1467</v>
      </c>
      <c r="R530" s="26" t="s">
        <v>23</v>
      </c>
      <c r="S530" s="26" t="s">
        <v>14879</v>
      </c>
      <c r="T530" s="26"/>
      <c r="U530" s="26" t="s">
        <v>17470</v>
      </c>
    </row>
    <row r="531" spans="3:21" x14ac:dyDescent="0.25">
      <c r="C531" s="11"/>
      <c r="D531" s="25">
        <v>13194</v>
      </c>
      <c r="E531" s="25">
        <v>5648007</v>
      </c>
      <c r="F531" s="28">
        <v>92020392</v>
      </c>
      <c r="G531" s="26" t="s">
        <v>1325</v>
      </c>
      <c r="H531" s="26" t="s">
        <v>1326</v>
      </c>
      <c r="I531" s="26" t="s">
        <v>1327</v>
      </c>
      <c r="J531" s="26" t="s">
        <v>1793</v>
      </c>
      <c r="K531" s="26" t="s">
        <v>1793</v>
      </c>
      <c r="L531" s="26" t="s">
        <v>810</v>
      </c>
      <c r="M531" s="26" t="s">
        <v>1794</v>
      </c>
      <c r="N531" s="26" t="s">
        <v>1795</v>
      </c>
      <c r="O531" s="27">
        <v>44840</v>
      </c>
      <c r="P531" s="27">
        <v>45936</v>
      </c>
      <c r="Q531" s="26" t="s">
        <v>1796</v>
      </c>
      <c r="R531" s="26" t="s">
        <v>23</v>
      </c>
      <c r="S531" s="26" t="s">
        <v>14879</v>
      </c>
      <c r="T531" s="26"/>
      <c r="U531" s="26" t="s">
        <v>17470</v>
      </c>
    </row>
    <row r="532" spans="3:21" x14ac:dyDescent="0.25">
      <c r="C532" s="11"/>
      <c r="D532" s="25">
        <v>10241</v>
      </c>
      <c r="E532" s="25">
        <v>5648004</v>
      </c>
      <c r="F532" s="28">
        <v>92020393</v>
      </c>
      <c r="G532" s="26" t="s">
        <v>1319</v>
      </c>
      <c r="H532" s="26" t="s">
        <v>1320</v>
      </c>
      <c r="I532" s="26" t="s">
        <v>9876</v>
      </c>
      <c r="J532" s="26" t="s">
        <v>1793</v>
      </c>
      <c r="K532" s="26" t="s">
        <v>1793</v>
      </c>
      <c r="L532" s="26" t="s">
        <v>810</v>
      </c>
      <c r="M532" s="26" t="s">
        <v>1794</v>
      </c>
      <c r="N532" s="26" t="s">
        <v>1795</v>
      </c>
      <c r="O532" s="27">
        <v>44840</v>
      </c>
      <c r="P532" s="27">
        <v>45936</v>
      </c>
      <c r="Q532" s="26" t="s">
        <v>1796</v>
      </c>
      <c r="R532" s="26" t="s">
        <v>23</v>
      </c>
      <c r="S532" s="26" t="s">
        <v>14879</v>
      </c>
      <c r="T532" s="26"/>
      <c r="U532" s="26" t="s">
        <v>17470</v>
      </c>
    </row>
    <row r="533" spans="3:21" x14ac:dyDescent="0.25">
      <c r="C533" s="11"/>
      <c r="D533" s="25">
        <v>13194</v>
      </c>
      <c r="E533" s="25">
        <v>5648007</v>
      </c>
      <c r="F533" s="28">
        <v>92020392</v>
      </c>
      <c r="G533" s="26" t="s">
        <v>1325</v>
      </c>
      <c r="H533" s="26" t="s">
        <v>1326</v>
      </c>
      <c r="I533" s="26" t="s">
        <v>1327</v>
      </c>
      <c r="J533" s="26" t="s">
        <v>1321</v>
      </c>
      <c r="K533" s="26" t="s">
        <v>1321</v>
      </c>
      <c r="L533" s="26" t="s">
        <v>810</v>
      </c>
      <c r="M533" s="26" t="s">
        <v>1322</v>
      </c>
      <c r="N533" s="26" t="s">
        <v>1323</v>
      </c>
      <c r="O533" s="27">
        <v>44840</v>
      </c>
      <c r="P533" s="27">
        <v>45936</v>
      </c>
      <c r="Q533" s="26" t="s">
        <v>1324</v>
      </c>
      <c r="R533" s="26" t="s">
        <v>23</v>
      </c>
      <c r="S533" s="26" t="s">
        <v>14879</v>
      </c>
      <c r="T533" s="26"/>
      <c r="U533" s="26" t="s">
        <v>17470</v>
      </c>
    </row>
    <row r="534" spans="3:21" x14ac:dyDescent="0.25">
      <c r="C534" s="11"/>
      <c r="D534" s="25">
        <v>10241</v>
      </c>
      <c r="E534" s="25">
        <v>5648004</v>
      </c>
      <c r="F534" s="28">
        <v>92020393</v>
      </c>
      <c r="G534" s="26" t="s">
        <v>1319</v>
      </c>
      <c r="H534" s="26" t="s">
        <v>1320</v>
      </c>
      <c r="I534" s="26" t="s">
        <v>9876</v>
      </c>
      <c r="J534" s="26" t="s">
        <v>1321</v>
      </c>
      <c r="K534" s="26" t="s">
        <v>1321</v>
      </c>
      <c r="L534" s="26" t="s">
        <v>810</v>
      </c>
      <c r="M534" s="26" t="s">
        <v>1322</v>
      </c>
      <c r="N534" s="26" t="s">
        <v>1323</v>
      </c>
      <c r="O534" s="27">
        <v>44840</v>
      </c>
      <c r="P534" s="27">
        <v>45936</v>
      </c>
      <c r="Q534" s="26" t="s">
        <v>1324</v>
      </c>
      <c r="R534" s="26" t="s">
        <v>23</v>
      </c>
      <c r="S534" s="26" t="s">
        <v>14879</v>
      </c>
      <c r="T534" s="26"/>
      <c r="U534" s="26" t="s">
        <v>17470</v>
      </c>
    </row>
    <row r="535" spans="3:21" x14ac:dyDescent="0.25">
      <c r="C535" s="11"/>
      <c r="D535" s="25">
        <v>0</v>
      </c>
      <c r="E535" s="25">
        <v>5638004</v>
      </c>
      <c r="F535" s="28">
        <v>0</v>
      </c>
      <c r="G535" s="26" t="s">
        <v>1250</v>
      </c>
      <c r="H535" s="26" t="s">
        <v>1251</v>
      </c>
      <c r="I535" s="26" t="s">
        <v>1033</v>
      </c>
      <c r="J535" s="26" t="s">
        <v>1245</v>
      </c>
      <c r="K535" s="26" t="s">
        <v>1245</v>
      </c>
      <c r="L535" s="26" t="s">
        <v>810</v>
      </c>
      <c r="M535" s="26" t="s">
        <v>1020</v>
      </c>
      <c r="N535" s="26" t="s">
        <v>1021</v>
      </c>
      <c r="O535" s="27">
        <v>44840</v>
      </c>
      <c r="P535" s="27">
        <v>45936</v>
      </c>
      <c r="Q535" s="26" t="s">
        <v>1022</v>
      </c>
      <c r="R535" s="26" t="s">
        <v>23</v>
      </c>
      <c r="S535" s="26" t="s">
        <v>14919</v>
      </c>
      <c r="T535" s="26"/>
      <c r="U535" s="26" t="s">
        <v>17470</v>
      </c>
    </row>
    <row r="536" spans="3:21" x14ac:dyDescent="0.25">
      <c r="C536" s="11"/>
      <c r="D536" s="25">
        <v>15383</v>
      </c>
      <c r="E536" s="25">
        <v>5638071</v>
      </c>
      <c r="F536" s="28">
        <v>92020925</v>
      </c>
      <c r="G536" s="26" t="s">
        <v>1186</v>
      </c>
      <c r="H536" s="26" t="s">
        <v>1187</v>
      </c>
      <c r="I536" s="26" t="s">
        <v>1033</v>
      </c>
      <c r="J536" s="26" t="s">
        <v>1034</v>
      </c>
      <c r="K536" s="26" t="s">
        <v>1034</v>
      </c>
      <c r="L536" s="26" t="s">
        <v>810</v>
      </c>
      <c r="M536" s="26" t="s">
        <v>1020</v>
      </c>
      <c r="N536" s="26" t="s">
        <v>1021</v>
      </c>
      <c r="O536" s="27">
        <v>44840</v>
      </c>
      <c r="P536" s="27">
        <v>45936</v>
      </c>
      <c r="Q536" s="26" t="s">
        <v>1022</v>
      </c>
      <c r="R536" s="26" t="s">
        <v>23</v>
      </c>
      <c r="S536" s="26" t="s">
        <v>14915</v>
      </c>
      <c r="T536" s="26"/>
      <c r="U536" s="26" t="s">
        <v>17470</v>
      </c>
    </row>
    <row r="537" spans="3:21" x14ac:dyDescent="0.25">
      <c r="C537" s="11"/>
      <c r="D537" s="25">
        <v>0</v>
      </c>
      <c r="E537" s="25">
        <v>5638001</v>
      </c>
      <c r="F537" s="28">
        <v>0</v>
      </c>
      <c r="G537" s="26" t="s">
        <v>1246</v>
      </c>
      <c r="H537" s="26" t="s">
        <v>1247</v>
      </c>
      <c r="I537" s="26" t="s">
        <v>1033</v>
      </c>
      <c r="J537" s="26" t="s">
        <v>1245</v>
      </c>
      <c r="K537" s="26" t="s">
        <v>1245</v>
      </c>
      <c r="L537" s="26" t="s">
        <v>810</v>
      </c>
      <c r="M537" s="26" t="s">
        <v>1020</v>
      </c>
      <c r="N537" s="26" t="s">
        <v>1021</v>
      </c>
      <c r="O537" s="27">
        <v>44840</v>
      </c>
      <c r="P537" s="27">
        <v>45936</v>
      </c>
      <c r="Q537" s="26" t="s">
        <v>1022</v>
      </c>
      <c r="R537" s="26" t="s">
        <v>23</v>
      </c>
      <c r="S537" s="26" t="s">
        <v>14919</v>
      </c>
      <c r="T537" s="26"/>
      <c r="U537" s="26" t="s">
        <v>17470</v>
      </c>
    </row>
    <row r="538" spans="3:21" x14ac:dyDescent="0.25">
      <c r="C538" s="11"/>
      <c r="D538" s="25">
        <v>0</v>
      </c>
      <c r="E538" s="25">
        <v>5638002</v>
      </c>
      <c r="F538" s="28">
        <v>0</v>
      </c>
      <c r="G538" s="26" t="s">
        <v>1248</v>
      </c>
      <c r="H538" s="26" t="s">
        <v>1249</v>
      </c>
      <c r="I538" s="26" t="s">
        <v>1033</v>
      </c>
      <c r="J538" s="26" t="s">
        <v>1245</v>
      </c>
      <c r="K538" s="26" t="s">
        <v>1245</v>
      </c>
      <c r="L538" s="26" t="s">
        <v>810</v>
      </c>
      <c r="M538" s="26" t="s">
        <v>1020</v>
      </c>
      <c r="N538" s="26" t="s">
        <v>1021</v>
      </c>
      <c r="O538" s="27">
        <v>44840</v>
      </c>
      <c r="P538" s="27">
        <v>45936</v>
      </c>
      <c r="Q538" s="26" t="s">
        <v>1022</v>
      </c>
      <c r="R538" s="26" t="s">
        <v>23</v>
      </c>
      <c r="S538" s="26" t="s">
        <v>14919</v>
      </c>
      <c r="T538" s="26"/>
      <c r="U538" s="26" t="s">
        <v>17470</v>
      </c>
    </row>
    <row r="539" spans="3:21" x14ac:dyDescent="0.25">
      <c r="C539" s="11"/>
      <c r="D539" s="25">
        <v>12444</v>
      </c>
      <c r="E539" s="25">
        <v>0</v>
      </c>
      <c r="F539" s="28">
        <v>0</v>
      </c>
      <c r="G539" s="26" t="s">
        <v>1193</v>
      </c>
      <c r="H539" s="26" t="s">
        <v>1194</v>
      </c>
      <c r="I539" s="26" t="s">
        <v>1033</v>
      </c>
      <c r="J539" s="26" t="s">
        <v>1195</v>
      </c>
      <c r="K539" s="26" t="s">
        <v>1195</v>
      </c>
      <c r="L539" s="26" t="s">
        <v>810</v>
      </c>
      <c r="M539" s="26" t="s">
        <v>1020</v>
      </c>
      <c r="N539" s="26" t="s">
        <v>1021</v>
      </c>
      <c r="O539" s="27">
        <v>44840</v>
      </c>
      <c r="P539" s="27">
        <v>45936</v>
      </c>
      <c r="Q539" s="26" t="s">
        <v>1022</v>
      </c>
      <c r="R539" s="26" t="s">
        <v>23</v>
      </c>
      <c r="S539" s="26" t="s">
        <v>14918</v>
      </c>
      <c r="T539" s="26"/>
      <c r="U539" s="26" t="s">
        <v>17470</v>
      </c>
    </row>
    <row r="540" spans="3:21" x14ac:dyDescent="0.25">
      <c r="C540" s="11"/>
      <c r="D540" s="25">
        <v>0</v>
      </c>
      <c r="E540" s="25">
        <v>5638005</v>
      </c>
      <c r="F540" s="28">
        <v>0</v>
      </c>
      <c r="G540" s="26" t="s">
        <v>1252</v>
      </c>
      <c r="H540" s="26" t="s">
        <v>1253</v>
      </c>
      <c r="I540" s="26" t="s">
        <v>1033</v>
      </c>
      <c r="J540" s="26" t="s">
        <v>1245</v>
      </c>
      <c r="K540" s="26" t="s">
        <v>1245</v>
      </c>
      <c r="L540" s="26" t="s">
        <v>810</v>
      </c>
      <c r="M540" s="26" t="s">
        <v>1020</v>
      </c>
      <c r="N540" s="26" t="s">
        <v>1021</v>
      </c>
      <c r="O540" s="27">
        <v>44840</v>
      </c>
      <c r="P540" s="27">
        <v>45936</v>
      </c>
      <c r="Q540" s="26" t="s">
        <v>1022</v>
      </c>
      <c r="R540" s="26" t="s">
        <v>23</v>
      </c>
      <c r="S540" s="26" t="s">
        <v>14919</v>
      </c>
      <c r="T540" s="26"/>
      <c r="U540" s="26" t="s">
        <v>17470</v>
      </c>
    </row>
    <row r="541" spans="3:21" x14ac:dyDescent="0.25">
      <c r="C541" s="11"/>
      <c r="D541" s="25">
        <v>0</v>
      </c>
      <c r="E541" s="25">
        <v>5638007</v>
      </c>
      <c r="F541" s="28">
        <v>0</v>
      </c>
      <c r="G541" s="26" t="s">
        <v>1256</v>
      </c>
      <c r="H541" s="26" t="s">
        <v>1257</v>
      </c>
      <c r="I541" s="26" t="s">
        <v>1033</v>
      </c>
      <c r="J541" s="26" t="s">
        <v>1245</v>
      </c>
      <c r="K541" s="26" t="s">
        <v>1245</v>
      </c>
      <c r="L541" s="26" t="s">
        <v>810</v>
      </c>
      <c r="M541" s="26" t="s">
        <v>1020</v>
      </c>
      <c r="N541" s="26" t="s">
        <v>1021</v>
      </c>
      <c r="O541" s="27">
        <v>44840</v>
      </c>
      <c r="P541" s="27">
        <v>45936</v>
      </c>
      <c r="Q541" s="26" t="s">
        <v>1022</v>
      </c>
      <c r="R541" s="26" t="s">
        <v>23</v>
      </c>
      <c r="S541" s="26" t="s">
        <v>14919</v>
      </c>
      <c r="T541" s="26"/>
      <c r="U541" s="26" t="s">
        <v>17470</v>
      </c>
    </row>
    <row r="542" spans="3:21" x14ac:dyDescent="0.25">
      <c r="C542" s="11"/>
      <c r="D542" s="25">
        <v>0</v>
      </c>
      <c r="E542" s="25">
        <v>5638008</v>
      </c>
      <c r="F542" s="28">
        <v>0</v>
      </c>
      <c r="G542" s="26" t="s">
        <v>1258</v>
      </c>
      <c r="H542" s="26" t="s">
        <v>1259</v>
      </c>
      <c r="I542" s="26" t="s">
        <v>1033</v>
      </c>
      <c r="J542" s="26" t="s">
        <v>1245</v>
      </c>
      <c r="K542" s="26" t="s">
        <v>1245</v>
      </c>
      <c r="L542" s="26" t="s">
        <v>810</v>
      </c>
      <c r="M542" s="26" t="s">
        <v>1020</v>
      </c>
      <c r="N542" s="26" t="s">
        <v>1021</v>
      </c>
      <c r="O542" s="27">
        <v>44840</v>
      </c>
      <c r="P542" s="27">
        <v>45936</v>
      </c>
      <c r="Q542" s="26" t="s">
        <v>1022</v>
      </c>
      <c r="R542" s="26" t="s">
        <v>23</v>
      </c>
      <c r="S542" s="26" t="s">
        <v>14919</v>
      </c>
      <c r="T542" s="26"/>
      <c r="U542" s="26" t="s">
        <v>17470</v>
      </c>
    </row>
    <row r="543" spans="3:21" x14ac:dyDescent="0.25">
      <c r="C543" s="11"/>
      <c r="D543" s="25">
        <v>0</v>
      </c>
      <c r="E543" s="25">
        <v>5638009</v>
      </c>
      <c r="F543" s="28">
        <v>0</v>
      </c>
      <c r="G543" s="26" t="s">
        <v>1260</v>
      </c>
      <c r="H543" s="26" t="s">
        <v>1261</v>
      </c>
      <c r="I543" s="26" t="s">
        <v>1033</v>
      </c>
      <c r="J543" s="26" t="s">
        <v>1245</v>
      </c>
      <c r="K543" s="26" t="s">
        <v>1245</v>
      </c>
      <c r="L543" s="26" t="s">
        <v>810</v>
      </c>
      <c r="M543" s="26" t="s">
        <v>1020</v>
      </c>
      <c r="N543" s="26" t="s">
        <v>1021</v>
      </c>
      <c r="O543" s="27">
        <v>44840</v>
      </c>
      <c r="P543" s="27">
        <v>45936</v>
      </c>
      <c r="Q543" s="26" t="s">
        <v>1022</v>
      </c>
      <c r="R543" s="26" t="s">
        <v>23</v>
      </c>
      <c r="S543" s="26" t="s">
        <v>14919</v>
      </c>
      <c r="T543" s="26"/>
      <c r="U543" s="26" t="s">
        <v>17470</v>
      </c>
    </row>
    <row r="544" spans="3:21" x14ac:dyDescent="0.25">
      <c r="C544" s="11"/>
      <c r="D544" s="25">
        <v>0</v>
      </c>
      <c r="E544" s="25">
        <v>5638010</v>
      </c>
      <c r="F544" s="28">
        <v>0</v>
      </c>
      <c r="G544" s="26" t="s">
        <v>1262</v>
      </c>
      <c r="H544" s="26" t="s">
        <v>1263</v>
      </c>
      <c r="I544" s="26" t="s">
        <v>1033</v>
      </c>
      <c r="J544" s="26" t="s">
        <v>1245</v>
      </c>
      <c r="K544" s="26" t="s">
        <v>1245</v>
      </c>
      <c r="L544" s="26" t="s">
        <v>810</v>
      </c>
      <c r="M544" s="26" t="s">
        <v>1020</v>
      </c>
      <c r="N544" s="26" t="s">
        <v>1021</v>
      </c>
      <c r="O544" s="27">
        <v>44840</v>
      </c>
      <c r="P544" s="27">
        <v>45936</v>
      </c>
      <c r="Q544" s="26" t="s">
        <v>1022</v>
      </c>
      <c r="R544" s="26" t="s">
        <v>23</v>
      </c>
      <c r="S544" s="26" t="s">
        <v>14919</v>
      </c>
      <c r="T544" s="26"/>
      <c r="U544" s="26" t="s">
        <v>17470</v>
      </c>
    </row>
    <row r="545" spans="3:21" x14ac:dyDescent="0.25">
      <c r="C545" s="11"/>
      <c r="D545" s="25">
        <v>15386</v>
      </c>
      <c r="E545" s="25">
        <v>5638074</v>
      </c>
      <c r="F545" s="28">
        <v>92020931</v>
      </c>
      <c r="G545" s="26" t="s">
        <v>1191</v>
      </c>
      <c r="H545" s="26" t="s">
        <v>1192</v>
      </c>
      <c r="I545" s="26" t="s">
        <v>1033</v>
      </c>
      <c r="J545" s="26" t="s">
        <v>1034</v>
      </c>
      <c r="K545" s="26" t="s">
        <v>1034</v>
      </c>
      <c r="L545" s="26" t="s">
        <v>810</v>
      </c>
      <c r="M545" s="26" t="s">
        <v>1020</v>
      </c>
      <c r="N545" s="26" t="s">
        <v>1021</v>
      </c>
      <c r="O545" s="27">
        <v>44840</v>
      </c>
      <c r="P545" s="27">
        <v>45936</v>
      </c>
      <c r="Q545" s="26" t="s">
        <v>1022</v>
      </c>
      <c r="R545" s="26" t="s">
        <v>23</v>
      </c>
      <c r="S545" s="26" t="s">
        <v>14915</v>
      </c>
      <c r="T545" s="26"/>
      <c r="U545" s="26" t="s">
        <v>17470</v>
      </c>
    </row>
    <row r="546" spans="3:21" x14ac:dyDescent="0.25">
      <c r="C546" s="11"/>
      <c r="D546" s="25">
        <v>12068</v>
      </c>
      <c r="E546" s="25">
        <v>5638035</v>
      </c>
      <c r="F546" s="28">
        <v>92010132</v>
      </c>
      <c r="G546" s="26" t="s">
        <v>1196</v>
      </c>
      <c r="H546" s="26" t="s">
        <v>1197</v>
      </c>
      <c r="I546" s="26" t="s">
        <v>1033</v>
      </c>
      <c r="J546" s="26" t="s">
        <v>1195</v>
      </c>
      <c r="K546" s="26" t="s">
        <v>1195</v>
      </c>
      <c r="L546" s="26" t="s">
        <v>810</v>
      </c>
      <c r="M546" s="26" t="s">
        <v>1020</v>
      </c>
      <c r="N546" s="26" t="s">
        <v>1021</v>
      </c>
      <c r="O546" s="27">
        <v>44840</v>
      </c>
      <c r="P546" s="27">
        <v>45936</v>
      </c>
      <c r="Q546" s="26" t="s">
        <v>1022</v>
      </c>
      <c r="R546" s="26" t="s">
        <v>23</v>
      </c>
      <c r="S546" s="26" t="s">
        <v>14918</v>
      </c>
      <c r="T546" s="26"/>
      <c r="U546" s="26" t="s">
        <v>17470</v>
      </c>
    </row>
    <row r="547" spans="3:21" x14ac:dyDescent="0.25">
      <c r="C547" s="11"/>
      <c r="D547" s="25">
        <v>15384</v>
      </c>
      <c r="E547" s="25">
        <v>5638072</v>
      </c>
      <c r="F547" s="28">
        <v>92020926</v>
      </c>
      <c r="G547" s="26" t="s">
        <v>9841</v>
      </c>
      <c r="H547" s="26" t="s">
        <v>1188</v>
      </c>
      <c r="I547" s="26" t="s">
        <v>1033</v>
      </c>
      <c r="J547" s="26" t="s">
        <v>1034</v>
      </c>
      <c r="K547" s="26" t="s">
        <v>1034</v>
      </c>
      <c r="L547" s="26" t="s">
        <v>810</v>
      </c>
      <c r="M547" s="26" t="s">
        <v>1020</v>
      </c>
      <c r="N547" s="26" t="s">
        <v>1021</v>
      </c>
      <c r="O547" s="27">
        <v>44840</v>
      </c>
      <c r="P547" s="27">
        <v>45936</v>
      </c>
      <c r="Q547" s="26" t="s">
        <v>1022</v>
      </c>
      <c r="R547" s="26" t="s">
        <v>23</v>
      </c>
      <c r="S547" s="26" t="s">
        <v>14915</v>
      </c>
      <c r="T547" s="26"/>
      <c r="U547" s="26" t="s">
        <v>17470</v>
      </c>
    </row>
    <row r="548" spans="3:21" x14ac:dyDescent="0.25">
      <c r="C548" s="11"/>
      <c r="D548" s="25">
        <v>15394</v>
      </c>
      <c r="E548" s="25">
        <v>5638057</v>
      </c>
      <c r="F548" s="28">
        <v>92020640</v>
      </c>
      <c r="G548" s="26" t="s">
        <v>9842</v>
      </c>
      <c r="H548" s="26" t="s">
        <v>1240</v>
      </c>
      <c r="I548" s="26" t="s">
        <v>1033</v>
      </c>
      <c r="J548" s="26" t="s">
        <v>1195</v>
      </c>
      <c r="K548" s="26" t="s">
        <v>1195</v>
      </c>
      <c r="L548" s="26" t="s">
        <v>810</v>
      </c>
      <c r="M548" s="26" t="s">
        <v>1020</v>
      </c>
      <c r="N548" s="26" t="s">
        <v>1021</v>
      </c>
      <c r="O548" s="27">
        <v>44840</v>
      </c>
      <c r="P548" s="27">
        <v>45936</v>
      </c>
      <c r="Q548" s="26" t="s">
        <v>1022</v>
      </c>
      <c r="R548" s="26" t="s">
        <v>23</v>
      </c>
      <c r="S548" s="26" t="s">
        <v>14918</v>
      </c>
      <c r="T548" s="26"/>
      <c r="U548" s="26" t="s">
        <v>17470</v>
      </c>
    </row>
    <row r="549" spans="3:21" x14ac:dyDescent="0.25">
      <c r="C549" s="11"/>
      <c r="D549" s="25">
        <v>15382</v>
      </c>
      <c r="E549" s="25">
        <v>5638070</v>
      </c>
      <c r="F549" s="28">
        <v>92020927</v>
      </c>
      <c r="G549" s="26" t="s">
        <v>1184</v>
      </c>
      <c r="H549" s="26" t="s">
        <v>1185</v>
      </c>
      <c r="I549" s="26" t="s">
        <v>1033</v>
      </c>
      <c r="J549" s="26" t="s">
        <v>1034</v>
      </c>
      <c r="K549" s="26" t="s">
        <v>1034</v>
      </c>
      <c r="L549" s="26" t="s">
        <v>810</v>
      </c>
      <c r="M549" s="26" t="s">
        <v>1020</v>
      </c>
      <c r="N549" s="26" t="s">
        <v>1021</v>
      </c>
      <c r="O549" s="27">
        <v>44840</v>
      </c>
      <c r="P549" s="27">
        <v>45936</v>
      </c>
      <c r="Q549" s="26" t="s">
        <v>1022</v>
      </c>
      <c r="R549" s="26" t="s">
        <v>23</v>
      </c>
      <c r="S549" s="26" t="s">
        <v>14915</v>
      </c>
      <c r="T549" s="26"/>
      <c r="U549" s="26" t="s">
        <v>17470</v>
      </c>
    </row>
    <row r="550" spans="3:21" x14ac:dyDescent="0.25">
      <c r="C550" s="11"/>
      <c r="D550" s="25">
        <v>12050</v>
      </c>
      <c r="E550" s="25">
        <v>5638023</v>
      </c>
      <c r="F550" s="28">
        <v>92020934</v>
      </c>
      <c r="G550" s="26" t="s">
        <v>1182</v>
      </c>
      <c r="H550" s="26" t="s">
        <v>1183</v>
      </c>
      <c r="I550" s="26" t="s">
        <v>1033</v>
      </c>
      <c r="J550" s="26" t="s">
        <v>1034</v>
      </c>
      <c r="K550" s="26" t="s">
        <v>1034</v>
      </c>
      <c r="L550" s="26" t="s">
        <v>810</v>
      </c>
      <c r="M550" s="26" t="s">
        <v>1020</v>
      </c>
      <c r="N550" s="26" t="s">
        <v>1021</v>
      </c>
      <c r="O550" s="27">
        <v>44840</v>
      </c>
      <c r="P550" s="27">
        <v>45936</v>
      </c>
      <c r="Q550" s="26" t="s">
        <v>1022</v>
      </c>
      <c r="R550" s="26" t="s">
        <v>23</v>
      </c>
      <c r="S550" s="26" t="s">
        <v>14915</v>
      </c>
      <c r="T550" s="26"/>
      <c r="U550" s="26" t="s">
        <v>17470</v>
      </c>
    </row>
    <row r="551" spans="3:21" x14ac:dyDescent="0.25">
      <c r="C551" s="11"/>
      <c r="D551" s="25">
        <v>12049</v>
      </c>
      <c r="E551" s="25">
        <v>5638022</v>
      </c>
      <c r="F551" s="28">
        <v>92020935</v>
      </c>
      <c r="G551" s="26" t="s">
        <v>1180</v>
      </c>
      <c r="H551" s="26" t="s">
        <v>1181</v>
      </c>
      <c r="I551" s="26" t="s">
        <v>1033</v>
      </c>
      <c r="J551" s="26" t="s">
        <v>1034</v>
      </c>
      <c r="K551" s="26" t="s">
        <v>1034</v>
      </c>
      <c r="L551" s="26" t="s">
        <v>810</v>
      </c>
      <c r="M551" s="26" t="s">
        <v>1020</v>
      </c>
      <c r="N551" s="26" t="s">
        <v>1021</v>
      </c>
      <c r="O551" s="27">
        <v>44840</v>
      </c>
      <c r="P551" s="27">
        <v>45936</v>
      </c>
      <c r="Q551" s="26" t="s">
        <v>1022</v>
      </c>
      <c r="R551" s="26" t="s">
        <v>23</v>
      </c>
      <c r="S551" s="26" t="s">
        <v>14915</v>
      </c>
      <c r="T551" s="26"/>
      <c r="U551" s="26" t="s">
        <v>17470</v>
      </c>
    </row>
    <row r="552" spans="3:21" x14ac:dyDescent="0.25">
      <c r="C552" s="11"/>
      <c r="D552" s="25">
        <v>12048</v>
      </c>
      <c r="E552" s="25">
        <v>5638021</v>
      </c>
      <c r="F552" s="28">
        <v>92020936</v>
      </c>
      <c r="G552" s="26" t="s">
        <v>1178</v>
      </c>
      <c r="H552" s="26" t="s">
        <v>1179</v>
      </c>
      <c r="I552" s="26" t="s">
        <v>1033</v>
      </c>
      <c r="J552" s="26" t="s">
        <v>1034</v>
      </c>
      <c r="K552" s="26" t="s">
        <v>1034</v>
      </c>
      <c r="L552" s="26" t="s">
        <v>810</v>
      </c>
      <c r="M552" s="26" t="s">
        <v>1020</v>
      </c>
      <c r="N552" s="26" t="s">
        <v>1021</v>
      </c>
      <c r="O552" s="27">
        <v>44840</v>
      </c>
      <c r="P552" s="27">
        <v>45936</v>
      </c>
      <c r="Q552" s="26" t="s">
        <v>1022</v>
      </c>
      <c r="R552" s="26" t="s">
        <v>23</v>
      </c>
      <c r="S552" s="26" t="s">
        <v>14915</v>
      </c>
      <c r="T552" s="26"/>
      <c r="U552" s="26" t="s">
        <v>17470</v>
      </c>
    </row>
    <row r="553" spans="3:21" x14ac:dyDescent="0.25">
      <c r="C553" s="11"/>
      <c r="D553" s="25">
        <v>13751</v>
      </c>
      <c r="E553" s="25">
        <v>0</v>
      </c>
      <c r="F553" s="28">
        <v>0</v>
      </c>
      <c r="G553" s="26" t="s">
        <v>1176</v>
      </c>
      <c r="H553" s="26" t="s">
        <v>1177</v>
      </c>
      <c r="I553" s="26" t="s">
        <v>1162</v>
      </c>
      <c r="J553" s="26" t="s">
        <v>1163</v>
      </c>
      <c r="K553" s="26" t="s">
        <v>1163</v>
      </c>
      <c r="L553" s="26" t="s">
        <v>810</v>
      </c>
      <c r="M553" s="26" t="s">
        <v>1020</v>
      </c>
      <c r="N553" s="26" t="s">
        <v>1021</v>
      </c>
      <c r="O553" s="27">
        <v>44840</v>
      </c>
      <c r="P553" s="27">
        <v>45936</v>
      </c>
      <c r="Q553" s="26" t="s">
        <v>1022</v>
      </c>
      <c r="R553" s="26" t="s">
        <v>23</v>
      </c>
      <c r="S553" s="26" t="s">
        <v>14879</v>
      </c>
      <c r="T553" s="26"/>
      <c r="U553" s="26" t="s">
        <v>17470</v>
      </c>
    </row>
    <row r="554" spans="3:21" x14ac:dyDescent="0.25">
      <c r="C554" s="11"/>
      <c r="D554" s="25">
        <v>13750</v>
      </c>
      <c r="E554" s="25">
        <v>0</v>
      </c>
      <c r="F554" s="28">
        <v>0</v>
      </c>
      <c r="G554" s="26" t="s">
        <v>1174</v>
      </c>
      <c r="H554" s="26" t="s">
        <v>1175</v>
      </c>
      <c r="I554" s="26" t="s">
        <v>1162</v>
      </c>
      <c r="J554" s="26" t="s">
        <v>1163</v>
      </c>
      <c r="K554" s="26" t="s">
        <v>1163</v>
      </c>
      <c r="L554" s="26" t="s">
        <v>810</v>
      </c>
      <c r="M554" s="26" t="s">
        <v>1020</v>
      </c>
      <c r="N554" s="26" t="s">
        <v>1021</v>
      </c>
      <c r="O554" s="27">
        <v>44840</v>
      </c>
      <c r="P554" s="27">
        <v>45936</v>
      </c>
      <c r="Q554" s="26" t="s">
        <v>1022</v>
      </c>
      <c r="R554" s="26" t="s">
        <v>23</v>
      </c>
      <c r="S554" s="26" t="s">
        <v>14879</v>
      </c>
      <c r="T554" s="26"/>
      <c r="U554" s="26" t="s">
        <v>17470</v>
      </c>
    </row>
    <row r="555" spans="3:21" x14ac:dyDescent="0.25">
      <c r="C555" s="11"/>
      <c r="D555" s="25">
        <v>13739</v>
      </c>
      <c r="E555" s="25">
        <v>0</v>
      </c>
      <c r="F555" s="28">
        <v>0</v>
      </c>
      <c r="G555" s="26" t="s">
        <v>1172</v>
      </c>
      <c r="H555" s="26" t="s">
        <v>1173</v>
      </c>
      <c r="I555" s="26" t="s">
        <v>1162</v>
      </c>
      <c r="J555" s="26" t="s">
        <v>1163</v>
      </c>
      <c r="K555" s="26" t="s">
        <v>1163</v>
      </c>
      <c r="L555" s="26" t="s">
        <v>810</v>
      </c>
      <c r="M555" s="26" t="s">
        <v>1020</v>
      </c>
      <c r="N555" s="26" t="s">
        <v>1021</v>
      </c>
      <c r="O555" s="27">
        <v>44840</v>
      </c>
      <c r="P555" s="27">
        <v>45936</v>
      </c>
      <c r="Q555" s="26" t="s">
        <v>1022</v>
      </c>
      <c r="R555" s="26" t="s">
        <v>23</v>
      </c>
      <c r="S555" s="26" t="s">
        <v>14879</v>
      </c>
      <c r="T555" s="26"/>
      <c r="U555" s="26" t="s">
        <v>17470</v>
      </c>
    </row>
    <row r="556" spans="3:21" x14ac:dyDescent="0.25">
      <c r="C556" s="11"/>
      <c r="D556" s="25">
        <v>13738</v>
      </c>
      <c r="E556" s="25">
        <v>0</v>
      </c>
      <c r="F556" s="28">
        <v>0</v>
      </c>
      <c r="G556" s="26" t="s">
        <v>1170</v>
      </c>
      <c r="H556" s="26" t="s">
        <v>1171</v>
      </c>
      <c r="I556" s="26" t="s">
        <v>1162</v>
      </c>
      <c r="J556" s="26" t="s">
        <v>1163</v>
      </c>
      <c r="K556" s="26" t="s">
        <v>1163</v>
      </c>
      <c r="L556" s="26" t="s">
        <v>810</v>
      </c>
      <c r="M556" s="26" t="s">
        <v>1020</v>
      </c>
      <c r="N556" s="26" t="s">
        <v>1021</v>
      </c>
      <c r="O556" s="27">
        <v>44840</v>
      </c>
      <c r="P556" s="27">
        <v>45936</v>
      </c>
      <c r="Q556" s="26" t="s">
        <v>1022</v>
      </c>
      <c r="R556" s="26" t="s">
        <v>23</v>
      </c>
      <c r="S556" s="26" t="s">
        <v>14879</v>
      </c>
      <c r="T556" s="26"/>
      <c r="U556" s="26" t="s">
        <v>17470</v>
      </c>
    </row>
    <row r="557" spans="3:21" x14ac:dyDescent="0.25">
      <c r="C557" s="11"/>
      <c r="D557" s="25">
        <v>13737</v>
      </c>
      <c r="E557" s="25">
        <v>0</v>
      </c>
      <c r="F557" s="28">
        <v>0</v>
      </c>
      <c r="G557" s="26" t="s">
        <v>1168</v>
      </c>
      <c r="H557" s="26" t="s">
        <v>1169</v>
      </c>
      <c r="I557" s="26" t="s">
        <v>1162</v>
      </c>
      <c r="J557" s="26" t="s">
        <v>1163</v>
      </c>
      <c r="K557" s="26" t="s">
        <v>1163</v>
      </c>
      <c r="L557" s="26" t="s">
        <v>810</v>
      </c>
      <c r="M557" s="26" t="s">
        <v>1020</v>
      </c>
      <c r="N557" s="26" t="s">
        <v>1021</v>
      </c>
      <c r="O557" s="27">
        <v>44840</v>
      </c>
      <c r="P557" s="27">
        <v>45936</v>
      </c>
      <c r="Q557" s="26" t="s">
        <v>1022</v>
      </c>
      <c r="R557" s="26" t="s">
        <v>23</v>
      </c>
      <c r="S557" s="26" t="s">
        <v>14879</v>
      </c>
      <c r="T557" s="26"/>
      <c r="U557" s="26" t="s">
        <v>17470</v>
      </c>
    </row>
    <row r="558" spans="3:21" x14ac:dyDescent="0.25">
      <c r="C558" s="11"/>
      <c r="D558" s="25">
        <v>15385</v>
      </c>
      <c r="E558" s="25">
        <v>5638073</v>
      </c>
      <c r="F558" s="28">
        <v>92020930</v>
      </c>
      <c r="G558" s="26" t="s">
        <v>1189</v>
      </c>
      <c r="H558" s="26" t="s">
        <v>1190</v>
      </c>
      <c r="I558" s="26" t="s">
        <v>1033</v>
      </c>
      <c r="J558" s="26" t="s">
        <v>1034</v>
      </c>
      <c r="K558" s="26" t="s">
        <v>1034</v>
      </c>
      <c r="L558" s="26" t="s">
        <v>810</v>
      </c>
      <c r="M558" s="26" t="s">
        <v>1020</v>
      </c>
      <c r="N558" s="26" t="s">
        <v>1021</v>
      </c>
      <c r="O558" s="27">
        <v>44840</v>
      </c>
      <c r="P558" s="27">
        <v>45936</v>
      </c>
      <c r="Q558" s="26" t="s">
        <v>1022</v>
      </c>
      <c r="R558" s="26" t="s">
        <v>23</v>
      </c>
      <c r="S558" s="26" t="s">
        <v>14915</v>
      </c>
      <c r="T558" s="26"/>
      <c r="U558" s="26" t="s">
        <v>17470</v>
      </c>
    </row>
    <row r="559" spans="3:21" x14ac:dyDescent="0.25">
      <c r="C559" s="11"/>
      <c r="D559" s="25">
        <v>12047</v>
      </c>
      <c r="E559" s="25">
        <v>0</v>
      </c>
      <c r="F559" s="28">
        <v>0</v>
      </c>
      <c r="G559" s="26" t="s">
        <v>1220</v>
      </c>
      <c r="H559" s="26" t="s">
        <v>1221</v>
      </c>
      <c r="I559" s="26" t="s">
        <v>1033</v>
      </c>
      <c r="J559" s="26" t="s">
        <v>1195</v>
      </c>
      <c r="K559" s="26" t="s">
        <v>1195</v>
      </c>
      <c r="L559" s="26" t="s">
        <v>810</v>
      </c>
      <c r="M559" s="26" t="s">
        <v>1020</v>
      </c>
      <c r="N559" s="26" t="s">
        <v>1021</v>
      </c>
      <c r="O559" s="27">
        <v>44840</v>
      </c>
      <c r="P559" s="27">
        <v>45936</v>
      </c>
      <c r="Q559" s="26" t="s">
        <v>1022</v>
      </c>
      <c r="R559" s="26" t="s">
        <v>23</v>
      </c>
      <c r="S559" s="26" t="s">
        <v>14918</v>
      </c>
      <c r="T559" s="26"/>
      <c r="U559" s="26" t="s">
        <v>17470</v>
      </c>
    </row>
    <row r="560" spans="3:21" x14ac:dyDescent="0.25">
      <c r="C560" s="11"/>
      <c r="D560" s="25">
        <v>12445</v>
      </c>
      <c r="E560" s="25">
        <v>5638011</v>
      </c>
      <c r="F560" s="28">
        <v>92010133</v>
      </c>
      <c r="G560" s="26" t="s">
        <v>1198</v>
      </c>
      <c r="H560" s="26" t="s">
        <v>1199</v>
      </c>
      <c r="I560" s="26" t="s">
        <v>1033</v>
      </c>
      <c r="J560" s="26" t="s">
        <v>1195</v>
      </c>
      <c r="K560" s="26" t="s">
        <v>1195</v>
      </c>
      <c r="L560" s="26" t="s">
        <v>810</v>
      </c>
      <c r="M560" s="26" t="s">
        <v>1020</v>
      </c>
      <c r="N560" s="26" t="s">
        <v>1021</v>
      </c>
      <c r="O560" s="27">
        <v>44840</v>
      </c>
      <c r="P560" s="27">
        <v>45936</v>
      </c>
      <c r="Q560" s="26" t="s">
        <v>1022</v>
      </c>
      <c r="R560" s="26" t="s">
        <v>23</v>
      </c>
      <c r="S560" s="26" t="s">
        <v>14918</v>
      </c>
      <c r="T560" s="26"/>
      <c r="U560" s="26" t="s">
        <v>17470</v>
      </c>
    </row>
    <row r="561" spans="3:21" x14ac:dyDescent="0.25">
      <c r="C561" s="11"/>
      <c r="D561" s="25">
        <v>12042</v>
      </c>
      <c r="E561" s="25">
        <v>5638012</v>
      </c>
      <c r="F561" s="28">
        <v>92010134</v>
      </c>
      <c r="G561" s="26" t="s">
        <v>1200</v>
      </c>
      <c r="H561" s="26" t="s">
        <v>1201</v>
      </c>
      <c r="I561" s="26" t="s">
        <v>1033</v>
      </c>
      <c r="J561" s="26" t="s">
        <v>1195</v>
      </c>
      <c r="K561" s="26" t="s">
        <v>1195</v>
      </c>
      <c r="L561" s="26" t="s">
        <v>810</v>
      </c>
      <c r="M561" s="26" t="s">
        <v>1020</v>
      </c>
      <c r="N561" s="26" t="s">
        <v>1021</v>
      </c>
      <c r="O561" s="27">
        <v>44840</v>
      </c>
      <c r="P561" s="27">
        <v>45936</v>
      </c>
      <c r="Q561" s="26" t="s">
        <v>1022</v>
      </c>
      <c r="R561" s="26" t="s">
        <v>23</v>
      </c>
      <c r="S561" s="26" t="s">
        <v>14918</v>
      </c>
      <c r="T561" s="26"/>
      <c r="U561" s="26" t="s">
        <v>17470</v>
      </c>
    </row>
    <row r="562" spans="3:21" x14ac:dyDescent="0.25">
      <c r="C562" s="11"/>
      <c r="D562" s="25">
        <v>12446</v>
      </c>
      <c r="E562" s="25">
        <v>5638013</v>
      </c>
      <c r="F562" s="28">
        <v>92010135</v>
      </c>
      <c r="G562" s="26" t="s">
        <v>1202</v>
      </c>
      <c r="H562" s="26" t="s">
        <v>1203</v>
      </c>
      <c r="I562" s="26" t="s">
        <v>1033</v>
      </c>
      <c r="J562" s="26" t="s">
        <v>1195</v>
      </c>
      <c r="K562" s="26" t="s">
        <v>1195</v>
      </c>
      <c r="L562" s="26" t="s">
        <v>810</v>
      </c>
      <c r="M562" s="26" t="s">
        <v>1020</v>
      </c>
      <c r="N562" s="26" t="s">
        <v>1021</v>
      </c>
      <c r="O562" s="27">
        <v>44840</v>
      </c>
      <c r="P562" s="27">
        <v>45936</v>
      </c>
      <c r="Q562" s="26" t="s">
        <v>1022</v>
      </c>
      <c r="R562" s="26" t="s">
        <v>23</v>
      </c>
      <c r="S562" s="26" t="s">
        <v>14918</v>
      </c>
      <c r="T562" s="26"/>
      <c r="U562" s="26" t="s">
        <v>17470</v>
      </c>
    </row>
    <row r="563" spans="3:21" x14ac:dyDescent="0.25">
      <c r="C563" s="11"/>
      <c r="D563" s="25">
        <v>12043</v>
      </c>
      <c r="E563" s="25">
        <v>5638014</v>
      </c>
      <c r="F563" s="28">
        <v>92010136</v>
      </c>
      <c r="G563" s="26" t="s">
        <v>1204</v>
      </c>
      <c r="H563" s="26" t="s">
        <v>1205</v>
      </c>
      <c r="I563" s="26" t="s">
        <v>1033</v>
      </c>
      <c r="J563" s="26" t="s">
        <v>1195</v>
      </c>
      <c r="K563" s="26" t="s">
        <v>1195</v>
      </c>
      <c r="L563" s="26" t="s">
        <v>810</v>
      </c>
      <c r="M563" s="26" t="s">
        <v>1020</v>
      </c>
      <c r="N563" s="26" t="s">
        <v>1021</v>
      </c>
      <c r="O563" s="27">
        <v>44840</v>
      </c>
      <c r="P563" s="27">
        <v>45936</v>
      </c>
      <c r="Q563" s="26" t="s">
        <v>1022</v>
      </c>
      <c r="R563" s="26" t="s">
        <v>23</v>
      </c>
      <c r="S563" s="26" t="s">
        <v>14918</v>
      </c>
      <c r="T563" s="26"/>
      <c r="U563" s="26" t="s">
        <v>17470</v>
      </c>
    </row>
    <row r="564" spans="3:21" x14ac:dyDescent="0.25">
      <c r="C564" s="11"/>
      <c r="D564" s="25">
        <v>12447</v>
      </c>
      <c r="E564" s="25">
        <v>5638015</v>
      </c>
      <c r="F564" s="28">
        <v>92010137</v>
      </c>
      <c r="G564" s="26" t="s">
        <v>1206</v>
      </c>
      <c r="H564" s="26" t="s">
        <v>1207</v>
      </c>
      <c r="I564" s="26" t="s">
        <v>1033</v>
      </c>
      <c r="J564" s="26" t="s">
        <v>1195</v>
      </c>
      <c r="K564" s="26" t="s">
        <v>1195</v>
      </c>
      <c r="L564" s="26" t="s">
        <v>810</v>
      </c>
      <c r="M564" s="26" t="s">
        <v>1020</v>
      </c>
      <c r="N564" s="26" t="s">
        <v>1021</v>
      </c>
      <c r="O564" s="27">
        <v>44840</v>
      </c>
      <c r="P564" s="27">
        <v>45936</v>
      </c>
      <c r="Q564" s="26" t="s">
        <v>1022</v>
      </c>
      <c r="R564" s="26" t="s">
        <v>23</v>
      </c>
      <c r="S564" s="26" t="s">
        <v>14918</v>
      </c>
      <c r="T564" s="26"/>
      <c r="U564" s="26" t="s">
        <v>17470</v>
      </c>
    </row>
    <row r="565" spans="3:21" x14ac:dyDescent="0.25">
      <c r="C565" s="11"/>
      <c r="D565" s="25">
        <v>12044</v>
      </c>
      <c r="E565" s="25">
        <v>5638016</v>
      </c>
      <c r="F565" s="28">
        <v>92010138</v>
      </c>
      <c r="G565" s="26" t="s">
        <v>1208</v>
      </c>
      <c r="H565" s="26" t="s">
        <v>1209</v>
      </c>
      <c r="I565" s="26" t="s">
        <v>1033</v>
      </c>
      <c r="J565" s="26" t="s">
        <v>1195</v>
      </c>
      <c r="K565" s="26" t="s">
        <v>1195</v>
      </c>
      <c r="L565" s="26" t="s">
        <v>810</v>
      </c>
      <c r="M565" s="26" t="s">
        <v>1020</v>
      </c>
      <c r="N565" s="26" t="s">
        <v>1021</v>
      </c>
      <c r="O565" s="27">
        <v>44840</v>
      </c>
      <c r="P565" s="27">
        <v>45936</v>
      </c>
      <c r="Q565" s="26" t="s">
        <v>1022</v>
      </c>
      <c r="R565" s="26" t="s">
        <v>23</v>
      </c>
      <c r="S565" s="26" t="s">
        <v>14918</v>
      </c>
      <c r="T565" s="26"/>
      <c r="U565" s="26" t="s">
        <v>17470</v>
      </c>
    </row>
    <row r="566" spans="3:21" x14ac:dyDescent="0.25">
      <c r="C566" s="11"/>
      <c r="D566" s="25">
        <v>12448</v>
      </c>
      <c r="E566" s="25">
        <v>5638017</v>
      </c>
      <c r="F566" s="28">
        <v>92010139</v>
      </c>
      <c r="G566" s="26" t="s">
        <v>1210</v>
      </c>
      <c r="H566" s="26" t="s">
        <v>1211</v>
      </c>
      <c r="I566" s="26" t="s">
        <v>1033</v>
      </c>
      <c r="J566" s="26" t="s">
        <v>1195</v>
      </c>
      <c r="K566" s="26" t="s">
        <v>1195</v>
      </c>
      <c r="L566" s="26" t="s">
        <v>810</v>
      </c>
      <c r="M566" s="26" t="s">
        <v>1020</v>
      </c>
      <c r="N566" s="26" t="s">
        <v>1021</v>
      </c>
      <c r="O566" s="27">
        <v>44840</v>
      </c>
      <c r="P566" s="27">
        <v>45936</v>
      </c>
      <c r="Q566" s="26" t="s">
        <v>1022</v>
      </c>
      <c r="R566" s="26" t="s">
        <v>23</v>
      </c>
      <c r="S566" s="26" t="s">
        <v>14918</v>
      </c>
      <c r="T566" s="26"/>
      <c r="U566" s="26" t="s">
        <v>17470</v>
      </c>
    </row>
    <row r="567" spans="3:21" x14ac:dyDescent="0.25">
      <c r="C567" s="11"/>
      <c r="D567" s="25">
        <v>12045</v>
      </c>
      <c r="E567" s="25">
        <v>5638018</v>
      </c>
      <c r="F567" s="28">
        <v>92010140</v>
      </c>
      <c r="G567" s="26" t="s">
        <v>1212</v>
      </c>
      <c r="H567" s="26" t="s">
        <v>1213</v>
      </c>
      <c r="I567" s="26" t="s">
        <v>1033</v>
      </c>
      <c r="J567" s="26" t="s">
        <v>1195</v>
      </c>
      <c r="K567" s="26" t="s">
        <v>1195</v>
      </c>
      <c r="L567" s="26" t="s">
        <v>810</v>
      </c>
      <c r="M567" s="26" t="s">
        <v>1020</v>
      </c>
      <c r="N567" s="26" t="s">
        <v>1021</v>
      </c>
      <c r="O567" s="27">
        <v>44840</v>
      </c>
      <c r="P567" s="27">
        <v>45936</v>
      </c>
      <c r="Q567" s="26" t="s">
        <v>1022</v>
      </c>
      <c r="R567" s="26" t="s">
        <v>23</v>
      </c>
      <c r="S567" s="26" t="s">
        <v>14918</v>
      </c>
      <c r="T567" s="26"/>
      <c r="U567" s="26" t="s">
        <v>17470</v>
      </c>
    </row>
    <row r="568" spans="3:21" x14ac:dyDescent="0.25">
      <c r="C568" s="11"/>
      <c r="D568" s="25">
        <v>12449</v>
      </c>
      <c r="E568" s="25">
        <v>5638019</v>
      </c>
      <c r="F568" s="28">
        <v>92010141</v>
      </c>
      <c r="G568" s="26" t="s">
        <v>1214</v>
      </c>
      <c r="H568" s="26" t="s">
        <v>1215</v>
      </c>
      <c r="I568" s="26" t="s">
        <v>1033</v>
      </c>
      <c r="J568" s="26" t="s">
        <v>1195</v>
      </c>
      <c r="K568" s="26" t="s">
        <v>1195</v>
      </c>
      <c r="L568" s="26" t="s">
        <v>810</v>
      </c>
      <c r="M568" s="26" t="s">
        <v>1020</v>
      </c>
      <c r="N568" s="26" t="s">
        <v>1021</v>
      </c>
      <c r="O568" s="27">
        <v>44840</v>
      </c>
      <c r="P568" s="27">
        <v>45936</v>
      </c>
      <c r="Q568" s="26" t="s">
        <v>1022</v>
      </c>
      <c r="R568" s="26" t="s">
        <v>23</v>
      </c>
      <c r="S568" s="26" t="s">
        <v>14918</v>
      </c>
      <c r="T568" s="26"/>
      <c r="U568" s="26" t="s">
        <v>17470</v>
      </c>
    </row>
    <row r="569" spans="3:21" x14ac:dyDescent="0.25">
      <c r="C569" s="11"/>
      <c r="D569" s="25">
        <v>0</v>
      </c>
      <c r="E569" s="25">
        <v>5638000</v>
      </c>
      <c r="F569" s="28">
        <v>0</v>
      </c>
      <c r="G569" s="26" t="s">
        <v>1243</v>
      </c>
      <c r="H569" s="26" t="s">
        <v>1244</v>
      </c>
      <c r="I569" s="26" t="s">
        <v>1033</v>
      </c>
      <c r="J569" s="26" t="s">
        <v>1245</v>
      </c>
      <c r="K569" s="26" t="s">
        <v>1245</v>
      </c>
      <c r="L569" s="26" t="s">
        <v>810</v>
      </c>
      <c r="M569" s="26" t="s">
        <v>1020</v>
      </c>
      <c r="N569" s="26" t="s">
        <v>1021</v>
      </c>
      <c r="O569" s="27">
        <v>44840</v>
      </c>
      <c r="P569" s="27">
        <v>45936</v>
      </c>
      <c r="Q569" s="26" t="s">
        <v>1022</v>
      </c>
      <c r="R569" s="26" t="s">
        <v>23</v>
      </c>
      <c r="S569" s="26" t="s">
        <v>14919</v>
      </c>
      <c r="T569" s="26"/>
      <c r="U569" s="26" t="s">
        <v>17470</v>
      </c>
    </row>
    <row r="570" spans="3:21" x14ac:dyDescent="0.25">
      <c r="C570" s="11"/>
      <c r="D570" s="25">
        <v>12450</v>
      </c>
      <c r="E570" s="25">
        <v>0</v>
      </c>
      <c r="F570" s="28">
        <v>92010148</v>
      </c>
      <c r="G570" s="26" t="s">
        <v>1218</v>
      </c>
      <c r="H570" s="26" t="s">
        <v>1219</v>
      </c>
      <c r="I570" s="26" t="s">
        <v>1033</v>
      </c>
      <c r="J570" s="26" t="s">
        <v>1195</v>
      </c>
      <c r="K570" s="26" t="s">
        <v>1195</v>
      </c>
      <c r="L570" s="26" t="s">
        <v>810</v>
      </c>
      <c r="M570" s="26" t="s">
        <v>1020</v>
      </c>
      <c r="N570" s="26" t="s">
        <v>1021</v>
      </c>
      <c r="O570" s="27">
        <v>44840</v>
      </c>
      <c r="P570" s="27">
        <v>45936</v>
      </c>
      <c r="Q570" s="26" t="s">
        <v>1022</v>
      </c>
      <c r="R570" s="26" t="s">
        <v>23</v>
      </c>
      <c r="S570" s="26" t="s">
        <v>14918</v>
      </c>
      <c r="T570" s="26"/>
      <c r="U570" s="26" t="s">
        <v>17470</v>
      </c>
    </row>
    <row r="571" spans="3:21" x14ac:dyDescent="0.25">
      <c r="C571" s="11"/>
      <c r="D571" s="25">
        <v>15395</v>
      </c>
      <c r="E571" s="25">
        <v>5638056</v>
      </c>
      <c r="F571" s="28">
        <v>92020641</v>
      </c>
      <c r="G571" s="26" t="s">
        <v>1241</v>
      </c>
      <c r="H571" s="26" t="s">
        <v>1242</v>
      </c>
      <c r="I571" s="26" t="s">
        <v>1033</v>
      </c>
      <c r="J571" s="26" t="s">
        <v>1195</v>
      </c>
      <c r="K571" s="26" t="s">
        <v>1195</v>
      </c>
      <c r="L571" s="26" t="s">
        <v>810</v>
      </c>
      <c r="M571" s="26" t="s">
        <v>1020</v>
      </c>
      <c r="N571" s="26" t="s">
        <v>1021</v>
      </c>
      <c r="O571" s="27">
        <v>44840</v>
      </c>
      <c r="P571" s="27">
        <v>45936</v>
      </c>
      <c r="Q571" s="26" t="s">
        <v>1022</v>
      </c>
      <c r="R571" s="26" t="s">
        <v>23</v>
      </c>
      <c r="S571" s="26" t="s">
        <v>14918</v>
      </c>
      <c r="T571" s="26"/>
      <c r="U571" s="26" t="s">
        <v>17470</v>
      </c>
    </row>
    <row r="572" spans="3:21" x14ac:dyDescent="0.25">
      <c r="C572" s="11"/>
      <c r="D572" s="25">
        <v>15375</v>
      </c>
      <c r="E572" s="25">
        <v>5638067</v>
      </c>
      <c r="F572" s="28">
        <v>92020631</v>
      </c>
      <c r="G572" s="26" t="s">
        <v>1222</v>
      </c>
      <c r="H572" s="26" t="s">
        <v>1223</v>
      </c>
      <c r="I572" s="26" t="s">
        <v>1033</v>
      </c>
      <c r="J572" s="26" t="s">
        <v>1195</v>
      </c>
      <c r="K572" s="26" t="s">
        <v>1195</v>
      </c>
      <c r="L572" s="26" t="s">
        <v>810</v>
      </c>
      <c r="M572" s="26" t="s">
        <v>1020</v>
      </c>
      <c r="N572" s="26" t="s">
        <v>1021</v>
      </c>
      <c r="O572" s="27">
        <v>44840</v>
      </c>
      <c r="P572" s="27">
        <v>45936</v>
      </c>
      <c r="Q572" s="26" t="s">
        <v>1022</v>
      </c>
      <c r="R572" s="26" t="s">
        <v>23</v>
      </c>
      <c r="S572" s="26" t="s">
        <v>14918</v>
      </c>
      <c r="T572" s="26"/>
      <c r="U572" s="26" t="s">
        <v>17470</v>
      </c>
    </row>
    <row r="573" spans="3:21" x14ac:dyDescent="0.25">
      <c r="C573" s="11"/>
      <c r="D573" s="25">
        <v>15376</v>
      </c>
      <c r="E573" s="25">
        <v>5638066</v>
      </c>
      <c r="F573" s="28">
        <v>92020632</v>
      </c>
      <c r="G573" s="26" t="s">
        <v>1224</v>
      </c>
      <c r="H573" s="26" t="s">
        <v>1225</v>
      </c>
      <c r="I573" s="26" t="s">
        <v>1033</v>
      </c>
      <c r="J573" s="26" t="s">
        <v>1195</v>
      </c>
      <c r="K573" s="26" t="s">
        <v>1195</v>
      </c>
      <c r="L573" s="26" t="s">
        <v>810</v>
      </c>
      <c r="M573" s="26" t="s">
        <v>1020</v>
      </c>
      <c r="N573" s="26" t="s">
        <v>1021</v>
      </c>
      <c r="O573" s="27">
        <v>44840</v>
      </c>
      <c r="P573" s="27">
        <v>45936</v>
      </c>
      <c r="Q573" s="26" t="s">
        <v>1022</v>
      </c>
      <c r="R573" s="26" t="s">
        <v>23</v>
      </c>
      <c r="S573" s="26" t="s">
        <v>14918</v>
      </c>
      <c r="T573" s="26"/>
      <c r="U573" s="26" t="s">
        <v>17470</v>
      </c>
    </row>
    <row r="574" spans="3:21" x14ac:dyDescent="0.25">
      <c r="C574" s="11"/>
      <c r="D574" s="25">
        <v>15377</v>
      </c>
      <c r="E574" s="25">
        <v>5638065</v>
      </c>
      <c r="F574" s="28">
        <v>92020633</v>
      </c>
      <c r="G574" s="26" t="s">
        <v>1226</v>
      </c>
      <c r="H574" s="26" t="s">
        <v>1227</v>
      </c>
      <c r="I574" s="26" t="s">
        <v>1033</v>
      </c>
      <c r="J574" s="26" t="s">
        <v>1195</v>
      </c>
      <c r="K574" s="26" t="s">
        <v>1195</v>
      </c>
      <c r="L574" s="26" t="s">
        <v>810</v>
      </c>
      <c r="M574" s="26" t="s">
        <v>1020</v>
      </c>
      <c r="N574" s="26" t="s">
        <v>1021</v>
      </c>
      <c r="O574" s="27">
        <v>44840</v>
      </c>
      <c r="P574" s="27">
        <v>45936</v>
      </c>
      <c r="Q574" s="26" t="s">
        <v>1022</v>
      </c>
      <c r="R574" s="26" t="s">
        <v>23</v>
      </c>
      <c r="S574" s="26" t="s">
        <v>14918</v>
      </c>
      <c r="T574" s="26"/>
      <c r="U574" s="26" t="s">
        <v>17470</v>
      </c>
    </row>
    <row r="575" spans="3:21" x14ac:dyDescent="0.25">
      <c r="C575" s="11"/>
      <c r="D575" s="25">
        <v>15378</v>
      </c>
      <c r="E575" s="25">
        <v>5638064</v>
      </c>
      <c r="F575" s="28">
        <v>92020634</v>
      </c>
      <c r="G575" s="26" t="s">
        <v>1228</v>
      </c>
      <c r="H575" s="26" t="s">
        <v>1229</v>
      </c>
      <c r="I575" s="26" t="s">
        <v>1033</v>
      </c>
      <c r="J575" s="26" t="s">
        <v>1195</v>
      </c>
      <c r="K575" s="26" t="s">
        <v>1195</v>
      </c>
      <c r="L575" s="26" t="s">
        <v>810</v>
      </c>
      <c r="M575" s="26" t="s">
        <v>1020</v>
      </c>
      <c r="N575" s="26" t="s">
        <v>1021</v>
      </c>
      <c r="O575" s="27">
        <v>44840</v>
      </c>
      <c r="P575" s="27">
        <v>45936</v>
      </c>
      <c r="Q575" s="26" t="s">
        <v>1022</v>
      </c>
      <c r="R575" s="26" t="s">
        <v>23</v>
      </c>
      <c r="S575" s="26" t="s">
        <v>14918</v>
      </c>
      <c r="T575" s="26"/>
      <c r="U575" s="26" t="s">
        <v>17470</v>
      </c>
    </row>
    <row r="576" spans="3:21" x14ac:dyDescent="0.25">
      <c r="C576" s="11"/>
      <c r="D576" s="25">
        <v>15379</v>
      </c>
      <c r="E576" s="25">
        <v>5638063</v>
      </c>
      <c r="F576" s="28">
        <v>92020635</v>
      </c>
      <c r="G576" s="26" t="s">
        <v>1230</v>
      </c>
      <c r="H576" s="26" t="s">
        <v>1231</v>
      </c>
      <c r="I576" s="26" t="s">
        <v>1033</v>
      </c>
      <c r="J576" s="26" t="s">
        <v>1195</v>
      </c>
      <c r="K576" s="26" t="s">
        <v>1195</v>
      </c>
      <c r="L576" s="26" t="s">
        <v>810</v>
      </c>
      <c r="M576" s="26" t="s">
        <v>1020</v>
      </c>
      <c r="N576" s="26" t="s">
        <v>1021</v>
      </c>
      <c r="O576" s="27">
        <v>44840</v>
      </c>
      <c r="P576" s="27">
        <v>45936</v>
      </c>
      <c r="Q576" s="26" t="s">
        <v>1022</v>
      </c>
      <c r="R576" s="26" t="s">
        <v>23</v>
      </c>
      <c r="S576" s="26" t="s">
        <v>14918</v>
      </c>
      <c r="T576" s="26"/>
      <c r="U576" s="26" t="s">
        <v>17470</v>
      </c>
    </row>
    <row r="577" spans="3:21" x14ac:dyDescent="0.25">
      <c r="C577" s="11"/>
      <c r="D577" s="25">
        <v>15390</v>
      </c>
      <c r="E577" s="25">
        <v>5638062</v>
      </c>
      <c r="F577" s="28">
        <v>92020636</v>
      </c>
      <c r="G577" s="26" t="s">
        <v>1232</v>
      </c>
      <c r="H577" s="26" t="s">
        <v>1233</v>
      </c>
      <c r="I577" s="26" t="s">
        <v>1033</v>
      </c>
      <c r="J577" s="26" t="s">
        <v>1195</v>
      </c>
      <c r="K577" s="26" t="s">
        <v>1195</v>
      </c>
      <c r="L577" s="26" t="s">
        <v>810</v>
      </c>
      <c r="M577" s="26" t="s">
        <v>1020</v>
      </c>
      <c r="N577" s="26" t="s">
        <v>1021</v>
      </c>
      <c r="O577" s="27">
        <v>44840</v>
      </c>
      <c r="P577" s="27">
        <v>45936</v>
      </c>
      <c r="Q577" s="26" t="s">
        <v>1022</v>
      </c>
      <c r="R577" s="26" t="s">
        <v>23</v>
      </c>
      <c r="S577" s="26" t="s">
        <v>14918</v>
      </c>
      <c r="T577" s="26"/>
      <c r="U577" s="26" t="s">
        <v>17470</v>
      </c>
    </row>
    <row r="578" spans="3:21" x14ac:dyDescent="0.25">
      <c r="C578" s="11"/>
      <c r="D578" s="25">
        <v>15391</v>
      </c>
      <c r="E578" s="25">
        <v>5638061</v>
      </c>
      <c r="F578" s="28">
        <v>92020637</v>
      </c>
      <c r="G578" s="26" t="s">
        <v>1234</v>
      </c>
      <c r="H578" s="26" t="s">
        <v>1235</v>
      </c>
      <c r="I578" s="26" t="s">
        <v>1033</v>
      </c>
      <c r="J578" s="26" t="s">
        <v>1195</v>
      </c>
      <c r="K578" s="26" t="s">
        <v>1195</v>
      </c>
      <c r="L578" s="26" t="s">
        <v>810</v>
      </c>
      <c r="M578" s="26" t="s">
        <v>1020</v>
      </c>
      <c r="N578" s="26" t="s">
        <v>1021</v>
      </c>
      <c r="O578" s="27">
        <v>44840</v>
      </c>
      <c r="P578" s="27">
        <v>45936</v>
      </c>
      <c r="Q578" s="26" t="s">
        <v>1022</v>
      </c>
      <c r="R578" s="26" t="s">
        <v>23</v>
      </c>
      <c r="S578" s="26" t="s">
        <v>14918</v>
      </c>
      <c r="T578" s="26"/>
      <c r="U578" s="26" t="s">
        <v>17470</v>
      </c>
    </row>
    <row r="579" spans="3:21" x14ac:dyDescent="0.25">
      <c r="C579" s="11"/>
      <c r="D579" s="25">
        <v>15392</v>
      </c>
      <c r="E579" s="25">
        <v>5638060</v>
      </c>
      <c r="F579" s="28">
        <v>92020638</v>
      </c>
      <c r="G579" s="26" t="s">
        <v>1236</v>
      </c>
      <c r="H579" s="26" t="s">
        <v>1237</v>
      </c>
      <c r="I579" s="26" t="s">
        <v>1033</v>
      </c>
      <c r="J579" s="26" t="s">
        <v>1195</v>
      </c>
      <c r="K579" s="26" t="s">
        <v>1195</v>
      </c>
      <c r="L579" s="26" t="s">
        <v>810</v>
      </c>
      <c r="M579" s="26" t="s">
        <v>1020</v>
      </c>
      <c r="N579" s="26" t="s">
        <v>1021</v>
      </c>
      <c r="O579" s="27">
        <v>44840</v>
      </c>
      <c r="P579" s="27">
        <v>45936</v>
      </c>
      <c r="Q579" s="26" t="s">
        <v>1022</v>
      </c>
      <c r="R579" s="26" t="s">
        <v>23</v>
      </c>
      <c r="S579" s="26" t="s">
        <v>14918</v>
      </c>
      <c r="T579" s="26"/>
      <c r="U579" s="26" t="s">
        <v>17470</v>
      </c>
    </row>
    <row r="580" spans="3:21" x14ac:dyDescent="0.25">
      <c r="C580" s="11"/>
      <c r="D580" s="25">
        <v>15393</v>
      </c>
      <c r="E580" s="25">
        <v>5638059</v>
      </c>
      <c r="F580" s="28">
        <v>92020639</v>
      </c>
      <c r="G580" s="26" t="s">
        <v>1238</v>
      </c>
      <c r="H580" s="26" t="s">
        <v>1239</v>
      </c>
      <c r="I580" s="26" t="s">
        <v>1033</v>
      </c>
      <c r="J580" s="26" t="s">
        <v>1195</v>
      </c>
      <c r="K580" s="26" t="s">
        <v>1195</v>
      </c>
      <c r="L580" s="26" t="s">
        <v>810</v>
      </c>
      <c r="M580" s="26" t="s">
        <v>1020</v>
      </c>
      <c r="N580" s="26" t="s">
        <v>1021</v>
      </c>
      <c r="O580" s="27">
        <v>44840</v>
      </c>
      <c r="P580" s="27">
        <v>45936</v>
      </c>
      <c r="Q580" s="26" t="s">
        <v>1022</v>
      </c>
      <c r="R580" s="26" t="s">
        <v>23</v>
      </c>
      <c r="S580" s="26" t="s">
        <v>14918</v>
      </c>
      <c r="T580" s="26"/>
      <c r="U580" s="26" t="s">
        <v>17470</v>
      </c>
    </row>
    <row r="581" spans="3:21" x14ac:dyDescent="0.25">
      <c r="C581" s="11"/>
      <c r="D581" s="25">
        <v>13734</v>
      </c>
      <c r="E581" s="25">
        <v>0</v>
      </c>
      <c r="F581" s="28">
        <v>0</v>
      </c>
      <c r="G581" s="26" t="s">
        <v>1160</v>
      </c>
      <c r="H581" s="26" t="s">
        <v>1161</v>
      </c>
      <c r="I581" s="26" t="s">
        <v>1162</v>
      </c>
      <c r="J581" s="26" t="s">
        <v>1163</v>
      </c>
      <c r="K581" s="26" t="s">
        <v>1163</v>
      </c>
      <c r="L581" s="26" t="s">
        <v>810</v>
      </c>
      <c r="M581" s="26" t="s">
        <v>1020</v>
      </c>
      <c r="N581" s="26" t="s">
        <v>1021</v>
      </c>
      <c r="O581" s="27">
        <v>44840</v>
      </c>
      <c r="P581" s="27">
        <v>45936</v>
      </c>
      <c r="Q581" s="26" t="s">
        <v>1022</v>
      </c>
      <c r="R581" s="26" t="s">
        <v>23</v>
      </c>
      <c r="S581" s="26" t="s">
        <v>14879</v>
      </c>
      <c r="T581" s="26"/>
      <c r="U581" s="26" t="s">
        <v>17470</v>
      </c>
    </row>
    <row r="582" spans="3:21" x14ac:dyDescent="0.25">
      <c r="C582" s="11"/>
      <c r="D582" s="25">
        <v>12046</v>
      </c>
      <c r="E582" s="25">
        <v>5638020</v>
      </c>
      <c r="F582" s="28">
        <v>92010142</v>
      </c>
      <c r="G582" s="26" t="s">
        <v>1216</v>
      </c>
      <c r="H582" s="26" t="s">
        <v>1217</v>
      </c>
      <c r="I582" s="26" t="s">
        <v>1033</v>
      </c>
      <c r="J582" s="26" t="s">
        <v>1195</v>
      </c>
      <c r="K582" s="26" t="s">
        <v>1195</v>
      </c>
      <c r="L582" s="26" t="s">
        <v>810</v>
      </c>
      <c r="M582" s="26" t="s">
        <v>1020</v>
      </c>
      <c r="N582" s="26" t="s">
        <v>1021</v>
      </c>
      <c r="O582" s="27">
        <v>44840</v>
      </c>
      <c r="P582" s="27">
        <v>45936</v>
      </c>
      <c r="Q582" s="26" t="s">
        <v>1022</v>
      </c>
      <c r="R582" s="26" t="s">
        <v>23</v>
      </c>
      <c r="S582" s="26" t="s">
        <v>14918</v>
      </c>
      <c r="T582" s="26"/>
      <c r="U582" s="26" t="s">
        <v>17470</v>
      </c>
    </row>
    <row r="583" spans="3:21" x14ac:dyDescent="0.25">
      <c r="C583" s="11"/>
      <c r="D583" s="25">
        <v>15369</v>
      </c>
      <c r="E583" s="25">
        <v>5638068</v>
      </c>
      <c r="F583" s="28">
        <v>92020929</v>
      </c>
      <c r="G583" s="26" t="s">
        <v>1043</v>
      </c>
      <c r="H583" s="26" t="s">
        <v>1044</v>
      </c>
      <c r="I583" s="26" t="s">
        <v>1033</v>
      </c>
      <c r="J583" s="26" t="s">
        <v>1034</v>
      </c>
      <c r="K583" s="26" t="s">
        <v>1034</v>
      </c>
      <c r="L583" s="26" t="s">
        <v>810</v>
      </c>
      <c r="M583" s="26" t="s">
        <v>1020</v>
      </c>
      <c r="N583" s="26" t="s">
        <v>1021</v>
      </c>
      <c r="O583" s="27">
        <v>44840</v>
      </c>
      <c r="P583" s="27">
        <v>45936</v>
      </c>
      <c r="Q583" s="26" t="s">
        <v>1022</v>
      </c>
      <c r="R583" s="26" t="s">
        <v>23</v>
      </c>
      <c r="S583" s="26" t="s">
        <v>14915</v>
      </c>
      <c r="T583" s="26"/>
      <c r="U583" s="26" t="s">
        <v>17470</v>
      </c>
    </row>
    <row r="584" spans="3:21" x14ac:dyDescent="0.25">
      <c r="C584" s="11"/>
      <c r="D584" s="25">
        <v>13736</v>
      </c>
      <c r="E584" s="25">
        <v>0</v>
      </c>
      <c r="F584" s="28">
        <v>0</v>
      </c>
      <c r="G584" s="26" t="s">
        <v>1166</v>
      </c>
      <c r="H584" s="26" t="s">
        <v>1167</v>
      </c>
      <c r="I584" s="26" t="s">
        <v>1162</v>
      </c>
      <c r="J584" s="26" t="s">
        <v>1163</v>
      </c>
      <c r="K584" s="26" t="s">
        <v>1163</v>
      </c>
      <c r="L584" s="26" t="s">
        <v>810</v>
      </c>
      <c r="M584" s="26" t="s">
        <v>1020</v>
      </c>
      <c r="N584" s="26" t="s">
        <v>1021</v>
      </c>
      <c r="O584" s="27">
        <v>44840</v>
      </c>
      <c r="P584" s="27">
        <v>45936</v>
      </c>
      <c r="Q584" s="26" t="s">
        <v>1022</v>
      </c>
      <c r="R584" s="26" t="s">
        <v>23</v>
      </c>
      <c r="S584" s="26" t="s">
        <v>14879</v>
      </c>
      <c r="T584" s="26"/>
      <c r="U584" s="26" t="s">
        <v>17470</v>
      </c>
    </row>
    <row r="585" spans="3:21" x14ac:dyDescent="0.25">
      <c r="C585" s="11"/>
      <c r="D585" s="25">
        <v>10120</v>
      </c>
      <c r="E585" s="25">
        <v>5706159</v>
      </c>
      <c r="F585" s="28">
        <v>92020915</v>
      </c>
      <c r="G585" s="26" t="s">
        <v>1116</v>
      </c>
      <c r="H585" s="26" t="s">
        <v>1117</v>
      </c>
      <c r="I585" s="26" t="s">
        <v>1105</v>
      </c>
      <c r="J585" s="26" t="s">
        <v>1019</v>
      </c>
      <c r="K585" s="26" t="s">
        <v>1019</v>
      </c>
      <c r="L585" s="26" t="s">
        <v>810</v>
      </c>
      <c r="M585" s="26" t="s">
        <v>1020</v>
      </c>
      <c r="N585" s="26" t="s">
        <v>1021</v>
      </c>
      <c r="O585" s="27">
        <v>44840</v>
      </c>
      <c r="P585" s="27">
        <v>45936</v>
      </c>
      <c r="Q585" s="26" t="s">
        <v>1022</v>
      </c>
      <c r="R585" s="26" t="s">
        <v>23</v>
      </c>
      <c r="S585" s="26" t="s">
        <v>14879</v>
      </c>
      <c r="T585" s="26"/>
      <c r="U585" s="26" t="s">
        <v>17470</v>
      </c>
    </row>
    <row r="586" spans="3:21" x14ac:dyDescent="0.25">
      <c r="C586" s="11"/>
      <c r="D586" s="25">
        <v>10119</v>
      </c>
      <c r="E586" s="25">
        <v>5706158</v>
      </c>
      <c r="F586" s="28">
        <v>92020914</v>
      </c>
      <c r="G586" s="26" t="s">
        <v>1114</v>
      </c>
      <c r="H586" s="26" t="s">
        <v>1115</v>
      </c>
      <c r="I586" s="26" t="s">
        <v>1105</v>
      </c>
      <c r="J586" s="26" t="s">
        <v>1019</v>
      </c>
      <c r="K586" s="26" t="s">
        <v>1019</v>
      </c>
      <c r="L586" s="26" t="s">
        <v>810</v>
      </c>
      <c r="M586" s="26" t="s">
        <v>1020</v>
      </c>
      <c r="N586" s="26" t="s">
        <v>1021</v>
      </c>
      <c r="O586" s="27">
        <v>44840</v>
      </c>
      <c r="P586" s="27">
        <v>45936</v>
      </c>
      <c r="Q586" s="26" t="s">
        <v>1022</v>
      </c>
      <c r="R586" s="26" t="s">
        <v>23</v>
      </c>
      <c r="S586" s="26" t="s">
        <v>14879</v>
      </c>
      <c r="T586" s="26"/>
      <c r="U586" s="26" t="s">
        <v>17470</v>
      </c>
    </row>
    <row r="587" spans="3:21" x14ac:dyDescent="0.25">
      <c r="C587" s="11"/>
      <c r="D587" s="25">
        <v>10118</v>
      </c>
      <c r="E587" s="25">
        <v>5706157</v>
      </c>
      <c r="F587" s="28">
        <v>92020913</v>
      </c>
      <c r="G587" s="26" t="s">
        <v>1112</v>
      </c>
      <c r="H587" s="26" t="s">
        <v>1113</v>
      </c>
      <c r="I587" s="26" t="s">
        <v>1105</v>
      </c>
      <c r="J587" s="26" t="s">
        <v>1019</v>
      </c>
      <c r="K587" s="26" t="s">
        <v>1019</v>
      </c>
      <c r="L587" s="26" t="s">
        <v>810</v>
      </c>
      <c r="M587" s="26" t="s">
        <v>1020</v>
      </c>
      <c r="N587" s="26" t="s">
        <v>1021</v>
      </c>
      <c r="O587" s="27">
        <v>44840</v>
      </c>
      <c r="P587" s="27">
        <v>45936</v>
      </c>
      <c r="Q587" s="26" t="s">
        <v>1022</v>
      </c>
      <c r="R587" s="26" t="s">
        <v>23</v>
      </c>
      <c r="S587" s="26" t="s">
        <v>14879</v>
      </c>
      <c r="T587" s="26"/>
      <c r="U587" s="26" t="s">
        <v>17470</v>
      </c>
    </row>
    <row r="588" spans="3:21" x14ac:dyDescent="0.25">
      <c r="C588" s="11"/>
      <c r="D588" s="25">
        <v>10117</v>
      </c>
      <c r="E588" s="25">
        <v>5706156</v>
      </c>
      <c r="F588" s="28">
        <v>92020912</v>
      </c>
      <c r="G588" s="26" t="s">
        <v>1110</v>
      </c>
      <c r="H588" s="26" t="s">
        <v>1111</v>
      </c>
      <c r="I588" s="26" t="s">
        <v>1105</v>
      </c>
      <c r="J588" s="26" t="s">
        <v>1019</v>
      </c>
      <c r="K588" s="26" t="s">
        <v>1019</v>
      </c>
      <c r="L588" s="26" t="s">
        <v>810</v>
      </c>
      <c r="M588" s="26" t="s">
        <v>1020</v>
      </c>
      <c r="N588" s="26" t="s">
        <v>1021</v>
      </c>
      <c r="O588" s="27">
        <v>44840</v>
      </c>
      <c r="P588" s="27">
        <v>45936</v>
      </c>
      <c r="Q588" s="26" t="s">
        <v>1022</v>
      </c>
      <c r="R588" s="26" t="s">
        <v>23</v>
      </c>
      <c r="S588" s="26" t="s">
        <v>14879</v>
      </c>
      <c r="T588" s="26"/>
      <c r="U588" s="26" t="s">
        <v>17470</v>
      </c>
    </row>
    <row r="589" spans="3:21" x14ac:dyDescent="0.25">
      <c r="C589" s="11"/>
      <c r="D589" s="25">
        <v>10116</v>
      </c>
      <c r="E589" s="25">
        <v>5706155</v>
      </c>
      <c r="F589" s="28">
        <v>92020911</v>
      </c>
      <c r="G589" s="26" t="s">
        <v>1108</v>
      </c>
      <c r="H589" s="26" t="s">
        <v>1109</v>
      </c>
      <c r="I589" s="26" t="s">
        <v>1105</v>
      </c>
      <c r="J589" s="26" t="s">
        <v>1019</v>
      </c>
      <c r="K589" s="26" t="s">
        <v>1019</v>
      </c>
      <c r="L589" s="26" t="s">
        <v>810</v>
      </c>
      <c r="M589" s="26" t="s">
        <v>1020</v>
      </c>
      <c r="N589" s="26" t="s">
        <v>1021</v>
      </c>
      <c r="O589" s="27">
        <v>44840</v>
      </c>
      <c r="P589" s="27">
        <v>45936</v>
      </c>
      <c r="Q589" s="26" t="s">
        <v>1022</v>
      </c>
      <c r="R589" s="26" t="s">
        <v>23</v>
      </c>
      <c r="S589" s="26" t="s">
        <v>14879</v>
      </c>
      <c r="T589" s="26"/>
      <c r="U589" s="26" t="s">
        <v>17470</v>
      </c>
    </row>
    <row r="590" spans="3:21" x14ac:dyDescent="0.25">
      <c r="C590" s="11"/>
      <c r="D590" s="25">
        <v>10982</v>
      </c>
      <c r="E590" s="25">
        <v>5706154</v>
      </c>
      <c r="F590" s="28">
        <v>92020910</v>
      </c>
      <c r="G590" s="26" t="s">
        <v>1106</v>
      </c>
      <c r="H590" s="26" t="s">
        <v>1107</v>
      </c>
      <c r="I590" s="26" t="s">
        <v>1105</v>
      </c>
      <c r="J590" s="26" t="s">
        <v>1019</v>
      </c>
      <c r="K590" s="26" t="s">
        <v>1019</v>
      </c>
      <c r="L590" s="26" t="s">
        <v>810</v>
      </c>
      <c r="M590" s="26" t="s">
        <v>1020</v>
      </c>
      <c r="N590" s="26" t="s">
        <v>1021</v>
      </c>
      <c r="O590" s="27">
        <v>44840</v>
      </c>
      <c r="P590" s="27">
        <v>45936</v>
      </c>
      <c r="Q590" s="26" t="s">
        <v>1022</v>
      </c>
      <c r="R590" s="26" t="s">
        <v>23</v>
      </c>
      <c r="S590" s="26" t="s">
        <v>14879</v>
      </c>
      <c r="T590" s="26"/>
      <c r="U590" s="26" t="s">
        <v>17470</v>
      </c>
    </row>
    <row r="591" spans="3:21" x14ac:dyDescent="0.25">
      <c r="C591" s="11"/>
      <c r="D591" s="25">
        <v>12441</v>
      </c>
      <c r="E591" s="25">
        <v>5706153</v>
      </c>
      <c r="F591" s="28">
        <v>92020909</v>
      </c>
      <c r="G591" s="26" t="s">
        <v>1103</v>
      </c>
      <c r="H591" s="26" t="s">
        <v>1104</v>
      </c>
      <c r="I591" s="26" t="s">
        <v>1105</v>
      </c>
      <c r="J591" s="26" t="s">
        <v>1019</v>
      </c>
      <c r="K591" s="26" t="s">
        <v>1019</v>
      </c>
      <c r="L591" s="26" t="s">
        <v>810</v>
      </c>
      <c r="M591" s="26" t="s">
        <v>1020</v>
      </c>
      <c r="N591" s="26" t="s">
        <v>1021</v>
      </c>
      <c r="O591" s="27">
        <v>44840</v>
      </c>
      <c r="P591" s="27">
        <v>45936</v>
      </c>
      <c r="Q591" s="26" t="s">
        <v>1022</v>
      </c>
      <c r="R591" s="26" t="s">
        <v>23</v>
      </c>
      <c r="S591" s="26" t="s">
        <v>14879</v>
      </c>
      <c r="T591" s="26"/>
      <c r="U591" s="26" t="s">
        <v>17470</v>
      </c>
    </row>
    <row r="592" spans="3:21" x14ac:dyDescent="0.25">
      <c r="C592" s="11"/>
      <c r="D592" s="25">
        <v>12556</v>
      </c>
      <c r="E592" s="25">
        <v>5703209</v>
      </c>
      <c r="F592" s="25">
        <v>92020952</v>
      </c>
      <c r="G592" s="26" t="s">
        <v>1101</v>
      </c>
      <c r="H592" s="26" t="s">
        <v>1102</v>
      </c>
      <c r="I592" s="26" t="s">
        <v>1018</v>
      </c>
      <c r="J592" s="26" t="s">
        <v>1019</v>
      </c>
      <c r="K592" s="26" t="s">
        <v>1019</v>
      </c>
      <c r="L592" s="26" t="s">
        <v>810</v>
      </c>
      <c r="M592" s="26" t="s">
        <v>1020</v>
      </c>
      <c r="N592" s="26" t="s">
        <v>1021</v>
      </c>
      <c r="O592" s="27">
        <v>44840</v>
      </c>
      <c r="P592" s="27">
        <v>45936</v>
      </c>
      <c r="Q592" s="26" t="s">
        <v>1022</v>
      </c>
      <c r="R592" s="26" t="s">
        <v>23</v>
      </c>
      <c r="S592" s="26" t="s">
        <v>14879</v>
      </c>
      <c r="T592" s="26"/>
      <c r="U592" s="26" t="s">
        <v>17470</v>
      </c>
    </row>
    <row r="593" spans="3:21" x14ac:dyDescent="0.25">
      <c r="C593" s="11"/>
      <c r="D593" s="25">
        <v>10122</v>
      </c>
      <c r="E593" s="25">
        <v>5706161</v>
      </c>
      <c r="F593" s="25">
        <v>92020917</v>
      </c>
      <c r="G593" s="26" t="s">
        <v>1120</v>
      </c>
      <c r="H593" s="26" t="s">
        <v>1121</v>
      </c>
      <c r="I593" s="26" t="s">
        <v>1105</v>
      </c>
      <c r="J593" s="26" t="s">
        <v>1019</v>
      </c>
      <c r="K593" s="26" t="s">
        <v>1019</v>
      </c>
      <c r="L593" s="26" t="s">
        <v>810</v>
      </c>
      <c r="M593" s="26" t="s">
        <v>1020</v>
      </c>
      <c r="N593" s="26" t="s">
        <v>1021</v>
      </c>
      <c r="O593" s="27">
        <v>44840</v>
      </c>
      <c r="P593" s="27">
        <v>45936</v>
      </c>
      <c r="Q593" s="26" t="s">
        <v>1022</v>
      </c>
      <c r="R593" s="26" t="s">
        <v>23</v>
      </c>
      <c r="S593" s="26" t="s">
        <v>14879</v>
      </c>
      <c r="T593" s="26"/>
      <c r="U593" s="26" t="s">
        <v>17470</v>
      </c>
    </row>
    <row r="594" spans="3:21" x14ac:dyDescent="0.25">
      <c r="C594" s="11"/>
      <c r="D594" s="25">
        <v>15380</v>
      </c>
      <c r="E594" s="25">
        <v>5638069</v>
      </c>
      <c r="F594" s="25">
        <v>92020928</v>
      </c>
      <c r="G594" s="26" t="s">
        <v>1045</v>
      </c>
      <c r="H594" s="26" t="s">
        <v>1046</v>
      </c>
      <c r="I594" s="26" t="s">
        <v>1033</v>
      </c>
      <c r="J594" s="26" t="s">
        <v>1034</v>
      </c>
      <c r="K594" s="26" t="s">
        <v>1034</v>
      </c>
      <c r="L594" s="26" t="s">
        <v>810</v>
      </c>
      <c r="M594" s="26" t="s">
        <v>1020</v>
      </c>
      <c r="N594" s="26" t="s">
        <v>1021</v>
      </c>
      <c r="O594" s="27">
        <v>44840</v>
      </c>
      <c r="P594" s="27">
        <v>45936</v>
      </c>
      <c r="Q594" s="26" t="s">
        <v>1022</v>
      </c>
      <c r="R594" s="26" t="s">
        <v>23</v>
      </c>
      <c r="S594" s="26" t="s">
        <v>14915</v>
      </c>
      <c r="T594" s="26"/>
      <c r="U594" s="26" t="s">
        <v>17470</v>
      </c>
    </row>
    <row r="595" spans="3:21" x14ac:dyDescent="0.25">
      <c r="C595" s="11"/>
      <c r="D595" s="25">
        <v>10097</v>
      </c>
      <c r="E595" s="25">
        <v>5706162</v>
      </c>
      <c r="F595" s="25">
        <v>92020918</v>
      </c>
      <c r="G595" s="26" t="s">
        <v>1122</v>
      </c>
      <c r="H595" s="26" t="s">
        <v>1123</v>
      </c>
      <c r="I595" s="26" t="s">
        <v>1105</v>
      </c>
      <c r="J595" s="26" t="s">
        <v>1019</v>
      </c>
      <c r="K595" s="26" t="s">
        <v>1019</v>
      </c>
      <c r="L595" s="26" t="s">
        <v>810</v>
      </c>
      <c r="M595" s="26" t="s">
        <v>1020</v>
      </c>
      <c r="N595" s="26" t="s">
        <v>1021</v>
      </c>
      <c r="O595" s="27">
        <v>44840</v>
      </c>
      <c r="P595" s="27">
        <v>45936</v>
      </c>
      <c r="Q595" s="26" t="s">
        <v>1022</v>
      </c>
      <c r="R595" s="26" t="s">
        <v>23</v>
      </c>
      <c r="S595" s="26" t="s">
        <v>14879</v>
      </c>
      <c r="T595" s="26"/>
      <c r="U595" s="26" t="s">
        <v>17470</v>
      </c>
    </row>
    <row r="596" spans="3:21" x14ac:dyDescent="0.25">
      <c r="C596" s="11"/>
      <c r="D596" s="25">
        <v>0</v>
      </c>
      <c r="E596" s="25">
        <v>5638034</v>
      </c>
      <c r="F596" s="25">
        <v>0</v>
      </c>
      <c r="G596" s="26" t="s">
        <v>1041</v>
      </c>
      <c r="H596" s="26" t="s">
        <v>1042</v>
      </c>
      <c r="I596" s="26" t="s">
        <v>1033</v>
      </c>
      <c r="J596" s="26" t="s">
        <v>1034</v>
      </c>
      <c r="K596" s="26" t="s">
        <v>1034</v>
      </c>
      <c r="L596" s="26" t="s">
        <v>810</v>
      </c>
      <c r="M596" s="26" t="s">
        <v>1020</v>
      </c>
      <c r="N596" s="26" t="s">
        <v>1021</v>
      </c>
      <c r="O596" s="27">
        <v>44840</v>
      </c>
      <c r="P596" s="27">
        <v>45936</v>
      </c>
      <c r="Q596" s="26" t="s">
        <v>1022</v>
      </c>
      <c r="R596" s="26" t="s">
        <v>23</v>
      </c>
      <c r="S596" s="26" t="s">
        <v>14915</v>
      </c>
      <c r="T596" s="26"/>
      <c r="U596" s="26" t="s">
        <v>17470</v>
      </c>
    </row>
    <row r="597" spans="3:21" x14ac:dyDescent="0.25">
      <c r="C597" s="11"/>
      <c r="D597" s="25">
        <v>12055</v>
      </c>
      <c r="E597" s="25">
        <v>5638027</v>
      </c>
      <c r="F597" s="25">
        <v>92020938</v>
      </c>
      <c r="G597" s="26" t="s">
        <v>1039</v>
      </c>
      <c r="H597" s="26" t="s">
        <v>1040</v>
      </c>
      <c r="I597" s="26" t="s">
        <v>1033</v>
      </c>
      <c r="J597" s="26" t="s">
        <v>1034</v>
      </c>
      <c r="K597" s="26" t="s">
        <v>1034</v>
      </c>
      <c r="L597" s="26" t="s">
        <v>810</v>
      </c>
      <c r="M597" s="26" t="s">
        <v>1020</v>
      </c>
      <c r="N597" s="26" t="s">
        <v>1021</v>
      </c>
      <c r="O597" s="27">
        <v>44840</v>
      </c>
      <c r="P597" s="27">
        <v>45936</v>
      </c>
      <c r="Q597" s="26" t="s">
        <v>1022</v>
      </c>
      <c r="R597" s="26" t="s">
        <v>23</v>
      </c>
      <c r="S597" s="26" t="s">
        <v>14915</v>
      </c>
      <c r="T597" s="26"/>
      <c r="U597" s="26" t="s">
        <v>17470</v>
      </c>
    </row>
    <row r="598" spans="3:21" x14ac:dyDescent="0.25">
      <c r="C598" s="11"/>
      <c r="D598" s="25">
        <v>12054</v>
      </c>
      <c r="E598" s="25">
        <v>5638026</v>
      </c>
      <c r="F598" s="25">
        <v>92020937</v>
      </c>
      <c r="G598" s="26" t="s">
        <v>1037</v>
      </c>
      <c r="H598" s="26" t="s">
        <v>1038</v>
      </c>
      <c r="I598" s="26" t="s">
        <v>1033</v>
      </c>
      <c r="J598" s="26" t="s">
        <v>1034</v>
      </c>
      <c r="K598" s="26" t="s">
        <v>1034</v>
      </c>
      <c r="L598" s="26" t="s">
        <v>810</v>
      </c>
      <c r="M598" s="26" t="s">
        <v>1020</v>
      </c>
      <c r="N598" s="26" t="s">
        <v>1021</v>
      </c>
      <c r="O598" s="27">
        <v>44840</v>
      </c>
      <c r="P598" s="27">
        <v>45936</v>
      </c>
      <c r="Q598" s="26" t="s">
        <v>1022</v>
      </c>
      <c r="R598" s="26" t="s">
        <v>23</v>
      </c>
      <c r="S598" s="26" t="s">
        <v>14915</v>
      </c>
      <c r="T598" s="26"/>
      <c r="U598" s="26" t="s">
        <v>17470</v>
      </c>
    </row>
    <row r="599" spans="3:21" x14ac:dyDescent="0.25">
      <c r="C599" s="11"/>
      <c r="D599" s="25">
        <v>12053</v>
      </c>
      <c r="E599" s="25">
        <v>5638025</v>
      </c>
      <c r="F599" s="25">
        <v>92020933</v>
      </c>
      <c r="G599" s="26" t="s">
        <v>1035</v>
      </c>
      <c r="H599" s="26" t="s">
        <v>1036</v>
      </c>
      <c r="I599" s="26" t="s">
        <v>1033</v>
      </c>
      <c r="J599" s="26" t="s">
        <v>1034</v>
      </c>
      <c r="K599" s="26" t="s">
        <v>1034</v>
      </c>
      <c r="L599" s="26" t="s">
        <v>810</v>
      </c>
      <c r="M599" s="26" t="s">
        <v>1020</v>
      </c>
      <c r="N599" s="26" t="s">
        <v>1021</v>
      </c>
      <c r="O599" s="27">
        <v>44840</v>
      </c>
      <c r="P599" s="27">
        <v>45936</v>
      </c>
      <c r="Q599" s="26" t="s">
        <v>1022</v>
      </c>
      <c r="R599" s="26" t="s">
        <v>23</v>
      </c>
      <c r="S599" s="26" t="s">
        <v>14915</v>
      </c>
      <c r="T599" s="26"/>
      <c r="U599" s="26" t="s">
        <v>17470</v>
      </c>
    </row>
    <row r="600" spans="3:21" x14ac:dyDescent="0.25">
      <c r="C600" s="11"/>
      <c r="D600" s="25">
        <v>12051</v>
      </c>
      <c r="E600" s="25">
        <v>5638024</v>
      </c>
      <c r="F600" s="25">
        <v>92020932</v>
      </c>
      <c r="G600" s="26" t="s">
        <v>1031</v>
      </c>
      <c r="H600" s="26" t="s">
        <v>1032</v>
      </c>
      <c r="I600" s="26" t="s">
        <v>1033</v>
      </c>
      <c r="J600" s="26" t="s">
        <v>1034</v>
      </c>
      <c r="K600" s="26" t="s">
        <v>1034</v>
      </c>
      <c r="L600" s="26" t="s">
        <v>810</v>
      </c>
      <c r="M600" s="26" t="s">
        <v>1020</v>
      </c>
      <c r="N600" s="26" t="s">
        <v>1021</v>
      </c>
      <c r="O600" s="27">
        <v>44840</v>
      </c>
      <c r="P600" s="27">
        <v>45936</v>
      </c>
      <c r="Q600" s="26" t="s">
        <v>1022</v>
      </c>
      <c r="R600" s="26" t="s">
        <v>23</v>
      </c>
      <c r="S600" s="26" t="s">
        <v>14915</v>
      </c>
      <c r="T600" s="26"/>
      <c r="U600" s="26" t="s">
        <v>17470</v>
      </c>
    </row>
    <row r="601" spans="3:21" x14ac:dyDescent="0.25">
      <c r="C601" s="11"/>
      <c r="D601" s="25">
        <v>12554</v>
      </c>
      <c r="E601" s="25">
        <v>5703207</v>
      </c>
      <c r="F601" s="25">
        <v>92020947</v>
      </c>
      <c r="G601" s="26" t="s">
        <v>1029</v>
      </c>
      <c r="H601" s="26" t="s">
        <v>1030</v>
      </c>
      <c r="I601" s="26" t="s">
        <v>1018</v>
      </c>
      <c r="J601" s="26" t="s">
        <v>1019</v>
      </c>
      <c r="K601" s="26" t="s">
        <v>1019</v>
      </c>
      <c r="L601" s="26" t="s">
        <v>810</v>
      </c>
      <c r="M601" s="26" t="s">
        <v>1020</v>
      </c>
      <c r="N601" s="26" t="s">
        <v>1021</v>
      </c>
      <c r="O601" s="27">
        <v>44840</v>
      </c>
      <c r="P601" s="27">
        <v>45936</v>
      </c>
      <c r="Q601" s="26" t="s">
        <v>1022</v>
      </c>
      <c r="R601" s="26" t="s">
        <v>23</v>
      </c>
      <c r="S601" s="26" t="s">
        <v>14879</v>
      </c>
      <c r="T601" s="26"/>
      <c r="U601" s="26" t="s">
        <v>17470</v>
      </c>
    </row>
    <row r="602" spans="3:21" x14ac:dyDescent="0.25">
      <c r="C602" s="11"/>
      <c r="D602" s="25">
        <v>12553</v>
      </c>
      <c r="E602" s="25">
        <v>5703206</v>
      </c>
      <c r="F602" s="25">
        <v>92020946</v>
      </c>
      <c r="G602" s="26" t="s">
        <v>1027</v>
      </c>
      <c r="H602" s="26" t="s">
        <v>1028</v>
      </c>
      <c r="I602" s="26" t="s">
        <v>1018</v>
      </c>
      <c r="J602" s="26" t="s">
        <v>1019</v>
      </c>
      <c r="K602" s="26" t="s">
        <v>1019</v>
      </c>
      <c r="L602" s="26" t="s">
        <v>810</v>
      </c>
      <c r="M602" s="26" t="s">
        <v>1020</v>
      </c>
      <c r="N602" s="26" t="s">
        <v>1021</v>
      </c>
      <c r="O602" s="27">
        <v>44840</v>
      </c>
      <c r="P602" s="27">
        <v>45936</v>
      </c>
      <c r="Q602" s="26" t="s">
        <v>1022</v>
      </c>
      <c r="R602" s="26" t="s">
        <v>23</v>
      </c>
      <c r="S602" s="26" t="s">
        <v>14879</v>
      </c>
      <c r="T602" s="26"/>
      <c r="U602" s="26" t="s">
        <v>17470</v>
      </c>
    </row>
    <row r="603" spans="3:21" x14ac:dyDescent="0.25">
      <c r="C603" s="11"/>
      <c r="D603" s="28">
        <v>12552</v>
      </c>
      <c r="E603" s="25">
        <v>5703205</v>
      </c>
      <c r="F603" s="28">
        <v>92020948</v>
      </c>
      <c r="G603" s="26" t="s">
        <v>1025</v>
      </c>
      <c r="H603" s="26" t="s">
        <v>1026</v>
      </c>
      <c r="I603" s="26" t="s">
        <v>1018</v>
      </c>
      <c r="J603" s="26" t="s">
        <v>1019</v>
      </c>
      <c r="K603" s="26" t="s">
        <v>1019</v>
      </c>
      <c r="L603" s="26" t="s">
        <v>810</v>
      </c>
      <c r="M603" s="26" t="s">
        <v>1020</v>
      </c>
      <c r="N603" s="26" t="s">
        <v>1021</v>
      </c>
      <c r="O603" s="27">
        <v>44840</v>
      </c>
      <c r="P603" s="27">
        <v>45936</v>
      </c>
      <c r="Q603" s="26" t="s">
        <v>1022</v>
      </c>
      <c r="R603" s="26" t="s">
        <v>23</v>
      </c>
      <c r="S603" s="26" t="s">
        <v>14879</v>
      </c>
      <c r="T603" s="26"/>
      <c r="U603" s="26" t="s">
        <v>17470</v>
      </c>
    </row>
    <row r="604" spans="3:21" x14ac:dyDescent="0.25">
      <c r="C604" s="11"/>
      <c r="D604" s="28">
        <v>12551</v>
      </c>
      <c r="E604" s="25">
        <v>5703204</v>
      </c>
      <c r="F604" s="28">
        <v>92020949</v>
      </c>
      <c r="G604" s="26" t="s">
        <v>1023</v>
      </c>
      <c r="H604" s="26" t="s">
        <v>1024</v>
      </c>
      <c r="I604" s="26" t="s">
        <v>1018</v>
      </c>
      <c r="J604" s="26" t="s">
        <v>1019</v>
      </c>
      <c r="K604" s="26" t="s">
        <v>1019</v>
      </c>
      <c r="L604" s="26" t="s">
        <v>810</v>
      </c>
      <c r="M604" s="26" t="s">
        <v>1020</v>
      </c>
      <c r="N604" s="26" t="s">
        <v>1021</v>
      </c>
      <c r="O604" s="27">
        <v>44840</v>
      </c>
      <c r="P604" s="27">
        <v>45936</v>
      </c>
      <c r="Q604" s="26" t="s">
        <v>1022</v>
      </c>
      <c r="R604" s="26" t="s">
        <v>23</v>
      </c>
      <c r="S604" s="26" t="s">
        <v>14879</v>
      </c>
      <c r="T604" s="26"/>
      <c r="U604" s="26" t="s">
        <v>17470</v>
      </c>
    </row>
    <row r="605" spans="3:21" x14ac:dyDescent="0.25">
      <c r="C605" s="11"/>
      <c r="D605" s="28">
        <v>12550</v>
      </c>
      <c r="E605" s="25">
        <v>5703203</v>
      </c>
      <c r="F605" s="28">
        <v>92020950</v>
      </c>
      <c r="G605" s="26" t="s">
        <v>1016</v>
      </c>
      <c r="H605" s="26" t="s">
        <v>1017</v>
      </c>
      <c r="I605" s="26" t="s">
        <v>1018</v>
      </c>
      <c r="J605" s="26" t="s">
        <v>1019</v>
      </c>
      <c r="K605" s="26" t="s">
        <v>1019</v>
      </c>
      <c r="L605" s="26" t="s">
        <v>810</v>
      </c>
      <c r="M605" s="26" t="s">
        <v>1020</v>
      </c>
      <c r="N605" s="26" t="s">
        <v>1021</v>
      </c>
      <c r="O605" s="27">
        <v>44840</v>
      </c>
      <c r="P605" s="27">
        <v>45936</v>
      </c>
      <c r="Q605" s="26" t="s">
        <v>1022</v>
      </c>
      <c r="R605" s="26" t="s">
        <v>23</v>
      </c>
      <c r="S605" s="26" t="s">
        <v>14879</v>
      </c>
      <c r="T605" s="26"/>
      <c r="U605" s="26" t="s">
        <v>17470</v>
      </c>
    </row>
    <row r="606" spans="3:21" x14ac:dyDescent="0.25">
      <c r="C606" s="11"/>
      <c r="D606" s="28">
        <v>12555</v>
      </c>
      <c r="E606" s="25">
        <v>5703208</v>
      </c>
      <c r="F606" s="28">
        <v>92020951</v>
      </c>
      <c r="G606" s="26" t="s">
        <v>1099</v>
      </c>
      <c r="H606" s="26" t="s">
        <v>1100</v>
      </c>
      <c r="I606" s="26" t="s">
        <v>1018</v>
      </c>
      <c r="J606" s="26" t="s">
        <v>1019</v>
      </c>
      <c r="K606" s="26" t="s">
        <v>1019</v>
      </c>
      <c r="L606" s="26" t="s">
        <v>810</v>
      </c>
      <c r="M606" s="26" t="s">
        <v>1020</v>
      </c>
      <c r="N606" s="26" t="s">
        <v>1021</v>
      </c>
      <c r="O606" s="27">
        <v>44840</v>
      </c>
      <c r="P606" s="27">
        <v>45936</v>
      </c>
      <c r="Q606" s="26" t="s">
        <v>1022</v>
      </c>
      <c r="R606" s="26" t="s">
        <v>23</v>
      </c>
      <c r="S606" s="26" t="s">
        <v>14879</v>
      </c>
      <c r="T606" s="26"/>
      <c r="U606" s="26" t="s">
        <v>17470</v>
      </c>
    </row>
    <row r="607" spans="3:21" x14ac:dyDescent="0.25">
      <c r="C607" s="11"/>
      <c r="D607" s="28">
        <v>12059</v>
      </c>
      <c r="E607" s="25">
        <v>5703199</v>
      </c>
      <c r="F607" s="28">
        <v>92020939</v>
      </c>
      <c r="G607" s="26" t="s">
        <v>1138</v>
      </c>
      <c r="H607" s="26" t="s">
        <v>1139</v>
      </c>
      <c r="I607" s="26" t="s">
        <v>1018</v>
      </c>
      <c r="J607" s="26" t="s">
        <v>1019</v>
      </c>
      <c r="K607" s="26" t="s">
        <v>1019</v>
      </c>
      <c r="L607" s="26" t="s">
        <v>810</v>
      </c>
      <c r="M607" s="26" t="s">
        <v>1020</v>
      </c>
      <c r="N607" s="26" t="s">
        <v>1021</v>
      </c>
      <c r="O607" s="27">
        <v>44840</v>
      </c>
      <c r="P607" s="27">
        <v>45936</v>
      </c>
      <c r="Q607" s="26" t="s">
        <v>1022</v>
      </c>
      <c r="R607" s="26" t="s">
        <v>23</v>
      </c>
      <c r="S607" s="26" t="s">
        <v>14879</v>
      </c>
      <c r="T607" s="26"/>
      <c r="U607" s="26" t="s">
        <v>17470</v>
      </c>
    </row>
    <row r="608" spans="3:21" x14ac:dyDescent="0.25">
      <c r="C608" s="11"/>
      <c r="D608" s="28">
        <v>10121</v>
      </c>
      <c r="E608" s="25">
        <v>5706160</v>
      </c>
      <c r="F608" s="28">
        <v>92020916</v>
      </c>
      <c r="G608" s="26" t="s">
        <v>1118</v>
      </c>
      <c r="H608" s="26" t="s">
        <v>1119</v>
      </c>
      <c r="I608" s="26" t="s">
        <v>1105</v>
      </c>
      <c r="J608" s="26" t="s">
        <v>1019</v>
      </c>
      <c r="K608" s="26" t="s">
        <v>1019</v>
      </c>
      <c r="L608" s="26" t="s">
        <v>810</v>
      </c>
      <c r="M608" s="26" t="s">
        <v>1020</v>
      </c>
      <c r="N608" s="26" t="s">
        <v>1021</v>
      </c>
      <c r="O608" s="27">
        <v>44840</v>
      </c>
      <c r="P608" s="27">
        <v>45936</v>
      </c>
      <c r="Q608" s="26" t="s">
        <v>1022</v>
      </c>
      <c r="R608" s="26" t="s">
        <v>23</v>
      </c>
      <c r="S608" s="26" t="s">
        <v>14879</v>
      </c>
      <c r="T608" s="26"/>
      <c r="U608" s="26" t="s">
        <v>17470</v>
      </c>
    </row>
    <row r="609" spans="3:21" x14ac:dyDescent="0.25">
      <c r="C609" s="11"/>
      <c r="D609" s="28">
        <v>13735</v>
      </c>
      <c r="E609" s="25">
        <v>0</v>
      </c>
      <c r="F609" s="28">
        <v>0</v>
      </c>
      <c r="G609" s="26" t="s">
        <v>1164</v>
      </c>
      <c r="H609" s="26" t="s">
        <v>1165</v>
      </c>
      <c r="I609" s="26" t="s">
        <v>1162</v>
      </c>
      <c r="J609" s="26" t="s">
        <v>1163</v>
      </c>
      <c r="K609" s="26" t="s">
        <v>1163</v>
      </c>
      <c r="L609" s="26" t="s">
        <v>810</v>
      </c>
      <c r="M609" s="26" t="s">
        <v>1020</v>
      </c>
      <c r="N609" s="26" t="s">
        <v>1021</v>
      </c>
      <c r="O609" s="27">
        <v>44840</v>
      </c>
      <c r="P609" s="27">
        <v>45936</v>
      </c>
      <c r="Q609" s="26" t="s">
        <v>1022</v>
      </c>
      <c r="R609" s="26" t="s">
        <v>23</v>
      </c>
      <c r="S609" s="26" t="s">
        <v>14879</v>
      </c>
      <c r="T609" s="26"/>
      <c r="U609" s="26" t="s">
        <v>17470</v>
      </c>
    </row>
    <row r="610" spans="3:21" x14ac:dyDescent="0.25">
      <c r="C610" s="11"/>
      <c r="D610" s="28">
        <v>0</v>
      </c>
      <c r="E610" s="25">
        <v>5638006</v>
      </c>
      <c r="F610" s="28">
        <v>0</v>
      </c>
      <c r="G610" s="26" t="s">
        <v>1254</v>
      </c>
      <c r="H610" s="26" t="s">
        <v>1255</v>
      </c>
      <c r="I610" s="26" t="s">
        <v>1033</v>
      </c>
      <c r="J610" s="26" t="s">
        <v>1245</v>
      </c>
      <c r="K610" s="26" t="s">
        <v>1245</v>
      </c>
      <c r="L610" s="26" t="s">
        <v>810</v>
      </c>
      <c r="M610" s="26" t="s">
        <v>1020</v>
      </c>
      <c r="N610" s="26" t="s">
        <v>1021</v>
      </c>
      <c r="O610" s="27">
        <v>44840</v>
      </c>
      <c r="P610" s="27">
        <v>45936</v>
      </c>
      <c r="Q610" s="26" t="s">
        <v>1022</v>
      </c>
      <c r="R610" s="26" t="s">
        <v>23</v>
      </c>
      <c r="S610" s="26" t="s">
        <v>14919</v>
      </c>
      <c r="T610" s="26"/>
      <c r="U610" s="26" t="s">
        <v>17470</v>
      </c>
    </row>
    <row r="611" spans="3:21" x14ac:dyDescent="0.25">
      <c r="C611" s="11"/>
      <c r="D611" s="25">
        <v>12060</v>
      </c>
      <c r="E611" s="25">
        <v>5703200</v>
      </c>
      <c r="F611" s="28">
        <v>92020940</v>
      </c>
      <c r="G611" s="26" t="s">
        <v>1140</v>
      </c>
      <c r="H611" s="26" t="s">
        <v>1141</v>
      </c>
      <c r="I611" s="26" t="s">
        <v>1018</v>
      </c>
      <c r="J611" s="26" t="s">
        <v>1019</v>
      </c>
      <c r="K611" s="26" t="s">
        <v>1019</v>
      </c>
      <c r="L611" s="26" t="s">
        <v>810</v>
      </c>
      <c r="M611" s="26" t="s">
        <v>1020</v>
      </c>
      <c r="N611" s="26" t="s">
        <v>1021</v>
      </c>
      <c r="O611" s="27">
        <v>44840</v>
      </c>
      <c r="P611" s="27">
        <v>45936</v>
      </c>
      <c r="Q611" s="26" t="s">
        <v>1022</v>
      </c>
      <c r="R611" s="26" t="s">
        <v>23</v>
      </c>
      <c r="S611" s="26" t="s">
        <v>14879</v>
      </c>
      <c r="T611" s="26"/>
      <c r="U611" s="26" t="s">
        <v>17470</v>
      </c>
    </row>
    <row r="612" spans="3:21" x14ac:dyDescent="0.25">
      <c r="C612" s="11"/>
      <c r="D612" s="25">
        <v>12069</v>
      </c>
      <c r="E612" s="25">
        <v>5703202</v>
      </c>
      <c r="F612" s="28">
        <v>92020945</v>
      </c>
      <c r="G612" s="26" t="s">
        <v>1144</v>
      </c>
      <c r="H612" s="26" t="s">
        <v>1145</v>
      </c>
      <c r="I612" s="26" t="s">
        <v>1018</v>
      </c>
      <c r="J612" s="26" t="s">
        <v>1019</v>
      </c>
      <c r="K612" s="26" t="s">
        <v>1019</v>
      </c>
      <c r="L612" s="26" t="s">
        <v>810</v>
      </c>
      <c r="M612" s="26" t="s">
        <v>1020</v>
      </c>
      <c r="N612" s="26" t="s">
        <v>1021</v>
      </c>
      <c r="O612" s="27">
        <v>44840</v>
      </c>
      <c r="P612" s="27">
        <v>45936</v>
      </c>
      <c r="Q612" s="26" t="s">
        <v>1022</v>
      </c>
      <c r="R612" s="26" t="s">
        <v>23</v>
      </c>
      <c r="S612" s="26" t="s">
        <v>14879</v>
      </c>
      <c r="T612" s="26"/>
      <c r="U612" s="26" t="s">
        <v>17470</v>
      </c>
    </row>
    <row r="613" spans="3:21" x14ac:dyDescent="0.25">
      <c r="C613" s="11"/>
      <c r="D613" s="25">
        <v>12058</v>
      </c>
      <c r="E613" s="25">
        <v>5703198</v>
      </c>
      <c r="F613" s="28">
        <v>92020941</v>
      </c>
      <c r="G613" s="26" t="s">
        <v>1136</v>
      </c>
      <c r="H613" s="26" t="s">
        <v>1137</v>
      </c>
      <c r="I613" s="26" t="s">
        <v>1018</v>
      </c>
      <c r="J613" s="26" t="s">
        <v>1019</v>
      </c>
      <c r="K613" s="26" t="s">
        <v>1019</v>
      </c>
      <c r="L613" s="26" t="s">
        <v>810</v>
      </c>
      <c r="M613" s="26" t="s">
        <v>1020</v>
      </c>
      <c r="N613" s="26" t="s">
        <v>1021</v>
      </c>
      <c r="O613" s="27">
        <v>44840</v>
      </c>
      <c r="P613" s="27">
        <v>45936</v>
      </c>
      <c r="Q613" s="26" t="s">
        <v>1022</v>
      </c>
      <c r="R613" s="26" t="s">
        <v>23</v>
      </c>
      <c r="S613" s="26" t="s">
        <v>14879</v>
      </c>
      <c r="T613" s="26"/>
      <c r="U613" s="26" t="s">
        <v>17470</v>
      </c>
    </row>
    <row r="614" spans="3:21" x14ac:dyDescent="0.25">
      <c r="C614" s="11"/>
      <c r="D614" s="25">
        <v>12057</v>
      </c>
      <c r="E614" s="25">
        <v>5703197</v>
      </c>
      <c r="F614" s="28">
        <v>92020942</v>
      </c>
      <c r="G614" s="26" t="s">
        <v>1134</v>
      </c>
      <c r="H614" s="26" t="s">
        <v>1135</v>
      </c>
      <c r="I614" s="26" t="s">
        <v>1018</v>
      </c>
      <c r="J614" s="26" t="s">
        <v>1019</v>
      </c>
      <c r="K614" s="26" t="s">
        <v>1019</v>
      </c>
      <c r="L614" s="26" t="s">
        <v>810</v>
      </c>
      <c r="M614" s="26" t="s">
        <v>1020</v>
      </c>
      <c r="N614" s="26" t="s">
        <v>1021</v>
      </c>
      <c r="O614" s="27">
        <v>44840</v>
      </c>
      <c r="P614" s="27">
        <v>45936</v>
      </c>
      <c r="Q614" s="26" t="s">
        <v>1022</v>
      </c>
      <c r="R614" s="26" t="s">
        <v>23</v>
      </c>
      <c r="S614" s="26" t="s">
        <v>14879</v>
      </c>
      <c r="T614" s="26"/>
      <c r="U614" s="26" t="s">
        <v>17470</v>
      </c>
    </row>
    <row r="615" spans="3:21" x14ac:dyDescent="0.25">
      <c r="C615" s="11"/>
      <c r="D615" s="25">
        <v>12056</v>
      </c>
      <c r="E615" s="25">
        <v>5703196</v>
      </c>
      <c r="F615" s="28">
        <v>92020943</v>
      </c>
      <c r="G615" s="26" t="s">
        <v>1132</v>
      </c>
      <c r="H615" s="26" t="s">
        <v>1133</v>
      </c>
      <c r="I615" s="26" t="s">
        <v>1018</v>
      </c>
      <c r="J615" s="26" t="s">
        <v>1019</v>
      </c>
      <c r="K615" s="26" t="s">
        <v>1019</v>
      </c>
      <c r="L615" s="26" t="s">
        <v>810</v>
      </c>
      <c r="M615" s="26" t="s">
        <v>1020</v>
      </c>
      <c r="N615" s="26" t="s">
        <v>1021</v>
      </c>
      <c r="O615" s="27">
        <v>44840</v>
      </c>
      <c r="P615" s="27">
        <v>45936</v>
      </c>
      <c r="Q615" s="26" t="s">
        <v>1022</v>
      </c>
      <c r="R615" s="26" t="s">
        <v>23</v>
      </c>
      <c r="S615" s="26" t="s">
        <v>14879</v>
      </c>
      <c r="T615" s="26"/>
      <c r="U615" s="26" t="s">
        <v>17470</v>
      </c>
    </row>
    <row r="616" spans="3:21" x14ac:dyDescent="0.25">
      <c r="C616" s="11"/>
      <c r="D616" s="25">
        <v>12443</v>
      </c>
      <c r="E616" s="25">
        <v>5706166</v>
      </c>
      <c r="F616" s="28">
        <v>92020922</v>
      </c>
      <c r="G616" s="26" t="s">
        <v>1130</v>
      </c>
      <c r="H616" s="26" t="s">
        <v>1131</v>
      </c>
      <c r="I616" s="26" t="s">
        <v>1105</v>
      </c>
      <c r="J616" s="26" t="s">
        <v>1019</v>
      </c>
      <c r="K616" s="26" t="s">
        <v>1019</v>
      </c>
      <c r="L616" s="26" t="s">
        <v>810</v>
      </c>
      <c r="M616" s="26" t="s">
        <v>1020</v>
      </c>
      <c r="N616" s="26" t="s">
        <v>1021</v>
      </c>
      <c r="O616" s="27">
        <v>44840</v>
      </c>
      <c r="P616" s="27">
        <v>45936</v>
      </c>
      <c r="Q616" s="26" t="s">
        <v>1022</v>
      </c>
      <c r="R616" s="26" t="s">
        <v>23</v>
      </c>
      <c r="S616" s="26" t="s">
        <v>14879</v>
      </c>
      <c r="T616" s="26"/>
      <c r="U616" s="26" t="s">
        <v>17470</v>
      </c>
    </row>
    <row r="617" spans="3:21" x14ac:dyDescent="0.25">
      <c r="C617" s="11"/>
      <c r="D617" s="25">
        <v>10880</v>
      </c>
      <c r="E617" s="25">
        <v>5706165</v>
      </c>
      <c r="F617" s="28">
        <v>92020921</v>
      </c>
      <c r="G617" s="26" t="s">
        <v>1128</v>
      </c>
      <c r="H617" s="26" t="s">
        <v>1129</v>
      </c>
      <c r="I617" s="26" t="s">
        <v>1105</v>
      </c>
      <c r="J617" s="26" t="s">
        <v>1019</v>
      </c>
      <c r="K617" s="26" t="s">
        <v>1019</v>
      </c>
      <c r="L617" s="26" t="s">
        <v>810</v>
      </c>
      <c r="M617" s="26" t="s">
        <v>1020</v>
      </c>
      <c r="N617" s="26" t="s">
        <v>1021</v>
      </c>
      <c r="O617" s="27">
        <v>44840</v>
      </c>
      <c r="P617" s="27">
        <v>45936</v>
      </c>
      <c r="Q617" s="26" t="s">
        <v>1022</v>
      </c>
      <c r="R617" s="26" t="s">
        <v>23</v>
      </c>
      <c r="S617" s="26" t="s">
        <v>14879</v>
      </c>
      <c r="T617" s="26"/>
      <c r="U617" s="26" t="s">
        <v>17470</v>
      </c>
    </row>
    <row r="618" spans="3:21" x14ac:dyDescent="0.25">
      <c r="C618" s="11"/>
      <c r="D618" s="25">
        <v>10881</v>
      </c>
      <c r="E618" s="25">
        <v>5706164</v>
      </c>
      <c r="F618" s="28">
        <v>92020920</v>
      </c>
      <c r="G618" s="26" t="s">
        <v>1126</v>
      </c>
      <c r="H618" s="26" t="s">
        <v>1127</v>
      </c>
      <c r="I618" s="26" t="s">
        <v>1105</v>
      </c>
      <c r="J618" s="26" t="s">
        <v>1019</v>
      </c>
      <c r="K618" s="26" t="s">
        <v>1019</v>
      </c>
      <c r="L618" s="26" t="s">
        <v>810</v>
      </c>
      <c r="M618" s="26" t="s">
        <v>1020</v>
      </c>
      <c r="N618" s="26" t="s">
        <v>1021</v>
      </c>
      <c r="O618" s="27">
        <v>44840</v>
      </c>
      <c r="P618" s="27">
        <v>45936</v>
      </c>
      <c r="Q618" s="26" t="s">
        <v>1022</v>
      </c>
      <c r="R618" s="26" t="s">
        <v>23</v>
      </c>
      <c r="S618" s="26" t="s">
        <v>14879</v>
      </c>
      <c r="T618" s="26"/>
      <c r="U618" s="26" t="s">
        <v>17470</v>
      </c>
    </row>
    <row r="619" spans="3:21" x14ac:dyDescent="0.25">
      <c r="C619" s="11"/>
      <c r="D619" s="25">
        <v>10098</v>
      </c>
      <c r="E619" s="25">
        <v>5706163</v>
      </c>
      <c r="F619" s="28">
        <v>92020919</v>
      </c>
      <c r="G619" s="26" t="s">
        <v>1124</v>
      </c>
      <c r="H619" s="26" t="s">
        <v>1125</v>
      </c>
      <c r="I619" s="26" t="s">
        <v>1105</v>
      </c>
      <c r="J619" s="26" t="s">
        <v>1019</v>
      </c>
      <c r="K619" s="26" t="s">
        <v>1019</v>
      </c>
      <c r="L619" s="26" t="s">
        <v>810</v>
      </c>
      <c r="M619" s="26" t="s">
        <v>1020</v>
      </c>
      <c r="N619" s="26" t="s">
        <v>1021</v>
      </c>
      <c r="O619" s="27">
        <v>44840</v>
      </c>
      <c r="P619" s="27">
        <v>45936</v>
      </c>
      <c r="Q619" s="26" t="s">
        <v>1022</v>
      </c>
      <c r="R619" s="26" t="s">
        <v>23</v>
      </c>
      <c r="S619" s="26" t="s">
        <v>14879</v>
      </c>
      <c r="T619" s="26"/>
      <c r="U619" s="26" t="s">
        <v>17470</v>
      </c>
    </row>
    <row r="620" spans="3:21" x14ac:dyDescent="0.25">
      <c r="C620" s="11"/>
      <c r="D620" s="25">
        <v>12061</v>
      </c>
      <c r="E620" s="25">
        <v>5703201</v>
      </c>
      <c r="F620" s="28">
        <v>92020944</v>
      </c>
      <c r="G620" s="26" t="s">
        <v>1142</v>
      </c>
      <c r="H620" s="26" t="s">
        <v>1143</v>
      </c>
      <c r="I620" s="26" t="s">
        <v>1018</v>
      </c>
      <c r="J620" s="26" t="s">
        <v>1019</v>
      </c>
      <c r="K620" s="26" t="s">
        <v>1019</v>
      </c>
      <c r="L620" s="26" t="s">
        <v>810</v>
      </c>
      <c r="M620" s="26" t="s">
        <v>1020</v>
      </c>
      <c r="N620" s="26" t="s">
        <v>1021</v>
      </c>
      <c r="O620" s="27">
        <v>44840</v>
      </c>
      <c r="P620" s="27">
        <v>45936</v>
      </c>
      <c r="Q620" s="26" t="s">
        <v>1022</v>
      </c>
      <c r="R620" s="26" t="s">
        <v>23</v>
      </c>
      <c r="S620" s="26" t="s">
        <v>14879</v>
      </c>
      <c r="T620" s="26"/>
      <c r="U620" s="26" t="s">
        <v>17470</v>
      </c>
    </row>
    <row r="621" spans="3:21" x14ac:dyDescent="0.25">
      <c r="C621" s="11"/>
      <c r="D621" s="25">
        <v>10130</v>
      </c>
      <c r="E621" s="25">
        <v>0</v>
      </c>
      <c r="F621" s="28">
        <v>92020990</v>
      </c>
      <c r="G621" s="26" t="s">
        <v>1156</v>
      </c>
      <c r="H621" s="26" t="s">
        <v>11014</v>
      </c>
      <c r="I621" s="26" t="s">
        <v>1147</v>
      </c>
      <c r="J621" s="26" t="s">
        <v>1148</v>
      </c>
      <c r="K621" s="26" t="s">
        <v>1148</v>
      </c>
      <c r="L621" s="26" t="s">
        <v>810</v>
      </c>
      <c r="M621" s="26" t="s">
        <v>1020</v>
      </c>
      <c r="N621" s="26" t="s">
        <v>1149</v>
      </c>
      <c r="O621" s="27">
        <v>44840</v>
      </c>
      <c r="P621" s="27">
        <v>45936</v>
      </c>
      <c r="Q621" s="26" t="s">
        <v>1022</v>
      </c>
      <c r="R621" s="26" t="s">
        <v>23</v>
      </c>
      <c r="S621" s="26" t="s">
        <v>14879</v>
      </c>
      <c r="T621" s="26"/>
      <c r="U621" s="26" t="s">
        <v>17470</v>
      </c>
    </row>
    <row r="622" spans="3:21" x14ac:dyDescent="0.25">
      <c r="C622" s="11"/>
      <c r="D622" s="25">
        <v>13541</v>
      </c>
      <c r="E622" s="25">
        <v>0</v>
      </c>
      <c r="F622" s="28">
        <v>92020993</v>
      </c>
      <c r="G622" s="26" t="s">
        <v>1159</v>
      </c>
      <c r="H622" s="26" t="s">
        <v>11014</v>
      </c>
      <c r="I622" s="26" t="s">
        <v>1147</v>
      </c>
      <c r="J622" s="26" t="s">
        <v>1148</v>
      </c>
      <c r="K622" s="26" t="s">
        <v>1148</v>
      </c>
      <c r="L622" s="26" t="s">
        <v>810</v>
      </c>
      <c r="M622" s="26" t="s">
        <v>1020</v>
      </c>
      <c r="N622" s="26" t="s">
        <v>1149</v>
      </c>
      <c r="O622" s="27">
        <v>44840</v>
      </c>
      <c r="P622" s="27">
        <v>45936</v>
      </c>
      <c r="Q622" s="26" t="s">
        <v>1022</v>
      </c>
      <c r="R622" s="26" t="s">
        <v>23</v>
      </c>
      <c r="S622" s="26" t="s">
        <v>14879</v>
      </c>
      <c r="T622" s="26"/>
      <c r="U622" s="26" t="s">
        <v>17470</v>
      </c>
    </row>
    <row r="623" spans="3:21" x14ac:dyDescent="0.25">
      <c r="C623" s="11"/>
      <c r="D623" s="25">
        <v>13540</v>
      </c>
      <c r="E623" s="25">
        <v>0</v>
      </c>
      <c r="F623" s="28">
        <v>92020992</v>
      </c>
      <c r="G623" s="26" t="s">
        <v>1158</v>
      </c>
      <c r="H623" s="26" t="s">
        <v>11014</v>
      </c>
      <c r="I623" s="26" t="s">
        <v>1147</v>
      </c>
      <c r="J623" s="26" t="s">
        <v>1148</v>
      </c>
      <c r="K623" s="26" t="s">
        <v>1148</v>
      </c>
      <c r="L623" s="26" t="s">
        <v>810</v>
      </c>
      <c r="M623" s="26" t="s">
        <v>1020</v>
      </c>
      <c r="N623" s="26" t="s">
        <v>1149</v>
      </c>
      <c r="O623" s="27">
        <v>44840</v>
      </c>
      <c r="P623" s="27">
        <v>45936</v>
      </c>
      <c r="Q623" s="26" t="s">
        <v>1022</v>
      </c>
      <c r="R623" s="26" t="s">
        <v>23</v>
      </c>
      <c r="S623" s="26" t="s">
        <v>14879</v>
      </c>
      <c r="T623" s="26"/>
      <c r="U623" s="26" t="s">
        <v>17470</v>
      </c>
    </row>
    <row r="624" spans="3:21" x14ac:dyDescent="0.25">
      <c r="C624" s="11"/>
      <c r="D624" s="25">
        <v>10883</v>
      </c>
      <c r="E624" s="25">
        <v>0</v>
      </c>
      <c r="F624" s="28">
        <v>92020991</v>
      </c>
      <c r="G624" s="26" t="s">
        <v>1157</v>
      </c>
      <c r="H624" s="26" t="s">
        <v>11014</v>
      </c>
      <c r="I624" s="26" t="s">
        <v>1147</v>
      </c>
      <c r="J624" s="26" t="s">
        <v>1148</v>
      </c>
      <c r="K624" s="26" t="s">
        <v>1148</v>
      </c>
      <c r="L624" s="26" t="s">
        <v>810</v>
      </c>
      <c r="M624" s="26" t="s">
        <v>1020</v>
      </c>
      <c r="N624" s="26" t="s">
        <v>1149</v>
      </c>
      <c r="O624" s="27">
        <v>44840</v>
      </c>
      <c r="P624" s="27">
        <v>45936</v>
      </c>
      <c r="Q624" s="26" t="s">
        <v>1022</v>
      </c>
      <c r="R624" s="26" t="s">
        <v>23</v>
      </c>
      <c r="S624" s="26" t="s">
        <v>14879</v>
      </c>
      <c r="T624" s="26"/>
      <c r="U624" s="26" t="s">
        <v>17470</v>
      </c>
    </row>
    <row r="625" spans="3:21" x14ac:dyDescent="0.25">
      <c r="C625" s="11"/>
      <c r="D625" s="25">
        <v>10129</v>
      </c>
      <c r="E625" s="25">
        <v>0</v>
      </c>
      <c r="F625" s="28">
        <v>92020989</v>
      </c>
      <c r="G625" s="26" t="s">
        <v>1155</v>
      </c>
      <c r="H625" s="26" t="s">
        <v>11014</v>
      </c>
      <c r="I625" s="26" t="s">
        <v>1147</v>
      </c>
      <c r="J625" s="26" t="s">
        <v>1148</v>
      </c>
      <c r="K625" s="26" t="s">
        <v>1148</v>
      </c>
      <c r="L625" s="26" t="s">
        <v>810</v>
      </c>
      <c r="M625" s="26" t="s">
        <v>1020</v>
      </c>
      <c r="N625" s="26" t="s">
        <v>1149</v>
      </c>
      <c r="O625" s="27">
        <v>44840</v>
      </c>
      <c r="P625" s="27">
        <v>45936</v>
      </c>
      <c r="Q625" s="26" t="s">
        <v>1022</v>
      </c>
      <c r="R625" s="26" t="s">
        <v>23</v>
      </c>
      <c r="S625" s="26" t="s">
        <v>14879</v>
      </c>
      <c r="T625" s="26"/>
      <c r="U625" s="26" t="s">
        <v>17470</v>
      </c>
    </row>
    <row r="626" spans="3:21" x14ac:dyDescent="0.25">
      <c r="C626" s="11"/>
      <c r="D626" s="25">
        <v>10127</v>
      </c>
      <c r="E626" s="25">
        <v>0</v>
      </c>
      <c r="F626" s="28">
        <v>92020987</v>
      </c>
      <c r="G626" s="26" t="s">
        <v>1153</v>
      </c>
      <c r="H626" s="26" t="s">
        <v>11014</v>
      </c>
      <c r="I626" s="26" t="s">
        <v>1147</v>
      </c>
      <c r="J626" s="26" t="s">
        <v>1148</v>
      </c>
      <c r="K626" s="26" t="s">
        <v>1148</v>
      </c>
      <c r="L626" s="26" t="s">
        <v>810</v>
      </c>
      <c r="M626" s="26" t="s">
        <v>1020</v>
      </c>
      <c r="N626" s="26" t="s">
        <v>1149</v>
      </c>
      <c r="O626" s="27">
        <v>44840</v>
      </c>
      <c r="P626" s="27">
        <v>45936</v>
      </c>
      <c r="Q626" s="26" t="s">
        <v>1022</v>
      </c>
      <c r="R626" s="26" t="s">
        <v>23</v>
      </c>
      <c r="S626" s="26" t="s">
        <v>14879</v>
      </c>
      <c r="T626" s="26"/>
      <c r="U626" s="26" t="s">
        <v>17470</v>
      </c>
    </row>
    <row r="627" spans="3:21" x14ac:dyDescent="0.25">
      <c r="C627" s="11"/>
      <c r="D627" s="25">
        <v>10126</v>
      </c>
      <c r="E627" s="25">
        <v>0</v>
      </c>
      <c r="F627" s="28">
        <v>92020986</v>
      </c>
      <c r="G627" s="26" t="s">
        <v>1152</v>
      </c>
      <c r="H627" s="26" t="s">
        <v>11014</v>
      </c>
      <c r="I627" s="26" t="s">
        <v>1147</v>
      </c>
      <c r="J627" s="26" t="s">
        <v>1148</v>
      </c>
      <c r="K627" s="26" t="s">
        <v>1148</v>
      </c>
      <c r="L627" s="26" t="s">
        <v>810</v>
      </c>
      <c r="M627" s="26" t="s">
        <v>1020</v>
      </c>
      <c r="N627" s="26" t="s">
        <v>1149</v>
      </c>
      <c r="O627" s="27">
        <v>44840</v>
      </c>
      <c r="P627" s="27">
        <v>45936</v>
      </c>
      <c r="Q627" s="26" t="s">
        <v>1022</v>
      </c>
      <c r="R627" s="26" t="s">
        <v>23</v>
      </c>
      <c r="S627" s="26" t="s">
        <v>14879</v>
      </c>
      <c r="T627" s="26"/>
      <c r="U627" s="26" t="s">
        <v>17470</v>
      </c>
    </row>
    <row r="628" spans="3:21" x14ac:dyDescent="0.25">
      <c r="C628" s="11"/>
      <c r="D628" s="25">
        <v>10125</v>
      </c>
      <c r="E628" s="25">
        <v>0</v>
      </c>
      <c r="F628" s="28">
        <v>92020985</v>
      </c>
      <c r="G628" s="26" t="s">
        <v>1151</v>
      </c>
      <c r="H628" s="26" t="s">
        <v>11014</v>
      </c>
      <c r="I628" s="26" t="s">
        <v>1147</v>
      </c>
      <c r="J628" s="26" t="s">
        <v>1148</v>
      </c>
      <c r="K628" s="26" t="s">
        <v>1148</v>
      </c>
      <c r="L628" s="26" t="s">
        <v>810</v>
      </c>
      <c r="M628" s="26" t="s">
        <v>1020</v>
      </c>
      <c r="N628" s="26" t="s">
        <v>1149</v>
      </c>
      <c r="O628" s="27">
        <v>44840</v>
      </c>
      <c r="P628" s="27">
        <v>45936</v>
      </c>
      <c r="Q628" s="26" t="s">
        <v>1022</v>
      </c>
      <c r="R628" s="26" t="s">
        <v>23</v>
      </c>
      <c r="S628" s="26" t="s">
        <v>14879</v>
      </c>
      <c r="T628" s="26"/>
      <c r="U628" s="26" t="s">
        <v>17470</v>
      </c>
    </row>
    <row r="629" spans="3:21" x14ac:dyDescent="0.25">
      <c r="C629" s="11"/>
      <c r="D629" s="28">
        <v>10882</v>
      </c>
      <c r="E629" s="25">
        <v>0</v>
      </c>
      <c r="F629" s="28">
        <v>92020983</v>
      </c>
      <c r="G629" s="26" t="s">
        <v>1146</v>
      </c>
      <c r="H629" s="26" t="s">
        <v>11014</v>
      </c>
      <c r="I629" s="26" t="s">
        <v>1147</v>
      </c>
      <c r="J629" s="26" t="s">
        <v>1148</v>
      </c>
      <c r="K629" s="26" t="s">
        <v>1148</v>
      </c>
      <c r="L629" s="26" t="s">
        <v>810</v>
      </c>
      <c r="M629" s="26" t="s">
        <v>1020</v>
      </c>
      <c r="N629" s="26" t="s">
        <v>1149</v>
      </c>
      <c r="O629" s="27">
        <v>44840</v>
      </c>
      <c r="P629" s="27">
        <v>45936</v>
      </c>
      <c r="Q629" s="26" t="s">
        <v>1022</v>
      </c>
      <c r="R629" s="26" t="s">
        <v>23</v>
      </c>
      <c r="S629" s="26" t="s">
        <v>14879</v>
      </c>
      <c r="T629" s="26"/>
      <c r="U629" s="26" t="s">
        <v>17470</v>
      </c>
    </row>
    <row r="630" spans="3:21" x14ac:dyDescent="0.25">
      <c r="C630" s="11"/>
      <c r="D630" s="28">
        <v>10124</v>
      </c>
      <c r="E630" s="25">
        <v>0</v>
      </c>
      <c r="F630" s="28">
        <v>92020984</v>
      </c>
      <c r="G630" s="26" t="s">
        <v>1150</v>
      </c>
      <c r="H630" s="26" t="s">
        <v>11014</v>
      </c>
      <c r="I630" s="26" t="s">
        <v>1147</v>
      </c>
      <c r="J630" s="26" t="s">
        <v>1148</v>
      </c>
      <c r="K630" s="26" t="s">
        <v>1148</v>
      </c>
      <c r="L630" s="26" t="s">
        <v>810</v>
      </c>
      <c r="M630" s="26" t="s">
        <v>1020</v>
      </c>
      <c r="N630" s="26" t="s">
        <v>1149</v>
      </c>
      <c r="O630" s="27">
        <v>44840</v>
      </c>
      <c r="P630" s="27">
        <v>45936</v>
      </c>
      <c r="Q630" s="26" t="s">
        <v>1022</v>
      </c>
      <c r="R630" s="26" t="s">
        <v>23</v>
      </c>
      <c r="S630" s="26" t="s">
        <v>14879</v>
      </c>
      <c r="T630" s="26"/>
      <c r="U630" s="26" t="s">
        <v>17470</v>
      </c>
    </row>
    <row r="631" spans="3:21" x14ac:dyDescent="0.25">
      <c r="C631" s="11"/>
      <c r="D631" s="28">
        <v>10128</v>
      </c>
      <c r="E631" s="25">
        <v>0</v>
      </c>
      <c r="F631" s="28">
        <v>92020988</v>
      </c>
      <c r="G631" s="26" t="s">
        <v>1154</v>
      </c>
      <c r="H631" s="26" t="s">
        <v>11014</v>
      </c>
      <c r="I631" s="26" t="s">
        <v>1147</v>
      </c>
      <c r="J631" s="26" t="s">
        <v>1148</v>
      </c>
      <c r="K631" s="26" t="s">
        <v>1148</v>
      </c>
      <c r="L631" s="26" t="s">
        <v>810</v>
      </c>
      <c r="M631" s="26" t="s">
        <v>1020</v>
      </c>
      <c r="N631" s="26" t="s">
        <v>1149</v>
      </c>
      <c r="O631" s="27">
        <v>44840</v>
      </c>
      <c r="P631" s="27">
        <v>45936</v>
      </c>
      <c r="Q631" s="26" t="s">
        <v>1022</v>
      </c>
      <c r="R631" s="26" t="s">
        <v>23</v>
      </c>
      <c r="S631" s="26" t="s">
        <v>14879</v>
      </c>
      <c r="T631" s="26"/>
      <c r="U631" s="26" t="s">
        <v>17470</v>
      </c>
    </row>
    <row r="632" spans="3:21" x14ac:dyDescent="0.25">
      <c r="C632" s="11"/>
      <c r="D632" s="28">
        <v>11357</v>
      </c>
      <c r="E632" s="25">
        <v>5644001</v>
      </c>
      <c r="F632" s="28">
        <v>92095014</v>
      </c>
      <c r="G632" s="26" t="s">
        <v>1439</v>
      </c>
      <c r="H632" s="26" t="s">
        <v>1440</v>
      </c>
      <c r="I632" s="26" t="s">
        <v>1436</v>
      </c>
      <c r="J632" s="26" t="s">
        <v>1713</v>
      </c>
      <c r="K632" s="26" t="s">
        <v>1713</v>
      </c>
      <c r="L632" s="26" t="s">
        <v>810</v>
      </c>
      <c r="M632" s="26" t="s">
        <v>1787</v>
      </c>
      <c r="N632" s="26" t="s">
        <v>1789</v>
      </c>
      <c r="O632" s="27">
        <v>44840</v>
      </c>
      <c r="P632" s="27">
        <v>45936</v>
      </c>
      <c r="Q632" s="26" t="s">
        <v>1699</v>
      </c>
      <c r="R632" s="26" t="s">
        <v>23</v>
      </c>
      <c r="S632" s="26" t="s">
        <v>14879</v>
      </c>
      <c r="T632" s="26"/>
      <c r="U632" s="26" t="s">
        <v>17470</v>
      </c>
    </row>
    <row r="633" spans="3:21" x14ac:dyDescent="0.25">
      <c r="C633" s="11"/>
      <c r="D633" s="28">
        <v>11493</v>
      </c>
      <c r="E633" s="25">
        <v>5642023</v>
      </c>
      <c r="F633" s="28">
        <v>92020370</v>
      </c>
      <c r="G633" s="26" t="s">
        <v>1402</v>
      </c>
      <c r="H633" s="26" t="s">
        <v>1403</v>
      </c>
      <c r="I633" s="26" t="s">
        <v>1404</v>
      </c>
      <c r="J633" s="26" t="s">
        <v>1713</v>
      </c>
      <c r="K633" s="26" t="s">
        <v>1713</v>
      </c>
      <c r="L633" s="26" t="s">
        <v>810</v>
      </c>
      <c r="M633" s="26" t="s">
        <v>1787</v>
      </c>
      <c r="N633" s="26" t="s">
        <v>1789</v>
      </c>
      <c r="O633" s="27">
        <v>44840</v>
      </c>
      <c r="P633" s="27">
        <v>45936</v>
      </c>
      <c r="Q633" s="26" t="s">
        <v>1699</v>
      </c>
      <c r="R633" s="26" t="s">
        <v>23</v>
      </c>
      <c r="S633" s="26" t="s">
        <v>14879</v>
      </c>
      <c r="T633" s="26"/>
      <c r="U633" s="26" t="s">
        <v>17470</v>
      </c>
    </row>
    <row r="634" spans="3:21" x14ac:dyDescent="0.25">
      <c r="C634" s="11"/>
      <c r="D634" s="28">
        <v>13803</v>
      </c>
      <c r="E634" s="25">
        <v>7708019</v>
      </c>
      <c r="F634" s="28">
        <v>92020375</v>
      </c>
      <c r="G634" s="26" t="s">
        <v>1435</v>
      </c>
      <c r="H634" s="26" t="s">
        <v>11049</v>
      </c>
      <c r="I634" s="26" t="s">
        <v>1436</v>
      </c>
      <c r="J634" s="26" t="s">
        <v>1713</v>
      </c>
      <c r="K634" s="26" t="s">
        <v>1713</v>
      </c>
      <c r="L634" s="26" t="s">
        <v>810</v>
      </c>
      <c r="M634" s="26" t="s">
        <v>1787</v>
      </c>
      <c r="N634" s="26" t="s">
        <v>1789</v>
      </c>
      <c r="O634" s="27">
        <v>44840</v>
      </c>
      <c r="P634" s="27">
        <v>45936</v>
      </c>
      <c r="Q634" s="26" t="s">
        <v>1699</v>
      </c>
      <c r="R634" s="26" t="s">
        <v>23</v>
      </c>
      <c r="S634" s="26" t="s">
        <v>14879</v>
      </c>
      <c r="T634" s="26"/>
      <c r="U634" s="26" t="s">
        <v>17470</v>
      </c>
    </row>
    <row r="635" spans="3:21" x14ac:dyDescent="0.25">
      <c r="C635" s="11"/>
      <c r="D635" s="28">
        <v>11356</v>
      </c>
      <c r="E635" s="25">
        <v>0</v>
      </c>
      <c r="F635" s="28">
        <v>0</v>
      </c>
      <c r="G635" s="26" t="s">
        <v>1437</v>
      </c>
      <c r="H635" s="26" t="s">
        <v>1438</v>
      </c>
      <c r="I635" s="26" t="s">
        <v>1436</v>
      </c>
      <c r="J635" s="26" t="s">
        <v>1713</v>
      </c>
      <c r="K635" s="26" t="s">
        <v>1713</v>
      </c>
      <c r="L635" s="26" t="s">
        <v>810</v>
      </c>
      <c r="M635" s="26" t="s">
        <v>1787</v>
      </c>
      <c r="N635" s="26" t="s">
        <v>1789</v>
      </c>
      <c r="O635" s="27">
        <v>44840</v>
      </c>
      <c r="P635" s="27">
        <v>45936</v>
      </c>
      <c r="Q635" s="26" t="s">
        <v>1699</v>
      </c>
      <c r="R635" s="26" t="s">
        <v>23</v>
      </c>
      <c r="S635" s="26" t="s">
        <v>14879</v>
      </c>
      <c r="T635" s="26"/>
      <c r="U635" s="26" t="s">
        <v>17470</v>
      </c>
    </row>
    <row r="636" spans="3:21" x14ac:dyDescent="0.25">
      <c r="C636" s="11"/>
      <c r="D636" s="28">
        <v>15912</v>
      </c>
      <c r="E636" s="25">
        <v>5648010</v>
      </c>
      <c r="F636" s="28">
        <v>92020390</v>
      </c>
      <c r="G636" s="26" t="s">
        <v>1489</v>
      </c>
      <c r="H636" s="26" t="s">
        <v>11055</v>
      </c>
      <c r="I636" s="26" t="s">
        <v>1490</v>
      </c>
      <c r="J636" s="26" t="s">
        <v>1790</v>
      </c>
      <c r="K636" s="26" t="s">
        <v>1790</v>
      </c>
      <c r="L636" s="26" t="s">
        <v>810</v>
      </c>
      <c r="M636" s="26" t="s">
        <v>1787</v>
      </c>
      <c r="N636" s="26" t="s">
        <v>1791</v>
      </c>
      <c r="O636" s="27">
        <v>44840</v>
      </c>
      <c r="P636" s="27">
        <v>45936</v>
      </c>
      <c r="Q636" s="26" t="s">
        <v>1699</v>
      </c>
      <c r="R636" s="26" t="s">
        <v>23</v>
      </c>
      <c r="S636" s="26" t="s">
        <v>14879</v>
      </c>
      <c r="T636" s="26"/>
      <c r="U636" s="26" t="s">
        <v>17470</v>
      </c>
    </row>
    <row r="637" spans="3:21" x14ac:dyDescent="0.25">
      <c r="C637" s="11"/>
      <c r="D637" s="25">
        <v>13194</v>
      </c>
      <c r="E637" s="25">
        <v>5648007</v>
      </c>
      <c r="F637" s="28">
        <v>92020392</v>
      </c>
      <c r="G637" s="26" t="s">
        <v>1325</v>
      </c>
      <c r="H637" s="26" t="s">
        <v>1326</v>
      </c>
      <c r="I637" s="26" t="s">
        <v>1327</v>
      </c>
      <c r="J637" s="26" t="s">
        <v>1790</v>
      </c>
      <c r="K637" s="26" t="s">
        <v>1790</v>
      </c>
      <c r="L637" s="26" t="s">
        <v>810</v>
      </c>
      <c r="M637" s="26" t="s">
        <v>1787</v>
      </c>
      <c r="N637" s="26" t="s">
        <v>1791</v>
      </c>
      <c r="O637" s="27">
        <v>44840</v>
      </c>
      <c r="P637" s="27">
        <v>45936</v>
      </c>
      <c r="Q637" s="26" t="s">
        <v>1699</v>
      </c>
      <c r="R637" s="26" t="s">
        <v>23</v>
      </c>
      <c r="S637" s="26" t="s">
        <v>14879</v>
      </c>
      <c r="T637" s="26"/>
      <c r="U637" s="26" t="s">
        <v>17470</v>
      </c>
    </row>
    <row r="638" spans="3:21" x14ac:dyDescent="0.25">
      <c r="C638" s="11"/>
      <c r="D638" s="25">
        <v>15874</v>
      </c>
      <c r="E638" s="25">
        <v>7511263</v>
      </c>
      <c r="F638" s="28">
        <v>45095013</v>
      </c>
      <c r="G638" s="26" t="s">
        <v>1428</v>
      </c>
      <c r="H638" s="26" t="s">
        <v>11045</v>
      </c>
      <c r="I638" s="26" t="s">
        <v>1425</v>
      </c>
      <c r="J638" s="26" t="s">
        <v>1790</v>
      </c>
      <c r="K638" s="26" t="s">
        <v>1790</v>
      </c>
      <c r="L638" s="26" t="s">
        <v>810</v>
      </c>
      <c r="M638" s="26" t="s">
        <v>1787</v>
      </c>
      <c r="N638" s="26" t="s">
        <v>1788</v>
      </c>
      <c r="O638" s="27">
        <v>44840</v>
      </c>
      <c r="P638" s="27">
        <v>45936</v>
      </c>
      <c r="Q638" s="26" t="s">
        <v>1699</v>
      </c>
      <c r="R638" s="26" t="s">
        <v>23</v>
      </c>
      <c r="S638" s="26" t="s">
        <v>14879</v>
      </c>
      <c r="T638" s="26"/>
      <c r="U638" s="26" t="s">
        <v>17470</v>
      </c>
    </row>
    <row r="639" spans="3:21" x14ac:dyDescent="0.25">
      <c r="C639" s="11"/>
      <c r="D639" s="25">
        <v>15863</v>
      </c>
      <c r="E639" s="25">
        <v>7511272</v>
      </c>
      <c r="F639" s="28">
        <v>45095002</v>
      </c>
      <c r="G639" s="26" t="s">
        <v>1415</v>
      </c>
      <c r="H639" s="26" t="s">
        <v>11036</v>
      </c>
      <c r="I639" s="26" t="s">
        <v>1410</v>
      </c>
      <c r="J639" s="26" t="s">
        <v>1790</v>
      </c>
      <c r="K639" s="26" t="s">
        <v>1790</v>
      </c>
      <c r="L639" s="26" t="s">
        <v>810</v>
      </c>
      <c r="M639" s="26" t="s">
        <v>1787</v>
      </c>
      <c r="N639" s="26" t="s">
        <v>1788</v>
      </c>
      <c r="O639" s="27">
        <v>44840</v>
      </c>
      <c r="P639" s="27">
        <v>45936</v>
      </c>
      <c r="Q639" s="26" t="s">
        <v>1699</v>
      </c>
      <c r="R639" s="26" t="s">
        <v>23</v>
      </c>
      <c r="S639" s="26" t="s">
        <v>14879</v>
      </c>
      <c r="T639" s="26"/>
      <c r="U639" s="26" t="s">
        <v>17470</v>
      </c>
    </row>
    <row r="640" spans="3:21" x14ac:dyDescent="0.25">
      <c r="C640" s="11"/>
      <c r="D640" s="25">
        <v>15867</v>
      </c>
      <c r="E640" s="25">
        <v>7511261</v>
      </c>
      <c r="F640" s="28">
        <v>45095006</v>
      </c>
      <c r="G640" s="26" t="s">
        <v>1419</v>
      </c>
      <c r="H640" s="26" t="s">
        <v>11040</v>
      </c>
      <c r="I640" s="26" t="s">
        <v>1410</v>
      </c>
      <c r="J640" s="26" t="s">
        <v>1790</v>
      </c>
      <c r="K640" s="26" t="s">
        <v>1790</v>
      </c>
      <c r="L640" s="26" t="s">
        <v>810</v>
      </c>
      <c r="M640" s="26" t="s">
        <v>1787</v>
      </c>
      <c r="N640" s="26" t="s">
        <v>1788</v>
      </c>
      <c r="O640" s="27">
        <v>44840</v>
      </c>
      <c r="P640" s="27">
        <v>45936</v>
      </c>
      <c r="Q640" s="26" t="s">
        <v>1699</v>
      </c>
      <c r="R640" s="26" t="s">
        <v>23</v>
      </c>
      <c r="S640" s="26" t="s">
        <v>14879</v>
      </c>
      <c r="T640" s="26"/>
      <c r="U640" s="26" t="s">
        <v>17470</v>
      </c>
    </row>
    <row r="641" spans="3:21" x14ac:dyDescent="0.25">
      <c r="C641" s="11"/>
      <c r="D641" s="25">
        <v>15866</v>
      </c>
      <c r="E641" s="25">
        <v>7511260</v>
      </c>
      <c r="F641" s="28">
        <v>45095005</v>
      </c>
      <c r="G641" s="26" t="s">
        <v>1418</v>
      </c>
      <c r="H641" s="26" t="s">
        <v>11039</v>
      </c>
      <c r="I641" s="26" t="s">
        <v>1410</v>
      </c>
      <c r="J641" s="26" t="s">
        <v>1790</v>
      </c>
      <c r="K641" s="26" t="s">
        <v>1790</v>
      </c>
      <c r="L641" s="26" t="s">
        <v>810</v>
      </c>
      <c r="M641" s="26" t="s">
        <v>1787</v>
      </c>
      <c r="N641" s="26" t="s">
        <v>1788</v>
      </c>
      <c r="O641" s="27">
        <v>44840</v>
      </c>
      <c r="P641" s="27">
        <v>45936</v>
      </c>
      <c r="Q641" s="26" t="s">
        <v>1699</v>
      </c>
      <c r="R641" s="26" t="s">
        <v>23</v>
      </c>
      <c r="S641" s="26" t="s">
        <v>14879</v>
      </c>
      <c r="T641" s="26"/>
      <c r="U641" s="26" t="s">
        <v>17470</v>
      </c>
    </row>
    <row r="642" spans="3:21" x14ac:dyDescent="0.25">
      <c r="C642" s="11"/>
      <c r="D642" s="25">
        <v>15865</v>
      </c>
      <c r="E642" s="25">
        <v>7511259</v>
      </c>
      <c r="F642" s="28">
        <v>45095004</v>
      </c>
      <c r="G642" s="26" t="s">
        <v>1417</v>
      </c>
      <c r="H642" s="26" t="s">
        <v>11038</v>
      </c>
      <c r="I642" s="26" t="s">
        <v>1410</v>
      </c>
      <c r="J642" s="26" t="s">
        <v>1790</v>
      </c>
      <c r="K642" s="26" t="s">
        <v>1790</v>
      </c>
      <c r="L642" s="26" t="s">
        <v>810</v>
      </c>
      <c r="M642" s="26" t="s">
        <v>1787</v>
      </c>
      <c r="N642" s="26" t="s">
        <v>1788</v>
      </c>
      <c r="O642" s="27">
        <v>44840</v>
      </c>
      <c r="P642" s="27">
        <v>45936</v>
      </c>
      <c r="Q642" s="26" t="s">
        <v>1699</v>
      </c>
      <c r="R642" s="26" t="s">
        <v>23</v>
      </c>
      <c r="S642" s="26" t="s">
        <v>14879</v>
      </c>
      <c r="T642" s="26"/>
      <c r="U642" s="26" t="s">
        <v>17470</v>
      </c>
    </row>
    <row r="643" spans="3:21" x14ac:dyDescent="0.25">
      <c r="C643" s="11"/>
      <c r="D643" s="25">
        <v>15876</v>
      </c>
      <c r="E643" s="25">
        <v>7511275</v>
      </c>
      <c r="F643" s="28">
        <v>45095015</v>
      </c>
      <c r="G643" s="26" t="s">
        <v>1431</v>
      </c>
      <c r="H643" s="26" t="s">
        <v>11047</v>
      </c>
      <c r="I643" s="26" t="s">
        <v>1430</v>
      </c>
      <c r="J643" s="26" t="s">
        <v>1790</v>
      </c>
      <c r="K643" s="26" t="s">
        <v>1790</v>
      </c>
      <c r="L643" s="26" t="s">
        <v>810</v>
      </c>
      <c r="M643" s="26" t="s">
        <v>1787</v>
      </c>
      <c r="N643" s="26" t="s">
        <v>1788</v>
      </c>
      <c r="O643" s="27">
        <v>44840</v>
      </c>
      <c r="P643" s="27">
        <v>45936</v>
      </c>
      <c r="Q643" s="26" t="s">
        <v>1699</v>
      </c>
      <c r="R643" s="26" t="s">
        <v>23</v>
      </c>
      <c r="S643" s="26" t="s">
        <v>14879</v>
      </c>
      <c r="T643" s="26"/>
      <c r="U643" s="26" t="s">
        <v>17470</v>
      </c>
    </row>
    <row r="644" spans="3:21" x14ac:dyDescent="0.25">
      <c r="C644" s="11"/>
      <c r="D644" s="25">
        <v>15864</v>
      </c>
      <c r="E644" s="25">
        <v>7511258</v>
      </c>
      <c r="F644" s="28">
        <v>45095003</v>
      </c>
      <c r="G644" s="26" t="s">
        <v>1416</v>
      </c>
      <c r="H644" s="26" t="s">
        <v>11037</v>
      </c>
      <c r="I644" s="26" t="s">
        <v>1410</v>
      </c>
      <c r="J644" s="26" t="s">
        <v>1790</v>
      </c>
      <c r="K644" s="26" t="s">
        <v>1790</v>
      </c>
      <c r="L644" s="26" t="s">
        <v>810</v>
      </c>
      <c r="M644" s="26" t="s">
        <v>1787</v>
      </c>
      <c r="N644" s="26" t="s">
        <v>1788</v>
      </c>
      <c r="O644" s="27">
        <v>44840</v>
      </c>
      <c r="P644" s="27">
        <v>45936</v>
      </c>
      <c r="Q644" s="26" t="s">
        <v>1699</v>
      </c>
      <c r="R644" s="26" t="s">
        <v>23</v>
      </c>
      <c r="S644" s="26" t="s">
        <v>14879</v>
      </c>
      <c r="T644" s="26"/>
      <c r="U644" s="26" t="s">
        <v>17470</v>
      </c>
    </row>
    <row r="645" spans="3:21" x14ac:dyDescent="0.25">
      <c r="C645" s="11"/>
      <c r="D645" s="25">
        <v>15878</v>
      </c>
      <c r="E645" s="25">
        <v>7511266</v>
      </c>
      <c r="F645" s="28">
        <v>45095017</v>
      </c>
      <c r="G645" s="26" t="s">
        <v>1434</v>
      </c>
      <c r="H645" s="26" t="s">
        <v>17830</v>
      </c>
      <c r="I645" s="26" t="s">
        <v>1433</v>
      </c>
      <c r="J645" s="26" t="s">
        <v>1790</v>
      </c>
      <c r="K645" s="26" t="s">
        <v>1790</v>
      </c>
      <c r="L645" s="26" t="s">
        <v>810</v>
      </c>
      <c r="M645" s="26" t="s">
        <v>1787</v>
      </c>
      <c r="N645" s="26" t="s">
        <v>1788</v>
      </c>
      <c r="O645" s="27">
        <v>44840</v>
      </c>
      <c r="P645" s="27">
        <v>45936</v>
      </c>
      <c r="Q645" s="26" t="s">
        <v>1699</v>
      </c>
      <c r="R645" s="26" t="s">
        <v>23</v>
      </c>
      <c r="S645" s="26" t="s">
        <v>14879</v>
      </c>
      <c r="T645" s="26"/>
      <c r="U645" s="26" t="s">
        <v>17470</v>
      </c>
    </row>
    <row r="646" spans="3:21" x14ac:dyDescent="0.25">
      <c r="C646" s="11"/>
      <c r="D646" s="28">
        <v>15862</v>
      </c>
      <c r="E646" s="25">
        <v>7511271</v>
      </c>
      <c r="F646" s="28">
        <v>45095001</v>
      </c>
      <c r="G646" s="26" t="s">
        <v>1409</v>
      </c>
      <c r="H646" s="26" t="s">
        <v>11035</v>
      </c>
      <c r="I646" s="26" t="s">
        <v>1410</v>
      </c>
      <c r="J646" s="26" t="s">
        <v>1790</v>
      </c>
      <c r="K646" s="26" t="s">
        <v>1790</v>
      </c>
      <c r="L646" s="26" t="s">
        <v>810</v>
      </c>
      <c r="M646" s="26" t="s">
        <v>1787</v>
      </c>
      <c r="N646" s="26" t="s">
        <v>1788</v>
      </c>
      <c r="O646" s="27">
        <v>44840</v>
      </c>
      <c r="P646" s="27">
        <v>45936</v>
      </c>
      <c r="Q646" s="26" t="s">
        <v>1699</v>
      </c>
      <c r="R646" s="26" t="s">
        <v>23</v>
      </c>
      <c r="S646" s="26" t="s">
        <v>14879</v>
      </c>
      <c r="T646" s="26"/>
      <c r="U646" s="26" t="s">
        <v>17470</v>
      </c>
    </row>
    <row r="647" spans="3:21" x14ac:dyDescent="0.25">
      <c r="C647" s="11"/>
      <c r="D647" s="28">
        <v>10241</v>
      </c>
      <c r="E647" s="25">
        <v>5648004</v>
      </c>
      <c r="F647" s="28">
        <v>92020393</v>
      </c>
      <c r="G647" s="26" t="s">
        <v>1319</v>
      </c>
      <c r="H647" s="26" t="s">
        <v>1320</v>
      </c>
      <c r="I647" s="26" t="s">
        <v>9876</v>
      </c>
      <c r="J647" s="26" t="s">
        <v>1713</v>
      </c>
      <c r="K647" s="26" t="s">
        <v>1713</v>
      </c>
      <c r="L647" s="26" t="s">
        <v>810</v>
      </c>
      <c r="M647" s="26" t="s">
        <v>1787</v>
      </c>
      <c r="N647" s="26" t="s">
        <v>1788</v>
      </c>
      <c r="O647" s="27">
        <v>44840</v>
      </c>
      <c r="P647" s="27">
        <v>45936</v>
      </c>
      <c r="Q647" s="26" t="s">
        <v>1699</v>
      </c>
      <c r="R647" s="26" t="s">
        <v>23</v>
      </c>
      <c r="S647" s="26" t="s">
        <v>14879</v>
      </c>
      <c r="T647" s="26"/>
      <c r="U647" s="26" t="s">
        <v>17470</v>
      </c>
    </row>
    <row r="648" spans="3:21" x14ac:dyDescent="0.25">
      <c r="C648" s="11"/>
      <c r="D648" s="28">
        <v>52490</v>
      </c>
      <c r="E648" s="25">
        <v>0</v>
      </c>
      <c r="F648" s="28">
        <v>0</v>
      </c>
      <c r="G648" s="26" t="s">
        <v>1636</v>
      </c>
      <c r="H648" s="26" t="s">
        <v>1637</v>
      </c>
      <c r="I648" s="26" t="s">
        <v>1635</v>
      </c>
      <c r="J648" s="26" t="s">
        <v>1713</v>
      </c>
      <c r="K648" s="26" t="s">
        <v>1713</v>
      </c>
      <c r="L648" s="26" t="s">
        <v>810</v>
      </c>
      <c r="M648" s="26" t="s">
        <v>1787</v>
      </c>
      <c r="N648" s="26" t="s">
        <v>1788</v>
      </c>
      <c r="O648" s="27">
        <v>44840</v>
      </c>
      <c r="P648" s="27">
        <v>45936</v>
      </c>
      <c r="Q648" s="26" t="s">
        <v>1699</v>
      </c>
      <c r="R648" s="26" t="s">
        <v>23</v>
      </c>
      <c r="S648" s="26" t="s">
        <v>14879</v>
      </c>
      <c r="T648" s="26"/>
      <c r="U648" s="26" t="s">
        <v>17470</v>
      </c>
    </row>
    <row r="649" spans="3:21" x14ac:dyDescent="0.25">
      <c r="C649" s="11"/>
      <c r="D649" s="28">
        <v>11260</v>
      </c>
      <c r="E649" s="25">
        <v>5642005</v>
      </c>
      <c r="F649" s="28">
        <v>92020369</v>
      </c>
      <c r="G649" s="26" t="s">
        <v>1633</v>
      </c>
      <c r="H649" s="26" t="s">
        <v>1634</v>
      </c>
      <c r="I649" s="26" t="s">
        <v>1635</v>
      </c>
      <c r="J649" s="26" t="s">
        <v>1713</v>
      </c>
      <c r="K649" s="26" t="s">
        <v>1713</v>
      </c>
      <c r="L649" s="26" t="s">
        <v>810</v>
      </c>
      <c r="M649" s="26" t="s">
        <v>1787</v>
      </c>
      <c r="N649" s="26" t="s">
        <v>1788</v>
      </c>
      <c r="O649" s="27">
        <v>44840</v>
      </c>
      <c r="P649" s="27">
        <v>45936</v>
      </c>
      <c r="Q649" s="26" t="s">
        <v>1699</v>
      </c>
      <c r="R649" s="26" t="s">
        <v>23</v>
      </c>
      <c r="S649" s="26" t="s">
        <v>14879</v>
      </c>
      <c r="T649" s="26"/>
      <c r="U649" s="26" t="s">
        <v>17470</v>
      </c>
    </row>
    <row r="650" spans="3:21" x14ac:dyDescent="0.25">
      <c r="C650" s="11"/>
      <c r="D650" s="28">
        <v>13506</v>
      </c>
      <c r="E650" s="25">
        <v>5637161</v>
      </c>
      <c r="F650" s="28">
        <v>0</v>
      </c>
      <c r="G650" s="26" t="s">
        <v>1525</v>
      </c>
      <c r="H650" s="26" t="s">
        <v>1526</v>
      </c>
      <c r="I650" s="26" t="s">
        <v>9849</v>
      </c>
      <c r="J650" s="26" t="s">
        <v>1713</v>
      </c>
      <c r="K650" s="26" t="s">
        <v>1713</v>
      </c>
      <c r="L650" s="26" t="s">
        <v>810</v>
      </c>
      <c r="M650" s="26" t="s">
        <v>1787</v>
      </c>
      <c r="N650" s="26" t="s">
        <v>1788</v>
      </c>
      <c r="O650" s="27">
        <v>44840</v>
      </c>
      <c r="P650" s="27">
        <v>45936</v>
      </c>
      <c r="Q650" s="26" t="s">
        <v>1699</v>
      </c>
      <c r="R650" s="26" t="s">
        <v>23</v>
      </c>
      <c r="S650" s="26" t="s">
        <v>14879</v>
      </c>
      <c r="T650" s="26"/>
      <c r="U650" s="26" t="s">
        <v>17470</v>
      </c>
    </row>
    <row r="651" spans="3:21" x14ac:dyDescent="0.25">
      <c r="C651" s="11"/>
      <c r="D651" s="28">
        <v>15877</v>
      </c>
      <c r="E651" s="25">
        <v>7511265</v>
      </c>
      <c r="F651" s="28">
        <v>45095016</v>
      </c>
      <c r="G651" s="26" t="s">
        <v>1432</v>
      </c>
      <c r="H651" s="26" t="s">
        <v>11048</v>
      </c>
      <c r="I651" s="26" t="s">
        <v>1433</v>
      </c>
      <c r="J651" s="26" t="s">
        <v>1790</v>
      </c>
      <c r="K651" s="26" t="s">
        <v>1790</v>
      </c>
      <c r="L651" s="26" t="s">
        <v>810</v>
      </c>
      <c r="M651" s="26" t="s">
        <v>1787</v>
      </c>
      <c r="N651" s="26" t="s">
        <v>1788</v>
      </c>
      <c r="O651" s="27">
        <v>44840</v>
      </c>
      <c r="P651" s="27">
        <v>45936</v>
      </c>
      <c r="Q651" s="26" t="s">
        <v>1699</v>
      </c>
      <c r="R651" s="26" t="s">
        <v>23</v>
      </c>
      <c r="S651" s="26" t="s">
        <v>14879</v>
      </c>
      <c r="T651" s="26"/>
      <c r="U651" s="26" t="s">
        <v>17470</v>
      </c>
    </row>
    <row r="652" spans="3:21" x14ac:dyDescent="0.25">
      <c r="C652" s="11"/>
      <c r="D652" s="28">
        <v>15875</v>
      </c>
      <c r="E652" s="25">
        <v>7511269</v>
      </c>
      <c r="F652" s="28">
        <v>45095014</v>
      </c>
      <c r="G652" s="26" t="s">
        <v>1429</v>
      </c>
      <c r="H652" s="26" t="s">
        <v>11046</v>
      </c>
      <c r="I652" s="26" t="s">
        <v>1430</v>
      </c>
      <c r="J652" s="26" t="s">
        <v>1790</v>
      </c>
      <c r="K652" s="26" t="s">
        <v>1790</v>
      </c>
      <c r="L652" s="26" t="s">
        <v>810</v>
      </c>
      <c r="M652" s="26" t="s">
        <v>1787</v>
      </c>
      <c r="N652" s="26" t="s">
        <v>1788</v>
      </c>
      <c r="O652" s="27">
        <v>44840</v>
      </c>
      <c r="P652" s="27">
        <v>45936</v>
      </c>
      <c r="Q652" s="26" t="s">
        <v>1699</v>
      </c>
      <c r="R652" s="26" t="s">
        <v>23</v>
      </c>
      <c r="S652" s="26" t="s">
        <v>14879</v>
      </c>
      <c r="T652" s="26"/>
      <c r="U652" s="26" t="s">
        <v>17470</v>
      </c>
    </row>
    <row r="653" spans="3:21" x14ac:dyDescent="0.25">
      <c r="C653" s="11"/>
      <c r="D653" s="28">
        <v>15873</v>
      </c>
      <c r="E653" s="25">
        <v>7511268</v>
      </c>
      <c r="F653" s="28">
        <v>45095012</v>
      </c>
      <c r="G653" s="26" t="s">
        <v>1427</v>
      </c>
      <c r="H653" s="26" t="s">
        <v>11044</v>
      </c>
      <c r="I653" s="26" t="s">
        <v>1425</v>
      </c>
      <c r="J653" s="26" t="s">
        <v>1790</v>
      </c>
      <c r="K653" s="26" t="s">
        <v>1790</v>
      </c>
      <c r="L653" s="26" t="s">
        <v>810</v>
      </c>
      <c r="M653" s="26" t="s">
        <v>1787</v>
      </c>
      <c r="N653" s="26" t="s">
        <v>1788</v>
      </c>
      <c r="O653" s="27">
        <v>44840</v>
      </c>
      <c r="P653" s="27">
        <v>45936</v>
      </c>
      <c r="Q653" s="26" t="s">
        <v>1699</v>
      </c>
      <c r="R653" s="26" t="s">
        <v>23</v>
      </c>
      <c r="S653" s="26" t="s">
        <v>14879</v>
      </c>
      <c r="T653" s="26"/>
      <c r="U653" s="26" t="s">
        <v>17470</v>
      </c>
    </row>
    <row r="654" spans="3:21" x14ac:dyDescent="0.25">
      <c r="C654" s="11"/>
      <c r="D654" s="25">
        <v>15872</v>
      </c>
      <c r="E654" s="25">
        <v>7511262</v>
      </c>
      <c r="F654" s="28">
        <v>45095011</v>
      </c>
      <c r="G654" s="26" t="s">
        <v>1426</v>
      </c>
      <c r="H654" s="26" t="s">
        <v>17832</v>
      </c>
      <c r="I654" s="26" t="s">
        <v>1425</v>
      </c>
      <c r="J654" s="26" t="s">
        <v>1790</v>
      </c>
      <c r="K654" s="26" t="s">
        <v>1790</v>
      </c>
      <c r="L654" s="26" t="s">
        <v>810</v>
      </c>
      <c r="M654" s="26" t="s">
        <v>1787</v>
      </c>
      <c r="N654" s="26" t="s">
        <v>1788</v>
      </c>
      <c r="O654" s="27">
        <v>44840</v>
      </c>
      <c r="P654" s="27">
        <v>45936</v>
      </c>
      <c r="Q654" s="26" t="s">
        <v>1699</v>
      </c>
      <c r="R654" s="26" t="s">
        <v>23</v>
      </c>
      <c r="S654" s="26" t="s">
        <v>14879</v>
      </c>
      <c r="T654" s="26"/>
      <c r="U654" s="26" t="s">
        <v>17470</v>
      </c>
    </row>
    <row r="655" spans="3:21" x14ac:dyDescent="0.25">
      <c r="C655" s="11"/>
      <c r="D655" s="25">
        <v>15871</v>
      </c>
      <c r="E655" s="28">
        <v>7511267</v>
      </c>
      <c r="F655" s="28">
        <v>45095010</v>
      </c>
      <c r="G655" s="26" t="s">
        <v>1424</v>
      </c>
      <c r="H655" s="26" t="s">
        <v>17831</v>
      </c>
      <c r="I655" s="26" t="s">
        <v>1425</v>
      </c>
      <c r="J655" s="26" t="s">
        <v>1790</v>
      </c>
      <c r="K655" s="26" t="s">
        <v>1790</v>
      </c>
      <c r="L655" s="26" t="s">
        <v>810</v>
      </c>
      <c r="M655" s="26" t="s">
        <v>1787</v>
      </c>
      <c r="N655" s="26" t="s">
        <v>1788</v>
      </c>
      <c r="O655" s="27">
        <v>44840</v>
      </c>
      <c r="P655" s="27">
        <v>45936</v>
      </c>
      <c r="Q655" s="26" t="s">
        <v>1699</v>
      </c>
      <c r="R655" s="26" t="s">
        <v>23</v>
      </c>
      <c r="S655" s="26" t="s">
        <v>14879</v>
      </c>
      <c r="T655" s="26"/>
      <c r="U655" s="26" t="s">
        <v>17470</v>
      </c>
    </row>
    <row r="656" spans="3:21" x14ac:dyDescent="0.25">
      <c r="C656" s="11"/>
      <c r="D656" s="25">
        <v>15870</v>
      </c>
      <c r="E656" s="28">
        <v>7511274</v>
      </c>
      <c r="F656" s="28">
        <v>45095009</v>
      </c>
      <c r="G656" s="26" t="s">
        <v>1423</v>
      </c>
      <c r="H656" s="26" t="s">
        <v>11043</v>
      </c>
      <c r="I656" s="26" t="s">
        <v>1422</v>
      </c>
      <c r="J656" s="26" t="s">
        <v>1790</v>
      </c>
      <c r="K656" s="26" t="s">
        <v>1790</v>
      </c>
      <c r="L656" s="26" t="s">
        <v>810</v>
      </c>
      <c r="M656" s="26" t="s">
        <v>1787</v>
      </c>
      <c r="N656" s="26" t="s">
        <v>1788</v>
      </c>
      <c r="O656" s="27">
        <v>44840</v>
      </c>
      <c r="P656" s="27">
        <v>45936</v>
      </c>
      <c r="Q656" s="26" t="s">
        <v>1699</v>
      </c>
      <c r="R656" s="26" t="s">
        <v>23</v>
      </c>
      <c r="S656" s="26" t="s">
        <v>14879</v>
      </c>
      <c r="T656" s="26"/>
      <c r="U656" s="26" t="s">
        <v>17470</v>
      </c>
    </row>
    <row r="657" spans="3:21" x14ac:dyDescent="0.25">
      <c r="C657" s="11"/>
      <c r="D657" s="25">
        <v>15869</v>
      </c>
      <c r="E657" s="28">
        <v>7511273</v>
      </c>
      <c r="F657" s="28">
        <v>45095008</v>
      </c>
      <c r="G657" s="26" t="s">
        <v>1421</v>
      </c>
      <c r="H657" s="26" t="s">
        <v>11042</v>
      </c>
      <c r="I657" s="26" t="s">
        <v>1422</v>
      </c>
      <c r="J657" s="26" t="s">
        <v>1790</v>
      </c>
      <c r="K657" s="26" t="s">
        <v>1790</v>
      </c>
      <c r="L657" s="26" t="s">
        <v>810</v>
      </c>
      <c r="M657" s="26" t="s">
        <v>1787</v>
      </c>
      <c r="N657" s="26" t="s">
        <v>1788</v>
      </c>
      <c r="O657" s="27">
        <v>44840</v>
      </c>
      <c r="P657" s="27">
        <v>45936</v>
      </c>
      <c r="Q657" s="26" t="s">
        <v>1699</v>
      </c>
      <c r="R657" s="26" t="s">
        <v>23</v>
      </c>
      <c r="S657" s="26" t="s">
        <v>14879</v>
      </c>
      <c r="T657" s="26"/>
      <c r="U657" s="26" t="s">
        <v>17470</v>
      </c>
    </row>
    <row r="658" spans="3:21" x14ac:dyDescent="0.25">
      <c r="C658" s="11"/>
      <c r="D658" s="25">
        <v>15868</v>
      </c>
      <c r="E658" s="25">
        <v>7511270</v>
      </c>
      <c r="F658" s="28">
        <v>45095007</v>
      </c>
      <c r="G658" s="26" t="s">
        <v>1420</v>
      </c>
      <c r="H658" s="26" t="s">
        <v>11041</v>
      </c>
      <c r="I658" s="26" t="s">
        <v>1410</v>
      </c>
      <c r="J658" s="26" t="s">
        <v>1790</v>
      </c>
      <c r="K658" s="26" t="s">
        <v>1790</v>
      </c>
      <c r="L658" s="26" t="s">
        <v>810</v>
      </c>
      <c r="M658" s="26" t="s">
        <v>1787</v>
      </c>
      <c r="N658" s="26" t="s">
        <v>1788</v>
      </c>
      <c r="O658" s="27">
        <v>44840</v>
      </c>
      <c r="P658" s="27">
        <v>45936</v>
      </c>
      <c r="Q658" s="26" t="s">
        <v>1699</v>
      </c>
      <c r="R658" s="26" t="s">
        <v>23</v>
      </c>
      <c r="S658" s="26" t="s">
        <v>14879</v>
      </c>
      <c r="T658" s="26"/>
      <c r="U658" s="26" t="s">
        <v>17470</v>
      </c>
    </row>
    <row r="659" spans="3:21" x14ac:dyDescent="0.25">
      <c r="C659" s="11"/>
      <c r="D659" s="25">
        <v>15752</v>
      </c>
      <c r="E659" s="25">
        <v>5637043</v>
      </c>
      <c r="F659" s="28">
        <v>92020569</v>
      </c>
      <c r="G659" s="26" t="s">
        <v>1280</v>
      </c>
      <c r="H659" s="26" t="s">
        <v>11016</v>
      </c>
      <c r="I659" s="26" t="s">
        <v>1281</v>
      </c>
      <c r="J659" s="26" t="s">
        <v>1797</v>
      </c>
      <c r="K659" s="26" t="s">
        <v>1797</v>
      </c>
      <c r="L659" s="26" t="s">
        <v>810</v>
      </c>
      <c r="M659" s="26" t="s">
        <v>1798</v>
      </c>
      <c r="N659" s="26" t="s">
        <v>1799</v>
      </c>
      <c r="O659" s="27">
        <v>44840</v>
      </c>
      <c r="P659" s="27">
        <v>45936</v>
      </c>
      <c r="Q659" s="26" t="s">
        <v>1800</v>
      </c>
      <c r="R659" s="26" t="s">
        <v>23</v>
      </c>
      <c r="S659" s="26" t="s">
        <v>14879</v>
      </c>
      <c r="T659" s="26"/>
      <c r="U659" s="26" t="s">
        <v>17470</v>
      </c>
    </row>
    <row r="660" spans="3:21" x14ac:dyDescent="0.25">
      <c r="C660" s="11"/>
      <c r="D660" s="25">
        <v>15743</v>
      </c>
      <c r="E660" s="25">
        <v>5637007</v>
      </c>
      <c r="F660" s="28">
        <v>92020974</v>
      </c>
      <c r="G660" s="26" t="s">
        <v>1296</v>
      </c>
      <c r="H660" s="26" t="s">
        <v>1297</v>
      </c>
      <c r="I660" s="26" t="s">
        <v>1281</v>
      </c>
      <c r="J660" s="26" t="s">
        <v>1801</v>
      </c>
      <c r="K660" s="26" t="s">
        <v>1801</v>
      </c>
      <c r="L660" s="26" t="s">
        <v>810</v>
      </c>
      <c r="M660" s="26" t="s">
        <v>1798</v>
      </c>
      <c r="N660" s="26" t="s">
        <v>1799</v>
      </c>
      <c r="O660" s="27">
        <v>44840</v>
      </c>
      <c r="P660" s="27">
        <v>45936</v>
      </c>
      <c r="Q660" s="26" t="s">
        <v>1800</v>
      </c>
      <c r="R660" s="26" t="s">
        <v>23</v>
      </c>
      <c r="S660" s="26" t="s">
        <v>14879</v>
      </c>
      <c r="T660" s="26"/>
      <c r="U660" s="26" t="s">
        <v>17470</v>
      </c>
    </row>
    <row r="661" spans="3:21" x14ac:dyDescent="0.25">
      <c r="C661" s="11"/>
      <c r="D661" s="25">
        <v>15742</v>
      </c>
      <c r="E661" s="25">
        <v>5637005</v>
      </c>
      <c r="F661" s="28">
        <v>92020975</v>
      </c>
      <c r="G661" s="26" t="s">
        <v>1293</v>
      </c>
      <c r="H661" s="26" t="s">
        <v>1294</v>
      </c>
      <c r="I661" s="26" t="s">
        <v>1281</v>
      </c>
      <c r="J661" s="26" t="s">
        <v>1797</v>
      </c>
      <c r="K661" s="26" t="s">
        <v>1797</v>
      </c>
      <c r="L661" s="26" t="s">
        <v>810</v>
      </c>
      <c r="M661" s="26" t="s">
        <v>1798</v>
      </c>
      <c r="N661" s="26" t="s">
        <v>1799</v>
      </c>
      <c r="O661" s="27">
        <v>44840</v>
      </c>
      <c r="P661" s="27">
        <v>45936</v>
      </c>
      <c r="Q661" s="26" t="s">
        <v>1800</v>
      </c>
      <c r="R661" s="26" t="s">
        <v>23</v>
      </c>
      <c r="S661" s="26" t="s">
        <v>14879</v>
      </c>
      <c r="T661" s="26"/>
      <c r="U661" s="26" t="s">
        <v>17470</v>
      </c>
    </row>
    <row r="662" spans="3:21" x14ac:dyDescent="0.25">
      <c r="C662" s="11"/>
      <c r="D662" s="25">
        <v>15744</v>
      </c>
      <c r="E662" s="25">
        <v>5637182</v>
      </c>
      <c r="F662" s="28">
        <v>92020977</v>
      </c>
      <c r="G662" s="26" t="s">
        <v>1298</v>
      </c>
      <c r="H662" s="26" t="s">
        <v>17839</v>
      </c>
      <c r="I662" s="26" t="s">
        <v>1281</v>
      </c>
      <c r="J662" s="26" t="s">
        <v>1797</v>
      </c>
      <c r="K662" s="26" t="s">
        <v>1797</v>
      </c>
      <c r="L662" s="26" t="s">
        <v>810</v>
      </c>
      <c r="M662" s="26" t="s">
        <v>1798</v>
      </c>
      <c r="N662" s="26" t="s">
        <v>1799</v>
      </c>
      <c r="O662" s="27">
        <v>44840</v>
      </c>
      <c r="P662" s="27">
        <v>45936</v>
      </c>
      <c r="Q662" s="26" t="s">
        <v>1800</v>
      </c>
      <c r="R662" s="26" t="s">
        <v>23</v>
      </c>
      <c r="S662" s="26" t="s">
        <v>14879</v>
      </c>
      <c r="T662" s="26"/>
      <c r="U662" s="26" t="s">
        <v>17470</v>
      </c>
    </row>
    <row r="663" spans="3:21" x14ac:dyDescent="0.25">
      <c r="C663" s="11"/>
      <c r="D663" s="25">
        <v>0</v>
      </c>
      <c r="E663" s="25">
        <v>5638008</v>
      </c>
      <c r="F663" s="28">
        <v>0</v>
      </c>
      <c r="G663" s="26" t="s">
        <v>1258</v>
      </c>
      <c r="H663" s="26" t="s">
        <v>1259</v>
      </c>
      <c r="I663" s="26" t="s">
        <v>1033</v>
      </c>
      <c r="J663" s="26" t="s">
        <v>1843</v>
      </c>
      <c r="K663" s="26" t="s">
        <v>1843</v>
      </c>
      <c r="L663" s="26" t="s">
        <v>810</v>
      </c>
      <c r="M663" s="26" t="s">
        <v>1474</v>
      </c>
      <c r="N663" s="26" t="s">
        <v>1475</v>
      </c>
      <c r="O663" s="27">
        <v>44840</v>
      </c>
      <c r="P663" s="27">
        <v>45936</v>
      </c>
      <c r="Q663" s="26" t="s">
        <v>1476</v>
      </c>
      <c r="R663" s="26" t="s">
        <v>23</v>
      </c>
      <c r="S663" s="26"/>
      <c r="T663" s="26"/>
      <c r="U663" s="26" t="s">
        <v>17470</v>
      </c>
    </row>
    <row r="664" spans="3:21" x14ac:dyDescent="0.25">
      <c r="C664" s="11"/>
      <c r="D664" s="25">
        <v>0</v>
      </c>
      <c r="E664" s="25">
        <v>5638002</v>
      </c>
      <c r="F664" s="28">
        <v>0</v>
      </c>
      <c r="G664" s="26" t="s">
        <v>1248</v>
      </c>
      <c r="H664" s="26" t="s">
        <v>1249</v>
      </c>
      <c r="I664" s="26" t="s">
        <v>1033</v>
      </c>
      <c r="J664" s="26" t="s">
        <v>1843</v>
      </c>
      <c r="K664" s="26" t="s">
        <v>1843</v>
      </c>
      <c r="L664" s="26" t="s">
        <v>810</v>
      </c>
      <c r="M664" s="26" t="s">
        <v>1474</v>
      </c>
      <c r="N664" s="26" t="s">
        <v>1475</v>
      </c>
      <c r="O664" s="27">
        <v>44840</v>
      </c>
      <c r="P664" s="27">
        <v>45936</v>
      </c>
      <c r="Q664" s="26" t="s">
        <v>1476</v>
      </c>
      <c r="R664" s="26" t="s">
        <v>23</v>
      </c>
      <c r="S664" s="26"/>
      <c r="T664" s="26"/>
      <c r="U664" s="26" t="s">
        <v>17470</v>
      </c>
    </row>
    <row r="665" spans="3:21" x14ac:dyDescent="0.25">
      <c r="C665" s="11"/>
      <c r="D665" s="25">
        <v>0</v>
      </c>
      <c r="E665" s="25">
        <v>5638004</v>
      </c>
      <c r="F665" s="28">
        <v>0</v>
      </c>
      <c r="G665" s="26" t="s">
        <v>1250</v>
      </c>
      <c r="H665" s="26" t="s">
        <v>1251</v>
      </c>
      <c r="I665" s="26" t="s">
        <v>1033</v>
      </c>
      <c r="J665" s="26" t="s">
        <v>1843</v>
      </c>
      <c r="K665" s="26" t="s">
        <v>1843</v>
      </c>
      <c r="L665" s="26" t="s">
        <v>810</v>
      </c>
      <c r="M665" s="26" t="s">
        <v>1474</v>
      </c>
      <c r="N665" s="26" t="s">
        <v>1475</v>
      </c>
      <c r="O665" s="27">
        <v>44840</v>
      </c>
      <c r="P665" s="27">
        <v>45936</v>
      </c>
      <c r="Q665" s="26" t="s">
        <v>1476</v>
      </c>
      <c r="R665" s="26" t="s">
        <v>23</v>
      </c>
      <c r="S665" s="26"/>
      <c r="T665" s="26"/>
      <c r="U665" s="26" t="s">
        <v>17470</v>
      </c>
    </row>
    <row r="666" spans="3:21" x14ac:dyDescent="0.25">
      <c r="C666" s="11"/>
      <c r="D666" s="25">
        <v>0</v>
      </c>
      <c r="E666" s="25">
        <v>5638046</v>
      </c>
      <c r="F666" s="28">
        <v>92020661</v>
      </c>
      <c r="G666" s="26" t="s">
        <v>1485</v>
      </c>
      <c r="H666" s="26" t="s">
        <v>11052</v>
      </c>
      <c r="I666" s="26" t="s">
        <v>1033</v>
      </c>
      <c r="J666" s="26" t="s">
        <v>1845</v>
      </c>
      <c r="K666" s="26" t="s">
        <v>1845</v>
      </c>
      <c r="L666" s="26" t="s">
        <v>810</v>
      </c>
      <c r="M666" s="26" t="s">
        <v>1474</v>
      </c>
      <c r="N666" s="26" t="s">
        <v>1475</v>
      </c>
      <c r="O666" s="27">
        <v>44840</v>
      </c>
      <c r="P666" s="27">
        <v>45936</v>
      </c>
      <c r="Q666" s="26" t="s">
        <v>1476</v>
      </c>
      <c r="R666" s="26" t="s">
        <v>23</v>
      </c>
      <c r="S666" s="26"/>
      <c r="T666" s="26"/>
      <c r="U666" s="26" t="s">
        <v>17470</v>
      </c>
    </row>
    <row r="667" spans="3:21" x14ac:dyDescent="0.25">
      <c r="C667" s="11"/>
      <c r="D667" s="25">
        <v>0</v>
      </c>
      <c r="E667" s="25">
        <v>5638005</v>
      </c>
      <c r="F667" s="28">
        <v>0</v>
      </c>
      <c r="G667" s="26" t="s">
        <v>1252</v>
      </c>
      <c r="H667" s="26" t="s">
        <v>1253</v>
      </c>
      <c r="I667" s="26" t="s">
        <v>1033</v>
      </c>
      <c r="J667" s="26" t="s">
        <v>1843</v>
      </c>
      <c r="K667" s="26" t="s">
        <v>1843</v>
      </c>
      <c r="L667" s="26" t="s">
        <v>810</v>
      </c>
      <c r="M667" s="26" t="s">
        <v>1474</v>
      </c>
      <c r="N667" s="26" t="s">
        <v>1475</v>
      </c>
      <c r="O667" s="27">
        <v>44840</v>
      </c>
      <c r="P667" s="27">
        <v>45936</v>
      </c>
      <c r="Q667" s="26" t="s">
        <v>1476</v>
      </c>
      <c r="R667" s="26" t="s">
        <v>23</v>
      </c>
      <c r="S667" s="26"/>
      <c r="T667" s="26"/>
      <c r="U667" s="26" t="s">
        <v>17470</v>
      </c>
    </row>
    <row r="668" spans="3:21" x14ac:dyDescent="0.25">
      <c r="C668" s="11"/>
      <c r="D668" s="25">
        <v>0</v>
      </c>
      <c r="E668" s="25">
        <v>5638007</v>
      </c>
      <c r="F668" s="28">
        <v>0</v>
      </c>
      <c r="G668" s="26" t="s">
        <v>1256</v>
      </c>
      <c r="H668" s="26" t="s">
        <v>1257</v>
      </c>
      <c r="I668" s="26" t="s">
        <v>1033</v>
      </c>
      <c r="J668" s="26" t="s">
        <v>1843</v>
      </c>
      <c r="K668" s="26" t="s">
        <v>1843</v>
      </c>
      <c r="L668" s="26" t="s">
        <v>810</v>
      </c>
      <c r="M668" s="26" t="s">
        <v>1474</v>
      </c>
      <c r="N668" s="26" t="s">
        <v>1475</v>
      </c>
      <c r="O668" s="27">
        <v>44840</v>
      </c>
      <c r="P668" s="27">
        <v>45936</v>
      </c>
      <c r="Q668" s="26" t="s">
        <v>1476</v>
      </c>
      <c r="R668" s="26" t="s">
        <v>23</v>
      </c>
      <c r="S668" s="26"/>
      <c r="T668" s="26"/>
      <c r="U668" s="26" t="s">
        <v>17470</v>
      </c>
    </row>
    <row r="669" spans="3:21" x14ac:dyDescent="0.25">
      <c r="C669" s="11"/>
      <c r="D669" s="25">
        <v>0</v>
      </c>
      <c r="E669" s="25">
        <v>5638009</v>
      </c>
      <c r="F669" s="28">
        <v>0</v>
      </c>
      <c r="G669" s="26" t="s">
        <v>1260</v>
      </c>
      <c r="H669" s="26" t="s">
        <v>1261</v>
      </c>
      <c r="I669" s="26" t="s">
        <v>1033</v>
      </c>
      <c r="J669" s="26" t="s">
        <v>1843</v>
      </c>
      <c r="K669" s="26" t="s">
        <v>1843</v>
      </c>
      <c r="L669" s="26" t="s">
        <v>810</v>
      </c>
      <c r="M669" s="26" t="s">
        <v>1474</v>
      </c>
      <c r="N669" s="26" t="s">
        <v>1475</v>
      </c>
      <c r="O669" s="27">
        <v>44840</v>
      </c>
      <c r="P669" s="27">
        <v>45936</v>
      </c>
      <c r="Q669" s="26" t="s">
        <v>1476</v>
      </c>
      <c r="R669" s="26" t="s">
        <v>23</v>
      </c>
      <c r="S669" s="26"/>
      <c r="T669" s="26"/>
      <c r="U669" s="26" t="s">
        <v>17470</v>
      </c>
    </row>
    <row r="670" spans="3:21" x14ac:dyDescent="0.25">
      <c r="C670" s="11"/>
      <c r="D670" s="25">
        <v>0</v>
      </c>
      <c r="E670" s="25">
        <v>5638003</v>
      </c>
      <c r="F670" s="28">
        <v>0</v>
      </c>
      <c r="G670" s="26" t="s">
        <v>1550</v>
      </c>
      <c r="H670" s="26" t="s">
        <v>11067</v>
      </c>
      <c r="I670" s="26" t="s">
        <v>1033</v>
      </c>
      <c r="J670" s="26" t="s">
        <v>1844</v>
      </c>
      <c r="K670" s="26" t="s">
        <v>1844</v>
      </c>
      <c r="L670" s="26" t="s">
        <v>810</v>
      </c>
      <c r="M670" s="26" t="s">
        <v>1474</v>
      </c>
      <c r="N670" s="26" t="s">
        <v>1475</v>
      </c>
      <c r="O670" s="27">
        <v>44840</v>
      </c>
      <c r="P670" s="27">
        <v>45936</v>
      </c>
      <c r="Q670" s="26" t="s">
        <v>1476</v>
      </c>
      <c r="R670" s="26" t="s">
        <v>23</v>
      </c>
      <c r="S670" s="26"/>
      <c r="T670" s="26"/>
      <c r="U670" s="26" t="s">
        <v>17470</v>
      </c>
    </row>
    <row r="671" spans="3:21" x14ac:dyDescent="0.25">
      <c r="C671" s="11"/>
      <c r="D671" s="25">
        <v>0</v>
      </c>
      <c r="E671" s="25">
        <v>5638001</v>
      </c>
      <c r="F671" s="28">
        <v>0</v>
      </c>
      <c r="G671" s="26" t="s">
        <v>1246</v>
      </c>
      <c r="H671" s="26" t="s">
        <v>1247</v>
      </c>
      <c r="I671" s="26" t="s">
        <v>1033</v>
      </c>
      <c r="J671" s="26" t="s">
        <v>1843</v>
      </c>
      <c r="K671" s="26" t="s">
        <v>1843</v>
      </c>
      <c r="L671" s="26" t="s">
        <v>810</v>
      </c>
      <c r="M671" s="26" t="s">
        <v>1474</v>
      </c>
      <c r="N671" s="26" t="s">
        <v>1475</v>
      </c>
      <c r="O671" s="27">
        <v>44840</v>
      </c>
      <c r="P671" s="27">
        <v>45936</v>
      </c>
      <c r="Q671" s="26" t="s">
        <v>1476</v>
      </c>
      <c r="R671" s="26" t="s">
        <v>23</v>
      </c>
      <c r="S671" s="26"/>
      <c r="T671" s="26"/>
      <c r="U671" s="26" t="s">
        <v>17470</v>
      </c>
    </row>
    <row r="672" spans="3:21" x14ac:dyDescent="0.25">
      <c r="C672" s="11"/>
      <c r="D672" s="25">
        <v>0</v>
      </c>
      <c r="E672" s="25">
        <v>5638010</v>
      </c>
      <c r="F672" s="25">
        <v>0</v>
      </c>
      <c r="G672" s="26" t="s">
        <v>1262</v>
      </c>
      <c r="H672" s="26" t="s">
        <v>1263</v>
      </c>
      <c r="I672" s="26" t="s">
        <v>1033</v>
      </c>
      <c r="J672" s="26" t="s">
        <v>1843</v>
      </c>
      <c r="K672" s="26" t="s">
        <v>1843</v>
      </c>
      <c r="L672" s="26" t="s">
        <v>810</v>
      </c>
      <c r="M672" s="26" t="s">
        <v>1474</v>
      </c>
      <c r="N672" s="26" t="s">
        <v>1475</v>
      </c>
      <c r="O672" s="27">
        <v>44840</v>
      </c>
      <c r="P672" s="27">
        <v>45936</v>
      </c>
      <c r="Q672" s="26" t="s">
        <v>1476</v>
      </c>
      <c r="R672" s="26" t="s">
        <v>23</v>
      </c>
      <c r="S672" s="26"/>
      <c r="T672" s="26"/>
      <c r="U672" s="26" t="s">
        <v>17470</v>
      </c>
    </row>
    <row r="673" spans="3:21" x14ac:dyDescent="0.25">
      <c r="C673" s="11"/>
      <c r="D673" s="25">
        <v>0</v>
      </c>
      <c r="E673" s="25">
        <v>5638006</v>
      </c>
      <c r="F673" s="25">
        <v>0</v>
      </c>
      <c r="G673" s="26" t="s">
        <v>1254</v>
      </c>
      <c r="H673" s="26" t="s">
        <v>1255</v>
      </c>
      <c r="I673" s="26" t="s">
        <v>1033</v>
      </c>
      <c r="J673" s="26" t="s">
        <v>1843</v>
      </c>
      <c r="K673" s="26" t="s">
        <v>1843</v>
      </c>
      <c r="L673" s="26" t="s">
        <v>810</v>
      </c>
      <c r="M673" s="26" t="s">
        <v>1474</v>
      </c>
      <c r="N673" s="26" t="s">
        <v>1475</v>
      </c>
      <c r="O673" s="27">
        <v>44840</v>
      </c>
      <c r="P673" s="27">
        <v>45936</v>
      </c>
      <c r="Q673" s="26" t="s">
        <v>1476</v>
      </c>
      <c r="R673" s="26" t="s">
        <v>23</v>
      </c>
      <c r="S673" s="26"/>
      <c r="T673" s="26"/>
      <c r="U673" s="26" t="s">
        <v>17470</v>
      </c>
    </row>
    <row r="674" spans="3:21" x14ac:dyDescent="0.25">
      <c r="C674" s="11"/>
      <c r="D674" s="25">
        <v>0</v>
      </c>
      <c r="E674" s="25">
        <v>5638000</v>
      </c>
      <c r="F674" s="25">
        <v>0</v>
      </c>
      <c r="G674" s="26" t="s">
        <v>1243</v>
      </c>
      <c r="H674" s="26" t="s">
        <v>1244</v>
      </c>
      <c r="I674" s="26" t="s">
        <v>1033</v>
      </c>
      <c r="J674" s="26" t="s">
        <v>1843</v>
      </c>
      <c r="K674" s="26" t="s">
        <v>1843</v>
      </c>
      <c r="L674" s="26" t="s">
        <v>810</v>
      </c>
      <c r="M674" s="26" t="s">
        <v>1474</v>
      </c>
      <c r="N674" s="26" t="s">
        <v>1475</v>
      </c>
      <c r="O674" s="27">
        <v>44840</v>
      </c>
      <c r="P674" s="27">
        <v>45936</v>
      </c>
      <c r="Q674" s="26" t="s">
        <v>1476</v>
      </c>
      <c r="R674" s="26" t="s">
        <v>23</v>
      </c>
      <c r="S674" s="26"/>
      <c r="T674" s="26"/>
      <c r="U674" s="26" t="s">
        <v>17470</v>
      </c>
    </row>
    <row r="675" spans="3:21" x14ac:dyDescent="0.25">
      <c r="C675" s="11"/>
      <c r="D675" s="25">
        <v>15395</v>
      </c>
      <c r="E675" s="28">
        <v>5638056</v>
      </c>
      <c r="F675" s="28">
        <v>92020641</v>
      </c>
      <c r="G675" s="26" t="s">
        <v>1241</v>
      </c>
      <c r="H675" s="26" t="s">
        <v>1242</v>
      </c>
      <c r="I675" s="26" t="s">
        <v>1033</v>
      </c>
      <c r="J675" s="26" t="s">
        <v>1842</v>
      </c>
      <c r="K675" s="26" t="s">
        <v>1842</v>
      </c>
      <c r="L675" s="26" t="s">
        <v>810</v>
      </c>
      <c r="M675" s="26" t="s">
        <v>1474</v>
      </c>
      <c r="N675" s="26" t="s">
        <v>1475</v>
      </c>
      <c r="O675" s="27">
        <v>44840</v>
      </c>
      <c r="P675" s="27">
        <v>45936</v>
      </c>
      <c r="Q675" s="26" t="s">
        <v>1476</v>
      </c>
      <c r="R675" s="26" t="s">
        <v>23</v>
      </c>
      <c r="S675" s="26"/>
      <c r="T675" s="26"/>
      <c r="U675" s="26" t="s">
        <v>17470</v>
      </c>
    </row>
    <row r="676" spans="3:21" x14ac:dyDescent="0.25">
      <c r="C676" s="11"/>
      <c r="D676" s="25">
        <v>15394</v>
      </c>
      <c r="E676" s="28">
        <v>5638057</v>
      </c>
      <c r="F676" s="28">
        <v>92020640</v>
      </c>
      <c r="G676" s="26" t="s">
        <v>9842</v>
      </c>
      <c r="H676" s="26" t="s">
        <v>1240</v>
      </c>
      <c r="I676" s="26" t="s">
        <v>1033</v>
      </c>
      <c r="J676" s="26" t="s">
        <v>1842</v>
      </c>
      <c r="K676" s="26" t="s">
        <v>1842</v>
      </c>
      <c r="L676" s="26" t="s">
        <v>810</v>
      </c>
      <c r="M676" s="26" t="s">
        <v>1474</v>
      </c>
      <c r="N676" s="26" t="s">
        <v>1475</v>
      </c>
      <c r="O676" s="27">
        <v>44840</v>
      </c>
      <c r="P676" s="27">
        <v>45936</v>
      </c>
      <c r="Q676" s="26" t="s">
        <v>1476</v>
      </c>
      <c r="R676" s="26" t="s">
        <v>23</v>
      </c>
      <c r="S676" s="26"/>
      <c r="T676" s="26"/>
      <c r="U676" s="26" t="s">
        <v>17470</v>
      </c>
    </row>
    <row r="677" spans="3:21" x14ac:dyDescent="0.25">
      <c r="C677" s="11"/>
      <c r="D677" s="25">
        <v>15393</v>
      </c>
      <c r="E677" s="28">
        <v>5638059</v>
      </c>
      <c r="F677" s="28">
        <v>92020639</v>
      </c>
      <c r="G677" s="26" t="s">
        <v>1238</v>
      </c>
      <c r="H677" s="26" t="s">
        <v>1239</v>
      </c>
      <c r="I677" s="26" t="s">
        <v>1033</v>
      </c>
      <c r="J677" s="26" t="s">
        <v>1842</v>
      </c>
      <c r="K677" s="26" t="s">
        <v>1842</v>
      </c>
      <c r="L677" s="26" t="s">
        <v>810</v>
      </c>
      <c r="M677" s="26" t="s">
        <v>1474</v>
      </c>
      <c r="N677" s="26" t="s">
        <v>1475</v>
      </c>
      <c r="O677" s="27">
        <v>44840</v>
      </c>
      <c r="P677" s="27">
        <v>45936</v>
      </c>
      <c r="Q677" s="26" t="s">
        <v>1476</v>
      </c>
      <c r="R677" s="26" t="s">
        <v>23</v>
      </c>
      <c r="S677" s="26"/>
      <c r="T677" s="26"/>
      <c r="U677" s="26" t="s">
        <v>17470</v>
      </c>
    </row>
    <row r="678" spans="3:21" x14ac:dyDescent="0.25">
      <c r="C678" s="11"/>
      <c r="D678" s="25">
        <v>15392</v>
      </c>
      <c r="E678" s="28">
        <v>5638060</v>
      </c>
      <c r="F678" s="28">
        <v>92020638</v>
      </c>
      <c r="G678" s="26" t="s">
        <v>1236</v>
      </c>
      <c r="H678" s="26" t="s">
        <v>1237</v>
      </c>
      <c r="I678" s="26" t="s">
        <v>1033</v>
      </c>
      <c r="J678" s="26" t="s">
        <v>1842</v>
      </c>
      <c r="K678" s="26" t="s">
        <v>1842</v>
      </c>
      <c r="L678" s="26" t="s">
        <v>810</v>
      </c>
      <c r="M678" s="26" t="s">
        <v>1474</v>
      </c>
      <c r="N678" s="26" t="s">
        <v>1475</v>
      </c>
      <c r="O678" s="27">
        <v>44840</v>
      </c>
      <c r="P678" s="27">
        <v>45936</v>
      </c>
      <c r="Q678" s="26" t="s">
        <v>1476</v>
      </c>
      <c r="R678" s="26" t="s">
        <v>23</v>
      </c>
      <c r="S678" s="26"/>
      <c r="T678" s="26"/>
      <c r="U678" s="26" t="s">
        <v>17470</v>
      </c>
    </row>
    <row r="679" spans="3:21" x14ac:dyDescent="0.25">
      <c r="C679" s="11"/>
      <c r="D679" s="25">
        <v>12401</v>
      </c>
      <c r="E679" s="28">
        <v>5638047</v>
      </c>
      <c r="F679" s="28">
        <v>92020660</v>
      </c>
      <c r="G679" s="26" t="s">
        <v>1487</v>
      </c>
      <c r="H679" s="26" t="s">
        <v>11053</v>
      </c>
      <c r="I679" s="26" t="s">
        <v>1033</v>
      </c>
      <c r="J679" s="26" t="s">
        <v>1845</v>
      </c>
      <c r="K679" s="26" t="s">
        <v>1845</v>
      </c>
      <c r="L679" s="26" t="s">
        <v>810</v>
      </c>
      <c r="M679" s="26" t="s">
        <v>1474</v>
      </c>
      <c r="N679" s="26" t="s">
        <v>1475</v>
      </c>
      <c r="O679" s="27">
        <v>44840</v>
      </c>
      <c r="P679" s="27">
        <v>45936</v>
      </c>
      <c r="Q679" s="26" t="s">
        <v>1476</v>
      </c>
      <c r="R679" s="26" t="s">
        <v>23</v>
      </c>
      <c r="S679" s="26"/>
      <c r="T679" s="26"/>
      <c r="U679" s="26" t="s">
        <v>17470</v>
      </c>
    </row>
    <row r="680" spans="3:21" x14ac:dyDescent="0.25">
      <c r="C680" s="11"/>
      <c r="D680" s="25">
        <v>15378</v>
      </c>
      <c r="E680" s="28">
        <v>5638064</v>
      </c>
      <c r="F680" s="28">
        <v>92020634</v>
      </c>
      <c r="G680" s="26" t="s">
        <v>1228</v>
      </c>
      <c r="H680" s="26" t="s">
        <v>1229</v>
      </c>
      <c r="I680" s="26" t="s">
        <v>1033</v>
      </c>
      <c r="J680" s="26" t="s">
        <v>1842</v>
      </c>
      <c r="K680" s="26" t="s">
        <v>1842</v>
      </c>
      <c r="L680" s="26" t="s">
        <v>810</v>
      </c>
      <c r="M680" s="26" t="s">
        <v>1474</v>
      </c>
      <c r="N680" s="26" t="s">
        <v>1475</v>
      </c>
      <c r="O680" s="27">
        <v>44840</v>
      </c>
      <c r="P680" s="27">
        <v>45936</v>
      </c>
      <c r="Q680" s="26" t="s">
        <v>1476</v>
      </c>
      <c r="R680" s="26" t="s">
        <v>23</v>
      </c>
      <c r="S680" s="26"/>
      <c r="T680" s="26"/>
      <c r="U680" s="26" t="s">
        <v>17470</v>
      </c>
    </row>
    <row r="681" spans="3:21" x14ac:dyDescent="0.25">
      <c r="C681" s="11"/>
      <c r="D681" s="25">
        <v>13735</v>
      </c>
      <c r="E681" s="28">
        <v>0</v>
      </c>
      <c r="F681" s="28">
        <v>0</v>
      </c>
      <c r="G681" s="26" t="s">
        <v>1164</v>
      </c>
      <c r="H681" s="26" t="s">
        <v>1847</v>
      </c>
      <c r="I681" s="26" t="s">
        <v>1162</v>
      </c>
      <c r="J681" s="26" t="s">
        <v>1840</v>
      </c>
      <c r="K681" s="26" t="s">
        <v>1840</v>
      </c>
      <c r="L681" s="26" t="s">
        <v>810</v>
      </c>
      <c r="M681" s="26" t="s">
        <v>1474</v>
      </c>
      <c r="N681" s="26" t="s">
        <v>1475</v>
      </c>
      <c r="O681" s="27">
        <v>44840</v>
      </c>
      <c r="P681" s="27">
        <v>45936</v>
      </c>
      <c r="Q681" s="26" t="s">
        <v>1476</v>
      </c>
      <c r="R681" s="26" t="s">
        <v>23</v>
      </c>
      <c r="S681" s="26" t="s">
        <v>14879</v>
      </c>
      <c r="T681" s="26"/>
      <c r="U681" s="26" t="s">
        <v>17470</v>
      </c>
    </row>
    <row r="682" spans="3:21" x14ac:dyDescent="0.25">
      <c r="C682" s="11"/>
      <c r="D682" s="25">
        <v>15377</v>
      </c>
      <c r="E682" s="28">
        <v>5638065</v>
      </c>
      <c r="F682" s="28">
        <v>92020633</v>
      </c>
      <c r="G682" s="26" t="s">
        <v>1226</v>
      </c>
      <c r="H682" s="26" t="s">
        <v>1227</v>
      </c>
      <c r="I682" s="26" t="s">
        <v>1033</v>
      </c>
      <c r="J682" s="26" t="s">
        <v>1842</v>
      </c>
      <c r="K682" s="26" t="s">
        <v>1842</v>
      </c>
      <c r="L682" s="26" t="s">
        <v>810</v>
      </c>
      <c r="M682" s="26" t="s">
        <v>1474</v>
      </c>
      <c r="N682" s="26" t="s">
        <v>1475</v>
      </c>
      <c r="O682" s="27">
        <v>44840</v>
      </c>
      <c r="P682" s="27">
        <v>45936</v>
      </c>
      <c r="Q682" s="26" t="s">
        <v>1476</v>
      </c>
      <c r="R682" s="26" t="s">
        <v>23</v>
      </c>
      <c r="S682" s="26"/>
      <c r="T682" s="26"/>
      <c r="U682" s="26" t="s">
        <v>17470</v>
      </c>
    </row>
    <row r="683" spans="3:21" x14ac:dyDescent="0.25">
      <c r="C683" s="11"/>
      <c r="D683" s="25">
        <v>15376</v>
      </c>
      <c r="E683" s="28">
        <v>5638066</v>
      </c>
      <c r="F683" s="28">
        <v>92020632</v>
      </c>
      <c r="G683" s="26" t="s">
        <v>1224</v>
      </c>
      <c r="H683" s="26" t="s">
        <v>1225</v>
      </c>
      <c r="I683" s="26" t="s">
        <v>1033</v>
      </c>
      <c r="J683" s="26" t="s">
        <v>1842</v>
      </c>
      <c r="K683" s="26" t="s">
        <v>1842</v>
      </c>
      <c r="L683" s="26" t="s">
        <v>810</v>
      </c>
      <c r="M683" s="26" t="s">
        <v>1474</v>
      </c>
      <c r="N683" s="26" t="s">
        <v>1475</v>
      </c>
      <c r="O683" s="27">
        <v>44840</v>
      </c>
      <c r="P683" s="27">
        <v>45936</v>
      </c>
      <c r="Q683" s="26" t="s">
        <v>1476</v>
      </c>
      <c r="R683" s="26" t="s">
        <v>23</v>
      </c>
      <c r="S683" s="26"/>
      <c r="T683" s="26"/>
      <c r="U683" s="26" t="s">
        <v>17470</v>
      </c>
    </row>
    <row r="684" spans="3:21" x14ac:dyDescent="0.25">
      <c r="C684" s="11"/>
      <c r="D684" s="28">
        <v>15375</v>
      </c>
      <c r="E684" s="25">
        <v>5638067</v>
      </c>
      <c r="F684" s="28">
        <v>92020631</v>
      </c>
      <c r="G684" s="26" t="s">
        <v>1222</v>
      </c>
      <c r="H684" s="26" t="s">
        <v>1223</v>
      </c>
      <c r="I684" s="26" t="s">
        <v>1033</v>
      </c>
      <c r="J684" s="26" t="s">
        <v>1842</v>
      </c>
      <c r="K684" s="26" t="s">
        <v>1842</v>
      </c>
      <c r="L684" s="26" t="s">
        <v>810</v>
      </c>
      <c r="M684" s="26" t="s">
        <v>1474</v>
      </c>
      <c r="N684" s="26" t="s">
        <v>1475</v>
      </c>
      <c r="O684" s="27">
        <v>44840</v>
      </c>
      <c r="P684" s="27">
        <v>45936</v>
      </c>
      <c r="Q684" s="26" t="s">
        <v>1476</v>
      </c>
      <c r="R684" s="26" t="s">
        <v>23</v>
      </c>
      <c r="S684" s="26"/>
      <c r="T684" s="26"/>
      <c r="U684" s="26" t="s">
        <v>17470</v>
      </c>
    </row>
    <row r="685" spans="3:21" x14ac:dyDescent="0.25">
      <c r="C685" s="11"/>
      <c r="D685" s="28">
        <v>12047</v>
      </c>
      <c r="E685" s="25">
        <v>0</v>
      </c>
      <c r="F685" s="28">
        <v>0</v>
      </c>
      <c r="G685" s="26" t="s">
        <v>1220</v>
      </c>
      <c r="H685" s="26" t="s">
        <v>1221</v>
      </c>
      <c r="I685" s="26" t="s">
        <v>1033</v>
      </c>
      <c r="J685" s="26" t="s">
        <v>1842</v>
      </c>
      <c r="K685" s="26" t="s">
        <v>1842</v>
      </c>
      <c r="L685" s="26" t="s">
        <v>810</v>
      </c>
      <c r="M685" s="26" t="s">
        <v>1474</v>
      </c>
      <c r="N685" s="26" t="s">
        <v>1475</v>
      </c>
      <c r="O685" s="27">
        <v>44840</v>
      </c>
      <c r="P685" s="27">
        <v>45936</v>
      </c>
      <c r="Q685" s="26" t="s">
        <v>1476</v>
      </c>
      <c r="R685" s="26" t="s">
        <v>23</v>
      </c>
      <c r="S685" s="26"/>
      <c r="T685" s="26"/>
      <c r="U685" s="26" t="s">
        <v>17470</v>
      </c>
    </row>
    <row r="686" spans="3:21" x14ac:dyDescent="0.25">
      <c r="C686" s="11"/>
      <c r="D686" s="28">
        <v>12450</v>
      </c>
      <c r="E686" s="25">
        <v>0</v>
      </c>
      <c r="F686" s="28">
        <v>92010148</v>
      </c>
      <c r="G686" s="26" t="s">
        <v>1218</v>
      </c>
      <c r="H686" s="26" t="s">
        <v>1219</v>
      </c>
      <c r="I686" s="26" t="s">
        <v>1033</v>
      </c>
      <c r="J686" s="26" t="s">
        <v>1842</v>
      </c>
      <c r="K686" s="26" t="s">
        <v>1842</v>
      </c>
      <c r="L686" s="26" t="s">
        <v>810</v>
      </c>
      <c r="M686" s="26" t="s">
        <v>1474</v>
      </c>
      <c r="N686" s="26" t="s">
        <v>1475</v>
      </c>
      <c r="O686" s="27">
        <v>44840</v>
      </c>
      <c r="P686" s="27">
        <v>45936</v>
      </c>
      <c r="Q686" s="26" t="s">
        <v>1476</v>
      </c>
      <c r="R686" s="26" t="s">
        <v>23</v>
      </c>
      <c r="S686" s="26"/>
      <c r="T686" s="26"/>
      <c r="U686" s="26" t="s">
        <v>17470</v>
      </c>
    </row>
    <row r="687" spans="3:21" x14ac:dyDescent="0.25">
      <c r="C687" s="11"/>
      <c r="D687" s="28">
        <v>12046</v>
      </c>
      <c r="E687" s="25">
        <v>5638020</v>
      </c>
      <c r="F687" s="28">
        <v>92010142</v>
      </c>
      <c r="G687" s="26" t="s">
        <v>1216</v>
      </c>
      <c r="H687" s="26" t="s">
        <v>1217</v>
      </c>
      <c r="I687" s="26" t="s">
        <v>1033</v>
      </c>
      <c r="J687" s="26" t="s">
        <v>1842</v>
      </c>
      <c r="K687" s="26" t="s">
        <v>1842</v>
      </c>
      <c r="L687" s="26" t="s">
        <v>810</v>
      </c>
      <c r="M687" s="26" t="s">
        <v>1474</v>
      </c>
      <c r="N687" s="26" t="s">
        <v>1475</v>
      </c>
      <c r="O687" s="27">
        <v>44840</v>
      </c>
      <c r="P687" s="27">
        <v>45936</v>
      </c>
      <c r="Q687" s="26" t="s">
        <v>1476</v>
      </c>
      <c r="R687" s="26" t="s">
        <v>23</v>
      </c>
      <c r="S687" s="26"/>
      <c r="T687" s="26"/>
      <c r="U687" s="26" t="s">
        <v>17470</v>
      </c>
    </row>
    <row r="688" spans="3:21" x14ac:dyDescent="0.25">
      <c r="C688" s="11"/>
      <c r="D688" s="28">
        <v>15390</v>
      </c>
      <c r="E688" s="25">
        <v>5638062</v>
      </c>
      <c r="F688" s="28">
        <v>92020636</v>
      </c>
      <c r="G688" s="26" t="s">
        <v>1232</v>
      </c>
      <c r="H688" s="26" t="s">
        <v>1233</v>
      </c>
      <c r="I688" s="26" t="s">
        <v>1033</v>
      </c>
      <c r="J688" s="26" t="s">
        <v>1842</v>
      </c>
      <c r="K688" s="26" t="s">
        <v>1842</v>
      </c>
      <c r="L688" s="26" t="s">
        <v>810</v>
      </c>
      <c r="M688" s="26" t="s">
        <v>1474</v>
      </c>
      <c r="N688" s="26" t="s">
        <v>1475</v>
      </c>
      <c r="O688" s="27">
        <v>44840</v>
      </c>
      <c r="P688" s="27">
        <v>45936</v>
      </c>
      <c r="Q688" s="26" t="s">
        <v>1476</v>
      </c>
      <c r="R688" s="26" t="s">
        <v>23</v>
      </c>
      <c r="S688" s="26"/>
      <c r="T688" s="26"/>
      <c r="U688" s="26" t="s">
        <v>17470</v>
      </c>
    </row>
    <row r="689" spans="3:21" x14ac:dyDescent="0.25">
      <c r="C689" s="11"/>
      <c r="D689" s="28">
        <v>13739</v>
      </c>
      <c r="E689" s="25">
        <v>0</v>
      </c>
      <c r="F689" s="28">
        <v>0</v>
      </c>
      <c r="G689" s="26" t="s">
        <v>1172</v>
      </c>
      <c r="H689" s="26" t="s">
        <v>1851</v>
      </c>
      <c r="I689" s="26" t="s">
        <v>1162</v>
      </c>
      <c r="J689" s="26" t="s">
        <v>1840</v>
      </c>
      <c r="K689" s="26" t="s">
        <v>1840</v>
      </c>
      <c r="L689" s="26" t="s">
        <v>810</v>
      </c>
      <c r="M689" s="26" t="s">
        <v>1474</v>
      </c>
      <c r="N689" s="26" t="s">
        <v>1475</v>
      </c>
      <c r="O689" s="27">
        <v>44840</v>
      </c>
      <c r="P689" s="27">
        <v>45936</v>
      </c>
      <c r="Q689" s="26" t="s">
        <v>1476</v>
      </c>
      <c r="R689" s="26" t="s">
        <v>23</v>
      </c>
      <c r="S689" s="26" t="s">
        <v>14879</v>
      </c>
      <c r="T689" s="26"/>
      <c r="U689" s="26" t="s">
        <v>17470</v>
      </c>
    </row>
    <row r="690" spans="3:21" x14ac:dyDescent="0.25">
      <c r="C690" s="11"/>
      <c r="D690" s="28">
        <v>12449</v>
      </c>
      <c r="E690" s="25">
        <v>5638019</v>
      </c>
      <c r="F690" s="28">
        <v>92010141</v>
      </c>
      <c r="G690" s="26" t="s">
        <v>1214</v>
      </c>
      <c r="H690" s="26" t="s">
        <v>1215</v>
      </c>
      <c r="I690" s="26" t="s">
        <v>1033</v>
      </c>
      <c r="J690" s="26" t="s">
        <v>1842</v>
      </c>
      <c r="K690" s="26" t="s">
        <v>1842</v>
      </c>
      <c r="L690" s="26" t="s">
        <v>810</v>
      </c>
      <c r="M690" s="26" t="s">
        <v>1474</v>
      </c>
      <c r="N690" s="26" t="s">
        <v>1475</v>
      </c>
      <c r="O690" s="27">
        <v>44840</v>
      </c>
      <c r="P690" s="27">
        <v>45936</v>
      </c>
      <c r="Q690" s="26" t="s">
        <v>1476</v>
      </c>
      <c r="R690" s="26" t="s">
        <v>23</v>
      </c>
      <c r="S690" s="26"/>
      <c r="T690" s="26"/>
      <c r="U690" s="26" t="s">
        <v>17470</v>
      </c>
    </row>
    <row r="691" spans="3:21" x14ac:dyDescent="0.25">
      <c r="C691" s="11"/>
      <c r="D691" s="28">
        <v>15379</v>
      </c>
      <c r="E691" s="25">
        <v>5638063</v>
      </c>
      <c r="F691" s="28">
        <v>92020635</v>
      </c>
      <c r="G691" s="26" t="s">
        <v>1230</v>
      </c>
      <c r="H691" s="26" t="s">
        <v>1231</v>
      </c>
      <c r="I691" s="26" t="s">
        <v>1033</v>
      </c>
      <c r="J691" s="26" t="s">
        <v>1842</v>
      </c>
      <c r="K691" s="26" t="s">
        <v>1842</v>
      </c>
      <c r="L691" s="26" t="s">
        <v>810</v>
      </c>
      <c r="M691" s="26" t="s">
        <v>1474</v>
      </c>
      <c r="N691" s="26" t="s">
        <v>1475</v>
      </c>
      <c r="O691" s="27">
        <v>44840</v>
      </c>
      <c r="P691" s="27">
        <v>45936</v>
      </c>
      <c r="Q691" s="26" t="s">
        <v>1476</v>
      </c>
      <c r="R691" s="26" t="s">
        <v>23</v>
      </c>
      <c r="S691" s="26"/>
      <c r="T691" s="26"/>
      <c r="U691" s="26" t="s">
        <v>17470</v>
      </c>
    </row>
    <row r="692" spans="3:21" x14ac:dyDescent="0.25">
      <c r="C692" s="11"/>
      <c r="D692" s="25">
        <v>12045</v>
      </c>
      <c r="E692" s="25">
        <v>5638018</v>
      </c>
      <c r="F692" s="28">
        <v>92010140</v>
      </c>
      <c r="G692" s="26" t="s">
        <v>1212</v>
      </c>
      <c r="H692" s="26" t="s">
        <v>1213</v>
      </c>
      <c r="I692" s="26" t="s">
        <v>1033</v>
      </c>
      <c r="J692" s="26" t="s">
        <v>1842</v>
      </c>
      <c r="K692" s="26" t="s">
        <v>1842</v>
      </c>
      <c r="L692" s="26" t="s">
        <v>810</v>
      </c>
      <c r="M692" s="26" t="s">
        <v>1474</v>
      </c>
      <c r="N692" s="26" t="s">
        <v>1475</v>
      </c>
      <c r="O692" s="27">
        <v>44840</v>
      </c>
      <c r="P692" s="27">
        <v>45936</v>
      </c>
      <c r="Q692" s="26" t="s">
        <v>1476</v>
      </c>
      <c r="R692" s="26" t="s">
        <v>23</v>
      </c>
      <c r="S692" s="26"/>
      <c r="T692" s="26"/>
      <c r="U692" s="26" t="s">
        <v>17470</v>
      </c>
    </row>
    <row r="693" spans="3:21" x14ac:dyDescent="0.25">
      <c r="C693" s="11"/>
      <c r="D693" s="25">
        <v>0</v>
      </c>
      <c r="E693" s="25">
        <v>0</v>
      </c>
      <c r="F693" s="28">
        <v>92010216</v>
      </c>
      <c r="G693" s="26" t="s">
        <v>1452</v>
      </c>
      <c r="H693" s="26" t="s">
        <v>1453</v>
      </c>
      <c r="I693" s="26" t="s">
        <v>1054</v>
      </c>
      <c r="J693" s="26" t="s">
        <v>1473</v>
      </c>
      <c r="K693" s="26" t="s">
        <v>1473</v>
      </c>
      <c r="L693" s="26" t="s">
        <v>810</v>
      </c>
      <c r="M693" s="26" t="s">
        <v>1474</v>
      </c>
      <c r="N693" s="26" t="s">
        <v>1475</v>
      </c>
      <c r="O693" s="27">
        <v>44840</v>
      </c>
      <c r="P693" s="27">
        <v>45936</v>
      </c>
      <c r="Q693" s="26" t="s">
        <v>1476</v>
      </c>
      <c r="R693" s="26" t="s">
        <v>23</v>
      </c>
      <c r="S693" s="26" t="s">
        <v>14930</v>
      </c>
      <c r="T693" s="26"/>
      <c r="U693" s="26" t="s">
        <v>17470</v>
      </c>
    </row>
    <row r="694" spans="3:21" x14ac:dyDescent="0.25">
      <c r="C694" s="11"/>
      <c r="D694" s="25">
        <v>0</v>
      </c>
      <c r="E694" s="25">
        <v>0</v>
      </c>
      <c r="F694" s="28">
        <v>92010215</v>
      </c>
      <c r="G694" s="26" t="s">
        <v>1450</v>
      </c>
      <c r="H694" s="26" t="s">
        <v>1451</v>
      </c>
      <c r="I694" s="26" t="s">
        <v>1054</v>
      </c>
      <c r="J694" s="26" t="s">
        <v>1473</v>
      </c>
      <c r="K694" s="26" t="s">
        <v>1473</v>
      </c>
      <c r="L694" s="26" t="s">
        <v>810</v>
      </c>
      <c r="M694" s="26" t="s">
        <v>1474</v>
      </c>
      <c r="N694" s="26" t="s">
        <v>1475</v>
      </c>
      <c r="O694" s="27">
        <v>44840</v>
      </c>
      <c r="P694" s="27">
        <v>45936</v>
      </c>
      <c r="Q694" s="26" t="s">
        <v>1476</v>
      </c>
      <c r="R694" s="26" t="s">
        <v>23</v>
      </c>
      <c r="S694" s="26" t="s">
        <v>14930</v>
      </c>
      <c r="T694" s="26"/>
      <c r="U694" s="26" t="s">
        <v>17470</v>
      </c>
    </row>
    <row r="695" spans="3:21" x14ac:dyDescent="0.25">
      <c r="C695" s="11"/>
      <c r="D695" s="25">
        <v>0</v>
      </c>
      <c r="E695" s="25">
        <v>0</v>
      </c>
      <c r="F695" s="28">
        <v>92010214</v>
      </c>
      <c r="G695" s="26" t="s">
        <v>1448</v>
      </c>
      <c r="H695" s="26" t="s">
        <v>1449</v>
      </c>
      <c r="I695" s="26" t="s">
        <v>1054</v>
      </c>
      <c r="J695" s="26" t="s">
        <v>1473</v>
      </c>
      <c r="K695" s="26" t="s">
        <v>1473</v>
      </c>
      <c r="L695" s="26" t="s">
        <v>810</v>
      </c>
      <c r="M695" s="26" t="s">
        <v>1474</v>
      </c>
      <c r="N695" s="26" t="s">
        <v>1475</v>
      </c>
      <c r="O695" s="27">
        <v>44840</v>
      </c>
      <c r="P695" s="27">
        <v>45936</v>
      </c>
      <c r="Q695" s="26" t="s">
        <v>1476</v>
      </c>
      <c r="R695" s="26" t="s">
        <v>23</v>
      </c>
      <c r="S695" s="26" t="s">
        <v>14930</v>
      </c>
      <c r="T695" s="26"/>
      <c r="U695" s="26" t="s">
        <v>17470</v>
      </c>
    </row>
    <row r="696" spans="3:21" x14ac:dyDescent="0.25">
      <c r="C696" s="11"/>
      <c r="D696" s="25">
        <v>0</v>
      </c>
      <c r="E696" s="25">
        <v>0</v>
      </c>
      <c r="F696" s="28">
        <v>92010213</v>
      </c>
      <c r="G696" s="26" t="s">
        <v>1446</v>
      </c>
      <c r="H696" s="26" t="s">
        <v>1447</v>
      </c>
      <c r="I696" s="26" t="s">
        <v>1054</v>
      </c>
      <c r="J696" s="26" t="s">
        <v>1473</v>
      </c>
      <c r="K696" s="26" t="s">
        <v>1473</v>
      </c>
      <c r="L696" s="26" t="s">
        <v>810</v>
      </c>
      <c r="M696" s="26" t="s">
        <v>1474</v>
      </c>
      <c r="N696" s="26" t="s">
        <v>1475</v>
      </c>
      <c r="O696" s="27">
        <v>44840</v>
      </c>
      <c r="P696" s="27">
        <v>45936</v>
      </c>
      <c r="Q696" s="26" t="s">
        <v>1476</v>
      </c>
      <c r="R696" s="26" t="s">
        <v>23</v>
      </c>
      <c r="S696" s="26" t="s">
        <v>14930</v>
      </c>
      <c r="T696" s="26"/>
      <c r="U696" s="26" t="s">
        <v>17470</v>
      </c>
    </row>
    <row r="697" spans="3:21" x14ac:dyDescent="0.25">
      <c r="C697" s="11"/>
      <c r="D697" s="25">
        <v>0</v>
      </c>
      <c r="E697" s="25">
        <v>0</v>
      </c>
      <c r="F697" s="28">
        <v>92010212</v>
      </c>
      <c r="G697" s="26" t="s">
        <v>1096</v>
      </c>
      <c r="H697" s="26" t="s">
        <v>1097</v>
      </c>
      <c r="I697" s="26" t="s">
        <v>1054</v>
      </c>
      <c r="J697" s="26" t="s">
        <v>1473</v>
      </c>
      <c r="K697" s="26" t="s">
        <v>1473</v>
      </c>
      <c r="L697" s="26" t="s">
        <v>810</v>
      </c>
      <c r="M697" s="26" t="s">
        <v>1474</v>
      </c>
      <c r="N697" s="26" t="s">
        <v>1475</v>
      </c>
      <c r="O697" s="27">
        <v>44840</v>
      </c>
      <c r="P697" s="27">
        <v>45936</v>
      </c>
      <c r="Q697" s="26" t="s">
        <v>1476</v>
      </c>
      <c r="R697" s="26" t="s">
        <v>23</v>
      </c>
      <c r="S697" s="26" t="s">
        <v>14930</v>
      </c>
      <c r="T697" s="26"/>
      <c r="U697" s="26" t="s">
        <v>17470</v>
      </c>
    </row>
    <row r="698" spans="3:21" x14ac:dyDescent="0.25">
      <c r="C698" s="11"/>
      <c r="D698" s="25">
        <v>0</v>
      </c>
      <c r="E698" s="25">
        <v>0</v>
      </c>
      <c r="F698" s="28">
        <v>92010211</v>
      </c>
      <c r="G698" s="26" t="s">
        <v>1094</v>
      </c>
      <c r="H698" s="26" t="s">
        <v>1095</v>
      </c>
      <c r="I698" s="26" t="s">
        <v>1054</v>
      </c>
      <c r="J698" s="26" t="s">
        <v>1473</v>
      </c>
      <c r="K698" s="26" t="s">
        <v>1473</v>
      </c>
      <c r="L698" s="26" t="s">
        <v>810</v>
      </c>
      <c r="M698" s="26" t="s">
        <v>1474</v>
      </c>
      <c r="N698" s="26" t="s">
        <v>1475</v>
      </c>
      <c r="O698" s="27">
        <v>44840</v>
      </c>
      <c r="P698" s="27">
        <v>45936</v>
      </c>
      <c r="Q698" s="26" t="s">
        <v>1476</v>
      </c>
      <c r="R698" s="26" t="s">
        <v>23</v>
      </c>
      <c r="S698" s="26" t="s">
        <v>14930</v>
      </c>
      <c r="T698" s="26"/>
      <c r="U698" s="26" t="s">
        <v>17470</v>
      </c>
    </row>
    <row r="699" spans="3:21" x14ac:dyDescent="0.25">
      <c r="C699" s="11"/>
      <c r="D699" s="25">
        <v>0</v>
      </c>
      <c r="E699" s="25">
        <v>0</v>
      </c>
      <c r="F699" s="28">
        <v>92010210</v>
      </c>
      <c r="G699" s="26" t="s">
        <v>1071</v>
      </c>
      <c r="H699" s="26" t="s">
        <v>1093</v>
      </c>
      <c r="I699" s="26" t="s">
        <v>1054</v>
      </c>
      <c r="J699" s="26" t="s">
        <v>1473</v>
      </c>
      <c r="K699" s="26" t="s">
        <v>1473</v>
      </c>
      <c r="L699" s="26" t="s">
        <v>810</v>
      </c>
      <c r="M699" s="26" t="s">
        <v>1474</v>
      </c>
      <c r="N699" s="26" t="s">
        <v>1475</v>
      </c>
      <c r="O699" s="27">
        <v>44840</v>
      </c>
      <c r="P699" s="27">
        <v>45936</v>
      </c>
      <c r="Q699" s="26" t="s">
        <v>1476</v>
      </c>
      <c r="R699" s="26" t="s">
        <v>23</v>
      </c>
      <c r="S699" s="26" t="s">
        <v>14930</v>
      </c>
      <c r="T699" s="26"/>
      <c r="U699" s="26" t="s">
        <v>17470</v>
      </c>
    </row>
    <row r="700" spans="3:21" x14ac:dyDescent="0.25">
      <c r="C700" s="11"/>
      <c r="D700" s="25">
        <v>0</v>
      </c>
      <c r="E700" s="25">
        <v>0</v>
      </c>
      <c r="F700" s="28">
        <v>92010209</v>
      </c>
      <c r="G700" s="26" t="s">
        <v>1069</v>
      </c>
      <c r="H700" s="26" t="s">
        <v>1092</v>
      </c>
      <c r="I700" s="26" t="s">
        <v>1054</v>
      </c>
      <c r="J700" s="26" t="s">
        <v>1473</v>
      </c>
      <c r="K700" s="26" t="s">
        <v>1473</v>
      </c>
      <c r="L700" s="26" t="s">
        <v>810</v>
      </c>
      <c r="M700" s="26" t="s">
        <v>1474</v>
      </c>
      <c r="N700" s="26" t="s">
        <v>1475</v>
      </c>
      <c r="O700" s="27">
        <v>44840</v>
      </c>
      <c r="P700" s="27">
        <v>45936</v>
      </c>
      <c r="Q700" s="26" t="s">
        <v>1476</v>
      </c>
      <c r="R700" s="26" t="s">
        <v>23</v>
      </c>
      <c r="S700" s="26" t="s">
        <v>14930</v>
      </c>
      <c r="T700" s="26"/>
      <c r="U700" s="26" t="s">
        <v>17470</v>
      </c>
    </row>
    <row r="701" spans="3:21" x14ac:dyDescent="0.25">
      <c r="C701" s="11"/>
      <c r="D701" s="25">
        <v>14095</v>
      </c>
      <c r="E701" s="25">
        <v>5637183</v>
      </c>
      <c r="F701" s="25">
        <v>92020744</v>
      </c>
      <c r="G701" s="26" t="s">
        <v>1460</v>
      </c>
      <c r="H701" s="26" t="s">
        <v>11050</v>
      </c>
      <c r="I701" s="26" t="s">
        <v>1455</v>
      </c>
      <c r="J701" s="26" t="s">
        <v>1456</v>
      </c>
      <c r="K701" s="26" t="s">
        <v>1456</v>
      </c>
      <c r="L701" s="26" t="s">
        <v>810</v>
      </c>
      <c r="M701" s="26" t="s">
        <v>1474</v>
      </c>
      <c r="N701" s="26" t="s">
        <v>1475</v>
      </c>
      <c r="O701" s="27">
        <v>44840</v>
      </c>
      <c r="P701" s="27">
        <v>45936</v>
      </c>
      <c r="Q701" s="26" t="s">
        <v>1476</v>
      </c>
      <c r="R701" s="26" t="s">
        <v>23</v>
      </c>
      <c r="S701" s="26"/>
      <c r="T701" s="26"/>
      <c r="U701" s="26" t="s">
        <v>17470</v>
      </c>
    </row>
    <row r="702" spans="3:21" x14ac:dyDescent="0.25">
      <c r="C702" s="11"/>
      <c r="D702" s="25">
        <v>13750</v>
      </c>
      <c r="E702" s="25">
        <v>0</v>
      </c>
      <c r="F702" s="25">
        <v>0</v>
      </c>
      <c r="G702" s="26" t="s">
        <v>1174</v>
      </c>
      <c r="H702" s="26" t="s">
        <v>1852</v>
      </c>
      <c r="I702" s="26" t="s">
        <v>1162</v>
      </c>
      <c r="J702" s="26" t="s">
        <v>1840</v>
      </c>
      <c r="K702" s="26" t="s">
        <v>1840</v>
      </c>
      <c r="L702" s="26" t="s">
        <v>810</v>
      </c>
      <c r="M702" s="26" t="s">
        <v>1474</v>
      </c>
      <c r="N702" s="26" t="s">
        <v>1475</v>
      </c>
      <c r="O702" s="27">
        <v>44840</v>
      </c>
      <c r="P702" s="27">
        <v>45936</v>
      </c>
      <c r="Q702" s="26" t="s">
        <v>1476</v>
      </c>
      <c r="R702" s="26" t="s">
        <v>23</v>
      </c>
      <c r="S702" s="26" t="s">
        <v>14879</v>
      </c>
      <c r="T702" s="26"/>
      <c r="U702" s="26" t="s">
        <v>17470</v>
      </c>
    </row>
    <row r="703" spans="3:21" x14ac:dyDescent="0.25">
      <c r="C703" s="11"/>
      <c r="D703" s="25">
        <v>12402</v>
      </c>
      <c r="E703" s="25">
        <v>5638048</v>
      </c>
      <c r="F703" s="25">
        <v>92020659</v>
      </c>
      <c r="G703" s="26" t="s">
        <v>1488</v>
      </c>
      <c r="H703" s="26" t="s">
        <v>11054</v>
      </c>
      <c r="I703" s="26" t="s">
        <v>1033</v>
      </c>
      <c r="J703" s="26" t="s">
        <v>1845</v>
      </c>
      <c r="K703" s="26" t="s">
        <v>1845</v>
      </c>
      <c r="L703" s="26" t="s">
        <v>810</v>
      </c>
      <c r="M703" s="26" t="s">
        <v>1474</v>
      </c>
      <c r="N703" s="26" t="s">
        <v>1475</v>
      </c>
      <c r="O703" s="27">
        <v>44840</v>
      </c>
      <c r="P703" s="27">
        <v>45936</v>
      </c>
      <c r="Q703" s="26" t="s">
        <v>1476</v>
      </c>
      <c r="R703" s="26" t="s">
        <v>23</v>
      </c>
      <c r="S703" s="26"/>
      <c r="T703" s="26"/>
      <c r="U703" s="26" t="s">
        <v>17470</v>
      </c>
    </row>
    <row r="704" spans="3:21" x14ac:dyDescent="0.25">
      <c r="C704" s="11"/>
      <c r="D704" s="25">
        <v>13738</v>
      </c>
      <c r="E704" s="25">
        <v>0</v>
      </c>
      <c r="F704" s="25">
        <v>0</v>
      </c>
      <c r="G704" s="26" t="s">
        <v>1170</v>
      </c>
      <c r="H704" s="26" t="s">
        <v>1850</v>
      </c>
      <c r="I704" s="26" t="s">
        <v>1162</v>
      </c>
      <c r="J704" s="26" t="s">
        <v>1840</v>
      </c>
      <c r="K704" s="26" t="s">
        <v>1840</v>
      </c>
      <c r="L704" s="26" t="s">
        <v>810</v>
      </c>
      <c r="M704" s="26" t="s">
        <v>1474</v>
      </c>
      <c r="N704" s="26" t="s">
        <v>1475</v>
      </c>
      <c r="O704" s="27">
        <v>44840</v>
      </c>
      <c r="P704" s="27">
        <v>45936</v>
      </c>
      <c r="Q704" s="26" t="s">
        <v>1476</v>
      </c>
      <c r="R704" s="26" t="s">
        <v>23</v>
      </c>
      <c r="S704" s="26" t="s">
        <v>14879</v>
      </c>
      <c r="T704" s="26"/>
      <c r="U704" s="26" t="s">
        <v>17470</v>
      </c>
    </row>
    <row r="705" spans="3:21" x14ac:dyDescent="0.25">
      <c r="C705" s="11"/>
      <c r="D705" s="25">
        <v>13737</v>
      </c>
      <c r="E705" s="25">
        <v>0</v>
      </c>
      <c r="F705" s="25">
        <v>0</v>
      </c>
      <c r="G705" s="26" t="s">
        <v>1168</v>
      </c>
      <c r="H705" s="26" t="s">
        <v>1849</v>
      </c>
      <c r="I705" s="26" t="s">
        <v>1162</v>
      </c>
      <c r="J705" s="26" t="s">
        <v>1840</v>
      </c>
      <c r="K705" s="26" t="s">
        <v>1840</v>
      </c>
      <c r="L705" s="26" t="s">
        <v>810</v>
      </c>
      <c r="M705" s="26" t="s">
        <v>1474</v>
      </c>
      <c r="N705" s="26" t="s">
        <v>1475</v>
      </c>
      <c r="O705" s="27">
        <v>44840</v>
      </c>
      <c r="P705" s="27">
        <v>45936</v>
      </c>
      <c r="Q705" s="26" t="s">
        <v>1476</v>
      </c>
      <c r="R705" s="26" t="s">
        <v>23</v>
      </c>
      <c r="S705" s="26" t="s">
        <v>14879</v>
      </c>
      <c r="T705" s="26"/>
      <c r="U705" s="26" t="s">
        <v>17470</v>
      </c>
    </row>
    <row r="706" spans="3:21" x14ac:dyDescent="0.25">
      <c r="C706" s="11"/>
      <c r="D706" s="25">
        <v>13736</v>
      </c>
      <c r="E706" s="25">
        <v>0</v>
      </c>
      <c r="F706" s="25">
        <v>0</v>
      </c>
      <c r="G706" s="26" t="s">
        <v>1166</v>
      </c>
      <c r="H706" s="26" t="s">
        <v>1848</v>
      </c>
      <c r="I706" s="26" t="s">
        <v>1162</v>
      </c>
      <c r="J706" s="26" t="s">
        <v>1840</v>
      </c>
      <c r="K706" s="26" t="s">
        <v>1840</v>
      </c>
      <c r="L706" s="26" t="s">
        <v>810</v>
      </c>
      <c r="M706" s="26" t="s">
        <v>1474</v>
      </c>
      <c r="N706" s="26" t="s">
        <v>1475</v>
      </c>
      <c r="O706" s="27">
        <v>44840</v>
      </c>
      <c r="P706" s="27">
        <v>45936</v>
      </c>
      <c r="Q706" s="26" t="s">
        <v>1476</v>
      </c>
      <c r="R706" s="26" t="s">
        <v>23</v>
      </c>
      <c r="S706" s="26" t="s">
        <v>14879</v>
      </c>
      <c r="T706" s="26"/>
      <c r="U706" s="26" t="s">
        <v>17470</v>
      </c>
    </row>
    <row r="707" spans="3:21" x14ac:dyDescent="0.25">
      <c r="C707" s="11"/>
      <c r="D707" s="25">
        <v>13734</v>
      </c>
      <c r="E707" s="25">
        <v>0</v>
      </c>
      <c r="F707" s="25">
        <v>0</v>
      </c>
      <c r="G707" s="26" t="s">
        <v>1160</v>
      </c>
      <c r="H707" s="26" t="s">
        <v>1846</v>
      </c>
      <c r="I707" s="26" t="s">
        <v>1162</v>
      </c>
      <c r="J707" s="26" t="s">
        <v>1840</v>
      </c>
      <c r="K707" s="26" t="s">
        <v>1840</v>
      </c>
      <c r="L707" s="26" t="s">
        <v>810</v>
      </c>
      <c r="M707" s="26" t="s">
        <v>1474</v>
      </c>
      <c r="N707" s="26" t="s">
        <v>1475</v>
      </c>
      <c r="O707" s="27">
        <v>44840</v>
      </c>
      <c r="P707" s="27">
        <v>45936</v>
      </c>
      <c r="Q707" s="26" t="s">
        <v>1476</v>
      </c>
      <c r="R707" s="26" t="s">
        <v>23</v>
      </c>
      <c r="S707" s="26" t="s">
        <v>14879</v>
      </c>
      <c r="T707" s="26"/>
      <c r="U707" s="26" t="s">
        <v>17470</v>
      </c>
    </row>
    <row r="708" spans="3:21" x14ac:dyDescent="0.25">
      <c r="C708" s="11"/>
      <c r="D708" s="25">
        <v>14094</v>
      </c>
      <c r="E708" s="25">
        <v>5637184</v>
      </c>
      <c r="F708" s="25">
        <v>92020743</v>
      </c>
      <c r="G708" s="26" t="s">
        <v>1459</v>
      </c>
      <c r="H708" s="26" t="s">
        <v>11050</v>
      </c>
      <c r="I708" s="26" t="s">
        <v>1455</v>
      </c>
      <c r="J708" s="26" t="s">
        <v>1456</v>
      </c>
      <c r="K708" s="26" t="s">
        <v>1456</v>
      </c>
      <c r="L708" s="26" t="s">
        <v>810</v>
      </c>
      <c r="M708" s="26" t="s">
        <v>1474</v>
      </c>
      <c r="N708" s="26" t="s">
        <v>1475</v>
      </c>
      <c r="O708" s="27">
        <v>44840</v>
      </c>
      <c r="P708" s="27">
        <v>45936</v>
      </c>
      <c r="Q708" s="26" t="s">
        <v>1476</v>
      </c>
      <c r="R708" s="26" t="s">
        <v>23</v>
      </c>
      <c r="S708" s="26"/>
      <c r="T708" s="26"/>
      <c r="U708" s="26" t="s">
        <v>17470</v>
      </c>
    </row>
    <row r="709" spans="3:21" x14ac:dyDescent="0.25">
      <c r="C709" s="11"/>
      <c r="D709" s="25">
        <v>14093</v>
      </c>
      <c r="E709" s="25">
        <v>5637123</v>
      </c>
      <c r="F709" s="25">
        <v>92020742</v>
      </c>
      <c r="G709" s="26" t="s">
        <v>1458</v>
      </c>
      <c r="H709" s="26" t="s">
        <v>11050</v>
      </c>
      <c r="I709" s="26" t="s">
        <v>1455</v>
      </c>
      <c r="J709" s="26" t="s">
        <v>1456</v>
      </c>
      <c r="K709" s="26" t="s">
        <v>1456</v>
      </c>
      <c r="L709" s="26" t="s">
        <v>810</v>
      </c>
      <c r="M709" s="26" t="s">
        <v>1474</v>
      </c>
      <c r="N709" s="26" t="s">
        <v>1475</v>
      </c>
      <c r="O709" s="27">
        <v>44840</v>
      </c>
      <c r="P709" s="27">
        <v>45936</v>
      </c>
      <c r="Q709" s="26" t="s">
        <v>1476</v>
      </c>
      <c r="R709" s="26" t="s">
        <v>23</v>
      </c>
      <c r="S709" s="26"/>
      <c r="T709" s="26"/>
      <c r="U709" s="26" t="s">
        <v>17470</v>
      </c>
    </row>
    <row r="710" spans="3:21" x14ac:dyDescent="0.25">
      <c r="C710" s="11"/>
      <c r="D710" s="25">
        <v>14092</v>
      </c>
      <c r="E710" s="25">
        <v>5637122</v>
      </c>
      <c r="F710" s="25">
        <v>92020741</v>
      </c>
      <c r="G710" s="26" t="s">
        <v>1457</v>
      </c>
      <c r="H710" s="26" t="s">
        <v>11050</v>
      </c>
      <c r="I710" s="26" t="s">
        <v>1455</v>
      </c>
      <c r="J710" s="26" t="s">
        <v>1456</v>
      </c>
      <c r="K710" s="26" t="s">
        <v>1456</v>
      </c>
      <c r="L710" s="26" t="s">
        <v>810</v>
      </c>
      <c r="M710" s="26" t="s">
        <v>1474</v>
      </c>
      <c r="N710" s="26" t="s">
        <v>1475</v>
      </c>
      <c r="O710" s="27">
        <v>44840</v>
      </c>
      <c r="P710" s="27">
        <v>45936</v>
      </c>
      <c r="Q710" s="26" t="s">
        <v>1476</v>
      </c>
      <c r="R710" s="26" t="s">
        <v>23</v>
      </c>
      <c r="S710" s="26"/>
      <c r="T710" s="26"/>
      <c r="U710" s="26" t="s">
        <v>17470</v>
      </c>
    </row>
    <row r="711" spans="3:21" x14ac:dyDescent="0.25">
      <c r="C711" s="11"/>
      <c r="D711" s="25">
        <v>14091</v>
      </c>
      <c r="E711" s="25">
        <v>5637121</v>
      </c>
      <c r="F711" s="25">
        <v>92020740</v>
      </c>
      <c r="G711" s="26" t="s">
        <v>1454</v>
      </c>
      <c r="H711" s="26" t="s">
        <v>11050</v>
      </c>
      <c r="I711" s="26" t="s">
        <v>1455</v>
      </c>
      <c r="J711" s="26" t="s">
        <v>1456</v>
      </c>
      <c r="K711" s="26" t="s">
        <v>1456</v>
      </c>
      <c r="L711" s="26" t="s">
        <v>810</v>
      </c>
      <c r="M711" s="26" t="s">
        <v>1474</v>
      </c>
      <c r="N711" s="26" t="s">
        <v>1475</v>
      </c>
      <c r="O711" s="27">
        <v>44840</v>
      </c>
      <c r="P711" s="27">
        <v>45936</v>
      </c>
      <c r="Q711" s="26" t="s">
        <v>1476</v>
      </c>
      <c r="R711" s="26" t="s">
        <v>23</v>
      </c>
      <c r="S711" s="26"/>
      <c r="T711" s="26"/>
      <c r="U711" s="26" t="s">
        <v>17470</v>
      </c>
    </row>
    <row r="712" spans="3:21" x14ac:dyDescent="0.25">
      <c r="C712" s="11"/>
      <c r="D712" s="28">
        <v>12405</v>
      </c>
      <c r="E712" s="25">
        <v>5638051</v>
      </c>
      <c r="F712" s="28">
        <v>92020654</v>
      </c>
      <c r="G712" s="26" t="s">
        <v>1836</v>
      </c>
      <c r="H712" s="26" t="s">
        <v>11088</v>
      </c>
      <c r="I712" s="26" t="s">
        <v>1033</v>
      </c>
      <c r="J712" s="26" t="s">
        <v>1845</v>
      </c>
      <c r="K712" s="26" t="s">
        <v>1845</v>
      </c>
      <c r="L712" s="26" t="s">
        <v>810</v>
      </c>
      <c r="M712" s="26" t="s">
        <v>1474</v>
      </c>
      <c r="N712" s="26" t="s">
        <v>1475</v>
      </c>
      <c r="O712" s="27">
        <v>44840</v>
      </c>
      <c r="P712" s="27">
        <v>45936</v>
      </c>
      <c r="Q712" s="26" t="s">
        <v>1476</v>
      </c>
      <c r="R712" s="26" t="s">
        <v>23</v>
      </c>
      <c r="S712" s="26"/>
      <c r="T712" s="26"/>
      <c r="U712" s="26" t="s">
        <v>17470</v>
      </c>
    </row>
    <row r="713" spans="3:21" x14ac:dyDescent="0.25">
      <c r="C713" s="11"/>
      <c r="D713" s="28">
        <v>12404</v>
      </c>
      <c r="E713" s="25">
        <v>5638050</v>
      </c>
      <c r="F713" s="28">
        <v>92020658</v>
      </c>
      <c r="G713" s="26" t="s">
        <v>1835</v>
      </c>
      <c r="H713" s="26" t="s">
        <v>11087</v>
      </c>
      <c r="I713" s="26" t="s">
        <v>1033</v>
      </c>
      <c r="J713" s="26" t="s">
        <v>1845</v>
      </c>
      <c r="K713" s="26" t="s">
        <v>1845</v>
      </c>
      <c r="L713" s="26" t="s">
        <v>810</v>
      </c>
      <c r="M713" s="26" t="s">
        <v>1474</v>
      </c>
      <c r="N713" s="26" t="s">
        <v>1475</v>
      </c>
      <c r="O713" s="27">
        <v>44840</v>
      </c>
      <c r="P713" s="27">
        <v>45936</v>
      </c>
      <c r="Q713" s="26" t="s">
        <v>1476</v>
      </c>
      <c r="R713" s="26" t="s">
        <v>23</v>
      </c>
      <c r="S713" s="26"/>
      <c r="T713" s="26"/>
      <c r="U713" s="26" t="s">
        <v>17470</v>
      </c>
    </row>
    <row r="714" spans="3:21" x14ac:dyDescent="0.25">
      <c r="C714" s="11"/>
      <c r="D714" s="28">
        <v>12403</v>
      </c>
      <c r="E714" s="25">
        <v>5638049</v>
      </c>
      <c r="F714" s="28">
        <v>92020655</v>
      </c>
      <c r="G714" s="26" t="s">
        <v>1834</v>
      </c>
      <c r="H714" s="26" t="s">
        <v>11086</v>
      </c>
      <c r="I714" s="26" t="s">
        <v>1033</v>
      </c>
      <c r="J714" s="26" t="s">
        <v>1845</v>
      </c>
      <c r="K714" s="26" t="s">
        <v>1845</v>
      </c>
      <c r="L714" s="26" t="s">
        <v>810</v>
      </c>
      <c r="M714" s="26" t="s">
        <v>1474</v>
      </c>
      <c r="N714" s="26" t="s">
        <v>1475</v>
      </c>
      <c r="O714" s="27">
        <v>44840</v>
      </c>
      <c r="P714" s="27">
        <v>45936</v>
      </c>
      <c r="Q714" s="26" t="s">
        <v>1476</v>
      </c>
      <c r="R714" s="26" t="s">
        <v>23</v>
      </c>
      <c r="S714" s="26"/>
      <c r="T714" s="26"/>
      <c r="U714" s="26" t="s">
        <v>17470</v>
      </c>
    </row>
    <row r="715" spans="3:21" x14ac:dyDescent="0.25">
      <c r="C715" s="11"/>
      <c r="D715" s="28">
        <v>13751</v>
      </c>
      <c r="E715" s="25">
        <v>0</v>
      </c>
      <c r="F715" s="28">
        <v>0</v>
      </c>
      <c r="G715" s="26" t="s">
        <v>1176</v>
      </c>
      <c r="H715" s="26" t="s">
        <v>1853</v>
      </c>
      <c r="I715" s="26" t="s">
        <v>1162</v>
      </c>
      <c r="J715" s="26" t="s">
        <v>1840</v>
      </c>
      <c r="K715" s="26" t="s">
        <v>1840</v>
      </c>
      <c r="L715" s="26" t="s">
        <v>810</v>
      </c>
      <c r="M715" s="26" t="s">
        <v>1474</v>
      </c>
      <c r="N715" s="26" t="s">
        <v>1475</v>
      </c>
      <c r="O715" s="27">
        <v>44840</v>
      </c>
      <c r="P715" s="27">
        <v>45936</v>
      </c>
      <c r="Q715" s="26" t="s">
        <v>1476</v>
      </c>
      <c r="R715" s="26" t="s">
        <v>23</v>
      </c>
      <c r="S715" s="26" t="s">
        <v>14879</v>
      </c>
      <c r="T715" s="26"/>
      <c r="U715" s="26" t="s">
        <v>17470</v>
      </c>
    </row>
    <row r="716" spans="3:21" x14ac:dyDescent="0.25">
      <c r="C716" s="11"/>
      <c r="D716" s="28">
        <v>10097</v>
      </c>
      <c r="E716" s="25">
        <v>5706162</v>
      </c>
      <c r="F716" s="28">
        <v>92020918</v>
      </c>
      <c r="G716" s="26" t="s">
        <v>1122</v>
      </c>
      <c r="H716" s="26" t="s">
        <v>1123</v>
      </c>
      <c r="I716" s="26" t="s">
        <v>1105</v>
      </c>
      <c r="J716" s="26" t="s">
        <v>1840</v>
      </c>
      <c r="K716" s="26" t="s">
        <v>1840</v>
      </c>
      <c r="L716" s="26" t="s">
        <v>810</v>
      </c>
      <c r="M716" s="26" t="s">
        <v>1474</v>
      </c>
      <c r="N716" s="26" t="s">
        <v>1475</v>
      </c>
      <c r="O716" s="27">
        <v>44840</v>
      </c>
      <c r="P716" s="27">
        <v>45936</v>
      </c>
      <c r="Q716" s="26" t="s">
        <v>1476</v>
      </c>
      <c r="R716" s="26" t="s">
        <v>23</v>
      </c>
      <c r="S716" s="26" t="s">
        <v>14879</v>
      </c>
      <c r="T716" s="26"/>
      <c r="U716" s="26" t="s">
        <v>17470</v>
      </c>
    </row>
    <row r="717" spans="3:21" x14ac:dyDescent="0.25">
      <c r="C717" s="11"/>
      <c r="D717" s="28">
        <v>12059</v>
      </c>
      <c r="E717" s="25">
        <v>5703199</v>
      </c>
      <c r="F717" s="28">
        <v>92020939</v>
      </c>
      <c r="G717" s="26" t="s">
        <v>1138</v>
      </c>
      <c r="H717" s="26" t="s">
        <v>1139</v>
      </c>
      <c r="I717" s="26" t="s">
        <v>1018</v>
      </c>
      <c r="J717" s="26" t="s">
        <v>1840</v>
      </c>
      <c r="K717" s="26" t="s">
        <v>1840</v>
      </c>
      <c r="L717" s="26" t="s">
        <v>810</v>
      </c>
      <c r="M717" s="26" t="s">
        <v>1474</v>
      </c>
      <c r="N717" s="26" t="s">
        <v>1475</v>
      </c>
      <c r="O717" s="27">
        <v>44840</v>
      </c>
      <c r="P717" s="27">
        <v>45936</v>
      </c>
      <c r="Q717" s="26" t="s">
        <v>1476</v>
      </c>
      <c r="R717" s="26" t="s">
        <v>23</v>
      </c>
      <c r="S717" s="26" t="s">
        <v>14879</v>
      </c>
      <c r="T717" s="26"/>
      <c r="U717" s="26" t="s">
        <v>17470</v>
      </c>
    </row>
    <row r="718" spans="3:21" x14ac:dyDescent="0.25">
      <c r="C718" s="11"/>
      <c r="D718" s="28">
        <v>10982</v>
      </c>
      <c r="E718" s="25">
        <v>5706154</v>
      </c>
      <c r="F718" s="28">
        <v>92020910</v>
      </c>
      <c r="G718" s="26" t="s">
        <v>1106</v>
      </c>
      <c r="H718" s="26" t="s">
        <v>1107</v>
      </c>
      <c r="I718" s="26" t="s">
        <v>1105</v>
      </c>
      <c r="J718" s="26" t="s">
        <v>1840</v>
      </c>
      <c r="K718" s="26" t="s">
        <v>1840</v>
      </c>
      <c r="L718" s="26" t="s">
        <v>810</v>
      </c>
      <c r="M718" s="26" t="s">
        <v>1474</v>
      </c>
      <c r="N718" s="26" t="s">
        <v>1475</v>
      </c>
      <c r="O718" s="27">
        <v>44840</v>
      </c>
      <c r="P718" s="27">
        <v>45936</v>
      </c>
      <c r="Q718" s="26" t="s">
        <v>1476</v>
      </c>
      <c r="R718" s="26" t="s">
        <v>23</v>
      </c>
      <c r="S718" s="26" t="s">
        <v>14879</v>
      </c>
      <c r="T718" s="26"/>
      <c r="U718" s="26" t="s">
        <v>17470</v>
      </c>
    </row>
    <row r="719" spans="3:21" x14ac:dyDescent="0.25">
      <c r="C719" s="11"/>
      <c r="D719" s="28">
        <v>10116</v>
      </c>
      <c r="E719" s="25">
        <v>5706155</v>
      </c>
      <c r="F719" s="28">
        <v>92020911</v>
      </c>
      <c r="G719" s="26" t="s">
        <v>1108</v>
      </c>
      <c r="H719" s="26" t="s">
        <v>1109</v>
      </c>
      <c r="I719" s="26" t="s">
        <v>1105</v>
      </c>
      <c r="J719" s="26" t="s">
        <v>1840</v>
      </c>
      <c r="K719" s="26" t="s">
        <v>1840</v>
      </c>
      <c r="L719" s="26" t="s">
        <v>810</v>
      </c>
      <c r="M719" s="26" t="s">
        <v>1474</v>
      </c>
      <c r="N719" s="26" t="s">
        <v>1475</v>
      </c>
      <c r="O719" s="27">
        <v>44840</v>
      </c>
      <c r="P719" s="27">
        <v>45936</v>
      </c>
      <c r="Q719" s="26" t="s">
        <v>1476</v>
      </c>
      <c r="R719" s="26" t="s">
        <v>23</v>
      </c>
      <c r="S719" s="26" t="s">
        <v>14879</v>
      </c>
      <c r="T719" s="26"/>
      <c r="U719" s="26" t="s">
        <v>17470</v>
      </c>
    </row>
    <row r="720" spans="3:21" x14ac:dyDescent="0.25">
      <c r="C720" s="11"/>
      <c r="D720" s="25">
        <v>10117</v>
      </c>
      <c r="E720" s="25">
        <v>5706156</v>
      </c>
      <c r="F720" s="28">
        <v>92020912</v>
      </c>
      <c r="G720" s="26" t="s">
        <v>1110</v>
      </c>
      <c r="H720" s="26" t="s">
        <v>1111</v>
      </c>
      <c r="I720" s="26" t="s">
        <v>1105</v>
      </c>
      <c r="J720" s="26" t="s">
        <v>1840</v>
      </c>
      <c r="K720" s="26" t="s">
        <v>1840</v>
      </c>
      <c r="L720" s="26" t="s">
        <v>810</v>
      </c>
      <c r="M720" s="26" t="s">
        <v>1474</v>
      </c>
      <c r="N720" s="26" t="s">
        <v>1475</v>
      </c>
      <c r="O720" s="27">
        <v>44840</v>
      </c>
      <c r="P720" s="27">
        <v>45936</v>
      </c>
      <c r="Q720" s="26" t="s">
        <v>1476</v>
      </c>
      <c r="R720" s="26" t="s">
        <v>23</v>
      </c>
      <c r="S720" s="26" t="s">
        <v>14879</v>
      </c>
      <c r="T720" s="26"/>
      <c r="U720" s="26" t="s">
        <v>17470</v>
      </c>
    </row>
    <row r="721" spans="3:21" x14ac:dyDescent="0.25">
      <c r="C721" s="11"/>
      <c r="D721" s="25">
        <v>10118</v>
      </c>
      <c r="E721" s="25">
        <v>5706157</v>
      </c>
      <c r="F721" s="28">
        <v>92020913</v>
      </c>
      <c r="G721" s="26" t="s">
        <v>1112</v>
      </c>
      <c r="H721" s="26" t="s">
        <v>1113</v>
      </c>
      <c r="I721" s="26" t="s">
        <v>1105</v>
      </c>
      <c r="J721" s="26" t="s">
        <v>1840</v>
      </c>
      <c r="K721" s="26" t="s">
        <v>1840</v>
      </c>
      <c r="L721" s="26" t="s">
        <v>810</v>
      </c>
      <c r="M721" s="26" t="s">
        <v>1474</v>
      </c>
      <c r="N721" s="26" t="s">
        <v>1475</v>
      </c>
      <c r="O721" s="27">
        <v>44840</v>
      </c>
      <c r="P721" s="27">
        <v>45936</v>
      </c>
      <c r="Q721" s="26" t="s">
        <v>1476</v>
      </c>
      <c r="R721" s="26" t="s">
        <v>23</v>
      </c>
      <c r="S721" s="26" t="s">
        <v>14879</v>
      </c>
      <c r="T721" s="26"/>
      <c r="U721" s="26" t="s">
        <v>17470</v>
      </c>
    </row>
    <row r="722" spans="3:21" x14ac:dyDescent="0.25">
      <c r="C722" s="11"/>
      <c r="D722" s="25">
        <v>10119</v>
      </c>
      <c r="E722" s="25">
        <v>5706158</v>
      </c>
      <c r="F722" s="28">
        <v>92020914</v>
      </c>
      <c r="G722" s="26" t="s">
        <v>1114</v>
      </c>
      <c r="H722" s="26" t="s">
        <v>1115</v>
      </c>
      <c r="I722" s="26" t="s">
        <v>1105</v>
      </c>
      <c r="J722" s="26" t="s">
        <v>1840</v>
      </c>
      <c r="K722" s="26" t="s">
        <v>1840</v>
      </c>
      <c r="L722" s="26" t="s">
        <v>810</v>
      </c>
      <c r="M722" s="26" t="s">
        <v>1474</v>
      </c>
      <c r="N722" s="26" t="s">
        <v>1475</v>
      </c>
      <c r="O722" s="27">
        <v>44840</v>
      </c>
      <c r="P722" s="27">
        <v>45936</v>
      </c>
      <c r="Q722" s="26" t="s">
        <v>1476</v>
      </c>
      <c r="R722" s="26" t="s">
        <v>23</v>
      </c>
      <c r="S722" s="26" t="s">
        <v>14879</v>
      </c>
      <c r="T722" s="26"/>
      <c r="U722" s="26" t="s">
        <v>17470</v>
      </c>
    </row>
    <row r="723" spans="3:21" x14ac:dyDescent="0.25">
      <c r="C723" s="11"/>
      <c r="D723" s="25">
        <v>10120</v>
      </c>
      <c r="E723" s="25">
        <v>5706159</v>
      </c>
      <c r="F723" s="28">
        <v>92020915</v>
      </c>
      <c r="G723" s="26" t="s">
        <v>1116</v>
      </c>
      <c r="H723" s="26" t="s">
        <v>1117</v>
      </c>
      <c r="I723" s="26" t="s">
        <v>1105</v>
      </c>
      <c r="J723" s="26" t="s">
        <v>1840</v>
      </c>
      <c r="K723" s="26" t="s">
        <v>1840</v>
      </c>
      <c r="L723" s="26" t="s">
        <v>810</v>
      </c>
      <c r="M723" s="26" t="s">
        <v>1474</v>
      </c>
      <c r="N723" s="26" t="s">
        <v>1475</v>
      </c>
      <c r="O723" s="27">
        <v>44840</v>
      </c>
      <c r="P723" s="27">
        <v>45936</v>
      </c>
      <c r="Q723" s="26" t="s">
        <v>1476</v>
      </c>
      <c r="R723" s="26" t="s">
        <v>23</v>
      </c>
      <c r="S723" s="26" t="s">
        <v>14879</v>
      </c>
      <c r="T723" s="26"/>
      <c r="U723" s="26" t="s">
        <v>17470</v>
      </c>
    </row>
    <row r="724" spans="3:21" x14ac:dyDescent="0.25">
      <c r="C724" s="11"/>
      <c r="D724" s="25">
        <v>12556</v>
      </c>
      <c r="E724" s="25">
        <v>5703209</v>
      </c>
      <c r="F724" s="28">
        <v>92020952</v>
      </c>
      <c r="G724" s="26" t="s">
        <v>1101</v>
      </c>
      <c r="H724" s="26" t="s">
        <v>1102</v>
      </c>
      <c r="I724" s="26" t="s">
        <v>1018</v>
      </c>
      <c r="J724" s="26" t="s">
        <v>1840</v>
      </c>
      <c r="K724" s="26" t="s">
        <v>1840</v>
      </c>
      <c r="L724" s="26" t="s">
        <v>810</v>
      </c>
      <c r="M724" s="26" t="s">
        <v>1474</v>
      </c>
      <c r="N724" s="26" t="s">
        <v>1475</v>
      </c>
      <c r="O724" s="27">
        <v>44840</v>
      </c>
      <c r="P724" s="27">
        <v>45936</v>
      </c>
      <c r="Q724" s="26" t="s">
        <v>1476</v>
      </c>
      <c r="R724" s="26" t="s">
        <v>23</v>
      </c>
      <c r="S724" s="26" t="s">
        <v>14879</v>
      </c>
      <c r="T724" s="26"/>
      <c r="U724" s="26" t="s">
        <v>17470</v>
      </c>
    </row>
    <row r="725" spans="3:21" x14ac:dyDescent="0.25">
      <c r="C725" s="11"/>
      <c r="D725" s="25">
        <v>10122</v>
      </c>
      <c r="E725" s="25">
        <v>5706161</v>
      </c>
      <c r="F725" s="28">
        <v>92020917</v>
      </c>
      <c r="G725" s="26" t="s">
        <v>1120</v>
      </c>
      <c r="H725" s="26" t="s">
        <v>1121</v>
      </c>
      <c r="I725" s="26" t="s">
        <v>1105</v>
      </c>
      <c r="J725" s="26" t="s">
        <v>1840</v>
      </c>
      <c r="K725" s="26" t="s">
        <v>1840</v>
      </c>
      <c r="L725" s="26" t="s">
        <v>810</v>
      </c>
      <c r="M725" s="26" t="s">
        <v>1474</v>
      </c>
      <c r="N725" s="26" t="s">
        <v>1475</v>
      </c>
      <c r="O725" s="27">
        <v>44840</v>
      </c>
      <c r="P725" s="27">
        <v>45936</v>
      </c>
      <c r="Q725" s="26" t="s">
        <v>1476</v>
      </c>
      <c r="R725" s="26" t="s">
        <v>23</v>
      </c>
      <c r="S725" s="26" t="s">
        <v>14879</v>
      </c>
      <c r="T725" s="26"/>
      <c r="U725" s="26" t="s">
        <v>17470</v>
      </c>
    </row>
    <row r="726" spans="3:21" x14ac:dyDescent="0.25">
      <c r="C726" s="11"/>
      <c r="D726" s="25">
        <v>12555</v>
      </c>
      <c r="E726" s="25">
        <v>5703208</v>
      </c>
      <c r="F726" s="28">
        <v>92020951</v>
      </c>
      <c r="G726" s="26" t="s">
        <v>1099</v>
      </c>
      <c r="H726" s="26" t="s">
        <v>1100</v>
      </c>
      <c r="I726" s="26" t="s">
        <v>1018</v>
      </c>
      <c r="J726" s="26" t="s">
        <v>1840</v>
      </c>
      <c r="K726" s="26" t="s">
        <v>1840</v>
      </c>
      <c r="L726" s="26" t="s">
        <v>810</v>
      </c>
      <c r="M726" s="26" t="s">
        <v>1474</v>
      </c>
      <c r="N726" s="26" t="s">
        <v>1475</v>
      </c>
      <c r="O726" s="27">
        <v>44840</v>
      </c>
      <c r="P726" s="27">
        <v>45936</v>
      </c>
      <c r="Q726" s="26" t="s">
        <v>1476</v>
      </c>
      <c r="R726" s="26" t="s">
        <v>23</v>
      </c>
      <c r="S726" s="26" t="s">
        <v>14879</v>
      </c>
      <c r="T726" s="26"/>
      <c r="U726" s="26" t="s">
        <v>17470</v>
      </c>
    </row>
    <row r="727" spans="3:21" x14ac:dyDescent="0.25">
      <c r="C727" s="11"/>
      <c r="D727" s="25">
        <v>10098</v>
      </c>
      <c r="E727" s="25">
        <v>5706163</v>
      </c>
      <c r="F727" s="28">
        <v>92020919</v>
      </c>
      <c r="G727" s="26" t="s">
        <v>1124</v>
      </c>
      <c r="H727" s="26" t="s">
        <v>1125</v>
      </c>
      <c r="I727" s="26" t="s">
        <v>1105</v>
      </c>
      <c r="J727" s="26" t="s">
        <v>1840</v>
      </c>
      <c r="K727" s="26" t="s">
        <v>1840</v>
      </c>
      <c r="L727" s="26" t="s">
        <v>810</v>
      </c>
      <c r="M727" s="26" t="s">
        <v>1474</v>
      </c>
      <c r="N727" s="26" t="s">
        <v>1475</v>
      </c>
      <c r="O727" s="27">
        <v>44840</v>
      </c>
      <c r="P727" s="27">
        <v>45936</v>
      </c>
      <c r="Q727" s="26" t="s">
        <v>1476</v>
      </c>
      <c r="R727" s="26" t="s">
        <v>23</v>
      </c>
      <c r="S727" s="26" t="s">
        <v>14879</v>
      </c>
      <c r="T727" s="26"/>
      <c r="U727" s="26" t="s">
        <v>17470</v>
      </c>
    </row>
    <row r="728" spans="3:21" x14ac:dyDescent="0.25">
      <c r="C728" s="11"/>
      <c r="D728" s="25">
        <v>10881</v>
      </c>
      <c r="E728" s="25">
        <v>5706164</v>
      </c>
      <c r="F728" s="28">
        <v>92020920</v>
      </c>
      <c r="G728" s="26" t="s">
        <v>1126</v>
      </c>
      <c r="H728" s="26" t="s">
        <v>1127</v>
      </c>
      <c r="I728" s="26" t="s">
        <v>1105</v>
      </c>
      <c r="J728" s="26" t="s">
        <v>1840</v>
      </c>
      <c r="K728" s="26" t="s">
        <v>1840</v>
      </c>
      <c r="L728" s="26" t="s">
        <v>810</v>
      </c>
      <c r="M728" s="26" t="s">
        <v>1474</v>
      </c>
      <c r="N728" s="26" t="s">
        <v>1475</v>
      </c>
      <c r="O728" s="27">
        <v>44840</v>
      </c>
      <c r="P728" s="27">
        <v>45936</v>
      </c>
      <c r="Q728" s="26" t="s">
        <v>1476</v>
      </c>
      <c r="R728" s="26" t="s">
        <v>23</v>
      </c>
      <c r="S728" s="26" t="s">
        <v>14879</v>
      </c>
      <c r="T728" s="26"/>
      <c r="U728" s="26" t="s">
        <v>17470</v>
      </c>
    </row>
    <row r="729" spans="3:21" x14ac:dyDescent="0.25">
      <c r="C729" s="11"/>
      <c r="D729" s="25">
        <v>10880</v>
      </c>
      <c r="E729" s="25">
        <v>5706165</v>
      </c>
      <c r="F729" s="28">
        <v>92020921</v>
      </c>
      <c r="G729" s="26" t="s">
        <v>1128</v>
      </c>
      <c r="H729" s="26" t="s">
        <v>1129</v>
      </c>
      <c r="I729" s="26" t="s">
        <v>1105</v>
      </c>
      <c r="J729" s="26" t="s">
        <v>1840</v>
      </c>
      <c r="K729" s="26" t="s">
        <v>1840</v>
      </c>
      <c r="L729" s="26" t="s">
        <v>810</v>
      </c>
      <c r="M729" s="26" t="s">
        <v>1474</v>
      </c>
      <c r="N729" s="26" t="s">
        <v>1475</v>
      </c>
      <c r="O729" s="27">
        <v>44840</v>
      </c>
      <c r="P729" s="27">
        <v>45936</v>
      </c>
      <c r="Q729" s="26" t="s">
        <v>1476</v>
      </c>
      <c r="R729" s="26" t="s">
        <v>23</v>
      </c>
      <c r="S729" s="26" t="s">
        <v>14879</v>
      </c>
      <c r="T729" s="26"/>
      <c r="U729" s="26" t="s">
        <v>17470</v>
      </c>
    </row>
    <row r="730" spans="3:21" x14ac:dyDescent="0.25">
      <c r="C730" s="11"/>
      <c r="D730" s="25">
        <v>12443</v>
      </c>
      <c r="E730" s="25">
        <v>5706166</v>
      </c>
      <c r="F730" s="28">
        <v>92020922</v>
      </c>
      <c r="G730" s="26" t="s">
        <v>1130</v>
      </c>
      <c r="H730" s="26" t="s">
        <v>1131</v>
      </c>
      <c r="I730" s="26" t="s">
        <v>1105</v>
      </c>
      <c r="J730" s="26" t="s">
        <v>1840</v>
      </c>
      <c r="K730" s="26" t="s">
        <v>1840</v>
      </c>
      <c r="L730" s="26" t="s">
        <v>810</v>
      </c>
      <c r="M730" s="26" t="s">
        <v>1474</v>
      </c>
      <c r="N730" s="26" t="s">
        <v>1475</v>
      </c>
      <c r="O730" s="27">
        <v>44840</v>
      </c>
      <c r="P730" s="27">
        <v>45936</v>
      </c>
      <c r="Q730" s="26" t="s">
        <v>1476</v>
      </c>
      <c r="R730" s="26" t="s">
        <v>23</v>
      </c>
      <c r="S730" s="26" t="s">
        <v>14879</v>
      </c>
      <c r="T730" s="26"/>
      <c r="U730" s="26" t="s">
        <v>17470</v>
      </c>
    </row>
    <row r="731" spans="3:21" x14ac:dyDescent="0.25">
      <c r="C731" s="11"/>
      <c r="D731" s="25">
        <v>12056</v>
      </c>
      <c r="E731" s="25">
        <v>5703196</v>
      </c>
      <c r="F731" s="28">
        <v>92020943</v>
      </c>
      <c r="G731" s="26" t="s">
        <v>1132</v>
      </c>
      <c r="H731" s="26" t="s">
        <v>1133</v>
      </c>
      <c r="I731" s="26" t="s">
        <v>1018</v>
      </c>
      <c r="J731" s="26" t="s">
        <v>1840</v>
      </c>
      <c r="K731" s="26" t="s">
        <v>1840</v>
      </c>
      <c r="L731" s="26" t="s">
        <v>810</v>
      </c>
      <c r="M731" s="26" t="s">
        <v>1474</v>
      </c>
      <c r="N731" s="26" t="s">
        <v>1475</v>
      </c>
      <c r="O731" s="27">
        <v>44840</v>
      </c>
      <c r="P731" s="27">
        <v>45936</v>
      </c>
      <c r="Q731" s="26" t="s">
        <v>1476</v>
      </c>
      <c r="R731" s="26" t="s">
        <v>23</v>
      </c>
      <c r="S731" s="26" t="s">
        <v>14879</v>
      </c>
      <c r="T731" s="26"/>
      <c r="U731" s="26" t="s">
        <v>17470</v>
      </c>
    </row>
    <row r="732" spans="3:21" x14ac:dyDescent="0.25">
      <c r="C732" s="11"/>
      <c r="D732" s="25">
        <v>12057</v>
      </c>
      <c r="E732" s="25">
        <v>5703197</v>
      </c>
      <c r="F732" s="28">
        <v>92020942</v>
      </c>
      <c r="G732" s="26" t="s">
        <v>1134</v>
      </c>
      <c r="H732" s="26" t="s">
        <v>1135</v>
      </c>
      <c r="I732" s="26" t="s">
        <v>1018</v>
      </c>
      <c r="J732" s="26" t="s">
        <v>1840</v>
      </c>
      <c r="K732" s="26" t="s">
        <v>1840</v>
      </c>
      <c r="L732" s="26" t="s">
        <v>810</v>
      </c>
      <c r="M732" s="26" t="s">
        <v>1474</v>
      </c>
      <c r="N732" s="26" t="s">
        <v>1475</v>
      </c>
      <c r="O732" s="27">
        <v>44840</v>
      </c>
      <c r="P732" s="27">
        <v>45936</v>
      </c>
      <c r="Q732" s="26" t="s">
        <v>1476</v>
      </c>
      <c r="R732" s="26" t="s">
        <v>23</v>
      </c>
      <c r="S732" s="26" t="s">
        <v>14879</v>
      </c>
      <c r="T732" s="26"/>
      <c r="U732" s="26" t="s">
        <v>17470</v>
      </c>
    </row>
    <row r="733" spans="3:21" x14ac:dyDescent="0.25">
      <c r="C733" s="11"/>
      <c r="D733" s="25">
        <v>13078</v>
      </c>
      <c r="E733" s="25">
        <v>5725002</v>
      </c>
      <c r="F733" s="28">
        <v>92020905</v>
      </c>
      <c r="G733" s="26" t="s">
        <v>1819</v>
      </c>
      <c r="H733" s="26" t="s">
        <v>1820</v>
      </c>
      <c r="I733" s="26" t="s">
        <v>1821</v>
      </c>
      <c r="J733" s="26" t="s">
        <v>1837</v>
      </c>
      <c r="K733" s="26" t="s">
        <v>1837</v>
      </c>
      <c r="L733" s="26" t="s">
        <v>810</v>
      </c>
      <c r="M733" s="26" t="s">
        <v>1474</v>
      </c>
      <c r="N733" s="26" t="s">
        <v>1475</v>
      </c>
      <c r="O733" s="27">
        <v>44840</v>
      </c>
      <c r="P733" s="27">
        <v>45936</v>
      </c>
      <c r="Q733" s="26" t="s">
        <v>1476</v>
      </c>
      <c r="R733" s="26" t="s">
        <v>23</v>
      </c>
      <c r="S733" s="26" t="s">
        <v>14879</v>
      </c>
      <c r="T733" s="26"/>
      <c r="U733" s="26" t="s">
        <v>17470</v>
      </c>
    </row>
    <row r="734" spans="3:21" x14ac:dyDescent="0.25">
      <c r="C734" s="11"/>
      <c r="D734" s="25">
        <v>10121</v>
      </c>
      <c r="E734" s="25">
        <v>5706160</v>
      </c>
      <c r="F734" s="28">
        <v>92020916</v>
      </c>
      <c r="G734" s="26" t="s">
        <v>1118</v>
      </c>
      <c r="H734" s="26" t="s">
        <v>1119</v>
      </c>
      <c r="I734" s="26" t="s">
        <v>1105</v>
      </c>
      <c r="J734" s="26" t="s">
        <v>1840</v>
      </c>
      <c r="K734" s="26" t="s">
        <v>1840</v>
      </c>
      <c r="L734" s="26" t="s">
        <v>810</v>
      </c>
      <c r="M734" s="26" t="s">
        <v>1474</v>
      </c>
      <c r="N734" s="26" t="s">
        <v>1475</v>
      </c>
      <c r="O734" s="27">
        <v>44840</v>
      </c>
      <c r="P734" s="27">
        <v>45936</v>
      </c>
      <c r="Q734" s="26" t="s">
        <v>1476</v>
      </c>
      <c r="R734" s="26" t="s">
        <v>23</v>
      </c>
      <c r="S734" s="26" t="s">
        <v>14879</v>
      </c>
      <c r="T734" s="26"/>
      <c r="U734" s="26" t="s">
        <v>17470</v>
      </c>
    </row>
    <row r="735" spans="3:21" x14ac:dyDescent="0.25">
      <c r="C735" s="11"/>
      <c r="D735" s="25">
        <v>10883</v>
      </c>
      <c r="E735" s="25">
        <v>0</v>
      </c>
      <c r="F735" s="28">
        <v>92020991</v>
      </c>
      <c r="G735" s="26" t="s">
        <v>1157</v>
      </c>
      <c r="H735" s="26" t="s">
        <v>11014</v>
      </c>
      <c r="I735" s="26" t="s">
        <v>1147</v>
      </c>
      <c r="J735" s="26" t="s">
        <v>1839</v>
      </c>
      <c r="K735" s="26" t="s">
        <v>1839</v>
      </c>
      <c r="L735" s="26" t="s">
        <v>810</v>
      </c>
      <c r="M735" s="26" t="s">
        <v>1474</v>
      </c>
      <c r="N735" s="26" t="s">
        <v>1475</v>
      </c>
      <c r="O735" s="27">
        <v>44840</v>
      </c>
      <c r="P735" s="27">
        <v>45936</v>
      </c>
      <c r="Q735" s="26" t="s">
        <v>1476</v>
      </c>
      <c r="R735" s="26" t="s">
        <v>23</v>
      </c>
      <c r="S735" s="26" t="s">
        <v>14879</v>
      </c>
      <c r="T735" s="26"/>
      <c r="U735" s="26" t="s">
        <v>17470</v>
      </c>
    </row>
    <row r="736" spans="3:21" x14ac:dyDescent="0.25">
      <c r="C736" s="11"/>
      <c r="D736" s="25">
        <v>15259</v>
      </c>
      <c r="E736" s="25">
        <v>5638054</v>
      </c>
      <c r="F736" s="28">
        <v>92020445</v>
      </c>
      <c r="G736" s="26" t="s">
        <v>1828</v>
      </c>
      <c r="H736" s="26" t="s">
        <v>1829</v>
      </c>
      <c r="I736" s="26" t="s">
        <v>1826</v>
      </c>
      <c r="J736" s="26" t="s">
        <v>1838</v>
      </c>
      <c r="K736" s="26" t="s">
        <v>1838</v>
      </c>
      <c r="L736" s="26" t="s">
        <v>810</v>
      </c>
      <c r="M736" s="26" t="s">
        <v>1474</v>
      </c>
      <c r="N736" s="26" t="s">
        <v>1475</v>
      </c>
      <c r="O736" s="27">
        <v>44840</v>
      </c>
      <c r="P736" s="27">
        <v>45936</v>
      </c>
      <c r="Q736" s="26" t="s">
        <v>1476</v>
      </c>
      <c r="R736" s="26" t="s">
        <v>23</v>
      </c>
      <c r="S736" s="26" t="s">
        <v>15000</v>
      </c>
      <c r="T736" s="26"/>
      <c r="U736" s="26" t="s">
        <v>17470</v>
      </c>
    </row>
    <row r="737" spans="3:21" x14ac:dyDescent="0.25">
      <c r="C737" s="11"/>
      <c r="D737" s="25">
        <v>15391</v>
      </c>
      <c r="E737" s="25">
        <v>5638061</v>
      </c>
      <c r="F737" s="28">
        <v>92020637</v>
      </c>
      <c r="G737" s="26" t="s">
        <v>1234</v>
      </c>
      <c r="H737" s="26" t="s">
        <v>1235</v>
      </c>
      <c r="I737" s="26" t="s">
        <v>1033</v>
      </c>
      <c r="J737" s="26" t="s">
        <v>1842</v>
      </c>
      <c r="K737" s="26" t="s">
        <v>1842</v>
      </c>
      <c r="L737" s="26" t="s">
        <v>810</v>
      </c>
      <c r="M737" s="26" t="s">
        <v>1474</v>
      </c>
      <c r="N737" s="26" t="s">
        <v>1475</v>
      </c>
      <c r="O737" s="27">
        <v>44840</v>
      </c>
      <c r="P737" s="27">
        <v>45936</v>
      </c>
      <c r="Q737" s="26" t="s">
        <v>1476</v>
      </c>
      <c r="R737" s="26" t="s">
        <v>23</v>
      </c>
      <c r="S737" s="26"/>
      <c r="T737" s="26"/>
      <c r="U737" s="26" t="s">
        <v>17470</v>
      </c>
    </row>
    <row r="738" spans="3:21" x14ac:dyDescent="0.25">
      <c r="C738" s="11"/>
      <c r="D738" s="25">
        <v>10124</v>
      </c>
      <c r="E738" s="25">
        <v>0</v>
      </c>
      <c r="F738" s="28">
        <v>92020984</v>
      </c>
      <c r="G738" s="26" t="s">
        <v>1150</v>
      </c>
      <c r="H738" s="26" t="s">
        <v>11014</v>
      </c>
      <c r="I738" s="26" t="s">
        <v>1147</v>
      </c>
      <c r="J738" s="26" t="s">
        <v>1839</v>
      </c>
      <c r="K738" s="26" t="s">
        <v>1839</v>
      </c>
      <c r="L738" s="26" t="s">
        <v>810</v>
      </c>
      <c r="M738" s="26" t="s">
        <v>1474</v>
      </c>
      <c r="N738" s="26" t="s">
        <v>1475</v>
      </c>
      <c r="O738" s="27">
        <v>44840</v>
      </c>
      <c r="P738" s="27">
        <v>45936</v>
      </c>
      <c r="Q738" s="26" t="s">
        <v>1476</v>
      </c>
      <c r="R738" s="26" t="s">
        <v>23</v>
      </c>
      <c r="S738" s="26" t="s">
        <v>14879</v>
      </c>
      <c r="T738" s="26"/>
      <c r="U738" s="26" t="s">
        <v>17470</v>
      </c>
    </row>
    <row r="739" spans="3:21" x14ac:dyDescent="0.25">
      <c r="C739" s="11"/>
      <c r="D739" s="25">
        <v>10125</v>
      </c>
      <c r="E739" s="25">
        <v>0</v>
      </c>
      <c r="F739" s="28">
        <v>92020985</v>
      </c>
      <c r="G739" s="26" t="s">
        <v>1151</v>
      </c>
      <c r="H739" s="26" t="s">
        <v>11014</v>
      </c>
      <c r="I739" s="26" t="s">
        <v>1147</v>
      </c>
      <c r="J739" s="26" t="s">
        <v>1839</v>
      </c>
      <c r="K739" s="26" t="s">
        <v>1839</v>
      </c>
      <c r="L739" s="26" t="s">
        <v>810</v>
      </c>
      <c r="M739" s="26" t="s">
        <v>1474</v>
      </c>
      <c r="N739" s="26" t="s">
        <v>1475</v>
      </c>
      <c r="O739" s="27">
        <v>44840</v>
      </c>
      <c r="P739" s="27">
        <v>45936</v>
      </c>
      <c r="Q739" s="26" t="s">
        <v>1476</v>
      </c>
      <c r="R739" s="26" t="s">
        <v>23</v>
      </c>
      <c r="S739" s="26" t="s">
        <v>14879</v>
      </c>
      <c r="T739" s="26"/>
      <c r="U739" s="26" t="s">
        <v>17470</v>
      </c>
    </row>
    <row r="740" spans="3:21" x14ac:dyDescent="0.25">
      <c r="C740" s="11"/>
      <c r="D740" s="25">
        <v>10126</v>
      </c>
      <c r="E740" s="25">
        <v>0</v>
      </c>
      <c r="F740" s="28">
        <v>92020986</v>
      </c>
      <c r="G740" s="26" t="s">
        <v>1152</v>
      </c>
      <c r="H740" s="26" t="s">
        <v>11014</v>
      </c>
      <c r="I740" s="26" t="s">
        <v>1147</v>
      </c>
      <c r="J740" s="26" t="s">
        <v>1839</v>
      </c>
      <c r="K740" s="26" t="s">
        <v>1839</v>
      </c>
      <c r="L740" s="26" t="s">
        <v>810</v>
      </c>
      <c r="M740" s="26" t="s">
        <v>1474</v>
      </c>
      <c r="N740" s="26" t="s">
        <v>1475</v>
      </c>
      <c r="O740" s="27">
        <v>44840</v>
      </c>
      <c r="P740" s="27">
        <v>45936</v>
      </c>
      <c r="Q740" s="26" t="s">
        <v>1476</v>
      </c>
      <c r="R740" s="26" t="s">
        <v>23</v>
      </c>
      <c r="S740" s="26" t="s">
        <v>14879</v>
      </c>
      <c r="T740" s="26"/>
      <c r="U740" s="26" t="s">
        <v>17470</v>
      </c>
    </row>
    <row r="741" spans="3:21" x14ac:dyDescent="0.25">
      <c r="C741" s="11"/>
      <c r="D741" s="25">
        <v>10127</v>
      </c>
      <c r="E741" s="25">
        <v>0</v>
      </c>
      <c r="F741" s="28">
        <v>92020987</v>
      </c>
      <c r="G741" s="26" t="s">
        <v>1153</v>
      </c>
      <c r="H741" s="26" t="s">
        <v>11014</v>
      </c>
      <c r="I741" s="26" t="s">
        <v>1147</v>
      </c>
      <c r="J741" s="26" t="s">
        <v>1839</v>
      </c>
      <c r="K741" s="26" t="s">
        <v>1839</v>
      </c>
      <c r="L741" s="26" t="s">
        <v>810</v>
      </c>
      <c r="M741" s="26" t="s">
        <v>1474</v>
      </c>
      <c r="N741" s="26" t="s">
        <v>1475</v>
      </c>
      <c r="O741" s="27">
        <v>44840</v>
      </c>
      <c r="P741" s="27">
        <v>45936</v>
      </c>
      <c r="Q741" s="26" t="s">
        <v>1476</v>
      </c>
      <c r="R741" s="26" t="s">
        <v>23</v>
      </c>
      <c r="S741" s="26" t="s">
        <v>14879</v>
      </c>
      <c r="T741" s="26"/>
      <c r="U741" s="26" t="s">
        <v>17470</v>
      </c>
    </row>
    <row r="742" spans="3:21" x14ac:dyDescent="0.25">
      <c r="C742" s="11"/>
      <c r="D742" s="25">
        <v>10128</v>
      </c>
      <c r="E742" s="25">
        <v>0</v>
      </c>
      <c r="F742" s="28">
        <v>92020988</v>
      </c>
      <c r="G742" s="26" t="s">
        <v>1154</v>
      </c>
      <c r="H742" s="26" t="s">
        <v>11014</v>
      </c>
      <c r="I742" s="26" t="s">
        <v>1147</v>
      </c>
      <c r="J742" s="26" t="s">
        <v>1839</v>
      </c>
      <c r="K742" s="26" t="s">
        <v>1839</v>
      </c>
      <c r="L742" s="26" t="s">
        <v>810</v>
      </c>
      <c r="M742" s="26" t="s">
        <v>1474</v>
      </c>
      <c r="N742" s="26" t="s">
        <v>1475</v>
      </c>
      <c r="O742" s="27">
        <v>44840</v>
      </c>
      <c r="P742" s="27">
        <v>45936</v>
      </c>
      <c r="Q742" s="26" t="s">
        <v>1476</v>
      </c>
      <c r="R742" s="26" t="s">
        <v>23</v>
      </c>
      <c r="S742" s="26" t="s">
        <v>14879</v>
      </c>
      <c r="T742" s="26"/>
      <c r="U742" s="26" t="s">
        <v>17470</v>
      </c>
    </row>
    <row r="743" spans="3:21" x14ac:dyDescent="0.25">
      <c r="C743" s="11"/>
      <c r="D743" s="25">
        <v>12441</v>
      </c>
      <c r="E743" s="25">
        <v>5706153</v>
      </c>
      <c r="F743" s="28">
        <v>92020909</v>
      </c>
      <c r="G743" s="26" t="s">
        <v>1103</v>
      </c>
      <c r="H743" s="26" t="s">
        <v>1104</v>
      </c>
      <c r="I743" s="26" t="s">
        <v>1105</v>
      </c>
      <c r="J743" s="26" t="s">
        <v>1840</v>
      </c>
      <c r="K743" s="26" t="s">
        <v>1840</v>
      </c>
      <c r="L743" s="26" t="s">
        <v>810</v>
      </c>
      <c r="M743" s="26" t="s">
        <v>1474</v>
      </c>
      <c r="N743" s="26" t="s">
        <v>1475</v>
      </c>
      <c r="O743" s="27">
        <v>44840</v>
      </c>
      <c r="P743" s="27">
        <v>45936</v>
      </c>
      <c r="Q743" s="26" t="s">
        <v>1476</v>
      </c>
      <c r="R743" s="26" t="s">
        <v>23</v>
      </c>
      <c r="S743" s="26" t="s">
        <v>14879</v>
      </c>
      <c r="T743" s="26"/>
      <c r="U743" s="26" t="s">
        <v>17470</v>
      </c>
    </row>
    <row r="744" spans="3:21" x14ac:dyDescent="0.25">
      <c r="C744" s="11"/>
      <c r="D744" s="25">
        <v>10130</v>
      </c>
      <c r="E744" s="25">
        <v>0</v>
      </c>
      <c r="F744" s="28">
        <v>92020990</v>
      </c>
      <c r="G744" s="26" t="s">
        <v>1156</v>
      </c>
      <c r="H744" s="26" t="s">
        <v>11014</v>
      </c>
      <c r="I744" s="26" t="s">
        <v>1147</v>
      </c>
      <c r="J744" s="26" t="s">
        <v>1839</v>
      </c>
      <c r="K744" s="26" t="s">
        <v>1839</v>
      </c>
      <c r="L744" s="26" t="s">
        <v>810</v>
      </c>
      <c r="M744" s="26" t="s">
        <v>1474</v>
      </c>
      <c r="N744" s="26" t="s">
        <v>1475</v>
      </c>
      <c r="O744" s="27">
        <v>44840</v>
      </c>
      <c r="P744" s="27">
        <v>45936</v>
      </c>
      <c r="Q744" s="26" t="s">
        <v>1476</v>
      </c>
      <c r="R744" s="26" t="s">
        <v>23</v>
      </c>
      <c r="S744" s="26" t="s">
        <v>14879</v>
      </c>
      <c r="T744" s="26"/>
      <c r="U744" s="26" t="s">
        <v>17470</v>
      </c>
    </row>
    <row r="745" spans="3:21" x14ac:dyDescent="0.25">
      <c r="C745" s="11"/>
      <c r="D745" s="25">
        <v>12060</v>
      </c>
      <c r="E745" s="25">
        <v>5703200</v>
      </c>
      <c r="F745" s="28">
        <v>92020940</v>
      </c>
      <c r="G745" s="26" t="s">
        <v>1140</v>
      </c>
      <c r="H745" s="26" t="s">
        <v>1141</v>
      </c>
      <c r="I745" s="26" t="s">
        <v>1018</v>
      </c>
      <c r="J745" s="26" t="s">
        <v>1840</v>
      </c>
      <c r="K745" s="26" t="s">
        <v>1840</v>
      </c>
      <c r="L745" s="26" t="s">
        <v>810</v>
      </c>
      <c r="M745" s="26" t="s">
        <v>1474</v>
      </c>
      <c r="N745" s="26" t="s">
        <v>1475</v>
      </c>
      <c r="O745" s="27">
        <v>44840</v>
      </c>
      <c r="P745" s="27">
        <v>45936</v>
      </c>
      <c r="Q745" s="26" t="s">
        <v>1476</v>
      </c>
      <c r="R745" s="26" t="s">
        <v>23</v>
      </c>
      <c r="S745" s="26" t="s">
        <v>14879</v>
      </c>
      <c r="T745" s="26"/>
      <c r="U745" s="26" t="s">
        <v>17470</v>
      </c>
    </row>
    <row r="746" spans="3:21" x14ac:dyDescent="0.25">
      <c r="C746" s="11"/>
      <c r="D746" s="25">
        <v>13540</v>
      </c>
      <c r="E746" s="25">
        <v>0</v>
      </c>
      <c r="F746" s="28">
        <v>92020992</v>
      </c>
      <c r="G746" s="26" t="s">
        <v>1158</v>
      </c>
      <c r="H746" s="26" t="s">
        <v>11014</v>
      </c>
      <c r="I746" s="26" t="s">
        <v>1147</v>
      </c>
      <c r="J746" s="26" t="s">
        <v>1839</v>
      </c>
      <c r="K746" s="26" t="s">
        <v>1839</v>
      </c>
      <c r="L746" s="26" t="s">
        <v>810</v>
      </c>
      <c r="M746" s="26" t="s">
        <v>1474</v>
      </c>
      <c r="N746" s="26" t="s">
        <v>1475</v>
      </c>
      <c r="O746" s="27">
        <v>44840</v>
      </c>
      <c r="P746" s="27">
        <v>45936</v>
      </c>
      <c r="Q746" s="26" t="s">
        <v>1476</v>
      </c>
      <c r="R746" s="26" t="s">
        <v>23</v>
      </c>
      <c r="S746" s="26" t="s">
        <v>14879</v>
      </c>
      <c r="T746" s="26"/>
      <c r="U746" s="26" t="s">
        <v>17470</v>
      </c>
    </row>
    <row r="747" spans="3:21" x14ac:dyDescent="0.25">
      <c r="C747" s="11"/>
      <c r="D747" s="25">
        <v>13541</v>
      </c>
      <c r="E747" s="25">
        <v>0</v>
      </c>
      <c r="F747" s="28">
        <v>92020993</v>
      </c>
      <c r="G747" s="26" t="s">
        <v>1159</v>
      </c>
      <c r="H747" s="26" t="s">
        <v>11014</v>
      </c>
      <c r="I747" s="26" t="s">
        <v>1147</v>
      </c>
      <c r="J747" s="26" t="s">
        <v>1839</v>
      </c>
      <c r="K747" s="26" t="s">
        <v>1839</v>
      </c>
      <c r="L747" s="26" t="s">
        <v>810</v>
      </c>
      <c r="M747" s="26" t="s">
        <v>1474</v>
      </c>
      <c r="N747" s="26" t="s">
        <v>1475</v>
      </c>
      <c r="O747" s="27">
        <v>44840</v>
      </c>
      <c r="P747" s="27">
        <v>45936</v>
      </c>
      <c r="Q747" s="26" t="s">
        <v>1476</v>
      </c>
      <c r="R747" s="26" t="s">
        <v>23</v>
      </c>
      <c r="S747" s="26" t="s">
        <v>14879</v>
      </c>
      <c r="T747" s="26"/>
      <c r="U747" s="26" t="s">
        <v>17470</v>
      </c>
    </row>
    <row r="748" spans="3:21" x14ac:dyDescent="0.25">
      <c r="C748" s="11"/>
      <c r="D748" s="25">
        <v>12550</v>
      </c>
      <c r="E748" s="25">
        <v>5703203</v>
      </c>
      <c r="F748" s="28">
        <v>92020950</v>
      </c>
      <c r="G748" s="26" t="s">
        <v>1016</v>
      </c>
      <c r="H748" s="26" t="s">
        <v>1017</v>
      </c>
      <c r="I748" s="26" t="s">
        <v>1018</v>
      </c>
      <c r="J748" s="26" t="s">
        <v>1840</v>
      </c>
      <c r="K748" s="26" t="s">
        <v>1840</v>
      </c>
      <c r="L748" s="26" t="s">
        <v>810</v>
      </c>
      <c r="M748" s="26" t="s">
        <v>1474</v>
      </c>
      <c r="N748" s="26" t="s">
        <v>1475</v>
      </c>
      <c r="O748" s="27">
        <v>44840</v>
      </c>
      <c r="P748" s="27">
        <v>45936</v>
      </c>
      <c r="Q748" s="26" t="s">
        <v>1476</v>
      </c>
      <c r="R748" s="26" t="s">
        <v>23</v>
      </c>
      <c r="S748" s="26" t="s">
        <v>14879</v>
      </c>
      <c r="T748" s="26"/>
      <c r="U748" s="26" t="s">
        <v>17470</v>
      </c>
    </row>
    <row r="749" spans="3:21" x14ac:dyDescent="0.25">
      <c r="C749" s="11"/>
      <c r="D749" s="25">
        <v>12551</v>
      </c>
      <c r="E749" s="25">
        <v>5703204</v>
      </c>
      <c r="F749" s="28">
        <v>92020949</v>
      </c>
      <c r="G749" s="26" t="s">
        <v>1023</v>
      </c>
      <c r="H749" s="26" t="s">
        <v>1024</v>
      </c>
      <c r="I749" s="26" t="s">
        <v>1018</v>
      </c>
      <c r="J749" s="26" t="s">
        <v>1840</v>
      </c>
      <c r="K749" s="26" t="s">
        <v>1840</v>
      </c>
      <c r="L749" s="26" t="s">
        <v>810</v>
      </c>
      <c r="M749" s="26" t="s">
        <v>1474</v>
      </c>
      <c r="N749" s="26" t="s">
        <v>1475</v>
      </c>
      <c r="O749" s="27">
        <v>44840</v>
      </c>
      <c r="P749" s="27">
        <v>45936</v>
      </c>
      <c r="Q749" s="26" t="s">
        <v>1476</v>
      </c>
      <c r="R749" s="26" t="s">
        <v>23</v>
      </c>
      <c r="S749" s="26" t="s">
        <v>14879</v>
      </c>
      <c r="T749" s="26"/>
      <c r="U749" s="26" t="s">
        <v>17470</v>
      </c>
    </row>
    <row r="750" spans="3:21" x14ac:dyDescent="0.25">
      <c r="C750" s="11"/>
      <c r="D750" s="25">
        <v>12552</v>
      </c>
      <c r="E750" s="25">
        <v>5703205</v>
      </c>
      <c r="F750" s="28">
        <v>92020948</v>
      </c>
      <c r="G750" s="26" t="s">
        <v>1025</v>
      </c>
      <c r="H750" s="26" t="s">
        <v>1026</v>
      </c>
      <c r="I750" s="26" t="s">
        <v>1018</v>
      </c>
      <c r="J750" s="26" t="s">
        <v>1840</v>
      </c>
      <c r="K750" s="26" t="s">
        <v>1840</v>
      </c>
      <c r="L750" s="26" t="s">
        <v>810</v>
      </c>
      <c r="M750" s="26" t="s">
        <v>1474</v>
      </c>
      <c r="N750" s="26" t="s">
        <v>1475</v>
      </c>
      <c r="O750" s="27">
        <v>44840</v>
      </c>
      <c r="P750" s="27">
        <v>45936</v>
      </c>
      <c r="Q750" s="26" t="s">
        <v>1476</v>
      </c>
      <c r="R750" s="26" t="s">
        <v>23</v>
      </c>
      <c r="S750" s="26" t="s">
        <v>14879</v>
      </c>
      <c r="T750" s="26"/>
      <c r="U750" s="26" t="s">
        <v>17470</v>
      </c>
    </row>
    <row r="751" spans="3:21" x14ac:dyDescent="0.25">
      <c r="C751" s="11"/>
      <c r="D751" s="25">
        <v>12553</v>
      </c>
      <c r="E751" s="25">
        <v>5703206</v>
      </c>
      <c r="F751" s="28">
        <v>92020946</v>
      </c>
      <c r="G751" s="26" t="s">
        <v>1027</v>
      </c>
      <c r="H751" s="26" t="s">
        <v>1028</v>
      </c>
      <c r="I751" s="26" t="s">
        <v>1018</v>
      </c>
      <c r="J751" s="26" t="s">
        <v>1840</v>
      </c>
      <c r="K751" s="26" t="s">
        <v>1840</v>
      </c>
      <c r="L751" s="26" t="s">
        <v>810</v>
      </c>
      <c r="M751" s="26" t="s">
        <v>1474</v>
      </c>
      <c r="N751" s="26" t="s">
        <v>1475</v>
      </c>
      <c r="O751" s="27">
        <v>44840</v>
      </c>
      <c r="P751" s="27">
        <v>45936</v>
      </c>
      <c r="Q751" s="26" t="s">
        <v>1476</v>
      </c>
      <c r="R751" s="26" t="s">
        <v>23</v>
      </c>
      <c r="S751" s="26" t="s">
        <v>14879</v>
      </c>
      <c r="T751" s="26"/>
      <c r="U751" s="26" t="s">
        <v>17470</v>
      </c>
    </row>
    <row r="752" spans="3:21" x14ac:dyDescent="0.25">
      <c r="C752" s="11"/>
      <c r="D752" s="25">
        <v>12554</v>
      </c>
      <c r="E752" s="25">
        <v>5703207</v>
      </c>
      <c r="F752" s="28">
        <v>92020947</v>
      </c>
      <c r="G752" s="26" t="s">
        <v>1029</v>
      </c>
      <c r="H752" s="26" t="s">
        <v>1030</v>
      </c>
      <c r="I752" s="26" t="s">
        <v>1018</v>
      </c>
      <c r="J752" s="26" t="s">
        <v>1840</v>
      </c>
      <c r="K752" s="26" t="s">
        <v>1840</v>
      </c>
      <c r="L752" s="26" t="s">
        <v>810</v>
      </c>
      <c r="M752" s="26" t="s">
        <v>1474</v>
      </c>
      <c r="N752" s="26" t="s">
        <v>1475</v>
      </c>
      <c r="O752" s="27">
        <v>44840</v>
      </c>
      <c r="P752" s="27">
        <v>45936</v>
      </c>
      <c r="Q752" s="26" t="s">
        <v>1476</v>
      </c>
      <c r="R752" s="26" t="s">
        <v>23</v>
      </c>
      <c r="S752" s="26" t="s">
        <v>14879</v>
      </c>
      <c r="T752" s="26"/>
      <c r="U752" s="26" t="s">
        <v>17470</v>
      </c>
    </row>
    <row r="753" spans="3:21" x14ac:dyDescent="0.25">
      <c r="C753" s="11"/>
      <c r="D753" s="25">
        <v>10129</v>
      </c>
      <c r="E753" s="25">
        <v>0</v>
      </c>
      <c r="F753" s="28">
        <v>92020989</v>
      </c>
      <c r="G753" s="26" t="s">
        <v>1155</v>
      </c>
      <c r="H753" s="26" t="s">
        <v>11014</v>
      </c>
      <c r="I753" s="26" t="s">
        <v>1147</v>
      </c>
      <c r="J753" s="26" t="s">
        <v>1839</v>
      </c>
      <c r="K753" s="26" t="s">
        <v>1839</v>
      </c>
      <c r="L753" s="26" t="s">
        <v>810</v>
      </c>
      <c r="M753" s="26" t="s">
        <v>1474</v>
      </c>
      <c r="N753" s="26" t="s">
        <v>1475</v>
      </c>
      <c r="O753" s="27">
        <v>44840</v>
      </c>
      <c r="P753" s="27">
        <v>45936</v>
      </c>
      <c r="Q753" s="26" t="s">
        <v>1476</v>
      </c>
      <c r="R753" s="26" t="s">
        <v>23</v>
      </c>
      <c r="S753" s="26" t="s">
        <v>14879</v>
      </c>
      <c r="T753" s="26"/>
      <c r="U753" s="26" t="s">
        <v>17470</v>
      </c>
    </row>
    <row r="754" spans="3:21" x14ac:dyDescent="0.25">
      <c r="C754" s="11"/>
      <c r="D754" s="25">
        <v>12068</v>
      </c>
      <c r="E754" s="25">
        <v>5638035</v>
      </c>
      <c r="F754" s="28">
        <v>92010132</v>
      </c>
      <c r="G754" s="26" t="s">
        <v>1196</v>
      </c>
      <c r="H754" s="26" t="s">
        <v>1197</v>
      </c>
      <c r="I754" s="26" t="s">
        <v>1033</v>
      </c>
      <c r="J754" s="26" t="s">
        <v>1842</v>
      </c>
      <c r="K754" s="26" t="s">
        <v>1842</v>
      </c>
      <c r="L754" s="26" t="s">
        <v>810</v>
      </c>
      <c r="M754" s="26" t="s">
        <v>1474</v>
      </c>
      <c r="N754" s="26" t="s">
        <v>1475</v>
      </c>
      <c r="O754" s="27">
        <v>44840</v>
      </c>
      <c r="P754" s="27">
        <v>45936</v>
      </c>
      <c r="Q754" s="26" t="s">
        <v>1476</v>
      </c>
      <c r="R754" s="26" t="s">
        <v>23</v>
      </c>
      <c r="S754" s="26"/>
      <c r="T754" s="26"/>
      <c r="U754" s="26" t="s">
        <v>17470</v>
      </c>
    </row>
    <row r="755" spans="3:21" x14ac:dyDescent="0.25">
      <c r="C755" s="11"/>
      <c r="D755" s="25">
        <v>12058</v>
      </c>
      <c r="E755" s="25">
        <v>5703198</v>
      </c>
      <c r="F755" s="28">
        <v>92020941</v>
      </c>
      <c r="G755" s="26" t="s">
        <v>1136</v>
      </c>
      <c r="H755" s="26" t="s">
        <v>1137</v>
      </c>
      <c r="I755" s="26" t="s">
        <v>1018</v>
      </c>
      <c r="J755" s="26" t="s">
        <v>1840</v>
      </c>
      <c r="K755" s="26" t="s">
        <v>1840</v>
      </c>
      <c r="L755" s="26" t="s">
        <v>810</v>
      </c>
      <c r="M755" s="26" t="s">
        <v>1474</v>
      </c>
      <c r="N755" s="26" t="s">
        <v>1475</v>
      </c>
      <c r="O755" s="27">
        <v>44840</v>
      </c>
      <c r="P755" s="27">
        <v>45936</v>
      </c>
      <c r="Q755" s="26" t="s">
        <v>1476</v>
      </c>
      <c r="R755" s="26" t="s">
        <v>23</v>
      </c>
      <c r="S755" s="26" t="s">
        <v>14879</v>
      </c>
      <c r="T755" s="26"/>
      <c r="U755" s="26" t="s">
        <v>17470</v>
      </c>
    </row>
    <row r="756" spans="3:21" x14ac:dyDescent="0.25">
      <c r="C756" s="11"/>
      <c r="D756" s="25">
        <v>15369</v>
      </c>
      <c r="E756" s="25">
        <v>5638068</v>
      </c>
      <c r="F756" s="28">
        <v>92020929</v>
      </c>
      <c r="G756" s="26" t="s">
        <v>1043</v>
      </c>
      <c r="H756" s="26" t="s">
        <v>1044</v>
      </c>
      <c r="I756" s="26" t="s">
        <v>1033</v>
      </c>
      <c r="J756" s="26" t="s">
        <v>1841</v>
      </c>
      <c r="K756" s="26" t="s">
        <v>1841</v>
      </c>
      <c r="L756" s="26" t="s">
        <v>810</v>
      </c>
      <c r="M756" s="26" t="s">
        <v>1474</v>
      </c>
      <c r="N756" s="26" t="s">
        <v>1475</v>
      </c>
      <c r="O756" s="27">
        <v>44840</v>
      </c>
      <c r="P756" s="27">
        <v>45936</v>
      </c>
      <c r="Q756" s="26" t="s">
        <v>1476</v>
      </c>
      <c r="R756" s="26" t="s">
        <v>23</v>
      </c>
      <c r="S756" s="26"/>
      <c r="T756" s="26"/>
      <c r="U756" s="26" t="s">
        <v>17470</v>
      </c>
    </row>
    <row r="757" spans="3:21" x14ac:dyDescent="0.25">
      <c r="C757" s="11"/>
      <c r="D757" s="25">
        <v>15380</v>
      </c>
      <c r="E757" s="25">
        <v>5638069</v>
      </c>
      <c r="F757" s="28">
        <v>92020928</v>
      </c>
      <c r="G757" s="26" t="s">
        <v>1045</v>
      </c>
      <c r="H757" s="26" t="s">
        <v>1046</v>
      </c>
      <c r="I757" s="26" t="s">
        <v>1033</v>
      </c>
      <c r="J757" s="26" t="s">
        <v>1841</v>
      </c>
      <c r="K757" s="26" t="s">
        <v>1841</v>
      </c>
      <c r="L757" s="26" t="s">
        <v>810</v>
      </c>
      <c r="M757" s="26" t="s">
        <v>1474</v>
      </c>
      <c r="N757" s="26" t="s">
        <v>1475</v>
      </c>
      <c r="O757" s="27">
        <v>44840</v>
      </c>
      <c r="P757" s="27">
        <v>45936</v>
      </c>
      <c r="Q757" s="26" t="s">
        <v>1476</v>
      </c>
      <c r="R757" s="26" t="s">
        <v>23</v>
      </c>
      <c r="S757" s="26"/>
      <c r="T757" s="26"/>
      <c r="U757" s="26" t="s">
        <v>17470</v>
      </c>
    </row>
    <row r="758" spans="3:21" x14ac:dyDescent="0.25">
      <c r="C758" s="11"/>
      <c r="D758" s="25">
        <v>15382</v>
      </c>
      <c r="E758" s="25">
        <v>5638070</v>
      </c>
      <c r="F758" s="28">
        <v>92020927</v>
      </c>
      <c r="G758" s="26" t="s">
        <v>1184</v>
      </c>
      <c r="H758" s="26" t="s">
        <v>1185</v>
      </c>
      <c r="I758" s="26" t="s">
        <v>1033</v>
      </c>
      <c r="J758" s="26" t="s">
        <v>1841</v>
      </c>
      <c r="K758" s="26" t="s">
        <v>1841</v>
      </c>
      <c r="L758" s="26" t="s">
        <v>810</v>
      </c>
      <c r="M758" s="26" t="s">
        <v>1474</v>
      </c>
      <c r="N758" s="26" t="s">
        <v>1475</v>
      </c>
      <c r="O758" s="27">
        <v>44840</v>
      </c>
      <c r="P758" s="27">
        <v>45936</v>
      </c>
      <c r="Q758" s="26" t="s">
        <v>1476</v>
      </c>
      <c r="R758" s="26" t="s">
        <v>23</v>
      </c>
      <c r="S758" s="26"/>
      <c r="T758" s="26"/>
      <c r="U758" s="26" t="s">
        <v>17470</v>
      </c>
    </row>
    <row r="759" spans="3:21" x14ac:dyDescent="0.25">
      <c r="C759" s="11"/>
      <c r="D759" s="25">
        <v>15383</v>
      </c>
      <c r="E759" s="25">
        <v>5638071</v>
      </c>
      <c r="F759" s="28">
        <v>92020925</v>
      </c>
      <c r="G759" s="26" t="s">
        <v>1186</v>
      </c>
      <c r="H759" s="26" t="s">
        <v>1187</v>
      </c>
      <c r="I759" s="26" t="s">
        <v>1033</v>
      </c>
      <c r="J759" s="26" t="s">
        <v>1841</v>
      </c>
      <c r="K759" s="26" t="s">
        <v>1841</v>
      </c>
      <c r="L759" s="26" t="s">
        <v>810</v>
      </c>
      <c r="M759" s="26" t="s">
        <v>1474</v>
      </c>
      <c r="N759" s="26" t="s">
        <v>1475</v>
      </c>
      <c r="O759" s="27">
        <v>44840</v>
      </c>
      <c r="P759" s="27">
        <v>45936</v>
      </c>
      <c r="Q759" s="26" t="s">
        <v>1476</v>
      </c>
      <c r="R759" s="26" t="s">
        <v>23</v>
      </c>
      <c r="S759" s="26"/>
      <c r="T759" s="26"/>
      <c r="U759" s="26" t="s">
        <v>17470</v>
      </c>
    </row>
    <row r="760" spans="3:21" x14ac:dyDescent="0.25">
      <c r="C760" s="11"/>
      <c r="D760" s="25">
        <v>15384</v>
      </c>
      <c r="E760" s="25">
        <v>5638072</v>
      </c>
      <c r="F760" s="28">
        <v>92020926</v>
      </c>
      <c r="G760" s="26" t="s">
        <v>9841</v>
      </c>
      <c r="H760" s="26" t="s">
        <v>1188</v>
      </c>
      <c r="I760" s="26" t="s">
        <v>1033</v>
      </c>
      <c r="J760" s="26" t="s">
        <v>1841</v>
      </c>
      <c r="K760" s="26" t="s">
        <v>1841</v>
      </c>
      <c r="L760" s="26" t="s">
        <v>810</v>
      </c>
      <c r="M760" s="26" t="s">
        <v>1474</v>
      </c>
      <c r="N760" s="26" t="s">
        <v>1475</v>
      </c>
      <c r="O760" s="27">
        <v>44840</v>
      </c>
      <c r="P760" s="27">
        <v>45936</v>
      </c>
      <c r="Q760" s="26" t="s">
        <v>1476</v>
      </c>
      <c r="R760" s="26" t="s">
        <v>23</v>
      </c>
      <c r="S760" s="26"/>
      <c r="T760" s="26"/>
      <c r="U760" s="26" t="s">
        <v>17470</v>
      </c>
    </row>
    <row r="761" spans="3:21" x14ac:dyDescent="0.25">
      <c r="C761" s="11"/>
      <c r="D761" s="25">
        <v>15385</v>
      </c>
      <c r="E761" s="25">
        <v>5638073</v>
      </c>
      <c r="F761" s="28">
        <v>92020930</v>
      </c>
      <c r="G761" s="26" t="s">
        <v>1189</v>
      </c>
      <c r="H761" s="26" t="s">
        <v>1190</v>
      </c>
      <c r="I761" s="26" t="s">
        <v>1033</v>
      </c>
      <c r="J761" s="26" t="s">
        <v>1841</v>
      </c>
      <c r="K761" s="26" t="s">
        <v>1841</v>
      </c>
      <c r="L761" s="26" t="s">
        <v>810</v>
      </c>
      <c r="M761" s="26" t="s">
        <v>1474</v>
      </c>
      <c r="N761" s="26" t="s">
        <v>1475</v>
      </c>
      <c r="O761" s="27">
        <v>44840</v>
      </c>
      <c r="P761" s="27">
        <v>45936</v>
      </c>
      <c r="Q761" s="26" t="s">
        <v>1476</v>
      </c>
      <c r="R761" s="26" t="s">
        <v>23</v>
      </c>
      <c r="S761" s="26"/>
      <c r="T761" s="26"/>
      <c r="U761" s="26" t="s">
        <v>17470</v>
      </c>
    </row>
    <row r="762" spans="3:21" x14ac:dyDescent="0.25">
      <c r="C762" s="11"/>
      <c r="D762" s="25">
        <v>12055</v>
      </c>
      <c r="E762" s="25">
        <v>5638027</v>
      </c>
      <c r="F762" s="28">
        <v>92020938</v>
      </c>
      <c r="G762" s="26" t="s">
        <v>1039</v>
      </c>
      <c r="H762" s="26" t="s">
        <v>1040</v>
      </c>
      <c r="I762" s="26" t="s">
        <v>1033</v>
      </c>
      <c r="J762" s="26" t="s">
        <v>1841</v>
      </c>
      <c r="K762" s="26" t="s">
        <v>1841</v>
      </c>
      <c r="L762" s="26" t="s">
        <v>810</v>
      </c>
      <c r="M762" s="26" t="s">
        <v>1474</v>
      </c>
      <c r="N762" s="26" t="s">
        <v>1475</v>
      </c>
      <c r="O762" s="27">
        <v>44840</v>
      </c>
      <c r="P762" s="27">
        <v>45936</v>
      </c>
      <c r="Q762" s="26" t="s">
        <v>1476</v>
      </c>
      <c r="R762" s="26" t="s">
        <v>23</v>
      </c>
      <c r="S762" s="26"/>
      <c r="T762" s="26"/>
      <c r="U762" s="26" t="s">
        <v>17470</v>
      </c>
    </row>
    <row r="763" spans="3:21" x14ac:dyDescent="0.25">
      <c r="C763" s="11"/>
      <c r="D763" s="25">
        <v>12444</v>
      </c>
      <c r="E763" s="25">
        <v>0</v>
      </c>
      <c r="F763" s="28">
        <v>0</v>
      </c>
      <c r="G763" s="26" t="s">
        <v>1193</v>
      </c>
      <c r="H763" s="26" t="s">
        <v>1194</v>
      </c>
      <c r="I763" s="26" t="s">
        <v>1033</v>
      </c>
      <c r="J763" s="26" t="s">
        <v>1842</v>
      </c>
      <c r="K763" s="26" t="s">
        <v>1842</v>
      </c>
      <c r="L763" s="26" t="s">
        <v>810</v>
      </c>
      <c r="M763" s="26" t="s">
        <v>1474</v>
      </c>
      <c r="N763" s="26" t="s">
        <v>1475</v>
      </c>
      <c r="O763" s="27">
        <v>44840</v>
      </c>
      <c r="P763" s="27">
        <v>45936</v>
      </c>
      <c r="Q763" s="26" t="s">
        <v>1476</v>
      </c>
      <c r="R763" s="26" t="s">
        <v>23</v>
      </c>
      <c r="S763" s="26"/>
      <c r="T763" s="26"/>
      <c r="U763" s="26" t="s">
        <v>17470</v>
      </c>
    </row>
    <row r="764" spans="3:21" x14ac:dyDescent="0.25">
      <c r="C764" s="11"/>
      <c r="D764" s="25">
        <v>12054</v>
      </c>
      <c r="E764" s="25">
        <v>5638026</v>
      </c>
      <c r="F764" s="28">
        <v>92020937</v>
      </c>
      <c r="G764" s="26" t="s">
        <v>1037</v>
      </c>
      <c r="H764" s="26" t="s">
        <v>1038</v>
      </c>
      <c r="I764" s="26" t="s">
        <v>1033</v>
      </c>
      <c r="J764" s="26" t="s">
        <v>1841</v>
      </c>
      <c r="K764" s="26" t="s">
        <v>1841</v>
      </c>
      <c r="L764" s="26" t="s">
        <v>810</v>
      </c>
      <c r="M764" s="26" t="s">
        <v>1474</v>
      </c>
      <c r="N764" s="26" t="s">
        <v>1475</v>
      </c>
      <c r="O764" s="27">
        <v>44840</v>
      </c>
      <c r="P764" s="27">
        <v>45936</v>
      </c>
      <c r="Q764" s="26" t="s">
        <v>1476</v>
      </c>
      <c r="R764" s="26" t="s">
        <v>23</v>
      </c>
      <c r="S764" s="26"/>
      <c r="T764" s="26"/>
      <c r="U764" s="26" t="s">
        <v>17470</v>
      </c>
    </row>
    <row r="765" spans="3:21" x14ac:dyDescent="0.25">
      <c r="C765" s="11"/>
      <c r="D765" s="25">
        <v>12445</v>
      </c>
      <c r="E765" s="25">
        <v>5638011</v>
      </c>
      <c r="F765" s="28">
        <v>92010133</v>
      </c>
      <c r="G765" s="26" t="s">
        <v>1198</v>
      </c>
      <c r="H765" s="26" t="s">
        <v>1199</v>
      </c>
      <c r="I765" s="26" t="s">
        <v>1033</v>
      </c>
      <c r="J765" s="26" t="s">
        <v>1842</v>
      </c>
      <c r="K765" s="26" t="s">
        <v>1842</v>
      </c>
      <c r="L765" s="26" t="s">
        <v>810</v>
      </c>
      <c r="M765" s="26" t="s">
        <v>1474</v>
      </c>
      <c r="N765" s="26" t="s">
        <v>1475</v>
      </c>
      <c r="O765" s="27">
        <v>44840</v>
      </c>
      <c r="P765" s="27">
        <v>45936</v>
      </c>
      <c r="Q765" s="26" t="s">
        <v>1476</v>
      </c>
      <c r="R765" s="26" t="s">
        <v>23</v>
      </c>
      <c r="S765" s="26"/>
      <c r="T765" s="26"/>
      <c r="U765" s="26" t="s">
        <v>17470</v>
      </c>
    </row>
    <row r="766" spans="3:21" x14ac:dyDescent="0.25">
      <c r="C766" s="11"/>
      <c r="D766" s="25">
        <v>12042</v>
      </c>
      <c r="E766" s="25">
        <v>5638012</v>
      </c>
      <c r="F766" s="28">
        <v>92010134</v>
      </c>
      <c r="G766" s="26" t="s">
        <v>1200</v>
      </c>
      <c r="H766" s="26" t="s">
        <v>1201</v>
      </c>
      <c r="I766" s="26" t="s">
        <v>1033</v>
      </c>
      <c r="J766" s="26" t="s">
        <v>1842</v>
      </c>
      <c r="K766" s="26" t="s">
        <v>1842</v>
      </c>
      <c r="L766" s="26" t="s">
        <v>810</v>
      </c>
      <c r="M766" s="26" t="s">
        <v>1474</v>
      </c>
      <c r="N766" s="26" t="s">
        <v>1475</v>
      </c>
      <c r="O766" s="27">
        <v>44840</v>
      </c>
      <c r="P766" s="27">
        <v>45936</v>
      </c>
      <c r="Q766" s="26" t="s">
        <v>1476</v>
      </c>
      <c r="R766" s="26" t="s">
        <v>23</v>
      </c>
      <c r="S766" s="26"/>
      <c r="T766" s="26"/>
      <c r="U766" s="26" t="s">
        <v>17470</v>
      </c>
    </row>
    <row r="767" spans="3:21" x14ac:dyDescent="0.25">
      <c r="C767" s="11"/>
      <c r="D767" s="25">
        <v>12446</v>
      </c>
      <c r="E767" s="25">
        <v>5638013</v>
      </c>
      <c r="F767" s="28">
        <v>92010135</v>
      </c>
      <c r="G767" s="26" t="s">
        <v>1202</v>
      </c>
      <c r="H767" s="26" t="s">
        <v>1203</v>
      </c>
      <c r="I767" s="26" t="s">
        <v>1033</v>
      </c>
      <c r="J767" s="26" t="s">
        <v>1842</v>
      </c>
      <c r="K767" s="26" t="s">
        <v>1842</v>
      </c>
      <c r="L767" s="26" t="s">
        <v>810</v>
      </c>
      <c r="M767" s="26" t="s">
        <v>1474</v>
      </c>
      <c r="N767" s="26" t="s">
        <v>1475</v>
      </c>
      <c r="O767" s="27">
        <v>44840</v>
      </c>
      <c r="P767" s="27">
        <v>45936</v>
      </c>
      <c r="Q767" s="26" t="s">
        <v>1476</v>
      </c>
      <c r="R767" s="26" t="s">
        <v>23</v>
      </c>
      <c r="S767" s="26"/>
      <c r="T767" s="26"/>
      <c r="U767" s="26" t="s">
        <v>17470</v>
      </c>
    </row>
    <row r="768" spans="3:21" x14ac:dyDescent="0.25">
      <c r="C768" s="11"/>
      <c r="D768" s="25">
        <v>12043</v>
      </c>
      <c r="E768" s="25">
        <v>5638014</v>
      </c>
      <c r="F768" s="28">
        <v>92010136</v>
      </c>
      <c r="G768" s="26" t="s">
        <v>1204</v>
      </c>
      <c r="H768" s="26" t="s">
        <v>1205</v>
      </c>
      <c r="I768" s="26" t="s">
        <v>1033</v>
      </c>
      <c r="J768" s="26" t="s">
        <v>1842</v>
      </c>
      <c r="K768" s="26" t="s">
        <v>1842</v>
      </c>
      <c r="L768" s="26" t="s">
        <v>810</v>
      </c>
      <c r="M768" s="26" t="s">
        <v>1474</v>
      </c>
      <c r="N768" s="26" t="s">
        <v>1475</v>
      </c>
      <c r="O768" s="27">
        <v>44840</v>
      </c>
      <c r="P768" s="27">
        <v>45936</v>
      </c>
      <c r="Q768" s="26" t="s">
        <v>1476</v>
      </c>
      <c r="R768" s="26" t="s">
        <v>23</v>
      </c>
      <c r="S768" s="26"/>
      <c r="T768" s="26"/>
      <c r="U768" s="26" t="s">
        <v>17470</v>
      </c>
    </row>
    <row r="769" spans="3:21" x14ac:dyDescent="0.25">
      <c r="C769" s="11"/>
      <c r="D769" s="25">
        <v>12447</v>
      </c>
      <c r="E769" s="25">
        <v>5638015</v>
      </c>
      <c r="F769" s="28">
        <v>92010137</v>
      </c>
      <c r="G769" s="26" t="s">
        <v>1206</v>
      </c>
      <c r="H769" s="26" t="s">
        <v>1207</v>
      </c>
      <c r="I769" s="26" t="s">
        <v>1033</v>
      </c>
      <c r="J769" s="26" t="s">
        <v>1842</v>
      </c>
      <c r="K769" s="26" t="s">
        <v>1842</v>
      </c>
      <c r="L769" s="26" t="s">
        <v>810</v>
      </c>
      <c r="M769" s="26" t="s">
        <v>1474</v>
      </c>
      <c r="N769" s="26" t="s">
        <v>1475</v>
      </c>
      <c r="O769" s="27">
        <v>44840</v>
      </c>
      <c r="P769" s="27">
        <v>45936</v>
      </c>
      <c r="Q769" s="26" t="s">
        <v>1476</v>
      </c>
      <c r="R769" s="26" t="s">
        <v>23</v>
      </c>
      <c r="S769" s="26"/>
      <c r="T769" s="26"/>
      <c r="U769" s="26" t="s">
        <v>17470</v>
      </c>
    </row>
    <row r="770" spans="3:21" x14ac:dyDescent="0.25">
      <c r="C770" s="11"/>
      <c r="D770" s="25">
        <v>12044</v>
      </c>
      <c r="E770" s="25">
        <v>5638016</v>
      </c>
      <c r="F770" s="28">
        <v>92010138</v>
      </c>
      <c r="G770" s="26" t="s">
        <v>1208</v>
      </c>
      <c r="H770" s="26" t="s">
        <v>1209</v>
      </c>
      <c r="I770" s="26" t="s">
        <v>1033</v>
      </c>
      <c r="J770" s="26" t="s">
        <v>1842</v>
      </c>
      <c r="K770" s="26" t="s">
        <v>1842</v>
      </c>
      <c r="L770" s="26" t="s">
        <v>810</v>
      </c>
      <c r="M770" s="26" t="s">
        <v>1474</v>
      </c>
      <c r="N770" s="26" t="s">
        <v>1475</v>
      </c>
      <c r="O770" s="27">
        <v>44840</v>
      </c>
      <c r="P770" s="27">
        <v>45936</v>
      </c>
      <c r="Q770" s="26" t="s">
        <v>1476</v>
      </c>
      <c r="R770" s="26" t="s">
        <v>23</v>
      </c>
      <c r="S770" s="26"/>
      <c r="T770" s="26"/>
      <c r="U770" s="26" t="s">
        <v>17470</v>
      </c>
    </row>
    <row r="771" spans="3:21" x14ac:dyDescent="0.25">
      <c r="C771" s="11"/>
      <c r="D771" s="25">
        <v>12448</v>
      </c>
      <c r="E771" s="25">
        <v>5638017</v>
      </c>
      <c r="F771" s="28">
        <v>92010139</v>
      </c>
      <c r="G771" s="26" t="s">
        <v>1210</v>
      </c>
      <c r="H771" s="26" t="s">
        <v>1211</v>
      </c>
      <c r="I771" s="26" t="s">
        <v>1033</v>
      </c>
      <c r="J771" s="26" t="s">
        <v>1842</v>
      </c>
      <c r="K771" s="26" t="s">
        <v>1842</v>
      </c>
      <c r="L771" s="26" t="s">
        <v>810</v>
      </c>
      <c r="M771" s="26" t="s">
        <v>1474</v>
      </c>
      <c r="N771" s="26" t="s">
        <v>1475</v>
      </c>
      <c r="O771" s="27">
        <v>44840</v>
      </c>
      <c r="P771" s="27">
        <v>45936</v>
      </c>
      <c r="Q771" s="26" t="s">
        <v>1476</v>
      </c>
      <c r="R771" s="26" t="s">
        <v>23</v>
      </c>
      <c r="S771" s="26"/>
      <c r="T771" s="26"/>
      <c r="U771" s="26" t="s">
        <v>17470</v>
      </c>
    </row>
    <row r="772" spans="3:21" x14ac:dyDescent="0.25">
      <c r="C772" s="11"/>
      <c r="D772" s="25">
        <v>15386</v>
      </c>
      <c r="E772" s="25">
        <v>5638074</v>
      </c>
      <c r="F772" s="28">
        <v>92020931</v>
      </c>
      <c r="G772" s="26" t="s">
        <v>1191</v>
      </c>
      <c r="H772" s="26" t="s">
        <v>1192</v>
      </c>
      <c r="I772" s="26" t="s">
        <v>1033</v>
      </c>
      <c r="J772" s="26" t="s">
        <v>1841</v>
      </c>
      <c r="K772" s="26" t="s">
        <v>1841</v>
      </c>
      <c r="L772" s="26" t="s">
        <v>810</v>
      </c>
      <c r="M772" s="26" t="s">
        <v>1474</v>
      </c>
      <c r="N772" s="26" t="s">
        <v>1475</v>
      </c>
      <c r="O772" s="27">
        <v>44840</v>
      </c>
      <c r="P772" s="27">
        <v>45936</v>
      </c>
      <c r="Q772" s="26" t="s">
        <v>1476</v>
      </c>
      <c r="R772" s="26" t="s">
        <v>23</v>
      </c>
      <c r="S772" s="26"/>
      <c r="T772" s="26"/>
      <c r="U772" s="26" t="s">
        <v>17470</v>
      </c>
    </row>
    <row r="773" spans="3:21" x14ac:dyDescent="0.25">
      <c r="C773" s="11"/>
      <c r="D773" s="25">
        <v>0</v>
      </c>
      <c r="E773" s="25">
        <v>0</v>
      </c>
      <c r="F773" s="28">
        <v>92010221</v>
      </c>
      <c r="G773" s="26" t="s">
        <v>1571</v>
      </c>
      <c r="H773" s="26" t="s">
        <v>1572</v>
      </c>
      <c r="I773" s="26" t="s">
        <v>1054</v>
      </c>
      <c r="J773" s="26" t="s">
        <v>1473</v>
      </c>
      <c r="K773" s="26" t="s">
        <v>1473</v>
      </c>
      <c r="L773" s="26" t="s">
        <v>810</v>
      </c>
      <c r="M773" s="26" t="s">
        <v>1474</v>
      </c>
      <c r="N773" s="26" t="s">
        <v>1475</v>
      </c>
      <c r="O773" s="27">
        <v>44840</v>
      </c>
      <c r="P773" s="27">
        <v>45936</v>
      </c>
      <c r="Q773" s="26" t="s">
        <v>1476</v>
      </c>
      <c r="R773" s="26" t="s">
        <v>23</v>
      </c>
      <c r="S773" s="26" t="s">
        <v>14930</v>
      </c>
      <c r="T773" s="26"/>
      <c r="U773" s="26" t="s">
        <v>17470</v>
      </c>
    </row>
    <row r="774" spans="3:21" x14ac:dyDescent="0.25">
      <c r="C774" s="11"/>
      <c r="D774" s="25">
        <v>12061</v>
      </c>
      <c r="E774" s="25">
        <v>5703201</v>
      </c>
      <c r="F774" s="28">
        <v>92020944</v>
      </c>
      <c r="G774" s="26" t="s">
        <v>1142</v>
      </c>
      <c r="H774" s="26" t="s">
        <v>1143</v>
      </c>
      <c r="I774" s="26" t="s">
        <v>1018</v>
      </c>
      <c r="J774" s="26" t="s">
        <v>1840</v>
      </c>
      <c r="K774" s="26" t="s">
        <v>1840</v>
      </c>
      <c r="L774" s="26" t="s">
        <v>810</v>
      </c>
      <c r="M774" s="26" t="s">
        <v>1474</v>
      </c>
      <c r="N774" s="26" t="s">
        <v>1475</v>
      </c>
      <c r="O774" s="27">
        <v>44840</v>
      </c>
      <c r="P774" s="27">
        <v>45936</v>
      </c>
      <c r="Q774" s="26" t="s">
        <v>1476</v>
      </c>
      <c r="R774" s="26" t="s">
        <v>23</v>
      </c>
      <c r="S774" s="26" t="s">
        <v>14879</v>
      </c>
      <c r="T774" s="26"/>
      <c r="U774" s="26" t="s">
        <v>17470</v>
      </c>
    </row>
    <row r="775" spans="3:21" x14ac:dyDescent="0.25">
      <c r="C775" s="11"/>
      <c r="D775" s="25">
        <v>12069</v>
      </c>
      <c r="E775" s="25">
        <v>5703202</v>
      </c>
      <c r="F775" s="28">
        <v>92020945</v>
      </c>
      <c r="G775" s="26" t="s">
        <v>1144</v>
      </c>
      <c r="H775" s="26" t="s">
        <v>1145</v>
      </c>
      <c r="I775" s="26" t="s">
        <v>1018</v>
      </c>
      <c r="J775" s="26" t="s">
        <v>1840</v>
      </c>
      <c r="K775" s="26" t="s">
        <v>1840</v>
      </c>
      <c r="L775" s="26" t="s">
        <v>810</v>
      </c>
      <c r="M775" s="26" t="s">
        <v>1474</v>
      </c>
      <c r="N775" s="26" t="s">
        <v>1475</v>
      </c>
      <c r="O775" s="27">
        <v>44840</v>
      </c>
      <c r="P775" s="27">
        <v>45936</v>
      </c>
      <c r="Q775" s="26" t="s">
        <v>1476</v>
      </c>
      <c r="R775" s="26" t="s">
        <v>23</v>
      </c>
      <c r="S775" s="26" t="s">
        <v>14879</v>
      </c>
      <c r="T775" s="26"/>
      <c r="U775" s="26" t="s">
        <v>17470</v>
      </c>
    </row>
    <row r="776" spans="3:21" x14ac:dyDescent="0.25">
      <c r="C776" s="11"/>
      <c r="D776" s="25">
        <v>0</v>
      </c>
      <c r="E776" s="25">
        <v>0</v>
      </c>
      <c r="F776" s="28">
        <v>92010206</v>
      </c>
      <c r="G776" s="26" t="s">
        <v>1086</v>
      </c>
      <c r="H776" s="26" t="s">
        <v>1087</v>
      </c>
      <c r="I776" s="26" t="s">
        <v>1054</v>
      </c>
      <c r="J776" s="26" t="s">
        <v>1473</v>
      </c>
      <c r="K776" s="26" t="s">
        <v>1473</v>
      </c>
      <c r="L776" s="26" t="s">
        <v>810</v>
      </c>
      <c r="M776" s="26" t="s">
        <v>1474</v>
      </c>
      <c r="N776" s="26" t="s">
        <v>1475</v>
      </c>
      <c r="O776" s="27">
        <v>44840</v>
      </c>
      <c r="P776" s="27">
        <v>45936</v>
      </c>
      <c r="Q776" s="26" t="s">
        <v>1476</v>
      </c>
      <c r="R776" s="26" t="s">
        <v>23</v>
      </c>
      <c r="S776" s="26" t="s">
        <v>14930</v>
      </c>
      <c r="T776" s="26"/>
      <c r="U776" s="26" t="s">
        <v>17470</v>
      </c>
    </row>
    <row r="777" spans="3:21" x14ac:dyDescent="0.25">
      <c r="C777" s="11"/>
      <c r="D777" s="25">
        <v>0</v>
      </c>
      <c r="E777" s="25">
        <v>0</v>
      </c>
      <c r="F777" s="28">
        <v>92010207</v>
      </c>
      <c r="G777" s="26" t="s">
        <v>1089</v>
      </c>
      <c r="H777" s="26" t="s">
        <v>1090</v>
      </c>
      <c r="I777" s="26" t="s">
        <v>1054</v>
      </c>
      <c r="J777" s="26" t="s">
        <v>1473</v>
      </c>
      <c r="K777" s="26" t="s">
        <v>1473</v>
      </c>
      <c r="L777" s="26" t="s">
        <v>810</v>
      </c>
      <c r="M777" s="26" t="s">
        <v>1474</v>
      </c>
      <c r="N777" s="26" t="s">
        <v>1475</v>
      </c>
      <c r="O777" s="27">
        <v>44840</v>
      </c>
      <c r="P777" s="27">
        <v>45936</v>
      </c>
      <c r="Q777" s="26" t="s">
        <v>1476</v>
      </c>
      <c r="R777" s="26" t="s">
        <v>23</v>
      </c>
      <c r="S777" s="26" t="s">
        <v>14930</v>
      </c>
      <c r="T777" s="26"/>
      <c r="U777" s="26" t="s">
        <v>17470</v>
      </c>
    </row>
    <row r="778" spans="3:21" x14ac:dyDescent="0.25">
      <c r="C778" s="11"/>
      <c r="D778" s="25">
        <v>0</v>
      </c>
      <c r="E778" s="25">
        <v>0</v>
      </c>
      <c r="F778" s="28">
        <v>92010208</v>
      </c>
      <c r="G778" s="26" t="s">
        <v>1067</v>
      </c>
      <c r="H778" s="26" t="s">
        <v>1091</v>
      </c>
      <c r="I778" s="26" t="s">
        <v>1054</v>
      </c>
      <c r="J778" s="26" t="s">
        <v>1473</v>
      </c>
      <c r="K778" s="26" t="s">
        <v>1473</v>
      </c>
      <c r="L778" s="26" t="s">
        <v>810</v>
      </c>
      <c r="M778" s="26" t="s">
        <v>1474</v>
      </c>
      <c r="N778" s="26" t="s">
        <v>1475</v>
      </c>
      <c r="O778" s="27">
        <v>44840</v>
      </c>
      <c r="P778" s="27">
        <v>45936</v>
      </c>
      <c r="Q778" s="26" t="s">
        <v>1476</v>
      </c>
      <c r="R778" s="26" t="s">
        <v>23</v>
      </c>
      <c r="S778" s="26" t="s">
        <v>14930</v>
      </c>
      <c r="T778" s="26"/>
      <c r="U778" s="26" t="s">
        <v>17470</v>
      </c>
    </row>
    <row r="779" spans="3:21" x14ac:dyDescent="0.25">
      <c r="C779" s="11"/>
      <c r="D779" s="25">
        <v>0</v>
      </c>
      <c r="E779" s="25">
        <v>0</v>
      </c>
      <c r="F779" s="28">
        <v>92010217</v>
      </c>
      <c r="G779" s="26" t="s">
        <v>1563</v>
      </c>
      <c r="H779" s="26" t="s">
        <v>1564</v>
      </c>
      <c r="I779" s="26" t="s">
        <v>1054</v>
      </c>
      <c r="J779" s="26" t="s">
        <v>1473</v>
      </c>
      <c r="K779" s="26" t="s">
        <v>1473</v>
      </c>
      <c r="L779" s="26" t="s">
        <v>810</v>
      </c>
      <c r="M779" s="26" t="s">
        <v>1474</v>
      </c>
      <c r="N779" s="26" t="s">
        <v>1475</v>
      </c>
      <c r="O779" s="27">
        <v>44840</v>
      </c>
      <c r="P779" s="27">
        <v>45936</v>
      </c>
      <c r="Q779" s="26" t="s">
        <v>1476</v>
      </c>
      <c r="R779" s="26" t="s">
        <v>23</v>
      </c>
      <c r="S779" s="26" t="s">
        <v>14930</v>
      </c>
      <c r="T779" s="26"/>
      <c r="U779" s="26" t="s">
        <v>17470</v>
      </c>
    </row>
    <row r="780" spans="3:21" x14ac:dyDescent="0.25">
      <c r="C780" s="11"/>
      <c r="D780" s="25">
        <v>0</v>
      </c>
      <c r="E780" s="25">
        <v>0</v>
      </c>
      <c r="F780" s="28">
        <v>92010218</v>
      </c>
      <c r="G780" s="26" t="s">
        <v>1565</v>
      </c>
      <c r="H780" s="26" t="s">
        <v>1566</v>
      </c>
      <c r="I780" s="26" t="s">
        <v>1054</v>
      </c>
      <c r="J780" s="26" t="s">
        <v>1473</v>
      </c>
      <c r="K780" s="26" t="s">
        <v>1473</v>
      </c>
      <c r="L780" s="26" t="s">
        <v>810</v>
      </c>
      <c r="M780" s="26" t="s">
        <v>1474</v>
      </c>
      <c r="N780" s="26" t="s">
        <v>1475</v>
      </c>
      <c r="O780" s="27">
        <v>44840</v>
      </c>
      <c r="P780" s="27">
        <v>45936</v>
      </c>
      <c r="Q780" s="26" t="s">
        <v>1476</v>
      </c>
      <c r="R780" s="26" t="s">
        <v>23</v>
      </c>
      <c r="S780" s="26" t="s">
        <v>14930</v>
      </c>
      <c r="T780" s="26"/>
      <c r="U780" s="26" t="s">
        <v>17470</v>
      </c>
    </row>
    <row r="781" spans="3:21" x14ac:dyDescent="0.25">
      <c r="C781" s="11"/>
      <c r="D781" s="25">
        <v>0</v>
      </c>
      <c r="E781" s="25">
        <v>5638034</v>
      </c>
      <c r="F781" s="28">
        <v>0</v>
      </c>
      <c r="G781" s="26" t="s">
        <v>1041</v>
      </c>
      <c r="H781" s="26" t="s">
        <v>1042</v>
      </c>
      <c r="I781" s="26" t="s">
        <v>1033</v>
      </c>
      <c r="J781" s="26" t="s">
        <v>1841</v>
      </c>
      <c r="K781" s="26" t="s">
        <v>1841</v>
      </c>
      <c r="L781" s="26" t="s">
        <v>810</v>
      </c>
      <c r="M781" s="26" t="s">
        <v>1474</v>
      </c>
      <c r="N781" s="26" t="s">
        <v>1475</v>
      </c>
      <c r="O781" s="27">
        <v>44840</v>
      </c>
      <c r="P781" s="27">
        <v>45936</v>
      </c>
      <c r="Q781" s="26" t="s">
        <v>1476</v>
      </c>
      <c r="R781" s="26" t="s">
        <v>23</v>
      </c>
      <c r="S781" s="26"/>
      <c r="T781" s="26"/>
      <c r="U781" s="26" t="s">
        <v>17470</v>
      </c>
    </row>
    <row r="782" spans="3:21" x14ac:dyDescent="0.25">
      <c r="C782" s="11"/>
      <c r="D782" s="25">
        <v>0</v>
      </c>
      <c r="E782" s="25">
        <v>0</v>
      </c>
      <c r="F782" s="28">
        <v>92010220</v>
      </c>
      <c r="G782" s="26" t="s">
        <v>1569</v>
      </c>
      <c r="H782" s="26" t="s">
        <v>1570</v>
      </c>
      <c r="I782" s="26" t="s">
        <v>1054</v>
      </c>
      <c r="J782" s="26" t="s">
        <v>1473</v>
      </c>
      <c r="K782" s="26" t="s">
        <v>1473</v>
      </c>
      <c r="L782" s="26" t="s">
        <v>810</v>
      </c>
      <c r="M782" s="26" t="s">
        <v>1474</v>
      </c>
      <c r="N782" s="26" t="s">
        <v>1475</v>
      </c>
      <c r="O782" s="27">
        <v>44840</v>
      </c>
      <c r="P782" s="27">
        <v>45936</v>
      </c>
      <c r="Q782" s="26" t="s">
        <v>1476</v>
      </c>
      <c r="R782" s="26" t="s">
        <v>23</v>
      </c>
      <c r="S782" s="26" t="s">
        <v>14930</v>
      </c>
      <c r="T782" s="26"/>
      <c r="U782" s="26" t="s">
        <v>17470</v>
      </c>
    </row>
    <row r="783" spans="3:21" x14ac:dyDescent="0.25">
      <c r="C783" s="11"/>
      <c r="D783" s="25">
        <v>15258</v>
      </c>
      <c r="E783" s="25">
        <v>5638053</v>
      </c>
      <c r="F783" s="28">
        <v>92020444</v>
      </c>
      <c r="G783" s="26" t="s">
        <v>1824</v>
      </c>
      <c r="H783" s="26" t="s">
        <v>1825</v>
      </c>
      <c r="I783" s="26" t="s">
        <v>1826</v>
      </c>
      <c r="J783" s="26" t="s">
        <v>1838</v>
      </c>
      <c r="K783" s="26" t="s">
        <v>1838</v>
      </c>
      <c r="L783" s="26" t="s">
        <v>810</v>
      </c>
      <c r="M783" s="26" t="s">
        <v>1474</v>
      </c>
      <c r="N783" s="26" t="s">
        <v>1475</v>
      </c>
      <c r="O783" s="27">
        <v>44840</v>
      </c>
      <c r="P783" s="27">
        <v>45936</v>
      </c>
      <c r="Q783" s="26" t="s">
        <v>1476</v>
      </c>
      <c r="R783" s="26" t="s">
        <v>23</v>
      </c>
      <c r="S783" s="26" t="s">
        <v>15000</v>
      </c>
      <c r="T783" s="26"/>
      <c r="U783" s="26" t="s">
        <v>17470</v>
      </c>
    </row>
    <row r="784" spans="3:21" x14ac:dyDescent="0.25">
      <c r="C784" s="11"/>
      <c r="D784" s="25">
        <v>0</v>
      </c>
      <c r="E784" s="25">
        <v>0</v>
      </c>
      <c r="F784" s="28">
        <v>92010222</v>
      </c>
      <c r="G784" s="26" t="s">
        <v>1573</v>
      </c>
      <c r="H784" s="26" t="s">
        <v>1574</v>
      </c>
      <c r="I784" s="26" t="s">
        <v>1054</v>
      </c>
      <c r="J784" s="26" t="s">
        <v>1473</v>
      </c>
      <c r="K784" s="26" t="s">
        <v>1473</v>
      </c>
      <c r="L784" s="26" t="s">
        <v>810</v>
      </c>
      <c r="M784" s="26" t="s">
        <v>1474</v>
      </c>
      <c r="N784" s="26" t="s">
        <v>1475</v>
      </c>
      <c r="O784" s="27">
        <v>44840</v>
      </c>
      <c r="P784" s="27">
        <v>45936</v>
      </c>
      <c r="Q784" s="26" t="s">
        <v>1476</v>
      </c>
      <c r="R784" s="26" t="s">
        <v>23</v>
      </c>
      <c r="S784" s="26" t="s">
        <v>14930</v>
      </c>
      <c r="T784" s="26"/>
      <c r="U784" s="26" t="s">
        <v>17470</v>
      </c>
    </row>
    <row r="785" spans="3:21" x14ac:dyDescent="0.25">
      <c r="C785" s="11"/>
      <c r="D785" s="25">
        <v>0</v>
      </c>
      <c r="E785" s="25">
        <v>0</v>
      </c>
      <c r="F785" s="28">
        <v>92010223</v>
      </c>
      <c r="G785" s="26" t="s">
        <v>1575</v>
      </c>
      <c r="H785" s="26" t="s">
        <v>1576</v>
      </c>
      <c r="I785" s="26" t="s">
        <v>1054</v>
      </c>
      <c r="J785" s="26" t="s">
        <v>1473</v>
      </c>
      <c r="K785" s="26" t="s">
        <v>1473</v>
      </c>
      <c r="L785" s="26" t="s">
        <v>810</v>
      </c>
      <c r="M785" s="26" t="s">
        <v>1474</v>
      </c>
      <c r="N785" s="26" t="s">
        <v>1475</v>
      </c>
      <c r="O785" s="27">
        <v>44840</v>
      </c>
      <c r="P785" s="27">
        <v>45936</v>
      </c>
      <c r="Q785" s="26" t="s">
        <v>1476</v>
      </c>
      <c r="R785" s="26" t="s">
        <v>23</v>
      </c>
      <c r="S785" s="26" t="s">
        <v>14930</v>
      </c>
      <c r="T785" s="26"/>
      <c r="U785" s="26" t="s">
        <v>17470</v>
      </c>
    </row>
    <row r="786" spans="3:21" x14ac:dyDescent="0.25">
      <c r="C786" s="11"/>
      <c r="D786" s="25">
        <v>12048</v>
      </c>
      <c r="E786" s="25">
        <v>5638021</v>
      </c>
      <c r="F786" s="28">
        <v>92020936</v>
      </c>
      <c r="G786" s="26" t="s">
        <v>1178</v>
      </c>
      <c r="H786" s="26" t="s">
        <v>1179</v>
      </c>
      <c r="I786" s="26" t="s">
        <v>1033</v>
      </c>
      <c r="J786" s="26" t="s">
        <v>1841</v>
      </c>
      <c r="K786" s="26" t="s">
        <v>1841</v>
      </c>
      <c r="L786" s="26" t="s">
        <v>810</v>
      </c>
      <c r="M786" s="26" t="s">
        <v>1474</v>
      </c>
      <c r="N786" s="26" t="s">
        <v>1475</v>
      </c>
      <c r="O786" s="27">
        <v>44840</v>
      </c>
      <c r="P786" s="27">
        <v>45936</v>
      </c>
      <c r="Q786" s="26" t="s">
        <v>1476</v>
      </c>
      <c r="R786" s="26" t="s">
        <v>23</v>
      </c>
      <c r="S786" s="26"/>
      <c r="T786" s="26"/>
      <c r="U786" s="26" t="s">
        <v>17470</v>
      </c>
    </row>
    <row r="787" spans="3:21" x14ac:dyDescent="0.25">
      <c r="C787" s="11"/>
      <c r="D787" s="25">
        <v>12049</v>
      </c>
      <c r="E787" s="25">
        <v>5638022</v>
      </c>
      <c r="F787" s="28">
        <v>92020935</v>
      </c>
      <c r="G787" s="26" t="s">
        <v>1180</v>
      </c>
      <c r="H787" s="26" t="s">
        <v>1181</v>
      </c>
      <c r="I787" s="26" t="s">
        <v>1033</v>
      </c>
      <c r="J787" s="26" t="s">
        <v>1841</v>
      </c>
      <c r="K787" s="26" t="s">
        <v>1841</v>
      </c>
      <c r="L787" s="26" t="s">
        <v>810</v>
      </c>
      <c r="M787" s="26" t="s">
        <v>1474</v>
      </c>
      <c r="N787" s="26" t="s">
        <v>1475</v>
      </c>
      <c r="O787" s="27">
        <v>44840</v>
      </c>
      <c r="P787" s="27">
        <v>45936</v>
      </c>
      <c r="Q787" s="26" t="s">
        <v>1476</v>
      </c>
      <c r="R787" s="26" t="s">
        <v>23</v>
      </c>
      <c r="S787" s="26"/>
      <c r="T787" s="26"/>
      <c r="U787" s="26" t="s">
        <v>17470</v>
      </c>
    </row>
    <row r="788" spans="3:21" x14ac:dyDescent="0.25">
      <c r="C788" s="11"/>
      <c r="D788" s="25">
        <v>12050</v>
      </c>
      <c r="E788" s="25">
        <v>5638023</v>
      </c>
      <c r="F788" s="28">
        <v>92020934</v>
      </c>
      <c r="G788" s="26" t="s">
        <v>1182</v>
      </c>
      <c r="H788" s="26" t="s">
        <v>1183</v>
      </c>
      <c r="I788" s="26" t="s">
        <v>1033</v>
      </c>
      <c r="J788" s="26" t="s">
        <v>1841</v>
      </c>
      <c r="K788" s="26" t="s">
        <v>1841</v>
      </c>
      <c r="L788" s="26" t="s">
        <v>810</v>
      </c>
      <c r="M788" s="26" t="s">
        <v>1474</v>
      </c>
      <c r="N788" s="26" t="s">
        <v>1475</v>
      </c>
      <c r="O788" s="27">
        <v>44840</v>
      </c>
      <c r="P788" s="27">
        <v>45936</v>
      </c>
      <c r="Q788" s="26" t="s">
        <v>1476</v>
      </c>
      <c r="R788" s="26" t="s">
        <v>23</v>
      </c>
      <c r="S788" s="26"/>
      <c r="T788" s="26"/>
      <c r="U788" s="26" t="s">
        <v>17470</v>
      </c>
    </row>
    <row r="789" spans="3:21" x14ac:dyDescent="0.25">
      <c r="C789" s="11"/>
      <c r="D789" s="25">
        <v>12051</v>
      </c>
      <c r="E789" s="25">
        <v>5638024</v>
      </c>
      <c r="F789" s="28">
        <v>92020932</v>
      </c>
      <c r="G789" s="26" t="s">
        <v>1031</v>
      </c>
      <c r="H789" s="26" t="s">
        <v>1032</v>
      </c>
      <c r="I789" s="26" t="s">
        <v>1033</v>
      </c>
      <c r="J789" s="26" t="s">
        <v>1841</v>
      </c>
      <c r="K789" s="26" t="s">
        <v>1841</v>
      </c>
      <c r="L789" s="26" t="s">
        <v>810</v>
      </c>
      <c r="M789" s="26" t="s">
        <v>1474</v>
      </c>
      <c r="N789" s="26" t="s">
        <v>1475</v>
      </c>
      <c r="O789" s="27">
        <v>44840</v>
      </c>
      <c r="P789" s="27">
        <v>45936</v>
      </c>
      <c r="Q789" s="26" t="s">
        <v>1476</v>
      </c>
      <c r="R789" s="26" t="s">
        <v>23</v>
      </c>
      <c r="S789" s="26"/>
      <c r="T789" s="26"/>
      <c r="U789" s="26" t="s">
        <v>17470</v>
      </c>
    </row>
    <row r="790" spans="3:21" x14ac:dyDescent="0.25">
      <c r="C790" s="11"/>
      <c r="D790" s="25">
        <v>12053</v>
      </c>
      <c r="E790" s="25">
        <v>5638025</v>
      </c>
      <c r="F790" s="28">
        <v>92020933</v>
      </c>
      <c r="G790" s="26" t="s">
        <v>1035</v>
      </c>
      <c r="H790" s="26" t="s">
        <v>1036</v>
      </c>
      <c r="I790" s="26" t="s">
        <v>1033</v>
      </c>
      <c r="J790" s="26" t="s">
        <v>1841</v>
      </c>
      <c r="K790" s="26" t="s">
        <v>1841</v>
      </c>
      <c r="L790" s="26" t="s">
        <v>810</v>
      </c>
      <c r="M790" s="26" t="s">
        <v>1474</v>
      </c>
      <c r="N790" s="26" t="s">
        <v>1475</v>
      </c>
      <c r="O790" s="27">
        <v>44840</v>
      </c>
      <c r="P790" s="27">
        <v>45936</v>
      </c>
      <c r="Q790" s="26" t="s">
        <v>1476</v>
      </c>
      <c r="R790" s="26" t="s">
        <v>23</v>
      </c>
      <c r="S790" s="26"/>
      <c r="T790" s="26"/>
      <c r="U790" s="26" t="s">
        <v>17470</v>
      </c>
    </row>
    <row r="791" spans="3:21" x14ac:dyDescent="0.25">
      <c r="C791" s="11"/>
      <c r="D791" s="25">
        <v>0</v>
      </c>
      <c r="E791" s="25">
        <v>0</v>
      </c>
      <c r="F791" s="28">
        <v>92010219</v>
      </c>
      <c r="G791" s="26" t="s">
        <v>1567</v>
      </c>
      <c r="H791" s="26" t="s">
        <v>1568</v>
      </c>
      <c r="I791" s="26" t="s">
        <v>1054</v>
      </c>
      <c r="J791" s="26" t="s">
        <v>1473</v>
      </c>
      <c r="K791" s="26" t="s">
        <v>1473</v>
      </c>
      <c r="L791" s="26" t="s">
        <v>810</v>
      </c>
      <c r="M791" s="26" t="s">
        <v>1474</v>
      </c>
      <c r="N791" s="26" t="s">
        <v>1475</v>
      </c>
      <c r="O791" s="27">
        <v>44840</v>
      </c>
      <c r="P791" s="27">
        <v>45936</v>
      </c>
      <c r="Q791" s="26" t="s">
        <v>1476</v>
      </c>
      <c r="R791" s="26" t="s">
        <v>23</v>
      </c>
      <c r="S791" s="26" t="s">
        <v>14930</v>
      </c>
      <c r="T791" s="26"/>
      <c r="U791" s="26" t="s">
        <v>17470</v>
      </c>
    </row>
    <row r="792" spans="3:21" x14ac:dyDescent="0.25">
      <c r="C792" s="11"/>
      <c r="D792" s="25">
        <v>10882</v>
      </c>
      <c r="E792" s="25">
        <v>0</v>
      </c>
      <c r="F792" s="28">
        <v>92020983</v>
      </c>
      <c r="G792" s="26" t="s">
        <v>1146</v>
      </c>
      <c r="H792" s="26" t="s">
        <v>11014</v>
      </c>
      <c r="I792" s="26" t="s">
        <v>1147</v>
      </c>
      <c r="J792" s="26" t="s">
        <v>1839</v>
      </c>
      <c r="K792" s="26" t="s">
        <v>1839</v>
      </c>
      <c r="L792" s="26" t="s">
        <v>810</v>
      </c>
      <c r="M792" s="26" t="s">
        <v>1474</v>
      </c>
      <c r="N792" s="26" t="s">
        <v>1475</v>
      </c>
      <c r="O792" s="27">
        <v>44840</v>
      </c>
      <c r="P792" s="27">
        <v>45936</v>
      </c>
      <c r="Q792" s="26" t="s">
        <v>1476</v>
      </c>
      <c r="R792" s="26" t="s">
        <v>23</v>
      </c>
      <c r="S792" s="26" t="s">
        <v>14879</v>
      </c>
      <c r="T792" s="26"/>
      <c r="U792" s="26" t="s">
        <v>17470</v>
      </c>
    </row>
    <row r="793" spans="3:21" x14ac:dyDescent="0.25">
      <c r="C793" s="11"/>
      <c r="D793" s="25">
        <v>15749</v>
      </c>
      <c r="E793" s="25">
        <v>5637110</v>
      </c>
      <c r="F793" s="28">
        <v>92020520</v>
      </c>
      <c r="G793" s="26" t="s">
        <v>1302</v>
      </c>
      <c r="H793" s="26" t="s">
        <v>11024</v>
      </c>
      <c r="I793" s="26" t="s">
        <v>1303</v>
      </c>
      <c r="J793" s="26" t="s">
        <v>1282</v>
      </c>
      <c r="K793" s="26" t="s">
        <v>1282</v>
      </c>
      <c r="L793" s="26" t="s">
        <v>810</v>
      </c>
      <c r="M793" s="26" t="s">
        <v>1268</v>
      </c>
      <c r="N793" s="26" t="s">
        <v>1283</v>
      </c>
      <c r="O793" s="27">
        <v>44840</v>
      </c>
      <c r="P793" s="27">
        <v>45936</v>
      </c>
      <c r="Q793" s="26" t="s">
        <v>1270</v>
      </c>
      <c r="R793" s="26" t="s">
        <v>23</v>
      </c>
      <c r="S793" s="26" t="s">
        <v>14879</v>
      </c>
      <c r="T793" s="26"/>
      <c r="U793" s="26" t="s">
        <v>17470</v>
      </c>
    </row>
    <row r="794" spans="3:21" x14ac:dyDescent="0.25">
      <c r="C794" s="11"/>
      <c r="D794" s="25">
        <v>15742</v>
      </c>
      <c r="E794" s="25">
        <v>5637005</v>
      </c>
      <c r="F794" s="28">
        <v>92020975</v>
      </c>
      <c r="G794" s="26" t="s">
        <v>1293</v>
      </c>
      <c r="H794" s="26" t="s">
        <v>1294</v>
      </c>
      <c r="I794" s="26" t="s">
        <v>1281</v>
      </c>
      <c r="J794" s="26" t="s">
        <v>1282</v>
      </c>
      <c r="K794" s="26" t="s">
        <v>1282</v>
      </c>
      <c r="L794" s="26" t="s">
        <v>810</v>
      </c>
      <c r="M794" s="26" t="s">
        <v>1268</v>
      </c>
      <c r="N794" s="26" t="s">
        <v>1283</v>
      </c>
      <c r="O794" s="27">
        <v>44840</v>
      </c>
      <c r="P794" s="27">
        <v>45936</v>
      </c>
      <c r="Q794" s="26" t="s">
        <v>1270</v>
      </c>
      <c r="R794" s="26" t="s">
        <v>23</v>
      </c>
      <c r="S794" s="26" t="s">
        <v>14879</v>
      </c>
      <c r="T794" s="26"/>
      <c r="U794" s="26" t="s">
        <v>17470</v>
      </c>
    </row>
    <row r="795" spans="3:21" x14ac:dyDescent="0.25">
      <c r="C795" s="11"/>
      <c r="D795" s="25">
        <v>15741</v>
      </c>
      <c r="E795" s="25">
        <v>5637006</v>
      </c>
      <c r="F795" s="28">
        <v>92020976</v>
      </c>
      <c r="G795" s="26" t="s">
        <v>1295</v>
      </c>
      <c r="H795" s="26" t="s">
        <v>17839</v>
      </c>
      <c r="I795" s="26" t="s">
        <v>1281</v>
      </c>
      <c r="J795" s="26" t="s">
        <v>1282</v>
      </c>
      <c r="K795" s="26" t="s">
        <v>1282</v>
      </c>
      <c r="L795" s="26" t="s">
        <v>810</v>
      </c>
      <c r="M795" s="26" t="s">
        <v>1268</v>
      </c>
      <c r="N795" s="26" t="s">
        <v>1283</v>
      </c>
      <c r="O795" s="27">
        <v>44840</v>
      </c>
      <c r="P795" s="27">
        <v>45936</v>
      </c>
      <c r="Q795" s="26" t="s">
        <v>1270</v>
      </c>
      <c r="R795" s="26" t="s">
        <v>23</v>
      </c>
      <c r="S795" s="26" t="s">
        <v>14879</v>
      </c>
      <c r="T795" s="26"/>
      <c r="U795" s="26" t="s">
        <v>17470</v>
      </c>
    </row>
    <row r="796" spans="3:21" x14ac:dyDescent="0.25">
      <c r="C796" s="11"/>
      <c r="D796" s="25">
        <v>15743</v>
      </c>
      <c r="E796" s="25">
        <v>5637007</v>
      </c>
      <c r="F796" s="28">
        <v>92020974</v>
      </c>
      <c r="G796" s="26" t="s">
        <v>1296</v>
      </c>
      <c r="H796" s="26" t="s">
        <v>1297</v>
      </c>
      <c r="I796" s="26" t="s">
        <v>1281</v>
      </c>
      <c r="J796" s="26" t="s">
        <v>1282</v>
      </c>
      <c r="K796" s="26" t="s">
        <v>1282</v>
      </c>
      <c r="L796" s="26" t="s">
        <v>810</v>
      </c>
      <c r="M796" s="26" t="s">
        <v>1268</v>
      </c>
      <c r="N796" s="26" t="s">
        <v>1283</v>
      </c>
      <c r="O796" s="27">
        <v>44840</v>
      </c>
      <c r="P796" s="27">
        <v>45936</v>
      </c>
      <c r="Q796" s="26" t="s">
        <v>1270</v>
      </c>
      <c r="R796" s="26" t="s">
        <v>23</v>
      </c>
      <c r="S796" s="26" t="s">
        <v>14879</v>
      </c>
      <c r="T796" s="26"/>
      <c r="U796" s="26" t="s">
        <v>17470</v>
      </c>
    </row>
    <row r="797" spans="3:21" x14ac:dyDescent="0.25">
      <c r="C797" s="11"/>
      <c r="D797" s="25">
        <v>15744</v>
      </c>
      <c r="E797" s="25">
        <v>5637182</v>
      </c>
      <c r="F797" s="28">
        <v>92020977</v>
      </c>
      <c r="G797" s="26" t="s">
        <v>1298</v>
      </c>
      <c r="H797" s="26" t="s">
        <v>17839</v>
      </c>
      <c r="I797" s="26" t="s">
        <v>1281</v>
      </c>
      <c r="J797" s="26" t="s">
        <v>1282</v>
      </c>
      <c r="K797" s="26" t="s">
        <v>1282</v>
      </c>
      <c r="L797" s="26" t="s">
        <v>810</v>
      </c>
      <c r="M797" s="26" t="s">
        <v>1268</v>
      </c>
      <c r="N797" s="26" t="s">
        <v>1283</v>
      </c>
      <c r="O797" s="27">
        <v>44840</v>
      </c>
      <c r="P797" s="27">
        <v>45936</v>
      </c>
      <c r="Q797" s="26" t="s">
        <v>1270</v>
      </c>
      <c r="R797" s="26" t="s">
        <v>23</v>
      </c>
      <c r="S797" s="26" t="s">
        <v>14879</v>
      </c>
      <c r="T797" s="26"/>
      <c r="U797" s="26" t="s">
        <v>17470</v>
      </c>
    </row>
    <row r="798" spans="3:21" x14ac:dyDescent="0.25">
      <c r="C798" s="11"/>
      <c r="D798" s="25">
        <v>15745</v>
      </c>
      <c r="E798" s="25">
        <v>4641020</v>
      </c>
      <c r="F798" s="28">
        <v>92020209</v>
      </c>
      <c r="G798" s="26" t="s">
        <v>1299</v>
      </c>
      <c r="H798" s="26" t="s">
        <v>11023</v>
      </c>
      <c r="I798" s="26" t="s">
        <v>1281</v>
      </c>
      <c r="J798" s="26" t="s">
        <v>1282</v>
      </c>
      <c r="K798" s="26" t="s">
        <v>1282</v>
      </c>
      <c r="L798" s="26" t="s">
        <v>810</v>
      </c>
      <c r="M798" s="26" t="s">
        <v>1268</v>
      </c>
      <c r="N798" s="26" t="s">
        <v>1283</v>
      </c>
      <c r="O798" s="27">
        <v>44840</v>
      </c>
      <c r="P798" s="27">
        <v>45936</v>
      </c>
      <c r="Q798" s="26" t="s">
        <v>1270</v>
      </c>
      <c r="R798" s="26" t="s">
        <v>23</v>
      </c>
      <c r="S798" s="26" t="s">
        <v>14879</v>
      </c>
      <c r="T798" s="26"/>
      <c r="U798" s="26" t="s">
        <v>17470</v>
      </c>
    </row>
    <row r="799" spans="3:21" x14ac:dyDescent="0.25">
      <c r="C799" s="11"/>
      <c r="D799" s="25">
        <v>15722</v>
      </c>
      <c r="E799" s="25">
        <v>5611080</v>
      </c>
      <c r="F799" s="28">
        <v>92020382</v>
      </c>
      <c r="G799" s="26" t="s">
        <v>1318</v>
      </c>
      <c r="H799" s="26" t="s">
        <v>17840</v>
      </c>
      <c r="I799" s="26" t="s">
        <v>1303</v>
      </c>
      <c r="J799" s="26" t="s">
        <v>1282</v>
      </c>
      <c r="K799" s="26" t="s">
        <v>1282</v>
      </c>
      <c r="L799" s="26" t="s">
        <v>810</v>
      </c>
      <c r="M799" s="26" t="s">
        <v>1268</v>
      </c>
      <c r="N799" s="26" t="s">
        <v>1283</v>
      </c>
      <c r="O799" s="27">
        <v>44840</v>
      </c>
      <c r="P799" s="27">
        <v>45936</v>
      </c>
      <c r="Q799" s="26" t="s">
        <v>1270</v>
      </c>
      <c r="R799" s="26" t="s">
        <v>23</v>
      </c>
      <c r="S799" s="26"/>
      <c r="T799" s="26"/>
      <c r="U799" s="26" t="s">
        <v>17470</v>
      </c>
    </row>
    <row r="800" spans="3:21" x14ac:dyDescent="0.25">
      <c r="C800" s="11"/>
      <c r="D800" s="25">
        <v>15724</v>
      </c>
      <c r="E800" s="25">
        <v>5611079</v>
      </c>
      <c r="F800" s="28">
        <v>92020381</v>
      </c>
      <c r="G800" s="26" t="s">
        <v>1317</v>
      </c>
      <c r="H800" s="26" t="s">
        <v>11033</v>
      </c>
      <c r="I800" s="26" t="s">
        <v>1303</v>
      </c>
      <c r="J800" s="26" t="s">
        <v>1282</v>
      </c>
      <c r="K800" s="26" t="s">
        <v>1282</v>
      </c>
      <c r="L800" s="26" t="s">
        <v>810</v>
      </c>
      <c r="M800" s="26" t="s">
        <v>1268</v>
      </c>
      <c r="N800" s="26" t="s">
        <v>1283</v>
      </c>
      <c r="O800" s="27">
        <v>44840</v>
      </c>
      <c r="P800" s="27">
        <v>45936</v>
      </c>
      <c r="Q800" s="26" t="s">
        <v>1270</v>
      </c>
      <c r="R800" s="26" t="s">
        <v>23</v>
      </c>
      <c r="S800" s="26"/>
      <c r="T800" s="26"/>
      <c r="U800" s="26" t="s">
        <v>17470</v>
      </c>
    </row>
    <row r="801" spans="3:21" x14ac:dyDescent="0.25">
      <c r="C801" s="11"/>
      <c r="D801" s="25">
        <v>15726</v>
      </c>
      <c r="E801" s="25">
        <v>5611078</v>
      </c>
      <c r="F801" s="28">
        <v>92020380</v>
      </c>
      <c r="G801" s="26" t="s">
        <v>1316</v>
      </c>
      <c r="H801" s="26" t="s">
        <v>17841</v>
      </c>
      <c r="I801" s="26" t="s">
        <v>1303</v>
      </c>
      <c r="J801" s="26" t="s">
        <v>1282</v>
      </c>
      <c r="K801" s="26" t="s">
        <v>1282</v>
      </c>
      <c r="L801" s="26" t="s">
        <v>810</v>
      </c>
      <c r="M801" s="26" t="s">
        <v>1268</v>
      </c>
      <c r="N801" s="26" t="s">
        <v>1283</v>
      </c>
      <c r="O801" s="27">
        <v>44840</v>
      </c>
      <c r="P801" s="27">
        <v>45936</v>
      </c>
      <c r="Q801" s="26" t="s">
        <v>1270</v>
      </c>
      <c r="R801" s="26" t="s">
        <v>23</v>
      </c>
      <c r="S801" s="26"/>
      <c r="T801" s="26"/>
      <c r="U801" s="26" t="s">
        <v>17470</v>
      </c>
    </row>
    <row r="802" spans="3:21" x14ac:dyDescent="0.25">
      <c r="C802" s="11"/>
      <c r="D802" s="25">
        <v>12380</v>
      </c>
      <c r="E802" s="25">
        <v>5611084</v>
      </c>
      <c r="F802" s="28">
        <v>92020597</v>
      </c>
      <c r="G802" s="26" t="s">
        <v>1315</v>
      </c>
      <c r="H802" s="26" t="s">
        <v>17842</v>
      </c>
      <c r="I802" s="26" t="s">
        <v>1303</v>
      </c>
      <c r="J802" s="26" t="s">
        <v>1282</v>
      </c>
      <c r="K802" s="26" t="s">
        <v>1282</v>
      </c>
      <c r="L802" s="26" t="s">
        <v>810</v>
      </c>
      <c r="M802" s="26" t="s">
        <v>1268</v>
      </c>
      <c r="N802" s="26" t="s">
        <v>1283</v>
      </c>
      <c r="O802" s="27">
        <v>44840</v>
      </c>
      <c r="P802" s="27">
        <v>45936</v>
      </c>
      <c r="Q802" s="26" t="s">
        <v>1270</v>
      </c>
      <c r="R802" s="26" t="s">
        <v>23</v>
      </c>
      <c r="S802" s="26" t="s">
        <v>14879</v>
      </c>
      <c r="T802" s="26"/>
      <c r="U802" s="26" t="s">
        <v>17470</v>
      </c>
    </row>
    <row r="803" spans="3:21" x14ac:dyDescent="0.25">
      <c r="C803" s="11"/>
      <c r="D803" s="25">
        <v>12381</v>
      </c>
      <c r="E803" s="25">
        <v>5611067</v>
      </c>
      <c r="F803" s="28">
        <v>92020553</v>
      </c>
      <c r="G803" s="26" t="s">
        <v>1313</v>
      </c>
      <c r="H803" s="26" t="s">
        <v>11032</v>
      </c>
      <c r="I803" s="26" t="s">
        <v>1303</v>
      </c>
      <c r="J803" s="26" t="s">
        <v>1282</v>
      </c>
      <c r="K803" s="26" t="s">
        <v>1282</v>
      </c>
      <c r="L803" s="26" t="s">
        <v>810</v>
      </c>
      <c r="M803" s="26" t="s">
        <v>1268</v>
      </c>
      <c r="N803" s="26" t="s">
        <v>1283</v>
      </c>
      <c r="O803" s="27">
        <v>44840</v>
      </c>
      <c r="P803" s="27">
        <v>45936</v>
      </c>
      <c r="Q803" s="26" t="s">
        <v>1270</v>
      </c>
      <c r="R803" s="26" t="s">
        <v>23</v>
      </c>
      <c r="S803" s="26" t="s">
        <v>14879</v>
      </c>
      <c r="T803" s="26"/>
      <c r="U803" s="26" t="s">
        <v>17470</v>
      </c>
    </row>
    <row r="804" spans="3:21" x14ac:dyDescent="0.25">
      <c r="C804" s="11"/>
      <c r="D804" s="25">
        <v>12386</v>
      </c>
      <c r="E804" s="25">
        <v>5644014</v>
      </c>
      <c r="F804" s="28">
        <v>92020980</v>
      </c>
      <c r="G804" s="26" t="s">
        <v>1300</v>
      </c>
      <c r="H804" s="26" t="s">
        <v>1301</v>
      </c>
      <c r="I804" s="26" t="s">
        <v>1281</v>
      </c>
      <c r="J804" s="26" t="s">
        <v>1282</v>
      </c>
      <c r="K804" s="26" t="s">
        <v>1282</v>
      </c>
      <c r="L804" s="26" t="s">
        <v>810</v>
      </c>
      <c r="M804" s="26" t="s">
        <v>1268</v>
      </c>
      <c r="N804" s="26" t="s">
        <v>1283</v>
      </c>
      <c r="O804" s="27">
        <v>44840</v>
      </c>
      <c r="P804" s="27">
        <v>45936</v>
      </c>
      <c r="Q804" s="26" t="s">
        <v>1270</v>
      </c>
      <c r="R804" s="26" t="s">
        <v>23</v>
      </c>
      <c r="S804" s="26" t="s">
        <v>14879</v>
      </c>
      <c r="T804" s="26"/>
      <c r="U804" s="26" t="s">
        <v>17470</v>
      </c>
    </row>
    <row r="805" spans="3:21" x14ac:dyDescent="0.25">
      <c r="C805" s="11"/>
      <c r="D805" s="25">
        <v>0</v>
      </c>
      <c r="E805" s="25">
        <v>5644018</v>
      </c>
      <c r="F805" s="28">
        <v>92020568</v>
      </c>
      <c r="G805" s="26" t="s">
        <v>1290</v>
      </c>
      <c r="H805" s="26" t="s">
        <v>11020</v>
      </c>
      <c r="I805" s="26" t="s">
        <v>1281</v>
      </c>
      <c r="J805" s="26" t="s">
        <v>1282</v>
      </c>
      <c r="K805" s="26" t="s">
        <v>1282</v>
      </c>
      <c r="L805" s="26" t="s">
        <v>810</v>
      </c>
      <c r="M805" s="26" t="s">
        <v>1268</v>
      </c>
      <c r="N805" s="26" t="s">
        <v>1283</v>
      </c>
      <c r="O805" s="27">
        <v>44840</v>
      </c>
      <c r="P805" s="27">
        <v>45936</v>
      </c>
      <c r="Q805" s="26" t="s">
        <v>1270</v>
      </c>
      <c r="R805" s="26" t="s">
        <v>23</v>
      </c>
      <c r="S805" s="26" t="s">
        <v>14879</v>
      </c>
      <c r="T805" s="26"/>
      <c r="U805" s="26" t="s">
        <v>17470</v>
      </c>
    </row>
    <row r="806" spans="3:21" x14ac:dyDescent="0.25">
      <c r="C806" s="11"/>
      <c r="D806" s="25">
        <v>15747</v>
      </c>
      <c r="E806" s="25">
        <v>5637111</v>
      </c>
      <c r="F806" s="28">
        <v>92020517</v>
      </c>
      <c r="G806" s="26" t="s">
        <v>1304</v>
      </c>
      <c r="H806" s="26" t="s">
        <v>11025</v>
      </c>
      <c r="I806" s="26" t="s">
        <v>1303</v>
      </c>
      <c r="J806" s="26" t="s">
        <v>1282</v>
      </c>
      <c r="K806" s="26" t="s">
        <v>1282</v>
      </c>
      <c r="L806" s="26" t="s">
        <v>810</v>
      </c>
      <c r="M806" s="26" t="s">
        <v>1268</v>
      </c>
      <c r="N806" s="26" t="s">
        <v>1283</v>
      </c>
      <c r="O806" s="27">
        <v>44840</v>
      </c>
      <c r="P806" s="27">
        <v>45936</v>
      </c>
      <c r="Q806" s="26" t="s">
        <v>1270</v>
      </c>
      <c r="R806" s="26" t="s">
        <v>23</v>
      </c>
      <c r="S806" s="26" t="s">
        <v>14879</v>
      </c>
      <c r="T806" s="26"/>
      <c r="U806" s="26" t="s">
        <v>17470</v>
      </c>
    </row>
    <row r="807" spans="3:21" x14ac:dyDescent="0.25">
      <c r="C807" s="11"/>
      <c r="D807" s="25">
        <v>15746</v>
      </c>
      <c r="E807" s="25">
        <v>5637112</v>
      </c>
      <c r="F807" s="28">
        <v>92020514</v>
      </c>
      <c r="G807" s="26" t="s">
        <v>1305</v>
      </c>
      <c r="H807" s="26" t="s">
        <v>11026</v>
      </c>
      <c r="I807" s="26" t="s">
        <v>1303</v>
      </c>
      <c r="J807" s="26" t="s">
        <v>1282</v>
      </c>
      <c r="K807" s="26" t="s">
        <v>1282</v>
      </c>
      <c r="L807" s="26" t="s">
        <v>810</v>
      </c>
      <c r="M807" s="26" t="s">
        <v>1268</v>
      </c>
      <c r="N807" s="26" t="s">
        <v>1283</v>
      </c>
      <c r="O807" s="27">
        <v>44840</v>
      </c>
      <c r="P807" s="27">
        <v>45936</v>
      </c>
      <c r="Q807" s="26" t="s">
        <v>1270</v>
      </c>
      <c r="R807" s="26" t="s">
        <v>23</v>
      </c>
      <c r="S807" s="26" t="s">
        <v>14879</v>
      </c>
      <c r="T807" s="26"/>
      <c r="U807" s="26" t="s">
        <v>17470</v>
      </c>
    </row>
    <row r="808" spans="3:21" x14ac:dyDescent="0.25">
      <c r="C808" s="11"/>
      <c r="D808" s="25">
        <v>12330</v>
      </c>
      <c r="E808" s="25">
        <v>5611050</v>
      </c>
      <c r="F808" s="28">
        <v>92020962</v>
      </c>
      <c r="G808" s="26" t="s">
        <v>1306</v>
      </c>
      <c r="H808" s="26" t="s">
        <v>11027</v>
      </c>
      <c r="I808" s="26" t="s">
        <v>1303</v>
      </c>
      <c r="J808" s="26" t="s">
        <v>1282</v>
      </c>
      <c r="K808" s="26" t="s">
        <v>1282</v>
      </c>
      <c r="L808" s="26" t="s">
        <v>810</v>
      </c>
      <c r="M808" s="26" t="s">
        <v>1268</v>
      </c>
      <c r="N808" s="26" t="s">
        <v>1283</v>
      </c>
      <c r="O808" s="27">
        <v>44840</v>
      </c>
      <c r="P808" s="27">
        <v>45936</v>
      </c>
      <c r="Q808" s="26" t="s">
        <v>1270</v>
      </c>
      <c r="R808" s="26" t="s">
        <v>23</v>
      </c>
      <c r="S808" s="26"/>
      <c r="T808" s="26"/>
      <c r="U808" s="26" t="s">
        <v>17470</v>
      </c>
    </row>
    <row r="809" spans="3:21" x14ac:dyDescent="0.25">
      <c r="C809" s="11"/>
      <c r="D809" s="25">
        <v>12331</v>
      </c>
      <c r="E809" s="25">
        <v>5611051</v>
      </c>
      <c r="F809" s="28">
        <v>92020959</v>
      </c>
      <c r="G809" s="26" t="s">
        <v>1307</v>
      </c>
      <c r="H809" s="26" t="s">
        <v>11028</v>
      </c>
      <c r="I809" s="26" t="s">
        <v>1303</v>
      </c>
      <c r="J809" s="26" t="s">
        <v>1282</v>
      </c>
      <c r="K809" s="26" t="s">
        <v>1282</v>
      </c>
      <c r="L809" s="26" t="s">
        <v>810</v>
      </c>
      <c r="M809" s="26" t="s">
        <v>1268</v>
      </c>
      <c r="N809" s="26" t="s">
        <v>1283</v>
      </c>
      <c r="O809" s="27">
        <v>44840</v>
      </c>
      <c r="P809" s="27">
        <v>45936</v>
      </c>
      <c r="Q809" s="26" t="s">
        <v>1270</v>
      </c>
      <c r="R809" s="26" t="s">
        <v>23</v>
      </c>
      <c r="S809" s="26"/>
      <c r="T809" s="26"/>
      <c r="U809" s="26" t="s">
        <v>17470</v>
      </c>
    </row>
    <row r="810" spans="3:21" x14ac:dyDescent="0.25">
      <c r="C810" s="11"/>
      <c r="D810" s="25">
        <v>15721</v>
      </c>
      <c r="E810" s="25">
        <v>5611052</v>
      </c>
      <c r="F810" s="28">
        <v>92020956</v>
      </c>
      <c r="G810" s="26" t="s">
        <v>1308</v>
      </c>
      <c r="H810" s="26" t="s">
        <v>11029</v>
      </c>
      <c r="I810" s="26" t="s">
        <v>1303</v>
      </c>
      <c r="J810" s="26" t="s">
        <v>1282</v>
      </c>
      <c r="K810" s="26" t="s">
        <v>1282</v>
      </c>
      <c r="L810" s="26" t="s">
        <v>810</v>
      </c>
      <c r="M810" s="26" t="s">
        <v>1268</v>
      </c>
      <c r="N810" s="26" t="s">
        <v>1283</v>
      </c>
      <c r="O810" s="27">
        <v>44840</v>
      </c>
      <c r="P810" s="27">
        <v>45936</v>
      </c>
      <c r="Q810" s="26" t="s">
        <v>1270</v>
      </c>
      <c r="R810" s="26" t="s">
        <v>23</v>
      </c>
      <c r="S810" s="26"/>
      <c r="T810" s="26"/>
      <c r="U810" s="26" t="s">
        <v>17470</v>
      </c>
    </row>
    <row r="811" spans="3:21" x14ac:dyDescent="0.25">
      <c r="C811" s="11"/>
      <c r="D811" s="25">
        <v>12332</v>
      </c>
      <c r="E811" s="25">
        <v>5611060</v>
      </c>
      <c r="F811" s="28">
        <v>92020544</v>
      </c>
      <c r="G811" s="26" t="s">
        <v>1309</v>
      </c>
      <c r="H811" s="26" t="s">
        <v>11030</v>
      </c>
      <c r="I811" s="26" t="s">
        <v>1303</v>
      </c>
      <c r="J811" s="26" t="s">
        <v>1282</v>
      </c>
      <c r="K811" s="26" t="s">
        <v>1282</v>
      </c>
      <c r="L811" s="26" t="s">
        <v>810</v>
      </c>
      <c r="M811" s="26" t="s">
        <v>1268</v>
      </c>
      <c r="N811" s="26" t="s">
        <v>1283</v>
      </c>
      <c r="O811" s="27">
        <v>44840</v>
      </c>
      <c r="P811" s="27">
        <v>45936</v>
      </c>
      <c r="Q811" s="26" t="s">
        <v>1270</v>
      </c>
      <c r="R811" s="26" t="s">
        <v>23</v>
      </c>
      <c r="S811" s="26" t="s">
        <v>14879</v>
      </c>
      <c r="T811" s="26"/>
      <c r="U811" s="26" t="s">
        <v>17470</v>
      </c>
    </row>
    <row r="812" spans="3:21" x14ac:dyDescent="0.25">
      <c r="C812" s="11"/>
      <c r="D812" s="25">
        <v>12400</v>
      </c>
      <c r="E812" s="25">
        <v>5611104</v>
      </c>
      <c r="F812" s="28">
        <v>92020547</v>
      </c>
      <c r="G812" s="26" t="s">
        <v>1310</v>
      </c>
      <c r="H812" s="26" t="s">
        <v>11031</v>
      </c>
      <c r="I812" s="26" t="s">
        <v>1303</v>
      </c>
      <c r="J812" s="26" t="s">
        <v>1282</v>
      </c>
      <c r="K812" s="26" t="s">
        <v>1282</v>
      </c>
      <c r="L812" s="26" t="s">
        <v>810</v>
      </c>
      <c r="M812" s="26" t="s">
        <v>1268</v>
      </c>
      <c r="N812" s="26" t="s">
        <v>1283</v>
      </c>
      <c r="O812" s="27">
        <v>44840</v>
      </c>
      <c r="P812" s="27">
        <v>45936</v>
      </c>
      <c r="Q812" s="26" t="s">
        <v>1270</v>
      </c>
      <c r="R812" s="26" t="s">
        <v>23</v>
      </c>
      <c r="S812" s="26" t="s">
        <v>14879</v>
      </c>
      <c r="T812" s="26"/>
      <c r="U812" s="26" t="s">
        <v>17470</v>
      </c>
    </row>
    <row r="813" spans="3:21" x14ac:dyDescent="0.25">
      <c r="C813" s="11"/>
      <c r="D813" s="25">
        <v>12382</v>
      </c>
      <c r="E813" s="25">
        <v>5611073</v>
      </c>
      <c r="F813" s="28">
        <v>92020551</v>
      </c>
      <c r="G813" s="26" t="s">
        <v>1311</v>
      </c>
      <c r="H813" s="26" t="s">
        <v>1312</v>
      </c>
      <c r="I813" s="26" t="s">
        <v>1303</v>
      </c>
      <c r="J813" s="26" t="s">
        <v>1282</v>
      </c>
      <c r="K813" s="26" t="s">
        <v>1282</v>
      </c>
      <c r="L813" s="26" t="s">
        <v>810</v>
      </c>
      <c r="M813" s="26" t="s">
        <v>1268</v>
      </c>
      <c r="N813" s="26" t="s">
        <v>1283</v>
      </c>
      <c r="O813" s="27">
        <v>44840</v>
      </c>
      <c r="P813" s="27">
        <v>45936</v>
      </c>
      <c r="Q813" s="26" t="s">
        <v>1270</v>
      </c>
      <c r="R813" s="26" t="s">
        <v>23</v>
      </c>
      <c r="S813" s="26" t="s">
        <v>14879</v>
      </c>
      <c r="T813" s="26"/>
      <c r="U813" s="26" t="s">
        <v>17470</v>
      </c>
    </row>
    <row r="814" spans="3:21" x14ac:dyDescent="0.25">
      <c r="C814" s="11"/>
      <c r="D814" s="25">
        <v>12396</v>
      </c>
      <c r="E814" s="25">
        <v>5611070</v>
      </c>
      <c r="F814" s="28">
        <v>92020384</v>
      </c>
      <c r="G814" s="26" t="s">
        <v>1314</v>
      </c>
      <c r="H814" s="26" t="s">
        <v>17843</v>
      </c>
      <c r="I814" s="26" t="s">
        <v>1303</v>
      </c>
      <c r="J814" s="26" t="s">
        <v>1282</v>
      </c>
      <c r="K814" s="26" t="s">
        <v>1282</v>
      </c>
      <c r="L814" s="26" t="s">
        <v>810</v>
      </c>
      <c r="M814" s="26" t="s">
        <v>1268</v>
      </c>
      <c r="N814" s="26" t="s">
        <v>1283</v>
      </c>
      <c r="O814" s="27">
        <v>44840</v>
      </c>
      <c r="P814" s="27">
        <v>45936</v>
      </c>
      <c r="Q814" s="26" t="s">
        <v>1270</v>
      </c>
      <c r="R814" s="26" t="s">
        <v>23</v>
      </c>
      <c r="S814" s="26" t="s">
        <v>14879</v>
      </c>
      <c r="T814" s="26"/>
      <c r="U814" s="26" t="s">
        <v>17470</v>
      </c>
    </row>
    <row r="815" spans="3:21" x14ac:dyDescent="0.25">
      <c r="C815" s="11"/>
      <c r="D815" s="25">
        <v>0</v>
      </c>
      <c r="E815" s="25">
        <v>5644015</v>
      </c>
      <c r="F815" s="28">
        <v>92020567</v>
      </c>
      <c r="G815" s="26" t="s">
        <v>1289</v>
      </c>
      <c r="H815" s="26" t="s">
        <v>11019</v>
      </c>
      <c r="I815" s="26" t="s">
        <v>1281</v>
      </c>
      <c r="J815" s="26" t="s">
        <v>1282</v>
      </c>
      <c r="K815" s="26" t="s">
        <v>1282</v>
      </c>
      <c r="L815" s="26" t="s">
        <v>810</v>
      </c>
      <c r="M815" s="26" t="s">
        <v>1268</v>
      </c>
      <c r="N815" s="26" t="s">
        <v>1283</v>
      </c>
      <c r="O815" s="27">
        <v>44840</v>
      </c>
      <c r="P815" s="27">
        <v>45936</v>
      </c>
      <c r="Q815" s="26" t="s">
        <v>1270</v>
      </c>
      <c r="R815" s="26" t="s">
        <v>23</v>
      </c>
      <c r="S815" s="26" t="s">
        <v>14879</v>
      </c>
      <c r="T815" s="26"/>
      <c r="U815" s="26" t="s">
        <v>17470</v>
      </c>
    </row>
    <row r="816" spans="3:21" x14ac:dyDescent="0.25">
      <c r="C816" s="11"/>
      <c r="D816" s="25">
        <v>12895</v>
      </c>
      <c r="E816" s="25">
        <v>5637185</v>
      </c>
      <c r="F816" s="28">
        <v>92020202</v>
      </c>
      <c r="G816" s="26" t="s">
        <v>1288</v>
      </c>
      <c r="H816" s="26" t="s">
        <v>17838</v>
      </c>
      <c r="I816" s="26" t="s">
        <v>1281</v>
      </c>
      <c r="J816" s="26" t="s">
        <v>1282</v>
      </c>
      <c r="K816" s="26" t="s">
        <v>1282</v>
      </c>
      <c r="L816" s="26" t="s">
        <v>810</v>
      </c>
      <c r="M816" s="26" t="s">
        <v>1268</v>
      </c>
      <c r="N816" s="26" t="s">
        <v>1283</v>
      </c>
      <c r="O816" s="27">
        <v>44840</v>
      </c>
      <c r="P816" s="27">
        <v>45936</v>
      </c>
      <c r="Q816" s="26" t="s">
        <v>1270</v>
      </c>
      <c r="R816" s="26" t="s">
        <v>23</v>
      </c>
      <c r="S816" s="26" t="s">
        <v>14879</v>
      </c>
      <c r="T816" s="26"/>
      <c r="U816" s="26" t="s">
        <v>17470</v>
      </c>
    </row>
    <row r="817" spans="3:21" x14ac:dyDescent="0.25">
      <c r="C817" s="11"/>
      <c r="D817" s="25">
        <v>12333</v>
      </c>
      <c r="E817" s="25">
        <v>5637019</v>
      </c>
      <c r="F817" s="28">
        <v>92020540</v>
      </c>
      <c r="G817" s="26" t="s">
        <v>1286</v>
      </c>
      <c r="H817" s="26" t="s">
        <v>1287</v>
      </c>
      <c r="I817" s="26" t="s">
        <v>1281</v>
      </c>
      <c r="J817" s="26" t="s">
        <v>1282</v>
      </c>
      <c r="K817" s="26" t="s">
        <v>1282</v>
      </c>
      <c r="L817" s="26" t="s">
        <v>810</v>
      </c>
      <c r="M817" s="26" t="s">
        <v>1268</v>
      </c>
      <c r="N817" s="26" t="s">
        <v>1283</v>
      </c>
      <c r="O817" s="27">
        <v>44840</v>
      </c>
      <c r="P817" s="27">
        <v>45936</v>
      </c>
      <c r="Q817" s="26" t="s">
        <v>1270</v>
      </c>
      <c r="R817" s="26" t="s">
        <v>23</v>
      </c>
      <c r="S817" s="26" t="s">
        <v>14879</v>
      </c>
      <c r="T817" s="26"/>
      <c r="U817" s="26" t="s">
        <v>17470</v>
      </c>
    </row>
    <row r="818" spans="3:21" x14ac:dyDescent="0.25">
      <c r="C818" s="11"/>
      <c r="D818" s="25">
        <v>0</v>
      </c>
      <c r="E818" s="25">
        <v>5637020</v>
      </c>
      <c r="F818" s="28">
        <v>0</v>
      </c>
      <c r="G818" s="26" t="s">
        <v>1285</v>
      </c>
      <c r="H818" s="26" t="s">
        <v>11018</v>
      </c>
      <c r="I818" s="26" t="s">
        <v>1281</v>
      </c>
      <c r="J818" s="26" t="s">
        <v>1282</v>
      </c>
      <c r="K818" s="26" t="s">
        <v>1282</v>
      </c>
      <c r="L818" s="26" t="s">
        <v>810</v>
      </c>
      <c r="M818" s="26" t="s">
        <v>1268</v>
      </c>
      <c r="N818" s="26" t="s">
        <v>1283</v>
      </c>
      <c r="O818" s="27">
        <v>44840</v>
      </c>
      <c r="P818" s="27">
        <v>45936</v>
      </c>
      <c r="Q818" s="26" t="s">
        <v>1270</v>
      </c>
      <c r="R818" s="26" t="s">
        <v>23</v>
      </c>
      <c r="S818" s="26" t="s">
        <v>14879</v>
      </c>
      <c r="T818" s="26"/>
      <c r="U818" s="26" t="s">
        <v>17470</v>
      </c>
    </row>
    <row r="819" spans="3:21" x14ac:dyDescent="0.25">
      <c r="C819" s="11"/>
      <c r="D819" s="25">
        <v>15728</v>
      </c>
      <c r="E819" s="25">
        <v>5637116</v>
      </c>
      <c r="F819" s="28">
        <v>92020973</v>
      </c>
      <c r="G819" s="26" t="s">
        <v>1284</v>
      </c>
      <c r="H819" s="26" t="s">
        <v>11017</v>
      </c>
      <c r="I819" s="26" t="s">
        <v>1281</v>
      </c>
      <c r="J819" s="26" t="s">
        <v>1282</v>
      </c>
      <c r="K819" s="26" t="s">
        <v>1282</v>
      </c>
      <c r="L819" s="26" t="s">
        <v>810</v>
      </c>
      <c r="M819" s="26" t="s">
        <v>1268</v>
      </c>
      <c r="N819" s="26" t="s">
        <v>1283</v>
      </c>
      <c r="O819" s="27">
        <v>44840</v>
      </c>
      <c r="P819" s="27">
        <v>45936</v>
      </c>
      <c r="Q819" s="26" t="s">
        <v>1270</v>
      </c>
      <c r="R819" s="26" t="s">
        <v>23</v>
      </c>
      <c r="S819" s="26" t="s">
        <v>14879</v>
      </c>
      <c r="T819" s="26"/>
      <c r="U819" s="26" t="s">
        <v>17470</v>
      </c>
    </row>
    <row r="820" spans="3:21" x14ac:dyDescent="0.25">
      <c r="C820" s="11"/>
      <c r="D820" s="25">
        <v>12890</v>
      </c>
      <c r="E820" s="25">
        <v>4013139</v>
      </c>
      <c r="F820" s="28">
        <v>0</v>
      </c>
      <c r="G820" s="26" t="s">
        <v>1292</v>
      </c>
      <c r="H820" s="26" t="s">
        <v>11022</v>
      </c>
      <c r="I820" s="26" t="s">
        <v>1281</v>
      </c>
      <c r="J820" s="26" t="s">
        <v>1282</v>
      </c>
      <c r="K820" s="26" t="s">
        <v>1282</v>
      </c>
      <c r="L820" s="26" t="s">
        <v>810</v>
      </c>
      <c r="M820" s="26" t="s">
        <v>1268</v>
      </c>
      <c r="N820" s="26" t="s">
        <v>1283</v>
      </c>
      <c r="O820" s="27">
        <v>44840</v>
      </c>
      <c r="P820" s="27">
        <v>45936</v>
      </c>
      <c r="Q820" s="26" t="s">
        <v>1270</v>
      </c>
      <c r="R820" s="26" t="s">
        <v>23</v>
      </c>
      <c r="S820" s="26" t="s">
        <v>14879</v>
      </c>
      <c r="T820" s="26"/>
      <c r="U820" s="26" t="s">
        <v>17470</v>
      </c>
    </row>
    <row r="821" spans="3:21" x14ac:dyDescent="0.25">
      <c r="C821" s="11"/>
      <c r="D821" s="25">
        <v>15752</v>
      </c>
      <c r="E821" s="25">
        <v>5637043</v>
      </c>
      <c r="F821" s="28">
        <v>92020569</v>
      </c>
      <c r="G821" s="26" t="s">
        <v>1280</v>
      </c>
      <c r="H821" s="26" t="s">
        <v>11016</v>
      </c>
      <c r="I821" s="26" t="s">
        <v>1281</v>
      </c>
      <c r="J821" s="26" t="s">
        <v>1282</v>
      </c>
      <c r="K821" s="26" t="s">
        <v>1282</v>
      </c>
      <c r="L821" s="26" t="s">
        <v>810</v>
      </c>
      <c r="M821" s="26" t="s">
        <v>1268</v>
      </c>
      <c r="N821" s="26" t="s">
        <v>1283</v>
      </c>
      <c r="O821" s="27">
        <v>44840</v>
      </c>
      <c r="P821" s="27">
        <v>45936</v>
      </c>
      <c r="Q821" s="26" t="s">
        <v>1270</v>
      </c>
      <c r="R821" s="26" t="s">
        <v>23</v>
      </c>
      <c r="S821" s="26" t="s">
        <v>14879</v>
      </c>
      <c r="T821" s="26"/>
      <c r="U821" s="26" t="s">
        <v>17470</v>
      </c>
    </row>
    <row r="822" spans="3:21" x14ac:dyDescent="0.25">
      <c r="C822" s="11"/>
      <c r="D822" s="25">
        <v>0</v>
      </c>
      <c r="E822" s="25">
        <v>5644016</v>
      </c>
      <c r="F822" s="28">
        <v>92020981</v>
      </c>
      <c r="G822" s="26" t="s">
        <v>1291</v>
      </c>
      <c r="H822" s="26" t="s">
        <v>11021</v>
      </c>
      <c r="I822" s="26" t="s">
        <v>1281</v>
      </c>
      <c r="J822" s="26" t="s">
        <v>1282</v>
      </c>
      <c r="K822" s="26" t="s">
        <v>1282</v>
      </c>
      <c r="L822" s="26" t="s">
        <v>810</v>
      </c>
      <c r="M822" s="26" t="s">
        <v>1268</v>
      </c>
      <c r="N822" s="26" t="s">
        <v>1283</v>
      </c>
      <c r="O822" s="27">
        <v>44840</v>
      </c>
      <c r="P822" s="27">
        <v>45936</v>
      </c>
      <c r="Q822" s="26" t="s">
        <v>1270</v>
      </c>
      <c r="R822" s="26" t="s">
        <v>23</v>
      </c>
      <c r="S822" s="26" t="s">
        <v>14879</v>
      </c>
      <c r="T822" s="26"/>
      <c r="U822" s="26" t="s">
        <v>17470</v>
      </c>
    </row>
    <row r="823" spans="3:21" x14ac:dyDescent="0.25">
      <c r="C823" s="11"/>
      <c r="D823" s="25">
        <v>0</v>
      </c>
      <c r="E823" s="25">
        <v>0</v>
      </c>
      <c r="F823" s="28">
        <v>92020541</v>
      </c>
      <c r="G823" s="26" t="s">
        <v>1275</v>
      </c>
      <c r="H823" s="26" t="s">
        <v>11015</v>
      </c>
      <c r="I823" s="26" t="s">
        <v>1266</v>
      </c>
      <c r="J823" s="26" t="s">
        <v>1267</v>
      </c>
      <c r="K823" s="26" t="s">
        <v>1267</v>
      </c>
      <c r="L823" s="26" t="s">
        <v>810</v>
      </c>
      <c r="M823" s="26" t="s">
        <v>1268</v>
      </c>
      <c r="N823" s="26" t="s">
        <v>1269</v>
      </c>
      <c r="O823" s="27">
        <v>44840</v>
      </c>
      <c r="P823" s="27">
        <v>45936</v>
      </c>
      <c r="Q823" s="26" t="s">
        <v>1270</v>
      </c>
      <c r="R823" s="26" t="s">
        <v>23</v>
      </c>
      <c r="S823" s="26" t="s">
        <v>14879</v>
      </c>
      <c r="T823" s="26"/>
      <c r="U823" s="26" t="s">
        <v>17470</v>
      </c>
    </row>
    <row r="824" spans="3:21" x14ac:dyDescent="0.25">
      <c r="C824" s="11"/>
      <c r="D824" s="25">
        <v>0</v>
      </c>
      <c r="E824" s="25">
        <v>0</v>
      </c>
      <c r="F824" s="28">
        <v>12037035</v>
      </c>
      <c r="G824" s="26" t="s">
        <v>1264</v>
      </c>
      <c r="H824" s="26" t="s">
        <v>1265</v>
      </c>
      <c r="I824" s="26" t="s">
        <v>1266</v>
      </c>
      <c r="J824" s="26" t="s">
        <v>1267</v>
      </c>
      <c r="K824" s="26" t="s">
        <v>1267</v>
      </c>
      <c r="L824" s="26" t="s">
        <v>810</v>
      </c>
      <c r="M824" s="26" t="s">
        <v>1268</v>
      </c>
      <c r="N824" s="26" t="s">
        <v>1269</v>
      </c>
      <c r="O824" s="27">
        <v>44840</v>
      </c>
      <c r="P824" s="27">
        <v>45936</v>
      </c>
      <c r="Q824" s="26" t="s">
        <v>1270</v>
      </c>
      <c r="R824" s="26" t="s">
        <v>23</v>
      </c>
      <c r="S824" s="26" t="s">
        <v>14879</v>
      </c>
      <c r="T824" s="26"/>
      <c r="U824" s="26" t="s">
        <v>17470</v>
      </c>
    </row>
    <row r="825" spans="3:21" x14ac:dyDescent="0.25">
      <c r="C825" s="11"/>
      <c r="D825" s="25">
        <v>0</v>
      </c>
      <c r="E825" s="25">
        <v>0</v>
      </c>
      <c r="F825" s="28">
        <v>12037037</v>
      </c>
      <c r="G825" s="26" t="s">
        <v>1273</v>
      </c>
      <c r="H825" s="26" t="s">
        <v>1274</v>
      </c>
      <c r="I825" s="26" t="s">
        <v>1266</v>
      </c>
      <c r="J825" s="26" t="s">
        <v>1267</v>
      </c>
      <c r="K825" s="26" t="s">
        <v>1267</v>
      </c>
      <c r="L825" s="26" t="s">
        <v>810</v>
      </c>
      <c r="M825" s="26" t="s">
        <v>1268</v>
      </c>
      <c r="N825" s="26" t="s">
        <v>1269</v>
      </c>
      <c r="O825" s="27">
        <v>44840</v>
      </c>
      <c r="P825" s="27">
        <v>45936</v>
      </c>
      <c r="Q825" s="26" t="s">
        <v>1270</v>
      </c>
      <c r="R825" s="26" t="s">
        <v>23</v>
      </c>
      <c r="S825" s="26" t="s">
        <v>14879</v>
      </c>
      <c r="T825" s="26"/>
      <c r="U825" s="26" t="s">
        <v>17470</v>
      </c>
    </row>
    <row r="826" spans="3:21" x14ac:dyDescent="0.25">
      <c r="C826" s="11"/>
      <c r="D826" s="25">
        <v>0</v>
      </c>
      <c r="E826" s="25">
        <v>0</v>
      </c>
      <c r="F826" s="28">
        <v>12037038</v>
      </c>
      <c r="G826" s="26" t="s">
        <v>1276</v>
      </c>
      <c r="H826" s="26" t="s">
        <v>1277</v>
      </c>
      <c r="I826" s="26" t="s">
        <v>1266</v>
      </c>
      <c r="J826" s="26" t="s">
        <v>1267</v>
      </c>
      <c r="K826" s="26" t="s">
        <v>1267</v>
      </c>
      <c r="L826" s="26" t="s">
        <v>810</v>
      </c>
      <c r="M826" s="26" t="s">
        <v>1268</v>
      </c>
      <c r="N826" s="26" t="s">
        <v>1269</v>
      </c>
      <c r="O826" s="27">
        <v>44840</v>
      </c>
      <c r="P826" s="27">
        <v>45936</v>
      </c>
      <c r="Q826" s="26" t="s">
        <v>1270</v>
      </c>
      <c r="R826" s="26" t="s">
        <v>23</v>
      </c>
      <c r="S826" s="26" t="s">
        <v>14879</v>
      </c>
      <c r="T826" s="26"/>
      <c r="U826" s="26" t="s">
        <v>17470</v>
      </c>
    </row>
    <row r="827" spans="3:21" x14ac:dyDescent="0.25">
      <c r="C827" s="11"/>
      <c r="D827" s="25">
        <v>0</v>
      </c>
      <c r="E827" s="25">
        <v>0</v>
      </c>
      <c r="F827" s="28">
        <v>12037039</v>
      </c>
      <c r="G827" s="26" t="s">
        <v>1278</v>
      </c>
      <c r="H827" s="26" t="s">
        <v>1279</v>
      </c>
      <c r="I827" s="26" t="s">
        <v>1266</v>
      </c>
      <c r="J827" s="26" t="s">
        <v>1267</v>
      </c>
      <c r="K827" s="26" t="s">
        <v>1267</v>
      </c>
      <c r="L827" s="26" t="s">
        <v>810</v>
      </c>
      <c r="M827" s="26" t="s">
        <v>1268</v>
      </c>
      <c r="N827" s="26" t="s">
        <v>1269</v>
      </c>
      <c r="O827" s="27">
        <v>44840</v>
      </c>
      <c r="P827" s="27">
        <v>45936</v>
      </c>
      <c r="Q827" s="26" t="s">
        <v>1270</v>
      </c>
      <c r="R827" s="26" t="s">
        <v>23</v>
      </c>
      <c r="S827" s="26" t="s">
        <v>14879</v>
      </c>
      <c r="T827" s="26"/>
      <c r="U827" s="26" t="s">
        <v>17470</v>
      </c>
    </row>
    <row r="828" spans="3:21" x14ac:dyDescent="0.25">
      <c r="C828" s="11"/>
      <c r="D828" s="25">
        <v>0</v>
      </c>
      <c r="E828" s="25">
        <v>0</v>
      </c>
      <c r="F828" s="28">
        <v>12037040</v>
      </c>
      <c r="G828" s="26" t="s">
        <v>1271</v>
      </c>
      <c r="H828" s="26" t="s">
        <v>1272</v>
      </c>
      <c r="I828" s="26" t="s">
        <v>1266</v>
      </c>
      <c r="J828" s="26" t="s">
        <v>1267</v>
      </c>
      <c r="K828" s="26" t="s">
        <v>1267</v>
      </c>
      <c r="L828" s="26" t="s">
        <v>810</v>
      </c>
      <c r="M828" s="26" t="s">
        <v>1268</v>
      </c>
      <c r="N828" s="26" t="s">
        <v>1269</v>
      </c>
      <c r="O828" s="27">
        <v>44840</v>
      </c>
      <c r="P828" s="27">
        <v>45936</v>
      </c>
      <c r="Q828" s="26" t="s">
        <v>1270</v>
      </c>
      <c r="R828" s="26" t="s">
        <v>23</v>
      </c>
      <c r="S828" s="26" t="s">
        <v>14879</v>
      </c>
      <c r="T828" s="26"/>
      <c r="U828" s="26" t="s">
        <v>17470</v>
      </c>
    </row>
    <row r="829" spans="3:21" x14ac:dyDescent="0.25">
      <c r="C829" s="11"/>
      <c r="D829" s="25">
        <v>10097</v>
      </c>
      <c r="E829" s="25">
        <v>5706162</v>
      </c>
      <c r="F829" s="28">
        <v>92020918</v>
      </c>
      <c r="G829" s="26" t="s">
        <v>1122</v>
      </c>
      <c r="H829" s="26" t="s">
        <v>1123</v>
      </c>
      <c r="I829" s="26" t="s">
        <v>1105</v>
      </c>
      <c r="J829" s="26" t="s">
        <v>162</v>
      </c>
      <c r="K829" s="26" t="s">
        <v>162</v>
      </c>
      <c r="L829" s="26" t="s">
        <v>810</v>
      </c>
      <c r="M829" s="26" t="s">
        <v>1816</v>
      </c>
      <c r="N829" s="26" t="s">
        <v>1823</v>
      </c>
      <c r="O829" s="27">
        <v>44840</v>
      </c>
      <c r="P829" s="27">
        <v>45936</v>
      </c>
      <c r="Q829" s="26" t="s">
        <v>1818</v>
      </c>
      <c r="R829" s="26" t="s">
        <v>23</v>
      </c>
      <c r="S829" s="26"/>
      <c r="T829" s="26"/>
      <c r="U829" s="26" t="s">
        <v>17470</v>
      </c>
    </row>
    <row r="830" spans="3:21" x14ac:dyDescent="0.25">
      <c r="C830" s="11"/>
      <c r="D830" s="25">
        <v>10117</v>
      </c>
      <c r="E830" s="25">
        <v>5706156</v>
      </c>
      <c r="F830" s="28">
        <v>92020912</v>
      </c>
      <c r="G830" s="26" t="s">
        <v>1110</v>
      </c>
      <c r="H830" s="26" t="s">
        <v>1111</v>
      </c>
      <c r="I830" s="26" t="s">
        <v>1105</v>
      </c>
      <c r="J830" s="26" t="s">
        <v>162</v>
      </c>
      <c r="K830" s="26" t="s">
        <v>162</v>
      </c>
      <c r="L830" s="26" t="s">
        <v>810</v>
      </c>
      <c r="M830" s="26" t="s">
        <v>1816</v>
      </c>
      <c r="N830" s="26" t="s">
        <v>1823</v>
      </c>
      <c r="O830" s="27">
        <v>44840</v>
      </c>
      <c r="P830" s="27">
        <v>45936</v>
      </c>
      <c r="Q830" s="26" t="s">
        <v>1818</v>
      </c>
      <c r="R830" s="26" t="s">
        <v>23</v>
      </c>
      <c r="S830" s="26"/>
      <c r="T830" s="26"/>
      <c r="U830" s="26" t="s">
        <v>17470</v>
      </c>
    </row>
    <row r="831" spans="3:21" x14ac:dyDescent="0.25">
      <c r="C831" s="11"/>
      <c r="D831" s="25">
        <v>10098</v>
      </c>
      <c r="E831" s="25">
        <v>5706163</v>
      </c>
      <c r="F831" s="28">
        <v>92020919</v>
      </c>
      <c r="G831" s="26" t="s">
        <v>1124</v>
      </c>
      <c r="H831" s="26" t="s">
        <v>1125</v>
      </c>
      <c r="I831" s="26" t="s">
        <v>1105</v>
      </c>
      <c r="J831" s="26" t="s">
        <v>162</v>
      </c>
      <c r="K831" s="26" t="s">
        <v>162</v>
      </c>
      <c r="L831" s="26" t="s">
        <v>810</v>
      </c>
      <c r="M831" s="26" t="s">
        <v>1816</v>
      </c>
      <c r="N831" s="26" t="s">
        <v>1823</v>
      </c>
      <c r="O831" s="27">
        <v>44840</v>
      </c>
      <c r="P831" s="27">
        <v>45936</v>
      </c>
      <c r="Q831" s="26" t="s">
        <v>1818</v>
      </c>
      <c r="R831" s="26" t="s">
        <v>23</v>
      </c>
      <c r="S831" s="26"/>
      <c r="T831" s="26"/>
      <c r="U831" s="26" t="s">
        <v>17470</v>
      </c>
    </row>
    <row r="832" spans="3:21" x14ac:dyDescent="0.25">
      <c r="C832" s="11"/>
      <c r="D832" s="25">
        <v>10881</v>
      </c>
      <c r="E832" s="25">
        <v>5706164</v>
      </c>
      <c r="F832" s="28">
        <v>92020920</v>
      </c>
      <c r="G832" s="26" t="s">
        <v>1126</v>
      </c>
      <c r="H832" s="26" t="s">
        <v>1127</v>
      </c>
      <c r="I832" s="26" t="s">
        <v>1105</v>
      </c>
      <c r="J832" s="26" t="s">
        <v>162</v>
      </c>
      <c r="K832" s="26" t="s">
        <v>162</v>
      </c>
      <c r="L832" s="26" t="s">
        <v>810</v>
      </c>
      <c r="M832" s="26" t="s">
        <v>1816</v>
      </c>
      <c r="N832" s="26" t="s">
        <v>1823</v>
      </c>
      <c r="O832" s="27">
        <v>44840</v>
      </c>
      <c r="P832" s="27">
        <v>45936</v>
      </c>
      <c r="Q832" s="26" t="s">
        <v>1818</v>
      </c>
      <c r="R832" s="26" t="s">
        <v>23</v>
      </c>
      <c r="S832" s="26"/>
      <c r="T832" s="26"/>
      <c r="U832" s="26" t="s">
        <v>17470</v>
      </c>
    </row>
    <row r="833" spans="3:21" x14ac:dyDescent="0.25">
      <c r="C833" s="11"/>
      <c r="D833" s="25">
        <v>12443</v>
      </c>
      <c r="E833" s="25">
        <v>5706166</v>
      </c>
      <c r="F833" s="28">
        <v>92020922</v>
      </c>
      <c r="G833" s="26" t="s">
        <v>1130</v>
      </c>
      <c r="H833" s="26" t="s">
        <v>1131</v>
      </c>
      <c r="I833" s="26" t="s">
        <v>1105</v>
      </c>
      <c r="J833" s="26" t="s">
        <v>162</v>
      </c>
      <c r="K833" s="26" t="s">
        <v>162</v>
      </c>
      <c r="L833" s="26" t="s">
        <v>810</v>
      </c>
      <c r="M833" s="26" t="s">
        <v>1816</v>
      </c>
      <c r="N833" s="26" t="s">
        <v>1823</v>
      </c>
      <c r="O833" s="27">
        <v>44840</v>
      </c>
      <c r="P833" s="27">
        <v>45936</v>
      </c>
      <c r="Q833" s="26" t="s">
        <v>1818</v>
      </c>
      <c r="R833" s="26" t="s">
        <v>23</v>
      </c>
      <c r="S833" s="26"/>
      <c r="T833" s="26"/>
      <c r="U833" s="26" t="s">
        <v>17470</v>
      </c>
    </row>
    <row r="834" spans="3:21" x14ac:dyDescent="0.25">
      <c r="C834" s="11"/>
      <c r="D834" s="25">
        <v>12057</v>
      </c>
      <c r="E834" s="25">
        <v>5703197</v>
      </c>
      <c r="F834" s="28">
        <v>92020942</v>
      </c>
      <c r="G834" s="26" t="s">
        <v>1134</v>
      </c>
      <c r="H834" s="26" t="s">
        <v>1135</v>
      </c>
      <c r="I834" s="26" t="s">
        <v>1018</v>
      </c>
      <c r="J834" s="26" t="s">
        <v>162</v>
      </c>
      <c r="K834" s="26" t="s">
        <v>162</v>
      </c>
      <c r="L834" s="26" t="s">
        <v>810</v>
      </c>
      <c r="M834" s="26" t="s">
        <v>1816</v>
      </c>
      <c r="N834" s="26" t="s">
        <v>1823</v>
      </c>
      <c r="O834" s="27">
        <v>44840</v>
      </c>
      <c r="P834" s="27">
        <v>45936</v>
      </c>
      <c r="Q834" s="26" t="s">
        <v>1818</v>
      </c>
      <c r="R834" s="26" t="s">
        <v>23</v>
      </c>
      <c r="S834" s="26"/>
      <c r="T834" s="26"/>
      <c r="U834" s="26" t="s">
        <v>17470</v>
      </c>
    </row>
    <row r="835" spans="3:21" x14ac:dyDescent="0.25">
      <c r="C835" s="11"/>
      <c r="D835" s="25">
        <v>12058</v>
      </c>
      <c r="E835" s="25">
        <v>5703198</v>
      </c>
      <c r="F835" s="28">
        <v>92020941</v>
      </c>
      <c r="G835" s="26" t="s">
        <v>1136</v>
      </c>
      <c r="H835" s="26" t="s">
        <v>1137</v>
      </c>
      <c r="I835" s="26" t="s">
        <v>1018</v>
      </c>
      <c r="J835" s="26" t="s">
        <v>162</v>
      </c>
      <c r="K835" s="26" t="s">
        <v>162</v>
      </c>
      <c r="L835" s="26" t="s">
        <v>810</v>
      </c>
      <c r="M835" s="26" t="s">
        <v>1816</v>
      </c>
      <c r="N835" s="26" t="s">
        <v>1823</v>
      </c>
      <c r="O835" s="27">
        <v>44840</v>
      </c>
      <c r="P835" s="27">
        <v>45936</v>
      </c>
      <c r="Q835" s="26" t="s">
        <v>1818</v>
      </c>
      <c r="R835" s="26" t="s">
        <v>23</v>
      </c>
      <c r="S835" s="26"/>
      <c r="T835" s="26"/>
      <c r="U835" s="26" t="s">
        <v>17470</v>
      </c>
    </row>
    <row r="836" spans="3:21" x14ac:dyDescent="0.25">
      <c r="C836" s="11"/>
      <c r="D836" s="25">
        <v>12059</v>
      </c>
      <c r="E836" s="25">
        <v>5703199</v>
      </c>
      <c r="F836" s="28">
        <v>92020939</v>
      </c>
      <c r="G836" s="26" t="s">
        <v>1138</v>
      </c>
      <c r="H836" s="26" t="s">
        <v>1139</v>
      </c>
      <c r="I836" s="26" t="s">
        <v>1018</v>
      </c>
      <c r="J836" s="26" t="s">
        <v>162</v>
      </c>
      <c r="K836" s="26" t="s">
        <v>162</v>
      </c>
      <c r="L836" s="26" t="s">
        <v>810</v>
      </c>
      <c r="M836" s="26" t="s">
        <v>1816</v>
      </c>
      <c r="N836" s="26" t="s">
        <v>1823</v>
      </c>
      <c r="O836" s="27">
        <v>44840</v>
      </c>
      <c r="P836" s="27">
        <v>45936</v>
      </c>
      <c r="Q836" s="26" t="s">
        <v>1818</v>
      </c>
      <c r="R836" s="26" t="s">
        <v>23</v>
      </c>
      <c r="S836" s="26"/>
      <c r="T836" s="26"/>
      <c r="U836" s="26" t="s">
        <v>17470</v>
      </c>
    </row>
    <row r="837" spans="3:21" x14ac:dyDescent="0.25">
      <c r="C837" s="11"/>
      <c r="D837" s="25">
        <v>12060</v>
      </c>
      <c r="E837" s="25">
        <v>5703200</v>
      </c>
      <c r="F837" s="28">
        <v>92020940</v>
      </c>
      <c r="G837" s="26" t="s">
        <v>1140</v>
      </c>
      <c r="H837" s="26" t="s">
        <v>1141</v>
      </c>
      <c r="I837" s="26" t="s">
        <v>1018</v>
      </c>
      <c r="J837" s="26" t="s">
        <v>162</v>
      </c>
      <c r="K837" s="26" t="s">
        <v>162</v>
      </c>
      <c r="L837" s="26" t="s">
        <v>810</v>
      </c>
      <c r="M837" s="26" t="s">
        <v>1816</v>
      </c>
      <c r="N837" s="26" t="s">
        <v>1823</v>
      </c>
      <c r="O837" s="27">
        <v>44840</v>
      </c>
      <c r="P837" s="27">
        <v>45936</v>
      </c>
      <c r="Q837" s="26" t="s">
        <v>1818</v>
      </c>
      <c r="R837" s="26" t="s">
        <v>23</v>
      </c>
      <c r="S837" s="26"/>
      <c r="T837" s="26"/>
      <c r="U837" s="26" t="s">
        <v>17470</v>
      </c>
    </row>
    <row r="838" spans="3:21" x14ac:dyDescent="0.25">
      <c r="C838" s="11"/>
      <c r="D838" s="25">
        <v>12061</v>
      </c>
      <c r="E838" s="25">
        <v>5703201</v>
      </c>
      <c r="F838" s="28">
        <v>92020944</v>
      </c>
      <c r="G838" s="26" t="s">
        <v>1142</v>
      </c>
      <c r="H838" s="26" t="s">
        <v>1143</v>
      </c>
      <c r="I838" s="26" t="s">
        <v>1018</v>
      </c>
      <c r="J838" s="26" t="s">
        <v>162</v>
      </c>
      <c r="K838" s="26" t="s">
        <v>162</v>
      </c>
      <c r="L838" s="26" t="s">
        <v>810</v>
      </c>
      <c r="M838" s="26" t="s">
        <v>1816</v>
      </c>
      <c r="N838" s="26" t="s">
        <v>1823</v>
      </c>
      <c r="O838" s="27">
        <v>44840</v>
      </c>
      <c r="P838" s="27">
        <v>45936</v>
      </c>
      <c r="Q838" s="26" t="s">
        <v>1818</v>
      </c>
      <c r="R838" s="26" t="s">
        <v>23</v>
      </c>
      <c r="S838" s="26"/>
      <c r="T838" s="26"/>
      <c r="U838" s="26" t="s">
        <v>17470</v>
      </c>
    </row>
    <row r="839" spans="3:21" x14ac:dyDescent="0.25">
      <c r="C839" s="11"/>
      <c r="D839" s="25">
        <v>12551</v>
      </c>
      <c r="E839" s="25">
        <v>5703204</v>
      </c>
      <c r="F839" s="28">
        <v>92020949</v>
      </c>
      <c r="G839" s="26" t="s">
        <v>1023</v>
      </c>
      <c r="H839" s="26" t="s">
        <v>1024</v>
      </c>
      <c r="I839" s="26" t="s">
        <v>1018</v>
      </c>
      <c r="J839" s="26" t="s">
        <v>162</v>
      </c>
      <c r="K839" s="26" t="s">
        <v>162</v>
      </c>
      <c r="L839" s="26" t="s">
        <v>810</v>
      </c>
      <c r="M839" s="26" t="s">
        <v>1816</v>
      </c>
      <c r="N839" s="26" t="s">
        <v>1823</v>
      </c>
      <c r="O839" s="27">
        <v>44840</v>
      </c>
      <c r="P839" s="27">
        <v>45936</v>
      </c>
      <c r="Q839" s="26" t="s">
        <v>1818</v>
      </c>
      <c r="R839" s="26" t="s">
        <v>23</v>
      </c>
      <c r="S839" s="26"/>
      <c r="T839" s="26"/>
      <c r="U839" s="26" t="s">
        <v>17470</v>
      </c>
    </row>
    <row r="840" spans="3:21" x14ac:dyDescent="0.25">
      <c r="C840" s="11"/>
      <c r="D840" s="25">
        <v>10982</v>
      </c>
      <c r="E840" s="25">
        <v>5706154</v>
      </c>
      <c r="F840" s="28">
        <v>92020910</v>
      </c>
      <c r="G840" s="26" t="s">
        <v>1106</v>
      </c>
      <c r="H840" s="26" t="s">
        <v>1107</v>
      </c>
      <c r="I840" s="26" t="s">
        <v>1105</v>
      </c>
      <c r="J840" s="26" t="s">
        <v>162</v>
      </c>
      <c r="K840" s="26" t="s">
        <v>162</v>
      </c>
      <c r="L840" s="26" t="s">
        <v>810</v>
      </c>
      <c r="M840" s="26" t="s">
        <v>1816</v>
      </c>
      <c r="N840" s="26" t="s">
        <v>1823</v>
      </c>
      <c r="O840" s="27">
        <v>44840</v>
      </c>
      <c r="P840" s="27">
        <v>45936</v>
      </c>
      <c r="Q840" s="26" t="s">
        <v>1818</v>
      </c>
      <c r="R840" s="26" t="s">
        <v>23</v>
      </c>
      <c r="S840" s="26"/>
      <c r="T840" s="26"/>
      <c r="U840" s="26" t="s">
        <v>17470</v>
      </c>
    </row>
    <row r="841" spans="3:21" x14ac:dyDescent="0.25">
      <c r="C841" s="11"/>
      <c r="D841" s="25">
        <v>12441</v>
      </c>
      <c r="E841" s="25">
        <v>5706153</v>
      </c>
      <c r="F841" s="28">
        <v>92020909</v>
      </c>
      <c r="G841" s="26" t="s">
        <v>1103</v>
      </c>
      <c r="H841" s="26" t="s">
        <v>1104</v>
      </c>
      <c r="I841" s="26" t="s">
        <v>1105</v>
      </c>
      <c r="J841" s="26" t="s">
        <v>162</v>
      </c>
      <c r="K841" s="26" t="s">
        <v>162</v>
      </c>
      <c r="L841" s="26" t="s">
        <v>810</v>
      </c>
      <c r="M841" s="26" t="s">
        <v>1816</v>
      </c>
      <c r="N841" s="26" t="s">
        <v>1823</v>
      </c>
      <c r="O841" s="27">
        <v>44840</v>
      </c>
      <c r="P841" s="27">
        <v>45936</v>
      </c>
      <c r="Q841" s="26" t="s">
        <v>1818</v>
      </c>
      <c r="R841" s="26" t="s">
        <v>23</v>
      </c>
      <c r="S841" s="26"/>
      <c r="T841" s="26"/>
      <c r="U841" s="26" t="s">
        <v>17470</v>
      </c>
    </row>
    <row r="842" spans="3:21" x14ac:dyDescent="0.25">
      <c r="C842" s="11"/>
      <c r="D842" s="25">
        <v>12556</v>
      </c>
      <c r="E842" s="25">
        <v>5703209</v>
      </c>
      <c r="F842" s="28">
        <v>92020952</v>
      </c>
      <c r="G842" s="26" t="s">
        <v>1101</v>
      </c>
      <c r="H842" s="26" t="s">
        <v>1102</v>
      </c>
      <c r="I842" s="26" t="s">
        <v>1018</v>
      </c>
      <c r="J842" s="26" t="s">
        <v>162</v>
      </c>
      <c r="K842" s="26" t="s">
        <v>162</v>
      </c>
      <c r="L842" s="26" t="s">
        <v>810</v>
      </c>
      <c r="M842" s="26" t="s">
        <v>1816</v>
      </c>
      <c r="N842" s="26" t="s">
        <v>1823</v>
      </c>
      <c r="O842" s="27">
        <v>44840</v>
      </c>
      <c r="P842" s="27">
        <v>45936</v>
      </c>
      <c r="Q842" s="26" t="s">
        <v>1818</v>
      </c>
      <c r="R842" s="26" t="s">
        <v>23</v>
      </c>
      <c r="S842" s="26"/>
      <c r="T842" s="26"/>
      <c r="U842" s="26" t="s">
        <v>17470</v>
      </c>
    </row>
    <row r="843" spans="3:21" x14ac:dyDescent="0.25">
      <c r="C843" s="11"/>
      <c r="D843" s="25">
        <v>12555</v>
      </c>
      <c r="E843" s="25">
        <v>5703208</v>
      </c>
      <c r="F843" s="28">
        <v>92020951</v>
      </c>
      <c r="G843" s="26" t="s">
        <v>1099</v>
      </c>
      <c r="H843" s="26" t="s">
        <v>1100</v>
      </c>
      <c r="I843" s="26" t="s">
        <v>1018</v>
      </c>
      <c r="J843" s="26" t="s">
        <v>162</v>
      </c>
      <c r="K843" s="26" t="s">
        <v>162</v>
      </c>
      <c r="L843" s="26" t="s">
        <v>810</v>
      </c>
      <c r="M843" s="26" t="s">
        <v>1816</v>
      </c>
      <c r="N843" s="26" t="s">
        <v>1823</v>
      </c>
      <c r="O843" s="27">
        <v>44840</v>
      </c>
      <c r="P843" s="27">
        <v>45936</v>
      </c>
      <c r="Q843" s="26" t="s">
        <v>1818</v>
      </c>
      <c r="R843" s="26" t="s">
        <v>23</v>
      </c>
      <c r="S843" s="26"/>
      <c r="T843" s="26"/>
      <c r="U843" s="26" t="s">
        <v>17470</v>
      </c>
    </row>
    <row r="844" spans="3:21" x14ac:dyDescent="0.25">
      <c r="C844" s="11"/>
      <c r="D844" s="25">
        <v>12554</v>
      </c>
      <c r="E844" s="25">
        <v>5703207</v>
      </c>
      <c r="F844" s="28">
        <v>92020947</v>
      </c>
      <c r="G844" s="26" t="s">
        <v>1029</v>
      </c>
      <c r="H844" s="26" t="s">
        <v>1030</v>
      </c>
      <c r="I844" s="26" t="s">
        <v>1018</v>
      </c>
      <c r="J844" s="26" t="s">
        <v>162</v>
      </c>
      <c r="K844" s="26" t="s">
        <v>162</v>
      </c>
      <c r="L844" s="26" t="s">
        <v>810</v>
      </c>
      <c r="M844" s="26" t="s">
        <v>1816</v>
      </c>
      <c r="N844" s="26" t="s">
        <v>1823</v>
      </c>
      <c r="O844" s="27">
        <v>44840</v>
      </c>
      <c r="P844" s="27">
        <v>45936</v>
      </c>
      <c r="Q844" s="26" t="s">
        <v>1818</v>
      </c>
      <c r="R844" s="26" t="s">
        <v>23</v>
      </c>
      <c r="S844" s="26"/>
      <c r="T844" s="26"/>
      <c r="U844" s="26" t="s">
        <v>17470</v>
      </c>
    </row>
    <row r="845" spans="3:21" x14ac:dyDescent="0.25">
      <c r="C845" s="11"/>
      <c r="D845" s="25">
        <v>10119</v>
      </c>
      <c r="E845" s="25">
        <v>5706158</v>
      </c>
      <c r="F845" s="28">
        <v>92020914</v>
      </c>
      <c r="G845" s="26" t="s">
        <v>1114</v>
      </c>
      <c r="H845" s="26" t="s">
        <v>1115</v>
      </c>
      <c r="I845" s="26" t="s">
        <v>1105</v>
      </c>
      <c r="J845" s="26" t="s">
        <v>162</v>
      </c>
      <c r="K845" s="26" t="s">
        <v>162</v>
      </c>
      <c r="L845" s="26" t="s">
        <v>810</v>
      </c>
      <c r="M845" s="26" t="s">
        <v>1816</v>
      </c>
      <c r="N845" s="26" t="s">
        <v>1823</v>
      </c>
      <c r="O845" s="27">
        <v>44840</v>
      </c>
      <c r="P845" s="27">
        <v>45936</v>
      </c>
      <c r="Q845" s="26" t="s">
        <v>1818</v>
      </c>
      <c r="R845" s="26" t="s">
        <v>23</v>
      </c>
      <c r="S845" s="26"/>
      <c r="T845" s="26"/>
      <c r="U845" s="26" t="s">
        <v>17470</v>
      </c>
    </row>
    <row r="846" spans="3:21" x14ac:dyDescent="0.25">
      <c r="C846" s="11"/>
      <c r="D846" s="25">
        <v>12552</v>
      </c>
      <c r="E846" s="25">
        <v>5703205</v>
      </c>
      <c r="F846" s="28">
        <v>92020948</v>
      </c>
      <c r="G846" s="26" t="s">
        <v>1025</v>
      </c>
      <c r="H846" s="26" t="s">
        <v>1026</v>
      </c>
      <c r="I846" s="26" t="s">
        <v>1018</v>
      </c>
      <c r="J846" s="26" t="s">
        <v>162</v>
      </c>
      <c r="K846" s="26" t="s">
        <v>162</v>
      </c>
      <c r="L846" s="26" t="s">
        <v>810</v>
      </c>
      <c r="M846" s="26" t="s">
        <v>1816</v>
      </c>
      <c r="N846" s="26" t="s">
        <v>1823</v>
      </c>
      <c r="O846" s="27">
        <v>44840</v>
      </c>
      <c r="P846" s="27">
        <v>45936</v>
      </c>
      <c r="Q846" s="26" t="s">
        <v>1818</v>
      </c>
      <c r="R846" s="26" t="s">
        <v>23</v>
      </c>
      <c r="S846" s="26"/>
      <c r="T846" s="26"/>
      <c r="U846" s="26" t="s">
        <v>17470</v>
      </c>
    </row>
    <row r="847" spans="3:21" x14ac:dyDescent="0.25">
      <c r="C847" s="11"/>
      <c r="D847" s="25">
        <v>10122</v>
      </c>
      <c r="E847" s="25">
        <v>5706161</v>
      </c>
      <c r="F847" s="28">
        <v>92020917</v>
      </c>
      <c r="G847" s="26" t="s">
        <v>1120</v>
      </c>
      <c r="H847" s="26" t="s">
        <v>1121</v>
      </c>
      <c r="I847" s="26" t="s">
        <v>1105</v>
      </c>
      <c r="J847" s="26" t="s">
        <v>162</v>
      </c>
      <c r="K847" s="26" t="s">
        <v>162</v>
      </c>
      <c r="L847" s="26" t="s">
        <v>810</v>
      </c>
      <c r="M847" s="26" t="s">
        <v>1816</v>
      </c>
      <c r="N847" s="26" t="s">
        <v>1823</v>
      </c>
      <c r="O847" s="27">
        <v>44840</v>
      </c>
      <c r="P847" s="27">
        <v>45936</v>
      </c>
      <c r="Q847" s="26" t="s">
        <v>1818</v>
      </c>
      <c r="R847" s="26" t="s">
        <v>23</v>
      </c>
      <c r="S847" s="26"/>
      <c r="T847" s="26"/>
      <c r="U847" s="26" t="s">
        <v>17470</v>
      </c>
    </row>
    <row r="848" spans="3:21" x14ac:dyDescent="0.25">
      <c r="C848" s="11"/>
      <c r="D848" s="25">
        <v>12550</v>
      </c>
      <c r="E848" s="25">
        <v>5703203</v>
      </c>
      <c r="F848" s="28">
        <v>92020950</v>
      </c>
      <c r="G848" s="26" t="s">
        <v>1016</v>
      </c>
      <c r="H848" s="26" t="s">
        <v>1017</v>
      </c>
      <c r="I848" s="26" t="s">
        <v>1018</v>
      </c>
      <c r="J848" s="26" t="s">
        <v>162</v>
      </c>
      <c r="K848" s="26" t="s">
        <v>162</v>
      </c>
      <c r="L848" s="26" t="s">
        <v>810</v>
      </c>
      <c r="M848" s="26" t="s">
        <v>1816</v>
      </c>
      <c r="N848" s="26" t="s">
        <v>1823</v>
      </c>
      <c r="O848" s="27">
        <v>44840</v>
      </c>
      <c r="P848" s="27">
        <v>45936</v>
      </c>
      <c r="Q848" s="26" t="s">
        <v>1818</v>
      </c>
      <c r="R848" s="26" t="s">
        <v>23</v>
      </c>
      <c r="S848" s="26"/>
      <c r="T848" s="26"/>
      <c r="U848" s="26" t="s">
        <v>17470</v>
      </c>
    </row>
    <row r="849" spans="3:21" x14ac:dyDescent="0.25">
      <c r="C849" s="11"/>
      <c r="D849" s="25">
        <v>12056</v>
      </c>
      <c r="E849" s="25">
        <v>5703196</v>
      </c>
      <c r="F849" s="28">
        <v>92020943</v>
      </c>
      <c r="G849" s="26" t="s">
        <v>1132</v>
      </c>
      <c r="H849" s="26" t="s">
        <v>1133</v>
      </c>
      <c r="I849" s="26" t="s">
        <v>1018</v>
      </c>
      <c r="J849" s="26" t="s">
        <v>162</v>
      </c>
      <c r="K849" s="26" t="s">
        <v>162</v>
      </c>
      <c r="L849" s="26" t="s">
        <v>810</v>
      </c>
      <c r="M849" s="26" t="s">
        <v>1816</v>
      </c>
      <c r="N849" s="26" t="s">
        <v>1823</v>
      </c>
      <c r="O849" s="27">
        <v>44840</v>
      </c>
      <c r="P849" s="27">
        <v>45936</v>
      </c>
      <c r="Q849" s="26" t="s">
        <v>1818</v>
      </c>
      <c r="R849" s="26" t="s">
        <v>23</v>
      </c>
      <c r="S849" s="26"/>
      <c r="T849" s="26"/>
      <c r="U849" s="26" t="s">
        <v>17470</v>
      </c>
    </row>
    <row r="850" spans="3:21" x14ac:dyDescent="0.25">
      <c r="C850" s="11"/>
      <c r="D850" s="25">
        <v>10118</v>
      </c>
      <c r="E850" s="25">
        <v>5706157</v>
      </c>
      <c r="F850" s="28">
        <v>92020913</v>
      </c>
      <c r="G850" s="26" t="s">
        <v>1112</v>
      </c>
      <c r="H850" s="26" t="s">
        <v>1113</v>
      </c>
      <c r="I850" s="26" t="s">
        <v>1105</v>
      </c>
      <c r="J850" s="26" t="s">
        <v>162</v>
      </c>
      <c r="K850" s="26" t="s">
        <v>162</v>
      </c>
      <c r="L850" s="26" t="s">
        <v>810</v>
      </c>
      <c r="M850" s="26" t="s">
        <v>1816</v>
      </c>
      <c r="N850" s="26" t="s">
        <v>1823</v>
      </c>
      <c r="O850" s="27">
        <v>44840</v>
      </c>
      <c r="P850" s="27">
        <v>45936</v>
      </c>
      <c r="Q850" s="26" t="s">
        <v>1818</v>
      </c>
      <c r="R850" s="26" t="s">
        <v>23</v>
      </c>
      <c r="S850" s="26"/>
      <c r="T850" s="26"/>
      <c r="U850" s="26" t="s">
        <v>17470</v>
      </c>
    </row>
    <row r="851" spans="3:21" x14ac:dyDescent="0.25">
      <c r="C851" s="11"/>
      <c r="D851" s="25">
        <v>12069</v>
      </c>
      <c r="E851" s="25">
        <v>5703202</v>
      </c>
      <c r="F851" s="28">
        <v>92020945</v>
      </c>
      <c r="G851" s="26" t="s">
        <v>1144</v>
      </c>
      <c r="H851" s="26" t="s">
        <v>1145</v>
      </c>
      <c r="I851" s="26" t="s">
        <v>1018</v>
      </c>
      <c r="J851" s="26" t="s">
        <v>162</v>
      </c>
      <c r="K851" s="26" t="s">
        <v>162</v>
      </c>
      <c r="L851" s="26" t="s">
        <v>810</v>
      </c>
      <c r="M851" s="26" t="s">
        <v>1816</v>
      </c>
      <c r="N851" s="26" t="s">
        <v>1823</v>
      </c>
      <c r="O851" s="27">
        <v>44840</v>
      </c>
      <c r="P851" s="27">
        <v>45936</v>
      </c>
      <c r="Q851" s="26" t="s">
        <v>1818</v>
      </c>
      <c r="R851" s="26" t="s">
        <v>23</v>
      </c>
      <c r="S851" s="26"/>
      <c r="T851" s="26"/>
      <c r="U851" s="26" t="s">
        <v>17470</v>
      </c>
    </row>
    <row r="852" spans="3:21" x14ac:dyDescent="0.25">
      <c r="C852" s="11"/>
      <c r="D852" s="25">
        <v>10120</v>
      </c>
      <c r="E852" s="25">
        <v>5706159</v>
      </c>
      <c r="F852" s="28">
        <v>92020915</v>
      </c>
      <c r="G852" s="26" t="s">
        <v>1116</v>
      </c>
      <c r="H852" s="26" t="s">
        <v>1117</v>
      </c>
      <c r="I852" s="26" t="s">
        <v>1105</v>
      </c>
      <c r="J852" s="26" t="s">
        <v>162</v>
      </c>
      <c r="K852" s="26" t="s">
        <v>162</v>
      </c>
      <c r="L852" s="26" t="s">
        <v>810</v>
      </c>
      <c r="M852" s="26" t="s">
        <v>1816</v>
      </c>
      <c r="N852" s="26" t="s">
        <v>1823</v>
      </c>
      <c r="O852" s="27">
        <v>44840</v>
      </c>
      <c r="P852" s="27">
        <v>45936</v>
      </c>
      <c r="Q852" s="26" t="s">
        <v>1818</v>
      </c>
      <c r="R852" s="26" t="s">
        <v>23</v>
      </c>
      <c r="S852" s="26"/>
      <c r="T852" s="26"/>
      <c r="U852" s="26" t="s">
        <v>17470</v>
      </c>
    </row>
    <row r="853" spans="3:21" x14ac:dyDescent="0.25">
      <c r="C853" s="11"/>
      <c r="D853" s="25">
        <v>10121</v>
      </c>
      <c r="E853" s="25">
        <v>5706160</v>
      </c>
      <c r="F853" s="28">
        <v>92020916</v>
      </c>
      <c r="G853" s="26" t="s">
        <v>1118</v>
      </c>
      <c r="H853" s="26" t="s">
        <v>1119</v>
      </c>
      <c r="I853" s="26" t="s">
        <v>1105</v>
      </c>
      <c r="J853" s="26" t="s">
        <v>162</v>
      </c>
      <c r="K853" s="26" t="s">
        <v>162</v>
      </c>
      <c r="L853" s="26" t="s">
        <v>810</v>
      </c>
      <c r="M853" s="26" t="s">
        <v>1816</v>
      </c>
      <c r="N853" s="26" t="s">
        <v>1823</v>
      </c>
      <c r="O853" s="27">
        <v>44840</v>
      </c>
      <c r="P853" s="27">
        <v>45936</v>
      </c>
      <c r="Q853" s="26" t="s">
        <v>1818</v>
      </c>
      <c r="R853" s="26" t="s">
        <v>23</v>
      </c>
      <c r="S853" s="26"/>
      <c r="T853" s="26"/>
      <c r="U853" s="26" t="s">
        <v>17470</v>
      </c>
    </row>
    <row r="854" spans="3:21" x14ac:dyDescent="0.25">
      <c r="C854" s="11"/>
      <c r="D854" s="25">
        <v>12553</v>
      </c>
      <c r="E854" s="25">
        <v>5703206</v>
      </c>
      <c r="F854" s="28">
        <v>92020946</v>
      </c>
      <c r="G854" s="26" t="s">
        <v>1027</v>
      </c>
      <c r="H854" s="26" t="s">
        <v>1028</v>
      </c>
      <c r="I854" s="26" t="s">
        <v>1018</v>
      </c>
      <c r="J854" s="26" t="s">
        <v>162</v>
      </c>
      <c r="K854" s="26" t="s">
        <v>162</v>
      </c>
      <c r="L854" s="26" t="s">
        <v>810</v>
      </c>
      <c r="M854" s="26" t="s">
        <v>1816</v>
      </c>
      <c r="N854" s="26" t="s">
        <v>1823</v>
      </c>
      <c r="O854" s="27">
        <v>44840</v>
      </c>
      <c r="P854" s="27">
        <v>45936</v>
      </c>
      <c r="Q854" s="26" t="s">
        <v>1818</v>
      </c>
      <c r="R854" s="26" t="s">
        <v>23</v>
      </c>
      <c r="S854" s="26"/>
      <c r="T854" s="26"/>
      <c r="U854" s="26" t="s">
        <v>17470</v>
      </c>
    </row>
    <row r="855" spans="3:21" x14ac:dyDescent="0.25">
      <c r="C855" s="11"/>
      <c r="D855" s="25">
        <v>10880</v>
      </c>
      <c r="E855" s="25">
        <v>5706165</v>
      </c>
      <c r="F855" s="28">
        <v>92020921</v>
      </c>
      <c r="G855" s="26" t="s">
        <v>1128</v>
      </c>
      <c r="H855" s="26" t="s">
        <v>1129</v>
      </c>
      <c r="I855" s="26" t="s">
        <v>1105</v>
      </c>
      <c r="J855" s="26" t="s">
        <v>162</v>
      </c>
      <c r="K855" s="26" t="s">
        <v>162</v>
      </c>
      <c r="L855" s="26" t="s">
        <v>810</v>
      </c>
      <c r="M855" s="26" t="s">
        <v>1816</v>
      </c>
      <c r="N855" s="26" t="s">
        <v>1823</v>
      </c>
      <c r="O855" s="27">
        <v>44840</v>
      </c>
      <c r="P855" s="27">
        <v>45936</v>
      </c>
      <c r="Q855" s="26" t="s">
        <v>1818</v>
      </c>
      <c r="R855" s="26" t="s">
        <v>23</v>
      </c>
      <c r="S855" s="26"/>
      <c r="T855" s="26"/>
      <c r="U855" s="26" t="s">
        <v>17470</v>
      </c>
    </row>
    <row r="856" spans="3:21" x14ac:dyDescent="0.25">
      <c r="C856" s="11"/>
      <c r="D856" s="25">
        <v>10116</v>
      </c>
      <c r="E856" s="25">
        <v>5706155</v>
      </c>
      <c r="F856" s="28">
        <v>92020911</v>
      </c>
      <c r="G856" s="26" t="s">
        <v>1108</v>
      </c>
      <c r="H856" s="26" t="s">
        <v>1109</v>
      </c>
      <c r="I856" s="26" t="s">
        <v>1105</v>
      </c>
      <c r="J856" s="26" t="s">
        <v>162</v>
      </c>
      <c r="K856" s="26" t="s">
        <v>162</v>
      </c>
      <c r="L856" s="26" t="s">
        <v>810</v>
      </c>
      <c r="M856" s="26" t="s">
        <v>1816</v>
      </c>
      <c r="N856" s="26" t="s">
        <v>1823</v>
      </c>
      <c r="O856" s="27">
        <v>44840</v>
      </c>
      <c r="P856" s="27">
        <v>45936</v>
      </c>
      <c r="Q856" s="26" t="s">
        <v>1818</v>
      </c>
      <c r="R856" s="26" t="s">
        <v>23</v>
      </c>
      <c r="S856" s="26"/>
      <c r="T856" s="26"/>
      <c r="U856" s="26" t="s">
        <v>17470</v>
      </c>
    </row>
    <row r="857" spans="3:21" x14ac:dyDescent="0.25">
      <c r="C857" s="11"/>
      <c r="D857" s="25">
        <v>0</v>
      </c>
      <c r="E857" s="25">
        <v>5638009</v>
      </c>
      <c r="F857" s="28">
        <v>0</v>
      </c>
      <c r="G857" s="26" t="s">
        <v>1260</v>
      </c>
      <c r="H857" s="26" t="s">
        <v>1261</v>
      </c>
      <c r="I857" s="26" t="s">
        <v>1033</v>
      </c>
      <c r="J857" s="26" t="s">
        <v>1832</v>
      </c>
      <c r="K857" s="26" t="s">
        <v>1832</v>
      </c>
      <c r="L857" s="26" t="s">
        <v>810</v>
      </c>
      <c r="M857" s="26" t="s">
        <v>1816</v>
      </c>
      <c r="N857" s="26" t="s">
        <v>1817</v>
      </c>
      <c r="O857" s="27">
        <v>44840</v>
      </c>
      <c r="P857" s="27">
        <v>45936</v>
      </c>
      <c r="Q857" s="26" t="s">
        <v>1818</v>
      </c>
      <c r="R857" s="26" t="s">
        <v>23</v>
      </c>
      <c r="S857" s="26" t="s">
        <v>14998</v>
      </c>
      <c r="T857" s="26"/>
      <c r="U857" s="26" t="s">
        <v>17470</v>
      </c>
    </row>
    <row r="858" spans="3:21" x14ac:dyDescent="0.25">
      <c r="C858" s="11"/>
      <c r="D858" s="25">
        <v>15259</v>
      </c>
      <c r="E858" s="20">
        <v>5638054</v>
      </c>
      <c r="F858" s="28">
        <v>92020445</v>
      </c>
      <c r="G858" s="26" t="s">
        <v>1828</v>
      </c>
      <c r="H858" s="26" t="s">
        <v>1829</v>
      </c>
      <c r="I858" s="26" t="s">
        <v>1826</v>
      </c>
      <c r="J858" s="26" t="s">
        <v>1827</v>
      </c>
      <c r="K858" s="26" t="s">
        <v>1827</v>
      </c>
      <c r="L858" s="26" t="s">
        <v>810</v>
      </c>
      <c r="M858" s="26" t="s">
        <v>1816</v>
      </c>
      <c r="N858" s="26" t="s">
        <v>1817</v>
      </c>
      <c r="O858" s="27">
        <v>44840</v>
      </c>
      <c r="P858" s="27">
        <v>45936</v>
      </c>
      <c r="Q858" s="26" t="s">
        <v>1818</v>
      </c>
      <c r="R858" s="26" t="s">
        <v>23</v>
      </c>
      <c r="S858" s="26" t="s">
        <v>14995</v>
      </c>
      <c r="T858" s="26"/>
      <c r="U858" s="26" t="s">
        <v>17470</v>
      </c>
    </row>
    <row r="859" spans="3:21" x14ac:dyDescent="0.25">
      <c r="C859" s="11"/>
      <c r="D859" s="25">
        <v>0</v>
      </c>
      <c r="E859" s="25">
        <v>5638000</v>
      </c>
      <c r="F859" s="28">
        <v>0</v>
      </c>
      <c r="G859" s="26" t="s">
        <v>1243</v>
      </c>
      <c r="H859" s="26" t="s">
        <v>1244</v>
      </c>
      <c r="I859" s="26" t="s">
        <v>1033</v>
      </c>
      <c r="J859" s="26" t="s">
        <v>1832</v>
      </c>
      <c r="K859" s="26" t="s">
        <v>1832</v>
      </c>
      <c r="L859" s="26" t="s">
        <v>810</v>
      </c>
      <c r="M859" s="26" t="s">
        <v>1816</v>
      </c>
      <c r="N859" s="26" t="s">
        <v>1817</v>
      </c>
      <c r="O859" s="27">
        <v>44840</v>
      </c>
      <c r="P859" s="27">
        <v>45936</v>
      </c>
      <c r="Q859" s="26" t="s">
        <v>1818</v>
      </c>
      <c r="R859" s="26" t="s">
        <v>23</v>
      </c>
      <c r="S859" s="26" t="s">
        <v>14998</v>
      </c>
      <c r="T859" s="26"/>
      <c r="U859" s="26" t="s">
        <v>17470</v>
      </c>
    </row>
    <row r="860" spans="3:21" x14ac:dyDescent="0.25">
      <c r="C860" s="11"/>
      <c r="D860" s="25">
        <v>0</v>
      </c>
      <c r="E860" s="25">
        <v>5638001</v>
      </c>
      <c r="F860" s="28">
        <v>0</v>
      </c>
      <c r="G860" s="26" t="s">
        <v>1246</v>
      </c>
      <c r="H860" s="26" t="s">
        <v>1247</v>
      </c>
      <c r="I860" s="26" t="s">
        <v>1033</v>
      </c>
      <c r="J860" s="26" t="s">
        <v>1832</v>
      </c>
      <c r="K860" s="26" t="s">
        <v>1832</v>
      </c>
      <c r="L860" s="26" t="s">
        <v>810</v>
      </c>
      <c r="M860" s="26" t="s">
        <v>1816</v>
      </c>
      <c r="N860" s="26" t="s">
        <v>1817</v>
      </c>
      <c r="O860" s="27">
        <v>44840</v>
      </c>
      <c r="P860" s="27">
        <v>45936</v>
      </c>
      <c r="Q860" s="26" t="s">
        <v>1818</v>
      </c>
      <c r="R860" s="26" t="s">
        <v>23</v>
      </c>
      <c r="S860" s="26" t="s">
        <v>14998</v>
      </c>
      <c r="T860" s="26"/>
      <c r="U860" s="26" t="s">
        <v>17470</v>
      </c>
    </row>
    <row r="861" spans="3:21" x14ac:dyDescent="0.25">
      <c r="C861" s="11"/>
      <c r="D861" s="25">
        <v>0</v>
      </c>
      <c r="E861" s="25">
        <v>5638002</v>
      </c>
      <c r="F861" s="28">
        <v>0</v>
      </c>
      <c r="G861" s="26" t="s">
        <v>1248</v>
      </c>
      <c r="H861" s="26" t="s">
        <v>1249</v>
      </c>
      <c r="I861" s="26" t="s">
        <v>1033</v>
      </c>
      <c r="J861" s="26" t="s">
        <v>1832</v>
      </c>
      <c r="K861" s="26" t="s">
        <v>1832</v>
      </c>
      <c r="L861" s="26" t="s">
        <v>810</v>
      </c>
      <c r="M861" s="26" t="s">
        <v>1816</v>
      </c>
      <c r="N861" s="26" t="s">
        <v>1817</v>
      </c>
      <c r="O861" s="27">
        <v>44840</v>
      </c>
      <c r="P861" s="27">
        <v>45936</v>
      </c>
      <c r="Q861" s="26" t="s">
        <v>1818</v>
      </c>
      <c r="R861" s="26" t="s">
        <v>23</v>
      </c>
      <c r="S861" s="26" t="s">
        <v>14998</v>
      </c>
      <c r="T861" s="26"/>
      <c r="U861" s="26" t="s">
        <v>17470</v>
      </c>
    </row>
    <row r="862" spans="3:21" x14ac:dyDescent="0.25">
      <c r="C862" s="11"/>
      <c r="D862" s="25">
        <v>0</v>
      </c>
      <c r="E862" s="25">
        <v>5638004</v>
      </c>
      <c r="F862" s="28">
        <v>0</v>
      </c>
      <c r="G862" s="26" t="s">
        <v>1250</v>
      </c>
      <c r="H862" s="26" t="s">
        <v>1251</v>
      </c>
      <c r="I862" s="26" t="s">
        <v>1033</v>
      </c>
      <c r="J862" s="26" t="s">
        <v>1832</v>
      </c>
      <c r="K862" s="26" t="s">
        <v>1832</v>
      </c>
      <c r="L862" s="26" t="s">
        <v>810</v>
      </c>
      <c r="M862" s="26" t="s">
        <v>1816</v>
      </c>
      <c r="N862" s="26" t="s">
        <v>1817</v>
      </c>
      <c r="O862" s="27">
        <v>44840</v>
      </c>
      <c r="P862" s="27">
        <v>45936</v>
      </c>
      <c r="Q862" s="26" t="s">
        <v>1818</v>
      </c>
      <c r="R862" s="26" t="s">
        <v>23</v>
      </c>
      <c r="S862" s="26" t="s">
        <v>14998</v>
      </c>
      <c r="T862" s="26"/>
      <c r="U862" s="26" t="s">
        <v>17470</v>
      </c>
    </row>
    <row r="863" spans="3:21" x14ac:dyDescent="0.25">
      <c r="C863" s="11"/>
      <c r="D863" s="25">
        <v>0</v>
      </c>
      <c r="E863" s="25">
        <v>5638005</v>
      </c>
      <c r="F863" s="28">
        <v>0</v>
      </c>
      <c r="G863" s="26" t="s">
        <v>1252</v>
      </c>
      <c r="H863" s="26" t="s">
        <v>1253</v>
      </c>
      <c r="I863" s="26" t="s">
        <v>1033</v>
      </c>
      <c r="J863" s="26" t="s">
        <v>1832</v>
      </c>
      <c r="K863" s="26" t="s">
        <v>1832</v>
      </c>
      <c r="L863" s="26" t="s">
        <v>810</v>
      </c>
      <c r="M863" s="26" t="s">
        <v>1816</v>
      </c>
      <c r="N863" s="26" t="s">
        <v>1817</v>
      </c>
      <c r="O863" s="27">
        <v>44840</v>
      </c>
      <c r="P863" s="27">
        <v>45936</v>
      </c>
      <c r="Q863" s="26" t="s">
        <v>1818</v>
      </c>
      <c r="R863" s="26" t="s">
        <v>23</v>
      </c>
      <c r="S863" s="26" t="s">
        <v>14998</v>
      </c>
      <c r="T863" s="26"/>
      <c r="U863" s="26" t="s">
        <v>17470</v>
      </c>
    </row>
    <row r="864" spans="3:21" x14ac:dyDescent="0.25">
      <c r="C864" s="11"/>
      <c r="D864" s="25">
        <v>0</v>
      </c>
      <c r="E864" s="25">
        <v>5638006</v>
      </c>
      <c r="F864" s="28">
        <v>0</v>
      </c>
      <c r="G864" s="26" t="s">
        <v>1254</v>
      </c>
      <c r="H864" s="26" t="s">
        <v>1255</v>
      </c>
      <c r="I864" s="26" t="s">
        <v>1033</v>
      </c>
      <c r="J864" s="26" t="s">
        <v>1832</v>
      </c>
      <c r="K864" s="26" t="s">
        <v>1832</v>
      </c>
      <c r="L864" s="26" t="s">
        <v>810</v>
      </c>
      <c r="M864" s="26" t="s">
        <v>1816</v>
      </c>
      <c r="N864" s="26" t="s">
        <v>1817</v>
      </c>
      <c r="O864" s="27">
        <v>44840</v>
      </c>
      <c r="P864" s="27">
        <v>45936</v>
      </c>
      <c r="Q864" s="26" t="s">
        <v>1818</v>
      </c>
      <c r="R864" s="26" t="s">
        <v>23</v>
      </c>
      <c r="S864" s="26" t="s">
        <v>14998</v>
      </c>
      <c r="T864" s="26"/>
      <c r="U864" s="26" t="s">
        <v>17470</v>
      </c>
    </row>
    <row r="865" spans="3:21" x14ac:dyDescent="0.25">
      <c r="C865" s="11"/>
      <c r="D865" s="25">
        <v>15394</v>
      </c>
      <c r="E865" s="25">
        <v>5638057</v>
      </c>
      <c r="F865" s="28">
        <v>92020640</v>
      </c>
      <c r="G865" s="26" t="s">
        <v>9842</v>
      </c>
      <c r="H865" s="26" t="s">
        <v>1240</v>
      </c>
      <c r="I865" s="26" t="s">
        <v>1033</v>
      </c>
      <c r="J865" s="26" t="s">
        <v>1831</v>
      </c>
      <c r="K865" s="26" t="s">
        <v>1831</v>
      </c>
      <c r="L865" s="26" t="s">
        <v>810</v>
      </c>
      <c r="M865" s="26" t="s">
        <v>1816</v>
      </c>
      <c r="N865" s="26" t="s">
        <v>1817</v>
      </c>
      <c r="O865" s="27">
        <v>44840</v>
      </c>
      <c r="P865" s="27">
        <v>45936</v>
      </c>
      <c r="Q865" s="26" t="s">
        <v>1818</v>
      </c>
      <c r="R865" s="26" t="s">
        <v>23</v>
      </c>
      <c r="S865" s="26" t="s">
        <v>14997</v>
      </c>
      <c r="T865" s="26"/>
      <c r="U865" s="26" t="s">
        <v>17470</v>
      </c>
    </row>
    <row r="866" spans="3:21" x14ac:dyDescent="0.25">
      <c r="C866" s="11"/>
      <c r="D866" s="25">
        <v>0</v>
      </c>
      <c r="E866" s="25">
        <v>5638008</v>
      </c>
      <c r="F866" s="28">
        <v>0</v>
      </c>
      <c r="G866" s="26" t="s">
        <v>1258</v>
      </c>
      <c r="H866" s="26" t="s">
        <v>1259</v>
      </c>
      <c r="I866" s="26" t="s">
        <v>1033</v>
      </c>
      <c r="J866" s="26" t="s">
        <v>1832</v>
      </c>
      <c r="K866" s="26" t="s">
        <v>1832</v>
      </c>
      <c r="L866" s="26" t="s">
        <v>810</v>
      </c>
      <c r="M866" s="26" t="s">
        <v>1816</v>
      </c>
      <c r="N866" s="26" t="s">
        <v>1817</v>
      </c>
      <c r="O866" s="27">
        <v>44840</v>
      </c>
      <c r="P866" s="27">
        <v>45936</v>
      </c>
      <c r="Q866" s="26" t="s">
        <v>1818</v>
      </c>
      <c r="R866" s="26" t="s">
        <v>23</v>
      </c>
      <c r="S866" s="26" t="s">
        <v>14998</v>
      </c>
      <c r="T866" s="26"/>
      <c r="U866" s="26" t="s">
        <v>17470</v>
      </c>
    </row>
    <row r="867" spans="3:21" x14ac:dyDescent="0.25">
      <c r="C867" s="11"/>
      <c r="D867" s="25">
        <v>15393</v>
      </c>
      <c r="E867" s="25">
        <v>5638059</v>
      </c>
      <c r="F867" s="28">
        <v>92020639</v>
      </c>
      <c r="G867" s="26" t="s">
        <v>1238</v>
      </c>
      <c r="H867" s="26" t="s">
        <v>1239</v>
      </c>
      <c r="I867" s="26" t="s">
        <v>1033</v>
      </c>
      <c r="J867" s="26" t="s">
        <v>1831</v>
      </c>
      <c r="K867" s="26" t="s">
        <v>1831</v>
      </c>
      <c r="L867" s="26" t="s">
        <v>810</v>
      </c>
      <c r="M867" s="26" t="s">
        <v>1816</v>
      </c>
      <c r="N867" s="26" t="s">
        <v>1817</v>
      </c>
      <c r="O867" s="27">
        <v>44840</v>
      </c>
      <c r="P867" s="27">
        <v>45936</v>
      </c>
      <c r="Q867" s="26" t="s">
        <v>1818</v>
      </c>
      <c r="R867" s="26" t="s">
        <v>23</v>
      </c>
      <c r="S867" s="26" t="s">
        <v>14997</v>
      </c>
      <c r="T867" s="26"/>
      <c r="U867" s="26" t="s">
        <v>17470</v>
      </c>
    </row>
    <row r="868" spans="3:21" x14ac:dyDescent="0.25">
      <c r="C868" s="11"/>
      <c r="D868" s="25">
        <v>0</v>
      </c>
      <c r="E868" s="25">
        <v>5638010</v>
      </c>
      <c r="F868" s="28">
        <v>0</v>
      </c>
      <c r="G868" s="26" t="s">
        <v>1262</v>
      </c>
      <c r="H868" s="26" t="s">
        <v>1263</v>
      </c>
      <c r="I868" s="26" t="s">
        <v>1033</v>
      </c>
      <c r="J868" s="26" t="s">
        <v>1832</v>
      </c>
      <c r="K868" s="26" t="s">
        <v>1832</v>
      </c>
      <c r="L868" s="26" t="s">
        <v>810</v>
      </c>
      <c r="M868" s="26" t="s">
        <v>1816</v>
      </c>
      <c r="N868" s="26" t="s">
        <v>1817</v>
      </c>
      <c r="O868" s="27">
        <v>44840</v>
      </c>
      <c r="P868" s="27">
        <v>45936</v>
      </c>
      <c r="Q868" s="26" t="s">
        <v>1818</v>
      </c>
      <c r="R868" s="26" t="s">
        <v>23</v>
      </c>
      <c r="S868" s="26" t="s">
        <v>14998</v>
      </c>
      <c r="T868" s="26"/>
      <c r="U868" s="26" t="s">
        <v>17470</v>
      </c>
    </row>
    <row r="869" spans="3:21" x14ac:dyDescent="0.25">
      <c r="C869" s="11"/>
      <c r="D869" s="25">
        <v>0</v>
      </c>
      <c r="E869" s="25">
        <v>5638046</v>
      </c>
      <c r="F869" s="28">
        <v>92020661</v>
      </c>
      <c r="G869" s="26" t="s">
        <v>1485</v>
      </c>
      <c r="H869" s="26" t="s">
        <v>11052</v>
      </c>
      <c r="I869" s="26" t="s">
        <v>1033</v>
      </c>
      <c r="J869" s="26" t="s">
        <v>1833</v>
      </c>
      <c r="K869" s="26" t="s">
        <v>1833</v>
      </c>
      <c r="L869" s="26" t="s">
        <v>810</v>
      </c>
      <c r="M869" s="26" t="s">
        <v>1816</v>
      </c>
      <c r="N869" s="26" t="s">
        <v>1817</v>
      </c>
      <c r="O869" s="27">
        <v>44840</v>
      </c>
      <c r="P869" s="27">
        <v>45936</v>
      </c>
      <c r="Q869" s="26" t="s">
        <v>1818</v>
      </c>
      <c r="R869" s="26" t="s">
        <v>23</v>
      </c>
      <c r="S869" s="26" t="s">
        <v>14999</v>
      </c>
      <c r="T869" s="26"/>
      <c r="U869" s="26" t="s">
        <v>17470</v>
      </c>
    </row>
    <row r="870" spans="3:21" x14ac:dyDescent="0.25">
      <c r="C870" s="11"/>
      <c r="D870" s="25">
        <v>12401</v>
      </c>
      <c r="E870" s="25">
        <v>5638047</v>
      </c>
      <c r="F870" s="28">
        <v>92020660</v>
      </c>
      <c r="G870" s="26" t="s">
        <v>1487</v>
      </c>
      <c r="H870" s="26" t="s">
        <v>11053</v>
      </c>
      <c r="I870" s="26" t="s">
        <v>1033</v>
      </c>
      <c r="J870" s="26" t="s">
        <v>1833</v>
      </c>
      <c r="K870" s="26" t="s">
        <v>1833</v>
      </c>
      <c r="L870" s="26" t="s">
        <v>810</v>
      </c>
      <c r="M870" s="26" t="s">
        <v>1816</v>
      </c>
      <c r="N870" s="26" t="s">
        <v>1817</v>
      </c>
      <c r="O870" s="27">
        <v>44840</v>
      </c>
      <c r="P870" s="27">
        <v>45936</v>
      </c>
      <c r="Q870" s="26" t="s">
        <v>1818</v>
      </c>
      <c r="R870" s="26" t="s">
        <v>23</v>
      </c>
      <c r="S870" s="26" t="s">
        <v>14999</v>
      </c>
      <c r="T870" s="26"/>
      <c r="U870" s="26" t="s">
        <v>17470</v>
      </c>
    </row>
    <row r="871" spans="3:21" x14ac:dyDescent="0.25">
      <c r="C871" s="11"/>
      <c r="D871" s="25">
        <v>12402</v>
      </c>
      <c r="E871" s="25">
        <v>5638048</v>
      </c>
      <c r="F871" s="28">
        <v>92020659</v>
      </c>
      <c r="G871" s="26" t="s">
        <v>1488</v>
      </c>
      <c r="H871" s="26" t="s">
        <v>11054</v>
      </c>
      <c r="I871" s="26" t="s">
        <v>1033</v>
      </c>
      <c r="J871" s="26" t="s">
        <v>1833</v>
      </c>
      <c r="K871" s="26" t="s">
        <v>1833</v>
      </c>
      <c r="L871" s="26" t="s">
        <v>810</v>
      </c>
      <c r="M871" s="26" t="s">
        <v>1816</v>
      </c>
      <c r="N871" s="26" t="s">
        <v>1817</v>
      </c>
      <c r="O871" s="27">
        <v>44840</v>
      </c>
      <c r="P871" s="27">
        <v>45936</v>
      </c>
      <c r="Q871" s="26" t="s">
        <v>1818</v>
      </c>
      <c r="R871" s="26" t="s">
        <v>23</v>
      </c>
      <c r="S871" s="26" t="s">
        <v>14999</v>
      </c>
      <c r="T871" s="26"/>
      <c r="U871" s="26" t="s">
        <v>17470</v>
      </c>
    </row>
    <row r="872" spans="3:21" x14ac:dyDescent="0.25">
      <c r="C872" s="11"/>
      <c r="D872" s="25">
        <v>12403</v>
      </c>
      <c r="E872" s="25">
        <v>5638049</v>
      </c>
      <c r="F872" s="28">
        <v>92020655</v>
      </c>
      <c r="G872" s="26" t="s">
        <v>1834</v>
      </c>
      <c r="H872" s="26" t="s">
        <v>11086</v>
      </c>
      <c r="I872" s="26" t="s">
        <v>1033</v>
      </c>
      <c r="J872" s="26" t="s">
        <v>1833</v>
      </c>
      <c r="K872" s="26" t="s">
        <v>1833</v>
      </c>
      <c r="L872" s="26" t="s">
        <v>810</v>
      </c>
      <c r="M872" s="26" t="s">
        <v>1816</v>
      </c>
      <c r="N872" s="26" t="s">
        <v>1817</v>
      </c>
      <c r="O872" s="27">
        <v>44840</v>
      </c>
      <c r="P872" s="27">
        <v>45936</v>
      </c>
      <c r="Q872" s="26" t="s">
        <v>1818</v>
      </c>
      <c r="R872" s="26" t="s">
        <v>23</v>
      </c>
      <c r="S872" s="26" t="s">
        <v>14999</v>
      </c>
      <c r="T872" s="26"/>
      <c r="U872" s="26" t="s">
        <v>17470</v>
      </c>
    </row>
    <row r="873" spans="3:21" x14ac:dyDescent="0.25">
      <c r="C873" s="11"/>
      <c r="D873" s="25">
        <v>10124</v>
      </c>
      <c r="E873" s="25">
        <v>0</v>
      </c>
      <c r="F873" s="28">
        <v>92020984</v>
      </c>
      <c r="G873" s="26" t="s">
        <v>1150</v>
      </c>
      <c r="H873" s="26" t="s">
        <v>11014</v>
      </c>
      <c r="I873" s="26" t="s">
        <v>1147</v>
      </c>
      <c r="J873" s="26" t="s">
        <v>1815</v>
      </c>
      <c r="K873" s="26" t="s">
        <v>1815</v>
      </c>
      <c r="L873" s="26" t="s">
        <v>810</v>
      </c>
      <c r="M873" s="26" t="s">
        <v>1816</v>
      </c>
      <c r="N873" s="26" t="s">
        <v>1817</v>
      </c>
      <c r="O873" s="27">
        <v>44840</v>
      </c>
      <c r="P873" s="27">
        <v>45936</v>
      </c>
      <c r="Q873" s="26" t="s">
        <v>1818</v>
      </c>
      <c r="R873" s="26" t="s">
        <v>23</v>
      </c>
      <c r="S873" s="26"/>
      <c r="T873" s="26"/>
      <c r="U873" s="26" t="s">
        <v>17470</v>
      </c>
    </row>
    <row r="874" spans="3:21" x14ac:dyDescent="0.25">
      <c r="C874" s="11"/>
      <c r="D874" s="25">
        <v>0</v>
      </c>
      <c r="E874" s="25">
        <v>5638007</v>
      </c>
      <c r="F874" s="28">
        <v>0</v>
      </c>
      <c r="G874" s="26" t="s">
        <v>1256</v>
      </c>
      <c r="H874" s="26" t="s">
        <v>1257</v>
      </c>
      <c r="I874" s="26" t="s">
        <v>1033</v>
      </c>
      <c r="J874" s="26" t="s">
        <v>1832</v>
      </c>
      <c r="K874" s="26" t="s">
        <v>1832</v>
      </c>
      <c r="L874" s="26" t="s">
        <v>810</v>
      </c>
      <c r="M874" s="26" t="s">
        <v>1816</v>
      </c>
      <c r="N874" s="26" t="s">
        <v>1817</v>
      </c>
      <c r="O874" s="27">
        <v>44840</v>
      </c>
      <c r="P874" s="27">
        <v>45936</v>
      </c>
      <c r="Q874" s="26" t="s">
        <v>1818</v>
      </c>
      <c r="R874" s="26" t="s">
        <v>23</v>
      </c>
      <c r="S874" s="26" t="s">
        <v>14998</v>
      </c>
      <c r="T874" s="26"/>
      <c r="U874" s="26" t="s">
        <v>17470</v>
      </c>
    </row>
    <row r="875" spans="3:21" x14ac:dyDescent="0.25">
      <c r="C875" s="11"/>
      <c r="D875" s="25">
        <v>13541</v>
      </c>
      <c r="E875" s="25">
        <v>0</v>
      </c>
      <c r="F875" s="28">
        <v>92020993</v>
      </c>
      <c r="G875" s="26" t="s">
        <v>1159</v>
      </c>
      <c r="H875" s="26" t="s">
        <v>11014</v>
      </c>
      <c r="I875" s="26" t="s">
        <v>1147</v>
      </c>
      <c r="J875" s="26" t="s">
        <v>1815</v>
      </c>
      <c r="K875" s="26" t="s">
        <v>1815</v>
      </c>
      <c r="L875" s="26" t="s">
        <v>810</v>
      </c>
      <c r="M875" s="26" t="s">
        <v>1816</v>
      </c>
      <c r="N875" s="26" t="s">
        <v>1817</v>
      </c>
      <c r="O875" s="27">
        <v>44840</v>
      </c>
      <c r="P875" s="27">
        <v>45936</v>
      </c>
      <c r="Q875" s="26" t="s">
        <v>1818</v>
      </c>
      <c r="R875" s="26" t="s">
        <v>23</v>
      </c>
      <c r="S875" s="26"/>
      <c r="T875" s="26"/>
      <c r="U875" s="26" t="s">
        <v>17470</v>
      </c>
    </row>
    <row r="876" spans="3:21" x14ac:dyDescent="0.25">
      <c r="C876" s="11"/>
      <c r="D876" s="25">
        <v>12047</v>
      </c>
      <c r="E876" s="25">
        <v>0</v>
      </c>
      <c r="F876" s="28">
        <v>0</v>
      </c>
      <c r="G876" s="26" t="s">
        <v>1220</v>
      </c>
      <c r="H876" s="26" t="s">
        <v>1221</v>
      </c>
      <c r="I876" s="26" t="s">
        <v>1033</v>
      </c>
      <c r="J876" s="26" t="s">
        <v>1831</v>
      </c>
      <c r="K876" s="26" t="s">
        <v>1831</v>
      </c>
      <c r="L876" s="26" t="s">
        <v>810</v>
      </c>
      <c r="M876" s="26" t="s">
        <v>1816</v>
      </c>
      <c r="N876" s="26" t="s">
        <v>1817</v>
      </c>
      <c r="O876" s="27">
        <v>44840</v>
      </c>
      <c r="P876" s="27">
        <v>45936</v>
      </c>
      <c r="Q876" s="26" t="s">
        <v>1818</v>
      </c>
      <c r="R876" s="26" t="s">
        <v>23</v>
      </c>
      <c r="S876" s="26" t="s">
        <v>14997</v>
      </c>
      <c r="T876" s="26"/>
      <c r="U876" s="26" t="s">
        <v>17470</v>
      </c>
    </row>
    <row r="877" spans="3:21" x14ac:dyDescent="0.25">
      <c r="C877" s="11"/>
      <c r="D877" s="25">
        <v>15375</v>
      </c>
      <c r="E877" s="25">
        <v>5638067</v>
      </c>
      <c r="F877" s="28">
        <v>92020631</v>
      </c>
      <c r="G877" s="26" t="s">
        <v>1222</v>
      </c>
      <c r="H877" s="26" t="s">
        <v>1223</v>
      </c>
      <c r="I877" s="26" t="s">
        <v>1033</v>
      </c>
      <c r="J877" s="26" t="s">
        <v>1831</v>
      </c>
      <c r="K877" s="26" t="s">
        <v>1831</v>
      </c>
      <c r="L877" s="26" t="s">
        <v>810</v>
      </c>
      <c r="M877" s="26" t="s">
        <v>1816</v>
      </c>
      <c r="N877" s="26" t="s">
        <v>1817</v>
      </c>
      <c r="O877" s="27">
        <v>44840</v>
      </c>
      <c r="P877" s="27">
        <v>45936</v>
      </c>
      <c r="Q877" s="26" t="s">
        <v>1818</v>
      </c>
      <c r="R877" s="26" t="s">
        <v>23</v>
      </c>
      <c r="S877" s="26" t="s">
        <v>14997</v>
      </c>
      <c r="T877" s="26"/>
      <c r="U877" s="26" t="s">
        <v>17470</v>
      </c>
    </row>
    <row r="878" spans="3:21" x14ac:dyDescent="0.25">
      <c r="C878" s="11"/>
      <c r="D878" s="25">
        <v>15376</v>
      </c>
      <c r="E878" s="25">
        <v>5638066</v>
      </c>
      <c r="F878" s="28">
        <v>92020632</v>
      </c>
      <c r="G878" s="26" t="s">
        <v>1224</v>
      </c>
      <c r="H878" s="26" t="s">
        <v>1225</v>
      </c>
      <c r="I878" s="26" t="s">
        <v>1033</v>
      </c>
      <c r="J878" s="26" t="s">
        <v>1831</v>
      </c>
      <c r="K878" s="26" t="s">
        <v>1831</v>
      </c>
      <c r="L878" s="26" t="s">
        <v>810</v>
      </c>
      <c r="M878" s="26" t="s">
        <v>1816</v>
      </c>
      <c r="N878" s="26" t="s">
        <v>1817</v>
      </c>
      <c r="O878" s="27">
        <v>44840</v>
      </c>
      <c r="P878" s="27">
        <v>45936</v>
      </c>
      <c r="Q878" s="26" t="s">
        <v>1818</v>
      </c>
      <c r="R878" s="26" t="s">
        <v>23</v>
      </c>
      <c r="S878" s="26" t="s">
        <v>14997</v>
      </c>
      <c r="T878" s="26"/>
      <c r="U878" s="26" t="s">
        <v>17470</v>
      </c>
    </row>
    <row r="879" spans="3:21" x14ac:dyDescent="0.25">
      <c r="C879" s="11"/>
      <c r="D879" s="25">
        <v>15377</v>
      </c>
      <c r="E879" s="25">
        <v>5638065</v>
      </c>
      <c r="F879" s="28">
        <v>92020633</v>
      </c>
      <c r="G879" s="26" t="s">
        <v>1226</v>
      </c>
      <c r="H879" s="26" t="s">
        <v>1227</v>
      </c>
      <c r="I879" s="26" t="s">
        <v>1033</v>
      </c>
      <c r="J879" s="26" t="s">
        <v>1831</v>
      </c>
      <c r="K879" s="26" t="s">
        <v>1831</v>
      </c>
      <c r="L879" s="26" t="s">
        <v>810</v>
      </c>
      <c r="M879" s="26" t="s">
        <v>1816</v>
      </c>
      <c r="N879" s="26" t="s">
        <v>1817</v>
      </c>
      <c r="O879" s="27">
        <v>44840</v>
      </c>
      <c r="P879" s="27">
        <v>45936</v>
      </c>
      <c r="Q879" s="26" t="s">
        <v>1818</v>
      </c>
      <c r="R879" s="26" t="s">
        <v>23</v>
      </c>
      <c r="S879" s="26" t="s">
        <v>14997</v>
      </c>
      <c r="T879" s="26"/>
      <c r="U879" s="26" t="s">
        <v>17470</v>
      </c>
    </row>
    <row r="880" spans="3:21" x14ac:dyDescent="0.25">
      <c r="C880" s="11"/>
      <c r="D880" s="25">
        <v>15378</v>
      </c>
      <c r="E880" s="25">
        <v>5638064</v>
      </c>
      <c r="F880" s="28">
        <v>92020634</v>
      </c>
      <c r="G880" s="26" t="s">
        <v>1228</v>
      </c>
      <c r="H880" s="26" t="s">
        <v>1229</v>
      </c>
      <c r="I880" s="26" t="s">
        <v>1033</v>
      </c>
      <c r="J880" s="26" t="s">
        <v>1831</v>
      </c>
      <c r="K880" s="26" t="s">
        <v>1831</v>
      </c>
      <c r="L880" s="26" t="s">
        <v>810</v>
      </c>
      <c r="M880" s="26" t="s">
        <v>1816</v>
      </c>
      <c r="N880" s="26" t="s">
        <v>1817</v>
      </c>
      <c r="O880" s="27">
        <v>44840</v>
      </c>
      <c r="P880" s="27">
        <v>45936</v>
      </c>
      <c r="Q880" s="26" t="s">
        <v>1818</v>
      </c>
      <c r="R880" s="26" t="s">
        <v>23</v>
      </c>
      <c r="S880" s="26" t="s">
        <v>14997</v>
      </c>
      <c r="T880" s="26"/>
      <c r="U880" s="26" t="s">
        <v>17470</v>
      </c>
    </row>
    <row r="881" spans="3:21" x14ac:dyDescent="0.25">
      <c r="C881" s="11"/>
      <c r="D881" s="25">
        <v>15379</v>
      </c>
      <c r="E881" s="25">
        <v>5638063</v>
      </c>
      <c r="F881" s="28">
        <v>92020635</v>
      </c>
      <c r="G881" s="26" t="s">
        <v>1230</v>
      </c>
      <c r="H881" s="26" t="s">
        <v>1231</v>
      </c>
      <c r="I881" s="26" t="s">
        <v>1033</v>
      </c>
      <c r="J881" s="26" t="s">
        <v>1831</v>
      </c>
      <c r="K881" s="26" t="s">
        <v>1831</v>
      </c>
      <c r="L881" s="26" t="s">
        <v>810</v>
      </c>
      <c r="M881" s="26" t="s">
        <v>1816</v>
      </c>
      <c r="N881" s="26" t="s">
        <v>1817</v>
      </c>
      <c r="O881" s="27">
        <v>44840</v>
      </c>
      <c r="P881" s="27">
        <v>45936</v>
      </c>
      <c r="Q881" s="26" t="s">
        <v>1818</v>
      </c>
      <c r="R881" s="26" t="s">
        <v>23</v>
      </c>
      <c r="S881" s="26" t="s">
        <v>14997</v>
      </c>
      <c r="T881" s="26"/>
      <c r="U881" s="26" t="s">
        <v>17470</v>
      </c>
    </row>
    <row r="882" spans="3:21" x14ac:dyDescent="0.25">
      <c r="C882" s="11"/>
      <c r="D882" s="25">
        <v>15390</v>
      </c>
      <c r="E882" s="25">
        <v>5638062</v>
      </c>
      <c r="F882" s="28">
        <v>92020636</v>
      </c>
      <c r="G882" s="26" t="s">
        <v>1232</v>
      </c>
      <c r="H882" s="26" t="s">
        <v>1233</v>
      </c>
      <c r="I882" s="26" t="s">
        <v>1033</v>
      </c>
      <c r="J882" s="26" t="s">
        <v>1831</v>
      </c>
      <c r="K882" s="26" t="s">
        <v>1831</v>
      </c>
      <c r="L882" s="26" t="s">
        <v>810</v>
      </c>
      <c r="M882" s="26" t="s">
        <v>1816</v>
      </c>
      <c r="N882" s="26" t="s">
        <v>1817</v>
      </c>
      <c r="O882" s="27">
        <v>44840</v>
      </c>
      <c r="P882" s="27">
        <v>45936</v>
      </c>
      <c r="Q882" s="26" t="s">
        <v>1818</v>
      </c>
      <c r="R882" s="26" t="s">
        <v>23</v>
      </c>
      <c r="S882" s="26" t="s">
        <v>14997</v>
      </c>
      <c r="T882" s="26"/>
      <c r="U882" s="26" t="s">
        <v>17470</v>
      </c>
    </row>
    <row r="883" spans="3:21" x14ac:dyDescent="0.25">
      <c r="C883" s="11"/>
      <c r="D883" s="25">
        <v>15395</v>
      </c>
      <c r="E883" s="25">
        <v>5638056</v>
      </c>
      <c r="F883" s="28">
        <v>92020641</v>
      </c>
      <c r="G883" s="26" t="s">
        <v>1241</v>
      </c>
      <c r="H883" s="26" t="s">
        <v>1242</v>
      </c>
      <c r="I883" s="26" t="s">
        <v>1033</v>
      </c>
      <c r="J883" s="26" t="s">
        <v>1831</v>
      </c>
      <c r="K883" s="26" t="s">
        <v>1831</v>
      </c>
      <c r="L883" s="26" t="s">
        <v>810</v>
      </c>
      <c r="M883" s="26" t="s">
        <v>1816</v>
      </c>
      <c r="N883" s="26" t="s">
        <v>1817</v>
      </c>
      <c r="O883" s="27">
        <v>44840</v>
      </c>
      <c r="P883" s="27">
        <v>45936</v>
      </c>
      <c r="Q883" s="26" t="s">
        <v>1818</v>
      </c>
      <c r="R883" s="26" t="s">
        <v>23</v>
      </c>
      <c r="S883" s="26" t="s">
        <v>14997</v>
      </c>
      <c r="T883" s="26"/>
      <c r="U883" s="26" t="s">
        <v>17470</v>
      </c>
    </row>
    <row r="884" spans="3:21" x14ac:dyDescent="0.25">
      <c r="C884" s="11"/>
      <c r="D884" s="25">
        <v>13078</v>
      </c>
      <c r="E884" s="25">
        <v>5725002</v>
      </c>
      <c r="F884" s="28">
        <v>92020905</v>
      </c>
      <c r="G884" s="26" t="s">
        <v>1819</v>
      </c>
      <c r="H884" s="26" t="s">
        <v>1820</v>
      </c>
      <c r="I884" s="26" t="s">
        <v>1821</v>
      </c>
      <c r="J884" s="26" t="s">
        <v>1822</v>
      </c>
      <c r="K884" s="26" t="s">
        <v>1822</v>
      </c>
      <c r="L884" s="26" t="s">
        <v>810</v>
      </c>
      <c r="M884" s="26" t="s">
        <v>1816</v>
      </c>
      <c r="N884" s="26" t="s">
        <v>1817</v>
      </c>
      <c r="O884" s="27">
        <v>44840</v>
      </c>
      <c r="P884" s="27">
        <v>45936</v>
      </c>
      <c r="Q884" s="26" t="s">
        <v>1818</v>
      </c>
      <c r="R884" s="26" t="s">
        <v>23</v>
      </c>
      <c r="S884" s="26"/>
      <c r="T884" s="26"/>
      <c r="U884" s="26" t="s">
        <v>17470</v>
      </c>
    </row>
    <row r="885" spans="3:21" x14ac:dyDescent="0.25">
      <c r="C885" s="11"/>
      <c r="D885" s="25">
        <v>10882</v>
      </c>
      <c r="E885" s="25">
        <v>0</v>
      </c>
      <c r="F885" s="28">
        <v>92020983</v>
      </c>
      <c r="G885" s="26" t="s">
        <v>1146</v>
      </c>
      <c r="H885" s="26" t="s">
        <v>11014</v>
      </c>
      <c r="I885" s="26" t="s">
        <v>1147</v>
      </c>
      <c r="J885" s="26" t="s">
        <v>1815</v>
      </c>
      <c r="K885" s="26" t="s">
        <v>1815</v>
      </c>
      <c r="L885" s="26" t="s">
        <v>810</v>
      </c>
      <c r="M885" s="26" t="s">
        <v>1816</v>
      </c>
      <c r="N885" s="26" t="s">
        <v>1817</v>
      </c>
      <c r="O885" s="27">
        <v>44840</v>
      </c>
      <c r="P885" s="27">
        <v>45936</v>
      </c>
      <c r="Q885" s="26" t="s">
        <v>1818</v>
      </c>
      <c r="R885" s="26" t="s">
        <v>23</v>
      </c>
      <c r="S885" s="26"/>
      <c r="T885" s="26"/>
      <c r="U885" s="26" t="s">
        <v>17470</v>
      </c>
    </row>
    <row r="886" spans="3:21" x14ac:dyDescent="0.25">
      <c r="C886" s="11"/>
      <c r="D886" s="25">
        <v>13540</v>
      </c>
      <c r="E886" s="25">
        <v>0</v>
      </c>
      <c r="F886" s="28">
        <v>92020992</v>
      </c>
      <c r="G886" s="26" t="s">
        <v>1158</v>
      </c>
      <c r="H886" s="26" t="s">
        <v>11014</v>
      </c>
      <c r="I886" s="26" t="s">
        <v>1147</v>
      </c>
      <c r="J886" s="26" t="s">
        <v>1815</v>
      </c>
      <c r="K886" s="26" t="s">
        <v>1815</v>
      </c>
      <c r="L886" s="26" t="s">
        <v>810</v>
      </c>
      <c r="M886" s="26" t="s">
        <v>1816</v>
      </c>
      <c r="N886" s="26" t="s">
        <v>1817</v>
      </c>
      <c r="O886" s="27">
        <v>44840</v>
      </c>
      <c r="P886" s="27">
        <v>45936</v>
      </c>
      <c r="Q886" s="26" t="s">
        <v>1818</v>
      </c>
      <c r="R886" s="26" t="s">
        <v>23</v>
      </c>
      <c r="S886" s="26"/>
      <c r="T886" s="26"/>
      <c r="U886" s="26" t="s">
        <v>17470</v>
      </c>
    </row>
    <row r="887" spans="3:21" x14ac:dyDescent="0.25">
      <c r="C887" s="11"/>
      <c r="D887" s="25">
        <v>10883</v>
      </c>
      <c r="E887" s="25">
        <v>0</v>
      </c>
      <c r="F887" s="28">
        <v>92020991</v>
      </c>
      <c r="G887" s="26" t="s">
        <v>1157</v>
      </c>
      <c r="H887" s="26" t="s">
        <v>11014</v>
      </c>
      <c r="I887" s="26" t="s">
        <v>1147</v>
      </c>
      <c r="J887" s="26" t="s">
        <v>1815</v>
      </c>
      <c r="K887" s="26" t="s">
        <v>1815</v>
      </c>
      <c r="L887" s="26" t="s">
        <v>810</v>
      </c>
      <c r="M887" s="26" t="s">
        <v>1816</v>
      </c>
      <c r="N887" s="26" t="s">
        <v>1817</v>
      </c>
      <c r="O887" s="27">
        <v>44840</v>
      </c>
      <c r="P887" s="27">
        <v>45936</v>
      </c>
      <c r="Q887" s="26" t="s">
        <v>1818</v>
      </c>
      <c r="R887" s="26" t="s">
        <v>23</v>
      </c>
      <c r="S887" s="26"/>
      <c r="T887" s="26"/>
      <c r="U887" s="26" t="s">
        <v>17470</v>
      </c>
    </row>
    <row r="888" spans="3:21" x14ac:dyDescent="0.25">
      <c r="C888" s="11"/>
      <c r="D888" s="25">
        <v>10130</v>
      </c>
      <c r="E888" s="25">
        <v>0</v>
      </c>
      <c r="F888" s="28">
        <v>92020990</v>
      </c>
      <c r="G888" s="26" t="s">
        <v>1156</v>
      </c>
      <c r="H888" s="26" t="s">
        <v>11014</v>
      </c>
      <c r="I888" s="26" t="s">
        <v>1147</v>
      </c>
      <c r="J888" s="26" t="s">
        <v>1815</v>
      </c>
      <c r="K888" s="26" t="s">
        <v>1815</v>
      </c>
      <c r="L888" s="26" t="s">
        <v>810</v>
      </c>
      <c r="M888" s="26" t="s">
        <v>1816</v>
      </c>
      <c r="N888" s="26" t="s">
        <v>1817</v>
      </c>
      <c r="O888" s="27">
        <v>44840</v>
      </c>
      <c r="P888" s="27">
        <v>45936</v>
      </c>
      <c r="Q888" s="26" t="s">
        <v>1818</v>
      </c>
      <c r="R888" s="26" t="s">
        <v>23</v>
      </c>
      <c r="S888" s="26"/>
      <c r="T888" s="26"/>
      <c r="U888" s="26" t="s">
        <v>17470</v>
      </c>
    </row>
    <row r="889" spans="3:21" x14ac:dyDescent="0.25">
      <c r="C889" s="11"/>
      <c r="D889" s="25">
        <v>10129</v>
      </c>
      <c r="E889" s="25">
        <v>0</v>
      </c>
      <c r="F889" s="28">
        <v>92020989</v>
      </c>
      <c r="G889" s="26" t="s">
        <v>1155</v>
      </c>
      <c r="H889" s="26" t="s">
        <v>11014</v>
      </c>
      <c r="I889" s="26" t="s">
        <v>1147</v>
      </c>
      <c r="J889" s="26" t="s">
        <v>1815</v>
      </c>
      <c r="K889" s="26" t="s">
        <v>1815</v>
      </c>
      <c r="L889" s="26" t="s">
        <v>810</v>
      </c>
      <c r="M889" s="26" t="s">
        <v>1816</v>
      </c>
      <c r="N889" s="26" t="s">
        <v>1817</v>
      </c>
      <c r="O889" s="27">
        <v>44840</v>
      </c>
      <c r="P889" s="27">
        <v>45936</v>
      </c>
      <c r="Q889" s="26" t="s">
        <v>1818</v>
      </c>
      <c r="R889" s="26" t="s">
        <v>23</v>
      </c>
      <c r="S889" s="26"/>
      <c r="T889" s="26"/>
      <c r="U889" s="26" t="s">
        <v>17470</v>
      </c>
    </row>
    <row r="890" spans="3:21" x14ac:dyDescent="0.25">
      <c r="C890" s="11"/>
      <c r="D890" s="25">
        <v>10128</v>
      </c>
      <c r="E890" s="25">
        <v>0</v>
      </c>
      <c r="F890" s="28">
        <v>92020988</v>
      </c>
      <c r="G890" s="26" t="s">
        <v>1154</v>
      </c>
      <c r="H890" s="26" t="s">
        <v>11014</v>
      </c>
      <c r="I890" s="26" t="s">
        <v>1147</v>
      </c>
      <c r="J890" s="26" t="s">
        <v>1815</v>
      </c>
      <c r="K890" s="26" t="s">
        <v>1815</v>
      </c>
      <c r="L890" s="26" t="s">
        <v>810</v>
      </c>
      <c r="M890" s="26" t="s">
        <v>1816</v>
      </c>
      <c r="N890" s="26" t="s">
        <v>1817</v>
      </c>
      <c r="O890" s="27">
        <v>44840</v>
      </c>
      <c r="P890" s="27">
        <v>45936</v>
      </c>
      <c r="Q890" s="26" t="s">
        <v>1818</v>
      </c>
      <c r="R890" s="26" t="s">
        <v>23</v>
      </c>
      <c r="S890" s="26"/>
      <c r="T890" s="26"/>
      <c r="U890" s="26" t="s">
        <v>17470</v>
      </c>
    </row>
    <row r="891" spans="3:21" x14ac:dyDescent="0.25">
      <c r="C891" s="11"/>
      <c r="D891" s="25">
        <v>10127</v>
      </c>
      <c r="E891" s="25">
        <v>0</v>
      </c>
      <c r="F891" s="28">
        <v>92020987</v>
      </c>
      <c r="G891" s="26" t="s">
        <v>1153</v>
      </c>
      <c r="H891" s="26" t="s">
        <v>11014</v>
      </c>
      <c r="I891" s="26" t="s">
        <v>1147</v>
      </c>
      <c r="J891" s="26" t="s">
        <v>1815</v>
      </c>
      <c r="K891" s="26" t="s">
        <v>1815</v>
      </c>
      <c r="L891" s="26" t="s">
        <v>810</v>
      </c>
      <c r="M891" s="26" t="s">
        <v>1816</v>
      </c>
      <c r="N891" s="26" t="s">
        <v>1817</v>
      </c>
      <c r="O891" s="27">
        <v>44840</v>
      </c>
      <c r="P891" s="27">
        <v>45936</v>
      </c>
      <c r="Q891" s="26" t="s">
        <v>1818</v>
      </c>
      <c r="R891" s="26" t="s">
        <v>23</v>
      </c>
      <c r="S891" s="26"/>
      <c r="T891" s="26"/>
      <c r="U891" s="26" t="s">
        <v>17470</v>
      </c>
    </row>
    <row r="892" spans="3:21" x14ac:dyDescent="0.25">
      <c r="C892" s="11"/>
      <c r="D892" s="25">
        <v>10126</v>
      </c>
      <c r="E892" s="25">
        <v>0</v>
      </c>
      <c r="F892" s="28">
        <v>92020986</v>
      </c>
      <c r="G892" s="26" t="s">
        <v>1152</v>
      </c>
      <c r="H892" s="26" t="s">
        <v>11014</v>
      </c>
      <c r="I892" s="26" t="s">
        <v>1147</v>
      </c>
      <c r="J892" s="26" t="s">
        <v>1815</v>
      </c>
      <c r="K892" s="26" t="s">
        <v>1815</v>
      </c>
      <c r="L892" s="26" t="s">
        <v>810</v>
      </c>
      <c r="M892" s="26" t="s">
        <v>1816</v>
      </c>
      <c r="N892" s="26" t="s">
        <v>1817</v>
      </c>
      <c r="O892" s="27">
        <v>44840</v>
      </c>
      <c r="P892" s="27">
        <v>45936</v>
      </c>
      <c r="Q892" s="26" t="s">
        <v>1818</v>
      </c>
      <c r="R892" s="26" t="s">
        <v>23</v>
      </c>
      <c r="S892" s="26"/>
      <c r="T892" s="26"/>
      <c r="U892" s="26" t="s">
        <v>17470</v>
      </c>
    </row>
    <row r="893" spans="3:21" x14ac:dyDescent="0.25">
      <c r="C893" s="11"/>
      <c r="D893" s="25">
        <v>15392</v>
      </c>
      <c r="E893" s="25">
        <v>5638060</v>
      </c>
      <c r="F893" s="28">
        <v>92020638</v>
      </c>
      <c r="G893" s="26" t="s">
        <v>1236</v>
      </c>
      <c r="H893" s="26" t="s">
        <v>1237</v>
      </c>
      <c r="I893" s="26" t="s">
        <v>1033</v>
      </c>
      <c r="J893" s="26" t="s">
        <v>1831</v>
      </c>
      <c r="K893" s="26" t="s">
        <v>1831</v>
      </c>
      <c r="L893" s="26" t="s">
        <v>810</v>
      </c>
      <c r="M893" s="26" t="s">
        <v>1816</v>
      </c>
      <c r="N893" s="26" t="s">
        <v>1817</v>
      </c>
      <c r="O893" s="27">
        <v>44840</v>
      </c>
      <c r="P893" s="27">
        <v>45936</v>
      </c>
      <c r="Q893" s="26" t="s">
        <v>1818</v>
      </c>
      <c r="R893" s="26" t="s">
        <v>23</v>
      </c>
      <c r="S893" s="26" t="s">
        <v>14997</v>
      </c>
      <c r="T893" s="26"/>
      <c r="U893" s="26" t="s">
        <v>17470</v>
      </c>
    </row>
    <row r="894" spans="3:21" x14ac:dyDescent="0.25">
      <c r="C894" s="11"/>
      <c r="D894" s="25">
        <v>15391</v>
      </c>
      <c r="E894" s="25">
        <v>5638061</v>
      </c>
      <c r="F894" s="28">
        <v>92020637</v>
      </c>
      <c r="G894" s="26" t="s">
        <v>1234</v>
      </c>
      <c r="H894" s="26" t="s">
        <v>1235</v>
      </c>
      <c r="I894" s="26" t="s">
        <v>1033</v>
      </c>
      <c r="J894" s="26" t="s">
        <v>1831</v>
      </c>
      <c r="K894" s="26" t="s">
        <v>1831</v>
      </c>
      <c r="L894" s="26" t="s">
        <v>810</v>
      </c>
      <c r="M894" s="26" t="s">
        <v>1816</v>
      </c>
      <c r="N894" s="26" t="s">
        <v>1817</v>
      </c>
      <c r="O894" s="27">
        <v>44840</v>
      </c>
      <c r="P894" s="27">
        <v>45936</v>
      </c>
      <c r="Q894" s="26" t="s">
        <v>1818</v>
      </c>
      <c r="R894" s="26" t="s">
        <v>23</v>
      </c>
      <c r="S894" s="26" t="s">
        <v>14997</v>
      </c>
      <c r="T894" s="26"/>
      <c r="U894" s="26" t="s">
        <v>17470</v>
      </c>
    </row>
    <row r="895" spans="3:21" x14ac:dyDescent="0.25">
      <c r="C895" s="11"/>
      <c r="D895" s="25">
        <v>12055</v>
      </c>
      <c r="E895" s="25">
        <v>5638027</v>
      </c>
      <c r="F895" s="28">
        <v>92020938</v>
      </c>
      <c r="G895" s="26" t="s">
        <v>1039</v>
      </c>
      <c r="H895" s="26" t="s">
        <v>1040</v>
      </c>
      <c r="I895" s="26" t="s">
        <v>1033</v>
      </c>
      <c r="J895" s="26" t="s">
        <v>1830</v>
      </c>
      <c r="K895" s="26" t="s">
        <v>1830</v>
      </c>
      <c r="L895" s="26" t="s">
        <v>810</v>
      </c>
      <c r="M895" s="26" t="s">
        <v>1816</v>
      </c>
      <c r="N895" s="26" t="s">
        <v>1817</v>
      </c>
      <c r="O895" s="27">
        <v>44840</v>
      </c>
      <c r="P895" s="27">
        <v>45936</v>
      </c>
      <c r="Q895" s="26" t="s">
        <v>1818</v>
      </c>
      <c r="R895" s="26" t="s">
        <v>23</v>
      </c>
      <c r="S895" s="26" t="s">
        <v>14996</v>
      </c>
      <c r="T895" s="26"/>
      <c r="U895" s="26" t="s">
        <v>17470</v>
      </c>
    </row>
    <row r="896" spans="3:21" x14ac:dyDescent="0.25">
      <c r="C896" s="11"/>
      <c r="D896" s="25">
        <v>12444</v>
      </c>
      <c r="E896" s="25">
        <v>0</v>
      </c>
      <c r="F896" s="28">
        <v>0</v>
      </c>
      <c r="G896" s="26" t="s">
        <v>1193</v>
      </c>
      <c r="H896" s="26" t="s">
        <v>1194</v>
      </c>
      <c r="I896" s="26" t="s">
        <v>1033</v>
      </c>
      <c r="J896" s="26" t="s">
        <v>1830</v>
      </c>
      <c r="K896" s="26" t="s">
        <v>1830</v>
      </c>
      <c r="L896" s="26" t="s">
        <v>810</v>
      </c>
      <c r="M896" s="26" t="s">
        <v>1816</v>
      </c>
      <c r="N896" s="26" t="s">
        <v>1817</v>
      </c>
      <c r="O896" s="27">
        <v>44840</v>
      </c>
      <c r="P896" s="27">
        <v>45936</v>
      </c>
      <c r="Q896" s="26" t="s">
        <v>1818</v>
      </c>
      <c r="R896" s="26" t="s">
        <v>23</v>
      </c>
      <c r="S896" s="26" t="s">
        <v>14996</v>
      </c>
      <c r="T896" s="26"/>
      <c r="U896" s="26" t="s">
        <v>17470</v>
      </c>
    </row>
    <row r="897" spans="3:21" x14ac:dyDescent="0.25">
      <c r="C897" s="11"/>
      <c r="D897" s="25">
        <v>15385</v>
      </c>
      <c r="E897" s="25">
        <v>5638073</v>
      </c>
      <c r="F897" s="28">
        <v>92020930</v>
      </c>
      <c r="G897" s="26" t="s">
        <v>1189</v>
      </c>
      <c r="H897" s="26" t="s">
        <v>1190</v>
      </c>
      <c r="I897" s="26" t="s">
        <v>1033</v>
      </c>
      <c r="J897" s="26" t="s">
        <v>1830</v>
      </c>
      <c r="K897" s="26" t="s">
        <v>1830</v>
      </c>
      <c r="L897" s="26" t="s">
        <v>810</v>
      </c>
      <c r="M897" s="26" t="s">
        <v>1816</v>
      </c>
      <c r="N897" s="26" t="s">
        <v>1817</v>
      </c>
      <c r="O897" s="27">
        <v>44840</v>
      </c>
      <c r="P897" s="27">
        <v>45936</v>
      </c>
      <c r="Q897" s="26" t="s">
        <v>1818</v>
      </c>
      <c r="R897" s="26" t="s">
        <v>23</v>
      </c>
      <c r="S897" s="26" t="s">
        <v>14996</v>
      </c>
      <c r="T897" s="26"/>
      <c r="U897" s="26" t="s">
        <v>17470</v>
      </c>
    </row>
    <row r="898" spans="3:21" x14ac:dyDescent="0.25">
      <c r="C898" s="11"/>
      <c r="D898" s="25">
        <v>10125</v>
      </c>
      <c r="E898" s="25">
        <v>0</v>
      </c>
      <c r="F898" s="28">
        <v>92020985</v>
      </c>
      <c r="G898" s="26" t="s">
        <v>1151</v>
      </c>
      <c r="H898" s="26" t="s">
        <v>11014</v>
      </c>
      <c r="I898" s="26" t="s">
        <v>1147</v>
      </c>
      <c r="J898" s="26" t="s">
        <v>1815</v>
      </c>
      <c r="K898" s="26" t="s">
        <v>1815</v>
      </c>
      <c r="L898" s="26" t="s">
        <v>810</v>
      </c>
      <c r="M898" s="26" t="s">
        <v>1816</v>
      </c>
      <c r="N898" s="26" t="s">
        <v>1817</v>
      </c>
      <c r="O898" s="27">
        <v>44840</v>
      </c>
      <c r="P898" s="27">
        <v>45936</v>
      </c>
      <c r="Q898" s="26" t="s">
        <v>1818</v>
      </c>
      <c r="R898" s="26" t="s">
        <v>23</v>
      </c>
      <c r="S898" s="26"/>
      <c r="T898" s="26"/>
      <c r="U898" s="26" t="s">
        <v>17470</v>
      </c>
    </row>
    <row r="899" spans="3:21" x14ac:dyDescent="0.25">
      <c r="C899" s="11"/>
      <c r="D899" s="25">
        <v>15383</v>
      </c>
      <c r="E899" s="25">
        <v>5638071</v>
      </c>
      <c r="F899" s="28">
        <v>92020925</v>
      </c>
      <c r="G899" s="26" t="s">
        <v>1186</v>
      </c>
      <c r="H899" s="26" t="s">
        <v>1187</v>
      </c>
      <c r="I899" s="26" t="s">
        <v>1033</v>
      </c>
      <c r="J899" s="26" t="s">
        <v>1830</v>
      </c>
      <c r="K899" s="26" t="s">
        <v>1830</v>
      </c>
      <c r="L899" s="26" t="s">
        <v>810</v>
      </c>
      <c r="M899" s="26" t="s">
        <v>1816</v>
      </c>
      <c r="N899" s="26" t="s">
        <v>1817</v>
      </c>
      <c r="O899" s="27">
        <v>44840</v>
      </c>
      <c r="P899" s="27">
        <v>45936</v>
      </c>
      <c r="Q899" s="26" t="s">
        <v>1818</v>
      </c>
      <c r="R899" s="26" t="s">
        <v>23</v>
      </c>
      <c r="S899" s="26" t="s">
        <v>14996</v>
      </c>
      <c r="T899" s="26"/>
      <c r="U899" s="26" t="s">
        <v>17470</v>
      </c>
    </row>
    <row r="900" spans="3:21" x14ac:dyDescent="0.25">
      <c r="C900" s="11"/>
      <c r="D900" s="25">
        <v>15382</v>
      </c>
      <c r="E900" s="25">
        <v>5638070</v>
      </c>
      <c r="F900" s="28">
        <v>92020927</v>
      </c>
      <c r="G900" s="26" t="s">
        <v>1184</v>
      </c>
      <c r="H900" s="26" t="s">
        <v>1185</v>
      </c>
      <c r="I900" s="26" t="s">
        <v>1033</v>
      </c>
      <c r="J900" s="26" t="s">
        <v>1830</v>
      </c>
      <c r="K900" s="26" t="s">
        <v>1830</v>
      </c>
      <c r="L900" s="26" t="s">
        <v>810</v>
      </c>
      <c r="M900" s="26" t="s">
        <v>1816</v>
      </c>
      <c r="N900" s="26" t="s">
        <v>1817</v>
      </c>
      <c r="O900" s="27">
        <v>44840</v>
      </c>
      <c r="P900" s="27">
        <v>45936</v>
      </c>
      <c r="Q900" s="26" t="s">
        <v>1818</v>
      </c>
      <c r="R900" s="26" t="s">
        <v>23</v>
      </c>
      <c r="S900" s="26" t="s">
        <v>14996</v>
      </c>
      <c r="T900" s="26"/>
      <c r="U900" s="26" t="s">
        <v>17470</v>
      </c>
    </row>
    <row r="901" spans="3:21" x14ac:dyDescent="0.25">
      <c r="C901" s="11"/>
      <c r="D901" s="25">
        <v>15380</v>
      </c>
      <c r="E901" s="25">
        <v>5638069</v>
      </c>
      <c r="F901" s="28">
        <v>92020928</v>
      </c>
      <c r="G901" s="26" t="s">
        <v>1045</v>
      </c>
      <c r="H901" s="26" t="s">
        <v>1046</v>
      </c>
      <c r="I901" s="26" t="s">
        <v>1033</v>
      </c>
      <c r="J901" s="26" t="s">
        <v>1830</v>
      </c>
      <c r="K901" s="26" t="s">
        <v>1830</v>
      </c>
      <c r="L901" s="26" t="s">
        <v>810</v>
      </c>
      <c r="M901" s="26" t="s">
        <v>1816</v>
      </c>
      <c r="N901" s="26" t="s">
        <v>1817</v>
      </c>
      <c r="O901" s="27">
        <v>44840</v>
      </c>
      <c r="P901" s="27">
        <v>45936</v>
      </c>
      <c r="Q901" s="26" t="s">
        <v>1818</v>
      </c>
      <c r="R901" s="26" t="s">
        <v>23</v>
      </c>
      <c r="S901" s="26" t="s">
        <v>14996</v>
      </c>
      <c r="T901" s="26"/>
      <c r="U901" s="26" t="s">
        <v>17470</v>
      </c>
    </row>
    <row r="902" spans="3:21" x14ac:dyDescent="0.25">
      <c r="C902" s="11"/>
      <c r="D902" s="25">
        <v>12068</v>
      </c>
      <c r="E902" s="25">
        <v>5638035</v>
      </c>
      <c r="F902" s="28">
        <v>92010132</v>
      </c>
      <c r="G902" s="26" t="s">
        <v>1196</v>
      </c>
      <c r="H902" s="26" t="s">
        <v>1197</v>
      </c>
      <c r="I902" s="26" t="s">
        <v>1033</v>
      </c>
      <c r="J902" s="26" t="s">
        <v>1830</v>
      </c>
      <c r="K902" s="26" t="s">
        <v>1830</v>
      </c>
      <c r="L902" s="26" t="s">
        <v>810</v>
      </c>
      <c r="M902" s="26" t="s">
        <v>1816</v>
      </c>
      <c r="N902" s="26" t="s">
        <v>1817</v>
      </c>
      <c r="O902" s="27">
        <v>44840</v>
      </c>
      <c r="P902" s="27">
        <v>45936</v>
      </c>
      <c r="Q902" s="26" t="s">
        <v>1818</v>
      </c>
      <c r="R902" s="26" t="s">
        <v>23</v>
      </c>
      <c r="S902" s="26" t="s">
        <v>14996</v>
      </c>
      <c r="T902" s="26"/>
      <c r="U902" s="26" t="s">
        <v>17470</v>
      </c>
    </row>
    <row r="903" spans="3:21" x14ac:dyDescent="0.25">
      <c r="C903" s="11"/>
      <c r="D903" s="25">
        <v>0</v>
      </c>
      <c r="E903" s="25">
        <v>5638034</v>
      </c>
      <c r="F903" s="28">
        <v>0</v>
      </c>
      <c r="G903" s="26" t="s">
        <v>1041</v>
      </c>
      <c r="H903" s="26" t="s">
        <v>1042</v>
      </c>
      <c r="I903" s="26" t="s">
        <v>1033</v>
      </c>
      <c r="J903" s="26" t="s">
        <v>1830</v>
      </c>
      <c r="K903" s="26" t="s">
        <v>1830</v>
      </c>
      <c r="L903" s="26" t="s">
        <v>810</v>
      </c>
      <c r="M903" s="26" t="s">
        <v>1816</v>
      </c>
      <c r="N903" s="26" t="s">
        <v>1817</v>
      </c>
      <c r="O903" s="27">
        <v>44840</v>
      </c>
      <c r="P903" s="27">
        <v>45936</v>
      </c>
      <c r="Q903" s="26" t="s">
        <v>1818</v>
      </c>
      <c r="R903" s="26" t="s">
        <v>23</v>
      </c>
      <c r="S903" s="26" t="s">
        <v>14996</v>
      </c>
      <c r="T903" s="26"/>
      <c r="U903" s="26" t="s">
        <v>17470</v>
      </c>
    </row>
    <row r="904" spans="3:21" x14ac:dyDescent="0.25">
      <c r="C904" s="11"/>
      <c r="D904" s="25">
        <v>15386</v>
      </c>
      <c r="E904" s="25">
        <v>5638074</v>
      </c>
      <c r="F904" s="28">
        <v>92020931</v>
      </c>
      <c r="G904" s="26" t="s">
        <v>1191</v>
      </c>
      <c r="H904" s="26" t="s">
        <v>1192</v>
      </c>
      <c r="I904" s="26" t="s">
        <v>1033</v>
      </c>
      <c r="J904" s="26" t="s">
        <v>1830</v>
      </c>
      <c r="K904" s="26" t="s">
        <v>1830</v>
      </c>
      <c r="L904" s="26" t="s">
        <v>810</v>
      </c>
      <c r="M904" s="26" t="s">
        <v>1816</v>
      </c>
      <c r="N904" s="26" t="s">
        <v>1817</v>
      </c>
      <c r="O904" s="27">
        <v>44840</v>
      </c>
      <c r="P904" s="27">
        <v>45936</v>
      </c>
      <c r="Q904" s="26" t="s">
        <v>1818</v>
      </c>
      <c r="R904" s="26" t="s">
        <v>23</v>
      </c>
      <c r="S904" s="26" t="s">
        <v>14996</v>
      </c>
      <c r="T904" s="26"/>
      <c r="U904" s="26" t="s">
        <v>17470</v>
      </c>
    </row>
    <row r="905" spans="3:21" x14ac:dyDescent="0.25">
      <c r="C905" s="11"/>
      <c r="D905" s="25">
        <v>12054</v>
      </c>
      <c r="E905" s="25">
        <v>5638026</v>
      </c>
      <c r="F905" s="28">
        <v>92020937</v>
      </c>
      <c r="G905" s="26" t="s">
        <v>1037</v>
      </c>
      <c r="H905" s="26" t="s">
        <v>1038</v>
      </c>
      <c r="I905" s="26" t="s">
        <v>1033</v>
      </c>
      <c r="J905" s="26" t="s">
        <v>1830</v>
      </c>
      <c r="K905" s="26" t="s">
        <v>1830</v>
      </c>
      <c r="L905" s="26" t="s">
        <v>810</v>
      </c>
      <c r="M905" s="26" t="s">
        <v>1816</v>
      </c>
      <c r="N905" s="26" t="s">
        <v>1817</v>
      </c>
      <c r="O905" s="27">
        <v>44840</v>
      </c>
      <c r="P905" s="27">
        <v>45936</v>
      </c>
      <c r="Q905" s="26" t="s">
        <v>1818</v>
      </c>
      <c r="R905" s="26" t="s">
        <v>23</v>
      </c>
      <c r="S905" s="26" t="s">
        <v>14996</v>
      </c>
      <c r="T905" s="26"/>
      <c r="U905" s="26" t="s">
        <v>17470</v>
      </c>
    </row>
    <row r="906" spans="3:21" x14ac:dyDescent="0.25">
      <c r="C906" s="11"/>
      <c r="D906" s="25">
        <v>12053</v>
      </c>
      <c r="E906" s="25">
        <v>5638025</v>
      </c>
      <c r="F906" s="28">
        <v>92020933</v>
      </c>
      <c r="G906" s="26" t="s">
        <v>1035</v>
      </c>
      <c r="H906" s="26" t="s">
        <v>1036</v>
      </c>
      <c r="I906" s="26" t="s">
        <v>1033</v>
      </c>
      <c r="J906" s="26" t="s">
        <v>1830</v>
      </c>
      <c r="K906" s="26" t="s">
        <v>1830</v>
      </c>
      <c r="L906" s="26" t="s">
        <v>810</v>
      </c>
      <c r="M906" s="26" t="s">
        <v>1816</v>
      </c>
      <c r="N906" s="26" t="s">
        <v>1817</v>
      </c>
      <c r="O906" s="27">
        <v>44840</v>
      </c>
      <c r="P906" s="27">
        <v>45936</v>
      </c>
      <c r="Q906" s="26" t="s">
        <v>1818</v>
      </c>
      <c r="R906" s="26" t="s">
        <v>23</v>
      </c>
      <c r="S906" s="26" t="s">
        <v>14996</v>
      </c>
      <c r="T906" s="26"/>
      <c r="U906" s="26" t="s">
        <v>17470</v>
      </c>
    </row>
    <row r="907" spans="3:21" x14ac:dyDescent="0.25">
      <c r="C907" s="11"/>
      <c r="D907" s="25">
        <v>12051</v>
      </c>
      <c r="E907" s="25">
        <v>5638024</v>
      </c>
      <c r="F907" s="28">
        <v>92020932</v>
      </c>
      <c r="G907" s="26" t="s">
        <v>1031</v>
      </c>
      <c r="H907" s="26" t="s">
        <v>1032</v>
      </c>
      <c r="I907" s="26" t="s">
        <v>1033</v>
      </c>
      <c r="J907" s="26" t="s">
        <v>1830</v>
      </c>
      <c r="K907" s="26" t="s">
        <v>1830</v>
      </c>
      <c r="L907" s="26" t="s">
        <v>810</v>
      </c>
      <c r="M907" s="26" t="s">
        <v>1816</v>
      </c>
      <c r="N907" s="26" t="s">
        <v>1817</v>
      </c>
      <c r="O907" s="27">
        <v>44840</v>
      </c>
      <c r="P907" s="27">
        <v>45936</v>
      </c>
      <c r="Q907" s="26" t="s">
        <v>1818</v>
      </c>
      <c r="R907" s="26" t="s">
        <v>23</v>
      </c>
      <c r="S907" s="26" t="s">
        <v>14996</v>
      </c>
      <c r="T907" s="26"/>
      <c r="U907" s="26" t="s">
        <v>17470</v>
      </c>
    </row>
    <row r="908" spans="3:21" x14ac:dyDescent="0.25">
      <c r="C908" s="11"/>
      <c r="D908" s="25">
        <v>12050</v>
      </c>
      <c r="E908" s="25">
        <v>5638023</v>
      </c>
      <c r="F908" s="28">
        <v>92020934</v>
      </c>
      <c r="G908" s="26" t="s">
        <v>1182</v>
      </c>
      <c r="H908" s="26" t="s">
        <v>1183</v>
      </c>
      <c r="I908" s="26" t="s">
        <v>1033</v>
      </c>
      <c r="J908" s="26" t="s">
        <v>1830</v>
      </c>
      <c r="K908" s="26" t="s">
        <v>1830</v>
      </c>
      <c r="L908" s="26" t="s">
        <v>810</v>
      </c>
      <c r="M908" s="26" t="s">
        <v>1816</v>
      </c>
      <c r="N908" s="26" t="s">
        <v>1817</v>
      </c>
      <c r="O908" s="27">
        <v>44840</v>
      </c>
      <c r="P908" s="27">
        <v>45936</v>
      </c>
      <c r="Q908" s="26" t="s">
        <v>1818</v>
      </c>
      <c r="R908" s="26" t="s">
        <v>23</v>
      </c>
      <c r="S908" s="26" t="s">
        <v>14996</v>
      </c>
      <c r="T908" s="26"/>
      <c r="U908" s="26" t="s">
        <v>17470</v>
      </c>
    </row>
    <row r="909" spans="3:21" x14ac:dyDescent="0.25">
      <c r="C909" s="11"/>
      <c r="D909" s="25">
        <v>12049</v>
      </c>
      <c r="E909" s="25">
        <v>5638022</v>
      </c>
      <c r="F909" s="28">
        <v>92020935</v>
      </c>
      <c r="G909" s="26" t="s">
        <v>1180</v>
      </c>
      <c r="H909" s="26" t="s">
        <v>1181</v>
      </c>
      <c r="I909" s="26" t="s">
        <v>1033</v>
      </c>
      <c r="J909" s="26" t="s">
        <v>1830</v>
      </c>
      <c r="K909" s="26" t="s">
        <v>1830</v>
      </c>
      <c r="L909" s="26" t="s">
        <v>810</v>
      </c>
      <c r="M909" s="26" t="s">
        <v>1816</v>
      </c>
      <c r="N909" s="26" t="s">
        <v>1817</v>
      </c>
      <c r="O909" s="27">
        <v>44840</v>
      </c>
      <c r="P909" s="27">
        <v>45936</v>
      </c>
      <c r="Q909" s="26" t="s">
        <v>1818</v>
      </c>
      <c r="R909" s="26" t="s">
        <v>23</v>
      </c>
      <c r="S909" s="26" t="s">
        <v>14996</v>
      </c>
      <c r="T909" s="26"/>
      <c r="U909" s="26" t="s">
        <v>17470</v>
      </c>
    </row>
    <row r="910" spans="3:21" x14ac:dyDescent="0.25">
      <c r="C910" s="11"/>
      <c r="D910" s="25">
        <v>12048</v>
      </c>
      <c r="E910" s="25">
        <v>5638021</v>
      </c>
      <c r="F910" s="28">
        <v>92020936</v>
      </c>
      <c r="G910" s="26" t="s">
        <v>1178</v>
      </c>
      <c r="H910" s="26" t="s">
        <v>1179</v>
      </c>
      <c r="I910" s="26" t="s">
        <v>1033</v>
      </c>
      <c r="J910" s="26" t="s">
        <v>1830</v>
      </c>
      <c r="K910" s="26" t="s">
        <v>1830</v>
      </c>
      <c r="L910" s="26" t="s">
        <v>810</v>
      </c>
      <c r="M910" s="26" t="s">
        <v>1816</v>
      </c>
      <c r="N910" s="26" t="s">
        <v>1817</v>
      </c>
      <c r="O910" s="27">
        <v>44840</v>
      </c>
      <c r="P910" s="27">
        <v>45936</v>
      </c>
      <c r="Q910" s="26" t="s">
        <v>1818</v>
      </c>
      <c r="R910" s="26" t="s">
        <v>23</v>
      </c>
      <c r="S910" s="26" t="s">
        <v>14996</v>
      </c>
      <c r="T910" s="26"/>
      <c r="U910" s="26" t="s">
        <v>17470</v>
      </c>
    </row>
    <row r="911" spans="3:21" x14ac:dyDescent="0.25">
      <c r="C911" s="11"/>
      <c r="D911" s="25">
        <v>15258</v>
      </c>
      <c r="E911" s="25">
        <v>5638053</v>
      </c>
      <c r="F911" s="28">
        <v>92020444</v>
      </c>
      <c r="G911" s="26" t="s">
        <v>1824</v>
      </c>
      <c r="H911" s="26" t="s">
        <v>1825</v>
      </c>
      <c r="I911" s="26" t="s">
        <v>1826</v>
      </c>
      <c r="J911" s="26" t="s">
        <v>1827</v>
      </c>
      <c r="K911" s="26" t="s">
        <v>1827</v>
      </c>
      <c r="L911" s="26" t="s">
        <v>810</v>
      </c>
      <c r="M911" s="26" t="s">
        <v>1816</v>
      </c>
      <c r="N911" s="26" t="s">
        <v>1817</v>
      </c>
      <c r="O911" s="27">
        <v>44840</v>
      </c>
      <c r="P911" s="27">
        <v>45936</v>
      </c>
      <c r="Q911" s="26" t="s">
        <v>1818</v>
      </c>
      <c r="R911" s="26" t="s">
        <v>23</v>
      </c>
      <c r="S911" s="26" t="s">
        <v>14995</v>
      </c>
      <c r="T911" s="26"/>
      <c r="U911" s="26" t="s">
        <v>17470</v>
      </c>
    </row>
    <row r="912" spans="3:21" x14ac:dyDescent="0.25">
      <c r="C912" s="11"/>
      <c r="D912" s="25">
        <v>15369</v>
      </c>
      <c r="E912" s="25">
        <v>5638068</v>
      </c>
      <c r="F912" s="28">
        <v>92020929</v>
      </c>
      <c r="G912" s="26" t="s">
        <v>1043</v>
      </c>
      <c r="H912" s="26" t="s">
        <v>1044</v>
      </c>
      <c r="I912" s="26" t="s">
        <v>1033</v>
      </c>
      <c r="J912" s="26" t="s">
        <v>1830</v>
      </c>
      <c r="K912" s="26" t="s">
        <v>1830</v>
      </c>
      <c r="L912" s="26" t="s">
        <v>810</v>
      </c>
      <c r="M912" s="26" t="s">
        <v>1816</v>
      </c>
      <c r="N912" s="26" t="s">
        <v>1817</v>
      </c>
      <c r="O912" s="27">
        <v>44840</v>
      </c>
      <c r="P912" s="27">
        <v>45936</v>
      </c>
      <c r="Q912" s="26" t="s">
        <v>1818</v>
      </c>
      <c r="R912" s="26" t="s">
        <v>23</v>
      </c>
      <c r="S912" s="26" t="s">
        <v>14996</v>
      </c>
      <c r="T912" s="26"/>
      <c r="U912" s="26" t="s">
        <v>17470</v>
      </c>
    </row>
    <row r="913" spans="3:21" x14ac:dyDescent="0.25">
      <c r="C913" s="11"/>
      <c r="D913" s="25">
        <v>12044</v>
      </c>
      <c r="E913" s="25">
        <v>5638016</v>
      </c>
      <c r="F913" s="28">
        <v>92010138</v>
      </c>
      <c r="G913" s="26" t="s">
        <v>1208</v>
      </c>
      <c r="H913" s="26" t="s">
        <v>1209</v>
      </c>
      <c r="I913" s="26" t="s">
        <v>1033</v>
      </c>
      <c r="J913" s="26" t="s">
        <v>1831</v>
      </c>
      <c r="K913" s="26" t="s">
        <v>1831</v>
      </c>
      <c r="L913" s="26" t="s">
        <v>810</v>
      </c>
      <c r="M913" s="26" t="s">
        <v>1816</v>
      </c>
      <c r="N913" s="26" t="s">
        <v>1817</v>
      </c>
      <c r="O913" s="27">
        <v>44840</v>
      </c>
      <c r="P913" s="27">
        <v>45936</v>
      </c>
      <c r="Q913" s="26" t="s">
        <v>1818</v>
      </c>
      <c r="R913" s="26" t="s">
        <v>23</v>
      </c>
      <c r="S913" s="26" t="s">
        <v>14997</v>
      </c>
      <c r="T913" s="26"/>
      <c r="U913" s="26" t="s">
        <v>17470</v>
      </c>
    </row>
    <row r="914" spans="3:21" x14ac:dyDescent="0.25">
      <c r="C914" s="11"/>
      <c r="D914" s="25">
        <v>12404</v>
      </c>
      <c r="E914" s="25">
        <v>5638050</v>
      </c>
      <c r="F914" s="28">
        <v>92020658</v>
      </c>
      <c r="G914" s="26" t="s">
        <v>1835</v>
      </c>
      <c r="H914" s="26" t="s">
        <v>11087</v>
      </c>
      <c r="I914" s="26" t="s">
        <v>1033</v>
      </c>
      <c r="J914" s="26" t="s">
        <v>1833</v>
      </c>
      <c r="K914" s="26" t="s">
        <v>1833</v>
      </c>
      <c r="L914" s="26" t="s">
        <v>810</v>
      </c>
      <c r="M914" s="26" t="s">
        <v>1816</v>
      </c>
      <c r="N914" s="26" t="s">
        <v>1817</v>
      </c>
      <c r="O914" s="27">
        <v>44840</v>
      </c>
      <c r="P914" s="27">
        <v>45936</v>
      </c>
      <c r="Q914" s="26" t="s">
        <v>1818</v>
      </c>
      <c r="R914" s="26" t="s">
        <v>23</v>
      </c>
      <c r="S914" s="26" t="s">
        <v>14999</v>
      </c>
      <c r="T914" s="26"/>
      <c r="U914" s="26" t="s">
        <v>17470</v>
      </c>
    </row>
    <row r="915" spans="3:21" x14ac:dyDescent="0.25">
      <c r="C915" s="11"/>
      <c r="D915" s="25">
        <v>12405</v>
      </c>
      <c r="E915" s="25">
        <v>5638051</v>
      </c>
      <c r="F915" s="28">
        <v>92020654</v>
      </c>
      <c r="G915" s="26" t="s">
        <v>1836</v>
      </c>
      <c r="H915" s="26" t="s">
        <v>11088</v>
      </c>
      <c r="I915" s="26" t="s">
        <v>1033</v>
      </c>
      <c r="J915" s="26" t="s">
        <v>1833</v>
      </c>
      <c r="K915" s="26" t="s">
        <v>1833</v>
      </c>
      <c r="L915" s="26" t="s">
        <v>810</v>
      </c>
      <c r="M915" s="26" t="s">
        <v>1816</v>
      </c>
      <c r="N915" s="26" t="s">
        <v>1817</v>
      </c>
      <c r="O915" s="27">
        <v>44840</v>
      </c>
      <c r="P915" s="27">
        <v>45936</v>
      </c>
      <c r="Q915" s="26" t="s">
        <v>1818</v>
      </c>
      <c r="R915" s="26" t="s">
        <v>23</v>
      </c>
      <c r="S915" s="26" t="s">
        <v>14999</v>
      </c>
      <c r="T915" s="26"/>
      <c r="U915" s="26" t="s">
        <v>17470</v>
      </c>
    </row>
    <row r="916" spans="3:21" x14ac:dyDescent="0.25">
      <c r="C916" s="11"/>
      <c r="D916" s="25">
        <v>12450</v>
      </c>
      <c r="E916" s="25">
        <v>0</v>
      </c>
      <c r="F916" s="28">
        <v>92010148</v>
      </c>
      <c r="G916" s="26" t="s">
        <v>1218</v>
      </c>
      <c r="H916" s="26" t="s">
        <v>1219</v>
      </c>
      <c r="I916" s="26" t="s">
        <v>1033</v>
      </c>
      <c r="J916" s="26" t="s">
        <v>1831</v>
      </c>
      <c r="K916" s="26" t="s">
        <v>1831</v>
      </c>
      <c r="L916" s="26" t="s">
        <v>810</v>
      </c>
      <c r="M916" s="26" t="s">
        <v>1816</v>
      </c>
      <c r="N916" s="26" t="s">
        <v>1817</v>
      </c>
      <c r="O916" s="27">
        <v>44840</v>
      </c>
      <c r="P916" s="27">
        <v>45936</v>
      </c>
      <c r="Q916" s="26" t="s">
        <v>1818</v>
      </c>
      <c r="R916" s="26" t="s">
        <v>23</v>
      </c>
      <c r="S916" s="26" t="s">
        <v>14997</v>
      </c>
      <c r="T916" s="26"/>
      <c r="U916" s="26" t="s">
        <v>17470</v>
      </c>
    </row>
    <row r="917" spans="3:21" x14ac:dyDescent="0.25">
      <c r="C917" s="11"/>
      <c r="D917" s="25">
        <v>12046</v>
      </c>
      <c r="E917" s="25">
        <v>5638020</v>
      </c>
      <c r="F917" s="25">
        <v>92010142</v>
      </c>
      <c r="G917" s="26" t="s">
        <v>1216</v>
      </c>
      <c r="H917" s="26" t="s">
        <v>1217</v>
      </c>
      <c r="I917" s="26" t="s">
        <v>1033</v>
      </c>
      <c r="J917" s="26" t="s">
        <v>1831</v>
      </c>
      <c r="K917" s="26" t="s">
        <v>1831</v>
      </c>
      <c r="L917" s="26" t="s">
        <v>810</v>
      </c>
      <c r="M917" s="26" t="s">
        <v>1816</v>
      </c>
      <c r="N917" s="26" t="s">
        <v>1817</v>
      </c>
      <c r="O917" s="27">
        <v>44840</v>
      </c>
      <c r="P917" s="27">
        <v>45936</v>
      </c>
      <c r="Q917" s="26" t="s">
        <v>1818</v>
      </c>
      <c r="R917" s="26" t="s">
        <v>23</v>
      </c>
      <c r="S917" s="26" t="s">
        <v>14997</v>
      </c>
      <c r="T917" s="26"/>
      <c r="U917" s="26" t="s">
        <v>17470</v>
      </c>
    </row>
    <row r="918" spans="3:21" x14ac:dyDescent="0.25">
      <c r="C918" s="11"/>
      <c r="D918" s="25">
        <v>12449</v>
      </c>
      <c r="E918" s="25">
        <v>5638019</v>
      </c>
      <c r="F918" s="25">
        <v>92010141</v>
      </c>
      <c r="G918" s="26" t="s">
        <v>1214</v>
      </c>
      <c r="H918" s="26" t="s">
        <v>1215</v>
      </c>
      <c r="I918" s="26" t="s">
        <v>1033</v>
      </c>
      <c r="J918" s="26" t="s">
        <v>1831</v>
      </c>
      <c r="K918" s="26" t="s">
        <v>1831</v>
      </c>
      <c r="L918" s="26" t="s">
        <v>810</v>
      </c>
      <c r="M918" s="26" t="s">
        <v>1816</v>
      </c>
      <c r="N918" s="26" t="s">
        <v>1817</v>
      </c>
      <c r="O918" s="27">
        <v>44840</v>
      </c>
      <c r="P918" s="27">
        <v>45936</v>
      </c>
      <c r="Q918" s="26" t="s">
        <v>1818</v>
      </c>
      <c r="R918" s="26" t="s">
        <v>23</v>
      </c>
      <c r="S918" s="26" t="s">
        <v>14997</v>
      </c>
      <c r="T918" s="26"/>
      <c r="U918" s="26" t="s">
        <v>17470</v>
      </c>
    </row>
    <row r="919" spans="3:21" x14ac:dyDescent="0.25">
      <c r="C919" s="11"/>
      <c r="D919" s="25">
        <v>12045</v>
      </c>
      <c r="E919" s="25">
        <v>5638018</v>
      </c>
      <c r="F919" s="25">
        <v>92010140</v>
      </c>
      <c r="G919" s="26" t="s">
        <v>1212</v>
      </c>
      <c r="H919" s="26" t="s">
        <v>1213</v>
      </c>
      <c r="I919" s="26" t="s">
        <v>1033</v>
      </c>
      <c r="J919" s="26" t="s">
        <v>1831</v>
      </c>
      <c r="K919" s="26" t="s">
        <v>1831</v>
      </c>
      <c r="L919" s="26" t="s">
        <v>810</v>
      </c>
      <c r="M919" s="26" t="s">
        <v>1816</v>
      </c>
      <c r="N919" s="26" t="s">
        <v>1817</v>
      </c>
      <c r="O919" s="27">
        <v>44840</v>
      </c>
      <c r="P919" s="27">
        <v>45936</v>
      </c>
      <c r="Q919" s="26" t="s">
        <v>1818</v>
      </c>
      <c r="R919" s="26" t="s">
        <v>23</v>
      </c>
      <c r="S919" s="26" t="s">
        <v>14997</v>
      </c>
      <c r="T919" s="26"/>
      <c r="U919" s="26" t="s">
        <v>17470</v>
      </c>
    </row>
    <row r="920" spans="3:21" x14ac:dyDescent="0.25">
      <c r="C920" s="11"/>
      <c r="D920" s="25">
        <v>15384</v>
      </c>
      <c r="E920" s="25">
        <v>5638072</v>
      </c>
      <c r="F920" s="25">
        <v>92020926</v>
      </c>
      <c r="G920" s="26" t="s">
        <v>9841</v>
      </c>
      <c r="H920" s="26" t="s">
        <v>1188</v>
      </c>
      <c r="I920" s="26" t="s">
        <v>1033</v>
      </c>
      <c r="J920" s="26" t="s">
        <v>1830</v>
      </c>
      <c r="K920" s="26" t="s">
        <v>1830</v>
      </c>
      <c r="L920" s="26" t="s">
        <v>810</v>
      </c>
      <c r="M920" s="26" t="s">
        <v>1816</v>
      </c>
      <c r="N920" s="26" t="s">
        <v>1817</v>
      </c>
      <c r="O920" s="27">
        <v>44840</v>
      </c>
      <c r="P920" s="27">
        <v>45936</v>
      </c>
      <c r="Q920" s="26" t="s">
        <v>1818</v>
      </c>
      <c r="R920" s="26" t="s">
        <v>23</v>
      </c>
      <c r="S920" s="26" t="s">
        <v>14996</v>
      </c>
      <c r="T920" s="26"/>
      <c r="U920" s="26" t="s">
        <v>17470</v>
      </c>
    </row>
    <row r="921" spans="3:21" x14ac:dyDescent="0.25">
      <c r="C921" s="11"/>
      <c r="D921" s="25">
        <v>12448</v>
      </c>
      <c r="E921" s="25">
        <v>5638017</v>
      </c>
      <c r="F921" s="25">
        <v>92010139</v>
      </c>
      <c r="G921" s="26" t="s">
        <v>1210</v>
      </c>
      <c r="H921" s="26" t="s">
        <v>1211</v>
      </c>
      <c r="I921" s="26" t="s">
        <v>1033</v>
      </c>
      <c r="J921" s="26" t="s">
        <v>1831</v>
      </c>
      <c r="K921" s="26" t="s">
        <v>1831</v>
      </c>
      <c r="L921" s="26" t="s">
        <v>810</v>
      </c>
      <c r="M921" s="26" t="s">
        <v>1816</v>
      </c>
      <c r="N921" s="26" t="s">
        <v>1817</v>
      </c>
      <c r="O921" s="27">
        <v>44840</v>
      </c>
      <c r="P921" s="27">
        <v>45936</v>
      </c>
      <c r="Q921" s="26" t="s">
        <v>1818</v>
      </c>
      <c r="R921" s="26" t="s">
        <v>23</v>
      </c>
      <c r="S921" s="26" t="s">
        <v>14997</v>
      </c>
      <c r="T921" s="26"/>
      <c r="U921" s="26" t="s">
        <v>17470</v>
      </c>
    </row>
    <row r="922" spans="3:21" x14ac:dyDescent="0.25">
      <c r="C922" s="11"/>
      <c r="D922" s="25">
        <v>12445</v>
      </c>
      <c r="E922" s="25">
        <v>5638011</v>
      </c>
      <c r="F922" s="25">
        <v>92010133</v>
      </c>
      <c r="G922" s="26" t="s">
        <v>1198</v>
      </c>
      <c r="H922" s="26" t="s">
        <v>1199</v>
      </c>
      <c r="I922" s="26" t="s">
        <v>1033</v>
      </c>
      <c r="J922" s="26" t="s">
        <v>1830</v>
      </c>
      <c r="K922" s="26" t="s">
        <v>1830</v>
      </c>
      <c r="L922" s="26" t="s">
        <v>810</v>
      </c>
      <c r="M922" s="26" t="s">
        <v>1816</v>
      </c>
      <c r="N922" s="26" t="s">
        <v>1817</v>
      </c>
      <c r="O922" s="27">
        <v>44840</v>
      </c>
      <c r="P922" s="27">
        <v>45936</v>
      </c>
      <c r="Q922" s="26" t="s">
        <v>1818</v>
      </c>
      <c r="R922" s="26" t="s">
        <v>23</v>
      </c>
      <c r="S922" s="26" t="s">
        <v>14996</v>
      </c>
      <c r="T922" s="26"/>
      <c r="U922" s="26" t="s">
        <v>17470</v>
      </c>
    </row>
    <row r="923" spans="3:21" x14ac:dyDescent="0.25">
      <c r="C923" s="11"/>
      <c r="D923" s="25">
        <v>12447</v>
      </c>
      <c r="E923" s="25">
        <v>5638015</v>
      </c>
      <c r="F923" s="25">
        <v>92010137</v>
      </c>
      <c r="G923" s="26" t="s">
        <v>1206</v>
      </c>
      <c r="H923" s="26" t="s">
        <v>1207</v>
      </c>
      <c r="I923" s="26" t="s">
        <v>1033</v>
      </c>
      <c r="J923" s="26" t="s">
        <v>1831</v>
      </c>
      <c r="K923" s="26" t="s">
        <v>1831</v>
      </c>
      <c r="L923" s="26" t="s">
        <v>810</v>
      </c>
      <c r="M923" s="26" t="s">
        <v>1816</v>
      </c>
      <c r="N923" s="26" t="s">
        <v>1817</v>
      </c>
      <c r="O923" s="27">
        <v>44840</v>
      </c>
      <c r="P923" s="27">
        <v>45936</v>
      </c>
      <c r="Q923" s="26" t="s">
        <v>1818</v>
      </c>
      <c r="R923" s="26" t="s">
        <v>23</v>
      </c>
      <c r="S923" s="26" t="s">
        <v>14997</v>
      </c>
      <c r="T923" s="26"/>
      <c r="U923" s="26" t="s">
        <v>17470</v>
      </c>
    </row>
    <row r="924" spans="3:21" x14ac:dyDescent="0.25">
      <c r="C924" s="11"/>
      <c r="D924" s="25">
        <v>12043</v>
      </c>
      <c r="E924" s="25">
        <v>5638014</v>
      </c>
      <c r="F924" s="25">
        <v>92010136</v>
      </c>
      <c r="G924" s="26" t="s">
        <v>1204</v>
      </c>
      <c r="H924" s="26" t="s">
        <v>1205</v>
      </c>
      <c r="I924" s="26" t="s">
        <v>1033</v>
      </c>
      <c r="J924" s="26" t="s">
        <v>1831</v>
      </c>
      <c r="K924" s="26" t="s">
        <v>1831</v>
      </c>
      <c r="L924" s="26" t="s">
        <v>810</v>
      </c>
      <c r="M924" s="26" t="s">
        <v>1816</v>
      </c>
      <c r="N924" s="26" t="s">
        <v>1817</v>
      </c>
      <c r="O924" s="27">
        <v>44840</v>
      </c>
      <c r="P924" s="27">
        <v>45936</v>
      </c>
      <c r="Q924" s="26" t="s">
        <v>1818</v>
      </c>
      <c r="R924" s="26" t="s">
        <v>23</v>
      </c>
      <c r="S924" s="26" t="s">
        <v>14997</v>
      </c>
      <c r="T924" s="26"/>
      <c r="U924" s="26" t="s">
        <v>17470</v>
      </c>
    </row>
    <row r="925" spans="3:21" x14ac:dyDescent="0.25">
      <c r="C925" s="11"/>
      <c r="D925" s="25">
        <v>12446</v>
      </c>
      <c r="E925" s="25">
        <v>5638013</v>
      </c>
      <c r="F925" s="25">
        <v>92010135</v>
      </c>
      <c r="G925" s="26" t="s">
        <v>1202</v>
      </c>
      <c r="H925" s="26" t="s">
        <v>1203</v>
      </c>
      <c r="I925" s="26" t="s">
        <v>1033</v>
      </c>
      <c r="J925" s="26" t="s">
        <v>1831</v>
      </c>
      <c r="K925" s="26" t="s">
        <v>1831</v>
      </c>
      <c r="L925" s="26" t="s">
        <v>810</v>
      </c>
      <c r="M925" s="26" t="s">
        <v>1816</v>
      </c>
      <c r="N925" s="26" t="s">
        <v>1817</v>
      </c>
      <c r="O925" s="27">
        <v>44840</v>
      </c>
      <c r="P925" s="27">
        <v>45936</v>
      </c>
      <c r="Q925" s="26" t="s">
        <v>1818</v>
      </c>
      <c r="R925" s="26" t="s">
        <v>23</v>
      </c>
      <c r="S925" s="26" t="s">
        <v>14997</v>
      </c>
      <c r="T925" s="26"/>
      <c r="U925" s="26" t="s">
        <v>17470</v>
      </c>
    </row>
    <row r="926" spans="3:21" x14ac:dyDescent="0.25">
      <c r="C926" s="11"/>
      <c r="D926" s="25">
        <v>12042</v>
      </c>
      <c r="E926" s="25">
        <v>5638012</v>
      </c>
      <c r="F926" s="25">
        <v>92010134</v>
      </c>
      <c r="G926" s="26" t="s">
        <v>1200</v>
      </c>
      <c r="H926" s="26" t="s">
        <v>1201</v>
      </c>
      <c r="I926" s="26" t="s">
        <v>1033</v>
      </c>
      <c r="J926" s="26" t="s">
        <v>1830</v>
      </c>
      <c r="K926" s="26" t="s">
        <v>1830</v>
      </c>
      <c r="L926" s="26" t="s">
        <v>810</v>
      </c>
      <c r="M926" s="26" t="s">
        <v>1816</v>
      </c>
      <c r="N926" s="26" t="s">
        <v>1817</v>
      </c>
      <c r="O926" s="27">
        <v>44840</v>
      </c>
      <c r="P926" s="27">
        <v>45936</v>
      </c>
      <c r="Q926" s="26" t="s">
        <v>1818</v>
      </c>
      <c r="R926" s="26" t="s">
        <v>23</v>
      </c>
      <c r="S926" s="26" t="s">
        <v>14996</v>
      </c>
      <c r="T926" s="26"/>
      <c r="U926" s="26" t="s">
        <v>17470</v>
      </c>
    </row>
    <row r="927" spans="3:21" x14ac:dyDescent="0.25">
      <c r="C927" s="11"/>
      <c r="D927" s="25">
        <v>10044</v>
      </c>
      <c r="E927" s="25">
        <v>5613046</v>
      </c>
      <c r="F927" s="25">
        <v>92020042</v>
      </c>
      <c r="G927" s="26" t="s">
        <v>1380</v>
      </c>
      <c r="H927" s="26" t="s">
        <v>1381</v>
      </c>
      <c r="I927" s="26" t="s">
        <v>1338</v>
      </c>
      <c r="J927" s="26" t="s">
        <v>1863</v>
      </c>
      <c r="K927" s="26" t="s">
        <v>1864</v>
      </c>
      <c r="L927" s="26" t="s">
        <v>810</v>
      </c>
      <c r="M927" s="26" t="s">
        <v>1704</v>
      </c>
      <c r="N927" s="26" t="s">
        <v>1705</v>
      </c>
      <c r="O927" s="27">
        <v>44840</v>
      </c>
      <c r="P927" s="27">
        <v>45936</v>
      </c>
      <c r="Q927" s="26" t="s">
        <v>1805</v>
      </c>
      <c r="R927" s="26" t="s">
        <v>23</v>
      </c>
      <c r="S927" s="26" t="s">
        <v>15007</v>
      </c>
      <c r="T927" s="26"/>
      <c r="U927" s="26" t="s">
        <v>17470</v>
      </c>
    </row>
    <row r="928" spans="3:21" x14ac:dyDescent="0.25">
      <c r="C928" s="11"/>
      <c r="D928" s="25">
        <v>10042</v>
      </c>
      <c r="E928" s="25">
        <v>5613036</v>
      </c>
      <c r="F928" s="25">
        <v>92020160</v>
      </c>
      <c r="G928" s="26" t="s">
        <v>1376</v>
      </c>
      <c r="H928" s="26" t="s">
        <v>1377</v>
      </c>
      <c r="I928" s="26" t="s">
        <v>1338</v>
      </c>
      <c r="J928" s="26" t="s">
        <v>1863</v>
      </c>
      <c r="K928" s="26" t="s">
        <v>1864</v>
      </c>
      <c r="L928" s="26" t="s">
        <v>810</v>
      </c>
      <c r="M928" s="26" t="s">
        <v>1704</v>
      </c>
      <c r="N928" s="26" t="s">
        <v>1705</v>
      </c>
      <c r="O928" s="27">
        <v>44840</v>
      </c>
      <c r="P928" s="27">
        <v>45936</v>
      </c>
      <c r="Q928" s="26" t="s">
        <v>1805</v>
      </c>
      <c r="R928" s="26" t="s">
        <v>23</v>
      </c>
      <c r="S928" s="26" t="s">
        <v>15007</v>
      </c>
      <c r="T928" s="26"/>
      <c r="U928" s="26" t="s">
        <v>17470</v>
      </c>
    </row>
    <row r="929" spans="3:21" x14ac:dyDescent="0.25">
      <c r="C929" s="11"/>
      <c r="D929" s="25">
        <v>15969</v>
      </c>
      <c r="E929" s="25">
        <v>5612052</v>
      </c>
      <c r="F929" s="25">
        <v>92020782</v>
      </c>
      <c r="G929" s="26" t="s">
        <v>1355</v>
      </c>
      <c r="H929" s="26" t="s">
        <v>1356</v>
      </c>
      <c r="I929" s="26" t="s">
        <v>1338</v>
      </c>
      <c r="J929" s="26" t="s">
        <v>1707</v>
      </c>
      <c r="K929" s="26" t="s">
        <v>1707</v>
      </c>
      <c r="L929" s="26" t="s">
        <v>810</v>
      </c>
      <c r="M929" s="26" t="s">
        <v>1704</v>
      </c>
      <c r="N929" s="26" t="s">
        <v>1705</v>
      </c>
      <c r="O929" s="27">
        <v>44840</v>
      </c>
      <c r="P929" s="27">
        <v>45936</v>
      </c>
      <c r="Q929" s="26" t="s">
        <v>1706</v>
      </c>
      <c r="R929" s="26" t="s">
        <v>23</v>
      </c>
      <c r="S929" s="26" t="s">
        <v>14963</v>
      </c>
      <c r="T929" s="26"/>
      <c r="U929" s="26" t="s">
        <v>17470</v>
      </c>
    </row>
    <row r="930" spans="3:21" x14ac:dyDescent="0.25">
      <c r="C930" s="11"/>
      <c r="D930" s="25">
        <v>15970</v>
      </c>
      <c r="E930" s="25">
        <v>5612053</v>
      </c>
      <c r="F930" s="25">
        <v>92020783</v>
      </c>
      <c r="G930" s="26" t="s">
        <v>1357</v>
      </c>
      <c r="H930" s="26" t="s">
        <v>1358</v>
      </c>
      <c r="I930" s="26" t="s">
        <v>1338</v>
      </c>
      <c r="J930" s="26" t="s">
        <v>1707</v>
      </c>
      <c r="K930" s="26" t="s">
        <v>1707</v>
      </c>
      <c r="L930" s="26" t="s">
        <v>810</v>
      </c>
      <c r="M930" s="26" t="s">
        <v>1704</v>
      </c>
      <c r="N930" s="26" t="s">
        <v>1705</v>
      </c>
      <c r="O930" s="27">
        <v>44840</v>
      </c>
      <c r="P930" s="27">
        <v>45936</v>
      </c>
      <c r="Q930" s="26" t="s">
        <v>1706</v>
      </c>
      <c r="R930" s="26" t="s">
        <v>23</v>
      </c>
      <c r="S930" s="26" t="s">
        <v>14963</v>
      </c>
      <c r="T930" s="26"/>
      <c r="U930" s="26" t="s">
        <v>17470</v>
      </c>
    </row>
    <row r="931" spans="3:21" x14ac:dyDescent="0.25">
      <c r="C931" s="11"/>
      <c r="D931" s="25">
        <v>15971</v>
      </c>
      <c r="E931" s="25">
        <v>5612054</v>
      </c>
      <c r="F931" s="25">
        <v>92020784</v>
      </c>
      <c r="G931" s="26" t="s">
        <v>1359</v>
      </c>
      <c r="H931" s="26" t="s">
        <v>1360</v>
      </c>
      <c r="I931" s="26" t="s">
        <v>1338</v>
      </c>
      <c r="J931" s="26" t="s">
        <v>1707</v>
      </c>
      <c r="K931" s="26" t="s">
        <v>1707</v>
      </c>
      <c r="L931" s="26" t="s">
        <v>810</v>
      </c>
      <c r="M931" s="26" t="s">
        <v>1704</v>
      </c>
      <c r="N931" s="26" t="s">
        <v>1705</v>
      </c>
      <c r="O931" s="27">
        <v>44840</v>
      </c>
      <c r="P931" s="27">
        <v>45936</v>
      </c>
      <c r="Q931" s="26" t="s">
        <v>1706</v>
      </c>
      <c r="R931" s="26" t="s">
        <v>23</v>
      </c>
      <c r="S931" s="26" t="s">
        <v>14963</v>
      </c>
      <c r="T931" s="26"/>
      <c r="U931" s="26" t="s">
        <v>17470</v>
      </c>
    </row>
    <row r="932" spans="3:21" x14ac:dyDescent="0.25">
      <c r="C932" s="11"/>
      <c r="D932" s="25">
        <v>15972</v>
      </c>
      <c r="E932" s="25">
        <v>5612055</v>
      </c>
      <c r="F932" s="25">
        <v>92020785</v>
      </c>
      <c r="G932" s="26" t="s">
        <v>1361</v>
      </c>
      <c r="H932" s="26" t="s">
        <v>1360</v>
      </c>
      <c r="I932" s="26" t="s">
        <v>1338</v>
      </c>
      <c r="J932" s="26" t="s">
        <v>1707</v>
      </c>
      <c r="K932" s="26" t="s">
        <v>1707</v>
      </c>
      <c r="L932" s="26" t="s">
        <v>810</v>
      </c>
      <c r="M932" s="26" t="s">
        <v>1704</v>
      </c>
      <c r="N932" s="26" t="s">
        <v>1705</v>
      </c>
      <c r="O932" s="27">
        <v>44840</v>
      </c>
      <c r="P932" s="27">
        <v>45936</v>
      </c>
      <c r="Q932" s="26" t="s">
        <v>1706</v>
      </c>
      <c r="R932" s="26" t="s">
        <v>23</v>
      </c>
      <c r="S932" s="26" t="s">
        <v>14963</v>
      </c>
      <c r="T932" s="26"/>
      <c r="U932" s="26" t="s">
        <v>17470</v>
      </c>
    </row>
    <row r="933" spans="3:21" x14ac:dyDescent="0.25">
      <c r="C933" s="11"/>
      <c r="D933" s="25">
        <v>15973</v>
      </c>
      <c r="E933" s="25">
        <v>5612056</v>
      </c>
      <c r="F933" s="25">
        <v>92020786</v>
      </c>
      <c r="G933" s="26" t="s">
        <v>1362</v>
      </c>
      <c r="H933" s="26" t="s">
        <v>1363</v>
      </c>
      <c r="I933" s="26" t="s">
        <v>1338</v>
      </c>
      <c r="J933" s="26" t="s">
        <v>1707</v>
      </c>
      <c r="K933" s="26" t="s">
        <v>1707</v>
      </c>
      <c r="L933" s="26" t="s">
        <v>810</v>
      </c>
      <c r="M933" s="26" t="s">
        <v>1704</v>
      </c>
      <c r="N933" s="26" t="s">
        <v>1705</v>
      </c>
      <c r="O933" s="27">
        <v>44840</v>
      </c>
      <c r="P933" s="27">
        <v>45936</v>
      </c>
      <c r="Q933" s="26" t="s">
        <v>1706</v>
      </c>
      <c r="R933" s="26" t="s">
        <v>23</v>
      </c>
      <c r="S933" s="26" t="s">
        <v>14963</v>
      </c>
      <c r="T933" s="26"/>
      <c r="U933" s="26" t="s">
        <v>17470</v>
      </c>
    </row>
    <row r="934" spans="3:21" x14ac:dyDescent="0.25">
      <c r="C934" s="11"/>
      <c r="D934" s="25">
        <v>15974</v>
      </c>
      <c r="E934" s="25">
        <v>5612057</v>
      </c>
      <c r="F934" s="25">
        <v>92020787</v>
      </c>
      <c r="G934" s="26" t="s">
        <v>1364</v>
      </c>
      <c r="H934" s="26" t="s">
        <v>1365</v>
      </c>
      <c r="I934" s="26" t="s">
        <v>1338</v>
      </c>
      <c r="J934" s="26" t="s">
        <v>1707</v>
      </c>
      <c r="K934" s="26" t="s">
        <v>1707</v>
      </c>
      <c r="L934" s="26" t="s">
        <v>810</v>
      </c>
      <c r="M934" s="26" t="s">
        <v>1704</v>
      </c>
      <c r="N934" s="26" t="s">
        <v>1705</v>
      </c>
      <c r="O934" s="27">
        <v>44840</v>
      </c>
      <c r="P934" s="27">
        <v>45936</v>
      </c>
      <c r="Q934" s="26" t="s">
        <v>1706</v>
      </c>
      <c r="R934" s="26" t="s">
        <v>23</v>
      </c>
      <c r="S934" s="26" t="s">
        <v>14963</v>
      </c>
      <c r="T934" s="26"/>
      <c r="U934" s="26" t="s">
        <v>17470</v>
      </c>
    </row>
    <row r="935" spans="3:21" x14ac:dyDescent="0.25">
      <c r="C935" s="11"/>
      <c r="D935" s="25">
        <v>16000</v>
      </c>
      <c r="E935" s="25">
        <v>5621001</v>
      </c>
      <c r="F935" s="25">
        <v>92020573</v>
      </c>
      <c r="G935" s="26" t="s">
        <v>1552</v>
      </c>
      <c r="H935" s="26" t="s">
        <v>11068</v>
      </c>
      <c r="I935" s="26" t="s">
        <v>1553</v>
      </c>
      <c r="J935" s="26" t="s">
        <v>1708</v>
      </c>
      <c r="K935" s="26" t="s">
        <v>1708</v>
      </c>
      <c r="L935" s="26" t="s">
        <v>810</v>
      </c>
      <c r="M935" s="26" t="s">
        <v>1709</v>
      </c>
      <c r="N935" s="26" t="s">
        <v>1705</v>
      </c>
      <c r="O935" s="27">
        <v>44840</v>
      </c>
      <c r="P935" s="27">
        <v>45936</v>
      </c>
      <c r="Q935" s="26" t="s">
        <v>1706</v>
      </c>
      <c r="R935" s="26" t="s">
        <v>23</v>
      </c>
      <c r="S935" s="26" t="s">
        <v>14964</v>
      </c>
      <c r="T935" s="26"/>
      <c r="U935" s="26" t="s">
        <v>17470</v>
      </c>
    </row>
    <row r="936" spans="3:21" x14ac:dyDescent="0.25">
      <c r="C936" s="11"/>
      <c r="D936" s="25">
        <v>50998</v>
      </c>
      <c r="E936" s="25">
        <v>5621009</v>
      </c>
      <c r="F936" s="25">
        <v>92020539</v>
      </c>
      <c r="G936" s="26" t="s">
        <v>1556</v>
      </c>
      <c r="H936" s="26" t="s">
        <v>1557</v>
      </c>
      <c r="I936" s="26" t="s">
        <v>1553</v>
      </c>
      <c r="J936" s="26" t="s">
        <v>1710</v>
      </c>
      <c r="K936" s="26" t="s">
        <v>1710</v>
      </c>
      <c r="L936" s="26" t="s">
        <v>810</v>
      </c>
      <c r="M936" s="26" t="s">
        <v>1709</v>
      </c>
      <c r="N936" s="26" t="s">
        <v>1705</v>
      </c>
      <c r="O936" s="27">
        <v>44840</v>
      </c>
      <c r="P936" s="27">
        <v>45936</v>
      </c>
      <c r="Q936" s="26" t="s">
        <v>1706</v>
      </c>
      <c r="R936" s="26" t="s">
        <v>23</v>
      </c>
      <c r="S936" s="26" t="s">
        <v>14965</v>
      </c>
      <c r="T936" s="26"/>
      <c r="U936" s="26" t="s">
        <v>17470</v>
      </c>
    </row>
    <row r="937" spans="3:21" x14ac:dyDescent="0.25">
      <c r="C937" s="11"/>
      <c r="D937" s="25">
        <v>11501</v>
      </c>
      <c r="E937" s="25">
        <v>5621004</v>
      </c>
      <c r="F937" s="25">
        <v>92020538</v>
      </c>
      <c r="G937" s="26" t="s">
        <v>1558</v>
      </c>
      <c r="H937" s="26" t="s">
        <v>1559</v>
      </c>
      <c r="I937" s="26" t="s">
        <v>1553</v>
      </c>
      <c r="J937" s="26" t="s">
        <v>1710</v>
      </c>
      <c r="K937" s="26" t="s">
        <v>1710</v>
      </c>
      <c r="L937" s="26" t="s">
        <v>810</v>
      </c>
      <c r="M937" s="26" t="s">
        <v>1709</v>
      </c>
      <c r="N937" s="26" t="s">
        <v>1705</v>
      </c>
      <c r="O937" s="27">
        <v>44840</v>
      </c>
      <c r="P937" s="27">
        <v>45936</v>
      </c>
      <c r="Q937" s="26" t="s">
        <v>1706</v>
      </c>
      <c r="R937" s="26" t="s">
        <v>23</v>
      </c>
      <c r="S937" s="26" t="s">
        <v>14965</v>
      </c>
      <c r="T937" s="26"/>
      <c r="U937" s="26" t="s">
        <v>17470</v>
      </c>
    </row>
    <row r="938" spans="3:21" x14ac:dyDescent="0.25">
      <c r="C938" s="11"/>
      <c r="D938" s="25">
        <v>11140</v>
      </c>
      <c r="E938" s="25">
        <v>5621014</v>
      </c>
      <c r="F938" s="25">
        <v>92020441</v>
      </c>
      <c r="G938" s="26" t="s">
        <v>1560</v>
      </c>
      <c r="H938" s="26" t="s">
        <v>11070</v>
      </c>
      <c r="I938" s="26" t="s">
        <v>1553</v>
      </c>
      <c r="J938" s="26" t="s">
        <v>1711</v>
      </c>
      <c r="K938" s="26" t="s">
        <v>1711</v>
      </c>
      <c r="L938" s="26" t="s">
        <v>810</v>
      </c>
      <c r="M938" s="26" t="s">
        <v>1709</v>
      </c>
      <c r="N938" s="26" t="s">
        <v>1705</v>
      </c>
      <c r="O938" s="27">
        <v>44840</v>
      </c>
      <c r="P938" s="27">
        <v>45936</v>
      </c>
      <c r="Q938" s="26" t="s">
        <v>1706</v>
      </c>
      <c r="R938" s="26" t="s">
        <v>23</v>
      </c>
      <c r="S938" s="26" t="s">
        <v>14966</v>
      </c>
      <c r="T938" s="26"/>
      <c r="U938" s="26" t="s">
        <v>17470</v>
      </c>
    </row>
    <row r="939" spans="3:21" x14ac:dyDescent="0.25">
      <c r="C939" s="11"/>
      <c r="D939" s="25">
        <v>15968</v>
      </c>
      <c r="E939" s="25">
        <v>5612051</v>
      </c>
      <c r="F939" s="25">
        <v>92020781</v>
      </c>
      <c r="G939" s="26" t="s">
        <v>1353</v>
      </c>
      <c r="H939" s="26" t="s">
        <v>1354</v>
      </c>
      <c r="I939" s="26" t="s">
        <v>1338</v>
      </c>
      <c r="J939" s="26" t="s">
        <v>1707</v>
      </c>
      <c r="K939" s="26" t="s">
        <v>1707</v>
      </c>
      <c r="L939" s="26" t="s">
        <v>810</v>
      </c>
      <c r="M939" s="26" t="s">
        <v>1704</v>
      </c>
      <c r="N939" s="26" t="s">
        <v>1705</v>
      </c>
      <c r="O939" s="27">
        <v>44840</v>
      </c>
      <c r="P939" s="27">
        <v>45936</v>
      </c>
      <c r="Q939" s="26" t="s">
        <v>1706</v>
      </c>
      <c r="R939" s="26" t="s">
        <v>23</v>
      </c>
      <c r="S939" s="26" t="s">
        <v>14963</v>
      </c>
      <c r="T939" s="26"/>
      <c r="U939" s="26" t="s">
        <v>17470</v>
      </c>
    </row>
    <row r="940" spans="3:21" x14ac:dyDescent="0.25">
      <c r="C940" s="11"/>
      <c r="D940" s="25">
        <v>10046</v>
      </c>
      <c r="E940" s="25">
        <v>5613012</v>
      </c>
      <c r="F940" s="25">
        <v>92020536</v>
      </c>
      <c r="G940" s="26" t="s">
        <v>1384</v>
      </c>
      <c r="H940" s="26" t="s">
        <v>1385</v>
      </c>
      <c r="I940" s="26" t="s">
        <v>1338</v>
      </c>
      <c r="J940" s="26" t="s">
        <v>1863</v>
      </c>
      <c r="K940" s="26" t="s">
        <v>1864</v>
      </c>
      <c r="L940" s="26" t="s">
        <v>810</v>
      </c>
      <c r="M940" s="26" t="s">
        <v>1704</v>
      </c>
      <c r="N940" s="26" t="s">
        <v>1705</v>
      </c>
      <c r="O940" s="27">
        <v>44840</v>
      </c>
      <c r="P940" s="27">
        <v>45936</v>
      </c>
      <c r="Q940" s="26" t="s">
        <v>1805</v>
      </c>
      <c r="R940" s="26" t="s">
        <v>23</v>
      </c>
      <c r="S940" s="26" t="s">
        <v>15007</v>
      </c>
      <c r="T940" s="26"/>
      <c r="U940" s="26" t="s">
        <v>17470</v>
      </c>
    </row>
    <row r="941" spans="3:21" x14ac:dyDescent="0.25">
      <c r="C941" s="11"/>
      <c r="D941" s="25">
        <v>15953</v>
      </c>
      <c r="E941" s="25">
        <v>5613124</v>
      </c>
      <c r="F941" s="25">
        <v>92020158</v>
      </c>
      <c r="G941" s="26" t="s">
        <v>1372</v>
      </c>
      <c r="H941" s="26" t="s">
        <v>1373</v>
      </c>
      <c r="I941" s="26" t="s">
        <v>1338</v>
      </c>
      <c r="J941" s="26" t="s">
        <v>1863</v>
      </c>
      <c r="K941" s="26" t="s">
        <v>1864</v>
      </c>
      <c r="L941" s="26" t="s">
        <v>810</v>
      </c>
      <c r="M941" s="26" t="s">
        <v>1704</v>
      </c>
      <c r="N941" s="26" t="s">
        <v>1705</v>
      </c>
      <c r="O941" s="27">
        <v>44840</v>
      </c>
      <c r="P941" s="27">
        <v>45936</v>
      </c>
      <c r="Q941" s="26" t="s">
        <v>1805</v>
      </c>
      <c r="R941" s="26" t="s">
        <v>23</v>
      </c>
      <c r="S941" s="26" t="s">
        <v>15007</v>
      </c>
      <c r="T941" s="26"/>
      <c r="U941" s="26" t="s">
        <v>17470</v>
      </c>
    </row>
    <row r="942" spans="3:21" x14ac:dyDescent="0.25">
      <c r="C942" s="11"/>
      <c r="D942" s="25">
        <v>10043</v>
      </c>
      <c r="E942" s="25">
        <v>5613041</v>
      </c>
      <c r="F942" s="25">
        <v>92020044</v>
      </c>
      <c r="G942" s="26" t="s">
        <v>1378</v>
      </c>
      <c r="H942" s="26" t="s">
        <v>1379</v>
      </c>
      <c r="I942" s="26" t="s">
        <v>1338</v>
      </c>
      <c r="J942" s="26" t="s">
        <v>1863</v>
      </c>
      <c r="K942" s="26" t="s">
        <v>1864</v>
      </c>
      <c r="L942" s="26" t="s">
        <v>810</v>
      </c>
      <c r="M942" s="26" t="s">
        <v>1704</v>
      </c>
      <c r="N942" s="26" t="s">
        <v>1705</v>
      </c>
      <c r="O942" s="27">
        <v>44840</v>
      </c>
      <c r="P942" s="27">
        <v>45936</v>
      </c>
      <c r="Q942" s="26" t="s">
        <v>1805</v>
      </c>
      <c r="R942" s="26" t="s">
        <v>23</v>
      </c>
      <c r="S942" s="26" t="s">
        <v>15007</v>
      </c>
      <c r="T942" s="26"/>
      <c r="U942" s="26" t="s">
        <v>17470</v>
      </c>
    </row>
    <row r="943" spans="3:21" x14ac:dyDescent="0.25">
      <c r="C943" s="11"/>
      <c r="D943" s="25">
        <v>10045</v>
      </c>
      <c r="E943" s="25">
        <v>5613051</v>
      </c>
      <c r="F943" s="25">
        <v>92020161</v>
      </c>
      <c r="G943" s="26" t="s">
        <v>1382</v>
      </c>
      <c r="H943" s="26" t="s">
        <v>1383</v>
      </c>
      <c r="I943" s="26" t="s">
        <v>1338</v>
      </c>
      <c r="J943" s="26" t="s">
        <v>1863</v>
      </c>
      <c r="K943" s="26" t="s">
        <v>1864</v>
      </c>
      <c r="L943" s="26" t="s">
        <v>810</v>
      </c>
      <c r="M943" s="26" t="s">
        <v>1704</v>
      </c>
      <c r="N943" s="26" t="s">
        <v>1705</v>
      </c>
      <c r="O943" s="27">
        <v>44840</v>
      </c>
      <c r="P943" s="27">
        <v>45936</v>
      </c>
      <c r="Q943" s="26" t="s">
        <v>1805</v>
      </c>
      <c r="R943" s="26" t="s">
        <v>23</v>
      </c>
      <c r="S943" s="26" t="s">
        <v>15007</v>
      </c>
      <c r="T943" s="26"/>
      <c r="U943" s="26" t="s">
        <v>17470</v>
      </c>
    </row>
    <row r="944" spans="3:21" x14ac:dyDescent="0.25">
      <c r="C944" s="11"/>
      <c r="D944" s="25">
        <v>15955</v>
      </c>
      <c r="E944" s="25">
        <v>5613125</v>
      </c>
      <c r="F944" s="25">
        <v>92020167</v>
      </c>
      <c r="G944" s="26" t="s">
        <v>1386</v>
      </c>
      <c r="H944" s="26" t="s">
        <v>1387</v>
      </c>
      <c r="I944" s="26" t="s">
        <v>1338</v>
      </c>
      <c r="J944" s="26" t="s">
        <v>1863</v>
      </c>
      <c r="K944" s="26" t="s">
        <v>1864</v>
      </c>
      <c r="L944" s="26" t="s">
        <v>810</v>
      </c>
      <c r="M944" s="26" t="s">
        <v>1704</v>
      </c>
      <c r="N944" s="26" t="s">
        <v>1705</v>
      </c>
      <c r="O944" s="27">
        <v>44840</v>
      </c>
      <c r="P944" s="27">
        <v>45936</v>
      </c>
      <c r="Q944" s="26" t="s">
        <v>1805</v>
      </c>
      <c r="R944" s="26" t="s">
        <v>23</v>
      </c>
      <c r="S944" s="26" t="s">
        <v>15008</v>
      </c>
      <c r="T944" s="26"/>
      <c r="U944" s="26" t="s">
        <v>17470</v>
      </c>
    </row>
    <row r="945" spans="3:21" x14ac:dyDescent="0.25">
      <c r="C945" s="11"/>
      <c r="D945" s="25">
        <v>15956</v>
      </c>
      <c r="E945" s="25">
        <v>5613128</v>
      </c>
      <c r="F945" s="25">
        <v>92020166</v>
      </c>
      <c r="G945" s="26" t="s">
        <v>1389</v>
      </c>
      <c r="H945" s="26" t="s">
        <v>1390</v>
      </c>
      <c r="I945" s="26" t="s">
        <v>1338</v>
      </c>
      <c r="J945" s="26" t="s">
        <v>1863</v>
      </c>
      <c r="K945" s="26" t="s">
        <v>1864</v>
      </c>
      <c r="L945" s="26" t="s">
        <v>810</v>
      </c>
      <c r="M945" s="26" t="s">
        <v>1704</v>
      </c>
      <c r="N945" s="26" t="s">
        <v>1705</v>
      </c>
      <c r="O945" s="27">
        <v>44840</v>
      </c>
      <c r="P945" s="27">
        <v>45936</v>
      </c>
      <c r="Q945" s="26" t="s">
        <v>1805</v>
      </c>
      <c r="R945" s="26" t="s">
        <v>23</v>
      </c>
      <c r="S945" s="26" t="s">
        <v>15008</v>
      </c>
      <c r="T945" s="26"/>
      <c r="U945" s="26" t="s">
        <v>17470</v>
      </c>
    </row>
    <row r="946" spans="3:21" x14ac:dyDescent="0.25">
      <c r="C946" s="11"/>
      <c r="D946" s="25">
        <v>11054</v>
      </c>
      <c r="E946" s="25">
        <v>5613111</v>
      </c>
      <c r="F946" s="25">
        <v>92020116</v>
      </c>
      <c r="G946" s="26" t="s">
        <v>1391</v>
      </c>
      <c r="H946" s="26" t="s">
        <v>1392</v>
      </c>
      <c r="I946" s="26" t="s">
        <v>1338</v>
      </c>
      <c r="J946" s="26" t="s">
        <v>1863</v>
      </c>
      <c r="K946" s="26" t="s">
        <v>1864</v>
      </c>
      <c r="L946" s="26" t="s">
        <v>810</v>
      </c>
      <c r="M946" s="26" t="s">
        <v>1704</v>
      </c>
      <c r="N946" s="26" t="s">
        <v>1705</v>
      </c>
      <c r="O946" s="27">
        <v>44840</v>
      </c>
      <c r="P946" s="27">
        <v>45936</v>
      </c>
      <c r="Q946" s="26" t="s">
        <v>1805</v>
      </c>
      <c r="R946" s="26" t="s">
        <v>23</v>
      </c>
      <c r="S946" s="26" t="s">
        <v>15008</v>
      </c>
      <c r="T946" s="26"/>
      <c r="U946" s="26" t="s">
        <v>17470</v>
      </c>
    </row>
    <row r="947" spans="3:21" x14ac:dyDescent="0.25">
      <c r="C947" s="11"/>
      <c r="D947" s="25">
        <v>10058</v>
      </c>
      <c r="E947" s="25">
        <v>5613112</v>
      </c>
      <c r="F947" s="25">
        <v>92020115</v>
      </c>
      <c r="G947" s="26" t="s">
        <v>1393</v>
      </c>
      <c r="H947" s="26" t="s">
        <v>1394</v>
      </c>
      <c r="I947" s="26" t="s">
        <v>1338</v>
      </c>
      <c r="J947" s="26" t="s">
        <v>1863</v>
      </c>
      <c r="K947" s="26" t="s">
        <v>1864</v>
      </c>
      <c r="L947" s="26" t="s">
        <v>810</v>
      </c>
      <c r="M947" s="26" t="s">
        <v>1704</v>
      </c>
      <c r="N947" s="26" t="s">
        <v>1705</v>
      </c>
      <c r="O947" s="27">
        <v>44840</v>
      </c>
      <c r="P947" s="27">
        <v>45936</v>
      </c>
      <c r="Q947" s="26" t="s">
        <v>1805</v>
      </c>
      <c r="R947" s="26" t="s">
        <v>23</v>
      </c>
      <c r="S947" s="26" t="s">
        <v>15008</v>
      </c>
      <c r="T947" s="26"/>
      <c r="U947" s="26" t="s">
        <v>17470</v>
      </c>
    </row>
    <row r="948" spans="3:21" x14ac:dyDescent="0.25">
      <c r="C948" s="11"/>
      <c r="D948" s="25">
        <v>11055</v>
      </c>
      <c r="E948" s="25">
        <v>5613056</v>
      </c>
      <c r="F948" s="25">
        <v>92020102</v>
      </c>
      <c r="G948" s="26" t="s">
        <v>1395</v>
      </c>
      <c r="H948" s="26" t="s">
        <v>1396</v>
      </c>
      <c r="I948" s="26" t="s">
        <v>1338</v>
      </c>
      <c r="J948" s="26" t="s">
        <v>1863</v>
      </c>
      <c r="K948" s="26" t="s">
        <v>1864</v>
      </c>
      <c r="L948" s="26" t="s">
        <v>810</v>
      </c>
      <c r="M948" s="26" t="s">
        <v>1704</v>
      </c>
      <c r="N948" s="26" t="s">
        <v>1705</v>
      </c>
      <c r="O948" s="27">
        <v>44840</v>
      </c>
      <c r="P948" s="27">
        <v>45936</v>
      </c>
      <c r="Q948" s="26" t="s">
        <v>1805</v>
      </c>
      <c r="R948" s="26" t="s">
        <v>23</v>
      </c>
      <c r="S948" s="26" t="s">
        <v>15008</v>
      </c>
      <c r="T948" s="26"/>
      <c r="U948" s="26" t="s">
        <v>17470</v>
      </c>
    </row>
    <row r="949" spans="3:21" x14ac:dyDescent="0.25">
      <c r="C949" s="11"/>
      <c r="D949" s="25">
        <v>10059</v>
      </c>
      <c r="E949" s="25">
        <v>5613109</v>
      </c>
      <c r="F949" s="25">
        <v>92020170</v>
      </c>
      <c r="G949" s="26" t="s">
        <v>1397</v>
      </c>
      <c r="H949" s="26" t="s">
        <v>1398</v>
      </c>
      <c r="I949" s="26" t="s">
        <v>1338</v>
      </c>
      <c r="J949" s="26" t="s">
        <v>1863</v>
      </c>
      <c r="K949" s="26" t="s">
        <v>1864</v>
      </c>
      <c r="L949" s="26" t="s">
        <v>810</v>
      </c>
      <c r="M949" s="26" t="s">
        <v>1704</v>
      </c>
      <c r="N949" s="26" t="s">
        <v>1705</v>
      </c>
      <c r="O949" s="27">
        <v>44840</v>
      </c>
      <c r="P949" s="27">
        <v>45936</v>
      </c>
      <c r="Q949" s="26" t="s">
        <v>1805</v>
      </c>
      <c r="R949" s="26" t="s">
        <v>23</v>
      </c>
      <c r="S949" s="26" t="s">
        <v>15008</v>
      </c>
      <c r="T949" s="26"/>
      <c r="U949" s="26" t="s">
        <v>17470</v>
      </c>
    </row>
    <row r="950" spans="3:21" x14ac:dyDescent="0.25">
      <c r="C950" s="11"/>
      <c r="D950" s="25">
        <v>11056</v>
      </c>
      <c r="E950" s="25">
        <v>5613110</v>
      </c>
      <c r="F950" s="25">
        <v>92020173</v>
      </c>
      <c r="G950" s="26" t="s">
        <v>1399</v>
      </c>
      <c r="H950" s="26" t="s">
        <v>1400</v>
      </c>
      <c r="I950" s="26" t="s">
        <v>1338</v>
      </c>
      <c r="J950" s="26" t="s">
        <v>1863</v>
      </c>
      <c r="K950" s="26" t="s">
        <v>1864</v>
      </c>
      <c r="L950" s="26" t="s">
        <v>810</v>
      </c>
      <c r="M950" s="26" t="s">
        <v>1704</v>
      </c>
      <c r="N950" s="26" t="s">
        <v>1705</v>
      </c>
      <c r="O950" s="27">
        <v>44840</v>
      </c>
      <c r="P950" s="27">
        <v>45936</v>
      </c>
      <c r="Q950" s="26" t="s">
        <v>1805</v>
      </c>
      <c r="R950" s="26" t="s">
        <v>23</v>
      </c>
      <c r="S950" s="26" t="s">
        <v>15008</v>
      </c>
      <c r="T950" s="26"/>
      <c r="U950" s="26" t="s">
        <v>17470</v>
      </c>
    </row>
    <row r="951" spans="3:21" x14ac:dyDescent="0.25">
      <c r="C951" s="11"/>
      <c r="D951" s="25">
        <v>11503</v>
      </c>
      <c r="E951" s="25">
        <v>0</v>
      </c>
      <c r="F951" s="25">
        <v>0</v>
      </c>
      <c r="G951" s="26" t="s">
        <v>1561</v>
      </c>
      <c r="H951" s="26" t="s">
        <v>11071</v>
      </c>
      <c r="I951" s="26" t="s">
        <v>1553</v>
      </c>
      <c r="J951" s="26" t="s">
        <v>1711</v>
      </c>
      <c r="K951" s="26" t="s">
        <v>1711</v>
      </c>
      <c r="L951" s="26" t="s">
        <v>810</v>
      </c>
      <c r="M951" s="26" t="s">
        <v>1709</v>
      </c>
      <c r="N951" s="26" t="s">
        <v>1705</v>
      </c>
      <c r="O951" s="27">
        <v>44840</v>
      </c>
      <c r="P951" s="27">
        <v>45936</v>
      </c>
      <c r="Q951" s="26" t="s">
        <v>1706</v>
      </c>
      <c r="R951" s="26" t="s">
        <v>23</v>
      </c>
      <c r="S951" s="26" t="s">
        <v>14966</v>
      </c>
      <c r="T951" s="26"/>
      <c r="U951" s="26" t="s">
        <v>17470</v>
      </c>
    </row>
    <row r="952" spans="3:21" x14ac:dyDescent="0.25">
      <c r="C952" s="11"/>
      <c r="D952" s="25">
        <v>0</v>
      </c>
      <c r="E952" s="25">
        <v>5637053</v>
      </c>
      <c r="F952" s="25">
        <v>0</v>
      </c>
      <c r="G952" s="26" t="s">
        <v>1562</v>
      </c>
      <c r="H952" s="26" t="s">
        <v>11072</v>
      </c>
      <c r="I952" s="26" t="s">
        <v>1553</v>
      </c>
      <c r="J952" s="26" t="s">
        <v>1712</v>
      </c>
      <c r="K952" s="26" t="s">
        <v>1712</v>
      </c>
      <c r="L952" s="26" t="s">
        <v>810</v>
      </c>
      <c r="M952" s="26" t="s">
        <v>1709</v>
      </c>
      <c r="N952" s="26" t="s">
        <v>1705</v>
      </c>
      <c r="O952" s="27">
        <v>44840</v>
      </c>
      <c r="P952" s="27">
        <v>45936</v>
      </c>
      <c r="Q952" s="26" t="s">
        <v>1706</v>
      </c>
      <c r="R952" s="26" t="s">
        <v>23</v>
      </c>
      <c r="S952" s="26" t="s">
        <v>14879</v>
      </c>
      <c r="T952" s="26"/>
      <c r="U952" s="26" t="s">
        <v>17470</v>
      </c>
    </row>
    <row r="953" spans="3:21" x14ac:dyDescent="0.25">
      <c r="C953" s="11"/>
      <c r="D953" s="25">
        <v>15954</v>
      </c>
      <c r="E953" s="25">
        <v>5613127</v>
      </c>
      <c r="F953" s="25">
        <v>92020157</v>
      </c>
      <c r="G953" s="26" t="s">
        <v>1375</v>
      </c>
      <c r="H953" s="26" t="s">
        <v>1337</v>
      </c>
      <c r="I953" s="26" t="s">
        <v>1338</v>
      </c>
      <c r="J953" s="26" t="s">
        <v>1863</v>
      </c>
      <c r="K953" s="26" t="s">
        <v>1864</v>
      </c>
      <c r="L953" s="26" t="s">
        <v>810</v>
      </c>
      <c r="M953" s="26" t="s">
        <v>1704</v>
      </c>
      <c r="N953" s="26" t="s">
        <v>1705</v>
      </c>
      <c r="O953" s="27">
        <v>44840</v>
      </c>
      <c r="P953" s="27">
        <v>45936</v>
      </c>
      <c r="Q953" s="26" t="s">
        <v>1805</v>
      </c>
      <c r="R953" s="26" t="s">
        <v>23</v>
      </c>
      <c r="S953" s="26" t="s">
        <v>15007</v>
      </c>
      <c r="T953" s="26"/>
      <c r="U953" s="26" t="s">
        <v>17470</v>
      </c>
    </row>
    <row r="954" spans="3:21" x14ac:dyDescent="0.25">
      <c r="C954" s="11"/>
      <c r="D954" s="25">
        <v>10041</v>
      </c>
      <c r="E954" s="25">
        <v>5613010</v>
      </c>
      <c r="F954" s="25">
        <v>92020535</v>
      </c>
      <c r="G954" s="26" t="s">
        <v>1351</v>
      </c>
      <c r="H954" s="26" t="s">
        <v>1352</v>
      </c>
      <c r="I954" s="26" t="s">
        <v>1338</v>
      </c>
      <c r="J954" s="26" t="s">
        <v>9966</v>
      </c>
      <c r="K954" s="26" t="s">
        <v>9966</v>
      </c>
      <c r="L954" s="26" t="s">
        <v>810</v>
      </c>
      <c r="M954" s="26" t="s">
        <v>1704</v>
      </c>
      <c r="N954" s="26" t="s">
        <v>1705</v>
      </c>
      <c r="O954" s="27">
        <v>44840</v>
      </c>
      <c r="P954" s="27">
        <v>45936</v>
      </c>
      <c r="Q954" s="26" t="s">
        <v>1706</v>
      </c>
      <c r="R954" s="26" t="s">
        <v>23</v>
      </c>
      <c r="S954" s="26" t="s">
        <v>14963</v>
      </c>
      <c r="T954" s="26"/>
      <c r="U954" s="26" t="s">
        <v>17470</v>
      </c>
    </row>
    <row r="955" spans="3:21" x14ac:dyDescent="0.25">
      <c r="C955" s="11"/>
      <c r="D955" s="25">
        <v>15951</v>
      </c>
      <c r="E955" s="25">
        <v>5613123</v>
      </c>
      <c r="F955" s="25">
        <v>92020148</v>
      </c>
      <c r="G955" s="26" t="s">
        <v>1366</v>
      </c>
      <c r="H955" s="26" t="s">
        <v>1367</v>
      </c>
      <c r="I955" s="26" t="s">
        <v>1338</v>
      </c>
      <c r="J955" s="26" t="s">
        <v>9966</v>
      </c>
      <c r="K955" s="26" t="s">
        <v>9966</v>
      </c>
      <c r="L955" s="26" t="s">
        <v>810</v>
      </c>
      <c r="M955" s="26" t="s">
        <v>1704</v>
      </c>
      <c r="N955" s="26" t="s">
        <v>1705</v>
      </c>
      <c r="O955" s="27">
        <v>44840</v>
      </c>
      <c r="P955" s="27">
        <v>45936</v>
      </c>
      <c r="Q955" s="26" t="s">
        <v>1706</v>
      </c>
      <c r="R955" s="26" t="s">
        <v>23</v>
      </c>
      <c r="S955" s="26" t="s">
        <v>14963</v>
      </c>
      <c r="T955" s="26"/>
      <c r="U955" s="26" t="s">
        <v>17470</v>
      </c>
    </row>
    <row r="956" spans="3:21" x14ac:dyDescent="0.25">
      <c r="C956" s="11"/>
      <c r="D956" s="25">
        <v>10037</v>
      </c>
      <c r="E956" s="25">
        <v>5613005</v>
      </c>
      <c r="F956" s="25">
        <v>92020041</v>
      </c>
      <c r="G956" s="26" t="s">
        <v>1343</v>
      </c>
      <c r="H956" s="26" t="s">
        <v>1344</v>
      </c>
      <c r="I956" s="26" t="s">
        <v>1338</v>
      </c>
      <c r="J956" s="26" t="s">
        <v>9966</v>
      </c>
      <c r="K956" s="26" t="s">
        <v>9966</v>
      </c>
      <c r="L956" s="26" t="s">
        <v>810</v>
      </c>
      <c r="M956" s="26" t="s">
        <v>1704</v>
      </c>
      <c r="N956" s="26" t="s">
        <v>1705</v>
      </c>
      <c r="O956" s="27">
        <v>44840</v>
      </c>
      <c r="P956" s="27">
        <v>45936</v>
      </c>
      <c r="Q956" s="26" t="s">
        <v>1706</v>
      </c>
      <c r="R956" s="26" t="s">
        <v>23</v>
      </c>
      <c r="S956" s="26" t="s">
        <v>14963</v>
      </c>
      <c r="T956" s="26"/>
      <c r="U956" s="26" t="s">
        <v>17470</v>
      </c>
    </row>
    <row r="957" spans="3:21" x14ac:dyDescent="0.25">
      <c r="C957" s="11"/>
      <c r="D957" s="25">
        <v>10038</v>
      </c>
      <c r="E957" s="25">
        <v>5613007</v>
      </c>
      <c r="F957" s="25">
        <v>92020058</v>
      </c>
      <c r="G957" s="26" t="s">
        <v>1345</v>
      </c>
      <c r="H957" s="26" t="s">
        <v>1346</v>
      </c>
      <c r="I957" s="26" t="s">
        <v>1338</v>
      </c>
      <c r="J957" s="26" t="s">
        <v>9966</v>
      </c>
      <c r="K957" s="26" t="s">
        <v>9966</v>
      </c>
      <c r="L957" s="26" t="s">
        <v>810</v>
      </c>
      <c r="M957" s="26" t="s">
        <v>1704</v>
      </c>
      <c r="N957" s="26" t="s">
        <v>1705</v>
      </c>
      <c r="O957" s="27">
        <v>44840</v>
      </c>
      <c r="P957" s="27">
        <v>45936</v>
      </c>
      <c r="Q957" s="26" t="s">
        <v>1706</v>
      </c>
      <c r="R957" s="26" t="s">
        <v>23</v>
      </c>
      <c r="S957" s="26" t="s">
        <v>14963</v>
      </c>
      <c r="T957" s="26"/>
      <c r="U957" s="26" t="s">
        <v>17470</v>
      </c>
    </row>
    <row r="958" spans="3:21" x14ac:dyDescent="0.25">
      <c r="C958" s="11"/>
      <c r="D958" s="25">
        <v>10039</v>
      </c>
      <c r="E958" s="25">
        <v>5613002</v>
      </c>
      <c r="F958" s="25">
        <v>92020059</v>
      </c>
      <c r="G958" s="26" t="s">
        <v>1347</v>
      </c>
      <c r="H958" s="26" t="s">
        <v>1348</v>
      </c>
      <c r="I958" s="26" t="s">
        <v>1338</v>
      </c>
      <c r="J958" s="26" t="s">
        <v>9966</v>
      </c>
      <c r="K958" s="26" t="s">
        <v>9966</v>
      </c>
      <c r="L958" s="26" t="s">
        <v>810</v>
      </c>
      <c r="M958" s="26" t="s">
        <v>1704</v>
      </c>
      <c r="N958" s="26" t="s">
        <v>1705</v>
      </c>
      <c r="O958" s="27">
        <v>44840</v>
      </c>
      <c r="P958" s="27">
        <v>45936</v>
      </c>
      <c r="Q958" s="26" t="s">
        <v>1706</v>
      </c>
      <c r="R958" s="26" t="s">
        <v>23</v>
      </c>
      <c r="S958" s="26" t="s">
        <v>14963</v>
      </c>
      <c r="T958" s="26"/>
      <c r="U958" s="26" t="s">
        <v>17470</v>
      </c>
    </row>
    <row r="959" spans="3:21" x14ac:dyDescent="0.25">
      <c r="C959" s="11"/>
      <c r="D959" s="25">
        <v>10040</v>
      </c>
      <c r="E959" s="25">
        <v>5613008</v>
      </c>
      <c r="F959" s="25">
        <v>92020151</v>
      </c>
      <c r="G959" s="26" t="s">
        <v>1349</v>
      </c>
      <c r="H959" s="26" t="s">
        <v>1350</v>
      </c>
      <c r="I959" s="26" t="s">
        <v>1338</v>
      </c>
      <c r="J959" s="26" t="s">
        <v>9966</v>
      </c>
      <c r="K959" s="26" t="s">
        <v>9966</v>
      </c>
      <c r="L959" s="26" t="s">
        <v>810</v>
      </c>
      <c r="M959" s="26" t="s">
        <v>1704</v>
      </c>
      <c r="N959" s="26" t="s">
        <v>1705</v>
      </c>
      <c r="O959" s="27">
        <v>44840</v>
      </c>
      <c r="P959" s="27">
        <v>45936</v>
      </c>
      <c r="Q959" s="26" t="s">
        <v>1706</v>
      </c>
      <c r="R959" s="26" t="s">
        <v>23</v>
      </c>
      <c r="S959" s="26" t="s">
        <v>14963</v>
      </c>
      <c r="T959" s="26"/>
      <c r="U959" s="26" t="s">
        <v>17470</v>
      </c>
    </row>
    <row r="960" spans="3:21" x14ac:dyDescent="0.25">
      <c r="C960" s="11"/>
      <c r="D960" s="25">
        <v>15952</v>
      </c>
      <c r="E960" s="25">
        <v>5613126</v>
      </c>
      <c r="F960" s="25">
        <v>92020147</v>
      </c>
      <c r="G960" s="26" t="s">
        <v>1336</v>
      </c>
      <c r="H960" s="26" t="s">
        <v>1337</v>
      </c>
      <c r="I960" s="26" t="s">
        <v>1338</v>
      </c>
      <c r="J960" s="26" t="s">
        <v>9966</v>
      </c>
      <c r="K960" s="26" t="s">
        <v>9966</v>
      </c>
      <c r="L960" s="26" t="s">
        <v>810</v>
      </c>
      <c r="M960" s="26" t="s">
        <v>1704</v>
      </c>
      <c r="N960" s="26" t="s">
        <v>1705</v>
      </c>
      <c r="O960" s="27">
        <v>44840</v>
      </c>
      <c r="P960" s="27">
        <v>45936</v>
      </c>
      <c r="Q960" s="26" t="s">
        <v>1706</v>
      </c>
      <c r="R960" s="26" t="s">
        <v>23</v>
      </c>
      <c r="S960" s="26" t="s">
        <v>14963</v>
      </c>
      <c r="T960" s="26"/>
      <c r="U960" s="26" t="s">
        <v>17470</v>
      </c>
    </row>
    <row r="961" spans="3:21" x14ac:dyDescent="0.25">
      <c r="C961" s="11"/>
      <c r="D961" s="25">
        <v>10082</v>
      </c>
      <c r="E961" s="25">
        <v>5616063</v>
      </c>
      <c r="F961" s="25">
        <v>92030017</v>
      </c>
      <c r="G961" s="26" t="s">
        <v>1012</v>
      </c>
      <c r="H961" s="26" t="s">
        <v>17829</v>
      </c>
      <c r="I961" s="26" t="s">
        <v>946</v>
      </c>
      <c r="J961" s="26" t="s">
        <v>947</v>
      </c>
      <c r="K961" s="26" t="s">
        <v>947</v>
      </c>
      <c r="L961" s="26" t="s">
        <v>810</v>
      </c>
      <c r="M961" s="26" t="s">
        <v>811</v>
      </c>
      <c r="N961" s="26" t="s">
        <v>812</v>
      </c>
      <c r="O961" s="27">
        <v>44840</v>
      </c>
      <c r="P961" s="27">
        <v>45936</v>
      </c>
      <c r="Q961" s="26" t="s">
        <v>813</v>
      </c>
      <c r="R961" s="26" t="s">
        <v>23</v>
      </c>
      <c r="S961" s="26" t="s">
        <v>14911</v>
      </c>
      <c r="T961" s="26"/>
      <c r="U961" s="26" t="s">
        <v>17470</v>
      </c>
    </row>
    <row r="962" spans="3:21" x14ac:dyDescent="0.25">
      <c r="C962" s="11"/>
      <c r="D962" s="25">
        <v>10081</v>
      </c>
      <c r="E962" s="25">
        <v>5616053</v>
      </c>
      <c r="F962" s="25">
        <v>92030016</v>
      </c>
      <c r="G962" s="26" t="s">
        <v>1011</v>
      </c>
      <c r="H962" s="26" t="s">
        <v>17829</v>
      </c>
      <c r="I962" s="26" t="s">
        <v>946</v>
      </c>
      <c r="J962" s="26" t="s">
        <v>947</v>
      </c>
      <c r="K962" s="26" t="s">
        <v>947</v>
      </c>
      <c r="L962" s="26" t="s">
        <v>810</v>
      </c>
      <c r="M962" s="26" t="s">
        <v>811</v>
      </c>
      <c r="N962" s="26" t="s">
        <v>812</v>
      </c>
      <c r="O962" s="27">
        <v>44840</v>
      </c>
      <c r="P962" s="27">
        <v>45936</v>
      </c>
      <c r="Q962" s="26" t="s">
        <v>813</v>
      </c>
      <c r="R962" s="26" t="s">
        <v>23</v>
      </c>
      <c r="S962" s="26" t="s">
        <v>14911</v>
      </c>
      <c r="T962" s="26"/>
      <c r="U962" s="26" t="s">
        <v>17470</v>
      </c>
    </row>
    <row r="963" spans="3:21" x14ac:dyDescent="0.25">
      <c r="C963" s="11"/>
      <c r="D963" s="25">
        <v>11120</v>
      </c>
      <c r="E963" s="25">
        <v>5618002</v>
      </c>
      <c r="F963" s="25">
        <v>92020055</v>
      </c>
      <c r="G963" s="26" t="s">
        <v>859</v>
      </c>
      <c r="H963" s="26" t="s">
        <v>860</v>
      </c>
      <c r="I963" s="26" t="s">
        <v>9936</v>
      </c>
      <c r="J963" s="26" t="s">
        <v>861</v>
      </c>
      <c r="K963" s="26" t="s">
        <v>10711</v>
      </c>
      <c r="L963" s="26" t="s">
        <v>810</v>
      </c>
      <c r="M963" s="26" t="s">
        <v>811</v>
      </c>
      <c r="N963" s="26" t="s">
        <v>812</v>
      </c>
      <c r="O963" s="27">
        <v>44840</v>
      </c>
      <c r="P963" s="27">
        <v>45936</v>
      </c>
      <c r="Q963" s="26" t="s">
        <v>813</v>
      </c>
      <c r="R963" s="26" t="s">
        <v>23</v>
      </c>
      <c r="S963" s="26"/>
      <c r="T963" s="26"/>
      <c r="U963" s="26" t="s">
        <v>17470</v>
      </c>
    </row>
    <row r="964" spans="3:21" x14ac:dyDescent="0.25">
      <c r="C964" s="11"/>
      <c r="D964" s="25">
        <v>12469</v>
      </c>
      <c r="E964" s="25">
        <v>5615040</v>
      </c>
      <c r="F964" s="25">
        <v>92020562</v>
      </c>
      <c r="G964" s="26" t="s">
        <v>1005</v>
      </c>
      <c r="H964" s="26" t="s">
        <v>17833</v>
      </c>
      <c r="I964" s="26" t="s">
        <v>855</v>
      </c>
      <c r="J964" s="26" t="s">
        <v>856</v>
      </c>
      <c r="K964" s="26" t="s">
        <v>856</v>
      </c>
      <c r="L964" s="26" t="s">
        <v>810</v>
      </c>
      <c r="M964" s="26" t="s">
        <v>811</v>
      </c>
      <c r="N964" s="26" t="s">
        <v>812</v>
      </c>
      <c r="O964" s="27">
        <v>44840</v>
      </c>
      <c r="P964" s="27">
        <v>45936</v>
      </c>
      <c r="Q964" s="26" t="s">
        <v>813</v>
      </c>
      <c r="R964" s="26" t="s">
        <v>23</v>
      </c>
      <c r="S964" s="26"/>
      <c r="T964" s="26"/>
      <c r="U964" s="26" t="s">
        <v>17470</v>
      </c>
    </row>
    <row r="965" spans="3:21" x14ac:dyDescent="0.25">
      <c r="C965" s="11"/>
      <c r="D965" s="25">
        <v>10080</v>
      </c>
      <c r="E965" s="25">
        <v>5616043</v>
      </c>
      <c r="F965" s="25">
        <v>92030015</v>
      </c>
      <c r="G965" s="26" t="s">
        <v>1010</v>
      </c>
      <c r="H965" s="26" t="s">
        <v>17829</v>
      </c>
      <c r="I965" s="26" t="s">
        <v>946</v>
      </c>
      <c r="J965" s="26" t="s">
        <v>947</v>
      </c>
      <c r="K965" s="26" t="s">
        <v>947</v>
      </c>
      <c r="L965" s="26" t="s">
        <v>810</v>
      </c>
      <c r="M965" s="26" t="s">
        <v>811</v>
      </c>
      <c r="N965" s="26" t="s">
        <v>812</v>
      </c>
      <c r="O965" s="27">
        <v>44840</v>
      </c>
      <c r="P965" s="27">
        <v>45936</v>
      </c>
      <c r="Q965" s="26" t="s">
        <v>813</v>
      </c>
      <c r="R965" s="26" t="s">
        <v>23</v>
      </c>
      <c r="S965" s="26" t="s">
        <v>14911</v>
      </c>
      <c r="T965" s="26"/>
      <c r="U965" s="26" t="s">
        <v>17470</v>
      </c>
    </row>
    <row r="966" spans="3:21" x14ac:dyDescent="0.25">
      <c r="C966" s="11"/>
      <c r="D966" s="25">
        <v>10079</v>
      </c>
      <c r="E966" s="25">
        <v>5616033</v>
      </c>
      <c r="F966" s="25">
        <v>92030014</v>
      </c>
      <c r="G966" s="26" t="s">
        <v>1009</v>
      </c>
      <c r="H966" s="26" t="s">
        <v>17829</v>
      </c>
      <c r="I966" s="26" t="s">
        <v>946</v>
      </c>
      <c r="J966" s="26" t="s">
        <v>947</v>
      </c>
      <c r="K966" s="26" t="s">
        <v>947</v>
      </c>
      <c r="L966" s="26" t="s">
        <v>810</v>
      </c>
      <c r="M966" s="26" t="s">
        <v>811</v>
      </c>
      <c r="N966" s="26" t="s">
        <v>812</v>
      </c>
      <c r="O966" s="27">
        <v>44840</v>
      </c>
      <c r="P966" s="27">
        <v>45936</v>
      </c>
      <c r="Q966" s="26" t="s">
        <v>813</v>
      </c>
      <c r="R966" s="26" t="s">
        <v>23</v>
      </c>
      <c r="S966" s="26" t="s">
        <v>14911</v>
      </c>
      <c r="T966" s="26"/>
      <c r="U966" s="26" t="s">
        <v>17470</v>
      </c>
    </row>
    <row r="967" spans="3:21" x14ac:dyDescent="0.25">
      <c r="C967" s="11"/>
      <c r="D967" s="25">
        <v>10078</v>
      </c>
      <c r="E967" s="25">
        <v>5616023</v>
      </c>
      <c r="F967" s="25">
        <v>92030051</v>
      </c>
      <c r="G967" s="26" t="s">
        <v>1008</v>
      </c>
      <c r="H967" s="26" t="s">
        <v>17829</v>
      </c>
      <c r="I967" s="26" t="s">
        <v>946</v>
      </c>
      <c r="J967" s="26" t="s">
        <v>947</v>
      </c>
      <c r="K967" s="26" t="s">
        <v>947</v>
      </c>
      <c r="L967" s="26" t="s">
        <v>810</v>
      </c>
      <c r="M967" s="26" t="s">
        <v>811</v>
      </c>
      <c r="N967" s="26" t="s">
        <v>812</v>
      </c>
      <c r="O967" s="27">
        <v>44840</v>
      </c>
      <c r="P967" s="27">
        <v>45936</v>
      </c>
      <c r="Q967" s="26" t="s">
        <v>813</v>
      </c>
      <c r="R967" s="26" t="s">
        <v>23</v>
      </c>
      <c r="S967" s="26" t="s">
        <v>14911</v>
      </c>
      <c r="T967" s="26"/>
      <c r="U967" s="26" t="s">
        <v>17470</v>
      </c>
    </row>
    <row r="968" spans="3:21" x14ac:dyDescent="0.25">
      <c r="C968" s="11"/>
      <c r="D968" s="25">
        <v>12731</v>
      </c>
      <c r="E968" s="25">
        <v>5616013</v>
      </c>
      <c r="F968" s="25">
        <v>92030040</v>
      </c>
      <c r="G968" s="26" t="s">
        <v>1007</v>
      </c>
      <c r="H968" s="26" t="s">
        <v>17829</v>
      </c>
      <c r="I968" s="26" t="s">
        <v>946</v>
      </c>
      <c r="J968" s="26" t="s">
        <v>947</v>
      </c>
      <c r="K968" s="26" t="s">
        <v>947</v>
      </c>
      <c r="L968" s="26" t="s">
        <v>810</v>
      </c>
      <c r="M968" s="26" t="s">
        <v>811</v>
      </c>
      <c r="N968" s="26" t="s">
        <v>812</v>
      </c>
      <c r="O968" s="27">
        <v>44840</v>
      </c>
      <c r="P968" s="27">
        <v>45936</v>
      </c>
      <c r="Q968" s="26" t="s">
        <v>813</v>
      </c>
      <c r="R968" s="26" t="s">
        <v>23</v>
      </c>
      <c r="S968" s="26" t="s">
        <v>14911</v>
      </c>
      <c r="T968" s="26"/>
      <c r="U968" s="26" t="s">
        <v>17470</v>
      </c>
    </row>
    <row r="969" spans="3:21" x14ac:dyDescent="0.25">
      <c r="C969" s="11"/>
      <c r="D969" s="25">
        <v>12480</v>
      </c>
      <c r="E969" s="25">
        <v>5615050</v>
      </c>
      <c r="F969" s="25">
        <v>92020563</v>
      </c>
      <c r="G969" s="26" t="s">
        <v>1006</v>
      </c>
      <c r="H969" s="26" t="s">
        <v>17833</v>
      </c>
      <c r="I969" s="26" t="s">
        <v>855</v>
      </c>
      <c r="J969" s="26" t="s">
        <v>856</v>
      </c>
      <c r="K969" s="26" t="s">
        <v>856</v>
      </c>
      <c r="L969" s="26" t="s">
        <v>810</v>
      </c>
      <c r="M969" s="26" t="s">
        <v>811</v>
      </c>
      <c r="N969" s="26" t="s">
        <v>812</v>
      </c>
      <c r="O969" s="27">
        <v>44840</v>
      </c>
      <c r="P969" s="27">
        <v>45936</v>
      </c>
      <c r="Q969" s="26" t="s">
        <v>813</v>
      </c>
      <c r="R969" s="26" t="s">
        <v>23</v>
      </c>
      <c r="S969" s="26"/>
      <c r="T969" s="26"/>
      <c r="U969" s="26" t="s">
        <v>17470</v>
      </c>
    </row>
    <row r="970" spans="3:21" x14ac:dyDescent="0.25">
      <c r="C970" s="11"/>
      <c r="D970" s="25">
        <v>12468</v>
      </c>
      <c r="E970" s="25">
        <v>5615035</v>
      </c>
      <c r="F970" s="25">
        <v>92020561</v>
      </c>
      <c r="G970" s="26" t="s">
        <v>1004</v>
      </c>
      <c r="H970" s="26" t="s">
        <v>11013</v>
      </c>
      <c r="I970" s="26" t="s">
        <v>855</v>
      </c>
      <c r="J970" s="26" t="s">
        <v>856</v>
      </c>
      <c r="K970" s="26" t="s">
        <v>856</v>
      </c>
      <c r="L970" s="26" t="s">
        <v>810</v>
      </c>
      <c r="M970" s="26" t="s">
        <v>811</v>
      </c>
      <c r="N970" s="26" t="s">
        <v>812</v>
      </c>
      <c r="O970" s="27">
        <v>44840</v>
      </c>
      <c r="P970" s="27">
        <v>45936</v>
      </c>
      <c r="Q970" s="26" t="s">
        <v>813</v>
      </c>
      <c r="R970" s="26" t="s">
        <v>23</v>
      </c>
      <c r="S970" s="26"/>
      <c r="T970" s="26"/>
      <c r="U970" s="26" t="s">
        <v>17470</v>
      </c>
    </row>
    <row r="971" spans="3:21" x14ac:dyDescent="0.25">
      <c r="C971" s="11"/>
      <c r="D971" s="25">
        <v>10083</v>
      </c>
      <c r="E971" s="25">
        <v>5616073</v>
      </c>
      <c r="F971" s="25">
        <v>92030018</v>
      </c>
      <c r="G971" s="26" t="s">
        <v>1013</v>
      </c>
      <c r="H971" s="26" t="s">
        <v>17829</v>
      </c>
      <c r="I971" s="26" t="s">
        <v>946</v>
      </c>
      <c r="J971" s="26" t="s">
        <v>947</v>
      </c>
      <c r="K971" s="26" t="s">
        <v>947</v>
      </c>
      <c r="L971" s="26" t="s">
        <v>810</v>
      </c>
      <c r="M971" s="26" t="s">
        <v>811</v>
      </c>
      <c r="N971" s="26" t="s">
        <v>812</v>
      </c>
      <c r="O971" s="27">
        <v>44840</v>
      </c>
      <c r="P971" s="27">
        <v>45936</v>
      </c>
      <c r="Q971" s="26" t="s">
        <v>813</v>
      </c>
      <c r="R971" s="26" t="s">
        <v>23</v>
      </c>
      <c r="S971" s="26" t="s">
        <v>14911</v>
      </c>
      <c r="T971" s="26"/>
      <c r="U971" s="26" t="s">
        <v>17470</v>
      </c>
    </row>
    <row r="972" spans="3:21" x14ac:dyDescent="0.25">
      <c r="C972" s="11"/>
      <c r="D972" s="25">
        <v>12466</v>
      </c>
      <c r="E972" s="25">
        <v>5615020</v>
      </c>
      <c r="F972" s="25">
        <v>92020559</v>
      </c>
      <c r="G972" s="26" t="s">
        <v>1002</v>
      </c>
      <c r="H972" s="26" t="s">
        <v>17833</v>
      </c>
      <c r="I972" s="26" t="s">
        <v>855</v>
      </c>
      <c r="J972" s="26" t="s">
        <v>856</v>
      </c>
      <c r="K972" s="26" t="s">
        <v>856</v>
      </c>
      <c r="L972" s="26" t="s">
        <v>810</v>
      </c>
      <c r="M972" s="26" t="s">
        <v>811</v>
      </c>
      <c r="N972" s="26" t="s">
        <v>812</v>
      </c>
      <c r="O972" s="27">
        <v>44840</v>
      </c>
      <c r="P972" s="27">
        <v>45936</v>
      </c>
      <c r="Q972" s="26" t="s">
        <v>813</v>
      </c>
      <c r="R972" s="26" t="s">
        <v>23</v>
      </c>
      <c r="S972" s="26"/>
      <c r="T972" s="26"/>
      <c r="U972" s="26" t="s">
        <v>17470</v>
      </c>
    </row>
    <row r="973" spans="3:21" x14ac:dyDescent="0.25">
      <c r="C973" s="11"/>
      <c r="D973" s="25">
        <v>11359</v>
      </c>
      <c r="E973" s="25">
        <v>5619011</v>
      </c>
      <c r="F973" s="25">
        <v>92020080</v>
      </c>
      <c r="G973" s="26" t="s">
        <v>814</v>
      </c>
      <c r="H973" s="26" t="s">
        <v>10997</v>
      </c>
      <c r="I973" s="26" t="s">
        <v>815</v>
      </c>
      <c r="J973" s="26" t="s">
        <v>816</v>
      </c>
      <c r="K973" s="26" t="s">
        <v>816</v>
      </c>
      <c r="L973" s="26" t="s">
        <v>810</v>
      </c>
      <c r="M973" s="26" t="s">
        <v>811</v>
      </c>
      <c r="N973" s="26" t="s">
        <v>812</v>
      </c>
      <c r="O973" s="27">
        <v>44840</v>
      </c>
      <c r="P973" s="27">
        <v>45936</v>
      </c>
      <c r="Q973" s="26" t="s">
        <v>813</v>
      </c>
      <c r="R973" s="26" t="s">
        <v>23</v>
      </c>
      <c r="S973" s="26" t="s">
        <v>14899</v>
      </c>
      <c r="T973" s="26"/>
      <c r="U973" s="26" t="s">
        <v>17470</v>
      </c>
    </row>
    <row r="974" spans="3:21" x14ac:dyDescent="0.25">
      <c r="C974" s="11"/>
      <c r="D974" s="25">
        <v>10063</v>
      </c>
      <c r="E974" s="25">
        <v>5618003</v>
      </c>
      <c r="F974" s="25">
        <v>92020076</v>
      </c>
      <c r="G974" s="26" t="s">
        <v>862</v>
      </c>
      <c r="H974" s="26" t="s">
        <v>863</v>
      </c>
      <c r="I974" s="26" t="s">
        <v>9936</v>
      </c>
      <c r="J974" s="26" t="s">
        <v>861</v>
      </c>
      <c r="K974" s="26" t="s">
        <v>10712</v>
      </c>
      <c r="L974" s="26" t="s">
        <v>810</v>
      </c>
      <c r="M974" s="26" t="s">
        <v>811</v>
      </c>
      <c r="N974" s="26" t="s">
        <v>812</v>
      </c>
      <c r="O974" s="27">
        <v>44840</v>
      </c>
      <c r="P974" s="27">
        <v>45936</v>
      </c>
      <c r="Q974" s="26" t="s">
        <v>813</v>
      </c>
      <c r="R974" s="26" t="s">
        <v>23</v>
      </c>
      <c r="S974" s="26"/>
      <c r="T974" s="26"/>
      <c r="U974" s="26" t="s">
        <v>17470</v>
      </c>
    </row>
    <row r="975" spans="3:21" x14ac:dyDescent="0.25">
      <c r="C975" s="11"/>
      <c r="D975" s="25">
        <v>15757</v>
      </c>
      <c r="E975" s="25">
        <v>5618074</v>
      </c>
      <c r="F975" s="25">
        <v>92020581</v>
      </c>
      <c r="G975" s="26" t="s">
        <v>864</v>
      </c>
      <c r="H975" s="26" t="s">
        <v>865</v>
      </c>
      <c r="I975" s="26" t="s">
        <v>9936</v>
      </c>
      <c r="J975" s="26" t="s">
        <v>861</v>
      </c>
      <c r="K975" s="26" t="s">
        <v>861</v>
      </c>
      <c r="L975" s="26" t="s">
        <v>810</v>
      </c>
      <c r="M975" s="26" t="s">
        <v>811</v>
      </c>
      <c r="N975" s="26" t="s">
        <v>812</v>
      </c>
      <c r="O975" s="27">
        <v>44840</v>
      </c>
      <c r="P975" s="27">
        <v>45936</v>
      </c>
      <c r="Q975" s="26" t="s">
        <v>813</v>
      </c>
      <c r="R975" s="26" t="s">
        <v>23</v>
      </c>
      <c r="S975" s="26"/>
      <c r="T975" s="26"/>
      <c r="U975" s="26" t="s">
        <v>17470</v>
      </c>
    </row>
    <row r="976" spans="3:21" x14ac:dyDescent="0.25">
      <c r="C976" s="11"/>
      <c r="D976" s="25">
        <v>15755</v>
      </c>
      <c r="E976" s="25">
        <v>5618006</v>
      </c>
      <c r="F976" s="25">
        <v>92020579</v>
      </c>
      <c r="G976" s="26" t="s">
        <v>866</v>
      </c>
      <c r="H976" s="26" t="s">
        <v>11004</v>
      </c>
      <c r="I976" s="26" t="s">
        <v>9936</v>
      </c>
      <c r="J976" s="26" t="s">
        <v>867</v>
      </c>
      <c r="K976" s="26" t="s">
        <v>867</v>
      </c>
      <c r="L976" s="26" t="s">
        <v>810</v>
      </c>
      <c r="M976" s="26" t="s">
        <v>811</v>
      </c>
      <c r="N976" s="26" t="s">
        <v>812</v>
      </c>
      <c r="O976" s="27">
        <v>44840</v>
      </c>
      <c r="P976" s="27">
        <v>45936</v>
      </c>
      <c r="Q976" s="26" t="s">
        <v>813</v>
      </c>
      <c r="R976" s="26" t="s">
        <v>23</v>
      </c>
      <c r="S976" s="26" t="s">
        <v>14905</v>
      </c>
      <c r="T976" s="26"/>
      <c r="U976" s="26" t="s">
        <v>17470</v>
      </c>
    </row>
    <row r="977" spans="3:21" x14ac:dyDescent="0.25">
      <c r="C977" s="11"/>
      <c r="D977" s="25">
        <v>15756</v>
      </c>
      <c r="E977" s="25">
        <v>5618075</v>
      </c>
      <c r="F977" s="25">
        <v>92020580</v>
      </c>
      <c r="G977" s="26" t="s">
        <v>868</v>
      </c>
      <c r="H977" s="26" t="s">
        <v>869</v>
      </c>
      <c r="I977" s="26" t="s">
        <v>9936</v>
      </c>
      <c r="J977" s="26" t="s">
        <v>867</v>
      </c>
      <c r="K977" s="26" t="s">
        <v>867</v>
      </c>
      <c r="L977" s="26" t="s">
        <v>810</v>
      </c>
      <c r="M977" s="26" t="s">
        <v>811</v>
      </c>
      <c r="N977" s="26" t="s">
        <v>812</v>
      </c>
      <c r="O977" s="27">
        <v>44840</v>
      </c>
      <c r="P977" s="27">
        <v>45936</v>
      </c>
      <c r="Q977" s="26" t="s">
        <v>813</v>
      </c>
      <c r="R977" s="26" t="s">
        <v>23</v>
      </c>
      <c r="S977" s="26" t="s">
        <v>14905</v>
      </c>
      <c r="T977" s="26"/>
      <c r="U977" s="26" t="s">
        <v>17470</v>
      </c>
    </row>
    <row r="978" spans="3:21" x14ac:dyDescent="0.25">
      <c r="C978" s="11"/>
      <c r="D978" s="25">
        <v>12465</v>
      </c>
      <c r="E978" s="25">
        <v>5615015</v>
      </c>
      <c r="F978" s="25">
        <v>92020558</v>
      </c>
      <c r="G978" s="26" t="s">
        <v>1001</v>
      </c>
      <c r="H978" s="26" t="s">
        <v>17833</v>
      </c>
      <c r="I978" s="26" t="s">
        <v>855</v>
      </c>
      <c r="J978" s="26" t="s">
        <v>856</v>
      </c>
      <c r="K978" s="26" t="s">
        <v>856</v>
      </c>
      <c r="L978" s="26" t="s">
        <v>810</v>
      </c>
      <c r="M978" s="26" t="s">
        <v>811</v>
      </c>
      <c r="N978" s="26" t="s">
        <v>812</v>
      </c>
      <c r="O978" s="27">
        <v>44840</v>
      </c>
      <c r="P978" s="27">
        <v>45936</v>
      </c>
      <c r="Q978" s="26" t="s">
        <v>813</v>
      </c>
      <c r="R978" s="26" t="s">
        <v>23</v>
      </c>
      <c r="S978" s="26"/>
      <c r="T978" s="26"/>
      <c r="U978" s="26" t="s">
        <v>17470</v>
      </c>
    </row>
    <row r="979" spans="3:21" x14ac:dyDescent="0.25">
      <c r="C979" s="11"/>
      <c r="D979" s="25">
        <v>13800</v>
      </c>
      <c r="E979" s="25">
        <v>5615109</v>
      </c>
      <c r="F979" s="25">
        <v>92020772</v>
      </c>
      <c r="G979" s="26" t="s">
        <v>1000</v>
      </c>
      <c r="H979" s="26" t="s">
        <v>17834</v>
      </c>
      <c r="I979" s="26" t="s">
        <v>991</v>
      </c>
      <c r="J979" s="26" t="s">
        <v>992</v>
      </c>
      <c r="K979" s="26" t="s">
        <v>992</v>
      </c>
      <c r="L979" s="26" t="s">
        <v>810</v>
      </c>
      <c r="M979" s="26" t="s">
        <v>811</v>
      </c>
      <c r="N979" s="26" t="s">
        <v>812</v>
      </c>
      <c r="O979" s="27">
        <v>44840</v>
      </c>
      <c r="P979" s="27">
        <v>45936</v>
      </c>
      <c r="Q979" s="26" t="s">
        <v>813</v>
      </c>
      <c r="R979" s="26" t="s">
        <v>23</v>
      </c>
      <c r="S979" s="26"/>
      <c r="T979" s="26"/>
      <c r="U979" s="26" t="s">
        <v>17470</v>
      </c>
    </row>
    <row r="980" spans="3:21" x14ac:dyDescent="0.25">
      <c r="C980" s="11"/>
      <c r="D980" s="25">
        <v>13799</v>
      </c>
      <c r="E980" s="25">
        <v>5615108</v>
      </c>
      <c r="F980" s="28">
        <v>92020771</v>
      </c>
      <c r="G980" s="26" t="s">
        <v>999</v>
      </c>
      <c r="H980" s="26" t="s">
        <v>17834</v>
      </c>
      <c r="I980" s="26" t="s">
        <v>991</v>
      </c>
      <c r="J980" s="26" t="s">
        <v>992</v>
      </c>
      <c r="K980" s="26" t="s">
        <v>992</v>
      </c>
      <c r="L980" s="26" t="s">
        <v>810</v>
      </c>
      <c r="M980" s="26" t="s">
        <v>811</v>
      </c>
      <c r="N980" s="26" t="s">
        <v>812</v>
      </c>
      <c r="O980" s="27">
        <v>44840</v>
      </c>
      <c r="P980" s="27">
        <v>45936</v>
      </c>
      <c r="Q980" s="26" t="s">
        <v>813</v>
      </c>
      <c r="R980" s="26" t="s">
        <v>23</v>
      </c>
      <c r="S980" s="26"/>
      <c r="T980" s="26"/>
      <c r="U980" s="26" t="s">
        <v>17470</v>
      </c>
    </row>
    <row r="981" spans="3:21" x14ac:dyDescent="0.25">
      <c r="C981" s="11"/>
      <c r="D981" s="25">
        <v>13798</v>
      </c>
      <c r="E981" s="25">
        <v>5615107</v>
      </c>
      <c r="F981" s="28">
        <v>92020770</v>
      </c>
      <c r="G981" s="26" t="s">
        <v>998</v>
      </c>
      <c r="H981" s="26" t="s">
        <v>17834</v>
      </c>
      <c r="I981" s="26" t="s">
        <v>991</v>
      </c>
      <c r="J981" s="26" t="s">
        <v>992</v>
      </c>
      <c r="K981" s="26" t="s">
        <v>992</v>
      </c>
      <c r="L981" s="26" t="s">
        <v>810</v>
      </c>
      <c r="M981" s="26" t="s">
        <v>811</v>
      </c>
      <c r="N981" s="26" t="s">
        <v>812</v>
      </c>
      <c r="O981" s="27">
        <v>44840</v>
      </c>
      <c r="P981" s="27">
        <v>45936</v>
      </c>
      <c r="Q981" s="26" t="s">
        <v>813</v>
      </c>
      <c r="R981" s="26" t="s">
        <v>23</v>
      </c>
      <c r="S981" s="26"/>
      <c r="T981" s="26"/>
      <c r="U981" s="26" t="s">
        <v>17470</v>
      </c>
    </row>
    <row r="982" spans="3:21" x14ac:dyDescent="0.25">
      <c r="C982" s="11"/>
      <c r="D982" s="25">
        <v>12467</v>
      </c>
      <c r="E982" s="25">
        <v>5615025</v>
      </c>
      <c r="F982" s="28">
        <v>92020560</v>
      </c>
      <c r="G982" s="26" t="s">
        <v>1003</v>
      </c>
      <c r="H982" s="26" t="s">
        <v>17836</v>
      </c>
      <c r="I982" s="26" t="s">
        <v>855</v>
      </c>
      <c r="J982" s="26" t="s">
        <v>856</v>
      </c>
      <c r="K982" s="26" t="s">
        <v>856</v>
      </c>
      <c r="L982" s="26" t="s">
        <v>810</v>
      </c>
      <c r="M982" s="26" t="s">
        <v>811</v>
      </c>
      <c r="N982" s="26" t="s">
        <v>812</v>
      </c>
      <c r="O982" s="27">
        <v>44840</v>
      </c>
      <c r="P982" s="27">
        <v>45936</v>
      </c>
      <c r="Q982" s="26" t="s">
        <v>813</v>
      </c>
      <c r="R982" s="26" t="s">
        <v>23</v>
      </c>
      <c r="S982" s="26"/>
      <c r="T982" s="26"/>
      <c r="U982" s="26" t="s">
        <v>17470</v>
      </c>
    </row>
    <row r="983" spans="3:21" x14ac:dyDescent="0.25">
      <c r="C983" s="11"/>
      <c r="D983" s="25">
        <v>10054</v>
      </c>
      <c r="E983" s="25">
        <v>5612003</v>
      </c>
      <c r="F983" s="28">
        <v>92020526</v>
      </c>
      <c r="G983" s="26" t="s">
        <v>834</v>
      </c>
      <c r="H983" s="26" t="s">
        <v>835</v>
      </c>
      <c r="I983" s="26" t="s">
        <v>828</v>
      </c>
      <c r="J983" s="26" t="s">
        <v>829</v>
      </c>
      <c r="K983" s="26" t="s">
        <v>829</v>
      </c>
      <c r="L983" s="26" t="s">
        <v>810</v>
      </c>
      <c r="M983" s="26" t="s">
        <v>811</v>
      </c>
      <c r="N983" s="26" t="s">
        <v>812</v>
      </c>
      <c r="O983" s="27">
        <v>44840</v>
      </c>
      <c r="P983" s="27">
        <v>45936</v>
      </c>
      <c r="Q983" s="26" t="s">
        <v>813</v>
      </c>
      <c r="R983" s="26" t="s">
        <v>23</v>
      </c>
      <c r="S983" s="26" t="s">
        <v>14903</v>
      </c>
      <c r="T983" s="26"/>
      <c r="U983" s="26" t="s">
        <v>17470</v>
      </c>
    </row>
    <row r="984" spans="3:21" x14ac:dyDescent="0.25">
      <c r="C984" s="11"/>
      <c r="D984" s="25">
        <v>12463</v>
      </c>
      <c r="E984" s="25">
        <v>5615005</v>
      </c>
      <c r="F984" s="28">
        <v>92020605</v>
      </c>
      <c r="G984" s="26" t="s">
        <v>857</v>
      </c>
      <c r="H984" s="26" t="s">
        <v>17835</v>
      </c>
      <c r="I984" s="26" t="s">
        <v>855</v>
      </c>
      <c r="J984" s="26" t="s">
        <v>856</v>
      </c>
      <c r="K984" s="26" t="s">
        <v>856</v>
      </c>
      <c r="L984" s="26" t="s">
        <v>810</v>
      </c>
      <c r="M984" s="26" t="s">
        <v>811</v>
      </c>
      <c r="N984" s="26" t="s">
        <v>812</v>
      </c>
      <c r="O984" s="27">
        <v>44840</v>
      </c>
      <c r="P984" s="27">
        <v>45936</v>
      </c>
      <c r="Q984" s="26" t="s">
        <v>813</v>
      </c>
      <c r="R984" s="26" t="s">
        <v>23</v>
      </c>
      <c r="S984" s="26"/>
      <c r="T984" s="26"/>
      <c r="U984" s="26" t="s">
        <v>17470</v>
      </c>
    </row>
    <row r="985" spans="3:21" x14ac:dyDescent="0.25">
      <c r="C985" s="11"/>
      <c r="D985" s="25">
        <v>12461</v>
      </c>
      <c r="E985" s="25">
        <v>0</v>
      </c>
      <c r="F985" s="28">
        <v>92020604</v>
      </c>
      <c r="G985" s="26" t="s">
        <v>854</v>
      </c>
      <c r="H985" s="26" t="s">
        <v>11003</v>
      </c>
      <c r="I985" s="26" t="s">
        <v>855</v>
      </c>
      <c r="J985" s="26" t="s">
        <v>856</v>
      </c>
      <c r="K985" s="26" t="s">
        <v>856</v>
      </c>
      <c r="L985" s="26" t="s">
        <v>810</v>
      </c>
      <c r="M985" s="26" t="s">
        <v>811</v>
      </c>
      <c r="N985" s="26" t="s">
        <v>812</v>
      </c>
      <c r="O985" s="27">
        <v>44840</v>
      </c>
      <c r="P985" s="27">
        <v>45936</v>
      </c>
      <c r="Q985" s="26" t="s">
        <v>813</v>
      </c>
      <c r="R985" s="26" t="s">
        <v>23</v>
      </c>
      <c r="S985" s="26"/>
      <c r="T985" s="26"/>
      <c r="U985" s="26" t="s">
        <v>17470</v>
      </c>
    </row>
    <row r="986" spans="3:21" x14ac:dyDescent="0.25">
      <c r="C986" s="11"/>
      <c r="D986" s="25">
        <v>13971</v>
      </c>
      <c r="E986" s="25">
        <v>5637012</v>
      </c>
      <c r="F986" s="28">
        <v>0</v>
      </c>
      <c r="G986" s="26" t="s">
        <v>851</v>
      </c>
      <c r="H986" s="26" t="s">
        <v>11002</v>
      </c>
      <c r="I986" s="26" t="s">
        <v>852</v>
      </c>
      <c r="J986" s="26" t="s">
        <v>853</v>
      </c>
      <c r="K986" s="26" t="s">
        <v>853</v>
      </c>
      <c r="L986" s="26" t="s">
        <v>810</v>
      </c>
      <c r="M986" s="26" t="s">
        <v>811</v>
      </c>
      <c r="N986" s="26" t="s">
        <v>812</v>
      </c>
      <c r="O986" s="27">
        <v>44840</v>
      </c>
      <c r="P986" s="27">
        <v>45936</v>
      </c>
      <c r="Q986" s="26" t="s">
        <v>813</v>
      </c>
      <c r="R986" s="26" t="s">
        <v>23</v>
      </c>
      <c r="S986" s="26" t="s">
        <v>14879</v>
      </c>
      <c r="T986" s="26"/>
      <c r="U986" s="26" t="s">
        <v>17470</v>
      </c>
    </row>
    <row r="987" spans="3:21" x14ac:dyDescent="0.25">
      <c r="C987" s="11"/>
      <c r="D987" s="25">
        <v>15700</v>
      </c>
      <c r="E987" s="25">
        <v>5622002</v>
      </c>
      <c r="F987" s="28">
        <v>92020195</v>
      </c>
      <c r="G987" s="26" t="s">
        <v>848</v>
      </c>
      <c r="H987" s="26" t="s">
        <v>11001</v>
      </c>
      <c r="I987" s="26" t="s">
        <v>849</v>
      </c>
      <c r="J987" s="26" t="s">
        <v>850</v>
      </c>
      <c r="K987" s="26" t="s">
        <v>850</v>
      </c>
      <c r="L987" s="26" t="s">
        <v>810</v>
      </c>
      <c r="M987" s="26" t="s">
        <v>811</v>
      </c>
      <c r="N987" s="26" t="s">
        <v>812</v>
      </c>
      <c r="O987" s="27">
        <v>44840</v>
      </c>
      <c r="P987" s="27">
        <v>45936</v>
      </c>
      <c r="Q987" s="26" t="s">
        <v>813</v>
      </c>
      <c r="R987" s="26" t="s">
        <v>23</v>
      </c>
      <c r="S987" s="26" t="s">
        <v>14904</v>
      </c>
      <c r="T987" s="26"/>
      <c r="U987" s="26" t="s">
        <v>17470</v>
      </c>
    </row>
    <row r="988" spans="3:21" x14ac:dyDescent="0.25">
      <c r="C988" s="11"/>
      <c r="D988" s="25">
        <v>10913</v>
      </c>
      <c r="E988" s="25">
        <v>0</v>
      </c>
      <c r="F988" s="28">
        <v>0</v>
      </c>
      <c r="G988" s="26" t="s">
        <v>847</v>
      </c>
      <c r="H988" s="26" t="s">
        <v>11000</v>
      </c>
      <c r="I988" s="26" t="s">
        <v>845</v>
      </c>
      <c r="J988" s="26" t="s">
        <v>846</v>
      </c>
      <c r="K988" s="26" t="s">
        <v>846</v>
      </c>
      <c r="L988" s="26" t="s">
        <v>810</v>
      </c>
      <c r="M988" s="26" t="s">
        <v>811</v>
      </c>
      <c r="N988" s="26" t="s">
        <v>812</v>
      </c>
      <c r="O988" s="27">
        <v>44840</v>
      </c>
      <c r="P988" s="27">
        <v>45936</v>
      </c>
      <c r="Q988" s="26" t="s">
        <v>813</v>
      </c>
      <c r="R988" s="26" t="s">
        <v>23</v>
      </c>
      <c r="S988" s="26"/>
      <c r="T988" s="26"/>
      <c r="U988" s="26" t="s">
        <v>17470</v>
      </c>
    </row>
    <row r="989" spans="3:21" x14ac:dyDescent="0.25">
      <c r="C989" s="11"/>
      <c r="D989" s="25">
        <v>10911</v>
      </c>
      <c r="E989" s="25">
        <v>0</v>
      </c>
      <c r="F989" s="28">
        <v>0</v>
      </c>
      <c r="G989" s="26" t="s">
        <v>844</v>
      </c>
      <c r="H989" s="26" t="s">
        <v>10999</v>
      </c>
      <c r="I989" s="26" t="s">
        <v>845</v>
      </c>
      <c r="J989" s="26" t="s">
        <v>846</v>
      </c>
      <c r="K989" s="26" t="s">
        <v>846</v>
      </c>
      <c r="L989" s="26" t="s">
        <v>810</v>
      </c>
      <c r="M989" s="26" t="s">
        <v>811</v>
      </c>
      <c r="N989" s="26" t="s">
        <v>812</v>
      </c>
      <c r="O989" s="27">
        <v>44840</v>
      </c>
      <c r="P989" s="27">
        <v>45936</v>
      </c>
      <c r="Q989" s="26" t="s">
        <v>813</v>
      </c>
      <c r="R989" s="26" t="s">
        <v>23</v>
      </c>
      <c r="S989" s="26"/>
      <c r="T989" s="26"/>
      <c r="U989" s="26" t="s">
        <v>17470</v>
      </c>
    </row>
    <row r="990" spans="3:21" x14ac:dyDescent="0.25">
      <c r="C990" s="11"/>
      <c r="D990" s="25">
        <v>10056</v>
      </c>
      <c r="E990" s="25">
        <v>5612060</v>
      </c>
      <c r="F990" s="28">
        <v>92020789</v>
      </c>
      <c r="G990" s="26" t="s">
        <v>842</v>
      </c>
      <c r="H990" s="26" t="s">
        <v>843</v>
      </c>
      <c r="I990" s="26" t="s">
        <v>828</v>
      </c>
      <c r="J990" s="26" t="s">
        <v>829</v>
      </c>
      <c r="K990" s="26" t="s">
        <v>829</v>
      </c>
      <c r="L990" s="26" t="s">
        <v>810</v>
      </c>
      <c r="M990" s="26" t="s">
        <v>811</v>
      </c>
      <c r="N990" s="26" t="s">
        <v>812</v>
      </c>
      <c r="O990" s="27">
        <v>44840</v>
      </c>
      <c r="P990" s="27">
        <v>45936</v>
      </c>
      <c r="Q990" s="26" t="s">
        <v>813</v>
      </c>
      <c r="R990" s="26" t="s">
        <v>23</v>
      </c>
      <c r="S990" s="26" t="s">
        <v>14903</v>
      </c>
      <c r="T990" s="26"/>
      <c r="U990" s="26" t="s">
        <v>17470</v>
      </c>
    </row>
    <row r="991" spans="3:21" x14ac:dyDescent="0.25">
      <c r="C991" s="11"/>
      <c r="D991" s="25">
        <v>15731</v>
      </c>
      <c r="E991" s="25">
        <v>5618011</v>
      </c>
      <c r="F991" s="28">
        <v>92020578</v>
      </c>
      <c r="G991" s="26" t="s">
        <v>875</v>
      </c>
      <c r="H991" s="26" t="s">
        <v>876</v>
      </c>
      <c r="I991" s="26" t="s">
        <v>9936</v>
      </c>
      <c r="J991" s="26" t="s">
        <v>877</v>
      </c>
      <c r="K991" s="26" t="s">
        <v>877</v>
      </c>
      <c r="L991" s="26" t="s">
        <v>810</v>
      </c>
      <c r="M991" s="26" t="s">
        <v>811</v>
      </c>
      <c r="N991" s="26" t="s">
        <v>812</v>
      </c>
      <c r="O991" s="27">
        <v>44840</v>
      </c>
      <c r="P991" s="27">
        <v>45936</v>
      </c>
      <c r="Q991" s="26" t="s">
        <v>813</v>
      </c>
      <c r="R991" s="26" t="s">
        <v>23</v>
      </c>
      <c r="S991" s="26" t="s">
        <v>14907</v>
      </c>
      <c r="T991" s="26"/>
      <c r="U991" s="26" t="s">
        <v>17470</v>
      </c>
    </row>
    <row r="992" spans="3:21" x14ac:dyDescent="0.25">
      <c r="C992" s="11"/>
      <c r="D992" s="25">
        <v>11872</v>
      </c>
      <c r="E992" s="25">
        <v>5612059</v>
      </c>
      <c r="F992" s="28">
        <v>92020788</v>
      </c>
      <c r="G992" s="26" t="s">
        <v>840</v>
      </c>
      <c r="H992" s="26" t="s">
        <v>841</v>
      </c>
      <c r="I992" s="26" t="s">
        <v>828</v>
      </c>
      <c r="J992" s="26" t="s">
        <v>829</v>
      </c>
      <c r="K992" s="26" t="s">
        <v>829</v>
      </c>
      <c r="L992" s="26" t="s">
        <v>810</v>
      </c>
      <c r="M992" s="26" t="s">
        <v>811</v>
      </c>
      <c r="N992" s="26" t="s">
        <v>812</v>
      </c>
      <c r="O992" s="27">
        <v>44840</v>
      </c>
      <c r="P992" s="27">
        <v>45936</v>
      </c>
      <c r="Q992" s="26" t="s">
        <v>813</v>
      </c>
      <c r="R992" s="26" t="s">
        <v>23</v>
      </c>
      <c r="S992" s="26" t="s">
        <v>14903</v>
      </c>
      <c r="T992" s="26"/>
      <c r="U992" s="26" t="s">
        <v>17470</v>
      </c>
    </row>
    <row r="993" spans="3:21" x14ac:dyDescent="0.25">
      <c r="C993" s="11"/>
      <c r="D993" s="25">
        <v>12481</v>
      </c>
      <c r="E993" s="25">
        <v>0</v>
      </c>
      <c r="F993" s="28">
        <v>92020564</v>
      </c>
      <c r="G993" s="26" t="s">
        <v>913</v>
      </c>
      <c r="H993" s="26" t="s">
        <v>11009</v>
      </c>
      <c r="I993" s="26" t="s">
        <v>855</v>
      </c>
      <c r="J993" s="26" t="s">
        <v>856</v>
      </c>
      <c r="K993" s="26" t="s">
        <v>856</v>
      </c>
      <c r="L993" s="26" t="s">
        <v>810</v>
      </c>
      <c r="M993" s="26" t="s">
        <v>811</v>
      </c>
      <c r="N993" s="26" t="s">
        <v>812</v>
      </c>
      <c r="O993" s="27">
        <v>44840</v>
      </c>
      <c r="P993" s="27">
        <v>45936</v>
      </c>
      <c r="Q993" s="26" t="s">
        <v>813</v>
      </c>
      <c r="R993" s="26" t="s">
        <v>23</v>
      </c>
      <c r="S993" s="26"/>
      <c r="T993" s="26"/>
      <c r="U993" s="26" t="s">
        <v>17470</v>
      </c>
    </row>
    <row r="994" spans="3:21" x14ac:dyDescent="0.25">
      <c r="C994" s="11"/>
      <c r="D994" s="25">
        <v>11871</v>
      </c>
      <c r="E994" s="25">
        <v>5612058</v>
      </c>
      <c r="F994" s="25">
        <v>92020523</v>
      </c>
      <c r="G994" s="26" t="s">
        <v>836</v>
      </c>
      <c r="H994" s="26" t="s">
        <v>837</v>
      </c>
      <c r="I994" s="26" t="s">
        <v>828</v>
      </c>
      <c r="J994" s="26" t="s">
        <v>829</v>
      </c>
      <c r="K994" s="26" t="s">
        <v>829</v>
      </c>
      <c r="L994" s="26" t="s">
        <v>810</v>
      </c>
      <c r="M994" s="26" t="s">
        <v>811</v>
      </c>
      <c r="N994" s="26" t="s">
        <v>812</v>
      </c>
      <c r="O994" s="27">
        <v>44840</v>
      </c>
      <c r="P994" s="27">
        <v>45936</v>
      </c>
      <c r="Q994" s="26" t="s">
        <v>813</v>
      </c>
      <c r="R994" s="26" t="s">
        <v>23</v>
      </c>
      <c r="S994" s="26" t="s">
        <v>14903</v>
      </c>
      <c r="T994" s="26"/>
      <c r="U994" s="26" t="s">
        <v>17470</v>
      </c>
    </row>
    <row r="995" spans="3:21" x14ac:dyDescent="0.25">
      <c r="C995" s="11"/>
      <c r="D995" s="25">
        <v>13801</v>
      </c>
      <c r="E995" s="25">
        <v>5615110</v>
      </c>
      <c r="F995" s="25">
        <v>92020773</v>
      </c>
      <c r="G995" s="26" t="s">
        <v>1014</v>
      </c>
      <c r="H995" s="26" t="s">
        <v>17834</v>
      </c>
      <c r="I995" s="26" t="s">
        <v>991</v>
      </c>
      <c r="J995" s="26" t="s">
        <v>992</v>
      </c>
      <c r="K995" s="26" t="s">
        <v>992</v>
      </c>
      <c r="L995" s="26" t="s">
        <v>810</v>
      </c>
      <c r="M995" s="26" t="s">
        <v>811</v>
      </c>
      <c r="N995" s="26" t="s">
        <v>812</v>
      </c>
      <c r="O995" s="27">
        <v>44840</v>
      </c>
      <c r="P995" s="27">
        <v>45936</v>
      </c>
      <c r="Q995" s="26" t="s">
        <v>813</v>
      </c>
      <c r="R995" s="26" t="s">
        <v>23</v>
      </c>
      <c r="S995" s="26"/>
      <c r="T995" s="26"/>
      <c r="U995" s="26" t="s">
        <v>17470</v>
      </c>
    </row>
    <row r="996" spans="3:21" x14ac:dyDescent="0.25">
      <c r="C996" s="11"/>
      <c r="D996" s="25">
        <v>11870</v>
      </c>
      <c r="E996" s="25">
        <v>5612002</v>
      </c>
      <c r="F996" s="25">
        <v>92020525</v>
      </c>
      <c r="G996" s="26" t="s">
        <v>832</v>
      </c>
      <c r="H996" s="26" t="s">
        <v>833</v>
      </c>
      <c r="I996" s="26" t="s">
        <v>828</v>
      </c>
      <c r="J996" s="26" t="s">
        <v>829</v>
      </c>
      <c r="K996" s="26" t="s">
        <v>829</v>
      </c>
      <c r="L996" s="26" t="s">
        <v>810</v>
      </c>
      <c r="M996" s="26" t="s">
        <v>811</v>
      </c>
      <c r="N996" s="26" t="s">
        <v>812</v>
      </c>
      <c r="O996" s="27">
        <v>44840</v>
      </c>
      <c r="P996" s="27">
        <v>45936</v>
      </c>
      <c r="Q996" s="26" t="s">
        <v>813</v>
      </c>
      <c r="R996" s="26" t="s">
        <v>23</v>
      </c>
      <c r="S996" s="26" t="s">
        <v>14903</v>
      </c>
      <c r="T996" s="26"/>
      <c r="U996" s="26" t="s">
        <v>17470</v>
      </c>
    </row>
    <row r="997" spans="3:21" x14ac:dyDescent="0.25">
      <c r="C997" s="11"/>
      <c r="D997" s="25">
        <v>10053</v>
      </c>
      <c r="E997" s="25">
        <v>5612001</v>
      </c>
      <c r="F997" s="25">
        <v>92020524</v>
      </c>
      <c r="G997" s="26" t="s">
        <v>830</v>
      </c>
      <c r="H997" s="26" t="s">
        <v>831</v>
      </c>
      <c r="I997" s="26" t="s">
        <v>828</v>
      </c>
      <c r="J997" s="26" t="s">
        <v>829</v>
      </c>
      <c r="K997" s="26" t="s">
        <v>829</v>
      </c>
      <c r="L997" s="26" t="s">
        <v>810</v>
      </c>
      <c r="M997" s="26" t="s">
        <v>811</v>
      </c>
      <c r="N997" s="26" t="s">
        <v>812</v>
      </c>
      <c r="O997" s="27">
        <v>44840</v>
      </c>
      <c r="P997" s="27">
        <v>45936</v>
      </c>
      <c r="Q997" s="26" t="s">
        <v>813</v>
      </c>
      <c r="R997" s="26" t="s">
        <v>23</v>
      </c>
      <c r="S997" s="26" t="s">
        <v>14903</v>
      </c>
      <c r="T997" s="26"/>
      <c r="U997" s="26" t="s">
        <v>17470</v>
      </c>
    </row>
    <row r="998" spans="3:21" x14ac:dyDescent="0.25">
      <c r="C998" s="11"/>
      <c r="D998" s="25">
        <v>0</v>
      </c>
      <c r="E998" s="25">
        <v>5612000</v>
      </c>
      <c r="F998" s="25">
        <v>92020406</v>
      </c>
      <c r="G998" s="26" t="s">
        <v>826</v>
      </c>
      <c r="H998" s="26" t="s">
        <v>827</v>
      </c>
      <c r="I998" s="26" t="s">
        <v>828</v>
      </c>
      <c r="J998" s="26" t="s">
        <v>829</v>
      </c>
      <c r="K998" s="26" t="s">
        <v>829</v>
      </c>
      <c r="L998" s="26" t="s">
        <v>810</v>
      </c>
      <c r="M998" s="26" t="s">
        <v>811</v>
      </c>
      <c r="N998" s="26" t="s">
        <v>812</v>
      </c>
      <c r="O998" s="27">
        <v>44840</v>
      </c>
      <c r="P998" s="27">
        <v>45936</v>
      </c>
      <c r="Q998" s="26" t="s">
        <v>813</v>
      </c>
      <c r="R998" s="26" t="s">
        <v>23</v>
      </c>
      <c r="S998" s="26" t="s">
        <v>14903</v>
      </c>
      <c r="T998" s="26"/>
      <c r="U998" s="26" t="s">
        <v>17470</v>
      </c>
    </row>
    <row r="999" spans="3:21" x14ac:dyDescent="0.25">
      <c r="C999" s="11"/>
      <c r="D999" s="25">
        <v>15759</v>
      </c>
      <c r="E999" s="25">
        <v>5636020</v>
      </c>
      <c r="F999" s="25">
        <v>92020583</v>
      </c>
      <c r="G999" s="26" t="s">
        <v>824</v>
      </c>
      <c r="H999" s="26" t="s">
        <v>10998</v>
      </c>
      <c r="I999" s="26" t="s">
        <v>822</v>
      </c>
      <c r="J999" s="26" t="s">
        <v>825</v>
      </c>
      <c r="K999" s="26" t="s">
        <v>825</v>
      </c>
      <c r="L999" s="26" t="s">
        <v>810</v>
      </c>
      <c r="M999" s="26" t="s">
        <v>811</v>
      </c>
      <c r="N999" s="26" t="s">
        <v>812</v>
      </c>
      <c r="O999" s="27">
        <v>44840</v>
      </c>
      <c r="P999" s="27">
        <v>45936</v>
      </c>
      <c r="Q999" s="26" t="s">
        <v>813</v>
      </c>
      <c r="R999" s="26" t="s">
        <v>23</v>
      </c>
      <c r="S999" s="26" t="s">
        <v>14902</v>
      </c>
      <c r="T999" s="26"/>
      <c r="U999" s="26" t="s">
        <v>17470</v>
      </c>
    </row>
    <row r="1000" spans="3:21" x14ac:dyDescent="0.25">
      <c r="C1000" s="11"/>
      <c r="D1000" s="25">
        <v>15761</v>
      </c>
      <c r="E1000" s="25">
        <v>5636019</v>
      </c>
      <c r="F1000" s="25">
        <v>92020082</v>
      </c>
      <c r="G1000" s="26" t="s">
        <v>820</v>
      </c>
      <c r="H1000" s="26" t="s">
        <v>821</v>
      </c>
      <c r="I1000" s="26" t="s">
        <v>822</v>
      </c>
      <c r="J1000" s="26" t="s">
        <v>823</v>
      </c>
      <c r="K1000" s="26" t="s">
        <v>823</v>
      </c>
      <c r="L1000" s="26" t="s">
        <v>810</v>
      </c>
      <c r="M1000" s="26" t="s">
        <v>811</v>
      </c>
      <c r="N1000" s="26" t="s">
        <v>812</v>
      </c>
      <c r="O1000" s="27">
        <v>44840</v>
      </c>
      <c r="P1000" s="27">
        <v>45936</v>
      </c>
      <c r="Q1000" s="26" t="s">
        <v>813</v>
      </c>
      <c r="R1000" s="26" t="s">
        <v>23</v>
      </c>
      <c r="S1000" s="26" t="s">
        <v>14901</v>
      </c>
      <c r="T1000" s="26"/>
      <c r="U1000" s="26" t="s">
        <v>17470</v>
      </c>
    </row>
    <row r="1001" spans="3:21" x14ac:dyDescent="0.25">
      <c r="C1001" s="11"/>
      <c r="D1001" s="25">
        <v>10780</v>
      </c>
      <c r="E1001" s="25">
        <v>5619002</v>
      </c>
      <c r="F1001" s="25">
        <v>92020081</v>
      </c>
      <c r="G1001" s="26" t="s">
        <v>817</v>
      </c>
      <c r="H1001" s="26" t="s">
        <v>818</v>
      </c>
      <c r="I1001" s="26" t="s">
        <v>815</v>
      </c>
      <c r="J1001" s="26" t="s">
        <v>819</v>
      </c>
      <c r="K1001" s="26" t="s">
        <v>819</v>
      </c>
      <c r="L1001" s="26" t="s">
        <v>810</v>
      </c>
      <c r="M1001" s="26" t="s">
        <v>811</v>
      </c>
      <c r="N1001" s="26" t="s">
        <v>812</v>
      </c>
      <c r="O1001" s="27">
        <v>44840</v>
      </c>
      <c r="P1001" s="27">
        <v>45936</v>
      </c>
      <c r="Q1001" s="26" t="s">
        <v>813</v>
      </c>
      <c r="R1001" s="26" t="s">
        <v>23</v>
      </c>
      <c r="S1001" s="26" t="s">
        <v>14900</v>
      </c>
      <c r="T1001" s="26"/>
      <c r="U1001" s="26" t="s">
        <v>17470</v>
      </c>
    </row>
    <row r="1002" spans="3:21" x14ac:dyDescent="0.25">
      <c r="C1002" s="11"/>
      <c r="D1002" s="25">
        <v>10225</v>
      </c>
      <c r="E1002" s="25">
        <v>5614000</v>
      </c>
      <c r="F1002" s="28">
        <v>92020071</v>
      </c>
      <c r="G1002" s="26" t="s">
        <v>806</v>
      </c>
      <c r="H1002" s="26" t="s">
        <v>807</v>
      </c>
      <c r="I1002" s="26" t="s">
        <v>808</v>
      </c>
      <c r="J1002" s="26" t="s">
        <v>809</v>
      </c>
      <c r="K1002" s="26" t="s">
        <v>809</v>
      </c>
      <c r="L1002" s="26" t="s">
        <v>810</v>
      </c>
      <c r="M1002" s="26" t="s">
        <v>811</v>
      </c>
      <c r="N1002" s="26" t="s">
        <v>812</v>
      </c>
      <c r="O1002" s="27">
        <v>44840</v>
      </c>
      <c r="P1002" s="27">
        <v>45936</v>
      </c>
      <c r="Q1002" s="26" t="s">
        <v>813</v>
      </c>
      <c r="R1002" s="26" t="s">
        <v>23</v>
      </c>
      <c r="S1002" s="26" t="s">
        <v>14898</v>
      </c>
      <c r="T1002" s="26"/>
      <c r="U1002" s="26" t="s">
        <v>17470</v>
      </c>
    </row>
    <row r="1003" spans="3:21" x14ac:dyDescent="0.25">
      <c r="C1003" s="11"/>
      <c r="D1003" s="25">
        <v>12464</v>
      </c>
      <c r="E1003" s="25">
        <v>5615010</v>
      </c>
      <c r="F1003" s="25">
        <v>92020606</v>
      </c>
      <c r="G1003" s="26" t="s">
        <v>858</v>
      </c>
      <c r="H1003" s="26" t="s">
        <v>17833</v>
      </c>
      <c r="I1003" s="26" t="s">
        <v>855</v>
      </c>
      <c r="J1003" s="26" t="s">
        <v>856</v>
      </c>
      <c r="K1003" s="26" t="s">
        <v>856</v>
      </c>
      <c r="L1003" s="26" t="s">
        <v>810</v>
      </c>
      <c r="M1003" s="26" t="s">
        <v>811</v>
      </c>
      <c r="N1003" s="26" t="s">
        <v>812</v>
      </c>
      <c r="O1003" s="27">
        <v>44840</v>
      </c>
      <c r="P1003" s="27">
        <v>45936</v>
      </c>
      <c r="Q1003" s="26" t="s">
        <v>813</v>
      </c>
      <c r="R1003" s="26" t="s">
        <v>23</v>
      </c>
      <c r="S1003" s="26"/>
      <c r="T1003" s="26"/>
      <c r="U1003" s="26" t="s">
        <v>17470</v>
      </c>
    </row>
    <row r="1004" spans="3:21" x14ac:dyDescent="0.25">
      <c r="C1004" s="11"/>
      <c r="D1004" s="25">
        <v>13802</v>
      </c>
      <c r="E1004" s="25">
        <v>5615111</v>
      </c>
      <c r="F1004" s="25">
        <v>92020774</v>
      </c>
      <c r="G1004" s="26" t="s">
        <v>1015</v>
      </c>
      <c r="H1004" s="26" t="s">
        <v>17834</v>
      </c>
      <c r="I1004" s="26" t="s">
        <v>991</v>
      </c>
      <c r="J1004" s="26" t="s">
        <v>992</v>
      </c>
      <c r="K1004" s="26" t="s">
        <v>992</v>
      </c>
      <c r="L1004" s="26" t="s">
        <v>810</v>
      </c>
      <c r="M1004" s="26" t="s">
        <v>811</v>
      </c>
      <c r="N1004" s="26" t="s">
        <v>812</v>
      </c>
      <c r="O1004" s="27">
        <v>44840</v>
      </c>
      <c r="P1004" s="27">
        <v>45936</v>
      </c>
      <c r="Q1004" s="26" t="s">
        <v>813</v>
      </c>
      <c r="R1004" s="26" t="s">
        <v>23</v>
      </c>
      <c r="S1004" s="26"/>
      <c r="T1004" s="26"/>
      <c r="U1004" s="26" t="s">
        <v>17470</v>
      </c>
    </row>
    <row r="1005" spans="3:21" x14ac:dyDescent="0.25">
      <c r="C1005" s="11"/>
      <c r="D1005" s="25">
        <v>10055</v>
      </c>
      <c r="E1005" s="25">
        <v>5612004</v>
      </c>
      <c r="F1005" s="25">
        <v>92020527</v>
      </c>
      <c r="G1005" s="26" t="s">
        <v>838</v>
      </c>
      <c r="H1005" s="26" t="s">
        <v>839</v>
      </c>
      <c r="I1005" s="26" t="s">
        <v>828</v>
      </c>
      <c r="J1005" s="26" t="s">
        <v>829</v>
      </c>
      <c r="K1005" s="26" t="s">
        <v>829</v>
      </c>
      <c r="L1005" s="26" t="s">
        <v>810</v>
      </c>
      <c r="M1005" s="26" t="s">
        <v>811</v>
      </c>
      <c r="N1005" s="26" t="s">
        <v>812</v>
      </c>
      <c r="O1005" s="27">
        <v>44840</v>
      </c>
      <c r="P1005" s="27">
        <v>45936</v>
      </c>
      <c r="Q1005" s="26" t="s">
        <v>813</v>
      </c>
      <c r="R1005" s="26" t="s">
        <v>23</v>
      </c>
      <c r="S1005" s="26" t="s">
        <v>14903</v>
      </c>
      <c r="T1005" s="26"/>
      <c r="U1005" s="26" t="s">
        <v>17470</v>
      </c>
    </row>
    <row r="1006" spans="3:21" x14ac:dyDescent="0.25">
      <c r="C1006" s="11"/>
      <c r="D1006" s="25">
        <v>10087</v>
      </c>
      <c r="E1006" s="25">
        <v>5616113</v>
      </c>
      <c r="F1006" s="25">
        <v>92030022</v>
      </c>
      <c r="G1006" s="26" t="s">
        <v>952</v>
      </c>
      <c r="H1006" s="26" t="s">
        <v>17829</v>
      </c>
      <c r="I1006" s="26" t="s">
        <v>946</v>
      </c>
      <c r="J1006" s="26" t="s">
        <v>947</v>
      </c>
      <c r="K1006" s="26" t="s">
        <v>947</v>
      </c>
      <c r="L1006" s="26" t="s">
        <v>810</v>
      </c>
      <c r="M1006" s="26" t="s">
        <v>811</v>
      </c>
      <c r="N1006" s="26" t="s">
        <v>812</v>
      </c>
      <c r="O1006" s="27">
        <v>44840</v>
      </c>
      <c r="P1006" s="27">
        <v>45936</v>
      </c>
      <c r="Q1006" s="26" t="s">
        <v>813</v>
      </c>
      <c r="R1006" s="26" t="s">
        <v>23</v>
      </c>
      <c r="S1006" s="26" t="s">
        <v>14911</v>
      </c>
      <c r="T1006" s="26"/>
      <c r="U1006" s="26" t="s">
        <v>17470</v>
      </c>
    </row>
    <row r="1007" spans="3:21" x14ac:dyDescent="0.25">
      <c r="C1007" s="11"/>
      <c r="D1007" s="25">
        <v>15754</v>
      </c>
      <c r="E1007" s="25">
        <v>4610572</v>
      </c>
      <c r="F1007" s="25">
        <v>92020571</v>
      </c>
      <c r="G1007" s="26" t="s">
        <v>961</v>
      </c>
      <c r="H1007" s="26" t="s">
        <v>11011</v>
      </c>
      <c r="I1007" s="26" t="s">
        <v>962</v>
      </c>
      <c r="J1007" s="26" t="s">
        <v>963</v>
      </c>
      <c r="K1007" s="26" t="s">
        <v>963</v>
      </c>
      <c r="L1007" s="26" t="s">
        <v>810</v>
      </c>
      <c r="M1007" s="26" t="s">
        <v>811</v>
      </c>
      <c r="N1007" s="26" t="s">
        <v>812</v>
      </c>
      <c r="O1007" s="27">
        <v>44840</v>
      </c>
      <c r="P1007" s="27">
        <v>45936</v>
      </c>
      <c r="Q1007" s="26" t="s">
        <v>813</v>
      </c>
      <c r="R1007" s="26" t="s">
        <v>23</v>
      </c>
      <c r="S1007" s="26"/>
      <c r="T1007" s="26"/>
      <c r="U1007" s="26" t="s">
        <v>17470</v>
      </c>
    </row>
    <row r="1008" spans="3:21" x14ac:dyDescent="0.25">
      <c r="C1008" s="11"/>
      <c r="D1008" s="25">
        <v>0</v>
      </c>
      <c r="E1008" s="25">
        <v>5628083</v>
      </c>
      <c r="F1008" s="25">
        <v>0</v>
      </c>
      <c r="G1008" s="26" t="s">
        <v>960</v>
      </c>
      <c r="H1008" s="26" t="s">
        <v>11010</v>
      </c>
      <c r="I1008" s="26" t="s">
        <v>9938</v>
      </c>
      <c r="J1008" s="26" t="s">
        <v>957</v>
      </c>
      <c r="K1008" s="26" t="s">
        <v>957</v>
      </c>
      <c r="L1008" s="26" t="s">
        <v>810</v>
      </c>
      <c r="M1008" s="26" t="s">
        <v>811</v>
      </c>
      <c r="N1008" s="26" t="s">
        <v>812</v>
      </c>
      <c r="O1008" s="27">
        <v>44840</v>
      </c>
      <c r="P1008" s="27">
        <v>45936</v>
      </c>
      <c r="Q1008" s="26" t="s">
        <v>813</v>
      </c>
      <c r="R1008" s="26" t="s">
        <v>23</v>
      </c>
      <c r="S1008" s="26" t="s">
        <v>14912</v>
      </c>
      <c r="T1008" s="26"/>
      <c r="U1008" s="26" t="s">
        <v>17470</v>
      </c>
    </row>
    <row r="1009" spans="3:21" x14ac:dyDescent="0.25">
      <c r="C1009" s="11"/>
      <c r="D1009" s="25">
        <v>0</v>
      </c>
      <c r="E1009" s="25">
        <v>5628082</v>
      </c>
      <c r="F1009" s="25">
        <v>0</v>
      </c>
      <c r="G1009" s="26" t="s">
        <v>959</v>
      </c>
      <c r="H1009" s="26" t="s">
        <v>11010</v>
      </c>
      <c r="I1009" s="26" t="s">
        <v>9938</v>
      </c>
      <c r="J1009" s="26" t="s">
        <v>957</v>
      </c>
      <c r="K1009" s="26" t="s">
        <v>957</v>
      </c>
      <c r="L1009" s="26" t="s">
        <v>810</v>
      </c>
      <c r="M1009" s="26" t="s">
        <v>811</v>
      </c>
      <c r="N1009" s="26" t="s">
        <v>812</v>
      </c>
      <c r="O1009" s="27">
        <v>44840</v>
      </c>
      <c r="P1009" s="27">
        <v>45936</v>
      </c>
      <c r="Q1009" s="26" t="s">
        <v>813</v>
      </c>
      <c r="R1009" s="26" t="s">
        <v>23</v>
      </c>
      <c r="S1009" s="26" t="s">
        <v>14912</v>
      </c>
      <c r="T1009" s="26"/>
      <c r="U1009" s="26" t="s">
        <v>17470</v>
      </c>
    </row>
    <row r="1010" spans="3:21" x14ac:dyDescent="0.25">
      <c r="C1010" s="11"/>
      <c r="D1010" s="25">
        <v>0</v>
      </c>
      <c r="E1010" s="25">
        <v>5628081</v>
      </c>
      <c r="F1010" s="25">
        <v>0</v>
      </c>
      <c r="G1010" s="26" t="s">
        <v>958</v>
      </c>
      <c r="H1010" s="26" t="s">
        <v>11010</v>
      </c>
      <c r="I1010" s="26" t="s">
        <v>9938</v>
      </c>
      <c r="J1010" s="26" t="s">
        <v>957</v>
      </c>
      <c r="K1010" s="26" t="s">
        <v>957</v>
      </c>
      <c r="L1010" s="26" t="s">
        <v>810</v>
      </c>
      <c r="M1010" s="26" t="s">
        <v>811</v>
      </c>
      <c r="N1010" s="26" t="s">
        <v>812</v>
      </c>
      <c r="O1010" s="27">
        <v>44840</v>
      </c>
      <c r="P1010" s="27">
        <v>45936</v>
      </c>
      <c r="Q1010" s="26" t="s">
        <v>813</v>
      </c>
      <c r="R1010" s="26" t="s">
        <v>23</v>
      </c>
      <c r="S1010" s="26" t="s">
        <v>14912</v>
      </c>
      <c r="T1010" s="26"/>
      <c r="U1010" s="26" t="s">
        <v>17470</v>
      </c>
    </row>
    <row r="1011" spans="3:21" x14ac:dyDescent="0.25">
      <c r="C1011" s="11"/>
      <c r="D1011" s="25">
        <v>0</v>
      </c>
      <c r="E1011" s="25">
        <v>5628080</v>
      </c>
      <c r="F1011" s="25">
        <v>0</v>
      </c>
      <c r="G1011" s="26" t="s">
        <v>956</v>
      </c>
      <c r="H1011" s="26" t="s">
        <v>11010</v>
      </c>
      <c r="I1011" s="26" t="s">
        <v>9938</v>
      </c>
      <c r="J1011" s="26" t="s">
        <v>957</v>
      </c>
      <c r="K1011" s="26" t="s">
        <v>957</v>
      </c>
      <c r="L1011" s="26" t="s">
        <v>810</v>
      </c>
      <c r="M1011" s="26" t="s">
        <v>811</v>
      </c>
      <c r="N1011" s="26" t="s">
        <v>812</v>
      </c>
      <c r="O1011" s="27">
        <v>44840</v>
      </c>
      <c r="P1011" s="27">
        <v>45936</v>
      </c>
      <c r="Q1011" s="26" t="s">
        <v>813</v>
      </c>
      <c r="R1011" s="26" t="s">
        <v>23</v>
      </c>
      <c r="S1011" s="26" t="s">
        <v>14912</v>
      </c>
      <c r="T1011" s="26"/>
      <c r="U1011" s="26" t="s">
        <v>17470</v>
      </c>
    </row>
    <row r="1012" spans="3:21" x14ac:dyDescent="0.25">
      <c r="C1012" s="11"/>
      <c r="D1012" s="25">
        <v>13971</v>
      </c>
      <c r="E1012" s="25">
        <v>5637012</v>
      </c>
      <c r="F1012" s="25">
        <v>0</v>
      </c>
      <c r="G1012" s="26" t="s">
        <v>851</v>
      </c>
      <c r="H1012" s="26" t="s">
        <v>11002</v>
      </c>
      <c r="I1012" s="26" t="s">
        <v>852</v>
      </c>
      <c r="J1012" s="26" t="s">
        <v>853</v>
      </c>
      <c r="K1012" s="26" t="s">
        <v>853</v>
      </c>
      <c r="L1012" s="26" t="s">
        <v>810</v>
      </c>
      <c r="M1012" s="26" t="s">
        <v>811</v>
      </c>
      <c r="N1012" s="26" t="s">
        <v>812</v>
      </c>
      <c r="O1012" s="27">
        <v>44840</v>
      </c>
      <c r="P1012" s="27">
        <v>45936</v>
      </c>
      <c r="Q1012" s="26" t="s">
        <v>813</v>
      </c>
      <c r="R1012" s="26" t="s">
        <v>23</v>
      </c>
      <c r="S1012" s="26"/>
      <c r="T1012" s="26"/>
      <c r="U1012" s="26" t="s">
        <v>17470</v>
      </c>
    </row>
    <row r="1013" spans="3:21" x14ac:dyDescent="0.25">
      <c r="C1013" s="11"/>
      <c r="D1013" s="25">
        <v>0</v>
      </c>
      <c r="E1013" s="25">
        <v>5616134</v>
      </c>
      <c r="F1013" s="25">
        <v>92030002</v>
      </c>
      <c r="G1013" s="26" t="s">
        <v>955</v>
      </c>
      <c r="H1013" s="26" t="s">
        <v>17829</v>
      </c>
      <c r="I1013" s="26" t="s">
        <v>946</v>
      </c>
      <c r="J1013" s="26" t="s">
        <v>947</v>
      </c>
      <c r="K1013" s="26" t="s">
        <v>947</v>
      </c>
      <c r="L1013" s="26" t="s">
        <v>810</v>
      </c>
      <c r="M1013" s="26" t="s">
        <v>811</v>
      </c>
      <c r="N1013" s="26" t="s">
        <v>812</v>
      </c>
      <c r="O1013" s="27">
        <v>44840</v>
      </c>
      <c r="P1013" s="27">
        <v>45936</v>
      </c>
      <c r="Q1013" s="26" t="s">
        <v>813</v>
      </c>
      <c r="R1013" s="26" t="s">
        <v>23</v>
      </c>
      <c r="S1013" s="26" t="s">
        <v>14911</v>
      </c>
      <c r="T1013" s="26"/>
      <c r="U1013" s="26" t="s">
        <v>17470</v>
      </c>
    </row>
    <row r="1014" spans="3:21" x14ac:dyDescent="0.25">
      <c r="C1014" s="11"/>
      <c r="D1014" s="25">
        <v>15357</v>
      </c>
      <c r="E1014" s="25">
        <v>5618079</v>
      </c>
      <c r="F1014" s="25">
        <v>92020694</v>
      </c>
      <c r="G1014" s="26" t="s">
        <v>870</v>
      </c>
      <c r="H1014" s="26" t="s">
        <v>871</v>
      </c>
      <c r="I1014" s="26" t="s">
        <v>9936</v>
      </c>
      <c r="J1014" s="26" t="s">
        <v>872</v>
      </c>
      <c r="K1014" s="26" t="s">
        <v>872</v>
      </c>
      <c r="L1014" s="26" t="s">
        <v>810</v>
      </c>
      <c r="M1014" s="26" t="s">
        <v>811</v>
      </c>
      <c r="N1014" s="26" t="s">
        <v>812</v>
      </c>
      <c r="O1014" s="27">
        <v>44840</v>
      </c>
      <c r="P1014" s="27">
        <v>45936</v>
      </c>
      <c r="Q1014" s="26" t="s">
        <v>813</v>
      </c>
      <c r="R1014" s="26" t="s">
        <v>23</v>
      </c>
      <c r="S1014" s="26" t="s">
        <v>14906</v>
      </c>
      <c r="T1014" s="26"/>
      <c r="U1014" s="26" t="s">
        <v>17470</v>
      </c>
    </row>
    <row r="1015" spans="3:21" x14ac:dyDescent="0.25">
      <c r="C1015" s="11"/>
      <c r="D1015" s="25">
        <v>13451</v>
      </c>
      <c r="E1015" s="25">
        <v>5616123</v>
      </c>
      <c r="F1015" s="25">
        <v>92030001</v>
      </c>
      <c r="G1015" s="26" t="s">
        <v>953</v>
      </c>
      <c r="H1015" s="26" t="s">
        <v>17829</v>
      </c>
      <c r="I1015" s="26" t="s">
        <v>946</v>
      </c>
      <c r="J1015" s="26" t="s">
        <v>947</v>
      </c>
      <c r="K1015" s="26" t="s">
        <v>947</v>
      </c>
      <c r="L1015" s="26" t="s">
        <v>810</v>
      </c>
      <c r="M1015" s="26" t="s">
        <v>811</v>
      </c>
      <c r="N1015" s="26" t="s">
        <v>812</v>
      </c>
      <c r="O1015" s="27">
        <v>44840</v>
      </c>
      <c r="P1015" s="27">
        <v>45936</v>
      </c>
      <c r="Q1015" s="26" t="s">
        <v>813</v>
      </c>
      <c r="R1015" s="26" t="s">
        <v>23</v>
      </c>
      <c r="S1015" s="26" t="s">
        <v>14911</v>
      </c>
      <c r="T1015" s="26"/>
      <c r="U1015" s="26" t="s">
        <v>17470</v>
      </c>
    </row>
    <row r="1016" spans="3:21" x14ac:dyDescent="0.25">
      <c r="C1016" s="11"/>
      <c r="D1016" s="25">
        <v>11635</v>
      </c>
      <c r="E1016" s="25">
        <v>5709089</v>
      </c>
      <c r="F1016" s="25">
        <v>92020626</v>
      </c>
      <c r="G1016" s="26" t="s">
        <v>970</v>
      </c>
      <c r="H1016" s="26" t="s">
        <v>971</v>
      </c>
      <c r="I1016" s="26" t="s">
        <v>966</v>
      </c>
      <c r="J1016" s="26" t="s">
        <v>967</v>
      </c>
      <c r="K1016" s="26" t="s">
        <v>967</v>
      </c>
      <c r="L1016" s="26" t="s">
        <v>810</v>
      </c>
      <c r="M1016" s="26" t="s">
        <v>811</v>
      </c>
      <c r="N1016" s="26" t="s">
        <v>812</v>
      </c>
      <c r="O1016" s="27">
        <v>44840</v>
      </c>
      <c r="P1016" s="27">
        <v>45936</v>
      </c>
      <c r="Q1016" s="26" t="s">
        <v>813</v>
      </c>
      <c r="R1016" s="26" t="s">
        <v>23</v>
      </c>
      <c r="S1016" s="26" t="s">
        <v>14913</v>
      </c>
      <c r="T1016" s="26"/>
      <c r="U1016" s="26" t="s">
        <v>17470</v>
      </c>
    </row>
    <row r="1017" spans="3:21" x14ac:dyDescent="0.25">
      <c r="C1017" s="11"/>
      <c r="D1017" s="25">
        <v>10086</v>
      </c>
      <c r="E1017" s="25">
        <v>5616103</v>
      </c>
      <c r="F1017" s="25">
        <v>92030021</v>
      </c>
      <c r="G1017" s="26" t="s">
        <v>951</v>
      </c>
      <c r="H1017" s="26" t="s">
        <v>17829</v>
      </c>
      <c r="I1017" s="26" t="s">
        <v>946</v>
      </c>
      <c r="J1017" s="26" t="s">
        <v>947</v>
      </c>
      <c r="K1017" s="26" t="s">
        <v>947</v>
      </c>
      <c r="L1017" s="26" t="s">
        <v>810</v>
      </c>
      <c r="M1017" s="26" t="s">
        <v>811</v>
      </c>
      <c r="N1017" s="26" t="s">
        <v>812</v>
      </c>
      <c r="O1017" s="27">
        <v>44840</v>
      </c>
      <c r="P1017" s="27">
        <v>45936</v>
      </c>
      <c r="Q1017" s="26" t="s">
        <v>813</v>
      </c>
      <c r="R1017" s="26" t="s">
        <v>23</v>
      </c>
      <c r="S1017" s="26" t="s">
        <v>14911</v>
      </c>
      <c r="T1017" s="26"/>
      <c r="U1017" s="26" t="s">
        <v>17470</v>
      </c>
    </row>
    <row r="1018" spans="3:21" x14ac:dyDescent="0.25">
      <c r="C1018" s="11"/>
      <c r="D1018" s="25">
        <v>10085</v>
      </c>
      <c r="E1018" s="25">
        <v>5616093</v>
      </c>
      <c r="F1018" s="25">
        <v>92030020</v>
      </c>
      <c r="G1018" s="26" t="s">
        <v>950</v>
      </c>
      <c r="H1018" s="26" t="s">
        <v>17829</v>
      </c>
      <c r="I1018" s="26" t="s">
        <v>946</v>
      </c>
      <c r="J1018" s="26" t="s">
        <v>947</v>
      </c>
      <c r="K1018" s="26" t="s">
        <v>947</v>
      </c>
      <c r="L1018" s="26" t="s">
        <v>810</v>
      </c>
      <c r="M1018" s="26" t="s">
        <v>811</v>
      </c>
      <c r="N1018" s="26" t="s">
        <v>812</v>
      </c>
      <c r="O1018" s="27">
        <v>44840</v>
      </c>
      <c r="P1018" s="27">
        <v>45936</v>
      </c>
      <c r="Q1018" s="26" t="s">
        <v>813</v>
      </c>
      <c r="R1018" s="26" t="s">
        <v>23</v>
      </c>
      <c r="S1018" s="26" t="s">
        <v>14911</v>
      </c>
      <c r="T1018" s="26"/>
      <c r="U1018" s="26" t="s">
        <v>17470</v>
      </c>
    </row>
    <row r="1019" spans="3:21" x14ac:dyDescent="0.25">
      <c r="C1019" s="11"/>
      <c r="D1019" s="25">
        <v>10084</v>
      </c>
      <c r="E1019" s="25">
        <v>5616083</v>
      </c>
      <c r="F1019" s="25">
        <v>92030019</v>
      </c>
      <c r="G1019" s="26" t="s">
        <v>949</v>
      </c>
      <c r="H1019" s="26" t="s">
        <v>17829</v>
      </c>
      <c r="I1019" s="26" t="s">
        <v>946</v>
      </c>
      <c r="J1019" s="26" t="s">
        <v>947</v>
      </c>
      <c r="K1019" s="26" t="s">
        <v>947</v>
      </c>
      <c r="L1019" s="26" t="s">
        <v>810</v>
      </c>
      <c r="M1019" s="26" t="s">
        <v>811</v>
      </c>
      <c r="N1019" s="26" t="s">
        <v>812</v>
      </c>
      <c r="O1019" s="27">
        <v>44840</v>
      </c>
      <c r="P1019" s="27">
        <v>45936</v>
      </c>
      <c r="Q1019" s="26" t="s">
        <v>813</v>
      </c>
      <c r="R1019" s="26" t="s">
        <v>23</v>
      </c>
      <c r="S1019" s="26" t="s">
        <v>14911</v>
      </c>
      <c r="T1019" s="26"/>
      <c r="U1019" s="26" t="s">
        <v>17470</v>
      </c>
    </row>
    <row r="1020" spans="3:21" x14ac:dyDescent="0.25">
      <c r="C1020" s="11"/>
      <c r="D1020" s="25">
        <v>12749</v>
      </c>
      <c r="E1020" s="25">
        <v>5616003</v>
      </c>
      <c r="F1020" s="25">
        <v>0</v>
      </c>
      <c r="G1020" s="26" t="s">
        <v>948</v>
      </c>
      <c r="H1020" s="26" t="s">
        <v>17829</v>
      </c>
      <c r="I1020" s="26" t="s">
        <v>946</v>
      </c>
      <c r="J1020" s="26" t="s">
        <v>947</v>
      </c>
      <c r="K1020" s="26" t="s">
        <v>947</v>
      </c>
      <c r="L1020" s="26" t="s">
        <v>810</v>
      </c>
      <c r="M1020" s="26" t="s">
        <v>811</v>
      </c>
      <c r="N1020" s="26" t="s">
        <v>812</v>
      </c>
      <c r="O1020" s="27">
        <v>44840</v>
      </c>
      <c r="P1020" s="27">
        <v>45936</v>
      </c>
      <c r="Q1020" s="26" t="s">
        <v>813</v>
      </c>
      <c r="R1020" s="26" t="s">
        <v>23</v>
      </c>
      <c r="S1020" s="26" t="s">
        <v>14911</v>
      </c>
      <c r="T1020" s="26"/>
      <c r="U1020" s="26" t="s">
        <v>17470</v>
      </c>
    </row>
    <row r="1021" spans="3:21" x14ac:dyDescent="0.25">
      <c r="C1021" s="11"/>
      <c r="D1021" s="25">
        <v>12751</v>
      </c>
      <c r="E1021" s="25">
        <v>5616000</v>
      </c>
      <c r="F1021" s="25">
        <v>0</v>
      </c>
      <c r="G1021" s="26" t="s">
        <v>945</v>
      </c>
      <c r="H1021" s="26" t="s">
        <v>17829</v>
      </c>
      <c r="I1021" s="26" t="s">
        <v>946</v>
      </c>
      <c r="J1021" s="26" t="s">
        <v>947</v>
      </c>
      <c r="K1021" s="26" t="s">
        <v>947</v>
      </c>
      <c r="L1021" s="26" t="s">
        <v>810</v>
      </c>
      <c r="M1021" s="26" t="s">
        <v>811</v>
      </c>
      <c r="N1021" s="26" t="s">
        <v>812</v>
      </c>
      <c r="O1021" s="27">
        <v>44840</v>
      </c>
      <c r="P1021" s="27">
        <v>45936</v>
      </c>
      <c r="Q1021" s="26" t="s">
        <v>813</v>
      </c>
      <c r="R1021" s="26" t="s">
        <v>23</v>
      </c>
      <c r="S1021" s="26" t="s">
        <v>14911</v>
      </c>
      <c r="T1021" s="26"/>
      <c r="U1021" s="26" t="s">
        <v>17470</v>
      </c>
    </row>
    <row r="1022" spans="3:21" x14ac:dyDescent="0.25">
      <c r="C1022" s="11"/>
      <c r="D1022" s="25">
        <v>15717</v>
      </c>
      <c r="E1022" s="25">
        <v>5632015</v>
      </c>
      <c r="F1022" s="25">
        <v>92020603</v>
      </c>
      <c r="G1022" s="26" t="s">
        <v>943</v>
      </c>
      <c r="H1022" s="26" t="s">
        <v>944</v>
      </c>
      <c r="I1022" s="26" t="s">
        <v>917</v>
      </c>
      <c r="J1022" s="26" t="s">
        <v>918</v>
      </c>
      <c r="K1022" s="26" t="s">
        <v>918</v>
      </c>
      <c r="L1022" s="26" t="s">
        <v>810</v>
      </c>
      <c r="M1022" s="26" t="s">
        <v>811</v>
      </c>
      <c r="N1022" s="26" t="s">
        <v>812</v>
      </c>
      <c r="O1022" s="27">
        <v>44840</v>
      </c>
      <c r="P1022" s="27">
        <v>45936</v>
      </c>
      <c r="Q1022" s="26" t="s">
        <v>813</v>
      </c>
      <c r="R1022" s="26" t="s">
        <v>23</v>
      </c>
      <c r="S1022" s="26"/>
      <c r="T1022" s="26"/>
      <c r="U1022" s="26" t="s">
        <v>17470</v>
      </c>
    </row>
    <row r="1023" spans="3:21" x14ac:dyDescent="0.25">
      <c r="C1023" s="11"/>
      <c r="D1023" s="25">
        <v>15716</v>
      </c>
      <c r="E1023" s="25">
        <v>5632014</v>
      </c>
      <c r="F1023" s="25">
        <v>92030039</v>
      </c>
      <c r="G1023" s="26" t="s">
        <v>941</v>
      </c>
      <c r="H1023" s="26" t="s">
        <v>942</v>
      </c>
      <c r="I1023" s="26" t="s">
        <v>917</v>
      </c>
      <c r="J1023" s="26" t="s">
        <v>918</v>
      </c>
      <c r="K1023" s="26" t="s">
        <v>918</v>
      </c>
      <c r="L1023" s="26" t="s">
        <v>810</v>
      </c>
      <c r="M1023" s="26" t="s">
        <v>811</v>
      </c>
      <c r="N1023" s="26" t="s">
        <v>812</v>
      </c>
      <c r="O1023" s="27">
        <v>44840</v>
      </c>
      <c r="P1023" s="27">
        <v>45936</v>
      </c>
      <c r="Q1023" s="26" t="s">
        <v>813</v>
      </c>
      <c r="R1023" s="26" t="s">
        <v>23</v>
      </c>
      <c r="S1023" s="26"/>
      <c r="T1023" s="26"/>
      <c r="U1023" s="26" t="s">
        <v>17470</v>
      </c>
    </row>
    <row r="1024" spans="3:21" x14ac:dyDescent="0.25">
      <c r="C1024" s="11"/>
      <c r="D1024" s="25">
        <v>0</v>
      </c>
      <c r="E1024" s="25">
        <v>5616133</v>
      </c>
      <c r="F1024" s="25">
        <v>92030023</v>
      </c>
      <c r="G1024" s="26" t="s">
        <v>954</v>
      </c>
      <c r="H1024" s="26" t="s">
        <v>17829</v>
      </c>
      <c r="I1024" s="26" t="s">
        <v>946</v>
      </c>
      <c r="J1024" s="26" t="s">
        <v>947</v>
      </c>
      <c r="K1024" s="26" t="s">
        <v>947</v>
      </c>
      <c r="L1024" s="26" t="s">
        <v>810</v>
      </c>
      <c r="M1024" s="26" t="s">
        <v>811</v>
      </c>
      <c r="N1024" s="26" t="s">
        <v>812</v>
      </c>
      <c r="O1024" s="27">
        <v>44840</v>
      </c>
      <c r="P1024" s="27">
        <v>45936</v>
      </c>
      <c r="Q1024" s="26" t="s">
        <v>813</v>
      </c>
      <c r="R1024" s="26" t="s">
        <v>23</v>
      </c>
      <c r="S1024" s="26" t="s">
        <v>14911</v>
      </c>
      <c r="T1024" s="26"/>
      <c r="U1024" s="26" t="s">
        <v>17470</v>
      </c>
    </row>
    <row r="1025" spans="3:21" x14ac:dyDescent="0.25">
      <c r="C1025" s="11"/>
      <c r="D1025" s="25">
        <v>15934</v>
      </c>
      <c r="E1025" s="25">
        <v>5612018</v>
      </c>
      <c r="F1025" s="25">
        <v>92020750</v>
      </c>
      <c r="G1025" s="26" t="s">
        <v>985</v>
      </c>
      <c r="H1025" s="26" t="s">
        <v>11012</v>
      </c>
      <c r="I1025" s="26" t="s">
        <v>828</v>
      </c>
      <c r="J1025" s="26" t="s">
        <v>982</v>
      </c>
      <c r="K1025" s="26" t="s">
        <v>982</v>
      </c>
      <c r="L1025" s="26" t="s">
        <v>810</v>
      </c>
      <c r="M1025" s="26" t="s">
        <v>811</v>
      </c>
      <c r="N1025" s="26" t="s">
        <v>812</v>
      </c>
      <c r="O1025" s="27">
        <v>44840</v>
      </c>
      <c r="P1025" s="27">
        <v>45936</v>
      </c>
      <c r="Q1025" s="26" t="s">
        <v>813</v>
      </c>
      <c r="R1025" s="26" t="s">
        <v>23</v>
      </c>
      <c r="S1025" s="26"/>
      <c r="T1025" s="26"/>
      <c r="U1025" s="26" t="s">
        <v>17470</v>
      </c>
    </row>
    <row r="1026" spans="3:21" x14ac:dyDescent="0.25">
      <c r="C1026" s="11"/>
      <c r="D1026" s="25">
        <v>13796</v>
      </c>
      <c r="E1026" s="25">
        <v>5615105</v>
      </c>
      <c r="F1026" s="25">
        <v>92020768</v>
      </c>
      <c r="G1026" s="26" t="s">
        <v>996</v>
      </c>
      <c r="H1026" s="26" t="s">
        <v>17834</v>
      </c>
      <c r="I1026" s="26" t="s">
        <v>991</v>
      </c>
      <c r="J1026" s="26" t="s">
        <v>992</v>
      </c>
      <c r="K1026" s="26" t="s">
        <v>992</v>
      </c>
      <c r="L1026" s="26" t="s">
        <v>810</v>
      </c>
      <c r="M1026" s="26" t="s">
        <v>811</v>
      </c>
      <c r="N1026" s="26" t="s">
        <v>812</v>
      </c>
      <c r="O1026" s="27">
        <v>44840</v>
      </c>
      <c r="P1026" s="27">
        <v>45936</v>
      </c>
      <c r="Q1026" s="26" t="s">
        <v>813</v>
      </c>
      <c r="R1026" s="26" t="s">
        <v>23</v>
      </c>
      <c r="S1026" s="26"/>
      <c r="T1026" s="26"/>
      <c r="U1026" s="26" t="s">
        <v>17470</v>
      </c>
    </row>
    <row r="1027" spans="3:21" x14ac:dyDescent="0.25">
      <c r="C1027" s="11"/>
      <c r="D1027" s="25">
        <v>13795</v>
      </c>
      <c r="E1027" s="25">
        <v>5615104</v>
      </c>
      <c r="F1027" s="25">
        <v>92020767</v>
      </c>
      <c r="G1027" s="26" t="s">
        <v>995</v>
      </c>
      <c r="H1027" s="26" t="s">
        <v>17834</v>
      </c>
      <c r="I1027" s="26" t="s">
        <v>991</v>
      </c>
      <c r="J1027" s="26" t="s">
        <v>992</v>
      </c>
      <c r="K1027" s="26" t="s">
        <v>992</v>
      </c>
      <c r="L1027" s="26" t="s">
        <v>810</v>
      </c>
      <c r="M1027" s="26" t="s">
        <v>811</v>
      </c>
      <c r="N1027" s="26" t="s">
        <v>812</v>
      </c>
      <c r="O1027" s="27">
        <v>44840</v>
      </c>
      <c r="P1027" s="27">
        <v>45936</v>
      </c>
      <c r="Q1027" s="26" t="s">
        <v>813</v>
      </c>
      <c r="R1027" s="26" t="s">
        <v>23</v>
      </c>
      <c r="S1027" s="26"/>
      <c r="T1027" s="26"/>
      <c r="U1027" s="26" t="s">
        <v>17470</v>
      </c>
    </row>
    <row r="1028" spans="3:21" x14ac:dyDescent="0.25">
      <c r="C1028" s="11"/>
      <c r="D1028" s="25">
        <v>13794</v>
      </c>
      <c r="E1028" s="25">
        <v>5615103</v>
      </c>
      <c r="F1028" s="25">
        <v>92020766</v>
      </c>
      <c r="G1028" s="26" t="s">
        <v>994</v>
      </c>
      <c r="H1028" s="26" t="s">
        <v>17834</v>
      </c>
      <c r="I1028" s="26" t="s">
        <v>991</v>
      </c>
      <c r="J1028" s="26" t="s">
        <v>992</v>
      </c>
      <c r="K1028" s="26" t="s">
        <v>992</v>
      </c>
      <c r="L1028" s="26" t="s">
        <v>810</v>
      </c>
      <c r="M1028" s="26" t="s">
        <v>811</v>
      </c>
      <c r="N1028" s="26" t="s">
        <v>812</v>
      </c>
      <c r="O1028" s="27">
        <v>44840</v>
      </c>
      <c r="P1028" s="27">
        <v>45936</v>
      </c>
      <c r="Q1028" s="26" t="s">
        <v>813</v>
      </c>
      <c r="R1028" s="26" t="s">
        <v>23</v>
      </c>
      <c r="S1028" s="26"/>
      <c r="T1028" s="26"/>
      <c r="U1028" s="26" t="s">
        <v>17470</v>
      </c>
    </row>
    <row r="1029" spans="3:21" x14ac:dyDescent="0.25">
      <c r="C1029" s="11"/>
      <c r="D1029" s="25">
        <v>15948</v>
      </c>
      <c r="E1029" s="25">
        <v>5615102</v>
      </c>
      <c r="F1029" s="25">
        <v>92020765</v>
      </c>
      <c r="G1029" s="26" t="s">
        <v>993</v>
      </c>
      <c r="H1029" s="26" t="s">
        <v>17834</v>
      </c>
      <c r="I1029" s="26" t="s">
        <v>991</v>
      </c>
      <c r="J1029" s="26" t="s">
        <v>992</v>
      </c>
      <c r="K1029" s="26" t="s">
        <v>992</v>
      </c>
      <c r="L1029" s="26" t="s">
        <v>810</v>
      </c>
      <c r="M1029" s="26" t="s">
        <v>811</v>
      </c>
      <c r="N1029" s="26" t="s">
        <v>812</v>
      </c>
      <c r="O1029" s="27">
        <v>44840</v>
      </c>
      <c r="P1029" s="27">
        <v>45936</v>
      </c>
      <c r="Q1029" s="26" t="s">
        <v>813</v>
      </c>
      <c r="R1029" s="26" t="s">
        <v>23</v>
      </c>
      <c r="S1029" s="26"/>
      <c r="T1029" s="26"/>
      <c r="U1029" s="26" t="s">
        <v>17470</v>
      </c>
    </row>
    <row r="1030" spans="3:21" x14ac:dyDescent="0.25">
      <c r="C1030" s="11"/>
      <c r="D1030" s="25">
        <v>15947</v>
      </c>
      <c r="E1030" s="25">
        <v>5615101</v>
      </c>
      <c r="F1030" s="25">
        <v>92020764</v>
      </c>
      <c r="G1030" s="26" t="s">
        <v>990</v>
      </c>
      <c r="H1030" s="26" t="s">
        <v>17834</v>
      </c>
      <c r="I1030" s="26" t="s">
        <v>991</v>
      </c>
      <c r="J1030" s="26" t="s">
        <v>992</v>
      </c>
      <c r="K1030" s="26" t="s">
        <v>992</v>
      </c>
      <c r="L1030" s="26" t="s">
        <v>810</v>
      </c>
      <c r="M1030" s="26" t="s">
        <v>811</v>
      </c>
      <c r="N1030" s="26" t="s">
        <v>812</v>
      </c>
      <c r="O1030" s="27">
        <v>44840</v>
      </c>
      <c r="P1030" s="27">
        <v>45936</v>
      </c>
      <c r="Q1030" s="26" t="s">
        <v>813</v>
      </c>
      <c r="R1030" s="26" t="s">
        <v>23</v>
      </c>
      <c r="S1030" s="26"/>
      <c r="T1030" s="26"/>
      <c r="U1030" s="26" t="s">
        <v>17470</v>
      </c>
    </row>
    <row r="1031" spans="3:21" x14ac:dyDescent="0.25">
      <c r="C1031" s="11"/>
      <c r="D1031" s="25">
        <v>15938</v>
      </c>
      <c r="E1031" s="25">
        <v>5612022</v>
      </c>
      <c r="F1031" s="25">
        <v>92020754</v>
      </c>
      <c r="G1031" s="26" t="s">
        <v>989</v>
      </c>
      <c r="H1031" s="26" t="s">
        <v>11012</v>
      </c>
      <c r="I1031" s="26" t="s">
        <v>828</v>
      </c>
      <c r="J1031" s="26" t="s">
        <v>982</v>
      </c>
      <c r="K1031" s="26" t="s">
        <v>982</v>
      </c>
      <c r="L1031" s="26" t="s">
        <v>810</v>
      </c>
      <c r="M1031" s="26" t="s">
        <v>811</v>
      </c>
      <c r="N1031" s="26" t="s">
        <v>812</v>
      </c>
      <c r="O1031" s="27">
        <v>44840</v>
      </c>
      <c r="P1031" s="27">
        <v>45936</v>
      </c>
      <c r="Q1031" s="26" t="s">
        <v>813</v>
      </c>
      <c r="R1031" s="26" t="s">
        <v>23</v>
      </c>
      <c r="S1031" s="26"/>
      <c r="T1031" s="26"/>
      <c r="U1031" s="26" t="s">
        <v>17470</v>
      </c>
    </row>
    <row r="1032" spans="3:21" x14ac:dyDescent="0.25">
      <c r="C1032" s="11"/>
      <c r="D1032" s="25">
        <v>15937</v>
      </c>
      <c r="E1032" s="25">
        <v>5612024</v>
      </c>
      <c r="F1032" s="25">
        <v>92020753</v>
      </c>
      <c r="G1032" s="26" t="s">
        <v>988</v>
      </c>
      <c r="H1032" s="26" t="s">
        <v>11012</v>
      </c>
      <c r="I1032" s="26" t="s">
        <v>828</v>
      </c>
      <c r="J1032" s="26" t="s">
        <v>982</v>
      </c>
      <c r="K1032" s="26" t="s">
        <v>982</v>
      </c>
      <c r="L1032" s="26" t="s">
        <v>810</v>
      </c>
      <c r="M1032" s="26" t="s">
        <v>811</v>
      </c>
      <c r="N1032" s="26" t="s">
        <v>812</v>
      </c>
      <c r="O1032" s="27">
        <v>44840</v>
      </c>
      <c r="P1032" s="27">
        <v>45936</v>
      </c>
      <c r="Q1032" s="26" t="s">
        <v>813</v>
      </c>
      <c r="R1032" s="26" t="s">
        <v>23</v>
      </c>
      <c r="S1032" s="26"/>
      <c r="T1032" s="26"/>
      <c r="U1032" s="26" t="s">
        <v>17470</v>
      </c>
    </row>
    <row r="1033" spans="3:21" x14ac:dyDescent="0.25">
      <c r="C1033" s="11"/>
      <c r="D1033" s="25">
        <v>11633</v>
      </c>
      <c r="E1033" s="25">
        <v>5709087</v>
      </c>
      <c r="F1033" s="25">
        <v>92020628</v>
      </c>
      <c r="G1033" s="26" t="s">
        <v>964</v>
      </c>
      <c r="H1033" s="26" t="s">
        <v>965</v>
      </c>
      <c r="I1033" s="26" t="s">
        <v>966</v>
      </c>
      <c r="J1033" s="26" t="s">
        <v>967</v>
      </c>
      <c r="K1033" s="26" t="s">
        <v>967</v>
      </c>
      <c r="L1033" s="26" t="s">
        <v>810</v>
      </c>
      <c r="M1033" s="26" t="s">
        <v>811</v>
      </c>
      <c r="N1033" s="26" t="s">
        <v>812</v>
      </c>
      <c r="O1033" s="27">
        <v>44840</v>
      </c>
      <c r="P1033" s="27">
        <v>45936</v>
      </c>
      <c r="Q1033" s="26" t="s">
        <v>813</v>
      </c>
      <c r="R1033" s="26" t="s">
        <v>23</v>
      </c>
      <c r="S1033" s="26" t="s">
        <v>14913</v>
      </c>
      <c r="T1033" s="26"/>
      <c r="U1033" s="26" t="s">
        <v>17470</v>
      </c>
    </row>
    <row r="1034" spans="3:21" x14ac:dyDescent="0.25">
      <c r="C1034" s="11"/>
      <c r="D1034" s="25">
        <v>15935</v>
      </c>
      <c r="E1034" s="25">
        <v>5612019</v>
      </c>
      <c r="F1034" s="25">
        <v>92020751</v>
      </c>
      <c r="G1034" s="26" t="s">
        <v>986</v>
      </c>
      <c r="H1034" s="26" t="s">
        <v>11012</v>
      </c>
      <c r="I1034" s="26" t="s">
        <v>828</v>
      </c>
      <c r="J1034" s="26" t="s">
        <v>982</v>
      </c>
      <c r="K1034" s="26" t="s">
        <v>982</v>
      </c>
      <c r="L1034" s="26" t="s">
        <v>810</v>
      </c>
      <c r="M1034" s="26" t="s">
        <v>811</v>
      </c>
      <c r="N1034" s="26" t="s">
        <v>812</v>
      </c>
      <c r="O1034" s="27">
        <v>44840</v>
      </c>
      <c r="P1034" s="27">
        <v>45936</v>
      </c>
      <c r="Q1034" s="26" t="s">
        <v>813</v>
      </c>
      <c r="R1034" s="26" t="s">
        <v>23</v>
      </c>
      <c r="S1034" s="26"/>
      <c r="T1034" s="26"/>
      <c r="U1034" s="26" t="s">
        <v>17470</v>
      </c>
    </row>
    <row r="1035" spans="3:21" x14ac:dyDescent="0.25">
      <c r="C1035" s="11"/>
      <c r="D1035" s="25">
        <v>11634</v>
      </c>
      <c r="E1035" s="25">
        <v>5709088</v>
      </c>
      <c r="F1035" s="25">
        <v>92020627</v>
      </c>
      <c r="G1035" s="26" t="s">
        <v>968</v>
      </c>
      <c r="H1035" s="26" t="s">
        <v>969</v>
      </c>
      <c r="I1035" s="26" t="s">
        <v>966</v>
      </c>
      <c r="J1035" s="26" t="s">
        <v>967</v>
      </c>
      <c r="K1035" s="26" t="s">
        <v>967</v>
      </c>
      <c r="L1035" s="26" t="s">
        <v>810</v>
      </c>
      <c r="M1035" s="26" t="s">
        <v>811</v>
      </c>
      <c r="N1035" s="26" t="s">
        <v>812</v>
      </c>
      <c r="O1035" s="27">
        <v>44840</v>
      </c>
      <c r="P1035" s="27">
        <v>45936</v>
      </c>
      <c r="Q1035" s="26" t="s">
        <v>813</v>
      </c>
      <c r="R1035" s="26" t="s">
        <v>23</v>
      </c>
      <c r="S1035" s="26" t="s">
        <v>14913</v>
      </c>
      <c r="T1035" s="26"/>
      <c r="U1035" s="26" t="s">
        <v>17470</v>
      </c>
    </row>
    <row r="1036" spans="3:21" x14ac:dyDescent="0.25">
      <c r="C1036" s="11"/>
      <c r="D1036" s="25">
        <v>15933</v>
      </c>
      <c r="E1036" s="25">
        <v>5612017</v>
      </c>
      <c r="F1036" s="25">
        <v>92020749</v>
      </c>
      <c r="G1036" s="26" t="s">
        <v>984</v>
      </c>
      <c r="H1036" s="26" t="s">
        <v>11012</v>
      </c>
      <c r="I1036" s="26" t="s">
        <v>828</v>
      </c>
      <c r="J1036" s="26" t="s">
        <v>982</v>
      </c>
      <c r="K1036" s="26" t="s">
        <v>982</v>
      </c>
      <c r="L1036" s="26" t="s">
        <v>810</v>
      </c>
      <c r="M1036" s="26" t="s">
        <v>811</v>
      </c>
      <c r="N1036" s="26" t="s">
        <v>812</v>
      </c>
      <c r="O1036" s="27">
        <v>44840</v>
      </c>
      <c r="P1036" s="27">
        <v>45936</v>
      </c>
      <c r="Q1036" s="26" t="s">
        <v>813</v>
      </c>
      <c r="R1036" s="26" t="s">
        <v>23</v>
      </c>
      <c r="S1036" s="26"/>
      <c r="T1036" s="26"/>
      <c r="U1036" s="26" t="s">
        <v>17470</v>
      </c>
    </row>
    <row r="1037" spans="3:21" x14ac:dyDescent="0.25">
      <c r="C1037" s="11"/>
      <c r="D1037" s="25">
        <v>15932</v>
      </c>
      <c r="E1037" s="25">
        <v>5612016</v>
      </c>
      <c r="F1037" s="25">
        <v>92020748</v>
      </c>
      <c r="G1037" s="26" t="s">
        <v>983</v>
      </c>
      <c r="H1037" s="26" t="s">
        <v>11012</v>
      </c>
      <c r="I1037" s="26" t="s">
        <v>828</v>
      </c>
      <c r="J1037" s="26" t="s">
        <v>982</v>
      </c>
      <c r="K1037" s="26" t="s">
        <v>982</v>
      </c>
      <c r="L1037" s="26" t="s">
        <v>810</v>
      </c>
      <c r="M1037" s="26" t="s">
        <v>811</v>
      </c>
      <c r="N1037" s="26" t="s">
        <v>812</v>
      </c>
      <c r="O1037" s="27">
        <v>44840</v>
      </c>
      <c r="P1037" s="27">
        <v>45936</v>
      </c>
      <c r="Q1037" s="26" t="s">
        <v>813</v>
      </c>
      <c r="R1037" s="26" t="s">
        <v>23</v>
      </c>
      <c r="S1037" s="26"/>
      <c r="T1037" s="26"/>
      <c r="U1037" s="26" t="s">
        <v>17470</v>
      </c>
    </row>
    <row r="1038" spans="3:21" x14ac:dyDescent="0.25">
      <c r="C1038" s="11"/>
      <c r="D1038" s="25">
        <v>15931</v>
      </c>
      <c r="E1038" s="25">
        <v>5612015</v>
      </c>
      <c r="F1038" s="25">
        <v>92020747</v>
      </c>
      <c r="G1038" s="26" t="s">
        <v>981</v>
      </c>
      <c r="H1038" s="26" t="s">
        <v>11012</v>
      </c>
      <c r="I1038" s="26" t="s">
        <v>828</v>
      </c>
      <c r="J1038" s="26" t="s">
        <v>982</v>
      </c>
      <c r="K1038" s="26" t="s">
        <v>982</v>
      </c>
      <c r="L1038" s="26" t="s">
        <v>810</v>
      </c>
      <c r="M1038" s="26" t="s">
        <v>811</v>
      </c>
      <c r="N1038" s="26" t="s">
        <v>812</v>
      </c>
      <c r="O1038" s="27">
        <v>44840</v>
      </c>
      <c r="P1038" s="27">
        <v>45936</v>
      </c>
      <c r="Q1038" s="26" t="s">
        <v>813</v>
      </c>
      <c r="R1038" s="26" t="s">
        <v>23</v>
      </c>
      <c r="S1038" s="26"/>
      <c r="T1038" s="26"/>
      <c r="U1038" s="26" t="s">
        <v>17470</v>
      </c>
    </row>
    <row r="1039" spans="3:21" x14ac:dyDescent="0.25">
      <c r="C1039" s="11"/>
      <c r="D1039" s="25">
        <v>11632</v>
      </c>
      <c r="E1039" s="25">
        <v>0</v>
      </c>
      <c r="F1039" s="25">
        <v>92020643</v>
      </c>
      <c r="G1039" s="26" t="s">
        <v>979</v>
      </c>
      <c r="H1039" s="26" t="s">
        <v>980</v>
      </c>
      <c r="I1039" s="26" t="s">
        <v>966</v>
      </c>
      <c r="J1039" s="26" t="s">
        <v>974</v>
      </c>
      <c r="K1039" s="26" t="s">
        <v>974</v>
      </c>
      <c r="L1039" s="26" t="s">
        <v>810</v>
      </c>
      <c r="M1039" s="26" t="s">
        <v>811</v>
      </c>
      <c r="N1039" s="26" t="s">
        <v>812</v>
      </c>
      <c r="O1039" s="27">
        <v>44840</v>
      </c>
      <c r="P1039" s="27">
        <v>45936</v>
      </c>
      <c r="Q1039" s="26" t="s">
        <v>813</v>
      </c>
      <c r="R1039" s="26" t="s">
        <v>23</v>
      </c>
      <c r="S1039" s="26" t="s">
        <v>14914</v>
      </c>
      <c r="T1039" s="26"/>
      <c r="U1039" s="26" t="s">
        <v>17470</v>
      </c>
    </row>
    <row r="1040" spans="3:21" x14ac:dyDescent="0.25">
      <c r="C1040" s="11"/>
      <c r="D1040" s="25">
        <v>11631</v>
      </c>
      <c r="E1040" s="25">
        <v>5706169</v>
      </c>
      <c r="F1040" s="25">
        <v>92020642</v>
      </c>
      <c r="G1040" s="26" t="s">
        <v>977</v>
      </c>
      <c r="H1040" s="26" t="s">
        <v>978</v>
      </c>
      <c r="I1040" s="26" t="s">
        <v>966</v>
      </c>
      <c r="J1040" s="26" t="s">
        <v>974</v>
      </c>
      <c r="K1040" s="26" t="s">
        <v>974</v>
      </c>
      <c r="L1040" s="26" t="s">
        <v>810</v>
      </c>
      <c r="M1040" s="26" t="s">
        <v>811</v>
      </c>
      <c r="N1040" s="26" t="s">
        <v>812</v>
      </c>
      <c r="O1040" s="27">
        <v>44840</v>
      </c>
      <c r="P1040" s="27">
        <v>45936</v>
      </c>
      <c r="Q1040" s="26" t="s">
        <v>813</v>
      </c>
      <c r="R1040" s="26" t="s">
        <v>23</v>
      </c>
      <c r="S1040" s="26" t="s">
        <v>14914</v>
      </c>
      <c r="T1040" s="26"/>
      <c r="U1040" s="26" t="s">
        <v>17470</v>
      </c>
    </row>
    <row r="1041" spans="3:21" x14ac:dyDescent="0.25">
      <c r="C1041" s="11"/>
      <c r="D1041" s="25">
        <v>11630</v>
      </c>
      <c r="E1041" s="25">
        <v>5706168</v>
      </c>
      <c r="F1041" s="25">
        <v>92020644</v>
      </c>
      <c r="G1041" s="26" t="s">
        <v>975</v>
      </c>
      <c r="H1041" s="26" t="s">
        <v>976</v>
      </c>
      <c r="I1041" s="26" t="s">
        <v>966</v>
      </c>
      <c r="J1041" s="26" t="s">
        <v>974</v>
      </c>
      <c r="K1041" s="26" t="s">
        <v>974</v>
      </c>
      <c r="L1041" s="26" t="s">
        <v>810</v>
      </c>
      <c r="M1041" s="26" t="s">
        <v>811</v>
      </c>
      <c r="N1041" s="26" t="s">
        <v>812</v>
      </c>
      <c r="O1041" s="27">
        <v>44840</v>
      </c>
      <c r="P1041" s="27">
        <v>45936</v>
      </c>
      <c r="Q1041" s="26" t="s">
        <v>813</v>
      </c>
      <c r="R1041" s="26" t="s">
        <v>23</v>
      </c>
      <c r="S1041" s="26" t="s">
        <v>14914</v>
      </c>
      <c r="T1041" s="26"/>
      <c r="U1041" s="26" t="s">
        <v>17470</v>
      </c>
    </row>
    <row r="1042" spans="3:21" x14ac:dyDescent="0.25">
      <c r="C1042" s="11"/>
      <c r="D1042" s="25">
        <v>11629</v>
      </c>
      <c r="E1042" s="25">
        <v>5706167</v>
      </c>
      <c r="F1042" s="25">
        <v>92020645</v>
      </c>
      <c r="G1042" s="26" t="s">
        <v>972</v>
      </c>
      <c r="H1042" s="26" t="s">
        <v>973</v>
      </c>
      <c r="I1042" s="26" t="s">
        <v>966</v>
      </c>
      <c r="J1042" s="26" t="s">
        <v>974</v>
      </c>
      <c r="K1042" s="26" t="s">
        <v>974</v>
      </c>
      <c r="L1042" s="26" t="s">
        <v>810</v>
      </c>
      <c r="M1042" s="26" t="s">
        <v>811</v>
      </c>
      <c r="N1042" s="26" t="s">
        <v>812</v>
      </c>
      <c r="O1042" s="27">
        <v>44840</v>
      </c>
      <c r="P1042" s="27">
        <v>45936</v>
      </c>
      <c r="Q1042" s="26" t="s">
        <v>813</v>
      </c>
      <c r="R1042" s="26" t="s">
        <v>23</v>
      </c>
      <c r="S1042" s="26" t="s">
        <v>14914</v>
      </c>
      <c r="T1042" s="26"/>
      <c r="U1042" s="26" t="s">
        <v>17470</v>
      </c>
    </row>
    <row r="1043" spans="3:21" x14ac:dyDescent="0.25">
      <c r="C1043" s="11"/>
      <c r="D1043" s="25">
        <v>15713</v>
      </c>
      <c r="E1043" s="25">
        <v>5632019</v>
      </c>
      <c r="F1043" s="25">
        <v>92030036</v>
      </c>
      <c r="G1043" s="26" t="s">
        <v>935</v>
      </c>
      <c r="H1043" s="26" t="s">
        <v>936</v>
      </c>
      <c r="I1043" s="26" t="s">
        <v>917</v>
      </c>
      <c r="J1043" s="26" t="s">
        <v>918</v>
      </c>
      <c r="K1043" s="26" t="s">
        <v>918</v>
      </c>
      <c r="L1043" s="26" t="s">
        <v>810</v>
      </c>
      <c r="M1043" s="26" t="s">
        <v>811</v>
      </c>
      <c r="N1043" s="26" t="s">
        <v>812</v>
      </c>
      <c r="O1043" s="27">
        <v>44840</v>
      </c>
      <c r="P1043" s="27">
        <v>45936</v>
      </c>
      <c r="Q1043" s="26" t="s">
        <v>813</v>
      </c>
      <c r="R1043" s="26" t="s">
        <v>23</v>
      </c>
      <c r="S1043" s="26"/>
      <c r="T1043" s="26"/>
      <c r="U1043" s="26" t="s">
        <v>17470</v>
      </c>
    </row>
    <row r="1044" spans="3:21" x14ac:dyDescent="0.25">
      <c r="C1044" s="11"/>
      <c r="D1044" s="25">
        <v>15936</v>
      </c>
      <c r="E1044" s="25">
        <v>5612020</v>
      </c>
      <c r="F1044" s="25">
        <v>92020752</v>
      </c>
      <c r="G1044" s="26" t="s">
        <v>987</v>
      </c>
      <c r="H1044" s="26" t="s">
        <v>11012</v>
      </c>
      <c r="I1044" s="26" t="s">
        <v>828</v>
      </c>
      <c r="J1044" s="26" t="s">
        <v>982</v>
      </c>
      <c r="K1044" s="26" t="s">
        <v>982</v>
      </c>
      <c r="L1044" s="26" t="s">
        <v>810</v>
      </c>
      <c r="M1044" s="26" t="s">
        <v>811</v>
      </c>
      <c r="N1044" s="26" t="s">
        <v>812</v>
      </c>
      <c r="O1044" s="27">
        <v>44840</v>
      </c>
      <c r="P1044" s="27">
        <v>45936</v>
      </c>
      <c r="Q1044" s="26" t="s">
        <v>813</v>
      </c>
      <c r="R1044" s="26" t="s">
        <v>23</v>
      </c>
      <c r="S1044" s="26"/>
      <c r="T1044" s="26"/>
      <c r="U1044" s="26" t="s">
        <v>17470</v>
      </c>
    </row>
    <row r="1045" spans="3:21" x14ac:dyDescent="0.25">
      <c r="C1045" s="11"/>
      <c r="D1045" s="25">
        <v>15755</v>
      </c>
      <c r="E1045" s="25">
        <v>5618006</v>
      </c>
      <c r="F1045" s="25">
        <v>92020579</v>
      </c>
      <c r="G1045" s="26" t="s">
        <v>866</v>
      </c>
      <c r="H1045" s="26" t="s">
        <v>11004</v>
      </c>
      <c r="I1045" s="26" t="s">
        <v>9936</v>
      </c>
      <c r="J1045" s="26" t="s">
        <v>867</v>
      </c>
      <c r="K1045" s="26" t="s">
        <v>867</v>
      </c>
      <c r="L1045" s="26" t="s">
        <v>810</v>
      </c>
      <c r="M1045" s="26" t="s">
        <v>811</v>
      </c>
      <c r="N1045" s="26" t="s">
        <v>812</v>
      </c>
      <c r="O1045" s="27">
        <v>44840</v>
      </c>
      <c r="P1045" s="27">
        <v>45936</v>
      </c>
      <c r="Q1045" s="26" t="s">
        <v>813</v>
      </c>
      <c r="R1045" s="26" t="s">
        <v>23</v>
      </c>
      <c r="S1045" s="26" t="s">
        <v>14905</v>
      </c>
      <c r="T1045" s="26"/>
      <c r="U1045" s="26" t="s">
        <v>17470</v>
      </c>
    </row>
    <row r="1046" spans="3:21" x14ac:dyDescent="0.25">
      <c r="C1046" s="11"/>
      <c r="D1046" s="25">
        <v>15715</v>
      </c>
      <c r="E1046" s="25">
        <v>5632001</v>
      </c>
      <c r="F1046" s="25">
        <v>92030038</v>
      </c>
      <c r="G1046" s="26" t="s">
        <v>939</v>
      </c>
      <c r="H1046" s="26" t="s">
        <v>940</v>
      </c>
      <c r="I1046" s="26" t="s">
        <v>917</v>
      </c>
      <c r="J1046" s="26" t="s">
        <v>918</v>
      </c>
      <c r="K1046" s="26" t="s">
        <v>918</v>
      </c>
      <c r="L1046" s="26" t="s">
        <v>810</v>
      </c>
      <c r="M1046" s="26" t="s">
        <v>811</v>
      </c>
      <c r="N1046" s="26" t="s">
        <v>812</v>
      </c>
      <c r="O1046" s="27">
        <v>44840</v>
      </c>
      <c r="P1046" s="27">
        <v>45936</v>
      </c>
      <c r="Q1046" s="26" t="s">
        <v>813</v>
      </c>
      <c r="R1046" s="26" t="s">
        <v>23</v>
      </c>
      <c r="S1046" s="26"/>
      <c r="T1046" s="26"/>
      <c r="U1046" s="26" t="s">
        <v>17470</v>
      </c>
    </row>
    <row r="1047" spans="3:21" x14ac:dyDescent="0.25">
      <c r="C1047" s="11"/>
      <c r="D1047" s="25">
        <v>11272</v>
      </c>
      <c r="E1047" s="25">
        <v>0</v>
      </c>
      <c r="F1047" s="25">
        <v>0</v>
      </c>
      <c r="G1047" s="26" t="s">
        <v>896</v>
      </c>
      <c r="H1047" s="26" t="s">
        <v>11007</v>
      </c>
      <c r="I1047" s="26" t="s">
        <v>897</v>
      </c>
      <c r="J1047" s="26" t="s">
        <v>898</v>
      </c>
      <c r="K1047" s="26" t="s">
        <v>898</v>
      </c>
      <c r="L1047" s="26" t="s">
        <v>810</v>
      </c>
      <c r="M1047" s="26" t="s">
        <v>811</v>
      </c>
      <c r="N1047" s="26" t="s">
        <v>812</v>
      </c>
      <c r="O1047" s="27">
        <v>44840</v>
      </c>
      <c r="P1047" s="27">
        <v>45936</v>
      </c>
      <c r="Q1047" s="26" t="s">
        <v>813</v>
      </c>
      <c r="R1047" s="26" t="s">
        <v>23</v>
      </c>
      <c r="S1047" s="26"/>
      <c r="T1047" s="26"/>
      <c r="U1047" s="26" t="s">
        <v>17470</v>
      </c>
    </row>
    <row r="1048" spans="3:21" x14ac:dyDescent="0.25">
      <c r="C1048" s="11"/>
      <c r="D1048" s="25">
        <v>15758</v>
      </c>
      <c r="E1048" s="25">
        <v>5619012</v>
      </c>
      <c r="F1048" s="25">
        <v>92020582</v>
      </c>
      <c r="G1048" s="26" t="s">
        <v>894</v>
      </c>
      <c r="H1048" s="26" t="s">
        <v>11006</v>
      </c>
      <c r="I1048" s="26" t="s">
        <v>9845</v>
      </c>
      <c r="J1048" s="26" t="s">
        <v>895</v>
      </c>
      <c r="K1048" s="26" t="s">
        <v>895</v>
      </c>
      <c r="L1048" s="26" t="s">
        <v>810</v>
      </c>
      <c r="M1048" s="26" t="s">
        <v>811</v>
      </c>
      <c r="N1048" s="26" t="s">
        <v>812</v>
      </c>
      <c r="O1048" s="27">
        <v>44840</v>
      </c>
      <c r="P1048" s="27">
        <v>45936</v>
      </c>
      <c r="Q1048" s="26" t="s">
        <v>813</v>
      </c>
      <c r="R1048" s="26" t="s">
        <v>23</v>
      </c>
      <c r="S1048" s="26" t="s">
        <v>14910</v>
      </c>
      <c r="T1048" s="26"/>
      <c r="U1048" s="26" t="s">
        <v>17470</v>
      </c>
    </row>
    <row r="1049" spans="3:21" x14ac:dyDescent="0.25">
      <c r="C1049" s="11"/>
      <c r="D1049" s="25">
        <v>15762</v>
      </c>
      <c r="E1049" s="25">
        <v>5636028</v>
      </c>
      <c r="F1049" s="25">
        <v>92020521</v>
      </c>
      <c r="G1049" s="26" t="s">
        <v>892</v>
      </c>
      <c r="H1049" s="26" t="s">
        <v>11005</v>
      </c>
      <c r="I1049" s="26" t="s">
        <v>9845</v>
      </c>
      <c r="J1049" s="26" t="s">
        <v>893</v>
      </c>
      <c r="K1049" s="26" t="s">
        <v>893</v>
      </c>
      <c r="L1049" s="26" t="s">
        <v>810</v>
      </c>
      <c r="M1049" s="26" t="s">
        <v>811</v>
      </c>
      <c r="N1049" s="26" t="s">
        <v>812</v>
      </c>
      <c r="O1049" s="27">
        <v>44840</v>
      </c>
      <c r="P1049" s="27">
        <v>45936</v>
      </c>
      <c r="Q1049" s="26" t="s">
        <v>813</v>
      </c>
      <c r="R1049" s="26" t="s">
        <v>23</v>
      </c>
      <c r="S1049" s="26"/>
      <c r="T1049" s="26"/>
      <c r="U1049" s="26" t="s">
        <v>17470</v>
      </c>
    </row>
    <row r="1050" spans="3:21" x14ac:dyDescent="0.25">
      <c r="C1050" s="11"/>
      <c r="D1050" s="25">
        <v>11637</v>
      </c>
      <c r="E1050" s="25">
        <v>5636000</v>
      </c>
      <c r="F1050" s="25">
        <v>92010240</v>
      </c>
      <c r="G1050" s="26" t="s">
        <v>889</v>
      </c>
      <c r="H1050" s="26" t="s">
        <v>890</v>
      </c>
      <c r="I1050" s="26" t="s">
        <v>9845</v>
      </c>
      <c r="J1050" s="26" t="s">
        <v>891</v>
      </c>
      <c r="K1050" s="26" t="s">
        <v>891</v>
      </c>
      <c r="L1050" s="26" t="s">
        <v>810</v>
      </c>
      <c r="M1050" s="26" t="s">
        <v>811</v>
      </c>
      <c r="N1050" s="26" t="s">
        <v>812</v>
      </c>
      <c r="O1050" s="27">
        <v>44840</v>
      </c>
      <c r="P1050" s="27">
        <v>45936</v>
      </c>
      <c r="Q1050" s="26" t="s">
        <v>813</v>
      </c>
      <c r="R1050" s="26" t="s">
        <v>23</v>
      </c>
      <c r="S1050" s="26" t="s">
        <v>14909</v>
      </c>
      <c r="T1050" s="26"/>
      <c r="U1050" s="26" t="s">
        <v>17470</v>
      </c>
    </row>
    <row r="1051" spans="3:21" x14ac:dyDescent="0.25">
      <c r="C1051" s="11"/>
      <c r="D1051" s="25">
        <v>15731</v>
      </c>
      <c r="E1051" s="25">
        <v>5618011</v>
      </c>
      <c r="F1051" s="25">
        <v>92020578</v>
      </c>
      <c r="G1051" s="26" t="s">
        <v>875</v>
      </c>
      <c r="H1051" s="26" t="s">
        <v>876</v>
      </c>
      <c r="I1051" s="26" t="s">
        <v>9936</v>
      </c>
      <c r="J1051" s="26" t="s">
        <v>877</v>
      </c>
      <c r="K1051" s="26" t="s">
        <v>877</v>
      </c>
      <c r="L1051" s="26" t="s">
        <v>810</v>
      </c>
      <c r="M1051" s="26" t="s">
        <v>811</v>
      </c>
      <c r="N1051" s="26" t="s">
        <v>812</v>
      </c>
      <c r="O1051" s="27">
        <v>44840</v>
      </c>
      <c r="P1051" s="27">
        <v>45936</v>
      </c>
      <c r="Q1051" s="26" t="s">
        <v>813</v>
      </c>
      <c r="R1051" s="26" t="s">
        <v>23</v>
      </c>
      <c r="S1051" s="26" t="s">
        <v>14907</v>
      </c>
      <c r="T1051" s="26"/>
      <c r="U1051" s="26" t="s">
        <v>17470</v>
      </c>
    </row>
    <row r="1052" spans="3:21" x14ac:dyDescent="0.25">
      <c r="C1052" s="11"/>
      <c r="D1052" s="25">
        <v>15358</v>
      </c>
      <c r="E1052" s="25">
        <v>5618078</v>
      </c>
      <c r="F1052" s="25">
        <v>92020695</v>
      </c>
      <c r="G1052" s="26" t="s">
        <v>873</v>
      </c>
      <c r="H1052" s="26" t="s">
        <v>874</v>
      </c>
      <c r="I1052" s="26" t="s">
        <v>9936</v>
      </c>
      <c r="J1052" s="26" t="s">
        <v>872</v>
      </c>
      <c r="K1052" s="26" t="s">
        <v>872</v>
      </c>
      <c r="L1052" s="26" t="s">
        <v>810</v>
      </c>
      <c r="M1052" s="26" t="s">
        <v>811</v>
      </c>
      <c r="N1052" s="26" t="s">
        <v>812</v>
      </c>
      <c r="O1052" s="27">
        <v>44840</v>
      </c>
      <c r="P1052" s="27">
        <v>45936</v>
      </c>
      <c r="Q1052" s="26" t="s">
        <v>813</v>
      </c>
      <c r="R1052" s="26" t="s">
        <v>23</v>
      </c>
      <c r="S1052" s="26" t="s">
        <v>14906</v>
      </c>
      <c r="T1052" s="26"/>
      <c r="U1052" s="26" t="s">
        <v>17470</v>
      </c>
    </row>
    <row r="1053" spans="3:21" x14ac:dyDescent="0.25">
      <c r="C1053" s="11"/>
      <c r="D1053" s="25">
        <v>11293</v>
      </c>
      <c r="E1053" s="25">
        <v>0</v>
      </c>
      <c r="F1053" s="25">
        <v>0</v>
      </c>
      <c r="G1053" s="26" t="s">
        <v>900</v>
      </c>
      <c r="H1053" s="26" t="s">
        <v>11007</v>
      </c>
      <c r="I1053" s="26" t="s">
        <v>897</v>
      </c>
      <c r="J1053" s="26" t="s">
        <v>898</v>
      </c>
      <c r="K1053" s="26" t="s">
        <v>898</v>
      </c>
      <c r="L1053" s="26" t="s">
        <v>810</v>
      </c>
      <c r="M1053" s="26" t="s">
        <v>811</v>
      </c>
      <c r="N1053" s="26" t="s">
        <v>812</v>
      </c>
      <c r="O1053" s="27">
        <v>44840</v>
      </c>
      <c r="P1053" s="27">
        <v>45936</v>
      </c>
      <c r="Q1053" s="26" t="s">
        <v>813</v>
      </c>
      <c r="R1053" s="26" t="s">
        <v>23</v>
      </c>
      <c r="S1053" s="26"/>
      <c r="T1053" s="26"/>
      <c r="U1053" s="26" t="s">
        <v>17470</v>
      </c>
    </row>
    <row r="1054" spans="3:21" x14ac:dyDescent="0.25">
      <c r="C1054" s="11"/>
      <c r="D1054" s="25">
        <v>15756</v>
      </c>
      <c r="E1054" s="25">
        <v>5618075</v>
      </c>
      <c r="F1054" s="25">
        <v>92020580</v>
      </c>
      <c r="G1054" s="26" t="s">
        <v>868</v>
      </c>
      <c r="H1054" s="26" t="s">
        <v>869</v>
      </c>
      <c r="I1054" s="26" t="s">
        <v>9936</v>
      </c>
      <c r="J1054" s="26" t="s">
        <v>867</v>
      </c>
      <c r="K1054" s="26" t="s">
        <v>867</v>
      </c>
      <c r="L1054" s="26" t="s">
        <v>810</v>
      </c>
      <c r="M1054" s="26" t="s">
        <v>811</v>
      </c>
      <c r="N1054" s="26" t="s">
        <v>812</v>
      </c>
      <c r="O1054" s="27">
        <v>44840</v>
      </c>
      <c r="P1054" s="27">
        <v>45936</v>
      </c>
      <c r="Q1054" s="26" t="s">
        <v>813</v>
      </c>
      <c r="R1054" s="26" t="s">
        <v>23</v>
      </c>
      <c r="S1054" s="26" t="s">
        <v>14905</v>
      </c>
      <c r="T1054" s="26"/>
      <c r="U1054" s="26" t="s">
        <v>17470</v>
      </c>
    </row>
    <row r="1055" spans="3:21" x14ac:dyDescent="0.25">
      <c r="C1055" s="11"/>
      <c r="D1055" s="25">
        <v>11294</v>
      </c>
      <c r="E1055" s="25">
        <v>0</v>
      </c>
      <c r="F1055" s="25">
        <v>0</v>
      </c>
      <c r="G1055" s="26" t="s">
        <v>901</v>
      </c>
      <c r="H1055" s="26" t="s">
        <v>11007</v>
      </c>
      <c r="I1055" s="26" t="s">
        <v>897</v>
      </c>
      <c r="J1055" s="26" t="s">
        <v>898</v>
      </c>
      <c r="K1055" s="26" t="s">
        <v>898</v>
      </c>
      <c r="L1055" s="26" t="s">
        <v>810</v>
      </c>
      <c r="M1055" s="26" t="s">
        <v>811</v>
      </c>
      <c r="N1055" s="26" t="s">
        <v>812</v>
      </c>
      <c r="O1055" s="27">
        <v>44840</v>
      </c>
      <c r="P1055" s="27">
        <v>45936</v>
      </c>
      <c r="Q1055" s="26" t="s">
        <v>813</v>
      </c>
      <c r="R1055" s="26" t="s">
        <v>23</v>
      </c>
      <c r="S1055" s="26"/>
      <c r="T1055" s="26"/>
      <c r="U1055" s="26" t="s">
        <v>17470</v>
      </c>
    </row>
    <row r="1056" spans="3:21" x14ac:dyDescent="0.25">
      <c r="C1056" s="11"/>
      <c r="D1056" s="25">
        <v>15757</v>
      </c>
      <c r="E1056" s="25">
        <v>5618074</v>
      </c>
      <c r="F1056" s="25">
        <v>92020581</v>
      </c>
      <c r="G1056" s="26" t="s">
        <v>864</v>
      </c>
      <c r="H1056" s="26" t="s">
        <v>865</v>
      </c>
      <c r="I1056" s="26" t="s">
        <v>9936</v>
      </c>
      <c r="J1056" s="26" t="s">
        <v>888</v>
      </c>
      <c r="K1056" s="26" t="s">
        <v>888</v>
      </c>
      <c r="L1056" s="26" t="s">
        <v>810</v>
      </c>
      <c r="M1056" s="26" t="s">
        <v>811</v>
      </c>
      <c r="N1056" s="26" t="s">
        <v>812</v>
      </c>
      <c r="O1056" s="27">
        <v>44840</v>
      </c>
      <c r="P1056" s="27">
        <v>45936</v>
      </c>
      <c r="Q1056" s="26" t="s">
        <v>813</v>
      </c>
      <c r="R1056" s="26" t="s">
        <v>23</v>
      </c>
      <c r="S1056" s="26"/>
      <c r="T1056" s="26"/>
      <c r="U1056" s="26" t="s">
        <v>17470</v>
      </c>
    </row>
    <row r="1057" spans="3:21" x14ac:dyDescent="0.25">
      <c r="C1057" s="11"/>
      <c r="D1057" s="25">
        <v>10063</v>
      </c>
      <c r="E1057" s="25">
        <v>5618003</v>
      </c>
      <c r="F1057" s="25">
        <v>92020076</v>
      </c>
      <c r="G1057" s="26" t="s">
        <v>862</v>
      </c>
      <c r="H1057" s="26" t="s">
        <v>863</v>
      </c>
      <c r="I1057" s="26" t="s">
        <v>9936</v>
      </c>
      <c r="J1057" s="26" t="s">
        <v>887</v>
      </c>
      <c r="K1057" s="26" t="s">
        <v>10713</v>
      </c>
      <c r="L1057" s="26" t="s">
        <v>810</v>
      </c>
      <c r="M1057" s="26" t="s">
        <v>811</v>
      </c>
      <c r="N1057" s="26" t="s">
        <v>812</v>
      </c>
      <c r="O1057" s="27">
        <v>44840</v>
      </c>
      <c r="P1057" s="27">
        <v>45936</v>
      </c>
      <c r="Q1057" s="26" t="s">
        <v>813</v>
      </c>
      <c r="R1057" s="26" t="s">
        <v>23</v>
      </c>
      <c r="S1057" s="26"/>
      <c r="T1057" s="26"/>
      <c r="U1057" s="26" t="s">
        <v>17470</v>
      </c>
    </row>
    <row r="1058" spans="3:21" x14ac:dyDescent="0.25">
      <c r="C1058" s="11"/>
      <c r="D1058" s="25">
        <v>11120</v>
      </c>
      <c r="E1058" s="25">
        <v>5618002</v>
      </c>
      <c r="F1058" s="25">
        <v>92020055</v>
      </c>
      <c r="G1058" s="26" t="s">
        <v>859</v>
      </c>
      <c r="H1058" s="26" t="s">
        <v>860</v>
      </c>
      <c r="I1058" s="26" t="s">
        <v>9936</v>
      </c>
      <c r="J1058" s="26" t="s">
        <v>887</v>
      </c>
      <c r="K1058" s="26" t="s">
        <v>10713</v>
      </c>
      <c r="L1058" s="26" t="s">
        <v>810</v>
      </c>
      <c r="M1058" s="26" t="s">
        <v>811</v>
      </c>
      <c r="N1058" s="26" t="s">
        <v>812</v>
      </c>
      <c r="O1058" s="27">
        <v>44840</v>
      </c>
      <c r="P1058" s="27">
        <v>45936</v>
      </c>
      <c r="Q1058" s="26" t="s">
        <v>813</v>
      </c>
      <c r="R1058" s="26" t="s">
        <v>23</v>
      </c>
      <c r="S1058" s="26"/>
      <c r="T1058" s="26"/>
      <c r="U1058" s="26" t="s">
        <v>17470</v>
      </c>
    </row>
    <row r="1059" spans="3:21" x14ac:dyDescent="0.25">
      <c r="C1059" s="11"/>
      <c r="D1059" s="25">
        <v>15884</v>
      </c>
      <c r="E1059" s="25">
        <v>5634039</v>
      </c>
      <c r="F1059" s="25">
        <v>92020699</v>
      </c>
      <c r="G1059" s="26" t="s">
        <v>885</v>
      </c>
      <c r="H1059" s="26" t="s">
        <v>886</v>
      </c>
      <c r="I1059" s="26" t="s">
        <v>9937</v>
      </c>
      <c r="J1059" s="26" t="s">
        <v>880</v>
      </c>
      <c r="K1059" s="26" t="s">
        <v>880</v>
      </c>
      <c r="L1059" s="26" t="s">
        <v>810</v>
      </c>
      <c r="M1059" s="26" t="s">
        <v>811</v>
      </c>
      <c r="N1059" s="26" t="s">
        <v>812</v>
      </c>
      <c r="O1059" s="27">
        <v>44840</v>
      </c>
      <c r="P1059" s="27">
        <v>45936</v>
      </c>
      <c r="Q1059" s="26" t="s">
        <v>813</v>
      </c>
      <c r="R1059" s="26" t="s">
        <v>23</v>
      </c>
      <c r="S1059" s="26" t="s">
        <v>14908</v>
      </c>
      <c r="T1059" s="26"/>
      <c r="U1059" s="26" t="s">
        <v>17470</v>
      </c>
    </row>
    <row r="1060" spans="3:21" x14ac:dyDescent="0.25">
      <c r="C1060" s="11"/>
      <c r="D1060" s="25">
        <v>15883</v>
      </c>
      <c r="E1060" s="25">
        <v>5634038</v>
      </c>
      <c r="F1060" s="25">
        <v>92020698</v>
      </c>
      <c r="G1060" s="26" t="s">
        <v>883</v>
      </c>
      <c r="H1060" s="26" t="s">
        <v>884</v>
      </c>
      <c r="I1060" s="26" t="s">
        <v>9937</v>
      </c>
      <c r="J1060" s="26" t="s">
        <v>880</v>
      </c>
      <c r="K1060" s="26" t="s">
        <v>880</v>
      </c>
      <c r="L1060" s="26" t="s">
        <v>810</v>
      </c>
      <c r="M1060" s="26" t="s">
        <v>811</v>
      </c>
      <c r="N1060" s="26" t="s">
        <v>812</v>
      </c>
      <c r="O1060" s="27">
        <v>44840</v>
      </c>
      <c r="P1060" s="27">
        <v>45936</v>
      </c>
      <c r="Q1060" s="26" t="s">
        <v>813</v>
      </c>
      <c r="R1060" s="26" t="s">
        <v>23</v>
      </c>
      <c r="S1060" s="26" t="s">
        <v>14908</v>
      </c>
      <c r="T1060" s="26"/>
      <c r="U1060" s="26" t="s">
        <v>17470</v>
      </c>
    </row>
    <row r="1061" spans="3:21" x14ac:dyDescent="0.25">
      <c r="C1061" s="11"/>
      <c r="D1061" s="25">
        <v>15753</v>
      </c>
      <c r="E1061" s="25">
        <v>5634048</v>
      </c>
      <c r="F1061" s="25">
        <v>92020312</v>
      </c>
      <c r="G1061" s="26" t="s">
        <v>881</v>
      </c>
      <c r="H1061" s="26" t="s">
        <v>882</v>
      </c>
      <c r="I1061" s="26" t="s">
        <v>9937</v>
      </c>
      <c r="J1061" s="26" t="s">
        <v>880</v>
      </c>
      <c r="K1061" s="26" t="s">
        <v>880</v>
      </c>
      <c r="L1061" s="26" t="s">
        <v>810</v>
      </c>
      <c r="M1061" s="26" t="s">
        <v>811</v>
      </c>
      <c r="N1061" s="26" t="s">
        <v>812</v>
      </c>
      <c r="O1061" s="27">
        <v>44840</v>
      </c>
      <c r="P1061" s="27">
        <v>45936</v>
      </c>
      <c r="Q1061" s="26" t="s">
        <v>813</v>
      </c>
      <c r="R1061" s="26" t="s">
        <v>23</v>
      </c>
      <c r="S1061" s="26" t="s">
        <v>14908</v>
      </c>
      <c r="T1061" s="26"/>
      <c r="U1061" s="26" t="s">
        <v>17470</v>
      </c>
    </row>
    <row r="1062" spans="3:21" x14ac:dyDescent="0.25">
      <c r="C1062" s="11"/>
      <c r="D1062" s="25">
        <v>15882</v>
      </c>
      <c r="E1062" s="25">
        <v>5634037</v>
      </c>
      <c r="F1062" s="25">
        <v>92020697</v>
      </c>
      <c r="G1062" s="26" t="s">
        <v>878</v>
      </c>
      <c r="H1062" s="26" t="s">
        <v>879</v>
      </c>
      <c r="I1062" s="26" t="s">
        <v>9937</v>
      </c>
      <c r="J1062" s="26" t="s">
        <v>880</v>
      </c>
      <c r="K1062" s="26" t="s">
        <v>880</v>
      </c>
      <c r="L1062" s="26" t="s">
        <v>810</v>
      </c>
      <c r="M1062" s="26" t="s">
        <v>811</v>
      </c>
      <c r="N1062" s="26" t="s">
        <v>812</v>
      </c>
      <c r="O1062" s="27">
        <v>44840</v>
      </c>
      <c r="P1062" s="27">
        <v>45936</v>
      </c>
      <c r="Q1062" s="26" t="s">
        <v>813</v>
      </c>
      <c r="R1062" s="26" t="s">
        <v>23</v>
      </c>
      <c r="S1062" s="26" t="s">
        <v>14908</v>
      </c>
      <c r="T1062" s="26"/>
      <c r="U1062" s="26" t="s">
        <v>17470</v>
      </c>
    </row>
    <row r="1063" spans="3:21" x14ac:dyDescent="0.25">
      <c r="C1063" s="11"/>
      <c r="D1063" s="25">
        <v>13797</v>
      </c>
      <c r="E1063" s="25">
        <v>5615106</v>
      </c>
      <c r="F1063" s="25">
        <v>92020769</v>
      </c>
      <c r="G1063" s="26" t="s">
        <v>997</v>
      </c>
      <c r="H1063" s="26" t="s">
        <v>17834</v>
      </c>
      <c r="I1063" s="26" t="s">
        <v>991</v>
      </c>
      <c r="J1063" s="26" t="s">
        <v>992</v>
      </c>
      <c r="K1063" s="26" t="s">
        <v>992</v>
      </c>
      <c r="L1063" s="26" t="s">
        <v>810</v>
      </c>
      <c r="M1063" s="26" t="s">
        <v>811</v>
      </c>
      <c r="N1063" s="26" t="s">
        <v>812</v>
      </c>
      <c r="O1063" s="27">
        <v>44840</v>
      </c>
      <c r="P1063" s="27">
        <v>45936</v>
      </c>
      <c r="Q1063" s="26" t="s">
        <v>813</v>
      </c>
      <c r="R1063" s="26" t="s">
        <v>23</v>
      </c>
      <c r="S1063" s="26"/>
      <c r="T1063" s="26"/>
      <c r="U1063" s="26" t="s">
        <v>17470</v>
      </c>
    </row>
    <row r="1064" spans="3:21" x14ac:dyDescent="0.25">
      <c r="C1064" s="11"/>
      <c r="D1064" s="25">
        <v>15357</v>
      </c>
      <c r="E1064" s="25">
        <v>5618079</v>
      </c>
      <c r="F1064" s="25">
        <v>92020694</v>
      </c>
      <c r="G1064" s="26" t="s">
        <v>870</v>
      </c>
      <c r="H1064" s="26" t="s">
        <v>871</v>
      </c>
      <c r="I1064" s="26" t="s">
        <v>9936</v>
      </c>
      <c r="J1064" s="26" t="s">
        <v>872</v>
      </c>
      <c r="K1064" s="26" t="s">
        <v>872</v>
      </c>
      <c r="L1064" s="26" t="s">
        <v>810</v>
      </c>
      <c r="M1064" s="26" t="s">
        <v>811</v>
      </c>
      <c r="N1064" s="26" t="s">
        <v>812</v>
      </c>
      <c r="O1064" s="27">
        <v>44840</v>
      </c>
      <c r="P1064" s="27">
        <v>45936</v>
      </c>
      <c r="Q1064" s="26" t="s">
        <v>813</v>
      </c>
      <c r="R1064" s="26" t="s">
        <v>23</v>
      </c>
      <c r="S1064" s="26" t="s">
        <v>14906</v>
      </c>
      <c r="T1064" s="26"/>
      <c r="U1064" s="26" t="s">
        <v>17470</v>
      </c>
    </row>
    <row r="1065" spans="3:21" x14ac:dyDescent="0.25">
      <c r="C1065" s="11"/>
      <c r="D1065" s="25">
        <v>15701</v>
      </c>
      <c r="E1065" s="25">
        <v>5632009</v>
      </c>
      <c r="F1065" s="25">
        <v>92020601</v>
      </c>
      <c r="G1065" s="26" t="s">
        <v>915</v>
      </c>
      <c r="H1065" s="26" t="s">
        <v>916</v>
      </c>
      <c r="I1065" s="26" t="s">
        <v>917</v>
      </c>
      <c r="J1065" s="26" t="s">
        <v>918</v>
      </c>
      <c r="K1065" s="26" t="s">
        <v>918</v>
      </c>
      <c r="L1065" s="26" t="s">
        <v>810</v>
      </c>
      <c r="M1065" s="26" t="s">
        <v>811</v>
      </c>
      <c r="N1065" s="26" t="s">
        <v>812</v>
      </c>
      <c r="O1065" s="27">
        <v>44840</v>
      </c>
      <c r="P1065" s="27">
        <v>45936</v>
      </c>
      <c r="Q1065" s="26" t="s">
        <v>813</v>
      </c>
      <c r="R1065" s="26" t="s">
        <v>23</v>
      </c>
      <c r="S1065" s="26"/>
      <c r="T1065" s="26"/>
      <c r="U1065" s="26" t="s">
        <v>17470</v>
      </c>
    </row>
    <row r="1066" spans="3:21" x14ac:dyDescent="0.25">
      <c r="C1066" s="11"/>
      <c r="D1066" s="25">
        <v>15358</v>
      </c>
      <c r="E1066" s="25">
        <v>5618078</v>
      </c>
      <c r="F1066" s="25">
        <v>92020695</v>
      </c>
      <c r="G1066" s="26" t="s">
        <v>873</v>
      </c>
      <c r="H1066" s="26" t="s">
        <v>874</v>
      </c>
      <c r="I1066" s="26" t="s">
        <v>9936</v>
      </c>
      <c r="J1066" s="26" t="s">
        <v>872</v>
      </c>
      <c r="K1066" s="26" t="s">
        <v>872</v>
      </c>
      <c r="L1066" s="26" t="s">
        <v>810</v>
      </c>
      <c r="M1066" s="26" t="s">
        <v>811</v>
      </c>
      <c r="N1066" s="26" t="s">
        <v>812</v>
      </c>
      <c r="O1066" s="27">
        <v>44840</v>
      </c>
      <c r="P1066" s="27">
        <v>45936</v>
      </c>
      <c r="Q1066" s="26" t="s">
        <v>813</v>
      </c>
      <c r="R1066" s="26" t="s">
        <v>23</v>
      </c>
      <c r="S1066" s="26" t="s">
        <v>14906</v>
      </c>
      <c r="T1066" s="26"/>
      <c r="U1066" s="26" t="s">
        <v>17470</v>
      </c>
    </row>
    <row r="1067" spans="3:21" x14ac:dyDescent="0.25">
      <c r="C1067" s="11"/>
      <c r="D1067" s="25">
        <v>15712</v>
      </c>
      <c r="E1067" s="25">
        <v>5632018</v>
      </c>
      <c r="F1067" s="25">
        <v>92030035</v>
      </c>
      <c r="G1067" s="26" t="s">
        <v>933</v>
      </c>
      <c r="H1067" s="26" t="s">
        <v>934</v>
      </c>
      <c r="I1067" s="26" t="s">
        <v>917</v>
      </c>
      <c r="J1067" s="26" t="s">
        <v>918</v>
      </c>
      <c r="K1067" s="26" t="s">
        <v>918</v>
      </c>
      <c r="L1067" s="26" t="s">
        <v>810</v>
      </c>
      <c r="M1067" s="26" t="s">
        <v>811</v>
      </c>
      <c r="N1067" s="26" t="s">
        <v>812</v>
      </c>
      <c r="O1067" s="27">
        <v>44840</v>
      </c>
      <c r="P1067" s="27">
        <v>45936</v>
      </c>
      <c r="Q1067" s="26" t="s">
        <v>813</v>
      </c>
      <c r="R1067" s="26" t="s">
        <v>23</v>
      </c>
      <c r="S1067" s="26"/>
      <c r="T1067" s="26"/>
      <c r="U1067" s="26" t="s">
        <v>17470</v>
      </c>
    </row>
    <row r="1068" spans="3:21" x14ac:dyDescent="0.25">
      <c r="C1068" s="11"/>
      <c r="D1068" s="25">
        <v>15711</v>
      </c>
      <c r="E1068" s="25">
        <v>5632020</v>
      </c>
      <c r="F1068" s="25">
        <v>92030013</v>
      </c>
      <c r="G1068" s="26" t="s">
        <v>931</v>
      </c>
      <c r="H1068" s="26" t="s">
        <v>932</v>
      </c>
      <c r="I1068" s="26" t="s">
        <v>917</v>
      </c>
      <c r="J1068" s="26" t="s">
        <v>918</v>
      </c>
      <c r="K1068" s="26" t="s">
        <v>918</v>
      </c>
      <c r="L1068" s="26" t="s">
        <v>810</v>
      </c>
      <c r="M1068" s="26" t="s">
        <v>811</v>
      </c>
      <c r="N1068" s="26" t="s">
        <v>812</v>
      </c>
      <c r="O1068" s="27">
        <v>44840</v>
      </c>
      <c r="P1068" s="27">
        <v>45936</v>
      </c>
      <c r="Q1068" s="26" t="s">
        <v>813</v>
      </c>
      <c r="R1068" s="26" t="s">
        <v>23</v>
      </c>
      <c r="S1068" s="26"/>
      <c r="T1068" s="26"/>
      <c r="U1068" s="26" t="s">
        <v>17470</v>
      </c>
    </row>
    <row r="1069" spans="3:21" x14ac:dyDescent="0.25">
      <c r="C1069" s="11"/>
      <c r="D1069" s="25">
        <v>15710</v>
      </c>
      <c r="E1069" s="25">
        <v>5632017</v>
      </c>
      <c r="F1069" s="25">
        <v>92030012</v>
      </c>
      <c r="G1069" s="26" t="s">
        <v>929</v>
      </c>
      <c r="H1069" s="26" t="s">
        <v>930</v>
      </c>
      <c r="I1069" s="26" t="s">
        <v>917</v>
      </c>
      <c r="J1069" s="26" t="s">
        <v>918</v>
      </c>
      <c r="K1069" s="26" t="s">
        <v>918</v>
      </c>
      <c r="L1069" s="26" t="s">
        <v>810</v>
      </c>
      <c r="M1069" s="26" t="s">
        <v>811</v>
      </c>
      <c r="N1069" s="26" t="s">
        <v>812</v>
      </c>
      <c r="O1069" s="27">
        <v>44840</v>
      </c>
      <c r="P1069" s="27">
        <v>45936</v>
      </c>
      <c r="Q1069" s="26" t="s">
        <v>813</v>
      </c>
      <c r="R1069" s="26" t="s">
        <v>23</v>
      </c>
      <c r="S1069" s="26"/>
      <c r="T1069" s="26"/>
      <c r="U1069" s="26" t="s">
        <v>17470</v>
      </c>
    </row>
    <row r="1070" spans="3:21" x14ac:dyDescent="0.25">
      <c r="C1070" s="11"/>
      <c r="D1070" s="25">
        <v>15706</v>
      </c>
      <c r="E1070" s="25">
        <v>5632016</v>
      </c>
      <c r="F1070" s="25">
        <v>92030011</v>
      </c>
      <c r="G1070" s="26" t="s">
        <v>927</v>
      </c>
      <c r="H1070" s="26" t="s">
        <v>928</v>
      </c>
      <c r="I1070" s="26" t="s">
        <v>917</v>
      </c>
      <c r="J1070" s="26" t="s">
        <v>918</v>
      </c>
      <c r="K1070" s="26" t="s">
        <v>918</v>
      </c>
      <c r="L1070" s="26" t="s">
        <v>810</v>
      </c>
      <c r="M1070" s="26" t="s">
        <v>811</v>
      </c>
      <c r="N1070" s="26" t="s">
        <v>812</v>
      </c>
      <c r="O1070" s="27">
        <v>44840</v>
      </c>
      <c r="P1070" s="27">
        <v>45936</v>
      </c>
      <c r="Q1070" s="26" t="s">
        <v>813</v>
      </c>
      <c r="R1070" s="26" t="s">
        <v>23</v>
      </c>
      <c r="S1070" s="26"/>
      <c r="T1070" s="26"/>
      <c r="U1070" s="26" t="s">
        <v>17470</v>
      </c>
    </row>
    <row r="1071" spans="3:21" x14ac:dyDescent="0.25">
      <c r="C1071" s="11"/>
      <c r="D1071" s="25">
        <v>15705</v>
      </c>
      <c r="E1071" s="25">
        <v>5632013</v>
      </c>
      <c r="F1071" s="25">
        <v>92020908</v>
      </c>
      <c r="G1071" s="26" t="s">
        <v>925</v>
      </c>
      <c r="H1071" s="26" t="s">
        <v>926</v>
      </c>
      <c r="I1071" s="26" t="s">
        <v>917</v>
      </c>
      <c r="J1071" s="26" t="s">
        <v>918</v>
      </c>
      <c r="K1071" s="26" t="s">
        <v>918</v>
      </c>
      <c r="L1071" s="26" t="s">
        <v>810</v>
      </c>
      <c r="M1071" s="26" t="s">
        <v>811</v>
      </c>
      <c r="N1071" s="26" t="s">
        <v>812</v>
      </c>
      <c r="O1071" s="27">
        <v>44840</v>
      </c>
      <c r="P1071" s="27">
        <v>45936</v>
      </c>
      <c r="Q1071" s="26" t="s">
        <v>813</v>
      </c>
      <c r="R1071" s="26" t="s">
        <v>23</v>
      </c>
      <c r="S1071" s="26"/>
      <c r="T1071" s="26"/>
      <c r="U1071" s="26" t="s">
        <v>17470</v>
      </c>
    </row>
    <row r="1072" spans="3:21" x14ac:dyDescent="0.25">
      <c r="C1072" s="11"/>
      <c r="D1072" s="25">
        <v>15704</v>
      </c>
      <c r="E1072" s="25">
        <v>5632012</v>
      </c>
      <c r="F1072" s="25">
        <v>92020907</v>
      </c>
      <c r="G1072" s="26" t="s">
        <v>923</v>
      </c>
      <c r="H1072" s="26" t="s">
        <v>924</v>
      </c>
      <c r="I1072" s="26" t="s">
        <v>917</v>
      </c>
      <c r="J1072" s="26" t="s">
        <v>918</v>
      </c>
      <c r="K1072" s="26" t="s">
        <v>918</v>
      </c>
      <c r="L1072" s="26" t="s">
        <v>810</v>
      </c>
      <c r="M1072" s="26" t="s">
        <v>811</v>
      </c>
      <c r="N1072" s="26" t="s">
        <v>812</v>
      </c>
      <c r="O1072" s="27">
        <v>44840</v>
      </c>
      <c r="P1072" s="27">
        <v>45936</v>
      </c>
      <c r="Q1072" s="26" t="s">
        <v>813</v>
      </c>
      <c r="R1072" s="26" t="s">
        <v>23</v>
      </c>
      <c r="S1072" s="26"/>
      <c r="T1072" s="26"/>
      <c r="U1072" s="26" t="s">
        <v>17470</v>
      </c>
    </row>
    <row r="1073" spans="3:21" x14ac:dyDescent="0.25">
      <c r="C1073" s="11"/>
      <c r="D1073" s="25">
        <v>11292</v>
      </c>
      <c r="E1073" s="25">
        <v>0</v>
      </c>
      <c r="F1073" s="25">
        <v>0</v>
      </c>
      <c r="G1073" s="26" t="s">
        <v>899</v>
      </c>
      <c r="H1073" s="26" t="s">
        <v>11007</v>
      </c>
      <c r="I1073" s="26" t="s">
        <v>897</v>
      </c>
      <c r="J1073" s="26" t="s">
        <v>898</v>
      </c>
      <c r="K1073" s="26" t="s">
        <v>898</v>
      </c>
      <c r="L1073" s="26" t="s">
        <v>810</v>
      </c>
      <c r="M1073" s="26" t="s">
        <v>811</v>
      </c>
      <c r="N1073" s="26" t="s">
        <v>812</v>
      </c>
      <c r="O1073" s="27">
        <v>44840</v>
      </c>
      <c r="P1073" s="27">
        <v>45936</v>
      </c>
      <c r="Q1073" s="26" t="s">
        <v>813</v>
      </c>
      <c r="R1073" s="26" t="s">
        <v>23</v>
      </c>
      <c r="S1073" s="26"/>
      <c r="T1073" s="26"/>
      <c r="U1073" s="26" t="s">
        <v>17470</v>
      </c>
    </row>
    <row r="1074" spans="3:21" x14ac:dyDescent="0.25">
      <c r="C1074" s="11"/>
      <c r="D1074" s="25">
        <v>15702</v>
      </c>
      <c r="E1074" s="25">
        <v>5632010</v>
      </c>
      <c r="F1074" s="25">
        <v>92020602</v>
      </c>
      <c r="G1074" s="26" t="s">
        <v>919</v>
      </c>
      <c r="H1074" s="26" t="s">
        <v>920</v>
      </c>
      <c r="I1074" s="26" t="s">
        <v>917</v>
      </c>
      <c r="J1074" s="26" t="s">
        <v>918</v>
      </c>
      <c r="K1074" s="26" t="s">
        <v>918</v>
      </c>
      <c r="L1074" s="26" t="s">
        <v>810</v>
      </c>
      <c r="M1074" s="26" t="s">
        <v>811</v>
      </c>
      <c r="N1074" s="26" t="s">
        <v>812</v>
      </c>
      <c r="O1074" s="27">
        <v>44840</v>
      </c>
      <c r="P1074" s="27">
        <v>45936</v>
      </c>
      <c r="Q1074" s="26" t="s">
        <v>813</v>
      </c>
      <c r="R1074" s="26" t="s">
        <v>23</v>
      </c>
      <c r="S1074" s="26"/>
      <c r="T1074" s="26"/>
      <c r="U1074" s="26" t="s">
        <v>17470</v>
      </c>
    </row>
    <row r="1075" spans="3:21" x14ac:dyDescent="0.25">
      <c r="C1075" s="11"/>
      <c r="D1075" s="25">
        <v>15714</v>
      </c>
      <c r="E1075" s="25">
        <v>5632005</v>
      </c>
      <c r="F1075" s="25">
        <v>92030037</v>
      </c>
      <c r="G1075" s="26" t="s">
        <v>937</v>
      </c>
      <c r="H1075" s="26" t="s">
        <v>938</v>
      </c>
      <c r="I1075" s="26" t="s">
        <v>917</v>
      </c>
      <c r="J1075" s="26" t="s">
        <v>918</v>
      </c>
      <c r="K1075" s="26" t="s">
        <v>918</v>
      </c>
      <c r="L1075" s="26" t="s">
        <v>810</v>
      </c>
      <c r="M1075" s="26" t="s">
        <v>811</v>
      </c>
      <c r="N1075" s="26" t="s">
        <v>812</v>
      </c>
      <c r="O1075" s="27">
        <v>44840</v>
      </c>
      <c r="P1075" s="27">
        <v>45936</v>
      </c>
      <c r="Q1075" s="26" t="s">
        <v>813</v>
      </c>
      <c r="R1075" s="26" t="s">
        <v>23</v>
      </c>
      <c r="S1075" s="26"/>
      <c r="T1075" s="26"/>
      <c r="U1075" s="26" t="s">
        <v>17470</v>
      </c>
    </row>
    <row r="1076" spans="3:21" x14ac:dyDescent="0.25">
      <c r="C1076" s="11"/>
      <c r="D1076" s="25">
        <v>12482</v>
      </c>
      <c r="E1076" s="25">
        <v>0</v>
      </c>
      <c r="F1076" s="25">
        <v>92020607</v>
      </c>
      <c r="G1076" s="26" t="s">
        <v>914</v>
      </c>
      <c r="H1076" s="26" t="s">
        <v>11003</v>
      </c>
      <c r="I1076" s="26" t="s">
        <v>855</v>
      </c>
      <c r="J1076" s="26" t="s">
        <v>856</v>
      </c>
      <c r="K1076" s="26" t="s">
        <v>856</v>
      </c>
      <c r="L1076" s="26" t="s">
        <v>810</v>
      </c>
      <c r="M1076" s="26" t="s">
        <v>811</v>
      </c>
      <c r="N1076" s="26" t="s">
        <v>812</v>
      </c>
      <c r="O1076" s="27">
        <v>44840</v>
      </c>
      <c r="P1076" s="27">
        <v>45936</v>
      </c>
      <c r="Q1076" s="26" t="s">
        <v>813</v>
      </c>
      <c r="R1076" s="26" t="s">
        <v>23</v>
      </c>
      <c r="S1076" s="26"/>
      <c r="T1076" s="26"/>
      <c r="U1076" s="26" t="s">
        <v>17470</v>
      </c>
    </row>
    <row r="1077" spans="3:21" x14ac:dyDescent="0.25">
      <c r="C1077" s="11"/>
      <c r="D1077" s="25">
        <v>0</v>
      </c>
      <c r="E1077" s="25">
        <v>5620001</v>
      </c>
      <c r="F1077" s="25">
        <v>92020078</v>
      </c>
      <c r="G1077" s="26" t="s">
        <v>911</v>
      </c>
      <c r="H1077" s="26" t="s">
        <v>912</v>
      </c>
      <c r="I1077" s="26" t="s">
        <v>845</v>
      </c>
      <c r="J1077" s="26" t="s">
        <v>846</v>
      </c>
      <c r="K1077" s="26" t="s">
        <v>846</v>
      </c>
      <c r="L1077" s="26" t="s">
        <v>810</v>
      </c>
      <c r="M1077" s="26" t="s">
        <v>811</v>
      </c>
      <c r="N1077" s="26" t="s">
        <v>812</v>
      </c>
      <c r="O1077" s="27">
        <v>44840</v>
      </c>
      <c r="P1077" s="27">
        <v>45936</v>
      </c>
      <c r="Q1077" s="26" t="s">
        <v>813</v>
      </c>
      <c r="R1077" s="26" t="s">
        <v>23</v>
      </c>
      <c r="S1077" s="26"/>
      <c r="T1077" s="26"/>
      <c r="U1077" s="26" t="s">
        <v>17470</v>
      </c>
    </row>
    <row r="1078" spans="3:21" x14ac:dyDescent="0.25">
      <c r="C1078" s="11"/>
      <c r="D1078" s="25">
        <v>11300</v>
      </c>
      <c r="E1078" s="25">
        <v>0</v>
      </c>
      <c r="F1078" s="25">
        <v>0</v>
      </c>
      <c r="G1078" s="26" t="s">
        <v>907</v>
      </c>
      <c r="H1078" s="26" t="s">
        <v>11007</v>
      </c>
      <c r="I1078" s="26" t="s">
        <v>897</v>
      </c>
      <c r="J1078" s="26" t="s">
        <v>898</v>
      </c>
      <c r="K1078" s="26" t="s">
        <v>898</v>
      </c>
      <c r="L1078" s="26" t="s">
        <v>810</v>
      </c>
      <c r="M1078" s="26" t="s">
        <v>811</v>
      </c>
      <c r="N1078" s="26" t="s">
        <v>812</v>
      </c>
      <c r="O1078" s="27">
        <v>44840</v>
      </c>
      <c r="P1078" s="27">
        <v>45936</v>
      </c>
      <c r="Q1078" s="26" t="s">
        <v>813</v>
      </c>
      <c r="R1078" s="26" t="s">
        <v>23</v>
      </c>
      <c r="S1078" s="26"/>
      <c r="T1078" s="26"/>
      <c r="U1078" s="26" t="s">
        <v>17470</v>
      </c>
    </row>
    <row r="1079" spans="3:21" x14ac:dyDescent="0.25">
      <c r="C1079" s="11"/>
      <c r="D1079" s="25">
        <v>11299</v>
      </c>
      <c r="E1079" s="25">
        <v>0</v>
      </c>
      <c r="F1079" s="25">
        <v>0</v>
      </c>
      <c r="G1079" s="26" t="s">
        <v>906</v>
      </c>
      <c r="H1079" s="26" t="s">
        <v>11007</v>
      </c>
      <c r="I1079" s="26" t="s">
        <v>897</v>
      </c>
      <c r="J1079" s="26" t="s">
        <v>898</v>
      </c>
      <c r="K1079" s="26" t="s">
        <v>898</v>
      </c>
      <c r="L1079" s="26" t="s">
        <v>810</v>
      </c>
      <c r="M1079" s="26" t="s">
        <v>811</v>
      </c>
      <c r="N1079" s="26" t="s">
        <v>812</v>
      </c>
      <c r="O1079" s="27">
        <v>44840</v>
      </c>
      <c r="P1079" s="27">
        <v>45936</v>
      </c>
      <c r="Q1079" s="26" t="s">
        <v>813</v>
      </c>
      <c r="R1079" s="26" t="s">
        <v>23</v>
      </c>
      <c r="S1079" s="26"/>
      <c r="T1079" s="26"/>
      <c r="U1079" s="26" t="s">
        <v>17470</v>
      </c>
    </row>
    <row r="1080" spans="3:21" x14ac:dyDescent="0.25">
      <c r="C1080" s="11"/>
      <c r="D1080" s="25">
        <v>11298</v>
      </c>
      <c r="E1080" s="25">
        <v>0</v>
      </c>
      <c r="F1080" s="25">
        <v>0</v>
      </c>
      <c r="G1080" s="26" t="s">
        <v>905</v>
      </c>
      <c r="H1080" s="26" t="s">
        <v>11007</v>
      </c>
      <c r="I1080" s="26" t="s">
        <v>897</v>
      </c>
      <c r="J1080" s="26" t="s">
        <v>898</v>
      </c>
      <c r="K1080" s="26" t="s">
        <v>898</v>
      </c>
      <c r="L1080" s="26" t="s">
        <v>810</v>
      </c>
      <c r="M1080" s="26" t="s">
        <v>811</v>
      </c>
      <c r="N1080" s="26" t="s">
        <v>812</v>
      </c>
      <c r="O1080" s="27">
        <v>44840</v>
      </c>
      <c r="P1080" s="27">
        <v>45936</v>
      </c>
      <c r="Q1080" s="26" t="s">
        <v>813</v>
      </c>
      <c r="R1080" s="26" t="s">
        <v>23</v>
      </c>
      <c r="S1080" s="26"/>
      <c r="T1080" s="26"/>
      <c r="U1080" s="26" t="s">
        <v>17470</v>
      </c>
    </row>
    <row r="1081" spans="3:21" x14ac:dyDescent="0.25">
      <c r="C1081" s="11"/>
      <c r="D1081" s="25">
        <v>11297</v>
      </c>
      <c r="E1081" s="25">
        <v>0</v>
      </c>
      <c r="F1081" s="25">
        <v>0</v>
      </c>
      <c r="G1081" s="26" t="s">
        <v>904</v>
      </c>
      <c r="H1081" s="26" t="s">
        <v>11007</v>
      </c>
      <c r="I1081" s="26" t="s">
        <v>897</v>
      </c>
      <c r="J1081" s="26" t="s">
        <v>898</v>
      </c>
      <c r="K1081" s="26" t="s">
        <v>898</v>
      </c>
      <c r="L1081" s="26" t="s">
        <v>810</v>
      </c>
      <c r="M1081" s="26" t="s">
        <v>811</v>
      </c>
      <c r="N1081" s="26" t="s">
        <v>812</v>
      </c>
      <c r="O1081" s="27">
        <v>44840</v>
      </c>
      <c r="P1081" s="27">
        <v>45936</v>
      </c>
      <c r="Q1081" s="26" t="s">
        <v>813</v>
      </c>
      <c r="R1081" s="26" t="s">
        <v>23</v>
      </c>
      <c r="S1081" s="26"/>
      <c r="T1081" s="26"/>
      <c r="U1081" s="26" t="s">
        <v>17470</v>
      </c>
    </row>
    <row r="1082" spans="3:21" x14ac:dyDescent="0.25">
      <c r="C1082" s="11"/>
      <c r="D1082" s="25">
        <v>11296</v>
      </c>
      <c r="E1082" s="25">
        <v>0</v>
      </c>
      <c r="F1082" s="25">
        <v>0</v>
      </c>
      <c r="G1082" s="26" t="s">
        <v>903</v>
      </c>
      <c r="H1082" s="26" t="s">
        <v>11007</v>
      </c>
      <c r="I1082" s="26" t="s">
        <v>897</v>
      </c>
      <c r="J1082" s="26" t="s">
        <v>898</v>
      </c>
      <c r="K1082" s="26" t="s">
        <v>898</v>
      </c>
      <c r="L1082" s="26" t="s">
        <v>810</v>
      </c>
      <c r="M1082" s="26" t="s">
        <v>811</v>
      </c>
      <c r="N1082" s="26" t="s">
        <v>812</v>
      </c>
      <c r="O1082" s="27">
        <v>44840</v>
      </c>
      <c r="P1082" s="27">
        <v>45936</v>
      </c>
      <c r="Q1082" s="26" t="s">
        <v>813</v>
      </c>
      <c r="R1082" s="26" t="s">
        <v>23</v>
      </c>
      <c r="S1082" s="26"/>
      <c r="T1082" s="26"/>
      <c r="U1082" s="26" t="s">
        <v>17470</v>
      </c>
    </row>
    <row r="1083" spans="3:21" x14ac:dyDescent="0.25">
      <c r="C1083" s="11"/>
      <c r="D1083" s="25">
        <v>11295</v>
      </c>
      <c r="E1083" s="25">
        <v>0</v>
      </c>
      <c r="F1083" s="25">
        <v>0</v>
      </c>
      <c r="G1083" s="26" t="s">
        <v>902</v>
      </c>
      <c r="H1083" s="26" t="s">
        <v>11007</v>
      </c>
      <c r="I1083" s="26" t="s">
        <v>897</v>
      </c>
      <c r="J1083" s="26" t="s">
        <v>898</v>
      </c>
      <c r="K1083" s="26" t="s">
        <v>898</v>
      </c>
      <c r="L1083" s="26" t="s">
        <v>810</v>
      </c>
      <c r="M1083" s="26" t="s">
        <v>811</v>
      </c>
      <c r="N1083" s="26" t="s">
        <v>812</v>
      </c>
      <c r="O1083" s="27">
        <v>44840</v>
      </c>
      <c r="P1083" s="27">
        <v>45936</v>
      </c>
      <c r="Q1083" s="26" t="s">
        <v>813</v>
      </c>
      <c r="R1083" s="26" t="s">
        <v>23</v>
      </c>
      <c r="S1083" s="26"/>
      <c r="T1083" s="26"/>
      <c r="U1083" s="26" t="s">
        <v>17470</v>
      </c>
    </row>
    <row r="1084" spans="3:21" x14ac:dyDescent="0.25">
      <c r="C1084" s="11"/>
      <c r="D1084" s="25">
        <v>15703</v>
      </c>
      <c r="E1084" s="25">
        <v>5632011</v>
      </c>
      <c r="F1084" s="25">
        <v>92020906</v>
      </c>
      <c r="G1084" s="26" t="s">
        <v>921</v>
      </c>
      <c r="H1084" s="26" t="s">
        <v>922</v>
      </c>
      <c r="I1084" s="26" t="s">
        <v>917</v>
      </c>
      <c r="J1084" s="26" t="s">
        <v>918</v>
      </c>
      <c r="K1084" s="26" t="s">
        <v>918</v>
      </c>
      <c r="L1084" s="26" t="s">
        <v>810</v>
      </c>
      <c r="M1084" s="26" t="s">
        <v>811</v>
      </c>
      <c r="N1084" s="26" t="s">
        <v>812</v>
      </c>
      <c r="O1084" s="27">
        <v>44840</v>
      </c>
      <c r="P1084" s="27">
        <v>45936</v>
      </c>
      <c r="Q1084" s="26" t="s">
        <v>813</v>
      </c>
      <c r="R1084" s="26" t="s">
        <v>23</v>
      </c>
      <c r="S1084" s="26"/>
      <c r="T1084" s="26"/>
      <c r="U1084" s="26" t="s">
        <v>17470</v>
      </c>
    </row>
    <row r="1085" spans="3:21" x14ac:dyDescent="0.25">
      <c r="C1085" s="11"/>
      <c r="D1085" s="25">
        <v>12011</v>
      </c>
      <c r="E1085" s="25">
        <v>6411004</v>
      </c>
      <c r="F1085" s="25">
        <v>92020982</v>
      </c>
      <c r="G1085" s="26" t="s">
        <v>908</v>
      </c>
      <c r="H1085" s="26" t="s">
        <v>11008</v>
      </c>
      <c r="I1085" s="26" t="s">
        <v>909</v>
      </c>
      <c r="J1085" s="26" t="s">
        <v>910</v>
      </c>
      <c r="K1085" s="26" t="s">
        <v>910</v>
      </c>
      <c r="L1085" s="26" t="s">
        <v>810</v>
      </c>
      <c r="M1085" s="26" t="s">
        <v>811</v>
      </c>
      <c r="N1085" s="26" t="s">
        <v>812</v>
      </c>
      <c r="O1085" s="27">
        <v>44840</v>
      </c>
      <c r="P1085" s="27">
        <v>45936</v>
      </c>
      <c r="Q1085" s="26" t="s">
        <v>813</v>
      </c>
      <c r="R1085" s="26" t="s">
        <v>23</v>
      </c>
      <c r="S1085" s="26"/>
      <c r="T1085" s="26"/>
      <c r="U1085" s="26" t="s">
        <v>17470</v>
      </c>
    </row>
    <row r="1086" spans="3:21" x14ac:dyDescent="0.25">
      <c r="C1086" s="11"/>
      <c r="D1086" s="25">
        <v>11493</v>
      </c>
      <c r="E1086" s="25">
        <v>5642023</v>
      </c>
      <c r="F1086" s="25">
        <v>92020370</v>
      </c>
      <c r="G1086" s="26" t="s">
        <v>1402</v>
      </c>
      <c r="H1086" s="26" t="s">
        <v>1403</v>
      </c>
      <c r="I1086" s="26" t="s">
        <v>1404</v>
      </c>
      <c r="J1086" s="26" t="s">
        <v>1405</v>
      </c>
      <c r="K1086" s="26" t="s">
        <v>1405</v>
      </c>
      <c r="L1086" s="26" t="s">
        <v>810</v>
      </c>
      <c r="M1086" s="26" t="s">
        <v>1406</v>
      </c>
      <c r="N1086" s="26" t="s">
        <v>1407</v>
      </c>
      <c r="O1086" s="27">
        <v>44840</v>
      </c>
      <c r="P1086" s="27">
        <v>45936</v>
      </c>
      <c r="Q1086" s="26" t="s">
        <v>1408</v>
      </c>
      <c r="R1086" s="26" t="s">
        <v>23</v>
      </c>
      <c r="S1086" s="26" t="s">
        <v>14879</v>
      </c>
      <c r="T1086" s="26"/>
      <c r="U1086" s="26" t="s">
        <v>17470</v>
      </c>
    </row>
    <row r="1087" spans="3:21" x14ac:dyDescent="0.25">
      <c r="C1087" s="11"/>
      <c r="D1087" s="25">
        <v>10040</v>
      </c>
      <c r="E1087" s="25">
        <v>5613008</v>
      </c>
      <c r="F1087" s="25">
        <v>92020151</v>
      </c>
      <c r="G1087" s="26" t="s">
        <v>1349</v>
      </c>
      <c r="H1087" s="26" t="s">
        <v>1350</v>
      </c>
      <c r="I1087" s="26" t="s">
        <v>1338</v>
      </c>
      <c r="J1087" s="26" t="s">
        <v>1368</v>
      </c>
      <c r="K1087" s="26" t="s">
        <v>1368</v>
      </c>
      <c r="L1087" s="26" t="s">
        <v>810</v>
      </c>
      <c r="M1087" s="26" t="s">
        <v>1369</v>
      </c>
      <c r="N1087" s="26" t="s">
        <v>1370</v>
      </c>
      <c r="O1087" s="27">
        <v>44840</v>
      </c>
      <c r="P1087" s="27">
        <v>45936</v>
      </c>
      <c r="Q1087" s="26" t="s">
        <v>1371</v>
      </c>
      <c r="R1087" s="26" t="s">
        <v>23</v>
      </c>
      <c r="S1087" s="26" t="s">
        <v>14922</v>
      </c>
      <c r="T1087" s="26"/>
      <c r="U1087" s="26" t="s">
        <v>17470</v>
      </c>
    </row>
    <row r="1088" spans="3:21" x14ac:dyDescent="0.25">
      <c r="C1088" s="11"/>
      <c r="D1088" s="25">
        <v>10039</v>
      </c>
      <c r="E1088" s="25">
        <v>5613002</v>
      </c>
      <c r="F1088" s="25">
        <v>92020059</v>
      </c>
      <c r="G1088" s="26" t="s">
        <v>1347</v>
      </c>
      <c r="H1088" s="26" t="s">
        <v>1348</v>
      </c>
      <c r="I1088" s="26" t="s">
        <v>1338</v>
      </c>
      <c r="J1088" s="26" t="s">
        <v>1368</v>
      </c>
      <c r="K1088" s="26" t="s">
        <v>1368</v>
      </c>
      <c r="L1088" s="26" t="s">
        <v>810</v>
      </c>
      <c r="M1088" s="26" t="s">
        <v>1369</v>
      </c>
      <c r="N1088" s="26" t="s">
        <v>1370</v>
      </c>
      <c r="O1088" s="27">
        <v>44840</v>
      </c>
      <c r="P1088" s="27">
        <v>45936</v>
      </c>
      <c r="Q1088" s="26" t="s">
        <v>1371</v>
      </c>
      <c r="R1088" s="26" t="s">
        <v>23</v>
      </c>
      <c r="S1088" s="26" t="s">
        <v>14922</v>
      </c>
      <c r="T1088" s="26"/>
      <c r="U1088" s="26" t="s">
        <v>17470</v>
      </c>
    </row>
    <row r="1089" spans="3:21" x14ac:dyDescent="0.25">
      <c r="C1089" s="11"/>
      <c r="D1089" s="25">
        <v>10038</v>
      </c>
      <c r="E1089" s="25">
        <v>5613007</v>
      </c>
      <c r="F1089" s="25">
        <v>92020058</v>
      </c>
      <c r="G1089" s="26" t="s">
        <v>1345</v>
      </c>
      <c r="H1089" s="26" t="s">
        <v>1346</v>
      </c>
      <c r="I1089" s="26" t="s">
        <v>1338</v>
      </c>
      <c r="J1089" s="26" t="s">
        <v>1368</v>
      </c>
      <c r="K1089" s="26" t="s">
        <v>1368</v>
      </c>
      <c r="L1089" s="26" t="s">
        <v>810</v>
      </c>
      <c r="M1089" s="26" t="s">
        <v>1369</v>
      </c>
      <c r="N1089" s="26" t="s">
        <v>1370</v>
      </c>
      <c r="O1089" s="27">
        <v>44840</v>
      </c>
      <c r="P1089" s="27">
        <v>45936</v>
      </c>
      <c r="Q1089" s="26" t="s">
        <v>1371</v>
      </c>
      <c r="R1089" s="26" t="s">
        <v>23</v>
      </c>
      <c r="S1089" s="26" t="s">
        <v>14922</v>
      </c>
      <c r="T1089" s="26"/>
      <c r="U1089" s="26" t="s">
        <v>17470</v>
      </c>
    </row>
    <row r="1090" spans="3:21" x14ac:dyDescent="0.25">
      <c r="C1090" s="11"/>
      <c r="D1090" s="25">
        <v>15952</v>
      </c>
      <c r="E1090" s="25">
        <v>5613126</v>
      </c>
      <c r="F1090" s="25">
        <v>92020147</v>
      </c>
      <c r="G1090" s="26" t="s">
        <v>1336</v>
      </c>
      <c r="H1090" s="26" t="s">
        <v>1337</v>
      </c>
      <c r="I1090" s="26" t="s">
        <v>1338</v>
      </c>
      <c r="J1090" s="26" t="s">
        <v>1368</v>
      </c>
      <c r="K1090" s="26" t="s">
        <v>1368</v>
      </c>
      <c r="L1090" s="26" t="s">
        <v>810</v>
      </c>
      <c r="M1090" s="26" t="s">
        <v>1369</v>
      </c>
      <c r="N1090" s="26" t="s">
        <v>1370</v>
      </c>
      <c r="O1090" s="27">
        <v>44840</v>
      </c>
      <c r="P1090" s="27">
        <v>45936</v>
      </c>
      <c r="Q1090" s="26" t="s">
        <v>1371</v>
      </c>
      <c r="R1090" s="26" t="s">
        <v>23</v>
      </c>
      <c r="S1090" s="26" t="s">
        <v>14922</v>
      </c>
      <c r="T1090" s="26"/>
      <c r="U1090" s="26" t="s">
        <v>17470</v>
      </c>
    </row>
    <row r="1091" spans="3:21" x14ac:dyDescent="0.25">
      <c r="C1091" s="11"/>
      <c r="D1091" s="25">
        <v>15951</v>
      </c>
      <c r="E1091" s="25">
        <v>5613123</v>
      </c>
      <c r="F1091" s="25">
        <v>92020148</v>
      </c>
      <c r="G1091" s="26" t="s">
        <v>1366</v>
      </c>
      <c r="H1091" s="26" t="s">
        <v>1367</v>
      </c>
      <c r="I1091" s="26" t="s">
        <v>1338</v>
      </c>
      <c r="J1091" s="26" t="s">
        <v>1368</v>
      </c>
      <c r="K1091" s="26" t="s">
        <v>1368</v>
      </c>
      <c r="L1091" s="26" t="s">
        <v>810</v>
      </c>
      <c r="M1091" s="26" t="s">
        <v>1369</v>
      </c>
      <c r="N1091" s="26" t="s">
        <v>1370</v>
      </c>
      <c r="O1091" s="27">
        <v>44840</v>
      </c>
      <c r="P1091" s="27">
        <v>45936</v>
      </c>
      <c r="Q1091" s="26" t="s">
        <v>1371</v>
      </c>
      <c r="R1091" s="26" t="s">
        <v>23</v>
      </c>
      <c r="S1091" s="26" t="s">
        <v>14922</v>
      </c>
      <c r="T1091" s="26"/>
      <c r="U1091" s="26" t="s">
        <v>17470</v>
      </c>
    </row>
    <row r="1092" spans="3:21" x14ac:dyDescent="0.25">
      <c r="C1092" s="11"/>
      <c r="D1092" s="25">
        <v>15971</v>
      </c>
      <c r="E1092" s="25">
        <v>5612054</v>
      </c>
      <c r="F1092" s="25">
        <v>92020784</v>
      </c>
      <c r="G1092" s="26" t="s">
        <v>1359</v>
      </c>
      <c r="H1092" s="26" t="s">
        <v>1360</v>
      </c>
      <c r="I1092" s="26" t="s">
        <v>1338</v>
      </c>
      <c r="J1092" s="26" t="s">
        <v>1401</v>
      </c>
      <c r="K1092" s="26" t="s">
        <v>1401</v>
      </c>
      <c r="L1092" s="26" t="s">
        <v>810</v>
      </c>
      <c r="M1092" s="26" t="s">
        <v>1369</v>
      </c>
      <c r="N1092" s="26" t="s">
        <v>1370</v>
      </c>
      <c r="O1092" s="27">
        <v>44840</v>
      </c>
      <c r="P1092" s="27">
        <v>45936</v>
      </c>
      <c r="Q1092" s="26" t="s">
        <v>1371</v>
      </c>
      <c r="R1092" s="26" t="s">
        <v>23</v>
      </c>
      <c r="S1092" s="26" t="s">
        <v>14924</v>
      </c>
      <c r="T1092" s="26"/>
      <c r="U1092" s="26" t="s">
        <v>17470</v>
      </c>
    </row>
    <row r="1093" spans="3:21" x14ac:dyDescent="0.25">
      <c r="C1093" s="11"/>
      <c r="D1093" s="25">
        <v>10041</v>
      </c>
      <c r="E1093" s="25">
        <v>5613010</v>
      </c>
      <c r="F1093" s="25">
        <v>92020535</v>
      </c>
      <c r="G1093" s="26" t="s">
        <v>1351</v>
      </c>
      <c r="H1093" s="26" t="s">
        <v>1352</v>
      </c>
      <c r="I1093" s="26" t="s">
        <v>1338</v>
      </c>
      <c r="J1093" s="26" t="s">
        <v>1368</v>
      </c>
      <c r="K1093" s="26" t="s">
        <v>1368</v>
      </c>
      <c r="L1093" s="26" t="s">
        <v>810</v>
      </c>
      <c r="M1093" s="26" t="s">
        <v>1369</v>
      </c>
      <c r="N1093" s="26" t="s">
        <v>1370</v>
      </c>
      <c r="O1093" s="27">
        <v>44840</v>
      </c>
      <c r="P1093" s="27">
        <v>45936</v>
      </c>
      <c r="Q1093" s="26" t="s">
        <v>1371</v>
      </c>
      <c r="R1093" s="26" t="s">
        <v>23</v>
      </c>
      <c r="S1093" s="26" t="s">
        <v>14922</v>
      </c>
      <c r="T1093" s="26"/>
      <c r="U1093" s="26" t="s">
        <v>17470</v>
      </c>
    </row>
    <row r="1094" spans="3:21" x14ac:dyDescent="0.25">
      <c r="C1094" s="11"/>
      <c r="D1094" s="25">
        <v>10037</v>
      </c>
      <c r="E1094" s="25">
        <v>5613005</v>
      </c>
      <c r="F1094" s="25">
        <v>92020041</v>
      </c>
      <c r="G1094" s="26" t="s">
        <v>1343</v>
      </c>
      <c r="H1094" s="26" t="s">
        <v>1344</v>
      </c>
      <c r="I1094" s="26" t="s">
        <v>1338</v>
      </c>
      <c r="J1094" s="26" t="s">
        <v>1368</v>
      </c>
      <c r="K1094" s="26" t="s">
        <v>1368</v>
      </c>
      <c r="L1094" s="26" t="s">
        <v>810</v>
      </c>
      <c r="M1094" s="26" t="s">
        <v>1369</v>
      </c>
      <c r="N1094" s="26" t="s">
        <v>1370</v>
      </c>
      <c r="O1094" s="27">
        <v>44840</v>
      </c>
      <c r="P1094" s="27">
        <v>45936</v>
      </c>
      <c r="Q1094" s="26" t="s">
        <v>1371</v>
      </c>
      <c r="R1094" s="26" t="s">
        <v>23</v>
      </c>
      <c r="S1094" s="26" t="s">
        <v>14922</v>
      </c>
      <c r="T1094" s="26"/>
      <c r="U1094" s="26" t="s">
        <v>17470</v>
      </c>
    </row>
    <row r="1095" spans="3:21" x14ac:dyDescent="0.25">
      <c r="C1095" s="11"/>
      <c r="D1095" s="25">
        <v>15956</v>
      </c>
      <c r="E1095" s="25">
        <v>5613128</v>
      </c>
      <c r="F1095" s="25">
        <v>92020166</v>
      </c>
      <c r="G1095" s="26" t="s">
        <v>1389</v>
      </c>
      <c r="H1095" s="26" t="s">
        <v>1390</v>
      </c>
      <c r="I1095" s="26" t="s">
        <v>1338</v>
      </c>
      <c r="J1095" s="26" t="s">
        <v>1388</v>
      </c>
      <c r="K1095" s="26" t="s">
        <v>1388</v>
      </c>
      <c r="L1095" s="26" t="s">
        <v>810</v>
      </c>
      <c r="M1095" s="26" t="s">
        <v>1369</v>
      </c>
      <c r="N1095" s="26" t="s">
        <v>1370</v>
      </c>
      <c r="O1095" s="27">
        <v>44840</v>
      </c>
      <c r="P1095" s="27">
        <v>45936</v>
      </c>
      <c r="Q1095" s="26" t="s">
        <v>1371</v>
      </c>
      <c r="R1095" s="26" t="s">
        <v>23</v>
      </c>
      <c r="S1095" s="26" t="s">
        <v>14924</v>
      </c>
      <c r="T1095" s="26"/>
      <c r="U1095" s="26" t="s">
        <v>17470</v>
      </c>
    </row>
    <row r="1096" spans="3:21" x14ac:dyDescent="0.25">
      <c r="C1096" s="11"/>
      <c r="D1096" s="25">
        <v>15974</v>
      </c>
      <c r="E1096" s="25">
        <v>5612057</v>
      </c>
      <c r="F1096" s="25">
        <v>92020787</v>
      </c>
      <c r="G1096" s="26" t="s">
        <v>1364</v>
      </c>
      <c r="H1096" s="26" t="s">
        <v>1365</v>
      </c>
      <c r="I1096" s="26" t="s">
        <v>1338</v>
      </c>
      <c r="J1096" s="26" t="s">
        <v>1401</v>
      </c>
      <c r="K1096" s="26" t="s">
        <v>1401</v>
      </c>
      <c r="L1096" s="26" t="s">
        <v>810</v>
      </c>
      <c r="M1096" s="26" t="s">
        <v>1369</v>
      </c>
      <c r="N1096" s="26" t="s">
        <v>1370</v>
      </c>
      <c r="O1096" s="27">
        <v>44840</v>
      </c>
      <c r="P1096" s="27">
        <v>45936</v>
      </c>
      <c r="Q1096" s="26" t="s">
        <v>1371</v>
      </c>
      <c r="R1096" s="26" t="s">
        <v>23</v>
      </c>
      <c r="S1096" s="26" t="s">
        <v>14924</v>
      </c>
      <c r="T1096" s="26"/>
      <c r="U1096" s="26" t="s">
        <v>17470</v>
      </c>
    </row>
    <row r="1097" spans="3:21" x14ac:dyDescent="0.25">
      <c r="C1097" s="11"/>
      <c r="D1097" s="25">
        <v>15973</v>
      </c>
      <c r="E1097" s="25">
        <v>5612056</v>
      </c>
      <c r="F1097" s="25">
        <v>92020786</v>
      </c>
      <c r="G1097" s="26" t="s">
        <v>1362</v>
      </c>
      <c r="H1097" s="26" t="s">
        <v>1363</v>
      </c>
      <c r="I1097" s="26" t="s">
        <v>1338</v>
      </c>
      <c r="J1097" s="26" t="s">
        <v>1401</v>
      </c>
      <c r="K1097" s="26" t="s">
        <v>1401</v>
      </c>
      <c r="L1097" s="26" t="s">
        <v>810</v>
      </c>
      <c r="M1097" s="26" t="s">
        <v>1369</v>
      </c>
      <c r="N1097" s="26" t="s">
        <v>1370</v>
      </c>
      <c r="O1097" s="27">
        <v>44840</v>
      </c>
      <c r="P1097" s="27">
        <v>45936</v>
      </c>
      <c r="Q1097" s="26" t="s">
        <v>1371</v>
      </c>
      <c r="R1097" s="26" t="s">
        <v>23</v>
      </c>
      <c r="S1097" s="26" t="s">
        <v>14924</v>
      </c>
      <c r="T1097" s="26"/>
      <c r="U1097" s="26" t="s">
        <v>17470</v>
      </c>
    </row>
    <row r="1098" spans="3:21" x14ac:dyDescent="0.25">
      <c r="C1098" s="11"/>
      <c r="D1098" s="25">
        <v>15972</v>
      </c>
      <c r="E1098" s="25">
        <v>5612055</v>
      </c>
      <c r="F1098" s="25">
        <v>92020785</v>
      </c>
      <c r="G1098" s="26" t="s">
        <v>1361</v>
      </c>
      <c r="H1098" s="26" t="s">
        <v>1360</v>
      </c>
      <c r="I1098" s="26" t="s">
        <v>1338</v>
      </c>
      <c r="J1098" s="26" t="s">
        <v>1401</v>
      </c>
      <c r="K1098" s="26" t="s">
        <v>1401</v>
      </c>
      <c r="L1098" s="26" t="s">
        <v>810</v>
      </c>
      <c r="M1098" s="26" t="s">
        <v>1369</v>
      </c>
      <c r="N1098" s="26" t="s">
        <v>1370</v>
      </c>
      <c r="O1098" s="27">
        <v>44840</v>
      </c>
      <c r="P1098" s="27">
        <v>45936</v>
      </c>
      <c r="Q1098" s="26" t="s">
        <v>1371</v>
      </c>
      <c r="R1098" s="26" t="s">
        <v>23</v>
      </c>
      <c r="S1098" s="26" t="s">
        <v>14924</v>
      </c>
      <c r="T1098" s="26"/>
      <c r="U1098" s="26" t="s">
        <v>17470</v>
      </c>
    </row>
    <row r="1099" spans="3:21" x14ac:dyDescent="0.25">
      <c r="C1099" s="11"/>
      <c r="D1099" s="25">
        <v>10059</v>
      </c>
      <c r="E1099" s="25">
        <v>5613109</v>
      </c>
      <c r="F1099" s="25">
        <v>92020170</v>
      </c>
      <c r="G1099" s="26" t="s">
        <v>1397</v>
      </c>
      <c r="H1099" s="26" t="s">
        <v>1398</v>
      </c>
      <c r="I1099" s="26" t="s">
        <v>1338</v>
      </c>
      <c r="J1099" s="26" t="s">
        <v>1388</v>
      </c>
      <c r="K1099" s="26" t="s">
        <v>1388</v>
      </c>
      <c r="L1099" s="26" t="s">
        <v>810</v>
      </c>
      <c r="M1099" s="26" t="s">
        <v>1369</v>
      </c>
      <c r="N1099" s="26" t="s">
        <v>1370</v>
      </c>
      <c r="O1099" s="27">
        <v>44840</v>
      </c>
      <c r="P1099" s="27">
        <v>45936</v>
      </c>
      <c r="Q1099" s="26" t="s">
        <v>1371</v>
      </c>
      <c r="R1099" s="26" t="s">
        <v>23</v>
      </c>
      <c r="S1099" s="26" t="s">
        <v>14924</v>
      </c>
      <c r="T1099" s="26"/>
      <c r="U1099" s="26" t="s">
        <v>17470</v>
      </c>
    </row>
    <row r="1100" spans="3:21" x14ac:dyDescent="0.25">
      <c r="C1100" s="11"/>
      <c r="D1100" s="25">
        <v>15970</v>
      </c>
      <c r="E1100" s="25">
        <v>5612053</v>
      </c>
      <c r="F1100" s="25">
        <v>92020783</v>
      </c>
      <c r="G1100" s="26" t="s">
        <v>1357</v>
      </c>
      <c r="H1100" s="26" t="s">
        <v>1358</v>
      </c>
      <c r="I1100" s="26" t="s">
        <v>1338</v>
      </c>
      <c r="J1100" s="26" t="s">
        <v>1401</v>
      </c>
      <c r="K1100" s="26" t="s">
        <v>1401</v>
      </c>
      <c r="L1100" s="26" t="s">
        <v>810</v>
      </c>
      <c r="M1100" s="26" t="s">
        <v>1369</v>
      </c>
      <c r="N1100" s="26" t="s">
        <v>1370</v>
      </c>
      <c r="O1100" s="27">
        <v>44840</v>
      </c>
      <c r="P1100" s="27">
        <v>45936</v>
      </c>
      <c r="Q1100" s="26" t="s">
        <v>1371</v>
      </c>
      <c r="R1100" s="26" t="s">
        <v>23</v>
      </c>
      <c r="S1100" s="26" t="s">
        <v>14924</v>
      </c>
      <c r="T1100" s="26"/>
      <c r="U1100" s="26" t="s">
        <v>17470</v>
      </c>
    </row>
    <row r="1101" spans="3:21" x14ac:dyDescent="0.25">
      <c r="C1101" s="11"/>
      <c r="D1101" s="25">
        <v>11056</v>
      </c>
      <c r="E1101" s="25">
        <v>5613110</v>
      </c>
      <c r="F1101" s="25">
        <v>92020173</v>
      </c>
      <c r="G1101" s="26" t="s">
        <v>1399</v>
      </c>
      <c r="H1101" s="26" t="s">
        <v>1400</v>
      </c>
      <c r="I1101" s="26" t="s">
        <v>1338</v>
      </c>
      <c r="J1101" s="26" t="s">
        <v>1388</v>
      </c>
      <c r="K1101" s="26" t="s">
        <v>1388</v>
      </c>
      <c r="L1101" s="26" t="s">
        <v>810</v>
      </c>
      <c r="M1101" s="26" t="s">
        <v>1369</v>
      </c>
      <c r="N1101" s="26" t="s">
        <v>1370</v>
      </c>
      <c r="O1101" s="27">
        <v>44840</v>
      </c>
      <c r="P1101" s="27">
        <v>45936</v>
      </c>
      <c r="Q1101" s="26" t="s">
        <v>1371</v>
      </c>
      <c r="R1101" s="26" t="s">
        <v>23</v>
      </c>
      <c r="S1101" s="26" t="s">
        <v>14924</v>
      </c>
      <c r="T1101" s="26"/>
      <c r="U1101" s="26" t="s">
        <v>17470</v>
      </c>
    </row>
    <row r="1102" spans="3:21" x14ac:dyDescent="0.25">
      <c r="C1102" s="11"/>
      <c r="D1102" s="25">
        <v>11055</v>
      </c>
      <c r="E1102" s="25">
        <v>5613056</v>
      </c>
      <c r="F1102" s="25">
        <v>92020102</v>
      </c>
      <c r="G1102" s="26" t="s">
        <v>1395</v>
      </c>
      <c r="H1102" s="26" t="s">
        <v>1396</v>
      </c>
      <c r="I1102" s="26" t="s">
        <v>1338</v>
      </c>
      <c r="J1102" s="26" t="s">
        <v>1388</v>
      </c>
      <c r="K1102" s="26" t="s">
        <v>1388</v>
      </c>
      <c r="L1102" s="26" t="s">
        <v>810</v>
      </c>
      <c r="M1102" s="26" t="s">
        <v>1369</v>
      </c>
      <c r="N1102" s="26" t="s">
        <v>1370</v>
      </c>
      <c r="O1102" s="27">
        <v>44840</v>
      </c>
      <c r="P1102" s="27">
        <v>45936</v>
      </c>
      <c r="Q1102" s="26" t="s">
        <v>1371</v>
      </c>
      <c r="R1102" s="26" t="s">
        <v>23</v>
      </c>
      <c r="S1102" s="26" t="s">
        <v>14924</v>
      </c>
      <c r="T1102" s="26"/>
      <c r="U1102" s="26" t="s">
        <v>17470</v>
      </c>
    </row>
    <row r="1103" spans="3:21" x14ac:dyDescent="0.25">
      <c r="C1103" s="11"/>
      <c r="D1103" s="25">
        <v>15969</v>
      </c>
      <c r="E1103" s="25">
        <v>5612052</v>
      </c>
      <c r="F1103" s="25">
        <v>92020782</v>
      </c>
      <c r="G1103" s="26" t="s">
        <v>1355</v>
      </c>
      <c r="H1103" s="26" t="s">
        <v>1356</v>
      </c>
      <c r="I1103" s="26" t="s">
        <v>1338</v>
      </c>
      <c r="J1103" s="26" t="s">
        <v>1401</v>
      </c>
      <c r="K1103" s="26" t="s">
        <v>1401</v>
      </c>
      <c r="L1103" s="26" t="s">
        <v>810</v>
      </c>
      <c r="M1103" s="26" t="s">
        <v>1369</v>
      </c>
      <c r="N1103" s="26" t="s">
        <v>1370</v>
      </c>
      <c r="O1103" s="27">
        <v>44840</v>
      </c>
      <c r="P1103" s="27">
        <v>45936</v>
      </c>
      <c r="Q1103" s="26" t="s">
        <v>1371</v>
      </c>
      <c r="R1103" s="26" t="s">
        <v>23</v>
      </c>
      <c r="S1103" s="26" t="s">
        <v>14924</v>
      </c>
      <c r="T1103" s="26"/>
      <c r="U1103" s="26" t="s">
        <v>17470</v>
      </c>
    </row>
    <row r="1104" spans="3:21" x14ac:dyDescent="0.25">
      <c r="C1104" s="11"/>
      <c r="D1104" s="25">
        <v>11054</v>
      </c>
      <c r="E1104" s="25">
        <v>5613111</v>
      </c>
      <c r="F1104" s="25">
        <v>92020116</v>
      </c>
      <c r="G1104" s="26" t="s">
        <v>1391</v>
      </c>
      <c r="H1104" s="26" t="s">
        <v>1392</v>
      </c>
      <c r="I1104" s="26" t="s">
        <v>1338</v>
      </c>
      <c r="J1104" s="26" t="s">
        <v>1388</v>
      </c>
      <c r="K1104" s="26" t="s">
        <v>1388</v>
      </c>
      <c r="L1104" s="26" t="s">
        <v>810</v>
      </c>
      <c r="M1104" s="26" t="s">
        <v>1369</v>
      </c>
      <c r="N1104" s="26" t="s">
        <v>1370</v>
      </c>
      <c r="O1104" s="27">
        <v>44840</v>
      </c>
      <c r="P1104" s="27">
        <v>45936</v>
      </c>
      <c r="Q1104" s="26" t="s">
        <v>1371</v>
      </c>
      <c r="R1104" s="26" t="s">
        <v>23</v>
      </c>
      <c r="S1104" s="26" t="s">
        <v>14924</v>
      </c>
      <c r="T1104" s="26"/>
      <c r="U1104" s="26" t="s">
        <v>17470</v>
      </c>
    </row>
    <row r="1105" spans="3:21" x14ac:dyDescent="0.25">
      <c r="C1105" s="11"/>
      <c r="D1105" s="25">
        <v>15953</v>
      </c>
      <c r="E1105" s="25">
        <v>5613124</v>
      </c>
      <c r="F1105" s="25">
        <v>92020158</v>
      </c>
      <c r="G1105" s="26" t="s">
        <v>1372</v>
      </c>
      <c r="H1105" s="26" t="s">
        <v>1373</v>
      </c>
      <c r="I1105" s="26" t="s">
        <v>1338</v>
      </c>
      <c r="J1105" s="26" t="s">
        <v>1374</v>
      </c>
      <c r="K1105" s="26" t="s">
        <v>1374</v>
      </c>
      <c r="L1105" s="26" t="s">
        <v>810</v>
      </c>
      <c r="M1105" s="26" t="s">
        <v>1369</v>
      </c>
      <c r="N1105" s="26" t="s">
        <v>1370</v>
      </c>
      <c r="O1105" s="27">
        <v>44840</v>
      </c>
      <c r="P1105" s="27">
        <v>45936</v>
      </c>
      <c r="Q1105" s="26" t="s">
        <v>1371</v>
      </c>
      <c r="R1105" s="26" t="s">
        <v>23</v>
      </c>
      <c r="S1105" s="26" t="s">
        <v>14923</v>
      </c>
      <c r="T1105" s="26"/>
      <c r="U1105" s="26" t="s">
        <v>17470</v>
      </c>
    </row>
    <row r="1106" spans="3:21" x14ac:dyDescent="0.25">
      <c r="C1106" s="11"/>
      <c r="D1106" s="25">
        <v>15955</v>
      </c>
      <c r="E1106" s="25">
        <v>5613125</v>
      </c>
      <c r="F1106" s="25">
        <v>92020167</v>
      </c>
      <c r="G1106" s="26" t="s">
        <v>1386</v>
      </c>
      <c r="H1106" s="26" t="s">
        <v>1387</v>
      </c>
      <c r="I1106" s="26" t="s">
        <v>1338</v>
      </c>
      <c r="J1106" s="26" t="s">
        <v>1388</v>
      </c>
      <c r="K1106" s="26" t="s">
        <v>1388</v>
      </c>
      <c r="L1106" s="26" t="s">
        <v>810</v>
      </c>
      <c r="M1106" s="26" t="s">
        <v>1369</v>
      </c>
      <c r="N1106" s="26" t="s">
        <v>1370</v>
      </c>
      <c r="O1106" s="27">
        <v>44840</v>
      </c>
      <c r="P1106" s="27">
        <v>45936</v>
      </c>
      <c r="Q1106" s="26" t="s">
        <v>1371</v>
      </c>
      <c r="R1106" s="26" t="s">
        <v>23</v>
      </c>
      <c r="S1106" s="26" t="s">
        <v>14924</v>
      </c>
      <c r="T1106" s="26"/>
      <c r="U1106" s="26" t="s">
        <v>17470</v>
      </c>
    </row>
    <row r="1107" spans="3:21" x14ac:dyDescent="0.25">
      <c r="C1107" s="11"/>
      <c r="D1107" s="25">
        <v>10046</v>
      </c>
      <c r="E1107" s="25">
        <v>5613012</v>
      </c>
      <c r="F1107" s="25">
        <v>92020536</v>
      </c>
      <c r="G1107" s="26" t="s">
        <v>1384</v>
      </c>
      <c r="H1107" s="26" t="s">
        <v>1385</v>
      </c>
      <c r="I1107" s="26" t="s">
        <v>1338</v>
      </c>
      <c r="J1107" s="26" t="s">
        <v>1374</v>
      </c>
      <c r="K1107" s="26" t="s">
        <v>1374</v>
      </c>
      <c r="L1107" s="26" t="s">
        <v>810</v>
      </c>
      <c r="M1107" s="26" t="s">
        <v>1369</v>
      </c>
      <c r="N1107" s="26" t="s">
        <v>1370</v>
      </c>
      <c r="O1107" s="27">
        <v>44840</v>
      </c>
      <c r="P1107" s="27">
        <v>45936</v>
      </c>
      <c r="Q1107" s="26" t="s">
        <v>1371</v>
      </c>
      <c r="R1107" s="26" t="s">
        <v>23</v>
      </c>
      <c r="S1107" s="26" t="s">
        <v>14923</v>
      </c>
      <c r="T1107" s="26"/>
      <c r="U1107" s="26" t="s">
        <v>17470</v>
      </c>
    </row>
    <row r="1108" spans="3:21" x14ac:dyDescent="0.25">
      <c r="C1108" s="11"/>
      <c r="D1108" s="25">
        <v>10045</v>
      </c>
      <c r="E1108" s="25">
        <v>5613051</v>
      </c>
      <c r="F1108" s="25">
        <v>92020161</v>
      </c>
      <c r="G1108" s="26" t="s">
        <v>1382</v>
      </c>
      <c r="H1108" s="26" t="s">
        <v>1383</v>
      </c>
      <c r="I1108" s="26" t="s">
        <v>1338</v>
      </c>
      <c r="J1108" s="26" t="s">
        <v>1374</v>
      </c>
      <c r="K1108" s="26" t="s">
        <v>1374</v>
      </c>
      <c r="L1108" s="26" t="s">
        <v>810</v>
      </c>
      <c r="M1108" s="26" t="s">
        <v>1369</v>
      </c>
      <c r="N1108" s="26" t="s">
        <v>1370</v>
      </c>
      <c r="O1108" s="27">
        <v>44840</v>
      </c>
      <c r="P1108" s="27">
        <v>45936</v>
      </c>
      <c r="Q1108" s="26" t="s">
        <v>1371</v>
      </c>
      <c r="R1108" s="26" t="s">
        <v>23</v>
      </c>
      <c r="S1108" s="26" t="s">
        <v>14923</v>
      </c>
      <c r="T1108" s="26"/>
      <c r="U1108" s="26" t="s">
        <v>17470</v>
      </c>
    </row>
    <row r="1109" spans="3:21" x14ac:dyDescent="0.25">
      <c r="C1109" s="11"/>
      <c r="D1109" s="25">
        <v>10044</v>
      </c>
      <c r="E1109" s="25">
        <v>5613046</v>
      </c>
      <c r="F1109" s="28">
        <v>92020042</v>
      </c>
      <c r="G1109" s="26" t="s">
        <v>1380</v>
      </c>
      <c r="H1109" s="26" t="s">
        <v>1381</v>
      </c>
      <c r="I1109" s="26" t="s">
        <v>1338</v>
      </c>
      <c r="J1109" s="26" t="s">
        <v>1374</v>
      </c>
      <c r="K1109" s="26" t="s">
        <v>1374</v>
      </c>
      <c r="L1109" s="26" t="s">
        <v>810</v>
      </c>
      <c r="M1109" s="26" t="s">
        <v>1369</v>
      </c>
      <c r="N1109" s="26" t="s">
        <v>1370</v>
      </c>
      <c r="O1109" s="27">
        <v>44840</v>
      </c>
      <c r="P1109" s="27">
        <v>45936</v>
      </c>
      <c r="Q1109" s="26" t="s">
        <v>1371</v>
      </c>
      <c r="R1109" s="26" t="s">
        <v>23</v>
      </c>
      <c r="S1109" s="26" t="s">
        <v>14923</v>
      </c>
      <c r="T1109" s="26"/>
      <c r="U1109" s="26" t="s">
        <v>17470</v>
      </c>
    </row>
    <row r="1110" spans="3:21" x14ac:dyDescent="0.25">
      <c r="C1110" s="11"/>
      <c r="D1110" s="25">
        <v>10043</v>
      </c>
      <c r="E1110" s="25">
        <v>5613041</v>
      </c>
      <c r="F1110" s="28">
        <v>92020044</v>
      </c>
      <c r="G1110" s="26" t="s">
        <v>1378</v>
      </c>
      <c r="H1110" s="26" t="s">
        <v>1379</v>
      </c>
      <c r="I1110" s="26" t="s">
        <v>1338</v>
      </c>
      <c r="J1110" s="26" t="s">
        <v>1374</v>
      </c>
      <c r="K1110" s="26" t="s">
        <v>1374</v>
      </c>
      <c r="L1110" s="26" t="s">
        <v>810</v>
      </c>
      <c r="M1110" s="26" t="s">
        <v>1369</v>
      </c>
      <c r="N1110" s="26" t="s">
        <v>1370</v>
      </c>
      <c r="O1110" s="27">
        <v>44840</v>
      </c>
      <c r="P1110" s="27">
        <v>45936</v>
      </c>
      <c r="Q1110" s="26" t="s">
        <v>1371</v>
      </c>
      <c r="R1110" s="26" t="s">
        <v>23</v>
      </c>
      <c r="S1110" s="26" t="s">
        <v>14923</v>
      </c>
      <c r="T1110" s="26"/>
      <c r="U1110" s="26" t="s">
        <v>17470</v>
      </c>
    </row>
    <row r="1111" spans="3:21" x14ac:dyDescent="0.25">
      <c r="C1111" s="11"/>
      <c r="D1111" s="25">
        <v>10042</v>
      </c>
      <c r="E1111" s="25">
        <v>5613036</v>
      </c>
      <c r="F1111" s="28">
        <v>92020160</v>
      </c>
      <c r="G1111" s="26" t="s">
        <v>1376</v>
      </c>
      <c r="H1111" s="26" t="s">
        <v>1377</v>
      </c>
      <c r="I1111" s="26" t="s">
        <v>1338</v>
      </c>
      <c r="J1111" s="26" t="s">
        <v>1374</v>
      </c>
      <c r="K1111" s="26" t="s">
        <v>1374</v>
      </c>
      <c r="L1111" s="26" t="s">
        <v>810</v>
      </c>
      <c r="M1111" s="26" t="s">
        <v>1369</v>
      </c>
      <c r="N1111" s="26" t="s">
        <v>1370</v>
      </c>
      <c r="O1111" s="27">
        <v>44840</v>
      </c>
      <c r="P1111" s="27">
        <v>45936</v>
      </c>
      <c r="Q1111" s="26" t="s">
        <v>1371</v>
      </c>
      <c r="R1111" s="26" t="s">
        <v>23</v>
      </c>
      <c r="S1111" s="26" t="s">
        <v>14923</v>
      </c>
      <c r="T1111" s="26"/>
      <c r="U1111" s="26" t="s">
        <v>17470</v>
      </c>
    </row>
    <row r="1112" spans="3:21" x14ac:dyDescent="0.25">
      <c r="C1112" s="11"/>
      <c r="D1112" s="25">
        <v>15954</v>
      </c>
      <c r="E1112" s="25">
        <v>5613127</v>
      </c>
      <c r="F1112" s="28">
        <v>92020157</v>
      </c>
      <c r="G1112" s="26" t="s">
        <v>1375</v>
      </c>
      <c r="H1112" s="26" t="s">
        <v>1337</v>
      </c>
      <c r="I1112" s="26" t="s">
        <v>1338</v>
      </c>
      <c r="J1112" s="26" t="s">
        <v>1374</v>
      </c>
      <c r="K1112" s="26" t="s">
        <v>1374</v>
      </c>
      <c r="L1112" s="26" t="s">
        <v>810</v>
      </c>
      <c r="M1112" s="26" t="s">
        <v>1369</v>
      </c>
      <c r="N1112" s="26" t="s">
        <v>1370</v>
      </c>
      <c r="O1112" s="27">
        <v>44840</v>
      </c>
      <c r="P1112" s="27">
        <v>45936</v>
      </c>
      <c r="Q1112" s="26" t="s">
        <v>1371</v>
      </c>
      <c r="R1112" s="26" t="s">
        <v>23</v>
      </c>
      <c r="S1112" s="26" t="s">
        <v>14923</v>
      </c>
      <c r="T1112" s="26"/>
      <c r="U1112" s="26" t="s">
        <v>17470</v>
      </c>
    </row>
    <row r="1113" spans="3:21" x14ac:dyDescent="0.25">
      <c r="C1113" s="11"/>
      <c r="D1113" s="25">
        <v>10058</v>
      </c>
      <c r="E1113" s="25">
        <v>5613112</v>
      </c>
      <c r="F1113" s="28">
        <v>92020115</v>
      </c>
      <c r="G1113" s="26" t="s">
        <v>1393</v>
      </c>
      <c r="H1113" s="26" t="s">
        <v>1394</v>
      </c>
      <c r="I1113" s="26" t="s">
        <v>1338</v>
      </c>
      <c r="J1113" s="26" t="s">
        <v>1388</v>
      </c>
      <c r="K1113" s="26" t="s">
        <v>1388</v>
      </c>
      <c r="L1113" s="26" t="s">
        <v>810</v>
      </c>
      <c r="M1113" s="26" t="s">
        <v>1369</v>
      </c>
      <c r="N1113" s="26" t="s">
        <v>1370</v>
      </c>
      <c r="O1113" s="27">
        <v>44840</v>
      </c>
      <c r="P1113" s="27">
        <v>45936</v>
      </c>
      <c r="Q1113" s="26" t="s">
        <v>1371</v>
      </c>
      <c r="R1113" s="26" t="s">
        <v>23</v>
      </c>
      <c r="S1113" s="26" t="s">
        <v>14924</v>
      </c>
      <c r="T1113" s="26"/>
      <c r="U1113" s="26" t="s">
        <v>17470</v>
      </c>
    </row>
    <row r="1114" spans="3:21" x14ac:dyDescent="0.25">
      <c r="C1114" s="11"/>
      <c r="D1114" s="25">
        <v>15968</v>
      </c>
      <c r="E1114" s="25">
        <v>5612051</v>
      </c>
      <c r="F1114" s="28">
        <v>92020781</v>
      </c>
      <c r="G1114" s="26" t="s">
        <v>1353</v>
      </c>
      <c r="H1114" s="26" t="s">
        <v>1354</v>
      </c>
      <c r="I1114" s="26" t="s">
        <v>1338</v>
      </c>
      <c r="J1114" s="26" t="s">
        <v>1401</v>
      </c>
      <c r="K1114" s="26" t="s">
        <v>1401</v>
      </c>
      <c r="L1114" s="26" t="s">
        <v>810</v>
      </c>
      <c r="M1114" s="26" t="s">
        <v>1369</v>
      </c>
      <c r="N1114" s="26" t="s">
        <v>1370</v>
      </c>
      <c r="O1114" s="27">
        <v>44840</v>
      </c>
      <c r="P1114" s="27">
        <v>45936</v>
      </c>
      <c r="Q1114" s="26" t="s">
        <v>1371</v>
      </c>
      <c r="R1114" s="26" t="s">
        <v>23</v>
      </c>
      <c r="S1114" s="26" t="s">
        <v>14924</v>
      </c>
      <c r="T1114" s="26"/>
      <c r="U1114" s="26" t="s">
        <v>17470</v>
      </c>
    </row>
    <row r="1115" spans="3:21" x14ac:dyDescent="0.25">
      <c r="C1115" s="11"/>
      <c r="D1115" s="25">
        <v>12325</v>
      </c>
      <c r="E1115" s="25">
        <v>5629038</v>
      </c>
      <c r="F1115" s="28">
        <v>92020585</v>
      </c>
      <c r="G1115" s="26" t="s">
        <v>1502</v>
      </c>
      <c r="H1115" s="26" t="s">
        <v>1503</v>
      </c>
      <c r="I1115" s="26" t="s">
        <v>1500</v>
      </c>
      <c r="J1115" s="26" t="s">
        <v>1810</v>
      </c>
      <c r="K1115" s="26" t="s">
        <v>1810</v>
      </c>
      <c r="L1115" s="26" t="s">
        <v>810</v>
      </c>
      <c r="M1115" s="26" t="s">
        <v>1811</v>
      </c>
      <c r="N1115" s="26" t="s">
        <v>1812</v>
      </c>
      <c r="O1115" s="27">
        <v>44840</v>
      </c>
      <c r="P1115" s="27">
        <v>45936</v>
      </c>
      <c r="Q1115" s="26" t="s">
        <v>1813</v>
      </c>
      <c r="R1115" s="26" t="s">
        <v>23</v>
      </c>
      <c r="S1115" s="26" t="s">
        <v>14959</v>
      </c>
      <c r="T1115" s="26"/>
      <c r="U1115" s="26" t="s">
        <v>17470</v>
      </c>
    </row>
    <row r="1116" spans="3:21" x14ac:dyDescent="0.25">
      <c r="C1116" s="11"/>
      <c r="D1116" s="25">
        <v>15718</v>
      </c>
      <c r="E1116" s="25">
        <v>5629003</v>
      </c>
      <c r="F1116" s="25">
        <v>92020566</v>
      </c>
      <c r="G1116" s="26" t="s">
        <v>1520</v>
      </c>
      <c r="H1116" s="26" t="s">
        <v>1521</v>
      </c>
      <c r="I1116" s="26" t="s">
        <v>1500</v>
      </c>
      <c r="J1116" s="26" t="s">
        <v>1814</v>
      </c>
      <c r="K1116" s="26" t="s">
        <v>1814</v>
      </c>
      <c r="L1116" s="26" t="s">
        <v>810</v>
      </c>
      <c r="M1116" s="26" t="s">
        <v>1811</v>
      </c>
      <c r="N1116" s="26" t="s">
        <v>1812</v>
      </c>
      <c r="O1116" s="27">
        <v>44840</v>
      </c>
      <c r="P1116" s="27">
        <v>45936</v>
      </c>
      <c r="Q1116" s="26" t="s">
        <v>1813</v>
      </c>
      <c r="R1116" s="26" t="s">
        <v>23</v>
      </c>
      <c r="S1116" s="26" t="s">
        <v>14938</v>
      </c>
      <c r="T1116" s="26"/>
      <c r="U1116" s="26" t="s">
        <v>17470</v>
      </c>
    </row>
    <row r="1117" spans="3:21" x14ac:dyDescent="0.25">
      <c r="C1117" s="11"/>
      <c r="D1117" s="25">
        <v>15719</v>
      </c>
      <c r="E1117" s="25">
        <v>5629010</v>
      </c>
      <c r="F1117" s="25">
        <v>92020565</v>
      </c>
      <c r="G1117" s="26" t="s">
        <v>1523</v>
      </c>
      <c r="H1117" s="26" t="s">
        <v>1524</v>
      </c>
      <c r="I1117" s="26" t="s">
        <v>1500</v>
      </c>
      <c r="J1117" s="26" t="s">
        <v>1814</v>
      </c>
      <c r="K1117" s="26" t="s">
        <v>1814</v>
      </c>
      <c r="L1117" s="26" t="s">
        <v>810</v>
      </c>
      <c r="M1117" s="26" t="s">
        <v>1811</v>
      </c>
      <c r="N1117" s="26" t="s">
        <v>1812</v>
      </c>
      <c r="O1117" s="27">
        <v>44840</v>
      </c>
      <c r="P1117" s="27">
        <v>45936</v>
      </c>
      <c r="Q1117" s="26" t="s">
        <v>1813</v>
      </c>
      <c r="R1117" s="26" t="s">
        <v>23</v>
      </c>
      <c r="S1117" s="26" t="s">
        <v>14938</v>
      </c>
      <c r="T1117" s="26"/>
      <c r="U1117" s="26" t="s">
        <v>17470</v>
      </c>
    </row>
    <row r="1118" spans="3:21" x14ac:dyDescent="0.25">
      <c r="C1118" s="11"/>
      <c r="D1118" s="25">
        <v>12324</v>
      </c>
      <c r="E1118" s="25">
        <v>5629045</v>
      </c>
      <c r="F1118" s="25">
        <v>92020586</v>
      </c>
      <c r="G1118" s="26" t="s">
        <v>1498</v>
      </c>
      <c r="H1118" s="26" t="s">
        <v>1499</v>
      </c>
      <c r="I1118" s="26" t="s">
        <v>1500</v>
      </c>
      <c r="J1118" s="26" t="s">
        <v>1810</v>
      </c>
      <c r="K1118" s="26" t="s">
        <v>1810</v>
      </c>
      <c r="L1118" s="26" t="s">
        <v>810</v>
      </c>
      <c r="M1118" s="26" t="s">
        <v>1811</v>
      </c>
      <c r="N1118" s="26" t="s">
        <v>1812</v>
      </c>
      <c r="O1118" s="27">
        <v>44840</v>
      </c>
      <c r="P1118" s="27">
        <v>45936</v>
      </c>
      <c r="Q1118" s="26" t="s">
        <v>1813</v>
      </c>
      <c r="R1118" s="26" t="s">
        <v>23</v>
      </c>
      <c r="S1118" s="26" t="s">
        <v>14959</v>
      </c>
      <c r="T1118" s="26"/>
      <c r="U1118" s="26" t="s">
        <v>17470</v>
      </c>
    </row>
    <row r="1119" spans="3:21" x14ac:dyDescent="0.25">
      <c r="C1119" s="11"/>
      <c r="D1119" s="25">
        <v>11670</v>
      </c>
      <c r="E1119" s="25">
        <v>5629046</v>
      </c>
      <c r="F1119" s="25">
        <v>92020589</v>
      </c>
      <c r="G1119" s="26" t="s">
        <v>1504</v>
      </c>
      <c r="H1119" s="26" t="s">
        <v>1505</v>
      </c>
      <c r="I1119" s="26" t="s">
        <v>1500</v>
      </c>
      <c r="J1119" s="26" t="s">
        <v>1810</v>
      </c>
      <c r="K1119" s="26" t="s">
        <v>1810</v>
      </c>
      <c r="L1119" s="26" t="s">
        <v>810</v>
      </c>
      <c r="M1119" s="26" t="s">
        <v>1811</v>
      </c>
      <c r="N1119" s="26" t="s">
        <v>1812</v>
      </c>
      <c r="O1119" s="27">
        <v>44840</v>
      </c>
      <c r="P1119" s="27">
        <v>45936</v>
      </c>
      <c r="Q1119" s="26" t="s">
        <v>1813</v>
      </c>
      <c r="R1119" s="26" t="s">
        <v>23</v>
      </c>
      <c r="S1119" s="26" t="s">
        <v>14959</v>
      </c>
      <c r="T1119" s="26"/>
      <c r="U1119" s="26" t="s">
        <v>17470</v>
      </c>
    </row>
    <row r="1120" spans="3:21" x14ac:dyDescent="0.25">
      <c r="C1120" s="11"/>
      <c r="D1120" s="25">
        <v>11678</v>
      </c>
      <c r="E1120" s="28">
        <v>5648014</v>
      </c>
      <c r="F1120" s="25">
        <v>92020587</v>
      </c>
      <c r="G1120" s="26" t="s">
        <v>1517</v>
      </c>
      <c r="H1120" s="26" t="s">
        <v>1518</v>
      </c>
      <c r="I1120" s="26" t="s">
        <v>1500</v>
      </c>
      <c r="J1120" s="26" t="s">
        <v>1810</v>
      </c>
      <c r="K1120" s="26" t="s">
        <v>1810</v>
      </c>
      <c r="L1120" s="26" t="s">
        <v>810</v>
      </c>
      <c r="M1120" s="26" t="s">
        <v>1811</v>
      </c>
      <c r="N1120" s="26" t="s">
        <v>1812</v>
      </c>
      <c r="O1120" s="27">
        <v>44840</v>
      </c>
      <c r="P1120" s="27">
        <v>45936</v>
      </c>
      <c r="Q1120" s="26" t="s">
        <v>1813</v>
      </c>
      <c r="R1120" s="26" t="s">
        <v>23</v>
      </c>
      <c r="S1120" s="26" t="s">
        <v>14959</v>
      </c>
      <c r="T1120" s="26"/>
      <c r="U1120" s="26" t="s">
        <v>17470</v>
      </c>
    </row>
    <row r="1121" spans="3:21" x14ac:dyDescent="0.25">
      <c r="C1121" s="11"/>
      <c r="D1121" s="25">
        <v>12314</v>
      </c>
      <c r="E1121" s="28">
        <v>5629031</v>
      </c>
      <c r="F1121" s="25">
        <v>92020577</v>
      </c>
      <c r="G1121" s="26" t="s">
        <v>1515</v>
      </c>
      <c r="H1121" s="26" t="s">
        <v>1516</v>
      </c>
      <c r="I1121" s="26" t="s">
        <v>1500</v>
      </c>
      <c r="J1121" s="26" t="s">
        <v>1810</v>
      </c>
      <c r="K1121" s="26" t="s">
        <v>1810</v>
      </c>
      <c r="L1121" s="26" t="s">
        <v>810</v>
      </c>
      <c r="M1121" s="26" t="s">
        <v>1811</v>
      </c>
      <c r="N1121" s="26" t="s">
        <v>1812</v>
      </c>
      <c r="O1121" s="27">
        <v>44840</v>
      </c>
      <c r="P1121" s="27">
        <v>45936</v>
      </c>
      <c r="Q1121" s="26" t="s">
        <v>1813</v>
      </c>
      <c r="R1121" s="26" t="s">
        <v>23</v>
      </c>
      <c r="S1121" s="26" t="s">
        <v>14959</v>
      </c>
      <c r="T1121" s="26"/>
      <c r="U1121" s="26" t="s">
        <v>17470</v>
      </c>
    </row>
    <row r="1122" spans="3:21" x14ac:dyDescent="0.25">
      <c r="C1122" s="11"/>
      <c r="D1122" s="25">
        <v>11676</v>
      </c>
      <c r="E1122" s="25">
        <v>5629017</v>
      </c>
      <c r="F1122" s="25">
        <v>92020570</v>
      </c>
      <c r="G1122" s="26" t="s">
        <v>1512</v>
      </c>
      <c r="H1122" s="26" t="s">
        <v>1513</v>
      </c>
      <c r="I1122" s="26" t="s">
        <v>1500</v>
      </c>
      <c r="J1122" s="26" t="s">
        <v>1810</v>
      </c>
      <c r="K1122" s="26" t="s">
        <v>1810</v>
      </c>
      <c r="L1122" s="26" t="s">
        <v>810</v>
      </c>
      <c r="M1122" s="26" t="s">
        <v>1811</v>
      </c>
      <c r="N1122" s="26" t="s">
        <v>1812</v>
      </c>
      <c r="O1122" s="27">
        <v>44840</v>
      </c>
      <c r="P1122" s="27">
        <v>45936</v>
      </c>
      <c r="Q1122" s="26" t="s">
        <v>1813</v>
      </c>
      <c r="R1122" s="26" t="s">
        <v>23</v>
      </c>
      <c r="S1122" s="26" t="s">
        <v>14959</v>
      </c>
      <c r="T1122" s="26"/>
      <c r="U1122" s="26" t="s">
        <v>17470</v>
      </c>
    </row>
    <row r="1123" spans="3:21" x14ac:dyDescent="0.25">
      <c r="C1123" s="11"/>
      <c r="D1123" s="25">
        <v>11673</v>
      </c>
      <c r="E1123" s="25">
        <v>5629033</v>
      </c>
      <c r="F1123" s="25">
        <v>92020590</v>
      </c>
      <c r="G1123" s="26" t="s">
        <v>1510</v>
      </c>
      <c r="H1123" s="26" t="s">
        <v>1511</v>
      </c>
      <c r="I1123" s="26" t="s">
        <v>1500</v>
      </c>
      <c r="J1123" s="26" t="s">
        <v>1810</v>
      </c>
      <c r="K1123" s="26" t="s">
        <v>1810</v>
      </c>
      <c r="L1123" s="26" t="s">
        <v>810</v>
      </c>
      <c r="M1123" s="26" t="s">
        <v>1811</v>
      </c>
      <c r="N1123" s="26" t="s">
        <v>1812</v>
      </c>
      <c r="O1123" s="27">
        <v>44840</v>
      </c>
      <c r="P1123" s="27">
        <v>45936</v>
      </c>
      <c r="Q1123" s="26" t="s">
        <v>1813</v>
      </c>
      <c r="R1123" s="26" t="s">
        <v>23</v>
      </c>
      <c r="S1123" s="26" t="s">
        <v>14959</v>
      </c>
      <c r="T1123" s="26"/>
      <c r="U1123" s="26" t="s">
        <v>17470</v>
      </c>
    </row>
    <row r="1124" spans="3:21" x14ac:dyDescent="0.25">
      <c r="C1124" s="11"/>
      <c r="D1124" s="25">
        <v>11672</v>
      </c>
      <c r="E1124" s="25">
        <v>5629032</v>
      </c>
      <c r="F1124" s="25">
        <v>92020591</v>
      </c>
      <c r="G1124" s="26" t="s">
        <v>1508</v>
      </c>
      <c r="H1124" s="26" t="s">
        <v>1509</v>
      </c>
      <c r="I1124" s="26" t="s">
        <v>1500</v>
      </c>
      <c r="J1124" s="26" t="s">
        <v>1810</v>
      </c>
      <c r="K1124" s="26" t="s">
        <v>1810</v>
      </c>
      <c r="L1124" s="26" t="s">
        <v>810</v>
      </c>
      <c r="M1124" s="26" t="s">
        <v>1811</v>
      </c>
      <c r="N1124" s="26" t="s">
        <v>1812</v>
      </c>
      <c r="O1124" s="27">
        <v>44840</v>
      </c>
      <c r="P1124" s="27">
        <v>45936</v>
      </c>
      <c r="Q1124" s="26" t="s">
        <v>1813</v>
      </c>
      <c r="R1124" s="26" t="s">
        <v>23</v>
      </c>
      <c r="S1124" s="26" t="s">
        <v>14959</v>
      </c>
      <c r="T1124" s="26"/>
      <c r="U1124" s="26" t="s">
        <v>17470</v>
      </c>
    </row>
    <row r="1125" spans="3:21" x14ac:dyDescent="0.25">
      <c r="C1125" s="11"/>
      <c r="D1125" s="25">
        <v>11671</v>
      </c>
      <c r="E1125" s="25">
        <v>5629047</v>
      </c>
      <c r="F1125" s="25">
        <v>92020588</v>
      </c>
      <c r="G1125" s="26" t="s">
        <v>1506</v>
      </c>
      <c r="H1125" s="26" t="s">
        <v>1507</v>
      </c>
      <c r="I1125" s="26" t="s">
        <v>1500</v>
      </c>
      <c r="J1125" s="26" t="s">
        <v>1810</v>
      </c>
      <c r="K1125" s="26" t="s">
        <v>1810</v>
      </c>
      <c r="L1125" s="26" t="s">
        <v>810</v>
      </c>
      <c r="M1125" s="26" t="s">
        <v>1811</v>
      </c>
      <c r="N1125" s="26" t="s">
        <v>1812</v>
      </c>
      <c r="O1125" s="27">
        <v>44840</v>
      </c>
      <c r="P1125" s="27">
        <v>45936</v>
      </c>
      <c r="Q1125" s="26" t="s">
        <v>1813</v>
      </c>
      <c r="R1125" s="26" t="s">
        <v>23</v>
      </c>
      <c r="S1125" s="26" t="s">
        <v>14959</v>
      </c>
      <c r="T1125" s="26"/>
      <c r="U1125" s="26" t="s">
        <v>17470</v>
      </c>
    </row>
    <row r="1126" spans="3:21" x14ac:dyDescent="0.25">
      <c r="C1126" s="11"/>
      <c r="D1126" s="25">
        <v>13734</v>
      </c>
      <c r="E1126" s="25">
        <v>0</v>
      </c>
      <c r="F1126" s="25">
        <v>0</v>
      </c>
      <c r="G1126" s="26" t="s">
        <v>1160</v>
      </c>
      <c r="H1126" s="26" t="s">
        <v>1161</v>
      </c>
      <c r="I1126" s="26" t="s">
        <v>1162</v>
      </c>
      <c r="J1126" s="26" t="s">
        <v>1781</v>
      </c>
      <c r="K1126" s="26" t="s">
        <v>1781</v>
      </c>
      <c r="L1126" s="26" t="s">
        <v>810</v>
      </c>
      <c r="M1126" s="26" t="s">
        <v>1697</v>
      </c>
      <c r="N1126" s="26" t="s">
        <v>1698</v>
      </c>
      <c r="O1126" s="27">
        <v>44840</v>
      </c>
      <c r="P1126" s="27">
        <v>45936</v>
      </c>
      <c r="Q1126" s="26" t="s">
        <v>1699</v>
      </c>
      <c r="R1126" s="26" t="s">
        <v>23</v>
      </c>
      <c r="S1126" s="26" t="s">
        <v>14879</v>
      </c>
      <c r="T1126" s="26"/>
      <c r="U1126" s="26" t="s">
        <v>17470</v>
      </c>
    </row>
    <row r="1127" spans="3:21" x14ac:dyDescent="0.25">
      <c r="C1127" s="11"/>
      <c r="D1127" s="25">
        <v>12061</v>
      </c>
      <c r="E1127" s="25">
        <v>5703201</v>
      </c>
      <c r="F1127" s="25">
        <v>92020944</v>
      </c>
      <c r="G1127" s="26" t="s">
        <v>1142</v>
      </c>
      <c r="H1127" s="26" t="s">
        <v>1143</v>
      </c>
      <c r="I1127" s="26" t="s">
        <v>1018</v>
      </c>
      <c r="J1127" s="26" t="s">
        <v>1786</v>
      </c>
      <c r="K1127" s="26" t="s">
        <v>1786</v>
      </c>
      <c r="L1127" s="26" t="s">
        <v>810</v>
      </c>
      <c r="M1127" s="26" t="s">
        <v>1697</v>
      </c>
      <c r="N1127" s="26" t="s">
        <v>1698</v>
      </c>
      <c r="O1127" s="27">
        <v>44840</v>
      </c>
      <c r="P1127" s="27">
        <v>45936</v>
      </c>
      <c r="Q1127" s="26" t="s">
        <v>1699</v>
      </c>
      <c r="R1127" s="26" t="s">
        <v>23</v>
      </c>
      <c r="S1127" s="26" t="s">
        <v>14879</v>
      </c>
      <c r="T1127" s="26"/>
      <c r="U1127" s="26" t="s">
        <v>17470</v>
      </c>
    </row>
    <row r="1128" spans="3:21" x14ac:dyDescent="0.25">
      <c r="C1128" s="11"/>
      <c r="D1128" s="25">
        <v>12060</v>
      </c>
      <c r="E1128" s="25">
        <v>5703200</v>
      </c>
      <c r="F1128" s="25">
        <v>92020940</v>
      </c>
      <c r="G1128" s="26" t="s">
        <v>1140</v>
      </c>
      <c r="H1128" s="26" t="s">
        <v>1141</v>
      </c>
      <c r="I1128" s="26" t="s">
        <v>1018</v>
      </c>
      <c r="J1128" s="26" t="s">
        <v>1786</v>
      </c>
      <c r="K1128" s="26" t="s">
        <v>1786</v>
      </c>
      <c r="L1128" s="26" t="s">
        <v>810</v>
      </c>
      <c r="M1128" s="26" t="s">
        <v>1697</v>
      </c>
      <c r="N1128" s="26" t="s">
        <v>1698</v>
      </c>
      <c r="O1128" s="27">
        <v>44840</v>
      </c>
      <c r="P1128" s="27">
        <v>45936</v>
      </c>
      <c r="Q1128" s="26" t="s">
        <v>1699</v>
      </c>
      <c r="R1128" s="26" t="s">
        <v>23</v>
      </c>
      <c r="S1128" s="26" t="s">
        <v>14879</v>
      </c>
      <c r="T1128" s="26"/>
      <c r="U1128" s="26" t="s">
        <v>17470</v>
      </c>
    </row>
    <row r="1129" spans="3:21" x14ac:dyDescent="0.25">
      <c r="C1129" s="11"/>
      <c r="D1129" s="25">
        <v>12059</v>
      </c>
      <c r="E1129" s="25">
        <v>5703199</v>
      </c>
      <c r="F1129" s="25">
        <v>92020939</v>
      </c>
      <c r="G1129" s="26" t="s">
        <v>1138</v>
      </c>
      <c r="H1129" s="26" t="s">
        <v>1139</v>
      </c>
      <c r="I1129" s="26" t="s">
        <v>1018</v>
      </c>
      <c r="J1129" s="26" t="s">
        <v>1786</v>
      </c>
      <c r="K1129" s="26" t="s">
        <v>1786</v>
      </c>
      <c r="L1129" s="26" t="s">
        <v>810</v>
      </c>
      <c r="M1129" s="26" t="s">
        <v>1697</v>
      </c>
      <c r="N1129" s="26" t="s">
        <v>1698</v>
      </c>
      <c r="O1129" s="27">
        <v>44840</v>
      </c>
      <c r="P1129" s="27">
        <v>45936</v>
      </c>
      <c r="Q1129" s="26" t="s">
        <v>1699</v>
      </c>
      <c r="R1129" s="26" t="s">
        <v>23</v>
      </c>
      <c r="S1129" s="26" t="s">
        <v>14879</v>
      </c>
      <c r="T1129" s="26"/>
      <c r="U1129" s="26" t="s">
        <v>17470</v>
      </c>
    </row>
    <row r="1130" spans="3:21" x14ac:dyDescent="0.25">
      <c r="C1130" s="11"/>
      <c r="D1130" s="25">
        <v>12058</v>
      </c>
      <c r="E1130" s="25">
        <v>5703198</v>
      </c>
      <c r="F1130" s="25">
        <v>92020941</v>
      </c>
      <c r="G1130" s="26" t="s">
        <v>1136</v>
      </c>
      <c r="H1130" s="26" t="s">
        <v>1137</v>
      </c>
      <c r="I1130" s="26" t="s">
        <v>1018</v>
      </c>
      <c r="J1130" s="26" t="s">
        <v>1786</v>
      </c>
      <c r="K1130" s="26" t="s">
        <v>1786</v>
      </c>
      <c r="L1130" s="26" t="s">
        <v>810</v>
      </c>
      <c r="M1130" s="26" t="s">
        <v>1697</v>
      </c>
      <c r="N1130" s="26" t="s">
        <v>1698</v>
      </c>
      <c r="O1130" s="27">
        <v>44840</v>
      </c>
      <c r="P1130" s="27">
        <v>45936</v>
      </c>
      <c r="Q1130" s="26" t="s">
        <v>1699</v>
      </c>
      <c r="R1130" s="26" t="s">
        <v>23</v>
      </c>
      <c r="S1130" s="26" t="s">
        <v>14879</v>
      </c>
      <c r="T1130" s="26"/>
      <c r="U1130" s="26" t="s">
        <v>17470</v>
      </c>
    </row>
    <row r="1131" spans="3:21" x14ac:dyDescent="0.25">
      <c r="C1131" s="11"/>
      <c r="D1131" s="25">
        <v>15758</v>
      </c>
      <c r="E1131" s="25">
        <v>5619012</v>
      </c>
      <c r="F1131" s="25">
        <v>92020582</v>
      </c>
      <c r="G1131" s="26" t="s">
        <v>894</v>
      </c>
      <c r="H1131" s="26" t="s">
        <v>11006</v>
      </c>
      <c r="I1131" s="26" t="s">
        <v>9845</v>
      </c>
      <c r="J1131" s="26" t="s">
        <v>1776</v>
      </c>
      <c r="K1131" s="26" t="s">
        <v>1776</v>
      </c>
      <c r="L1131" s="26" t="s">
        <v>810</v>
      </c>
      <c r="M1131" s="26" t="s">
        <v>1697</v>
      </c>
      <c r="N1131" s="26" t="s">
        <v>1698</v>
      </c>
      <c r="O1131" s="27">
        <v>44840</v>
      </c>
      <c r="P1131" s="27">
        <v>45936</v>
      </c>
      <c r="Q1131" s="26" t="s">
        <v>1699</v>
      </c>
      <c r="R1131" s="26" t="s">
        <v>23</v>
      </c>
      <c r="S1131" s="26" t="s">
        <v>14899</v>
      </c>
      <c r="T1131" s="26"/>
      <c r="U1131" s="26" t="s">
        <v>17470</v>
      </c>
    </row>
    <row r="1132" spans="3:21" x14ac:dyDescent="0.25">
      <c r="C1132" s="11"/>
      <c r="D1132" s="25">
        <v>13750</v>
      </c>
      <c r="E1132" s="25">
        <v>0</v>
      </c>
      <c r="F1132" s="25">
        <v>0</v>
      </c>
      <c r="G1132" s="26" t="s">
        <v>1174</v>
      </c>
      <c r="H1132" s="26" t="s">
        <v>1175</v>
      </c>
      <c r="I1132" s="26" t="s">
        <v>1162</v>
      </c>
      <c r="J1132" s="26" t="s">
        <v>1781</v>
      </c>
      <c r="K1132" s="26" t="s">
        <v>1781</v>
      </c>
      <c r="L1132" s="26" t="s">
        <v>810</v>
      </c>
      <c r="M1132" s="26" t="s">
        <v>1697</v>
      </c>
      <c r="N1132" s="26" t="s">
        <v>1698</v>
      </c>
      <c r="O1132" s="27">
        <v>44840</v>
      </c>
      <c r="P1132" s="27">
        <v>45936</v>
      </c>
      <c r="Q1132" s="26" t="s">
        <v>1699</v>
      </c>
      <c r="R1132" s="26" t="s">
        <v>23</v>
      </c>
      <c r="S1132" s="26" t="s">
        <v>14879</v>
      </c>
      <c r="T1132" s="26"/>
      <c r="U1132" s="26" t="s">
        <v>17470</v>
      </c>
    </row>
    <row r="1133" spans="3:21" x14ac:dyDescent="0.25">
      <c r="C1133" s="11"/>
      <c r="D1133" s="25">
        <v>11293</v>
      </c>
      <c r="E1133" s="25">
        <v>0</v>
      </c>
      <c r="F1133" s="25">
        <v>0</v>
      </c>
      <c r="G1133" s="26" t="s">
        <v>900</v>
      </c>
      <c r="H1133" s="26" t="s">
        <v>11007</v>
      </c>
      <c r="I1133" s="26"/>
      <c r="J1133" s="26" t="s">
        <v>1684</v>
      </c>
      <c r="K1133" s="26" t="s">
        <v>1684</v>
      </c>
      <c r="L1133" s="26" t="s">
        <v>810</v>
      </c>
      <c r="M1133" s="26" t="s">
        <v>1697</v>
      </c>
      <c r="N1133" s="26" t="s">
        <v>1698</v>
      </c>
      <c r="O1133" s="27">
        <v>44840</v>
      </c>
      <c r="P1133" s="27">
        <v>45936</v>
      </c>
      <c r="Q1133" s="26" t="s">
        <v>1699</v>
      </c>
      <c r="R1133" s="26" t="s">
        <v>23</v>
      </c>
      <c r="S1133" s="26" t="s">
        <v>14957</v>
      </c>
      <c r="T1133" s="26"/>
      <c r="U1133" s="26" t="s">
        <v>17470</v>
      </c>
    </row>
    <row r="1134" spans="3:21" x14ac:dyDescent="0.25">
      <c r="C1134" s="11"/>
      <c r="D1134" s="25">
        <v>12057</v>
      </c>
      <c r="E1134" s="25">
        <v>5703197</v>
      </c>
      <c r="F1134" s="25">
        <v>92020942</v>
      </c>
      <c r="G1134" s="26" t="s">
        <v>1134</v>
      </c>
      <c r="H1134" s="26" t="s">
        <v>1135</v>
      </c>
      <c r="I1134" s="26" t="s">
        <v>1018</v>
      </c>
      <c r="J1134" s="26" t="s">
        <v>1786</v>
      </c>
      <c r="K1134" s="26" t="s">
        <v>1786</v>
      </c>
      <c r="L1134" s="26" t="s">
        <v>810</v>
      </c>
      <c r="M1134" s="26" t="s">
        <v>1697</v>
      </c>
      <c r="N1134" s="26" t="s">
        <v>1698</v>
      </c>
      <c r="O1134" s="27">
        <v>44840</v>
      </c>
      <c r="P1134" s="27">
        <v>45936</v>
      </c>
      <c r="Q1134" s="26" t="s">
        <v>1699</v>
      </c>
      <c r="R1134" s="26" t="s">
        <v>23</v>
      </c>
      <c r="S1134" s="26" t="s">
        <v>14879</v>
      </c>
      <c r="T1134" s="26"/>
      <c r="U1134" s="26" t="s">
        <v>17470</v>
      </c>
    </row>
    <row r="1135" spans="3:21" x14ac:dyDescent="0.25">
      <c r="C1135" s="11"/>
      <c r="D1135" s="25">
        <v>15882</v>
      </c>
      <c r="E1135" s="25">
        <v>5634037</v>
      </c>
      <c r="F1135" s="25">
        <v>92020697</v>
      </c>
      <c r="G1135" s="26" t="s">
        <v>878</v>
      </c>
      <c r="H1135" s="26" t="s">
        <v>879</v>
      </c>
      <c r="I1135" s="26" t="s">
        <v>9937</v>
      </c>
      <c r="J1135" s="26" t="s">
        <v>1777</v>
      </c>
      <c r="K1135" s="26" t="s">
        <v>1777</v>
      </c>
      <c r="L1135" s="26" t="s">
        <v>810</v>
      </c>
      <c r="M1135" s="26" t="s">
        <v>1697</v>
      </c>
      <c r="N1135" s="26" t="s">
        <v>1698</v>
      </c>
      <c r="O1135" s="27">
        <v>44840</v>
      </c>
      <c r="P1135" s="27">
        <v>45936</v>
      </c>
      <c r="Q1135" s="26" t="s">
        <v>1699</v>
      </c>
      <c r="R1135" s="26" t="s">
        <v>23</v>
      </c>
      <c r="S1135" s="26" t="s">
        <v>14989</v>
      </c>
      <c r="T1135" s="26"/>
      <c r="U1135" s="26" t="s">
        <v>17470</v>
      </c>
    </row>
    <row r="1136" spans="3:21" x14ac:dyDescent="0.25">
      <c r="C1136" s="11"/>
      <c r="D1136" s="25">
        <v>13735</v>
      </c>
      <c r="E1136" s="25">
        <v>0</v>
      </c>
      <c r="F1136" s="25">
        <v>0</v>
      </c>
      <c r="G1136" s="26" t="s">
        <v>1164</v>
      </c>
      <c r="H1136" s="26" t="s">
        <v>1165</v>
      </c>
      <c r="I1136" s="26" t="s">
        <v>1162</v>
      </c>
      <c r="J1136" s="26" t="s">
        <v>1781</v>
      </c>
      <c r="K1136" s="26" t="s">
        <v>1781</v>
      </c>
      <c r="L1136" s="26" t="s">
        <v>810</v>
      </c>
      <c r="M1136" s="26" t="s">
        <v>1697</v>
      </c>
      <c r="N1136" s="26" t="s">
        <v>1698</v>
      </c>
      <c r="O1136" s="27">
        <v>44840</v>
      </c>
      <c r="P1136" s="27">
        <v>45936</v>
      </c>
      <c r="Q1136" s="26" t="s">
        <v>1699</v>
      </c>
      <c r="R1136" s="26" t="s">
        <v>23</v>
      </c>
      <c r="S1136" s="26" t="s">
        <v>14879</v>
      </c>
      <c r="T1136" s="26"/>
      <c r="U1136" s="26" t="s">
        <v>17470</v>
      </c>
    </row>
    <row r="1137" spans="3:21" x14ac:dyDescent="0.25">
      <c r="C1137" s="11"/>
      <c r="D1137" s="25">
        <v>12069</v>
      </c>
      <c r="E1137" s="25">
        <v>5703202</v>
      </c>
      <c r="F1137" s="25">
        <v>92020945</v>
      </c>
      <c r="G1137" s="26" t="s">
        <v>1144</v>
      </c>
      <c r="H1137" s="26" t="s">
        <v>1145</v>
      </c>
      <c r="I1137" s="26" t="s">
        <v>1018</v>
      </c>
      <c r="J1137" s="26" t="s">
        <v>1786</v>
      </c>
      <c r="K1137" s="26" t="s">
        <v>1786</v>
      </c>
      <c r="L1137" s="26" t="s">
        <v>810</v>
      </c>
      <c r="M1137" s="26" t="s">
        <v>1697</v>
      </c>
      <c r="N1137" s="26" t="s">
        <v>1698</v>
      </c>
      <c r="O1137" s="27">
        <v>44840</v>
      </c>
      <c r="P1137" s="27">
        <v>45936</v>
      </c>
      <c r="Q1137" s="26" t="s">
        <v>1699</v>
      </c>
      <c r="R1137" s="26" t="s">
        <v>23</v>
      </c>
      <c r="S1137" s="26" t="s">
        <v>14879</v>
      </c>
      <c r="T1137" s="26"/>
      <c r="U1137" s="26" t="s">
        <v>17470</v>
      </c>
    </row>
    <row r="1138" spans="3:21" x14ac:dyDescent="0.25">
      <c r="C1138" s="11"/>
      <c r="D1138" s="25">
        <v>15762</v>
      </c>
      <c r="E1138" s="25">
        <v>5636028</v>
      </c>
      <c r="F1138" s="25">
        <v>92020521</v>
      </c>
      <c r="G1138" s="26" t="s">
        <v>892</v>
      </c>
      <c r="H1138" s="26" t="s">
        <v>11005</v>
      </c>
      <c r="I1138" s="26" t="s">
        <v>9845</v>
      </c>
      <c r="J1138" s="26" t="s">
        <v>1775</v>
      </c>
      <c r="K1138" s="26" t="s">
        <v>1775</v>
      </c>
      <c r="L1138" s="26" t="s">
        <v>810</v>
      </c>
      <c r="M1138" s="26" t="s">
        <v>1697</v>
      </c>
      <c r="N1138" s="26" t="s">
        <v>1698</v>
      </c>
      <c r="O1138" s="27">
        <v>44840</v>
      </c>
      <c r="P1138" s="27">
        <v>45936</v>
      </c>
      <c r="Q1138" s="26" t="s">
        <v>1699</v>
      </c>
      <c r="R1138" s="26" t="s">
        <v>23</v>
      </c>
      <c r="S1138" s="26"/>
      <c r="T1138" s="26"/>
      <c r="U1138" s="26" t="s">
        <v>17470</v>
      </c>
    </row>
    <row r="1139" spans="3:21" x14ac:dyDescent="0.25">
      <c r="C1139" s="11"/>
      <c r="D1139" s="25">
        <v>15717</v>
      </c>
      <c r="E1139" s="25">
        <v>5632015</v>
      </c>
      <c r="F1139" s="25">
        <v>92020603</v>
      </c>
      <c r="G1139" s="26" t="s">
        <v>943</v>
      </c>
      <c r="H1139" s="26" t="s">
        <v>944</v>
      </c>
      <c r="I1139" s="26" t="s">
        <v>917</v>
      </c>
      <c r="J1139" s="26" t="s">
        <v>1685</v>
      </c>
      <c r="K1139" s="26" t="s">
        <v>1685</v>
      </c>
      <c r="L1139" s="26" t="s">
        <v>810</v>
      </c>
      <c r="M1139" s="26" t="s">
        <v>1697</v>
      </c>
      <c r="N1139" s="26" t="s">
        <v>1698</v>
      </c>
      <c r="O1139" s="27">
        <v>44840</v>
      </c>
      <c r="P1139" s="27">
        <v>45936</v>
      </c>
      <c r="Q1139" s="26" t="s">
        <v>1699</v>
      </c>
      <c r="R1139" s="26" t="s">
        <v>23</v>
      </c>
      <c r="S1139" s="26" t="s">
        <v>14960</v>
      </c>
      <c r="T1139" s="26"/>
      <c r="U1139" s="26" t="s">
        <v>17470</v>
      </c>
    </row>
    <row r="1140" spans="3:21" x14ac:dyDescent="0.25">
      <c r="C1140" s="11"/>
      <c r="D1140" s="25">
        <v>13736</v>
      </c>
      <c r="E1140" s="25">
        <v>0</v>
      </c>
      <c r="F1140" s="25">
        <v>0</v>
      </c>
      <c r="G1140" s="26" t="s">
        <v>1166</v>
      </c>
      <c r="H1140" s="26" t="s">
        <v>1167</v>
      </c>
      <c r="I1140" s="26" t="s">
        <v>1162</v>
      </c>
      <c r="J1140" s="26" t="s">
        <v>1781</v>
      </c>
      <c r="K1140" s="26" t="s">
        <v>1781</v>
      </c>
      <c r="L1140" s="26" t="s">
        <v>810</v>
      </c>
      <c r="M1140" s="26" t="s">
        <v>1697</v>
      </c>
      <c r="N1140" s="26" t="s">
        <v>1698</v>
      </c>
      <c r="O1140" s="27">
        <v>44840</v>
      </c>
      <c r="P1140" s="27">
        <v>45936</v>
      </c>
      <c r="Q1140" s="26" t="s">
        <v>1699</v>
      </c>
      <c r="R1140" s="26" t="s">
        <v>23</v>
      </c>
      <c r="S1140" s="26" t="s">
        <v>14879</v>
      </c>
      <c r="T1140" s="26"/>
      <c r="U1140" s="26" t="s">
        <v>17470</v>
      </c>
    </row>
    <row r="1141" spans="3:21" x14ac:dyDescent="0.25">
      <c r="C1141" s="11"/>
      <c r="D1141" s="25">
        <v>11359</v>
      </c>
      <c r="E1141" s="25">
        <v>5619011</v>
      </c>
      <c r="F1141" s="25">
        <v>92020080</v>
      </c>
      <c r="G1141" s="26" t="s">
        <v>814</v>
      </c>
      <c r="H1141" s="26" t="s">
        <v>10997</v>
      </c>
      <c r="I1141" s="26" t="s">
        <v>815</v>
      </c>
      <c r="J1141" s="26" t="s">
        <v>1773</v>
      </c>
      <c r="K1141" s="26" t="s">
        <v>1773</v>
      </c>
      <c r="L1141" s="26" t="s">
        <v>810</v>
      </c>
      <c r="M1141" s="26" t="s">
        <v>1697</v>
      </c>
      <c r="N1141" s="26" t="s">
        <v>1698</v>
      </c>
      <c r="O1141" s="27">
        <v>44840</v>
      </c>
      <c r="P1141" s="27">
        <v>45936</v>
      </c>
      <c r="Q1141" s="26" t="s">
        <v>1699</v>
      </c>
      <c r="R1141" s="26" t="s">
        <v>23</v>
      </c>
      <c r="S1141" s="26" t="s">
        <v>14899</v>
      </c>
      <c r="T1141" s="26"/>
      <c r="U1141" s="26" t="s">
        <v>17470</v>
      </c>
    </row>
    <row r="1142" spans="3:21" x14ac:dyDescent="0.25">
      <c r="C1142" s="11"/>
      <c r="D1142" s="25">
        <v>13737</v>
      </c>
      <c r="E1142" s="25">
        <v>0</v>
      </c>
      <c r="F1142" s="25">
        <v>0</v>
      </c>
      <c r="G1142" s="26" t="s">
        <v>1168</v>
      </c>
      <c r="H1142" s="26" t="s">
        <v>1169</v>
      </c>
      <c r="I1142" s="26" t="s">
        <v>1162</v>
      </c>
      <c r="J1142" s="26" t="s">
        <v>1781</v>
      </c>
      <c r="K1142" s="26" t="s">
        <v>1781</v>
      </c>
      <c r="L1142" s="26" t="s">
        <v>810</v>
      </c>
      <c r="M1142" s="26" t="s">
        <v>1697</v>
      </c>
      <c r="N1142" s="26" t="s">
        <v>1698</v>
      </c>
      <c r="O1142" s="27">
        <v>44840</v>
      </c>
      <c r="P1142" s="27">
        <v>45936</v>
      </c>
      <c r="Q1142" s="26" t="s">
        <v>1699</v>
      </c>
      <c r="R1142" s="26" t="s">
        <v>23</v>
      </c>
      <c r="S1142" s="26" t="s">
        <v>14879</v>
      </c>
      <c r="T1142" s="26"/>
      <c r="U1142" s="26" t="s">
        <v>17470</v>
      </c>
    </row>
    <row r="1143" spans="3:21" x14ac:dyDescent="0.25">
      <c r="C1143" s="11"/>
      <c r="D1143" s="25">
        <v>13738</v>
      </c>
      <c r="E1143" s="25">
        <v>0</v>
      </c>
      <c r="F1143" s="25">
        <v>0</v>
      </c>
      <c r="G1143" s="26" t="s">
        <v>1170</v>
      </c>
      <c r="H1143" s="26" t="s">
        <v>1171</v>
      </c>
      <c r="I1143" s="26" t="s">
        <v>1162</v>
      </c>
      <c r="J1143" s="26" t="s">
        <v>1781</v>
      </c>
      <c r="K1143" s="26" t="s">
        <v>1781</v>
      </c>
      <c r="L1143" s="26" t="s">
        <v>810</v>
      </c>
      <c r="M1143" s="26" t="s">
        <v>1697</v>
      </c>
      <c r="N1143" s="26" t="s">
        <v>1698</v>
      </c>
      <c r="O1143" s="27">
        <v>44840</v>
      </c>
      <c r="P1143" s="27">
        <v>45936</v>
      </c>
      <c r="Q1143" s="26" t="s">
        <v>1699</v>
      </c>
      <c r="R1143" s="26" t="s">
        <v>23</v>
      </c>
      <c r="S1143" s="26" t="s">
        <v>14879</v>
      </c>
      <c r="T1143" s="26"/>
      <c r="U1143" s="26" t="s">
        <v>17470</v>
      </c>
    </row>
    <row r="1144" spans="3:21" x14ac:dyDescent="0.25">
      <c r="C1144" s="11"/>
      <c r="D1144" s="25">
        <v>13739</v>
      </c>
      <c r="E1144" s="25">
        <v>0</v>
      </c>
      <c r="F1144" s="25">
        <v>0</v>
      </c>
      <c r="G1144" s="26" t="s">
        <v>1172</v>
      </c>
      <c r="H1144" s="26" t="s">
        <v>1173</v>
      </c>
      <c r="I1144" s="26" t="s">
        <v>1162</v>
      </c>
      <c r="J1144" s="26" t="s">
        <v>1781</v>
      </c>
      <c r="K1144" s="26" t="s">
        <v>1781</v>
      </c>
      <c r="L1144" s="26" t="s">
        <v>810</v>
      </c>
      <c r="M1144" s="26" t="s">
        <v>1697</v>
      </c>
      <c r="N1144" s="26" t="s">
        <v>1698</v>
      </c>
      <c r="O1144" s="27">
        <v>44840</v>
      </c>
      <c r="P1144" s="27">
        <v>45936</v>
      </c>
      <c r="Q1144" s="26" t="s">
        <v>1699</v>
      </c>
      <c r="R1144" s="26" t="s">
        <v>23</v>
      </c>
      <c r="S1144" s="26" t="s">
        <v>14879</v>
      </c>
      <c r="T1144" s="26"/>
      <c r="U1144" s="26" t="s">
        <v>17470</v>
      </c>
    </row>
    <row r="1145" spans="3:21" x14ac:dyDescent="0.25">
      <c r="C1145" s="11"/>
      <c r="D1145" s="25">
        <v>11637</v>
      </c>
      <c r="E1145" s="25">
        <v>5636000</v>
      </c>
      <c r="F1145" s="25">
        <v>92010240</v>
      </c>
      <c r="G1145" s="26" t="s">
        <v>889</v>
      </c>
      <c r="H1145" s="26" t="s">
        <v>890</v>
      </c>
      <c r="I1145" s="26" t="s">
        <v>9845</v>
      </c>
      <c r="J1145" s="26" t="s">
        <v>1774</v>
      </c>
      <c r="K1145" s="26" t="s">
        <v>1774</v>
      </c>
      <c r="L1145" s="26" t="s">
        <v>810</v>
      </c>
      <c r="M1145" s="26" t="s">
        <v>1697</v>
      </c>
      <c r="N1145" s="26" t="s">
        <v>1698</v>
      </c>
      <c r="O1145" s="27">
        <v>44840</v>
      </c>
      <c r="P1145" s="27">
        <v>45936</v>
      </c>
      <c r="Q1145" s="26" t="s">
        <v>1699</v>
      </c>
      <c r="R1145" s="26" t="s">
        <v>23</v>
      </c>
      <c r="S1145" s="26"/>
      <c r="T1145" s="26"/>
      <c r="U1145" s="26" t="s">
        <v>17470</v>
      </c>
    </row>
    <row r="1146" spans="3:21" x14ac:dyDescent="0.25">
      <c r="C1146" s="11"/>
      <c r="D1146" s="25">
        <v>12056</v>
      </c>
      <c r="E1146" s="25">
        <v>5703196</v>
      </c>
      <c r="F1146" s="25">
        <v>92020943</v>
      </c>
      <c r="G1146" s="26" t="s">
        <v>1132</v>
      </c>
      <c r="H1146" s="26" t="s">
        <v>1133</v>
      </c>
      <c r="I1146" s="26" t="s">
        <v>1018</v>
      </c>
      <c r="J1146" s="26" t="s">
        <v>1786</v>
      </c>
      <c r="K1146" s="26" t="s">
        <v>1786</v>
      </c>
      <c r="L1146" s="26" t="s">
        <v>810</v>
      </c>
      <c r="M1146" s="26" t="s">
        <v>1697</v>
      </c>
      <c r="N1146" s="26" t="s">
        <v>1698</v>
      </c>
      <c r="O1146" s="27">
        <v>44840</v>
      </c>
      <c r="P1146" s="27">
        <v>45936</v>
      </c>
      <c r="Q1146" s="26" t="s">
        <v>1699</v>
      </c>
      <c r="R1146" s="26" t="s">
        <v>23</v>
      </c>
      <c r="S1146" s="26" t="s">
        <v>14879</v>
      </c>
      <c r="T1146" s="26"/>
      <c r="U1146" s="26" t="s">
        <v>17470</v>
      </c>
    </row>
    <row r="1147" spans="3:21" x14ac:dyDescent="0.25">
      <c r="C1147" s="11"/>
      <c r="D1147" s="25">
        <v>12551</v>
      </c>
      <c r="E1147" s="25">
        <v>5703204</v>
      </c>
      <c r="F1147" s="28">
        <v>92020949</v>
      </c>
      <c r="G1147" s="26" t="s">
        <v>1023</v>
      </c>
      <c r="H1147" s="26" t="s">
        <v>1024</v>
      </c>
      <c r="I1147" s="26" t="s">
        <v>1018</v>
      </c>
      <c r="J1147" s="26" t="s">
        <v>1786</v>
      </c>
      <c r="K1147" s="26" t="s">
        <v>1786</v>
      </c>
      <c r="L1147" s="26" t="s">
        <v>810</v>
      </c>
      <c r="M1147" s="26" t="s">
        <v>1697</v>
      </c>
      <c r="N1147" s="26" t="s">
        <v>1698</v>
      </c>
      <c r="O1147" s="27">
        <v>44840</v>
      </c>
      <c r="P1147" s="27">
        <v>45936</v>
      </c>
      <c r="Q1147" s="26" t="s">
        <v>1699</v>
      </c>
      <c r="R1147" s="26" t="s">
        <v>23</v>
      </c>
      <c r="S1147" s="26" t="s">
        <v>14879</v>
      </c>
      <c r="T1147" s="26"/>
      <c r="U1147" s="26" t="s">
        <v>17470</v>
      </c>
    </row>
    <row r="1148" spans="3:21" x14ac:dyDescent="0.25">
      <c r="C1148" s="11"/>
      <c r="D1148" s="25">
        <v>13751</v>
      </c>
      <c r="E1148" s="25">
        <v>0</v>
      </c>
      <c r="F1148" s="28">
        <v>0</v>
      </c>
      <c r="G1148" s="26" t="s">
        <v>1176</v>
      </c>
      <c r="H1148" s="26" t="s">
        <v>1177</v>
      </c>
      <c r="I1148" s="26" t="s">
        <v>1162</v>
      </c>
      <c r="J1148" s="26" t="s">
        <v>1781</v>
      </c>
      <c r="K1148" s="26" t="s">
        <v>1781</v>
      </c>
      <c r="L1148" s="26" t="s">
        <v>810</v>
      </c>
      <c r="M1148" s="26" t="s">
        <v>1697</v>
      </c>
      <c r="N1148" s="26" t="s">
        <v>1698</v>
      </c>
      <c r="O1148" s="27">
        <v>44840</v>
      </c>
      <c r="P1148" s="27">
        <v>45936</v>
      </c>
      <c r="Q1148" s="26" t="s">
        <v>1699</v>
      </c>
      <c r="R1148" s="26" t="s">
        <v>23</v>
      </c>
      <c r="S1148" s="26" t="s">
        <v>14879</v>
      </c>
      <c r="T1148" s="26"/>
      <c r="U1148" s="26" t="s">
        <v>17470</v>
      </c>
    </row>
    <row r="1149" spans="3:21" x14ac:dyDescent="0.25">
      <c r="C1149" s="11"/>
      <c r="D1149" s="25">
        <v>10098</v>
      </c>
      <c r="E1149" s="25">
        <v>5706163</v>
      </c>
      <c r="F1149" s="28">
        <v>92020919</v>
      </c>
      <c r="G1149" s="26" t="s">
        <v>1124</v>
      </c>
      <c r="H1149" s="26" t="s">
        <v>1125</v>
      </c>
      <c r="I1149" s="26" t="s">
        <v>1105</v>
      </c>
      <c r="J1149" s="26" t="s">
        <v>1786</v>
      </c>
      <c r="K1149" s="26" t="s">
        <v>1786</v>
      </c>
      <c r="L1149" s="26" t="s">
        <v>810</v>
      </c>
      <c r="M1149" s="26" t="s">
        <v>1697</v>
      </c>
      <c r="N1149" s="26" t="s">
        <v>1698</v>
      </c>
      <c r="O1149" s="27">
        <v>44840</v>
      </c>
      <c r="P1149" s="27">
        <v>45936</v>
      </c>
      <c r="Q1149" s="26" t="s">
        <v>1699</v>
      </c>
      <c r="R1149" s="26" t="s">
        <v>23</v>
      </c>
      <c r="S1149" s="26" t="s">
        <v>14879</v>
      </c>
      <c r="T1149" s="26"/>
      <c r="U1149" s="26" t="s">
        <v>17470</v>
      </c>
    </row>
    <row r="1150" spans="3:21" x14ac:dyDescent="0.25">
      <c r="C1150" s="11"/>
      <c r="D1150" s="25">
        <v>15757</v>
      </c>
      <c r="E1150" s="25">
        <v>5618074</v>
      </c>
      <c r="F1150" s="28">
        <v>92020581</v>
      </c>
      <c r="G1150" s="26" t="s">
        <v>864</v>
      </c>
      <c r="H1150" s="26" t="s">
        <v>865</v>
      </c>
      <c r="I1150" s="26" t="s">
        <v>9936</v>
      </c>
      <c r="J1150" s="26" t="s">
        <v>1780</v>
      </c>
      <c r="K1150" s="26" t="s">
        <v>1780</v>
      </c>
      <c r="L1150" s="26" t="s">
        <v>810</v>
      </c>
      <c r="M1150" s="26" t="s">
        <v>1697</v>
      </c>
      <c r="N1150" s="26" t="s">
        <v>1698</v>
      </c>
      <c r="O1150" s="27">
        <v>44840</v>
      </c>
      <c r="P1150" s="27">
        <v>45936</v>
      </c>
      <c r="Q1150" s="26" t="s">
        <v>1699</v>
      </c>
      <c r="R1150" s="26" t="s">
        <v>23</v>
      </c>
      <c r="S1150" s="26" t="s">
        <v>14991</v>
      </c>
      <c r="T1150" s="26"/>
      <c r="U1150" s="26" t="s">
        <v>17470</v>
      </c>
    </row>
    <row r="1151" spans="3:21" x14ac:dyDescent="0.25">
      <c r="C1151" s="11"/>
      <c r="D1151" s="25">
        <v>15884</v>
      </c>
      <c r="E1151" s="25">
        <v>5634039</v>
      </c>
      <c r="F1151" s="28">
        <v>92020699</v>
      </c>
      <c r="G1151" s="26" t="s">
        <v>885</v>
      </c>
      <c r="H1151" s="26" t="s">
        <v>886</v>
      </c>
      <c r="I1151" s="26" t="s">
        <v>9937</v>
      </c>
      <c r="J1151" s="26" t="s">
        <v>1778</v>
      </c>
      <c r="K1151" s="26" t="s">
        <v>1778</v>
      </c>
      <c r="L1151" s="26" t="s">
        <v>810</v>
      </c>
      <c r="M1151" s="26" t="s">
        <v>1697</v>
      </c>
      <c r="N1151" s="26" t="s">
        <v>1698</v>
      </c>
      <c r="O1151" s="27">
        <v>44840</v>
      </c>
      <c r="P1151" s="27">
        <v>45936</v>
      </c>
      <c r="Q1151" s="26" t="s">
        <v>1699</v>
      </c>
      <c r="R1151" s="26" t="s">
        <v>23</v>
      </c>
      <c r="S1151" s="26" t="s">
        <v>14908</v>
      </c>
      <c r="T1151" s="26"/>
      <c r="U1151" s="26" t="s">
        <v>17470</v>
      </c>
    </row>
    <row r="1152" spans="3:21" x14ac:dyDescent="0.25">
      <c r="C1152" s="11"/>
      <c r="D1152" s="25">
        <v>15883</v>
      </c>
      <c r="E1152" s="25">
        <v>5634038</v>
      </c>
      <c r="F1152" s="28">
        <v>92020698</v>
      </c>
      <c r="G1152" s="26" t="s">
        <v>883</v>
      </c>
      <c r="H1152" s="26" t="s">
        <v>884</v>
      </c>
      <c r="I1152" s="26" t="s">
        <v>9937</v>
      </c>
      <c r="J1152" s="26" t="s">
        <v>1778</v>
      </c>
      <c r="K1152" s="26" t="s">
        <v>1778</v>
      </c>
      <c r="L1152" s="26" t="s">
        <v>810</v>
      </c>
      <c r="M1152" s="26" t="s">
        <v>1697</v>
      </c>
      <c r="N1152" s="26" t="s">
        <v>1698</v>
      </c>
      <c r="O1152" s="27">
        <v>44840</v>
      </c>
      <c r="P1152" s="27">
        <v>45936</v>
      </c>
      <c r="Q1152" s="26" t="s">
        <v>1699</v>
      </c>
      <c r="R1152" s="26" t="s">
        <v>23</v>
      </c>
      <c r="S1152" s="26" t="s">
        <v>14908</v>
      </c>
      <c r="T1152" s="26"/>
      <c r="U1152" s="26" t="s">
        <v>17470</v>
      </c>
    </row>
    <row r="1153" spans="3:21" x14ac:dyDescent="0.25">
      <c r="C1153" s="11"/>
      <c r="D1153" s="25">
        <v>15753</v>
      </c>
      <c r="E1153" s="25">
        <v>5634048</v>
      </c>
      <c r="F1153" s="28">
        <v>92020312</v>
      </c>
      <c r="G1153" s="26" t="s">
        <v>881</v>
      </c>
      <c r="H1153" s="26" t="s">
        <v>882</v>
      </c>
      <c r="I1153" s="26" t="s">
        <v>9937</v>
      </c>
      <c r="J1153" s="26" t="s">
        <v>1778</v>
      </c>
      <c r="K1153" s="26" t="s">
        <v>1778</v>
      </c>
      <c r="L1153" s="26" t="s">
        <v>810</v>
      </c>
      <c r="M1153" s="26" t="s">
        <v>1697</v>
      </c>
      <c r="N1153" s="26" t="s">
        <v>1698</v>
      </c>
      <c r="O1153" s="27">
        <v>44840</v>
      </c>
      <c r="P1153" s="27">
        <v>45936</v>
      </c>
      <c r="Q1153" s="26" t="s">
        <v>1699</v>
      </c>
      <c r="R1153" s="26" t="s">
        <v>23</v>
      </c>
      <c r="S1153" s="26" t="s">
        <v>14908</v>
      </c>
      <c r="T1153" s="26"/>
      <c r="U1153" s="26" t="s">
        <v>17470</v>
      </c>
    </row>
    <row r="1154" spans="3:21" x14ac:dyDescent="0.25">
      <c r="C1154" s="11"/>
      <c r="D1154" s="25">
        <v>12443</v>
      </c>
      <c r="E1154" s="25">
        <v>5706166</v>
      </c>
      <c r="F1154" s="28">
        <v>92020922</v>
      </c>
      <c r="G1154" s="26" t="s">
        <v>1130</v>
      </c>
      <c r="H1154" s="26" t="s">
        <v>1131</v>
      </c>
      <c r="I1154" s="26" t="s">
        <v>1105</v>
      </c>
      <c r="J1154" s="26" t="s">
        <v>1786</v>
      </c>
      <c r="K1154" s="26" t="s">
        <v>1786</v>
      </c>
      <c r="L1154" s="26" t="s">
        <v>810</v>
      </c>
      <c r="M1154" s="26" t="s">
        <v>1697</v>
      </c>
      <c r="N1154" s="26" t="s">
        <v>1698</v>
      </c>
      <c r="O1154" s="27">
        <v>44840</v>
      </c>
      <c r="P1154" s="27">
        <v>45936</v>
      </c>
      <c r="Q1154" s="26" t="s">
        <v>1699</v>
      </c>
      <c r="R1154" s="26" t="s">
        <v>23</v>
      </c>
      <c r="S1154" s="26" t="s">
        <v>14879</v>
      </c>
      <c r="T1154" s="26"/>
      <c r="U1154" s="26" t="s">
        <v>17470</v>
      </c>
    </row>
    <row r="1155" spans="3:21" x14ac:dyDescent="0.25">
      <c r="C1155" s="11"/>
      <c r="D1155" s="25">
        <v>10881</v>
      </c>
      <c r="E1155" s="25">
        <v>5706164</v>
      </c>
      <c r="F1155" s="25">
        <v>92020920</v>
      </c>
      <c r="G1155" s="26" t="s">
        <v>1126</v>
      </c>
      <c r="H1155" s="26" t="s">
        <v>1127</v>
      </c>
      <c r="I1155" s="26" t="s">
        <v>1105</v>
      </c>
      <c r="J1155" s="26" t="s">
        <v>1786</v>
      </c>
      <c r="K1155" s="26" t="s">
        <v>1786</v>
      </c>
      <c r="L1155" s="26" t="s">
        <v>810</v>
      </c>
      <c r="M1155" s="26" t="s">
        <v>1697</v>
      </c>
      <c r="N1155" s="26" t="s">
        <v>1698</v>
      </c>
      <c r="O1155" s="27">
        <v>44840</v>
      </c>
      <c r="P1155" s="27">
        <v>45936</v>
      </c>
      <c r="Q1155" s="26" t="s">
        <v>1699</v>
      </c>
      <c r="R1155" s="26" t="s">
        <v>23</v>
      </c>
      <c r="S1155" s="26" t="s">
        <v>14879</v>
      </c>
      <c r="T1155" s="26"/>
      <c r="U1155" s="26" t="s">
        <v>17470</v>
      </c>
    </row>
    <row r="1156" spans="3:21" x14ac:dyDescent="0.25">
      <c r="C1156" s="11"/>
      <c r="D1156" s="25">
        <v>10097</v>
      </c>
      <c r="E1156" s="25">
        <v>5706162</v>
      </c>
      <c r="F1156" s="25">
        <v>92020918</v>
      </c>
      <c r="G1156" s="26" t="s">
        <v>1122</v>
      </c>
      <c r="H1156" s="26" t="s">
        <v>1123</v>
      </c>
      <c r="I1156" s="26" t="s">
        <v>1105</v>
      </c>
      <c r="J1156" s="26" t="s">
        <v>1786</v>
      </c>
      <c r="K1156" s="26" t="s">
        <v>1786</v>
      </c>
      <c r="L1156" s="26" t="s">
        <v>810</v>
      </c>
      <c r="M1156" s="26" t="s">
        <v>1697</v>
      </c>
      <c r="N1156" s="26" t="s">
        <v>1698</v>
      </c>
      <c r="O1156" s="27">
        <v>44840</v>
      </c>
      <c r="P1156" s="27">
        <v>45936</v>
      </c>
      <c r="Q1156" s="26" t="s">
        <v>1699</v>
      </c>
      <c r="R1156" s="26" t="s">
        <v>23</v>
      </c>
      <c r="S1156" s="26" t="s">
        <v>14879</v>
      </c>
      <c r="T1156" s="26"/>
      <c r="U1156" s="26" t="s">
        <v>17470</v>
      </c>
    </row>
    <row r="1157" spans="3:21" x14ac:dyDescent="0.25">
      <c r="C1157" s="11"/>
      <c r="D1157" s="25">
        <v>10122</v>
      </c>
      <c r="E1157" s="25">
        <v>5706161</v>
      </c>
      <c r="F1157" s="25">
        <v>92020917</v>
      </c>
      <c r="G1157" s="26" t="s">
        <v>1120</v>
      </c>
      <c r="H1157" s="26" t="s">
        <v>1121</v>
      </c>
      <c r="I1157" s="26" t="s">
        <v>1105</v>
      </c>
      <c r="J1157" s="26" t="s">
        <v>1786</v>
      </c>
      <c r="K1157" s="26" t="s">
        <v>1786</v>
      </c>
      <c r="L1157" s="26" t="s">
        <v>810</v>
      </c>
      <c r="M1157" s="26" t="s">
        <v>1697</v>
      </c>
      <c r="N1157" s="26" t="s">
        <v>1698</v>
      </c>
      <c r="O1157" s="27">
        <v>44840</v>
      </c>
      <c r="P1157" s="27">
        <v>45936</v>
      </c>
      <c r="Q1157" s="26" t="s">
        <v>1699</v>
      </c>
      <c r="R1157" s="26" t="s">
        <v>23</v>
      </c>
      <c r="S1157" s="26" t="s">
        <v>14879</v>
      </c>
      <c r="T1157" s="26"/>
      <c r="U1157" s="26" t="s">
        <v>17470</v>
      </c>
    </row>
    <row r="1158" spans="3:21" x14ac:dyDescent="0.25">
      <c r="C1158" s="11"/>
      <c r="D1158" s="25">
        <v>10121</v>
      </c>
      <c r="E1158" s="25">
        <v>5706160</v>
      </c>
      <c r="F1158" s="25">
        <v>92020916</v>
      </c>
      <c r="G1158" s="26" t="s">
        <v>1118</v>
      </c>
      <c r="H1158" s="26" t="s">
        <v>1119</v>
      </c>
      <c r="I1158" s="26" t="s">
        <v>1105</v>
      </c>
      <c r="J1158" s="26" t="s">
        <v>1786</v>
      </c>
      <c r="K1158" s="26" t="s">
        <v>1786</v>
      </c>
      <c r="L1158" s="26" t="s">
        <v>810</v>
      </c>
      <c r="M1158" s="26" t="s">
        <v>1697</v>
      </c>
      <c r="N1158" s="26" t="s">
        <v>1698</v>
      </c>
      <c r="O1158" s="27">
        <v>44840</v>
      </c>
      <c r="P1158" s="27">
        <v>45936</v>
      </c>
      <c r="Q1158" s="26" t="s">
        <v>1699</v>
      </c>
      <c r="R1158" s="26" t="s">
        <v>23</v>
      </c>
      <c r="S1158" s="26" t="s">
        <v>14879</v>
      </c>
      <c r="T1158" s="26"/>
      <c r="U1158" s="26" t="s">
        <v>17470</v>
      </c>
    </row>
    <row r="1159" spans="3:21" x14ac:dyDescent="0.25">
      <c r="C1159" s="11"/>
      <c r="D1159" s="28">
        <v>10120</v>
      </c>
      <c r="E1159" s="28">
        <v>5706159</v>
      </c>
      <c r="F1159" s="25">
        <v>92020915</v>
      </c>
      <c r="G1159" s="26" t="s">
        <v>1116</v>
      </c>
      <c r="H1159" s="26" t="s">
        <v>1117</v>
      </c>
      <c r="I1159" s="26" t="s">
        <v>1105</v>
      </c>
      <c r="J1159" s="26" t="s">
        <v>1786</v>
      </c>
      <c r="K1159" s="26" t="s">
        <v>1786</v>
      </c>
      <c r="L1159" s="26" t="s">
        <v>810</v>
      </c>
      <c r="M1159" s="26" t="s">
        <v>1697</v>
      </c>
      <c r="N1159" s="26" t="s">
        <v>1698</v>
      </c>
      <c r="O1159" s="27">
        <v>44840</v>
      </c>
      <c r="P1159" s="27">
        <v>45936</v>
      </c>
      <c r="Q1159" s="26" t="s">
        <v>1699</v>
      </c>
      <c r="R1159" s="26" t="s">
        <v>23</v>
      </c>
      <c r="S1159" s="26" t="s">
        <v>14879</v>
      </c>
      <c r="T1159" s="26"/>
      <c r="U1159" s="26" t="s">
        <v>17470</v>
      </c>
    </row>
    <row r="1160" spans="3:21" x14ac:dyDescent="0.25">
      <c r="C1160" s="11"/>
      <c r="D1160" s="28">
        <v>10119</v>
      </c>
      <c r="E1160" s="28">
        <v>5706158</v>
      </c>
      <c r="F1160" s="25">
        <v>92020914</v>
      </c>
      <c r="G1160" s="26" t="s">
        <v>1114</v>
      </c>
      <c r="H1160" s="26" t="s">
        <v>1115</v>
      </c>
      <c r="I1160" s="26" t="s">
        <v>1105</v>
      </c>
      <c r="J1160" s="26" t="s">
        <v>1786</v>
      </c>
      <c r="K1160" s="26" t="s">
        <v>1786</v>
      </c>
      <c r="L1160" s="26" t="s">
        <v>810</v>
      </c>
      <c r="M1160" s="26" t="s">
        <v>1697</v>
      </c>
      <c r="N1160" s="26" t="s">
        <v>1698</v>
      </c>
      <c r="O1160" s="27">
        <v>44840</v>
      </c>
      <c r="P1160" s="27">
        <v>45936</v>
      </c>
      <c r="Q1160" s="26" t="s">
        <v>1699</v>
      </c>
      <c r="R1160" s="26" t="s">
        <v>23</v>
      </c>
      <c r="S1160" s="26" t="s">
        <v>14879</v>
      </c>
      <c r="T1160" s="26"/>
      <c r="U1160" s="26" t="s">
        <v>17470</v>
      </c>
    </row>
    <row r="1161" spans="3:21" x14ac:dyDescent="0.25">
      <c r="C1161" s="11"/>
      <c r="D1161" s="28">
        <v>10118</v>
      </c>
      <c r="E1161" s="25">
        <v>5706157</v>
      </c>
      <c r="F1161" s="25">
        <v>92020913</v>
      </c>
      <c r="G1161" s="26" t="s">
        <v>1112</v>
      </c>
      <c r="H1161" s="26" t="s">
        <v>1113</v>
      </c>
      <c r="I1161" s="26" t="s">
        <v>1105</v>
      </c>
      <c r="J1161" s="26" t="s">
        <v>1786</v>
      </c>
      <c r="K1161" s="26" t="s">
        <v>1786</v>
      </c>
      <c r="L1161" s="26" t="s">
        <v>810</v>
      </c>
      <c r="M1161" s="26" t="s">
        <v>1697</v>
      </c>
      <c r="N1161" s="26" t="s">
        <v>1698</v>
      </c>
      <c r="O1161" s="27">
        <v>44840</v>
      </c>
      <c r="P1161" s="27">
        <v>45936</v>
      </c>
      <c r="Q1161" s="26" t="s">
        <v>1699</v>
      </c>
      <c r="R1161" s="26" t="s">
        <v>23</v>
      </c>
      <c r="S1161" s="26" t="s">
        <v>14879</v>
      </c>
      <c r="T1161" s="26"/>
      <c r="U1161" s="26" t="s">
        <v>17470</v>
      </c>
    </row>
    <row r="1162" spans="3:21" x14ac:dyDescent="0.25">
      <c r="C1162" s="11"/>
      <c r="D1162" s="28">
        <v>10880</v>
      </c>
      <c r="E1162" s="25">
        <v>5706165</v>
      </c>
      <c r="F1162" s="25">
        <v>92020921</v>
      </c>
      <c r="G1162" s="26" t="s">
        <v>1128</v>
      </c>
      <c r="H1162" s="26" t="s">
        <v>1129</v>
      </c>
      <c r="I1162" s="26" t="s">
        <v>1105</v>
      </c>
      <c r="J1162" s="26" t="s">
        <v>1786</v>
      </c>
      <c r="K1162" s="26" t="s">
        <v>1786</v>
      </c>
      <c r="L1162" s="26" t="s">
        <v>810</v>
      </c>
      <c r="M1162" s="26" t="s">
        <v>1697</v>
      </c>
      <c r="N1162" s="26" t="s">
        <v>1698</v>
      </c>
      <c r="O1162" s="27">
        <v>44840</v>
      </c>
      <c r="P1162" s="27">
        <v>45936</v>
      </c>
      <c r="Q1162" s="26" t="s">
        <v>1699</v>
      </c>
      <c r="R1162" s="26" t="s">
        <v>23</v>
      </c>
      <c r="S1162" s="26" t="s">
        <v>14879</v>
      </c>
      <c r="T1162" s="26"/>
      <c r="U1162" s="26" t="s">
        <v>17470</v>
      </c>
    </row>
    <row r="1163" spans="3:21" x14ac:dyDescent="0.25">
      <c r="C1163" s="11"/>
      <c r="D1163" s="25">
        <v>12553</v>
      </c>
      <c r="E1163" s="25">
        <v>5703206</v>
      </c>
      <c r="F1163" s="28">
        <v>92020946</v>
      </c>
      <c r="G1163" s="26" t="s">
        <v>1027</v>
      </c>
      <c r="H1163" s="26" t="s">
        <v>1028</v>
      </c>
      <c r="I1163" s="26" t="s">
        <v>1018</v>
      </c>
      <c r="J1163" s="26" t="s">
        <v>1786</v>
      </c>
      <c r="K1163" s="26" t="s">
        <v>1786</v>
      </c>
      <c r="L1163" s="26" t="s">
        <v>810</v>
      </c>
      <c r="M1163" s="26" t="s">
        <v>1697</v>
      </c>
      <c r="N1163" s="26" t="s">
        <v>1698</v>
      </c>
      <c r="O1163" s="27">
        <v>44840</v>
      </c>
      <c r="P1163" s="27">
        <v>45936</v>
      </c>
      <c r="Q1163" s="26" t="s">
        <v>1699</v>
      </c>
      <c r="R1163" s="26" t="s">
        <v>23</v>
      </c>
      <c r="S1163" s="26" t="s">
        <v>14879</v>
      </c>
      <c r="T1163" s="26"/>
      <c r="U1163" s="26" t="s">
        <v>17470</v>
      </c>
    </row>
    <row r="1164" spans="3:21" x14ac:dyDescent="0.25">
      <c r="C1164" s="11"/>
      <c r="D1164" s="25">
        <v>15883</v>
      </c>
      <c r="E1164" s="28">
        <v>5634038</v>
      </c>
      <c r="F1164" s="28">
        <v>92020698</v>
      </c>
      <c r="G1164" s="26" t="s">
        <v>883</v>
      </c>
      <c r="H1164" s="26" t="s">
        <v>884</v>
      </c>
      <c r="I1164" s="26" t="s">
        <v>9937</v>
      </c>
      <c r="J1164" s="26" t="s">
        <v>1777</v>
      </c>
      <c r="K1164" s="26" t="s">
        <v>1777</v>
      </c>
      <c r="L1164" s="26" t="s">
        <v>810</v>
      </c>
      <c r="M1164" s="26" t="s">
        <v>1697</v>
      </c>
      <c r="N1164" s="26" t="s">
        <v>1698</v>
      </c>
      <c r="O1164" s="27">
        <v>44840</v>
      </c>
      <c r="P1164" s="27">
        <v>45936</v>
      </c>
      <c r="Q1164" s="26" t="s">
        <v>1699</v>
      </c>
      <c r="R1164" s="26" t="s">
        <v>23</v>
      </c>
      <c r="S1164" s="26" t="s">
        <v>14989</v>
      </c>
      <c r="T1164" s="26"/>
      <c r="U1164" s="26" t="s">
        <v>17470</v>
      </c>
    </row>
    <row r="1165" spans="3:21" x14ac:dyDescent="0.25">
      <c r="C1165" s="11"/>
      <c r="D1165" s="25">
        <v>15884</v>
      </c>
      <c r="E1165" s="28">
        <v>5634039</v>
      </c>
      <c r="F1165" s="28">
        <v>92020699</v>
      </c>
      <c r="G1165" s="26" t="s">
        <v>885</v>
      </c>
      <c r="H1165" s="26" t="s">
        <v>886</v>
      </c>
      <c r="I1165" s="26" t="s">
        <v>9937</v>
      </c>
      <c r="J1165" s="26" t="s">
        <v>1777</v>
      </c>
      <c r="K1165" s="26" t="s">
        <v>1777</v>
      </c>
      <c r="L1165" s="26" t="s">
        <v>810</v>
      </c>
      <c r="M1165" s="26" t="s">
        <v>1697</v>
      </c>
      <c r="N1165" s="26" t="s">
        <v>1698</v>
      </c>
      <c r="O1165" s="27">
        <v>44840</v>
      </c>
      <c r="P1165" s="27">
        <v>45936</v>
      </c>
      <c r="Q1165" s="26" t="s">
        <v>1699</v>
      </c>
      <c r="R1165" s="26" t="s">
        <v>23</v>
      </c>
      <c r="S1165" s="26" t="s">
        <v>14989</v>
      </c>
      <c r="T1165" s="26"/>
      <c r="U1165" s="26" t="s">
        <v>17470</v>
      </c>
    </row>
    <row r="1166" spans="3:21" x14ac:dyDescent="0.25">
      <c r="C1166" s="11"/>
      <c r="D1166" s="25">
        <v>11292</v>
      </c>
      <c r="E1166" s="28">
        <v>0</v>
      </c>
      <c r="F1166" s="28">
        <v>0</v>
      </c>
      <c r="G1166" s="26" t="s">
        <v>899</v>
      </c>
      <c r="H1166" s="26" t="s">
        <v>11007</v>
      </c>
      <c r="I1166" s="26"/>
      <c r="J1166" s="26" t="s">
        <v>1684</v>
      </c>
      <c r="K1166" s="26" t="s">
        <v>1684</v>
      </c>
      <c r="L1166" s="26" t="s">
        <v>810</v>
      </c>
      <c r="M1166" s="26" t="s">
        <v>1697</v>
      </c>
      <c r="N1166" s="26" t="s">
        <v>1698</v>
      </c>
      <c r="O1166" s="27">
        <v>44840</v>
      </c>
      <c r="P1166" s="27">
        <v>45936</v>
      </c>
      <c r="Q1166" s="26" t="s">
        <v>1699</v>
      </c>
      <c r="R1166" s="26" t="s">
        <v>23</v>
      </c>
      <c r="S1166" s="26" t="s">
        <v>14957</v>
      </c>
      <c r="T1166" s="26"/>
      <c r="U1166" s="26" t="s">
        <v>17470</v>
      </c>
    </row>
    <row r="1167" spans="3:21" x14ac:dyDescent="0.25">
      <c r="C1167" s="11"/>
      <c r="D1167" s="25">
        <v>11272</v>
      </c>
      <c r="E1167" s="28">
        <v>0</v>
      </c>
      <c r="F1167" s="28">
        <v>0</v>
      </c>
      <c r="G1167" s="26" t="s">
        <v>896</v>
      </c>
      <c r="H1167" s="26" t="s">
        <v>11007</v>
      </c>
      <c r="I1167" s="26"/>
      <c r="J1167" s="26" t="s">
        <v>1684</v>
      </c>
      <c r="K1167" s="26" t="s">
        <v>1684</v>
      </c>
      <c r="L1167" s="26" t="s">
        <v>810</v>
      </c>
      <c r="M1167" s="26" t="s">
        <v>1697</v>
      </c>
      <c r="N1167" s="26" t="s">
        <v>1698</v>
      </c>
      <c r="O1167" s="27">
        <v>44840</v>
      </c>
      <c r="P1167" s="27">
        <v>45936</v>
      </c>
      <c r="Q1167" s="26" t="s">
        <v>1699</v>
      </c>
      <c r="R1167" s="26" t="s">
        <v>23</v>
      </c>
      <c r="S1167" s="26" t="s">
        <v>14957</v>
      </c>
      <c r="T1167" s="26"/>
      <c r="U1167" s="26" t="s">
        <v>17470</v>
      </c>
    </row>
    <row r="1168" spans="3:21" x14ac:dyDescent="0.25">
      <c r="C1168" s="11"/>
      <c r="D1168" s="25">
        <v>12550</v>
      </c>
      <c r="E1168" s="28">
        <v>5703203</v>
      </c>
      <c r="F1168" s="28">
        <v>92020950</v>
      </c>
      <c r="G1168" s="26" t="s">
        <v>1016</v>
      </c>
      <c r="H1168" s="26" t="s">
        <v>1017</v>
      </c>
      <c r="I1168" s="26" t="s">
        <v>1018</v>
      </c>
      <c r="J1168" s="26" t="s">
        <v>1786</v>
      </c>
      <c r="K1168" s="26" t="s">
        <v>1786</v>
      </c>
      <c r="L1168" s="26" t="s">
        <v>810</v>
      </c>
      <c r="M1168" s="26" t="s">
        <v>1697</v>
      </c>
      <c r="N1168" s="26" t="s">
        <v>1698</v>
      </c>
      <c r="O1168" s="27">
        <v>44840</v>
      </c>
      <c r="P1168" s="27">
        <v>45936</v>
      </c>
      <c r="Q1168" s="26" t="s">
        <v>1699</v>
      </c>
      <c r="R1168" s="26" t="s">
        <v>23</v>
      </c>
      <c r="S1168" s="26" t="s">
        <v>14879</v>
      </c>
      <c r="T1168" s="26"/>
      <c r="U1168" s="26" t="s">
        <v>17470</v>
      </c>
    </row>
    <row r="1169" spans="3:21" x14ac:dyDescent="0.25">
      <c r="C1169" s="11"/>
      <c r="D1169" s="25">
        <v>10225</v>
      </c>
      <c r="E1169" s="28">
        <v>5614000</v>
      </c>
      <c r="F1169" s="28">
        <v>92020071</v>
      </c>
      <c r="G1169" s="26" t="s">
        <v>806</v>
      </c>
      <c r="H1169" s="26" t="s">
        <v>807</v>
      </c>
      <c r="I1169" s="26" t="s">
        <v>808</v>
      </c>
      <c r="J1169" s="26" t="s">
        <v>1779</v>
      </c>
      <c r="K1169" s="26" t="s">
        <v>1779</v>
      </c>
      <c r="L1169" s="26" t="s">
        <v>810</v>
      </c>
      <c r="M1169" s="26" t="s">
        <v>1697</v>
      </c>
      <c r="N1169" s="26" t="s">
        <v>1698</v>
      </c>
      <c r="O1169" s="27">
        <v>44840</v>
      </c>
      <c r="P1169" s="27">
        <v>45936</v>
      </c>
      <c r="Q1169" s="26" t="s">
        <v>1699</v>
      </c>
      <c r="R1169" s="26" t="s">
        <v>23</v>
      </c>
      <c r="S1169" s="26" t="s">
        <v>14990</v>
      </c>
      <c r="T1169" s="26"/>
      <c r="U1169" s="26" t="s">
        <v>17470</v>
      </c>
    </row>
    <row r="1170" spans="3:21" x14ac:dyDescent="0.25">
      <c r="C1170" s="11"/>
      <c r="D1170" s="25">
        <v>12552</v>
      </c>
      <c r="E1170" s="28">
        <v>5703205</v>
      </c>
      <c r="F1170" s="28">
        <v>92020948</v>
      </c>
      <c r="G1170" s="26" t="s">
        <v>1025</v>
      </c>
      <c r="H1170" s="26" t="s">
        <v>1026</v>
      </c>
      <c r="I1170" s="26" t="s">
        <v>1018</v>
      </c>
      <c r="J1170" s="26" t="s">
        <v>1786</v>
      </c>
      <c r="K1170" s="26" t="s">
        <v>1786</v>
      </c>
      <c r="L1170" s="26" t="s">
        <v>810</v>
      </c>
      <c r="M1170" s="26" t="s">
        <v>1697</v>
      </c>
      <c r="N1170" s="26" t="s">
        <v>1698</v>
      </c>
      <c r="O1170" s="27">
        <v>44840</v>
      </c>
      <c r="P1170" s="27">
        <v>45936</v>
      </c>
      <c r="Q1170" s="26" t="s">
        <v>1699</v>
      </c>
      <c r="R1170" s="26" t="s">
        <v>23</v>
      </c>
      <c r="S1170" s="26" t="s">
        <v>14879</v>
      </c>
      <c r="T1170" s="26"/>
      <c r="U1170" s="26" t="s">
        <v>17470</v>
      </c>
    </row>
    <row r="1171" spans="3:21" x14ac:dyDescent="0.25">
      <c r="C1171" s="11"/>
      <c r="D1171" s="25">
        <v>15753</v>
      </c>
      <c r="E1171" s="28">
        <v>5634048</v>
      </c>
      <c r="F1171" s="28">
        <v>92020312</v>
      </c>
      <c r="G1171" s="26" t="s">
        <v>881</v>
      </c>
      <c r="H1171" s="26" t="s">
        <v>882</v>
      </c>
      <c r="I1171" s="26" t="s">
        <v>9937</v>
      </c>
      <c r="J1171" s="26" t="s">
        <v>1777</v>
      </c>
      <c r="K1171" s="26" t="s">
        <v>1777</v>
      </c>
      <c r="L1171" s="26" t="s">
        <v>810</v>
      </c>
      <c r="M1171" s="26" t="s">
        <v>1697</v>
      </c>
      <c r="N1171" s="26" t="s">
        <v>1698</v>
      </c>
      <c r="O1171" s="27">
        <v>44840</v>
      </c>
      <c r="P1171" s="27">
        <v>45936</v>
      </c>
      <c r="Q1171" s="26" t="s">
        <v>1699</v>
      </c>
      <c r="R1171" s="26" t="s">
        <v>23</v>
      </c>
      <c r="S1171" s="26" t="s">
        <v>14989</v>
      </c>
      <c r="T1171" s="26"/>
      <c r="U1171" s="26" t="s">
        <v>17470</v>
      </c>
    </row>
    <row r="1172" spans="3:21" x14ac:dyDescent="0.25">
      <c r="C1172" s="11"/>
      <c r="D1172" s="25">
        <v>12554</v>
      </c>
      <c r="E1172" s="25">
        <v>5703207</v>
      </c>
      <c r="F1172" s="25">
        <v>92020947</v>
      </c>
      <c r="G1172" s="26" t="s">
        <v>1029</v>
      </c>
      <c r="H1172" s="26" t="s">
        <v>1030</v>
      </c>
      <c r="I1172" s="26" t="s">
        <v>1018</v>
      </c>
      <c r="J1172" s="26" t="s">
        <v>1786</v>
      </c>
      <c r="K1172" s="26" t="s">
        <v>1786</v>
      </c>
      <c r="L1172" s="26" t="s">
        <v>810</v>
      </c>
      <c r="M1172" s="26" t="s">
        <v>1697</v>
      </c>
      <c r="N1172" s="26" t="s">
        <v>1698</v>
      </c>
      <c r="O1172" s="27">
        <v>44840</v>
      </c>
      <c r="P1172" s="27">
        <v>45936</v>
      </c>
      <c r="Q1172" s="26" t="s">
        <v>1699</v>
      </c>
      <c r="R1172" s="26" t="s">
        <v>23</v>
      </c>
      <c r="S1172" s="26" t="s">
        <v>14879</v>
      </c>
      <c r="T1172" s="26"/>
      <c r="U1172" s="26" t="s">
        <v>17470</v>
      </c>
    </row>
    <row r="1173" spans="3:21" x14ac:dyDescent="0.25">
      <c r="C1173" s="11"/>
      <c r="D1173" s="25">
        <v>12555</v>
      </c>
      <c r="E1173" s="25">
        <v>5703208</v>
      </c>
      <c r="F1173" s="25">
        <v>92020951</v>
      </c>
      <c r="G1173" s="26" t="s">
        <v>1099</v>
      </c>
      <c r="H1173" s="26" t="s">
        <v>1100</v>
      </c>
      <c r="I1173" s="26" t="s">
        <v>1018</v>
      </c>
      <c r="J1173" s="26" t="s">
        <v>1786</v>
      </c>
      <c r="K1173" s="26" t="s">
        <v>1786</v>
      </c>
      <c r="L1173" s="26" t="s">
        <v>810</v>
      </c>
      <c r="M1173" s="26" t="s">
        <v>1697</v>
      </c>
      <c r="N1173" s="26" t="s">
        <v>1698</v>
      </c>
      <c r="O1173" s="27">
        <v>44840</v>
      </c>
      <c r="P1173" s="27">
        <v>45936</v>
      </c>
      <c r="Q1173" s="26" t="s">
        <v>1699</v>
      </c>
      <c r="R1173" s="26" t="s">
        <v>23</v>
      </c>
      <c r="S1173" s="26" t="s">
        <v>14879</v>
      </c>
      <c r="T1173" s="26"/>
      <c r="U1173" s="26" t="s">
        <v>17470</v>
      </c>
    </row>
    <row r="1174" spans="3:21" x14ac:dyDescent="0.25">
      <c r="C1174" s="11"/>
      <c r="D1174" s="25">
        <v>12556</v>
      </c>
      <c r="E1174" s="25">
        <v>5703209</v>
      </c>
      <c r="F1174" s="25">
        <v>92020952</v>
      </c>
      <c r="G1174" s="26" t="s">
        <v>1101</v>
      </c>
      <c r="H1174" s="26" t="s">
        <v>1102</v>
      </c>
      <c r="I1174" s="26" t="s">
        <v>1018</v>
      </c>
      <c r="J1174" s="26" t="s">
        <v>1786</v>
      </c>
      <c r="K1174" s="26" t="s">
        <v>1786</v>
      </c>
      <c r="L1174" s="26" t="s">
        <v>810</v>
      </c>
      <c r="M1174" s="26" t="s">
        <v>1697</v>
      </c>
      <c r="N1174" s="26" t="s">
        <v>1698</v>
      </c>
      <c r="O1174" s="27">
        <v>44840</v>
      </c>
      <c r="P1174" s="27">
        <v>45936</v>
      </c>
      <c r="Q1174" s="26" t="s">
        <v>1699</v>
      </c>
      <c r="R1174" s="26" t="s">
        <v>23</v>
      </c>
      <c r="S1174" s="26" t="s">
        <v>14879</v>
      </c>
      <c r="T1174" s="26"/>
      <c r="U1174" s="26" t="s">
        <v>17470</v>
      </c>
    </row>
    <row r="1175" spans="3:21" x14ac:dyDescent="0.25">
      <c r="C1175" s="11"/>
      <c r="D1175" s="25">
        <v>12441</v>
      </c>
      <c r="E1175" s="25">
        <v>5706153</v>
      </c>
      <c r="F1175" s="25">
        <v>92020909</v>
      </c>
      <c r="G1175" s="26" t="s">
        <v>1103</v>
      </c>
      <c r="H1175" s="26" t="s">
        <v>1104</v>
      </c>
      <c r="I1175" s="26" t="s">
        <v>1105</v>
      </c>
      <c r="J1175" s="26" t="s">
        <v>1786</v>
      </c>
      <c r="K1175" s="26" t="s">
        <v>1786</v>
      </c>
      <c r="L1175" s="26" t="s">
        <v>810</v>
      </c>
      <c r="M1175" s="26" t="s">
        <v>1697</v>
      </c>
      <c r="N1175" s="26" t="s">
        <v>1698</v>
      </c>
      <c r="O1175" s="27">
        <v>44840</v>
      </c>
      <c r="P1175" s="27">
        <v>45936</v>
      </c>
      <c r="Q1175" s="26" t="s">
        <v>1699</v>
      </c>
      <c r="R1175" s="26" t="s">
        <v>23</v>
      </c>
      <c r="S1175" s="26" t="s">
        <v>14879</v>
      </c>
      <c r="T1175" s="26"/>
      <c r="U1175" s="26" t="s">
        <v>17470</v>
      </c>
    </row>
    <row r="1176" spans="3:21" x14ac:dyDescent="0.25">
      <c r="C1176" s="11"/>
      <c r="D1176" s="25">
        <v>10982</v>
      </c>
      <c r="E1176" s="25">
        <v>5706154</v>
      </c>
      <c r="F1176" s="25">
        <v>92020910</v>
      </c>
      <c r="G1176" s="26" t="s">
        <v>1106</v>
      </c>
      <c r="H1176" s="26" t="s">
        <v>1107</v>
      </c>
      <c r="I1176" s="26" t="s">
        <v>1105</v>
      </c>
      <c r="J1176" s="26" t="s">
        <v>1786</v>
      </c>
      <c r="K1176" s="26" t="s">
        <v>1786</v>
      </c>
      <c r="L1176" s="26" t="s">
        <v>810</v>
      </c>
      <c r="M1176" s="26" t="s">
        <v>1697</v>
      </c>
      <c r="N1176" s="26" t="s">
        <v>1698</v>
      </c>
      <c r="O1176" s="27">
        <v>44840</v>
      </c>
      <c r="P1176" s="27">
        <v>45936</v>
      </c>
      <c r="Q1176" s="26" t="s">
        <v>1699</v>
      </c>
      <c r="R1176" s="26" t="s">
        <v>23</v>
      </c>
      <c r="S1176" s="26" t="s">
        <v>14879</v>
      </c>
      <c r="T1176" s="26"/>
      <c r="U1176" s="26" t="s">
        <v>17470</v>
      </c>
    </row>
    <row r="1177" spans="3:21" x14ac:dyDescent="0.25">
      <c r="C1177" s="11"/>
      <c r="D1177" s="25">
        <v>10116</v>
      </c>
      <c r="E1177" s="25">
        <v>5706155</v>
      </c>
      <c r="F1177" s="25">
        <v>92020911</v>
      </c>
      <c r="G1177" s="26" t="s">
        <v>1108</v>
      </c>
      <c r="H1177" s="26" t="s">
        <v>1109</v>
      </c>
      <c r="I1177" s="26" t="s">
        <v>1105</v>
      </c>
      <c r="J1177" s="26" t="s">
        <v>1786</v>
      </c>
      <c r="K1177" s="26" t="s">
        <v>1786</v>
      </c>
      <c r="L1177" s="26" t="s">
        <v>810</v>
      </c>
      <c r="M1177" s="26" t="s">
        <v>1697</v>
      </c>
      <c r="N1177" s="26" t="s">
        <v>1698</v>
      </c>
      <c r="O1177" s="27">
        <v>44840</v>
      </c>
      <c r="P1177" s="27">
        <v>45936</v>
      </c>
      <c r="Q1177" s="26" t="s">
        <v>1699</v>
      </c>
      <c r="R1177" s="26" t="s">
        <v>23</v>
      </c>
      <c r="S1177" s="26" t="s">
        <v>14879</v>
      </c>
      <c r="T1177" s="26"/>
      <c r="U1177" s="26" t="s">
        <v>17470</v>
      </c>
    </row>
    <row r="1178" spans="3:21" x14ac:dyDescent="0.25">
      <c r="C1178" s="11"/>
      <c r="D1178" s="25">
        <v>10117</v>
      </c>
      <c r="E1178" s="25">
        <v>5706156</v>
      </c>
      <c r="F1178" s="25">
        <v>92020912</v>
      </c>
      <c r="G1178" s="26" t="s">
        <v>1110</v>
      </c>
      <c r="H1178" s="26" t="s">
        <v>1111</v>
      </c>
      <c r="I1178" s="26" t="s">
        <v>1105</v>
      </c>
      <c r="J1178" s="26" t="s">
        <v>1786</v>
      </c>
      <c r="K1178" s="26" t="s">
        <v>1786</v>
      </c>
      <c r="L1178" s="26" t="s">
        <v>810</v>
      </c>
      <c r="M1178" s="26" t="s">
        <v>1697</v>
      </c>
      <c r="N1178" s="26" t="s">
        <v>1698</v>
      </c>
      <c r="O1178" s="27">
        <v>44840</v>
      </c>
      <c r="P1178" s="27">
        <v>45936</v>
      </c>
      <c r="Q1178" s="26" t="s">
        <v>1699</v>
      </c>
      <c r="R1178" s="26" t="s">
        <v>23</v>
      </c>
      <c r="S1178" s="26" t="s">
        <v>14879</v>
      </c>
      <c r="T1178" s="26"/>
      <c r="U1178" s="26" t="s">
        <v>17470</v>
      </c>
    </row>
    <row r="1179" spans="3:21" x14ac:dyDescent="0.25">
      <c r="C1179" s="11"/>
      <c r="D1179" s="25">
        <v>15706</v>
      </c>
      <c r="E1179" s="25">
        <v>5632016</v>
      </c>
      <c r="F1179" s="25">
        <v>92030011</v>
      </c>
      <c r="G1179" s="26" t="s">
        <v>927</v>
      </c>
      <c r="H1179" s="26" t="s">
        <v>928</v>
      </c>
      <c r="I1179" s="26" t="s">
        <v>917</v>
      </c>
      <c r="J1179" s="26" t="s">
        <v>1685</v>
      </c>
      <c r="K1179" s="26" t="s">
        <v>1685</v>
      </c>
      <c r="L1179" s="26" t="s">
        <v>810</v>
      </c>
      <c r="M1179" s="26" t="s">
        <v>1697</v>
      </c>
      <c r="N1179" s="26" t="s">
        <v>1698</v>
      </c>
      <c r="O1179" s="27">
        <v>44840</v>
      </c>
      <c r="P1179" s="27">
        <v>45936</v>
      </c>
      <c r="Q1179" s="26" t="s">
        <v>1699</v>
      </c>
      <c r="R1179" s="26" t="s">
        <v>23</v>
      </c>
      <c r="S1179" s="26" t="s">
        <v>14960</v>
      </c>
      <c r="T1179" s="26"/>
      <c r="U1179" s="26" t="s">
        <v>17470</v>
      </c>
    </row>
    <row r="1180" spans="3:21" x14ac:dyDescent="0.25">
      <c r="C1180" s="11"/>
      <c r="D1180" s="25">
        <v>11300</v>
      </c>
      <c r="E1180" s="25">
        <v>0</v>
      </c>
      <c r="F1180" s="25">
        <v>0</v>
      </c>
      <c r="G1180" s="26" t="s">
        <v>907</v>
      </c>
      <c r="H1180" s="26" t="s">
        <v>11007</v>
      </c>
      <c r="I1180" s="26"/>
      <c r="J1180" s="26" t="s">
        <v>1684</v>
      </c>
      <c r="K1180" s="26" t="s">
        <v>1684</v>
      </c>
      <c r="L1180" s="26" t="s">
        <v>810</v>
      </c>
      <c r="M1180" s="26" t="s">
        <v>1697</v>
      </c>
      <c r="N1180" s="26" t="s">
        <v>1698</v>
      </c>
      <c r="O1180" s="27">
        <v>44840</v>
      </c>
      <c r="P1180" s="27">
        <v>45936</v>
      </c>
      <c r="Q1180" s="26" t="s">
        <v>1699</v>
      </c>
      <c r="R1180" s="26" t="s">
        <v>23</v>
      </c>
      <c r="S1180" s="26" t="s">
        <v>14957</v>
      </c>
      <c r="T1180" s="26"/>
      <c r="U1180" s="26" t="s">
        <v>17470</v>
      </c>
    </row>
    <row r="1181" spans="3:21" x14ac:dyDescent="0.25">
      <c r="C1181" s="11"/>
      <c r="D1181" s="25">
        <v>15716</v>
      </c>
      <c r="E1181" s="25">
        <v>5632014</v>
      </c>
      <c r="F1181" s="25">
        <v>92030039</v>
      </c>
      <c r="G1181" s="26" t="s">
        <v>941</v>
      </c>
      <c r="H1181" s="26" t="s">
        <v>942</v>
      </c>
      <c r="I1181" s="26" t="s">
        <v>917</v>
      </c>
      <c r="J1181" s="26" t="s">
        <v>1685</v>
      </c>
      <c r="K1181" s="26" t="s">
        <v>1685</v>
      </c>
      <c r="L1181" s="26" t="s">
        <v>810</v>
      </c>
      <c r="M1181" s="26" t="s">
        <v>1697</v>
      </c>
      <c r="N1181" s="26" t="s">
        <v>1698</v>
      </c>
      <c r="O1181" s="27">
        <v>44840</v>
      </c>
      <c r="P1181" s="27">
        <v>45936</v>
      </c>
      <c r="Q1181" s="26" t="s">
        <v>1699</v>
      </c>
      <c r="R1181" s="26" t="s">
        <v>23</v>
      </c>
      <c r="S1181" s="26" t="s">
        <v>14960</v>
      </c>
      <c r="T1181" s="26"/>
      <c r="U1181" s="26" t="s">
        <v>17470</v>
      </c>
    </row>
    <row r="1182" spans="3:21" x14ac:dyDescent="0.25">
      <c r="C1182" s="11"/>
      <c r="D1182" s="25">
        <v>15715</v>
      </c>
      <c r="E1182" s="25">
        <v>5632001</v>
      </c>
      <c r="F1182" s="25">
        <v>92030038</v>
      </c>
      <c r="G1182" s="26" t="s">
        <v>939</v>
      </c>
      <c r="H1182" s="26" t="s">
        <v>940</v>
      </c>
      <c r="I1182" s="26" t="s">
        <v>917</v>
      </c>
      <c r="J1182" s="26" t="s">
        <v>1685</v>
      </c>
      <c r="K1182" s="26" t="s">
        <v>1685</v>
      </c>
      <c r="L1182" s="26" t="s">
        <v>810</v>
      </c>
      <c r="M1182" s="26" t="s">
        <v>1697</v>
      </c>
      <c r="N1182" s="26" t="s">
        <v>1698</v>
      </c>
      <c r="O1182" s="27">
        <v>44840</v>
      </c>
      <c r="P1182" s="27">
        <v>45936</v>
      </c>
      <c r="Q1182" s="26" t="s">
        <v>1699</v>
      </c>
      <c r="R1182" s="26" t="s">
        <v>23</v>
      </c>
      <c r="S1182" s="26" t="s">
        <v>14960</v>
      </c>
      <c r="T1182" s="26"/>
      <c r="U1182" s="26" t="s">
        <v>17470</v>
      </c>
    </row>
    <row r="1183" spans="3:21" x14ac:dyDescent="0.25">
      <c r="C1183" s="11"/>
      <c r="D1183" s="25">
        <v>15714</v>
      </c>
      <c r="E1183" s="25">
        <v>5632005</v>
      </c>
      <c r="F1183" s="25">
        <v>92030037</v>
      </c>
      <c r="G1183" s="26" t="s">
        <v>937</v>
      </c>
      <c r="H1183" s="26" t="s">
        <v>938</v>
      </c>
      <c r="I1183" s="26" t="s">
        <v>917</v>
      </c>
      <c r="J1183" s="26" t="s">
        <v>1685</v>
      </c>
      <c r="K1183" s="26" t="s">
        <v>1685</v>
      </c>
      <c r="L1183" s="26" t="s">
        <v>810</v>
      </c>
      <c r="M1183" s="26" t="s">
        <v>1697</v>
      </c>
      <c r="N1183" s="26" t="s">
        <v>1698</v>
      </c>
      <c r="O1183" s="27">
        <v>44840</v>
      </c>
      <c r="P1183" s="27">
        <v>45936</v>
      </c>
      <c r="Q1183" s="26" t="s">
        <v>1699</v>
      </c>
      <c r="R1183" s="26" t="s">
        <v>23</v>
      </c>
      <c r="S1183" s="26" t="s">
        <v>14960</v>
      </c>
      <c r="T1183" s="26"/>
      <c r="U1183" s="26" t="s">
        <v>17470</v>
      </c>
    </row>
    <row r="1184" spans="3:21" x14ac:dyDescent="0.25">
      <c r="C1184" s="11"/>
      <c r="D1184" s="25">
        <v>15713</v>
      </c>
      <c r="E1184" s="25">
        <v>5632019</v>
      </c>
      <c r="F1184" s="25">
        <v>92030036</v>
      </c>
      <c r="G1184" s="26" t="s">
        <v>935</v>
      </c>
      <c r="H1184" s="26" t="s">
        <v>936</v>
      </c>
      <c r="I1184" s="26" t="s">
        <v>917</v>
      </c>
      <c r="J1184" s="26" t="s">
        <v>1685</v>
      </c>
      <c r="K1184" s="26" t="s">
        <v>1685</v>
      </c>
      <c r="L1184" s="26" t="s">
        <v>810</v>
      </c>
      <c r="M1184" s="26" t="s">
        <v>1697</v>
      </c>
      <c r="N1184" s="26" t="s">
        <v>1698</v>
      </c>
      <c r="O1184" s="27">
        <v>44840</v>
      </c>
      <c r="P1184" s="27">
        <v>45936</v>
      </c>
      <c r="Q1184" s="26" t="s">
        <v>1699</v>
      </c>
      <c r="R1184" s="26" t="s">
        <v>23</v>
      </c>
      <c r="S1184" s="26" t="s">
        <v>14960</v>
      </c>
      <c r="T1184" s="26"/>
      <c r="U1184" s="26" t="s">
        <v>17470</v>
      </c>
    </row>
    <row r="1185" spans="3:21" x14ac:dyDescent="0.25">
      <c r="C1185" s="11"/>
      <c r="D1185" s="25">
        <v>15712</v>
      </c>
      <c r="E1185" s="25">
        <v>5632018</v>
      </c>
      <c r="F1185" s="25">
        <v>92030035</v>
      </c>
      <c r="G1185" s="26" t="s">
        <v>933</v>
      </c>
      <c r="H1185" s="26" t="s">
        <v>934</v>
      </c>
      <c r="I1185" s="26" t="s">
        <v>917</v>
      </c>
      <c r="J1185" s="26" t="s">
        <v>1685</v>
      </c>
      <c r="K1185" s="26" t="s">
        <v>1685</v>
      </c>
      <c r="L1185" s="26" t="s">
        <v>810</v>
      </c>
      <c r="M1185" s="26" t="s">
        <v>1697</v>
      </c>
      <c r="N1185" s="26" t="s">
        <v>1698</v>
      </c>
      <c r="O1185" s="27">
        <v>44840</v>
      </c>
      <c r="P1185" s="27">
        <v>45936</v>
      </c>
      <c r="Q1185" s="26" t="s">
        <v>1699</v>
      </c>
      <c r="R1185" s="26" t="s">
        <v>23</v>
      </c>
      <c r="S1185" s="26" t="s">
        <v>14960</v>
      </c>
      <c r="T1185" s="26"/>
      <c r="U1185" s="26" t="s">
        <v>17470</v>
      </c>
    </row>
    <row r="1186" spans="3:21" x14ac:dyDescent="0.25">
      <c r="C1186" s="11"/>
      <c r="D1186" s="25">
        <v>11299</v>
      </c>
      <c r="E1186" s="25">
        <v>0</v>
      </c>
      <c r="F1186" s="25">
        <v>0</v>
      </c>
      <c r="G1186" s="26" t="s">
        <v>906</v>
      </c>
      <c r="H1186" s="26" t="s">
        <v>11007</v>
      </c>
      <c r="I1186" s="26"/>
      <c r="J1186" s="26" t="s">
        <v>1684</v>
      </c>
      <c r="K1186" s="26" t="s">
        <v>1684</v>
      </c>
      <c r="L1186" s="26" t="s">
        <v>810</v>
      </c>
      <c r="M1186" s="26" t="s">
        <v>1697</v>
      </c>
      <c r="N1186" s="26" t="s">
        <v>1698</v>
      </c>
      <c r="O1186" s="27">
        <v>44840</v>
      </c>
      <c r="P1186" s="27">
        <v>45936</v>
      </c>
      <c r="Q1186" s="26" t="s">
        <v>1699</v>
      </c>
      <c r="R1186" s="26" t="s">
        <v>23</v>
      </c>
      <c r="S1186" s="26" t="s">
        <v>14957</v>
      </c>
      <c r="T1186" s="26"/>
      <c r="U1186" s="26" t="s">
        <v>17470</v>
      </c>
    </row>
    <row r="1187" spans="3:21" x14ac:dyDescent="0.25">
      <c r="C1187" s="11"/>
      <c r="D1187" s="25">
        <v>15710</v>
      </c>
      <c r="E1187" s="25">
        <v>5632017</v>
      </c>
      <c r="F1187" s="25">
        <v>92030012</v>
      </c>
      <c r="G1187" s="26" t="s">
        <v>929</v>
      </c>
      <c r="H1187" s="26" t="s">
        <v>930</v>
      </c>
      <c r="I1187" s="26" t="s">
        <v>917</v>
      </c>
      <c r="J1187" s="26" t="s">
        <v>1685</v>
      </c>
      <c r="K1187" s="26" t="s">
        <v>1685</v>
      </c>
      <c r="L1187" s="26" t="s">
        <v>810</v>
      </c>
      <c r="M1187" s="26" t="s">
        <v>1697</v>
      </c>
      <c r="N1187" s="26" t="s">
        <v>1698</v>
      </c>
      <c r="O1187" s="27">
        <v>44840</v>
      </c>
      <c r="P1187" s="27">
        <v>45936</v>
      </c>
      <c r="Q1187" s="26" t="s">
        <v>1699</v>
      </c>
      <c r="R1187" s="26" t="s">
        <v>23</v>
      </c>
      <c r="S1187" s="26" t="s">
        <v>14960</v>
      </c>
      <c r="T1187" s="26"/>
      <c r="U1187" s="26" t="s">
        <v>17470</v>
      </c>
    </row>
    <row r="1188" spans="3:21" x14ac:dyDescent="0.25">
      <c r="C1188" s="11"/>
      <c r="D1188" s="25">
        <v>15754</v>
      </c>
      <c r="E1188" s="25">
        <v>4610572</v>
      </c>
      <c r="F1188" s="25">
        <v>92020571</v>
      </c>
      <c r="G1188" s="26" t="s">
        <v>961</v>
      </c>
      <c r="H1188" s="26" t="s">
        <v>11011</v>
      </c>
      <c r="I1188" s="26" t="s">
        <v>962</v>
      </c>
      <c r="J1188" s="26" t="s">
        <v>1783</v>
      </c>
      <c r="K1188" s="26" t="s">
        <v>1783</v>
      </c>
      <c r="L1188" s="26" t="s">
        <v>810</v>
      </c>
      <c r="M1188" s="26" t="s">
        <v>1697</v>
      </c>
      <c r="N1188" s="26" t="s">
        <v>1698</v>
      </c>
      <c r="O1188" s="27">
        <v>44840</v>
      </c>
      <c r="P1188" s="27">
        <v>45936</v>
      </c>
      <c r="Q1188" s="26" t="s">
        <v>1699</v>
      </c>
      <c r="R1188" s="26" t="s">
        <v>23</v>
      </c>
      <c r="S1188" s="26" t="s">
        <v>14992</v>
      </c>
      <c r="T1188" s="26"/>
      <c r="U1188" s="26" t="s">
        <v>17470</v>
      </c>
    </row>
    <row r="1189" spans="3:21" x14ac:dyDescent="0.25">
      <c r="C1189" s="11"/>
      <c r="D1189" s="25">
        <v>15705</v>
      </c>
      <c r="E1189" s="25">
        <v>5632013</v>
      </c>
      <c r="F1189" s="25">
        <v>92020908</v>
      </c>
      <c r="G1189" s="26" t="s">
        <v>925</v>
      </c>
      <c r="H1189" s="26" t="s">
        <v>926</v>
      </c>
      <c r="I1189" s="26" t="s">
        <v>917</v>
      </c>
      <c r="J1189" s="26" t="s">
        <v>1685</v>
      </c>
      <c r="K1189" s="26" t="s">
        <v>1685</v>
      </c>
      <c r="L1189" s="26" t="s">
        <v>810</v>
      </c>
      <c r="M1189" s="26" t="s">
        <v>1697</v>
      </c>
      <c r="N1189" s="26" t="s">
        <v>1698</v>
      </c>
      <c r="O1189" s="27">
        <v>44840</v>
      </c>
      <c r="P1189" s="27">
        <v>45936</v>
      </c>
      <c r="Q1189" s="26" t="s">
        <v>1699</v>
      </c>
      <c r="R1189" s="26" t="s">
        <v>23</v>
      </c>
      <c r="S1189" s="26" t="s">
        <v>14960</v>
      </c>
      <c r="T1189" s="26"/>
      <c r="U1189" s="26" t="s">
        <v>17470</v>
      </c>
    </row>
    <row r="1190" spans="3:21" x14ac:dyDescent="0.25">
      <c r="C1190" s="11"/>
      <c r="D1190" s="25">
        <v>15704</v>
      </c>
      <c r="E1190" s="25">
        <v>5632012</v>
      </c>
      <c r="F1190" s="25">
        <v>92020907</v>
      </c>
      <c r="G1190" s="26" t="s">
        <v>923</v>
      </c>
      <c r="H1190" s="26" t="s">
        <v>924</v>
      </c>
      <c r="I1190" s="26" t="s">
        <v>917</v>
      </c>
      <c r="J1190" s="26" t="s">
        <v>1685</v>
      </c>
      <c r="K1190" s="26" t="s">
        <v>1685</v>
      </c>
      <c r="L1190" s="26" t="s">
        <v>810</v>
      </c>
      <c r="M1190" s="26" t="s">
        <v>1697</v>
      </c>
      <c r="N1190" s="26" t="s">
        <v>1698</v>
      </c>
      <c r="O1190" s="27">
        <v>44840</v>
      </c>
      <c r="P1190" s="27">
        <v>45936</v>
      </c>
      <c r="Q1190" s="26" t="s">
        <v>1699</v>
      </c>
      <c r="R1190" s="26" t="s">
        <v>23</v>
      </c>
      <c r="S1190" s="26" t="s">
        <v>14960</v>
      </c>
      <c r="T1190" s="26"/>
      <c r="U1190" s="26" t="s">
        <v>17470</v>
      </c>
    </row>
    <row r="1191" spans="3:21" x14ac:dyDescent="0.25">
      <c r="C1191" s="11"/>
      <c r="D1191" s="25">
        <v>15703</v>
      </c>
      <c r="E1191" s="25">
        <v>5632011</v>
      </c>
      <c r="F1191" s="25">
        <v>92020906</v>
      </c>
      <c r="G1191" s="26" t="s">
        <v>921</v>
      </c>
      <c r="H1191" s="26" t="s">
        <v>922</v>
      </c>
      <c r="I1191" s="26" t="s">
        <v>917</v>
      </c>
      <c r="J1191" s="26" t="s">
        <v>1685</v>
      </c>
      <c r="K1191" s="26" t="s">
        <v>1685</v>
      </c>
      <c r="L1191" s="26" t="s">
        <v>810</v>
      </c>
      <c r="M1191" s="26" t="s">
        <v>1697</v>
      </c>
      <c r="N1191" s="26" t="s">
        <v>1698</v>
      </c>
      <c r="O1191" s="27">
        <v>44840</v>
      </c>
      <c r="P1191" s="27">
        <v>45936</v>
      </c>
      <c r="Q1191" s="26" t="s">
        <v>1699</v>
      </c>
      <c r="R1191" s="26" t="s">
        <v>23</v>
      </c>
      <c r="S1191" s="26" t="s">
        <v>14960</v>
      </c>
      <c r="T1191" s="26"/>
      <c r="U1191" s="26" t="s">
        <v>17470</v>
      </c>
    </row>
    <row r="1192" spans="3:21" x14ac:dyDescent="0.25">
      <c r="C1192" s="11"/>
      <c r="D1192" s="25">
        <v>15702</v>
      </c>
      <c r="E1192" s="25">
        <v>5632010</v>
      </c>
      <c r="F1192" s="25">
        <v>92020602</v>
      </c>
      <c r="G1192" s="26" t="s">
        <v>919</v>
      </c>
      <c r="H1192" s="26" t="s">
        <v>920</v>
      </c>
      <c r="I1192" s="26" t="s">
        <v>917</v>
      </c>
      <c r="J1192" s="26" t="s">
        <v>1685</v>
      </c>
      <c r="K1192" s="26" t="s">
        <v>1685</v>
      </c>
      <c r="L1192" s="26" t="s">
        <v>810</v>
      </c>
      <c r="M1192" s="26" t="s">
        <v>1697</v>
      </c>
      <c r="N1192" s="26" t="s">
        <v>1698</v>
      </c>
      <c r="O1192" s="27">
        <v>44840</v>
      </c>
      <c r="P1192" s="27">
        <v>45936</v>
      </c>
      <c r="Q1192" s="26" t="s">
        <v>1699</v>
      </c>
      <c r="R1192" s="26" t="s">
        <v>23</v>
      </c>
      <c r="S1192" s="26" t="s">
        <v>14960</v>
      </c>
      <c r="T1192" s="26"/>
      <c r="U1192" s="26" t="s">
        <v>17470</v>
      </c>
    </row>
    <row r="1193" spans="3:21" x14ac:dyDescent="0.25">
      <c r="C1193" s="11"/>
      <c r="D1193" s="25">
        <v>15701</v>
      </c>
      <c r="E1193" s="25">
        <v>5632009</v>
      </c>
      <c r="F1193" s="25">
        <v>92020601</v>
      </c>
      <c r="G1193" s="26" t="s">
        <v>915</v>
      </c>
      <c r="H1193" s="26" t="s">
        <v>916</v>
      </c>
      <c r="I1193" s="26" t="s">
        <v>917</v>
      </c>
      <c r="J1193" s="26" t="s">
        <v>1685</v>
      </c>
      <c r="K1193" s="26" t="s">
        <v>1685</v>
      </c>
      <c r="L1193" s="26" t="s">
        <v>810</v>
      </c>
      <c r="M1193" s="26" t="s">
        <v>1697</v>
      </c>
      <c r="N1193" s="26" t="s">
        <v>1698</v>
      </c>
      <c r="O1193" s="27">
        <v>44840</v>
      </c>
      <c r="P1193" s="27">
        <v>45936</v>
      </c>
      <c r="Q1193" s="26" t="s">
        <v>1699</v>
      </c>
      <c r="R1193" s="26" t="s">
        <v>23</v>
      </c>
      <c r="S1193" s="26" t="s">
        <v>14960</v>
      </c>
      <c r="T1193" s="26"/>
      <c r="U1193" s="26" t="s">
        <v>17470</v>
      </c>
    </row>
    <row r="1194" spans="3:21" x14ac:dyDescent="0.25">
      <c r="C1194" s="11"/>
      <c r="D1194" s="25">
        <v>15700</v>
      </c>
      <c r="E1194" s="25">
        <v>5622002</v>
      </c>
      <c r="F1194" s="25">
        <v>92020195</v>
      </c>
      <c r="G1194" s="26" t="s">
        <v>848</v>
      </c>
      <c r="H1194" s="26" t="s">
        <v>11001</v>
      </c>
      <c r="I1194" s="26" t="s">
        <v>849</v>
      </c>
      <c r="J1194" s="26" t="s">
        <v>1782</v>
      </c>
      <c r="K1194" s="26" t="s">
        <v>1782</v>
      </c>
      <c r="L1194" s="26" t="s">
        <v>810</v>
      </c>
      <c r="M1194" s="26" t="s">
        <v>1697</v>
      </c>
      <c r="N1194" s="26" t="s">
        <v>1698</v>
      </c>
      <c r="O1194" s="27">
        <v>44840</v>
      </c>
      <c r="P1194" s="27">
        <v>45936</v>
      </c>
      <c r="Q1194" s="26" t="s">
        <v>1699</v>
      </c>
      <c r="R1194" s="26" t="s">
        <v>23</v>
      </c>
      <c r="S1194" s="26" t="s">
        <v>14984</v>
      </c>
      <c r="T1194" s="26"/>
      <c r="U1194" s="26" t="s">
        <v>17470</v>
      </c>
    </row>
    <row r="1195" spans="3:21" x14ac:dyDescent="0.25">
      <c r="C1195" s="11"/>
      <c r="D1195" s="25">
        <v>15882</v>
      </c>
      <c r="E1195" s="25">
        <v>5634037</v>
      </c>
      <c r="F1195" s="25">
        <v>92020697</v>
      </c>
      <c r="G1195" s="26" t="s">
        <v>878</v>
      </c>
      <c r="H1195" s="26" t="s">
        <v>879</v>
      </c>
      <c r="I1195" s="26" t="s">
        <v>9937</v>
      </c>
      <c r="J1195" s="26" t="s">
        <v>1778</v>
      </c>
      <c r="K1195" s="26" t="s">
        <v>1778</v>
      </c>
      <c r="L1195" s="26" t="s">
        <v>810</v>
      </c>
      <c r="M1195" s="26" t="s">
        <v>1697</v>
      </c>
      <c r="N1195" s="26" t="s">
        <v>1698</v>
      </c>
      <c r="O1195" s="27">
        <v>44840</v>
      </c>
      <c r="P1195" s="27">
        <v>45936</v>
      </c>
      <c r="Q1195" s="26" t="s">
        <v>1699</v>
      </c>
      <c r="R1195" s="26" t="s">
        <v>23</v>
      </c>
      <c r="S1195" s="26" t="s">
        <v>14908</v>
      </c>
      <c r="T1195" s="26"/>
      <c r="U1195" s="26" t="s">
        <v>17470</v>
      </c>
    </row>
    <row r="1196" spans="3:21" x14ac:dyDescent="0.25">
      <c r="C1196" s="11"/>
      <c r="D1196" s="25">
        <v>15711</v>
      </c>
      <c r="E1196" s="25">
        <v>5632020</v>
      </c>
      <c r="F1196" s="25">
        <v>92030013</v>
      </c>
      <c r="G1196" s="26" t="s">
        <v>931</v>
      </c>
      <c r="H1196" s="26" t="s">
        <v>932</v>
      </c>
      <c r="I1196" s="26" t="s">
        <v>917</v>
      </c>
      <c r="J1196" s="26" t="s">
        <v>1685</v>
      </c>
      <c r="K1196" s="26" t="s">
        <v>1685</v>
      </c>
      <c r="L1196" s="26" t="s">
        <v>810</v>
      </c>
      <c r="M1196" s="26" t="s">
        <v>1697</v>
      </c>
      <c r="N1196" s="26" t="s">
        <v>1698</v>
      </c>
      <c r="O1196" s="27">
        <v>44840</v>
      </c>
      <c r="P1196" s="27">
        <v>45936</v>
      </c>
      <c r="Q1196" s="26" t="s">
        <v>1699</v>
      </c>
      <c r="R1196" s="26" t="s">
        <v>23</v>
      </c>
      <c r="S1196" s="26" t="s">
        <v>14960</v>
      </c>
      <c r="T1196" s="26"/>
      <c r="U1196" s="26" t="s">
        <v>17470</v>
      </c>
    </row>
    <row r="1197" spans="3:21" x14ac:dyDescent="0.25">
      <c r="C1197" s="11"/>
      <c r="D1197" s="25">
        <v>11298</v>
      </c>
      <c r="E1197" s="25">
        <v>0</v>
      </c>
      <c r="F1197" s="25">
        <v>0</v>
      </c>
      <c r="G1197" s="26" t="s">
        <v>905</v>
      </c>
      <c r="H1197" s="26" t="s">
        <v>11007</v>
      </c>
      <c r="I1197" s="26"/>
      <c r="J1197" s="26" t="s">
        <v>1684</v>
      </c>
      <c r="K1197" s="26" t="s">
        <v>1684</v>
      </c>
      <c r="L1197" s="26" t="s">
        <v>810</v>
      </c>
      <c r="M1197" s="26" t="s">
        <v>1697</v>
      </c>
      <c r="N1197" s="26" t="s">
        <v>1698</v>
      </c>
      <c r="O1197" s="27">
        <v>44840</v>
      </c>
      <c r="P1197" s="27">
        <v>45936</v>
      </c>
      <c r="Q1197" s="26" t="s">
        <v>1699</v>
      </c>
      <c r="R1197" s="26" t="s">
        <v>23</v>
      </c>
      <c r="S1197" s="26" t="s">
        <v>14957</v>
      </c>
      <c r="T1197" s="26"/>
      <c r="U1197" s="26" t="s">
        <v>17470</v>
      </c>
    </row>
    <row r="1198" spans="3:21" x14ac:dyDescent="0.25">
      <c r="C1198" s="11"/>
      <c r="D1198" s="25">
        <v>11294</v>
      </c>
      <c r="E1198" s="25">
        <v>0</v>
      </c>
      <c r="F1198" s="25">
        <v>0</v>
      </c>
      <c r="G1198" s="26" t="s">
        <v>901</v>
      </c>
      <c r="H1198" s="26" t="s">
        <v>11007</v>
      </c>
      <c r="I1198" s="26"/>
      <c r="J1198" s="26" t="s">
        <v>1684</v>
      </c>
      <c r="K1198" s="26" t="s">
        <v>1684</v>
      </c>
      <c r="L1198" s="26" t="s">
        <v>810</v>
      </c>
      <c r="M1198" s="26" t="s">
        <v>1697</v>
      </c>
      <c r="N1198" s="26" t="s">
        <v>1698</v>
      </c>
      <c r="O1198" s="27">
        <v>44840</v>
      </c>
      <c r="P1198" s="27">
        <v>45936</v>
      </c>
      <c r="Q1198" s="26" t="s">
        <v>1699</v>
      </c>
      <c r="R1198" s="26" t="s">
        <v>23</v>
      </c>
      <c r="S1198" s="26" t="s">
        <v>14957</v>
      </c>
      <c r="T1198" s="26"/>
      <c r="U1198" s="26" t="s">
        <v>17470</v>
      </c>
    </row>
    <row r="1199" spans="3:21" x14ac:dyDescent="0.25">
      <c r="C1199" s="11"/>
      <c r="D1199" s="25">
        <v>11295</v>
      </c>
      <c r="E1199" s="25">
        <v>0</v>
      </c>
      <c r="F1199" s="25">
        <v>0</v>
      </c>
      <c r="G1199" s="26" t="s">
        <v>902</v>
      </c>
      <c r="H1199" s="26" t="s">
        <v>11007</v>
      </c>
      <c r="I1199" s="26"/>
      <c r="J1199" s="26" t="s">
        <v>1684</v>
      </c>
      <c r="K1199" s="26" t="s">
        <v>1684</v>
      </c>
      <c r="L1199" s="26" t="s">
        <v>810</v>
      </c>
      <c r="M1199" s="26" t="s">
        <v>1697</v>
      </c>
      <c r="N1199" s="26" t="s">
        <v>1698</v>
      </c>
      <c r="O1199" s="27">
        <v>44840</v>
      </c>
      <c r="P1199" s="27">
        <v>45936</v>
      </c>
      <c r="Q1199" s="26" t="s">
        <v>1699</v>
      </c>
      <c r="R1199" s="26" t="s">
        <v>23</v>
      </c>
      <c r="S1199" s="26" t="s">
        <v>14957</v>
      </c>
      <c r="T1199" s="26"/>
      <c r="U1199" s="26" t="s">
        <v>17470</v>
      </c>
    </row>
    <row r="1200" spans="3:21" x14ac:dyDescent="0.25">
      <c r="C1200" s="11"/>
      <c r="D1200" s="25">
        <v>11296</v>
      </c>
      <c r="E1200" s="25">
        <v>0</v>
      </c>
      <c r="F1200" s="25">
        <v>0</v>
      </c>
      <c r="G1200" s="26" t="s">
        <v>903</v>
      </c>
      <c r="H1200" s="26" t="s">
        <v>11007</v>
      </c>
      <c r="I1200" s="26"/>
      <c r="J1200" s="26" t="s">
        <v>1684</v>
      </c>
      <c r="K1200" s="26" t="s">
        <v>1684</v>
      </c>
      <c r="L1200" s="26" t="s">
        <v>810</v>
      </c>
      <c r="M1200" s="26" t="s">
        <v>1697</v>
      </c>
      <c r="N1200" s="26" t="s">
        <v>1698</v>
      </c>
      <c r="O1200" s="27">
        <v>44840</v>
      </c>
      <c r="P1200" s="27">
        <v>45936</v>
      </c>
      <c r="Q1200" s="26" t="s">
        <v>1699</v>
      </c>
      <c r="R1200" s="26" t="s">
        <v>23</v>
      </c>
      <c r="S1200" s="26" t="s">
        <v>14957</v>
      </c>
      <c r="T1200" s="26"/>
      <c r="U1200" s="26" t="s">
        <v>17470</v>
      </c>
    </row>
    <row r="1201" spans="3:21" x14ac:dyDescent="0.25">
      <c r="C1201" s="11"/>
      <c r="D1201" s="25">
        <v>11297</v>
      </c>
      <c r="E1201" s="25">
        <v>0</v>
      </c>
      <c r="F1201" s="25">
        <v>0</v>
      </c>
      <c r="G1201" s="26" t="s">
        <v>904</v>
      </c>
      <c r="H1201" s="26" t="s">
        <v>11007</v>
      </c>
      <c r="I1201" s="26"/>
      <c r="J1201" s="26" t="s">
        <v>1684</v>
      </c>
      <c r="K1201" s="26" t="s">
        <v>1684</v>
      </c>
      <c r="L1201" s="26" t="s">
        <v>810</v>
      </c>
      <c r="M1201" s="26" t="s">
        <v>1697</v>
      </c>
      <c r="N1201" s="26" t="s">
        <v>1698</v>
      </c>
      <c r="O1201" s="27">
        <v>44840</v>
      </c>
      <c r="P1201" s="27">
        <v>45936</v>
      </c>
      <c r="Q1201" s="26" t="s">
        <v>1699</v>
      </c>
      <c r="R1201" s="26" t="s">
        <v>23</v>
      </c>
      <c r="S1201" s="26" t="s">
        <v>14957</v>
      </c>
      <c r="T1201" s="26"/>
      <c r="U1201" s="26" t="s">
        <v>17470</v>
      </c>
    </row>
    <row r="1202" spans="3:21" x14ac:dyDescent="0.25">
      <c r="C1202" s="11"/>
      <c r="D1202" s="25">
        <v>0</v>
      </c>
      <c r="E1202" s="25">
        <v>5638000</v>
      </c>
      <c r="F1202" s="25">
        <v>0</v>
      </c>
      <c r="G1202" s="26" t="s">
        <v>1243</v>
      </c>
      <c r="H1202" s="26" t="s">
        <v>1244</v>
      </c>
      <c r="I1202" s="26" t="s">
        <v>1033</v>
      </c>
      <c r="J1202" s="26" t="s">
        <v>1785</v>
      </c>
      <c r="K1202" s="26" t="s">
        <v>1785</v>
      </c>
      <c r="L1202" s="26" t="s">
        <v>810</v>
      </c>
      <c r="M1202" s="26" t="s">
        <v>1697</v>
      </c>
      <c r="N1202" s="26" t="s">
        <v>1701</v>
      </c>
      <c r="O1202" s="27">
        <v>44840</v>
      </c>
      <c r="P1202" s="27">
        <v>45936</v>
      </c>
      <c r="Q1202" s="26" t="s">
        <v>1699</v>
      </c>
      <c r="R1202" s="26" t="s">
        <v>23</v>
      </c>
      <c r="S1202" s="26"/>
      <c r="T1202" s="26"/>
      <c r="U1202" s="26" t="s">
        <v>17470</v>
      </c>
    </row>
    <row r="1203" spans="3:21" x14ac:dyDescent="0.25">
      <c r="C1203" s="11"/>
      <c r="D1203" s="25">
        <v>15395</v>
      </c>
      <c r="E1203" s="25">
        <v>5638056</v>
      </c>
      <c r="F1203" s="25">
        <v>92020641</v>
      </c>
      <c r="G1203" s="26" t="s">
        <v>1241</v>
      </c>
      <c r="H1203" s="26" t="s">
        <v>1242</v>
      </c>
      <c r="I1203" s="26" t="s">
        <v>1033</v>
      </c>
      <c r="J1203" s="26" t="s">
        <v>1784</v>
      </c>
      <c r="K1203" s="26" t="s">
        <v>1784</v>
      </c>
      <c r="L1203" s="26" t="s">
        <v>810</v>
      </c>
      <c r="M1203" s="26" t="s">
        <v>1697</v>
      </c>
      <c r="N1203" s="26" t="s">
        <v>1701</v>
      </c>
      <c r="O1203" s="27">
        <v>44840</v>
      </c>
      <c r="P1203" s="27">
        <v>45936</v>
      </c>
      <c r="Q1203" s="26" t="s">
        <v>1699</v>
      </c>
      <c r="R1203" s="26" t="s">
        <v>23</v>
      </c>
      <c r="S1203" s="26"/>
      <c r="T1203" s="26"/>
      <c r="U1203" s="26" t="s">
        <v>17470</v>
      </c>
    </row>
    <row r="1204" spans="3:21" x14ac:dyDescent="0.25">
      <c r="C1204" s="11"/>
      <c r="D1204" s="25">
        <v>15394</v>
      </c>
      <c r="E1204" s="25">
        <v>5638057</v>
      </c>
      <c r="F1204" s="25">
        <v>92020640</v>
      </c>
      <c r="G1204" s="26" t="s">
        <v>9842</v>
      </c>
      <c r="H1204" s="26" t="s">
        <v>1240</v>
      </c>
      <c r="I1204" s="26" t="s">
        <v>1033</v>
      </c>
      <c r="J1204" s="26" t="s">
        <v>1784</v>
      </c>
      <c r="K1204" s="26" t="s">
        <v>1784</v>
      </c>
      <c r="L1204" s="26" t="s">
        <v>810</v>
      </c>
      <c r="M1204" s="26" t="s">
        <v>1697</v>
      </c>
      <c r="N1204" s="26" t="s">
        <v>1701</v>
      </c>
      <c r="O1204" s="27">
        <v>44840</v>
      </c>
      <c r="P1204" s="27">
        <v>45936</v>
      </c>
      <c r="Q1204" s="26" t="s">
        <v>1699</v>
      </c>
      <c r="R1204" s="26" t="s">
        <v>23</v>
      </c>
      <c r="S1204" s="26"/>
      <c r="T1204" s="26"/>
      <c r="U1204" s="26" t="s">
        <v>17470</v>
      </c>
    </row>
    <row r="1205" spans="3:21" x14ac:dyDescent="0.25">
      <c r="C1205" s="11"/>
      <c r="D1205" s="25">
        <v>15393</v>
      </c>
      <c r="E1205" s="25">
        <v>5638059</v>
      </c>
      <c r="F1205" s="25">
        <v>92020639</v>
      </c>
      <c r="G1205" s="26" t="s">
        <v>1238</v>
      </c>
      <c r="H1205" s="26" t="s">
        <v>1239</v>
      </c>
      <c r="I1205" s="26" t="s">
        <v>1033</v>
      </c>
      <c r="J1205" s="26" t="s">
        <v>1784</v>
      </c>
      <c r="K1205" s="26" t="s">
        <v>1784</v>
      </c>
      <c r="L1205" s="26" t="s">
        <v>810</v>
      </c>
      <c r="M1205" s="26" t="s">
        <v>1697</v>
      </c>
      <c r="N1205" s="26" t="s">
        <v>1701</v>
      </c>
      <c r="O1205" s="27">
        <v>44840</v>
      </c>
      <c r="P1205" s="27">
        <v>45936</v>
      </c>
      <c r="Q1205" s="26" t="s">
        <v>1699</v>
      </c>
      <c r="R1205" s="26" t="s">
        <v>23</v>
      </c>
      <c r="S1205" s="26"/>
      <c r="T1205" s="26"/>
      <c r="U1205" s="26" t="s">
        <v>17470</v>
      </c>
    </row>
    <row r="1206" spans="3:21" x14ac:dyDescent="0.25">
      <c r="C1206" s="11"/>
      <c r="D1206" s="25">
        <v>15392</v>
      </c>
      <c r="E1206" s="25">
        <v>5638060</v>
      </c>
      <c r="F1206" s="25">
        <v>92020638</v>
      </c>
      <c r="G1206" s="26" t="s">
        <v>1236</v>
      </c>
      <c r="H1206" s="26" t="s">
        <v>1237</v>
      </c>
      <c r="I1206" s="26" t="s">
        <v>1033</v>
      </c>
      <c r="J1206" s="26" t="s">
        <v>1784</v>
      </c>
      <c r="K1206" s="26" t="s">
        <v>1784</v>
      </c>
      <c r="L1206" s="26" t="s">
        <v>810</v>
      </c>
      <c r="M1206" s="26" t="s">
        <v>1697</v>
      </c>
      <c r="N1206" s="26" t="s">
        <v>1701</v>
      </c>
      <c r="O1206" s="27">
        <v>44840</v>
      </c>
      <c r="P1206" s="27">
        <v>45936</v>
      </c>
      <c r="Q1206" s="26" t="s">
        <v>1699</v>
      </c>
      <c r="R1206" s="26" t="s">
        <v>23</v>
      </c>
      <c r="S1206" s="26"/>
      <c r="T1206" s="26"/>
      <c r="U1206" s="26" t="s">
        <v>17470</v>
      </c>
    </row>
    <row r="1207" spans="3:21" x14ac:dyDescent="0.25">
      <c r="C1207" s="11"/>
      <c r="D1207" s="25">
        <v>10128</v>
      </c>
      <c r="E1207" s="25">
        <v>0</v>
      </c>
      <c r="F1207" s="25">
        <v>92020988</v>
      </c>
      <c r="G1207" s="26" t="s">
        <v>1154</v>
      </c>
      <c r="H1207" s="26" t="s">
        <v>11014</v>
      </c>
      <c r="I1207" s="26" t="s">
        <v>1147</v>
      </c>
      <c r="J1207" s="26" t="s">
        <v>1781</v>
      </c>
      <c r="K1207" s="26" t="s">
        <v>1781</v>
      </c>
      <c r="L1207" s="26" t="s">
        <v>810</v>
      </c>
      <c r="M1207" s="26" t="s">
        <v>1697</v>
      </c>
      <c r="N1207" s="26" t="s">
        <v>1701</v>
      </c>
      <c r="O1207" s="27">
        <v>44840</v>
      </c>
      <c r="P1207" s="27">
        <v>45936</v>
      </c>
      <c r="Q1207" s="26" t="s">
        <v>1699</v>
      </c>
      <c r="R1207" s="26" t="s">
        <v>23</v>
      </c>
      <c r="S1207" s="26" t="s">
        <v>14879</v>
      </c>
      <c r="T1207" s="26"/>
      <c r="U1207" s="26" t="s">
        <v>17470</v>
      </c>
    </row>
    <row r="1208" spans="3:21" x14ac:dyDescent="0.25">
      <c r="C1208" s="11"/>
      <c r="D1208" s="25">
        <v>10129</v>
      </c>
      <c r="E1208" s="25">
        <v>0</v>
      </c>
      <c r="F1208" s="25">
        <v>92020989</v>
      </c>
      <c r="G1208" s="26" t="s">
        <v>1155</v>
      </c>
      <c r="H1208" s="26" t="s">
        <v>11014</v>
      </c>
      <c r="I1208" s="26" t="s">
        <v>1147</v>
      </c>
      <c r="J1208" s="26" t="s">
        <v>1781</v>
      </c>
      <c r="K1208" s="26" t="s">
        <v>1781</v>
      </c>
      <c r="L1208" s="26" t="s">
        <v>810</v>
      </c>
      <c r="M1208" s="26" t="s">
        <v>1697</v>
      </c>
      <c r="N1208" s="26" t="s">
        <v>1701</v>
      </c>
      <c r="O1208" s="27">
        <v>44840</v>
      </c>
      <c r="P1208" s="27">
        <v>45936</v>
      </c>
      <c r="Q1208" s="26" t="s">
        <v>1699</v>
      </c>
      <c r="R1208" s="26" t="s">
        <v>23</v>
      </c>
      <c r="S1208" s="26" t="s">
        <v>14879</v>
      </c>
      <c r="T1208" s="26"/>
      <c r="U1208" s="26" t="s">
        <v>17470</v>
      </c>
    </row>
    <row r="1209" spans="3:21" x14ac:dyDescent="0.25">
      <c r="C1209" s="11"/>
      <c r="D1209" s="25">
        <v>0</v>
      </c>
      <c r="E1209" s="25">
        <v>5638001</v>
      </c>
      <c r="F1209" s="25">
        <v>0</v>
      </c>
      <c r="G1209" s="26" t="s">
        <v>1246</v>
      </c>
      <c r="H1209" s="26" t="s">
        <v>1247</v>
      </c>
      <c r="I1209" s="26" t="s">
        <v>1033</v>
      </c>
      <c r="J1209" s="26" t="s">
        <v>1785</v>
      </c>
      <c r="K1209" s="26" t="s">
        <v>1785</v>
      </c>
      <c r="L1209" s="26" t="s">
        <v>810</v>
      </c>
      <c r="M1209" s="26" t="s">
        <v>1697</v>
      </c>
      <c r="N1209" s="26" t="s">
        <v>1701</v>
      </c>
      <c r="O1209" s="27">
        <v>44840</v>
      </c>
      <c r="P1209" s="27">
        <v>45936</v>
      </c>
      <c r="Q1209" s="26" t="s">
        <v>1699</v>
      </c>
      <c r="R1209" s="26" t="s">
        <v>23</v>
      </c>
      <c r="S1209" s="26"/>
      <c r="T1209" s="26"/>
      <c r="U1209" s="26" t="s">
        <v>17470</v>
      </c>
    </row>
    <row r="1210" spans="3:21" x14ac:dyDescent="0.25">
      <c r="C1210" s="11"/>
      <c r="D1210" s="25">
        <v>10883</v>
      </c>
      <c r="E1210" s="25">
        <v>0</v>
      </c>
      <c r="F1210" s="25">
        <v>92020991</v>
      </c>
      <c r="G1210" s="26" t="s">
        <v>1157</v>
      </c>
      <c r="H1210" s="26" t="s">
        <v>11014</v>
      </c>
      <c r="I1210" s="26" t="s">
        <v>1147</v>
      </c>
      <c r="J1210" s="26" t="s">
        <v>1781</v>
      </c>
      <c r="K1210" s="26" t="s">
        <v>1781</v>
      </c>
      <c r="L1210" s="26" t="s">
        <v>810</v>
      </c>
      <c r="M1210" s="26" t="s">
        <v>1697</v>
      </c>
      <c r="N1210" s="26" t="s">
        <v>1701</v>
      </c>
      <c r="O1210" s="27">
        <v>44840</v>
      </c>
      <c r="P1210" s="27">
        <v>45936</v>
      </c>
      <c r="Q1210" s="26" t="s">
        <v>1699</v>
      </c>
      <c r="R1210" s="26" t="s">
        <v>23</v>
      </c>
      <c r="S1210" s="26" t="s">
        <v>14879</v>
      </c>
      <c r="T1210" s="26"/>
      <c r="U1210" s="26" t="s">
        <v>17470</v>
      </c>
    </row>
    <row r="1211" spans="3:21" x14ac:dyDescent="0.25">
      <c r="C1211" s="11"/>
      <c r="D1211" s="25">
        <v>15380</v>
      </c>
      <c r="E1211" s="25">
        <v>5638069</v>
      </c>
      <c r="F1211" s="25">
        <v>92020928</v>
      </c>
      <c r="G1211" s="26" t="s">
        <v>1045</v>
      </c>
      <c r="H1211" s="26" t="s">
        <v>1046</v>
      </c>
      <c r="I1211" s="26" t="s">
        <v>1033</v>
      </c>
      <c r="J1211" s="26" t="s">
        <v>1700</v>
      </c>
      <c r="K1211" s="26" t="s">
        <v>1700</v>
      </c>
      <c r="L1211" s="26" t="s">
        <v>810</v>
      </c>
      <c r="M1211" s="26" t="s">
        <v>1697</v>
      </c>
      <c r="N1211" s="26" t="s">
        <v>1701</v>
      </c>
      <c r="O1211" s="27">
        <v>44840</v>
      </c>
      <c r="P1211" s="27">
        <v>45936</v>
      </c>
      <c r="Q1211" s="26" t="s">
        <v>1699</v>
      </c>
      <c r="R1211" s="26" t="s">
        <v>23</v>
      </c>
      <c r="S1211" s="26"/>
      <c r="T1211" s="26"/>
      <c r="U1211" s="26" t="s">
        <v>17470</v>
      </c>
    </row>
    <row r="1212" spans="3:21" x14ac:dyDescent="0.25">
      <c r="C1212" s="11"/>
      <c r="D1212" s="25">
        <v>10130</v>
      </c>
      <c r="E1212" s="25">
        <v>0</v>
      </c>
      <c r="F1212" s="25">
        <v>92020990</v>
      </c>
      <c r="G1212" s="26" t="s">
        <v>1156</v>
      </c>
      <c r="H1212" s="26" t="s">
        <v>11014</v>
      </c>
      <c r="I1212" s="26" t="s">
        <v>1147</v>
      </c>
      <c r="J1212" s="26" t="s">
        <v>1781</v>
      </c>
      <c r="K1212" s="26" t="s">
        <v>1781</v>
      </c>
      <c r="L1212" s="26" t="s">
        <v>810</v>
      </c>
      <c r="M1212" s="26" t="s">
        <v>1697</v>
      </c>
      <c r="N1212" s="26" t="s">
        <v>1701</v>
      </c>
      <c r="O1212" s="27">
        <v>44840</v>
      </c>
      <c r="P1212" s="27">
        <v>45936</v>
      </c>
      <c r="Q1212" s="26" t="s">
        <v>1699</v>
      </c>
      <c r="R1212" s="26" t="s">
        <v>23</v>
      </c>
      <c r="S1212" s="26" t="s">
        <v>14879</v>
      </c>
      <c r="T1212" s="26"/>
      <c r="U1212" s="26" t="s">
        <v>17470</v>
      </c>
    </row>
    <row r="1213" spans="3:21" x14ac:dyDescent="0.25">
      <c r="C1213" s="11"/>
      <c r="D1213" s="25">
        <v>13541</v>
      </c>
      <c r="E1213" s="25">
        <v>0</v>
      </c>
      <c r="F1213" s="25">
        <v>92020993</v>
      </c>
      <c r="G1213" s="26" t="s">
        <v>1159</v>
      </c>
      <c r="H1213" s="26" t="s">
        <v>11014</v>
      </c>
      <c r="I1213" s="26" t="s">
        <v>1147</v>
      </c>
      <c r="J1213" s="26" t="s">
        <v>1781</v>
      </c>
      <c r="K1213" s="26" t="s">
        <v>1781</v>
      </c>
      <c r="L1213" s="26" t="s">
        <v>810</v>
      </c>
      <c r="M1213" s="26" t="s">
        <v>1697</v>
      </c>
      <c r="N1213" s="26" t="s">
        <v>1701</v>
      </c>
      <c r="O1213" s="27">
        <v>44840</v>
      </c>
      <c r="P1213" s="27">
        <v>45936</v>
      </c>
      <c r="Q1213" s="26" t="s">
        <v>1699</v>
      </c>
      <c r="R1213" s="26" t="s">
        <v>23</v>
      </c>
      <c r="S1213" s="26" t="s">
        <v>14879</v>
      </c>
      <c r="T1213" s="26"/>
      <c r="U1213" s="26" t="s">
        <v>17470</v>
      </c>
    </row>
    <row r="1214" spans="3:21" x14ac:dyDescent="0.25">
      <c r="C1214" s="11"/>
      <c r="D1214" s="25">
        <v>10127</v>
      </c>
      <c r="E1214" s="25">
        <v>0</v>
      </c>
      <c r="F1214" s="25">
        <v>92020987</v>
      </c>
      <c r="G1214" s="26" t="s">
        <v>1153</v>
      </c>
      <c r="H1214" s="26" t="s">
        <v>11014</v>
      </c>
      <c r="I1214" s="26" t="s">
        <v>1147</v>
      </c>
      <c r="J1214" s="26" t="s">
        <v>1781</v>
      </c>
      <c r="K1214" s="26" t="s">
        <v>1781</v>
      </c>
      <c r="L1214" s="26" t="s">
        <v>810</v>
      </c>
      <c r="M1214" s="26" t="s">
        <v>1697</v>
      </c>
      <c r="N1214" s="26" t="s">
        <v>1701</v>
      </c>
      <c r="O1214" s="27">
        <v>44840</v>
      </c>
      <c r="P1214" s="27">
        <v>45936</v>
      </c>
      <c r="Q1214" s="26" t="s">
        <v>1699</v>
      </c>
      <c r="R1214" s="26" t="s">
        <v>23</v>
      </c>
      <c r="S1214" s="26" t="s">
        <v>14879</v>
      </c>
      <c r="T1214" s="26"/>
      <c r="U1214" s="26" t="s">
        <v>17470</v>
      </c>
    </row>
    <row r="1215" spans="3:21" x14ac:dyDescent="0.25">
      <c r="C1215" s="11"/>
      <c r="D1215" s="25">
        <v>13540</v>
      </c>
      <c r="E1215" s="25">
        <v>0</v>
      </c>
      <c r="F1215" s="25">
        <v>92020992</v>
      </c>
      <c r="G1215" s="26" t="s">
        <v>1158</v>
      </c>
      <c r="H1215" s="26" t="s">
        <v>11014</v>
      </c>
      <c r="I1215" s="26" t="s">
        <v>1147</v>
      </c>
      <c r="J1215" s="26" t="s">
        <v>1781</v>
      </c>
      <c r="K1215" s="26" t="s">
        <v>1781</v>
      </c>
      <c r="L1215" s="26" t="s">
        <v>810</v>
      </c>
      <c r="M1215" s="26" t="s">
        <v>1697</v>
      </c>
      <c r="N1215" s="26" t="s">
        <v>1701</v>
      </c>
      <c r="O1215" s="27">
        <v>44840</v>
      </c>
      <c r="P1215" s="27">
        <v>45936</v>
      </c>
      <c r="Q1215" s="26" t="s">
        <v>1699</v>
      </c>
      <c r="R1215" s="26" t="s">
        <v>23</v>
      </c>
      <c r="S1215" s="26" t="s">
        <v>14879</v>
      </c>
      <c r="T1215" s="26"/>
      <c r="U1215" s="26" t="s">
        <v>17470</v>
      </c>
    </row>
    <row r="1216" spans="3:21" x14ac:dyDescent="0.25">
      <c r="C1216" s="11"/>
      <c r="D1216" s="25">
        <v>0</v>
      </c>
      <c r="E1216" s="25">
        <v>5638002</v>
      </c>
      <c r="F1216" s="25">
        <v>0</v>
      </c>
      <c r="G1216" s="26" t="s">
        <v>1248</v>
      </c>
      <c r="H1216" s="26" t="s">
        <v>1249</v>
      </c>
      <c r="I1216" s="26" t="s">
        <v>1033</v>
      </c>
      <c r="J1216" s="26" t="s">
        <v>1785</v>
      </c>
      <c r="K1216" s="26" t="s">
        <v>1785</v>
      </c>
      <c r="L1216" s="26" t="s">
        <v>810</v>
      </c>
      <c r="M1216" s="26" t="s">
        <v>1697</v>
      </c>
      <c r="N1216" s="26" t="s">
        <v>1701</v>
      </c>
      <c r="O1216" s="27">
        <v>44840</v>
      </c>
      <c r="P1216" s="27">
        <v>45936</v>
      </c>
      <c r="Q1216" s="26" t="s">
        <v>1699</v>
      </c>
      <c r="R1216" s="26" t="s">
        <v>23</v>
      </c>
      <c r="S1216" s="26"/>
      <c r="T1216" s="26"/>
      <c r="U1216" s="26" t="s">
        <v>17470</v>
      </c>
    </row>
    <row r="1217" spans="3:21" x14ac:dyDescent="0.25">
      <c r="C1217" s="11"/>
      <c r="D1217" s="25">
        <v>15379</v>
      </c>
      <c r="E1217" s="25">
        <v>5638063</v>
      </c>
      <c r="F1217" s="25">
        <v>92020635</v>
      </c>
      <c r="G1217" s="26" t="s">
        <v>1230</v>
      </c>
      <c r="H1217" s="26" t="s">
        <v>1231</v>
      </c>
      <c r="I1217" s="26" t="s">
        <v>1033</v>
      </c>
      <c r="J1217" s="26" t="s">
        <v>1784</v>
      </c>
      <c r="K1217" s="26" t="s">
        <v>1784</v>
      </c>
      <c r="L1217" s="26" t="s">
        <v>810</v>
      </c>
      <c r="M1217" s="26" t="s">
        <v>1697</v>
      </c>
      <c r="N1217" s="26" t="s">
        <v>1701</v>
      </c>
      <c r="O1217" s="27">
        <v>44840</v>
      </c>
      <c r="P1217" s="27">
        <v>45936</v>
      </c>
      <c r="Q1217" s="26" t="s">
        <v>1699</v>
      </c>
      <c r="R1217" s="26" t="s">
        <v>23</v>
      </c>
      <c r="S1217" s="26"/>
      <c r="T1217" s="26"/>
      <c r="U1217" s="26" t="s">
        <v>17470</v>
      </c>
    </row>
    <row r="1218" spans="3:21" x14ac:dyDescent="0.25">
      <c r="C1218" s="11"/>
      <c r="D1218" s="25">
        <v>15382</v>
      </c>
      <c r="E1218" s="28">
        <v>5638070</v>
      </c>
      <c r="F1218" s="28">
        <v>92020927</v>
      </c>
      <c r="G1218" s="26" t="s">
        <v>1184</v>
      </c>
      <c r="H1218" s="26" t="s">
        <v>1185</v>
      </c>
      <c r="I1218" s="26" t="s">
        <v>1033</v>
      </c>
      <c r="J1218" s="26" t="s">
        <v>1700</v>
      </c>
      <c r="K1218" s="26" t="s">
        <v>1700</v>
      </c>
      <c r="L1218" s="26" t="s">
        <v>810</v>
      </c>
      <c r="M1218" s="26" t="s">
        <v>1697</v>
      </c>
      <c r="N1218" s="26" t="s">
        <v>1701</v>
      </c>
      <c r="O1218" s="27">
        <v>44840</v>
      </c>
      <c r="P1218" s="27">
        <v>45936</v>
      </c>
      <c r="Q1218" s="26" t="s">
        <v>1699</v>
      </c>
      <c r="R1218" s="26" t="s">
        <v>23</v>
      </c>
      <c r="S1218" s="26"/>
      <c r="T1218" s="26"/>
      <c r="U1218" s="26" t="s">
        <v>17470</v>
      </c>
    </row>
    <row r="1219" spans="3:21" x14ac:dyDescent="0.25">
      <c r="C1219" s="11"/>
      <c r="D1219" s="25">
        <v>15378</v>
      </c>
      <c r="E1219" s="28">
        <v>5638064</v>
      </c>
      <c r="F1219" s="28">
        <v>92020634</v>
      </c>
      <c r="G1219" s="26" t="s">
        <v>1228</v>
      </c>
      <c r="H1219" s="26" t="s">
        <v>1229</v>
      </c>
      <c r="I1219" s="26" t="s">
        <v>1033</v>
      </c>
      <c r="J1219" s="26" t="s">
        <v>1784</v>
      </c>
      <c r="K1219" s="26" t="s">
        <v>1784</v>
      </c>
      <c r="L1219" s="26" t="s">
        <v>810</v>
      </c>
      <c r="M1219" s="26" t="s">
        <v>1697</v>
      </c>
      <c r="N1219" s="26" t="s">
        <v>1701</v>
      </c>
      <c r="O1219" s="27">
        <v>44840</v>
      </c>
      <c r="P1219" s="27">
        <v>45936</v>
      </c>
      <c r="Q1219" s="26" t="s">
        <v>1699</v>
      </c>
      <c r="R1219" s="26" t="s">
        <v>23</v>
      </c>
      <c r="S1219" s="26"/>
      <c r="T1219" s="26"/>
      <c r="U1219" s="26" t="s">
        <v>17470</v>
      </c>
    </row>
    <row r="1220" spans="3:21" x14ac:dyDescent="0.25">
      <c r="C1220" s="11"/>
      <c r="D1220" s="25">
        <v>15369</v>
      </c>
      <c r="E1220" s="28">
        <v>5638068</v>
      </c>
      <c r="F1220" s="28">
        <v>92020929</v>
      </c>
      <c r="G1220" s="26" t="s">
        <v>1043</v>
      </c>
      <c r="H1220" s="26" t="s">
        <v>1044</v>
      </c>
      <c r="I1220" s="26" t="s">
        <v>1033</v>
      </c>
      <c r="J1220" s="26" t="s">
        <v>1700</v>
      </c>
      <c r="K1220" s="26" t="s">
        <v>1700</v>
      </c>
      <c r="L1220" s="26" t="s">
        <v>810</v>
      </c>
      <c r="M1220" s="26" t="s">
        <v>1697</v>
      </c>
      <c r="N1220" s="26" t="s">
        <v>1701</v>
      </c>
      <c r="O1220" s="27">
        <v>44840</v>
      </c>
      <c r="P1220" s="27">
        <v>45936</v>
      </c>
      <c r="Q1220" s="26" t="s">
        <v>1699</v>
      </c>
      <c r="R1220" s="26" t="s">
        <v>23</v>
      </c>
      <c r="S1220" s="26"/>
      <c r="T1220" s="26"/>
      <c r="U1220" s="26" t="s">
        <v>17470</v>
      </c>
    </row>
    <row r="1221" spans="3:21" x14ac:dyDescent="0.25">
      <c r="C1221" s="11"/>
      <c r="D1221" s="25">
        <v>0</v>
      </c>
      <c r="E1221" s="28">
        <v>5638034</v>
      </c>
      <c r="F1221" s="28">
        <v>0</v>
      </c>
      <c r="G1221" s="26" t="s">
        <v>1041</v>
      </c>
      <c r="H1221" s="26" t="s">
        <v>1042</v>
      </c>
      <c r="I1221" s="26" t="s">
        <v>1033</v>
      </c>
      <c r="J1221" s="26" t="s">
        <v>1700</v>
      </c>
      <c r="K1221" s="26" t="s">
        <v>1700</v>
      </c>
      <c r="L1221" s="26" t="s">
        <v>810</v>
      </c>
      <c r="M1221" s="26" t="s">
        <v>1697</v>
      </c>
      <c r="N1221" s="26" t="s">
        <v>1701</v>
      </c>
      <c r="O1221" s="27">
        <v>44840</v>
      </c>
      <c r="P1221" s="27">
        <v>45936</v>
      </c>
      <c r="Q1221" s="26" t="s">
        <v>1699</v>
      </c>
      <c r="R1221" s="26" t="s">
        <v>23</v>
      </c>
      <c r="S1221" s="26"/>
      <c r="T1221" s="26"/>
      <c r="U1221" s="26" t="s">
        <v>17470</v>
      </c>
    </row>
    <row r="1222" spans="3:21" x14ac:dyDescent="0.25">
      <c r="C1222" s="11"/>
      <c r="D1222" s="25">
        <v>12055</v>
      </c>
      <c r="E1222" s="28">
        <v>5638027</v>
      </c>
      <c r="F1222" s="28">
        <v>92020938</v>
      </c>
      <c r="G1222" s="26" t="s">
        <v>1039</v>
      </c>
      <c r="H1222" s="26" t="s">
        <v>1040</v>
      </c>
      <c r="I1222" s="26" t="s">
        <v>1033</v>
      </c>
      <c r="J1222" s="26" t="s">
        <v>1700</v>
      </c>
      <c r="K1222" s="26" t="s">
        <v>1700</v>
      </c>
      <c r="L1222" s="26" t="s">
        <v>810</v>
      </c>
      <c r="M1222" s="26" t="s">
        <v>1697</v>
      </c>
      <c r="N1222" s="26" t="s">
        <v>1701</v>
      </c>
      <c r="O1222" s="27">
        <v>44840</v>
      </c>
      <c r="P1222" s="27">
        <v>45936</v>
      </c>
      <c r="Q1222" s="26" t="s">
        <v>1699</v>
      </c>
      <c r="R1222" s="26" t="s">
        <v>23</v>
      </c>
      <c r="S1222" s="26"/>
      <c r="T1222" s="26"/>
      <c r="U1222" s="26" t="s">
        <v>17470</v>
      </c>
    </row>
    <row r="1223" spans="3:21" x14ac:dyDescent="0.25">
      <c r="C1223" s="11"/>
      <c r="D1223" s="25">
        <v>0</v>
      </c>
      <c r="E1223" s="28">
        <v>5638004</v>
      </c>
      <c r="F1223" s="28">
        <v>0</v>
      </c>
      <c r="G1223" s="26" t="s">
        <v>1250</v>
      </c>
      <c r="H1223" s="26" t="s">
        <v>1251</v>
      </c>
      <c r="I1223" s="26" t="s">
        <v>1033</v>
      </c>
      <c r="J1223" s="26" t="s">
        <v>1785</v>
      </c>
      <c r="K1223" s="26" t="s">
        <v>1785</v>
      </c>
      <c r="L1223" s="26" t="s">
        <v>810</v>
      </c>
      <c r="M1223" s="26" t="s">
        <v>1697</v>
      </c>
      <c r="N1223" s="26" t="s">
        <v>1701</v>
      </c>
      <c r="O1223" s="27">
        <v>44840</v>
      </c>
      <c r="P1223" s="27">
        <v>45936</v>
      </c>
      <c r="Q1223" s="26" t="s">
        <v>1699</v>
      </c>
      <c r="R1223" s="26" t="s">
        <v>23</v>
      </c>
      <c r="S1223" s="26"/>
      <c r="T1223" s="26"/>
      <c r="U1223" s="26" t="s">
        <v>17470</v>
      </c>
    </row>
    <row r="1224" spans="3:21" x14ac:dyDescent="0.25">
      <c r="C1224" s="11"/>
      <c r="D1224" s="25">
        <v>0</v>
      </c>
      <c r="E1224" s="28">
        <v>5638005</v>
      </c>
      <c r="F1224" s="28">
        <v>0</v>
      </c>
      <c r="G1224" s="26" t="s">
        <v>1252</v>
      </c>
      <c r="H1224" s="26" t="s">
        <v>1253</v>
      </c>
      <c r="I1224" s="26" t="s">
        <v>1033</v>
      </c>
      <c r="J1224" s="26" t="s">
        <v>1785</v>
      </c>
      <c r="K1224" s="26" t="s">
        <v>1785</v>
      </c>
      <c r="L1224" s="26" t="s">
        <v>810</v>
      </c>
      <c r="M1224" s="26" t="s">
        <v>1697</v>
      </c>
      <c r="N1224" s="26" t="s">
        <v>1701</v>
      </c>
      <c r="O1224" s="27">
        <v>44840</v>
      </c>
      <c r="P1224" s="27">
        <v>45936</v>
      </c>
      <c r="Q1224" s="26" t="s">
        <v>1699</v>
      </c>
      <c r="R1224" s="26" t="s">
        <v>23</v>
      </c>
      <c r="S1224" s="26"/>
      <c r="T1224" s="26"/>
      <c r="U1224" s="26" t="s">
        <v>17470</v>
      </c>
    </row>
    <row r="1225" spans="3:21" x14ac:dyDescent="0.25">
      <c r="C1225" s="11"/>
      <c r="D1225" s="25">
        <v>0</v>
      </c>
      <c r="E1225" s="28">
        <v>5638006</v>
      </c>
      <c r="F1225" s="28">
        <v>0</v>
      </c>
      <c r="G1225" s="26" t="s">
        <v>1254</v>
      </c>
      <c r="H1225" s="26" t="s">
        <v>1255</v>
      </c>
      <c r="I1225" s="26" t="s">
        <v>1033</v>
      </c>
      <c r="J1225" s="26" t="s">
        <v>1785</v>
      </c>
      <c r="K1225" s="26" t="s">
        <v>1785</v>
      </c>
      <c r="L1225" s="26" t="s">
        <v>810</v>
      </c>
      <c r="M1225" s="26" t="s">
        <v>1697</v>
      </c>
      <c r="N1225" s="26" t="s">
        <v>1701</v>
      </c>
      <c r="O1225" s="27">
        <v>44840</v>
      </c>
      <c r="P1225" s="27">
        <v>45936</v>
      </c>
      <c r="Q1225" s="26" t="s">
        <v>1699</v>
      </c>
      <c r="R1225" s="26" t="s">
        <v>23</v>
      </c>
      <c r="S1225" s="26"/>
      <c r="T1225" s="26"/>
      <c r="U1225" s="26" t="s">
        <v>17470</v>
      </c>
    </row>
    <row r="1226" spans="3:21" x14ac:dyDescent="0.25">
      <c r="C1226" s="11"/>
      <c r="D1226" s="25">
        <v>0</v>
      </c>
      <c r="E1226" s="28">
        <v>5638007</v>
      </c>
      <c r="F1226" s="28">
        <v>0</v>
      </c>
      <c r="G1226" s="26" t="s">
        <v>1256</v>
      </c>
      <c r="H1226" s="26" t="s">
        <v>1257</v>
      </c>
      <c r="I1226" s="26" t="s">
        <v>1033</v>
      </c>
      <c r="J1226" s="26" t="s">
        <v>1785</v>
      </c>
      <c r="K1226" s="26" t="s">
        <v>1785</v>
      </c>
      <c r="L1226" s="26" t="s">
        <v>810</v>
      </c>
      <c r="M1226" s="26" t="s">
        <v>1697</v>
      </c>
      <c r="N1226" s="26" t="s">
        <v>1701</v>
      </c>
      <c r="O1226" s="27">
        <v>44840</v>
      </c>
      <c r="P1226" s="27">
        <v>45936</v>
      </c>
      <c r="Q1226" s="26" t="s">
        <v>1699</v>
      </c>
      <c r="R1226" s="26" t="s">
        <v>23</v>
      </c>
      <c r="S1226" s="26"/>
      <c r="T1226" s="26"/>
      <c r="U1226" s="26" t="s">
        <v>17470</v>
      </c>
    </row>
    <row r="1227" spans="3:21" x14ac:dyDescent="0.25">
      <c r="C1227" s="11"/>
      <c r="D1227" s="25">
        <v>0</v>
      </c>
      <c r="E1227" s="28">
        <v>5638008</v>
      </c>
      <c r="F1227" s="28">
        <v>0</v>
      </c>
      <c r="G1227" s="26" t="s">
        <v>1258</v>
      </c>
      <c r="H1227" s="26" t="s">
        <v>1259</v>
      </c>
      <c r="I1227" s="26" t="s">
        <v>1033</v>
      </c>
      <c r="J1227" s="26" t="s">
        <v>1785</v>
      </c>
      <c r="K1227" s="26" t="s">
        <v>1785</v>
      </c>
      <c r="L1227" s="26" t="s">
        <v>810</v>
      </c>
      <c r="M1227" s="26" t="s">
        <v>1697</v>
      </c>
      <c r="N1227" s="26" t="s">
        <v>1701</v>
      </c>
      <c r="O1227" s="27">
        <v>44840</v>
      </c>
      <c r="P1227" s="27">
        <v>45936</v>
      </c>
      <c r="Q1227" s="26" t="s">
        <v>1699</v>
      </c>
      <c r="R1227" s="26" t="s">
        <v>23</v>
      </c>
      <c r="S1227" s="26"/>
      <c r="T1227" s="26"/>
      <c r="U1227" s="26" t="s">
        <v>17470</v>
      </c>
    </row>
    <row r="1228" spans="3:21" x14ac:dyDescent="0.25">
      <c r="C1228" s="11"/>
      <c r="D1228" s="25">
        <v>0</v>
      </c>
      <c r="E1228" s="28">
        <v>5638009</v>
      </c>
      <c r="F1228" s="28">
        <v>0</v>
      </c>
      <c r="G1228" s="26" t="s">
        <v>1260</v>
      </c>
      <c r="H1228" s="26" t="s">
        <v>1261</v>
      </c>
      <c r="I1228" s="26" t="s">
        <v>1033</v>
      </c>
      <c r="J1228" s="26" t="s">
        <v>1785</v>
      </c>
      <c r="K1228" s="26" t="s">
        <v>1785</v>
      </c>
      <c r="L1228" s="26" t="s">
        <v>810</v>
      </c>
      <c r="M1228" s="26" t="s">
        <v>1697</v>
      </c>
      <c r="N1228" s="26" t="s">
        <v>1701</v>
      </c>
      <c r="O1228" s="27">
        <v>44840</v>
      </c>
      <c r="P1228" s="27">
        <v>45936</v>
      </c>
      <c r="Q1228" s="26" t="s">
        <v>1699</v>
      </c>
      <c r="R1228" s="26" t="s">
        <v>23</v>
      </c>
      <c r="S1228" s="26"/>
      <c r="T1228" s="26"/>
      <c r="U1228" s="26" t="s">
        <v>17470</v>
      </c>
    </row>
    <row r="1229" spans="3:21" x14ac:dyDescent="0.25">
      <c r="C1229" s="11"/>
      <c r="D1229" s="25">
        <v>0</v>
      </c>
      <c r="E1229" s="28">
        <v>5638010</v>
      </c>
      <c r="F1229" s="28">
        <v>0</v>
      </c>
      <c r="G1229" s="26" t="s">
        <v>1262</v>
      </c>
      <c r="H1229" s="26" t="s">
        <v>1263</v>
      </c>
      <c r="I1229" s="26" t="s">
        <v>1033</v>
      </c>
      <c r="J1229" s="26" t="s">
        <v>1785</v>
      </c>
      <c r="K1229" s="26" t="s">
        <v>1785</v>
      </c>
      <c r="L1229" s="26" t="s">
        <v>810</v>
      </c>
      <c r="M1229" s="26" t="s">
        <v>1697</v>
      </c>
      <c r="N1229" s="26" t="s">
        <v>1701</v>
      </c>
      <c r="O1229" s="27">
        <v>44840</v>
      </c>
      <c r="P1229" s="27">
        <v>45936</v>
      </c>
      <c r="Q1229" s="26" t="s">
        <v>1699</v>
      </c>
      <c r="R1229" s="26" t="s">
        <v>23</v>
      </c>
      <c r="S1229" s="26"/>
      <c r="T1229" s="26"/>
      <c r="U1229" s="26" t="s">
        <v>17470</v>
      </c>
    </row>
    <row r="1230" spans="3:21" x14ac:dyDescent="0.25">
      <c r="C1230" s="11"/>
      <c r="D1230" s="25">
        <v>15383</v>
      </c>
      <c r="E1230" s="28">
        <v>5638071</v>
      </c>
      <c r="F1230" s="28">
        <v>92020925</v>
      </c>
      <c r="G1230" s="26" t="s">
        <v>1186</v>
      </c>
      <c r="H1230" s="26" t="s">
        <v>1187</v>
      </c>
      <c r="I1230" s="26" t="s">
        <v>1033</v>
      </c>
      <c r="J1230" s="26" t="s">
        <v>1700</v>
      </c>
      <c r="K1230" s="26" t="s">
        <v>1700</v>
      </c>
      <c r="L1230" s="26" t="s">
        <v>810</v>
      </c>
      <c r="M1230" s="26" t="s">
        <v>1697</v>
      </c>
      <c r="N1230" s="26" t="s">
        <v>1701</v>
      </c>
      <c r="O1230" s="27">
        <v>44840</v>
      </c>
      <c r="P1230" s="27">
        <v>45936</v>
      </c>
      <c r="Q1230" s="26" t="s">
        <v>1699</v>
      </c>
      <c r="R1230" s="26" t="s">
        <v>23</v>
      </c>
      <c r="S1230" s="26"/>
      <c r="T1230" s="26"/>
      <c r="U1230" s="26" t="s">
        <v>17470</v>
      </c>
    </row>
    <row r="1231" spans="3:21" x14ac:dyDescent="0.25">
      <c r="C1231" s="11"/>
      <c r="D1231" s="25">
        <v>12048</v>
      </c>
      <c r="E1231" s="28">
        <v>5638021</v>
      </c>
      <c r="F1231" s="28">
        <v>92020936</v>
      </c>
      <c r="G1231" s="26" t="s">
        <v>1178</v>
      </c>
      <c r="H1231" s="26" t="s">
        <v>1179</v>
      </c>
      <c r="I1231" s="26" t="s">
        <v>1033</v>
      </c>
      <c r="J1231" s="26" t="s">
        <v>1700</v>
      </c>
      <c r="K1231" s="26" t="s">
        <v>1700</v>
      </c>
      <c r="L1231" s="26" t="s">
        <v>810</v>
      </c>
      <c r="M1231" s="26" t="s">
        <v>1697</v>
      </c>
      <c r="N1231" s="26" t="s">
        <v>1701</v>
      </c>
      <c r="O1231" s="27">
        <v>44840</v>
      </c>
      <c r="P1231" s="27">
        <v>45936</v>
      </c>
      <c r="Q1231" s="26" t="s">
        <v>1699</v>
      </c>
      <c r="R1231" s="26" t="s">
        <v>23</v>
      </c>
      <c r="S1231" s="26"/>
      <c r="T1231" s="26"/>
      <c r="U1231" s="26" t="s">
        <v>17470</v>
      </c>
    </row>
    <row r="1232" spans="3:21" x14ac:dyDescent="0.25">
      <c r="C1232" s="11"/>
      <c r="D1232" s="25">
        <v>12042</v>
      </c>
      <c r="E1232" s="28">
        <v>5638012</v>
      </c>
      <c r="F1232" s="28">
        <v>92010134</v>
      </c>
      <c r="G1232" s="26" t="s">
        <v>1200</v>
      </c>
      <c r="H1232" s="26" t="s">
        <v>1201</v>
      </c>
      <c r="I1232" s="26" t="s">
        <v>1033</v>
      </c>
      <c r="J1232" s="26" t="s">
        <v>1784</v>
      </c>
      <c r="K1232" s="26" t="s">
        <v>1784</v>
      </c>
      <c r="L1232" s="26" t="s">
        <v>810</v>
      </c>
      <c r="M1232" s="26" t="s">
        <v>1697</v>
      </c>
      <c r="N1232" s="26" t="s">
        <v>1701</v>
      </c>
      <c r="O1232" s="27">
        <v>44840</v>
      </c>
      <c r="P1232" s="27">
        <v>45936</v>
      </c>
      <c r="Q1232" s="26" t="s">
        <v>1699</v>
      </c>
      <c r="R1232" s="26" t="s">
        <v>23</v>
      </c>
      <c r="S1232" s="26"/>
      <c r="T1232" s="26"/>
      <c r="U1232" s="26" t="s">
        <v>17470</v>
      </c>
    </row>
    <row r="1233" spans="3:21" x14ac:dyDescent="0.25">
      <c r="C1233" s="11"/>
      <c r="D1233" s="25">
        <v>12445</v>
      </c>
      <c r="E1233" s="28">
        <v>5638011</v>
      </c>
      <c r="F1233" s="28">
        <v>92010133</v>
      </c>
      <c r="G1233" s="26" t="s">
        <v>1198</v>
      </c>
      <c r="H1233" s="26" t="s">
        <v>1199</v>
      </c>
      <c r="I1233" s="26" t="s">
        <v>1033</v>
      </c>
      <c r="J1233" s="26" t="s">
        <v>1784</v>
      </c>
      <c r="K1233" s="26" t="s">
        <v>1784</v>
      </c>
      <c r="L1233" s="26" t="s">
        <v>810</v>
      </c>
      <c r="M1233" s="26" t="s">
        <v>1697</v>
      </c>
      <c r="N1233" s="26" t="s">
        <v>1701</v>
      </c>
      <c r="O1233" s="27">
        <v>44840</v>
      </c>
      <c r="P1233" s="27">
        <v>45936</v>
      </c>
      <c r="Q1233" s="26" t="s">
        <v>1699</v>
      </c>
      <c r="R1233" s="26" t="s">
        <v>23</v>
      </c>
      <c r="S1233" s="26"/>
      <c r="T1233" s="26"/>
      <c r="U1233" s="26" t="s">
        <v>17470</v>
      </c>
    </row>
    <row r="1234" spans="3:21" x14ac:dyDescent="0.25">
      <c r="C1234" s="11"/>
      <c r="D1234" s="25">
        <v>12054</v>
      </c>
      <c r="E1234" s="28">
        <v>5638026</v>
      </c>
      <c r="F1234" s="28">
        <v>92020937</v>
      </c>
      <c r="G1234" s="26" t="s">
        <v>1037</v>
      </c>
      <c r="H1234" s="26" t="s">
        <v>1038</v>
      </c>
      <c r="I1234" s="26" t="s">
        <v>1033</v>
      </c>
      <c r="J1234" s="26" t="s">
        <v>1700</v>
      </c>
      <c r="K1234" s="26" t="s">
        <v>1700</v>
      </c>
      <c r="L1234" s="26" t="s">
        <v>810</v>
      </c>
      <c r="M1234" s="26" t="s">
        <v>1697</v>
      </c>
      <c r="N1234" s="26" t="s">
        <v>1701</v>
      </c>
      <c r="O1234" s="27">
        <v>44840</v>
      </c>
      <c r="P1234" s="27">
        <v>45936</v>
      </c>
      <c r="Q1234" s="26" t="s">
        <v>1699</v>
      </c>
      <c r="R1234" s="26" t="s">
        <v>23</v>
      </c>
      <c r="S1234" s="26"/>
      <c r="T1234" s="26"/>
      <c r="U1234" s="26" t="s">
        <v>17470</v>
      </c>
    </row>
    <row r="1235" spans="3:21" x14ac:dyDescent="0.25">
      <c r="C1235" s="11"/>
      <c r="D1235" s="25">
        <v>12053</v>
      </c>
      <c r="E1235" s="28">
        <v>5638025</v>
      </c>
      <c r="F1235" s="28">
        <v>92020933</v>
      </c>
      <c r="G1235" s="26" t="s">
        <v>1035</v>
      </c>
      <c r="H1235" s="26" t="s">
        <v>1036</v>
      </c>
      <c r="I1235" s="26" t="s">
        <v>1033</v>
      </c>
      <c r="J1235" s="26" t="s">
        <v>1700</v>
      </c>
      <c r="K1235" s="26" t="s">
        <v>1700</v>
      </c>
      <c r="L1235" s="26" t="s">
        <v>810</v>
      </c>
      <c r="M1235" s="26" t="s">
        <v>1697</v>
      </c>
      <c r="N1235" s="26" t="s">
        <v>1701</v>
      </c>
      <c r="O1235" s="27">
        <v>44840</v>
      </c>
      <c r="P1235" s="27">
        <v>45936</v>
      </c>
      <c r="Q1235" s="26" t="s">
        <v>1699</v>
      </c>
      <c r="R1235" s="26" t="s">
        <v>23</v>
      </c>
      <c r="S1235" s="26"/>
      <c r="T1235" s="26"/>
      <c r="U1235" s="26" t="s">
        <v>17470</v>
      </c>
    </row>
    <row r="1236" spans="3:21" x14ac:dyDescent="0.25">
      <c r="C1236" s="11"/>
      <c r="D1236" s="25">
        <v>12051</v>
      </c>
      <c r="E1236" s="28">
        <v>5638024</v>
      </c>
      <c r="F1236" s="28">
        <v>92020932</v>
      </c>
      <c r="G1236" s="26" t="s">
        <v>1031</v>
      </c>
      <c r="H1236" s="26" t="s">
        <v>1032</v>
      </c>
      <c r="I1236" s="26" t="s">
        <v>1033</v>
      </c>
      <c r="J1236" s="26" t="s">
        <v>1700</v>
      </c>
      <c r="K1236" s="26" t="s">
        <v>1700</v>
      </c>
      <c r="L1236" s="26" t="s">
        <v>810</v>
      </c>
      <c r="M1236" s="26" t="s">
        <v>1697</v>
      </c>
      <c r="N1236" s="26" t="s">
        <v>1701</v>
      </c>
      <c r="O1236" s="27">
        <v>44840</v>
      </c>
      <c r="P1236" s="27">
        <v>45936</v>
      </c>
      <c r="Q1236" s="26" t="s">
        <v>1699</v>
      </c>
      <c r="R1236" s="26" t="s">
        <v>23</v>
      </c>
      <c r="S1236" s="26"/>
      <c r="T1236" s="26"/>
      <c r="U1236" s="26" t="s">
        <v>17470</v>
      </c>
    </row>
    <row r="1237" spans="3:21" x14ac:dyDescent="0.25">
      <c r="C1237" s="11"/>
      <c r="D1237" s="25">
        <v>15390</v>
      </c>
      <c r="E1237" s="28">
        <v>5638062</v>
      </c>
      <c r="F1237" s="28">
        <v>92020636</v>
      </c>
      <c r="G1237" s="26" t="s">
        <v>1232</v>
      </c>
      <c r="H1237" s="26" t="s">
        <v>1233</v>
      </c>
      <c r="I1237" s="26" t="s">
        <v>1033</v>
      </c>
      <c r="J1237" s="26" t="s">
        <v>1784</v>
      </c>
      <c r="K1237" s="26" t="s">
        <v>1784</v>
      </c>
      <c r="L1237" s="26" t="s">
        <v>810</v>
      </c>
      <c r="M1237" s="26" t="s">
        <v>1697</v>
      </c>
      <c r="N1237" s="26" t="s">
        <v>1701</v>
      </c>
      <c r="O1237" s="27">
        <v>44840</v>
      </c>
      <c r="P1237" s="27">
        <v>45936</v>
      </c>
      <c r="Q1237" s="26" t="s">
        <v>1699</v>
      </c>
      <c r="R1237" s="26" t="s">
        <v>23</v>
      </c>
      <c r="S1237" s="26"/>
      <c r="T1237" s="26"/>
      <c r="U1237" s="26" t="s">
        <v>17470</v>
      </c>
    </row>
    <row r="1238" spans="3:21" x14ac:dyDescent="0.25">
      <c r="C1238" s="11"/>
      <c r="D1238" s="25">
        <v>12049</v>
      </c>
      <c r="E1238" s="28">
        <v>5638022</v>
      </c>
      <c r="F1238" s="28">
        <v>92020935</v>
      </c>
      <c r="G1238" s="26" t="s">
        <v>1180</v>
      </c>
      <c r="H1238" s="26" t="s">
        <v>1181</v>
      </c>
      <c r="I1238" s="26" t="s">
        <v>1033</v>
      </c>
      <c r="J1238" s="26" t="s">
        <v>1700</v>
      </c>
      <c r="K1238" s="26" t="s">
        <v>1700</v>
      </c>
      <c r="L1238" s="26" t="s">
        <v>810</v>
      </c>
      <c r="M1238" s="26" t="s">
        <v>1697</v>
      </c>
      <c r="N1238" s="26" t="s">
        <v>1701</v>
      </c>
      <c r="O1238" s="27">
        <v>44840</v>
      </c>
      <c r="P1238" s="27">
        <v>45936</v>
      </c>
      <c r="Q1238" s="26" t="s">
        <v>1699</v>
      </c>
      <c r="R1238" s="26" t="s">
        <v>23</v>
      </c>
      <c r="S1238" s="26"/>
      <c r="T1238" s="26"/>
      <c r="U1238" s="26" t="s">
        <v>17470</v>
      </c>
    </row>
    <row r="1239" spans="3:21" x14ac:dyDescent="0.25">
      <c r="C1239" s="11"/>
      <c r="D1239" s="25">
        <v>12447</v>
      </c>
      <c r="E1239" s="28">
        <v>5638015</v>
      </c>
      <c r="F1239" s="28">
        <v>92010137</v>
      </c>
      <c r="G1239" s="26" t="s">
        <v>1206</v>
      </c>
      <c r="H1239" s="26" t="s">
        <v>1207</v>
      </c>
      <c r="I1239" s="26" t="s">
        <v>1033</v>
      </c>
      <c r="J1239" s="26" t="s">
        <v>1784</v>
      </c>
      <c r="K1239" s="26" t="s">
        <v>1784</v>
      </c>
      <c r="L1239" s="26" t="s">
        <v>810</v>
      </c>
      <c r="M1239" s="26" t="s">
        <v>1697</v>
      </c>
      <c r="N1239" s="26" t="s">
        <v>1701</v>
      </c>
      <c r="O1239" s="27">
        <v>44840</v>
      </c>
      <c r="P1239" s="27">
        <v>45936</v>
      </c>
      <c r="Q1239" s="26" t="s">
        <v>1699</v>
      </c>
      <c r="R1239" s="26" t="s">
        <v>23</v>
      </c>
      <c r="S1239" s="26"/>
      <c r="T1239" s="26"/>
      <c r="U1239" s="26" t="s">
        <v>17470</v>
      </c>
    </row>
    <row r="1240" spans="3:21" x14ac:dyDescent="0.25">
      <c r="C1240" s="11"/>
      <c r="D1240" s="25">
        <v>12068</v>
      </c>
      <c r="E1240" s="28">
        <v>5638035</v>
      </c>
      <c r="F1240" s="28">
        <v>92010132</v>
      </c>
      <c r="G1240" s="26" t="s">
        <v>1196</v>
      </c>
      <c r="H1240" s="26" t="s">
        <v>1197</v>
      </c>
      <c r="I1240" s="26" t="s">
        <v>1033</v>
      </c>
      <c r="J1240" s="26" t="s">
        <v>1784</v>
      </c>
      <c r="K1240" s="26" t="s">
        <v>1784</v>
      </c>
      <c r="L1240" s="26" t="s">
        <v>810</v>
      </c>
      <c r="M1240" s="26" t="s">
        <v>1697</v>
      </c>
      <c r="N1240" s="26" t="s">
        <v>1701</v>
      </c>
      <c r="O1240" s="27">
        <v>44840</v>
      </c>
      <c r="P1240" s="27">
        <v>45936</v>
      </c>
      <c r="Q1240" s="26" t="s">
        <v>1699</v>
      </c>
      <c r="R1240" s="26" t="s">
        <v>23</v>
      </c>
      <c r="S1240" s="26"/>
      <c r="T1240" s="26"/>
      <c r="U1240" s="26" t="s">
        <v>17470</v>
      </c>
    </row>
    <row r="1241" spans="3:21" x14ac:dyDescent="0.25">
      <c r="C1241" s="11"/>
      <c r="D1241" s="25">
        <v>12444</v>
      </c>
      <c r="E1241" s="28">
        <v>0</v>
      </c>
      <c r="F1241" s="28">
        <v>0</v>
      </c>
      <c r="G1241" s="26" t="s">
        <v>1193</v>
      </c>
      <c r="H1241" s="26" t="s">
        <v>1194</v>
      </c>
      <c r="I1241" s="26" t="s">
        <v>1033</v>
      </c>
      <c r="J1241" s="26" t="s">
        <v>1784</v>
      </c>
      <c r="K1241" s="26" t="s">
        <v>1784</v>
      </c>
      <c r="L1241" s="26" t="s">
        <v>810</v>
      </c>
      <c r="M1241" s="26" t="s">
        <v>1697</v>
      </c>
      <c r="N1241" s="26" t="s">
        <v>1701</v>
      </c>
      <c r="O1241" s="27">
        <v>44840</v>
      </c>
      <c r="P1241" s="27">
        <v>45936</v>
      </c>
      <c r="Q1241" s="26" t="s">
        <v>1699</v>
      </c>
      <c r="R1241" s="26" t="s">
        <v>23</v>
      </c>
      <c r="S1241" s="26"/>
      <c r="T1241" s="26"/>
      <c r="U1241" s="26" t="s">
        <v>17470</v>
      </c>
    </row>
    <row r="1242" spans="3:21" x14ac:dyDescent="0.25">
      <c r="C1242" s="11"/>
      <c r="D1242" s="25">
        <v>15386</v>
      </c>
      <c r="E1242" s="28">
        <v>5638074</v>
      </c>
      <c r="F1242" s="28">
        <v>92020931</v>
      </c>
      <c r="G1242" s="26" t="s">
        <v>1191</v>
      </c>
      <c r="H1242" s="26" t="s">
        <v>1192</v>
      </c>
      <c r="I1242" s="26" t="s">
        <v>1033</v>
      </c>
      <c r="J1242" s="26" t="s">
        <v>1700</v>
      </c>
      <c r="K1242" s="26" t="s">
        <v>1700</v>
      </c>
      <c r="L1242" s="26" t="s">
        <v>810</v>
      </c>
      <c r="M1242" s="26" t="s">
        <v>1697</v>
      </c>
      <c r="N1242" s="26" t="s">
        <v>1701</v>
      </c>
      <c r="O1242" s="27">
        <v>44840</v>
      </c>
      <c r="P1242" s="27">
        <v>45936</v>
      </c>
      <c r="Q1242" s="26" t="s">
        <v>1699</v>
      </c>
      <c r="R1242" s="26" t="s">
        <v>23</v>
      </c>
      <c r="S1242" s="26"/>
      <c r="T1242" s="26"/>
      <c r="U1242" s="26" t="s">
        <v>17470</v>
      </c>
    </row>
    <row r="1243" spans="3:21" x14ac:dyDescent="0.25">
      <c r="C1243" s="11"/>
      <c r="D1243" s="25">
        <v>15385</v>
      </c>
      <c r="E1243" s="28">
        <v>5638073</v>
      </c>
      <c r="F1243" s="28">
        <v>92020930</v>
      </c>
      <c r="G1243" s="26" t="s">
        <v>1189</v>
      </c>
      <c r="H1243" s="26" t="s">
        <v>1190</v>
      </c>
      <c r="I1243" s="26" t="s">
        <v>1033</v>
      </c>
      <c r="J1243" s="26" t="s">
        <v>1700</v>
      </c>
      <c r="K1243" s="26" t="s">
        <v>1700</v>
      </c>
      <c r="L1243" s="26" t="s">
        <v>810</v>
      </c>
      <c r="M1243" s="26" t="s">
        <v>1697</v>
      </c>
      <c r="N1243" s="26" t="s">
        <v>1701</v>
      </c>
      <c r="O1243" s="27">
        <v>44840</v>
      </c>
      <c r="P1243" s="27">
        <v>45936</v>
      </c>
      <c r="Q1243" s="26" t="s">
        <v>1699</v>
      </c>
      <c r="R1243" s="26" t="s">
        <v>23</v>
      </c>
      <c r="S1243" s="26"/>
      <c r="T1243" s="26"/>
      <c r="U1243" s="26" t="s">
        <v>17470</v>
      </c>
    </row>
    <row r="1244" spans="3:21" x14ac:dyDescent="0.25">
      <c r="C1244" s="11"/>
      <c r="D1244" s="25">
        <v>15384</v>
      </c>
      <c r="E1244" s="28">
        <v>5638072</v>
      </c>
      <c r="F1244" s="28">
        <v>92020926</v>
      </c>
      <c r="G1244" s="26" t="s">
        <v>9841</v>
      </c>
      <c r="H1244" s="26" t="s">
        <v>1188</v>
      </c>
      <c r="I1244" s="26" t="s">
        <v>1033</v>
      </c>
      <c r="J1244" s="26" t="s">
        <v>1700</v>
      </c>
      <c r="K1244" s="26" t="s">
        <v>1700</v>
      </c>
      <c r="L1244" s="26" t="s">
        <v>810</v>
      </c>
      <c r="M1244" s="26" t="s">
        <v>1697</v>
      </c>
      <c r="N1244" s="26" t="s">
        <v>1701</v>
      </c>
      <c r="O1244" s="27">
        <v>44840</v>
      </c>
      <c r="P1244" s="27">
        <v>45936</v>
      </c>
      <c r="Q1244" s="26" t="s">
        <v>1699</v>
      </c>
      <c r="R1244" s="26" t="s">
        <v>23</v>
      </c>
      <c r="S1244" s="26"/>
      <c r="T1244" s="26"/>
      <c r="U1244" s="26" t="s">
        <v>17470</v>
      </c>
    </row>
    <row r="1245" spans="3:21" x14ac:dyDescent="0.25">
      <c r="C1245" s="11"/>
      <c r="D1245" s="25">
        <v>12050</v>
      </c>
      <c r="E1245" s="28">
        <v>5638023</v>
      </c>
      <c r="F1245" s="28">
        <v>92020934</v>
      </c>
      <c r="G1245" s="26" t="s">
        <v>1182</v>
      </c>
      <c r="H1245" s="26" t="s">
        <v>1183</v>
      </c>
      <c r="I1245" s="26" t="s">
        <v>1033</v>
      </c>
      <c r="J1245" s="26" t="s">
        <v>1700</v>
      </c>
      <c r="K1245" s="26" t="s">
        <v>1700</v>
      </c>
      <c r="L1245" s="26" t="s">
        <v>810</v>
      </c>
      <c r="M1245" s="26" t="s">
        <v>1697</v>
      </c>
      <c r="N1245" s="26" t="s">
        <v>1701</v>
      </c>
      <c r="O1245" s="27">
        <v>44840</v>
      </c>
      <c r="P1245" s="27">
        <v>45936</v>
      </c>
      <c r="Q1245" s="26" t="s">
        <v>1699</v>
      </c>
      <c r="R1245" s="26" t="s">
        <v>23</v>
      </c>
      <c r="S1245" s="26"/>
      <c r="T1245" s="26"/>
      <c r="U1245" s="26" t="s">
        <v>17470</v>
      </c>
    </row>
    <row r="1246" spans="3:21" x14ac:dyDescent="0.25">
      <c r="C1246" s="11"/>
      <c r="D1246" s="25">
        <v>12450</v>
      </c>
      <c r="E1246" s="28">
        <v>0</v>
      </c>
      <c r="F1246" s="28">
        <v>92010148</v>
      </c>
      <c r="G1246" s="26" t="s">
        <v>1218</v>
      </c>
      <c r="H1246" s="26" t="s">
        <v>1219</v>
      </c>
      <c r="I1246" s="26" t="s">
        <v>1033</v>
      </c>
      <c r="J1246" s="26" t="s">
        <v>1784</v>
      </c>
      <c r="K1246" s="26" t="s">
        <v>1784</v>
      </c>
      <c r="L1246" s="26" t="s">
        <v>810</v>
      </c>
      <c r="M1246" s="26" t="s">
        <v>1697</v>
      </c>
      <c r="N1246" s="26" t="s">
        <v>1701</v>
      </c>
      <c r="O1246" s="27">
        <v>44840</v>
      </c>
      <c r="P1246" s="27">
        <v>45936</v>
      </c>
      <c r="Q1246" s="26" t="s">
        <v>1699</v>
      </c>
      <c r="R1246" s="26" t="s">
        <v>23</v>
      </c>
      <c r="S1246" s="26"/>
      <c r="T1246" s="26"/>
      <c r="U1246" s="26" t="s">
        <v>17470</v>
      </c>
    </row>
    <row r="1247" spans="3:21" x14ac:dyDescent="0.25">
      <c r="C1247" s="11"/>
      <c r="D1247" s="25">
        <v>15377</v>
      </c>
      <c r="E1247" s="28">
        <v>5638065</v>
      </c>
      <c r="F1247" s="28">
        <v>92020633</v>
      </c>
      <c r="G1247" s="26" t="s">
        <v>1226</v>
      </c>
      <c r="H1247" s="26" t="s">
        <v>1227</v>
      </c>
      <c r="I1247" s="26" t="s">
        <v>1033</v>
      </c>
      <c r="J1247" s="26" t="s">
        <v>1784</v>
      </c>
      <c r="K1247" s="26" t="s">
        <v>1784</v>
      </c>
      <c r="L1247" s="26" t="s">
        <v>810</v>
      </c>
      <c r="M1247" s="26" t="s">
        <v>1697</v>
      </c>
      <c r="N1247" s="26" t="s">
        <v>1701</v>
      </c>
      <c r="O1247" s="27">
        <v>44840</v>
      </c>
      <c r="P1247" s="27">
        <v>45936</v>
      </c>
      <c r="Q1247" s="26" t="s">
        <v>1699</v>
      </c>
      <c r="R1247" s="26" t="s">
        <v>23</v>
      </c>
      <c r="S1247" s="26"/>
      <c r="T1247" s="26"/>
      <c r="U1247" s="26" t="s">
        <v>17470</v>
      </c>
    </row>
    <row r="1248" spans="3:21" x14ac:dyDescent="0.25">
      <c r="C1248" s="11"/>
      <c r="D1248" s="25">
        <v>15376</v>
      </c>
      <c r="E1248" s="28">
        <v>5638066</v>
      </c>
      <c r="F1248" s="28">
        <v>92020632</v>
      </c>
      <c r="G1248" s="26" t="s">
        <v>1224</v>
      </c>
      <c r="H1248" s="26" t="s">
        <v>1225</v>
      </c>
      <c r="I1248" s="26" t="s">
        <v>1033</v>
      </c>
      <c r="J1248" s="26" t="s">
        <v>1784</v>
      </c>
      <c r="K1248" s="26" t="s">
        <v>1784</v>
      </c>
      <c r="L1248" s="26" t="s">
        <v>810</v>
      </c>
      <c r="M1248" s="26" t="s">
        <v>1697</v>
      </c>
      <c r="N1248" s="26" t="s">
        <v>1701</v>
      </c>
      <c r="O1248" s="27">
        <v>44840</v>
      </c>
      <c r="P1248" s="27">
        <v>45936</v>
      </c>
      <c r="Q1248" s="26" t="s">
        <v>1699</v>
      </c>
      <c r="R1248" s="26" t="s">
        <v>23</v>
      </c>
      <c r="S1248" s="26"/>
      <c r="T1248" s="26"/>
      <c r="U1248" s="26" t="s">
        <v>17470</v>
      </c>
    </row>
    <row r="1249" spans="3:21" x14ac:dyDescent="0.25">
      <c r="C1249" s="11"/>
      <c r="D1249" s="25">
        <v>15375</v>
      </c>
      <c r="E1249" s="28">
        <v>5638067</v>
      </c>
      <c r="F1249" s="28">
        <v>92020631</v>
      </c>
      <c r="G1249" s="26" t="s">
        <v>1222</v>
      </c>
      <c r="H1249" s="26" t="s">
        <v>1223</v>
      </c>
      <c r="I1249" s="26" t="s">
        <v>1033</v>
      </c>
      <c r="J1249" s="26" t="s">
        <v>1784</v>
      </c>
      <c r="K1249" s="26" t="s">
        <v>1784</v>
      </c>
      <c r="L1249" s="26" t="s">
        <v>810</v>
      </c>
      <c r="M1249" s="26" t="s">
        <v>1697</v>
      </c>
      <c r="N1249" s="26" t="s">
        <v>1701</v>
      </c>
      <c r="O1249" s="27">
        <v>44840</v>
      </c>
      <c r="P1249" s="27">
        <v>45936</v>
      </c>
      <c r="Q1249" s="26" t="s">
        <v>1699</v>
      </c>
      <c r="R1249" s="26" t="s">
        <v>23</v>
      </c>
      <c r="S1249" s="26"/>
      <c r="T1249" s="26"/>
      <c r="U1249" s="26" t="s">
        <v>17470</v>
      </c>
    </row>
    <row r="1250" spans="3:21" x14ac:dyDescent="0.25">
      <c r="C1250" s="11"/>
      <c r="D1250" s="25">
        <v>12047</v>
      </c>
      <c r="E1250" s="28">
        <v>0</v>
      </c>
      <c r="F1250" s="28">
        <v>0</v>
      </c>
      <c r="G1250" s="26" t="s">
        <v>1220</v>
      </c>
      <c r="H1250" s="26" t="s">
        <v>1221</v>
      </c>
      <c r="I1250" s="26" t="s">
        <v>1033</v>
      </c>
      <c r="J1250" s="26" t="s">
        <v>1784</v>
      </c>
      <c r="K1250" s="26" t="s">
        <v>1784</v>
      </c>
      <c r="L1250" s="26" t="s">
        <v>810</v>
      </c>
      <c r="M1250" s="26" t="s">
        <v>1697</v>
      </c>
      <c r="N1250" s="26" t="s">
        <v>1701</v>
      </c>
      <c r="O1250" s="27">
        <v>44840</v>
      </c>
      <c r="P1250" s="27">
        <v>45936</v>
      </c>
      <c r="Q1250" s="26" t="s">
        <v>1699</v>
      </c>
      <c r="R1250" s="26" t="s">
        <v>23</v>
      </c>
      <c r="S1250" s="26"/>
      <c r="T1250" s="26"/>
      <c r="U1250" s="26" t="s">
        <v>17470</v>
      </c>
    </row>
    <row r="1251" spans="3:21" x14ac:dyDescent="0.25">
      <c r="C1251" s="11"/>
      <c r="D1251" s="25">
        <v>10126</v>
      </c>
      <c r="E1251" s="28">
        <v>0</v>
      </c>
      <c r="F1251" s="28">
        <v>92020986</v>
      </c>
      <c r="G1251" s="26" t="s">
        <v>1152</v>
      </c>
      <c r="H1251" s="26" t="s">
        <v>11014</v>
      </c>
      <c r="I1251" s="26" t="s">
        <v>1147</v>
      </c>
      <c r="J1251" s="26" t="s">
        <v>1781</v>
      </c>
      <c r="K1251" s="26" t="s">
        <v>1781</v>
      </c>
      <c r="L1251" s="26" t="s">
        <v>810</v>
      </c>
      <c r="M1251" s="26" t="s">
        <v>1697</v>
      </c>
      <c r="N1251" s="26" t="s">
        <v>1701</v>
      </c>
      <c r="O1251" s="27">
        <v>44840</v>
      </c>
      <c r="P1251" s="27">
        <v>45936</v>
      </c>
      <c r="Q1251" s="26" t="s">
        <v>1699</v>
      </c>
      <c r="R1251" s="26" t="s">
        <v>23</v>
      </c>
      <c r="S1251" s="26" t="s">
        <v>14879</v>
      </c>
      <c r="T1251" s="26"/>
      <c r="U1251" s="26" t="s">
        <v>17470</v>
      </c>
    </row>
    <row r="1252" spans="3:21" x14ac:dyDescent="0.25">
      <c r="C1252" s="11"/>
      <c r="D1252" s="25">
        <v>12446</v>
      </c>
      <c r="E1252" s="28">
        <v>5638013</v>
      </c>
      <c r="F1252" s="28">
        <v>92010135</v>
      </c>
      <c r="G1252" s="26" t="s">
        <v>1202</v>
      </c>
      <c r="H1252" s="26" t="s">
        <v>1203</v>
      </c>
      <c r="I1252" s="26" t="s">
        <v>1033</v>
      </c>
      <c r="J1252" s="26" t="s">
        <v>1784</v>
      </c>
      <c r="K1252" s="26" t="s">
        <v>1784</v>
      </c>
      <c r="L1252" s="26" t="s">
        <v>810</v>
      </c>
      <c r="M1252" s="26" t="s">
        <v>1697</v>
      </c>
      <c r="N1252" s="26" t="s">
        <v>1701</v>
      </c>
      <c r="O1252" s="27">
        <v>44840</v>
      </c>
      <c r="P1252" s="27">
        <v>45936</v>
      </c>
      <c r="Q1252" s="26" t="s">
        <v>1699</v>
      </c>
      <c r="R1252" s="26" t="s">
        <v>23</v>
      </c>
      <c r="S1252" s="26"/>
      <c r="T1252" s="26"/>
      <c r="U1252" s="26" t="s">
        <v>17470</v>
      </c>
    </row>
    <row r="1253" spans="3:21" x14ac:dyDescent="0.25">
      <c r="C1253" s="11"/>
      <c r="D1253" s="25">
        <v>10124</v>
      </c>
      <c r="E1253" s="28">
        <v>0</v>
      </c>
      <c r="F1253" s="28">
        <v>92020984</v>
      </c>
      <c r="G1253" s="26" t="s">
        <v>1150</v>
      </c>
      <c r="H1253" s="26" t="s">
        <v>11014</v>
      </c>
      <c r="I1253" s="26" t="s">
        <v>1147</v>
      </c>
      <c r="J1253" s="26" t="s">
        <v>1781</v>
      </c>
      <c r="K1253" s="26" t="s">
        <v>1781</v>
      </c>
      <c r="L1253" s="26" t="s">
        <v>810</v>
      </c>
      <c r="M1253" s="26" t="s">
        <v>1697</v>
      </c>
      <c r="N1253" s="26" t="s">
        <v>1701</v>
      </c>
      <c r="O1253" s="27">
        <v>44840</v>
      </c>
      <c r="P1253" s="27">
        <v>45936</v>
      </c>
      <c r="Q1253" s="26" t="s">
        <v>1699</v>
      </c>
      <c r="R1253" s="26" t="s">
        <v>23</v>
      </c>
      <c r="S1253" s="26" t="s">
        <v>14879</v>
      </c>
      <c r="T1253" s="26"/>
      <c r="U1253" s="26" t="s">
        <v>17470</v>
      </c>
    </row>
    <row r="1254" spans="3:21" x14ac:dyDescent="0.25">
      <c r="C1254" s="11"/>
      <c r="D1254" s="25">
        <v>12043</v>
      </c>
      <c r="E1254" s="28">
        <v>5638014</v>
      </c>
      <c r="F1254" s="28">
        <v>92010136</v>
      </c>
      <c r="G1254" s="26" t="s">
        <v>1204</v>
      </c>
      <c r="H1254" s="26" t="s">
        <v>1205</v>
      </c>
      <c r="I1254" s="26" t="s">
        <v>1033</v>
      </c>
      <c r="J1254" s="26" t="s">
        <v>1784</v>
      </c>
      <c r="K1254" s="26" t="s">
        <v>1784</v>
      </c>
      <c r="L1254" s="26" t="s">
        <v>810</v>
      </c>
      <c r="M1254" s="26" t="s">
        <v>1697</v>
      </c>
      <c r="N1254" s="26" t="s">
        <v>1701</v>
      </c>
      <c r="O1254" s="27">
        <v>44840</v>
      </c>
      <c r="P1254" s="27">
        <v>45936</v>
      </c>
      <c r="Q1254" s="26" t="s">
        <v>1699</v>
      </c>
      <c r="R1254" s="26" t="s">
        <v>23</v>
      </c>
      <c r="S1254" s="26"/>
      <c r="T1254" s="26"/>
      <c r="U1254" s="26" t="s">
        <v>17470</v>
      </c>
    </row>
    <row r="1255" spans="3:21" x14ac:dyDescent="0.25">
      <c r="C1255" s="11"/>
      <c r="D1255" s="25">
        <v>12046</v>
      </c>
      <c r="E1255" s="28">
        <v>5638020</v>
      </c>
      <c r="F1255" s="28">
        <v>92010142</v>
      </c>
      <c r="G1255" s="26" t="s">
        <v>1216</v>
      </c>
      <c r="H1255" s="26" t="s">
        <v>1217</v>
      </c>
      <c r="I1255" s="26" t="s">
        <v>1033</v>
      </c>
      <c r="J1255" s="26" t="s">
        <v>1784</v>
      </c>
      <c r="K1255" s="26" t="s">
        <v>1784</v>
      </c>
      <c r="L1255" s="26" t="s">
        <v>810</v>
      </c>
      <c r="M1255" s="26" t="s">
        <v>1697</v>
      </c>
      <c r="N1255" s="26" t="s">
        <v>1701</v>
      </c>
      <c r="O1255" s="27">
        <v>44840</v>
      </c>
      <c r="P1255" s="27">
        <v>45936</v>
      </c>
      <c r="Q1255" s="26" t="s">
        <v>1699</v>
      </c>
      <c r="R1255" s="26" t="s">
        <v>23</v>
      </c>
      <c r="S1255" s="26"/>
      <c r="T1255" s="26"/>
      <c r="U1255" s="26" t="s">
        <v>17470</v>
      </c>
    </row>
    <row r="1256" spans="3:21" x14ac:dyDescent="0.25">
      <c r="C1256" s="11"/>
      <c r="D1256" s="25">
        <v>12449</v>
      </c>
      <c r="E1256" s="28">
        <v>5638019</v>
      </c>
      <c r="F1256" s="28">
        <v>92010141</v>
      </c>
      <c r="G1256" s="26" t="s">
        <v>1214</v>
      </c>
      <c r="H1256" s="26" t="s">
        <v>1215</v>
      </c>
      <c r="I1256" s="26" t="s">
        <v>1033</v>
      </c>
      <c r="J1256" s="26" t="s">
        <v>1784</v>
      </c>
      <c r="K1256" s="26" t="s">
        <v>1784</v>
      </c>
      <c r="L1256" s="26" t="s">
        <v>810</v>
      </c>
      <c r="M1256" s="26" t="s">
        <v>1697</v>
      </c>
      <c r="N1256" s="26" t="s">
        <v>1701</v>
      </c>
      <c r="O1256" s="27">
        <v>44840</v>
      </c>
      <c r="P1256" s="27">
        <v>45936</v>
      </c>
      <c r="Q1256" s="26" t="s">
        <v>1699</v>
      </c>
      <c r="R1256" s="26" t="s">
        <v>23</v>
      </c>
      <c r="S1256" s="26"/>
      <c r="T1256" s="26"/>
      <c r="U1256" s="26" t="s">
        <v>17470</v>
      </c>
    </row>
    <row r="1257" spans="3:21" x14ac:dyDescent="0.25">
      <c r="C1257" s="11"/>
      <c r="D1257" s="25">
        <v>12045</v>
      </c>
      <c r="E1257" s="28">
        <v>5638018</v>
      </c>
      <c r="F1257" s="28">
        <v>92010140</v>
      </c>
      <c r="G1257" s="26" t="s">
        <v>1212</v>
      </c>
      <c r="H1257" s="26" t="s">
        <v>1213</v>
      </c>
      <c r="I1257" s="26" t="s">
        <v>1033</v>
      </c>
      <c r="J1257" s="26" t="s">
        <v>1784</v>
      </c>
      <c r="K1257" s="26" t="s">
        <v>1784</v>
      </c>
      <c r="L1257" s="26" t="s">
        <v>810</v>
      </c>
      <c r="M1257" s="26" t="s">
        <v>1697</v>
      </c>
      <c r="N1257" s="26" t="s">
        <v>1701</v>
      </c>
      <c r="O1257" s="27">
        <v>44840</v>
      </c>
      <c r="P1257" s="27">
        <v>45936</v>
      </c>
      <c r="Q1257" s="26" t="s">
        <v>1699</v>
      </c>
      <c r="R1257" s="26" t="s">
        <v>23</v>
      </c>
      <c r="S1257" s="26"/>
      <c r="T1257" s="26"/>
      <c r="U1257" s="26" t="s">
        <v>17470</v>
      </c>
    </row>
    <row r="1258" spans="3:21" x14ac:dyDescent="0.25">
      <c r="C1258" s="11"/>
      <c r="D1258" s="25">
        <v>12448</v>
      </c>
      <c r="E1258" s="28">
        <v>5638017</v>
      </c>
      <c r="F1258" s="28">
        <v>92010139</v>
      </c>
      <c r="G1258" s="26" t="s">
        <v>1210</v>
      </c>
      <c r="H1258" s="26" t="s">
        <v>1211</v>
      </c>
      <c r="I1258" s="26" t="s">
        <v>1033</v>
      </c>
      <c r="J1258" s="26" t="s">
        <v>1784</v>
      </c>
      <c r="K1258" s="26" t="s">
        <v>1784</v>
      </c>
      <c r="L1258" s="26" t="s">
        <v>810</v>
      </c>
      <c r="M1258" s="26" t="s">
        <v>1697</v>
      </c>
      <c r="N1258" s="26" t="s">
        <v>1701</v>
      </c>
      <c r="O1258" s="27">
        <v>44840</v>
      </c>
      <c r="P1258" s="27">
        <v>45936</v>
      </c>
      <c r="Q1258" s="26" t="s">
        <v>1699</v>
      </c>
      <c r="R1258" s="26" t="s">
        <v>23</v>
      </c>
      <c r="S1258" s="26"/>
      <c r="T1258" s="26"/>
      <c r="U1258" s="26" t="s">
        <v>17470</v>
      </c>
    </row>
    <row r="1259" spans="3:21" x14ac:dyDescent="0.25">
      <c r="C1259" s="11"/>
      <c r="D1259" s="25">
        <v>10882</v>
      </c>
      <c r="E1259" s="28">
        <v>0</v>
      </c>
      <c r="F1259" s="28">
        <v>92020983</v>
      </c>
      <c r="G1259" s="26" t="s">
        <v>1146</v>
      </c>
      <c r="H1259" s="26" t="s">
        <v>11014</v>
      </c>
      <c r="I1259" s="26" t="s">
        <v>1147</v>
      </c>
      <c r="J1259" s="26" t="s">
        <v>1781</v>
      </c>
      <c r="K1259" s="26" t="s">
        <v>1781</v>
      </c>
      <c r="L1259" s="26" t="s">
        <v>810</v>
      </c>
      <c r="M1259" s="26" t="s">
        <v>1697</v>
      </c>
      <c r="N1259" s="26" t="s">
        <v>1701</v>
      </c>
      <c r="O1259" s="27">
        <v>44840</v>
      </c>
      <c r="P1259" s="27">
        <v>45936</v>
      </c>
      <c r="Q1259" s="26" t="s">
        <v>1699</v>
      </c>
      <c r="R1259" s="26" t="s">
        <v>23</v>
      </c>
      <c r="S1259" s="26" t="s">
        <v>14879</v>
      </c>
      <c r="T1259" s="26"/>
      <c r="U1259" s="26" t="s">
        <v>17470</v>
      </c>
    </row>
    <row r="1260" spans="3:21" x14ac:dyDescent="0.25">
      <c r="C1260" s="11"/>
      <c r="D1260" s="25">
        <v>12044</v>
      </c>
      <c r="E1260" s="28">
        <v>5638016</v>
      </c>
      <c r="F1260" s="28">
        <v>92010138</v>
      </c>
      <c r="G1260" s="26" t="s">
        <v>1208</v>
      </c>
      <c r="H1260" s="26" t="s">
        <v>1209</v>
      </c>
      <c r="I1260" s="26" t="s">
        <v>1033</v>
      </c>
      <c r="J1260" s="26" t="s">
        <v>1784</v>
      </c>
      <c r="K1260" s="26" t="s">
        <v>1784</v>
      </c>
      <c r="L1260" s="26" t="s">
        <v>810</v>
      </c>
      <c r="M1260" s="26" t="s">
        <v>1697</v>
      </c>
      <c r="N1260" s="26" t="s">
        <v>1701</v>
      </c>
      <c r="O1260" s="27">
        <v>44840</v>
      </c>
      <c r="P1260" s="27">
        <v>45936</v>
      </c>
      <c r="Q1260" s="26" t="s">
        <v>1699</v>
      </c>
      <c r="R1260" s="26" t="s">
        <v>23</v>
      </c>
      <c r="S1260" s="26"/>
      <c r="T1260" s="26"/>
      <c r="U1260" s="26" t="s">
        <v>17470</v>
      </c>
    </row>
    <row r="1261" spans="3:21" x14ac:dyDescent="0.25">
      <c r="C1261" s="11"/>
      <c r="D1261" s="25">
        <v>15391</v>
      </c>
      <c r="E1261" s="28">
        <v>5638061</v>
      </c>
      <c r="F1261" s="28">
        <v>92020637</v>
      </c>
      <c r="G1261" s="26" t="s">
        <v>1234</v>
      </c>
      <c r="H1261" s="26" t="s">
        <v>1235</v>
      </c>
      <c r="I1261" s="26" t="s">
        <v>1033</v>
      </c>
      <c r="J1261" s="26" t="s">
        <v>1784</v>
      </c>
      <c r="K1261" s="26" t="s">
        <v>1784</v>
      </c>
      <c r="L1261" s="26" t="s">
        <v>810</v>
      </c>
      <c r="M1261" s="26" t="s">
        <v>1697</v>
      </c>
      <c r="N1261" s="26" t="s">
        <v>1701</v>
      </c>
      <c r="O1261" s="27">
        <v>44840</v>
      </c>
      <c r="P1261" s="27">
        <v>45936</v>
      </c>
      <c r="Q1261" s="26" t="s">
        <v>1699</v>
      </c>
      <c r="R1261" s="26" t="s">
        <v>23</v>
      </c>
      <c r="S1261" s="26"/>
      <c r="T1261" s="26"/>
      <c r="U1261" s="26" t="s">
        <v>17470</v>
      </c>
    </row>
    <row r="1262" spans="3:21" x14ac:dyDescent="0.25">
      <c r="C1262" s="11"/>
      <c r="D1262" s="25">
        <v>10125</v>
      </c>
      <c r="E1262" s="28">
        <v>0</v>
      </c>
      <c r="F1262" s="28">
        <v>92020985</v>
      </c>
      <c r="G1262" s="26" t="s">
        <v>1151</v>
      </c>
      <c r="H1262" s="26" t="s">
        <v>11014</v>
      </c>
      <c r="I1262" s="26" t="s">
        <v>1147</v>
      </c>
      <c r="J1262" s="26" t="s">
        <v>1781</v>
      </c>
      <c r="K1262" s="26" t="s">
        <v>1781</v>
      </c>
      <c r="L1262" s="26" t="s">
        <v>810</v>
      </c>
      <c r="M1262" s="26" t="s">
        <v>1697</v>
      </c>
      <c r="N1262" s="26" t="s">
        <v>1701</v>
      </c>
      <c r="O1262" s="27">
        <v>44840</v>
      </c>
      <c r="P1262" s="27">
        <v>45936</v>
      </c>
      <c r="Q1262" s="26" t="s">
        <v>1699</v>
      </c>
      <c r="R1262" s="26" t="s">
        <v>23</v>
      </c>
      <c r="S1262" s="26" t="s">
        <v>14879</v>
      </c>
      <c r="T1262" s="26"/>
      <c r="U1262" s="26" t="s">
        <v>17470</v>
      </c>
    </row>
    <row r="1263" spans="3:21" x14ac:dyDescent="0.25">
      <c r="C1263" s="11"/>
      <c r="D1263" s="25">
        <v>15972</v>
      </c>
      <c r="E1263" s="28">
        <v>5612055</v>
      </c>
      <c r="F1263" s="28">
        <v>92020785</v>
      </c>
      <c r="G1263" s="26" t="s">
        <v>1361</v>
      </c>
      <c r="H1263" s="26" t="s">
        <v>1360</v>
      </c>
      <c r="I1263" s="26" t="s">
        <v>1338</v>
      </c>
      <c r="J1263" s="26" t="s">
        <v>1339</v>
      </c>
      <c r="K1263" s="26" t="s">
        <v>1339</v>
      </c>
      <c r="L1263" s="26" t="s">
        <v>810</v>
      </c>
      <c r="M1263" s="26" t="s">
        <v>1340</v>
      </c>
      <c r="N1263" s="26" t="s">
        <v>1341</v>
      </c>
      <c r="O1263" s="27">
        <v>44840</v>
      </c>
      <c r="P1263" s="27">
        <v>45936</v>
      </c>
      <c r="Q1263" s="26" t="s">
        <v>1342</v>
      </c>
      <c r="R1263" s="26" t="s">
        <v>23</v>
      </c>
      <c r="S1263" s="26" t="s">
        <v>14921</v>
      </c>
      <c r="T1263" s="26"/>
      <c r="U1263" s="26" t="s">
        <v>17470</v>
      </c>
    </row>
    <row r="1264" spans="3:21" x14ac:dyDescent="0.25">
      <c r="C1264" s="11"/>
      <c r="D1264" s="25">
        <v>15974</v>
      </c>
      <c r="E1264" s="28">
        <v>5612057</v>
      </c>
      <c r="F1264" s="28">
        <v>92020787</v>
      </c>
      <c r="G1264" s="26" t="s">
        <v>1364</v>
      </c>
      <c r="H1264" s="26" t="s">
        <v>1365</v>
      </c>
      <c r="I1264" s="26" t="s">
        <v>1338</v>
      </c>
      <c r="J1264" s="26" t="s">
        <v>1339</v>
      </c>
      <c r="K1264" s="26" t="s">
        <v>1339</v>
      </c>
      <c r="L1264" s="26" t="s">
        <v>810</v>
      </c>
      <c r="M1264" s="26" t="s">
        <v>1340</v>
      </c>
      <c r="N1264" s="26" t="s">
        <v>1341</v>
      </c>
      <c r="O1264" s="27">
        <v>44840</v>
      </c>
      <c r="P1264" s="27">
        <v>45936</v>
      </c>
      <c r="Q1264" s="26" t="s">
        <v>1342</v>
      </c>
      <c r="R1264" s="26" t="s">
        <v>23</v>
      </c>
      <c r="S1264" s="26" t="s">
        <v>14921</v>
      </c>
      <c r="T1264" s="26"/>
      <c r="U1264" s="26" t="s">
        <v>17470</v>
      </c>
    </row>
    <row r="1265" spans="3:21" x14ac:dyDescent="0.25">
      <c r="C1265" s="11"/>
      <c r="D1265" s="25">
        <v>15952</v>
      </c>
      <c r="E1265" s="28">
        <v>5613126</v>
      </c>
      <c r="F1265" s="28">
        <v>92020147</v>
      </c>
      <c r="G1265" s="26" t="s">
        <v>1336</v>
      </c>
      <c r="H1265" s="26" t="s">
        <v>1337</v>
      </c>
      <c r="I1265" s="26" t="s">
        <v>1338</v>
      </c>
      <c r="J1265" s="26" t="s">
        <v>1339</v>
      </c>
      <c r="K1265" s="26" t="s">
        <v>1339</v>
      </c>
      <c r="L1265" s="26" t="s">
        <v>810</v>
      </c>
      <c r="M1265" s="26" t="s">
        <v>1340</v>
      </c>
      <c r="N1265" s="26" t="s">
        <v>1341</v>
      </c>
      <c r="O1265" s="27">
        <v>44840</v>
      </c>
      <c r="P1265" s="27">
        <v>45936</v>
      </c>
      <c r="Q1265" s="26" t="s">
        <v>1342</v>
      </c>
      <c r="R1265" s="26" t="s">
        <v>23</v>
      </c>
      <c r="S1265" s="26" t="s">
        <v>14921</v>
      </c>
      <c r="T1265" s="26"/>
      <c r="U1265" s="26" t="s">
        <v>17470</v>
      </c>
    </row>
    <row r="1266" spans="3:21" x14ac:dyDescent="0.25">
      <c r="C1266" s="11"/>
      <c r="D1266" s="25">
        <v>10037</v>
      </c>
      <c r="E1266" s="28">
        <v>5613005</v>
      </c>
      <c r="F1266" s="28">
        <v>92020041</v>
      </c>
      <c r="G1266" s="26" t="s">
        <v>1343</v>
      </c>
      <c r="H1266" s="26" t="s">
        <v>1344</v>
      </c>
      <c r="I1266" s="26" t="s">
        <v>1338</v>
      </c>
      <c r="J1266" s="26" t="s">
        <v>1339</v>
      </c>
      <c r="K1266" s="26" t="s">
        <v>1339</v>
      </c>
      <c r="L1266" s="26" t="s">
        <v>810</v>
      </c>
      <c r="M1266" s="26" t="s">
        <v>1340</v>
      </c>
      <c r="N1266" s="26" t="s">
        <v>1341</v>
      </c>
      <c r="O1266" s="27">
        <v>44840</v>
      </c>
      <c r="P1266" s="27">
        <v>45936</v>
      </c>
      <c r="Q1266" s="26" t="s">
        <v>1342</v>
      </c>
      <c r="R1266" s="26" t="s">
        <v>23</v>
      </c>
      <c r="S1266" s="26" t="s">
        <v>14921</v>
      </c>
      <c r="T1266" s="26"/>
      <c r="U1266" s="26" t="s">
        <v>17470</v>
      </c>
    </row>
    <row r="1267" spans="3:21" x14ac:dyDescent="0.25">
      <c r="C1267" s="11"/>
      <c r="D1267" s="25">
        <v>10038</v>
      </c>
      <c r="E1267" s="28">
        <v>5613007</v>
      </c>
      <c r="F1267" s="28">
        <v>92020058</v>
      </c>
      <c r="G1267" s="26" t="s">
        <v>1345</v>
      </c>
      <c r="H1267" s="26" t="s">
        <v>1346</v>
      </c>
      <c r="I1267" s="26" t="s">
        <v>1338</v>
      </c>
      <c r="J1267" s="26" t="s">
        <v>1339</v>
      </c>
      <c r="K1267" s="26" t="s">
        <v>1339</v>
      </c>
      <c r="L1267" s="26" t="s">
        <v>810</v>
      </c>
      <c r="M1267" s="26" t="s">
        <v>1340</v>
      </c>
      <c r="N1267" s="26" t="s">
        <v>1341</v>
      </c>
      <c r="O1267" s="27">
        <v>44840</v>
      </c>
      <c r="P1267" s="27">
        <v>45936</v>
      </c>
      <c r="Q1267" s="26" t="s">
        <v>1342</v>
      </c>
      <c r="R1267" s="26" t="s">
        <v>23</v>
      </c>
      <c r="S1267" s="26" t="s">
        <v>14921</v>
      </c>
      <c r="T1267" s="26"/>
      <c r="U1267" s="26" t="s">
        <v>17470</v>
      </c>
    </row>
    <row r="1268" spans="3:21" x14ac:dyDescent="0.25">
      <c r="C1268" s="11"/>
      <c r="D1268" s="25">
        <v>10039</v>
      </c>
      <c r="E1268" s="28">
        <v>5613002</v>
      </c>
      <c r="F1268" s="28">
        <v>92020059</v>
      </c>
      <c r="G1268" s="26" t="s">
        <v>1347</v>
      </c>
      <c r="H1268" s="26" t="s">
        <v>1348</v>
      </c>
      <c r="I1268" s="26" t="s">
        <v>1338</v>
      </c>
      <c r="J1268" s="26" t="s">
        <v>1339</v>
      </c>
      <c r="K1268" s="26" t="s">
        <v>1339</v>
      </c>
      <c r="L1268" s="26" t="s">
        <v>810</v>
      </c>
      <c r="M1268" s="26" t="s">
        <v>1340</v>
      </c>
      <c r="N1268" s="26" t="s">
        <v>1341</v>
      </c>
      <c r="O1268" s="27">
        <v>44840</v>
      </c>
      <c r="P1268" s="27">
        <v>45936</v>
      </c>
      <c r="Q1268" s="26" t="s">
        <v>1342</v>
      </c>
      <c r="R1268" s="26" t="s">
        <v>23</v>
      </c>
      <c r="S1268" s="26" t="s">
        <v>14921</v>
      </c>
      <c r="T1268" s="26"/>
      <c r="U1268" s="26" t="s">
        <v>17470</v>
      </c>
    </row>
    <row r="1269" spans="3:21" x14ac:dyDescent="0.25">
      <c r="C1269" s="11"/>
      <c r="D1269" s="25">
        <v>10040</v>
      </c>
      <c r="E1269" s="28">
        <v>5613008</v>
      </c>
      <c r="F1269" s="28">
        <v>92020151</v>
      </c>
      <c r="G1269" s="26" t="s">
        <v>1349</v>
      </c>
      <c r="H1269" s="26" t="s">
        <v>1350</v>
      </c>
      <c r="I1269" s="26" t="s">
        <v>1338</v>
      </c>
      <c r="J1269" s="26" t="s">
        <v>1339</v>
      </c>
      <c r="K1269" s="26" t="s">
        <v>1339</v>
      </c>
      <c r="L1269" s="26" t="s">
        <v>810</v>
      </c>
      <c r="M1269" s="26" t="s">
        <v>1340</v>
      </c>
      <c r="N1269" s="26" t="s">
        <v>1341</v>
      </c>
      <c r="O1269" s="27">
        <v>44840</v>
      </c>
      <c r="P1269" s="27">
        <v>45936</v>
      </c>
      <c r="Q1269" s="26" t="s">
        <v>1342</v>
      </c>
      <c r="R1269" s="26" t="s">
        <v>23</v>
      </c>
      <c r="S1269" s="26" t="s">
        <v>14921</v>
      </c>
      <c r="T1269" s="26"/>
      <c r="U1269" s="26" t="s">
        <v>17470</v>
      </c>
    </row>
    <row r="1270" spans="3:21" x14ac:dyDescent="0.25">
      <c r="C1270" s="11"/>
      <c r="D1270" s="25">
        <v>10041</v>
      </c>
      <c r="E1270" s="28">
        <v>5613010</v>
      </c>
      <c r="F1270" s="28">
        <v>92020535</v>
      </c>
      <c r="G1270" s="26" t="s">
        <v>1351</v>
      </c>
      <c r="H1270" s="26" t="s">
        <v>1352</v>
      </c>
      <c r="I1270" s="26" t="s">
        <v>1338</v>
      </c>
      <c r="J1270" s="26" t="s">
        <v>1339</v>
      </c>
      <c r="K1270" s="26" t="s">
        <v>1339</v>
      </c>
      <c r="L1270" s="26" t="s">
        <v>810</v>
      </c>
      <c r="M1270" s="26" t="s">
        <v>1340</v>
      </c>
      <c r="N1270" s="26" t="s">
        <v>1341</v>
      </c>
      <c r="O1270" s="27">
        <v>44840</v>
      </c>
      <c r="P1270" s="27">
        <v>45936</v>
      </c>
      <c r="Q1270" s="26" t="s">
        <v>1342</v>
      </c>
      <c r="R1270" s="26" t="s">
        <v>23</v>
      </c>
      <c r="S1270" s="26" t="s">
        <v>14921</v>
      </c>
      <c r="T1270" s="26"/>
      <c r="U1270" s="26" t="s">
        <v>17470</v>
      </c>
    </row>
    <row r="1271" spans="3:21" x14ac:dyDescent="0.25">
      <c r="C1271" s="11"/>
      <c r="D1271" s="25">
        <v>15973</v>
      </c>
      <c r="E1271" s="28">
        <v>5612056</v>
      </c>
      <c r="F1271" s="28">
        <v>92020786</v>
      </c>
      <c r="G1271" s="26" t="s">
        <v>1362</v>
      </c>
      <c r="H1271" s="26" t="s">
        <v>1363</v>
      </c>
      <c r="I1271" s="26" t="s">
        <v>1338</v>
      </c>
      <c r="J1271" s="26" t="s">
        <v>1339</v>
      </c>
      <c r="K1271" s="26" t="s">
        <v>1339</v>
      </c>
      <c r="L1271" s="26" t="s">
        <v>810</v>
      </c>
      <c r="M1271" s="26" t="s">
        <v>1340</v>
      </c>
      <c r="N1271" s="26" t="s">
        <v>1341</v>
      </c>
      <c r="O1271" s="27">
        <v>44840</v>
      </c>
      <c r="P1271" s="27">
        <v>45936</v>
      </c>
      <c r="Q1271" s="26" t="s">
        <v>1342</v>
      </c>
      <c r="R1271" s="26" t="s">
        <v>23</v>
      </c>
      <c r="S1271" s="26" t="s">
        <v>14921</v>
      </c>
      <c r="T1271" s="26"/>
      <c r="U1271" s="26" t="s">
        <v>17470</v>
      </c>
    </row>
    <row r="1272" spans="3:21" x14ac:dyDescent="0.25">
      <c r="C1272" s="11"/>
      <c r="D1272" s="25">
        <v>15971</v>
      </c>
      <c r="E1272" s="28">
        <v>5612054</v>
      </c>
      <c r="F1272" s="28">
        <v>92020784</v>
      </c>
      <c r="G1272" s="26" t="s">
        <v>1359</v>
      </c>
      <c r="H1272" s="26" t="s">
        <v>1360</v>
      </c>
      <c r="I1272" s="26" t="s">
        <v>1338</v>
      </c>
      <c r="J1272" s="26" t="s">
        <v>1339</v>
      </c>
      <c r="K1272" s="26" t="s">
        <v>1339</v>
      </c>
      <c r="L1272" s="26" t="s">
        <v>810</v>
      </c>
      <c r="M1272" s="26" t="s">
        <v>1340</v>
      </c>
      <c r="N1272" s="26" t="s">
        <v>1341</v>
      </c>
      <c r="O1272" s="27">
        <v>44840</v>
      </c>
      <c r="P1272" s="27">
        <v>45936</v>
      </c>
      <c r="Q1272" s="26" t="s">
        <v>1342</v>
      </c>
      <c r="R1272" s="26" t="s">
        <v>23</v>
      </c>
      <c r="S1272" s="26" t="s">
        <v>14921</v>
      </c>
      <c r="T1272" s="26"/>
      <c r="U1272" s="26" t="s">
        <v>17470</v>
      </c>
    </row>
    <row r="1273" spans="3:21" x14ac:dyDescent="0.25">
      <c r="C1273" s="11"/>
      <c r="D1273" s="25">
        <v>15970</v>
      </c>
      <c r="E1273" s="28">
        <v>5612053</v>
      </c>
      <c r="F1273" s="28">
        <v>92020783</v>
      </c>
      <c r="G1273" s="26" t="s">
        <v>1357</v>
      </c>
      <c r="H1273" s="26" t="s">
        <v>1358</v>
      </c>
      <c r="I1273" s="26" t="s">
        <v>1338</v>
      </c>
      <c r="J1273" s="26" t="s">
        <v>1339</v>
      </c>
      <c r="K1273" s="26" t="s">
        <v>1339</v>
      </c>
      <c r="L1273" s="26" t="s">
        <v>810</v>
      </c>
      <c r="M1273" s="26" t="s">
        <v>1340</v>
      </c>
      <c r="N1273" s="26" t="s">
        <v>1341</v>
      </c>
      <c r="O1273" s="27">
        <v>44840</v>
      </c>
      <c r="P1273" s="27">
        <v>45936</v>
      </c>
      <c r="Q1273" s="26" t="s">
        <v>1342</v>
      </c>
      <c r="R1273" s="26" t="s">
        <v>23</v>
      </c>
      <c r="S1273" s="26" t="s">
        <v>14921</v>
      </c>
      <c r="T1273" s="26"/>
      <c r="U1273" s="26" t="s">
        <v>17470</v>
      </c>
    </row>
    <row r="1274" spans="3:21" x14ac:dyDescent="0.25">
      <c r="C1274" s="11"/>
      <c r="D1274" s="25">
        <v>15969</v>
      </c>
      <c r="E1274" s="28">
        <v>5612052</v>
      </c>
      <c r="F1274" s="28">
        <v>92020782</v>
      </c>
      <c r="G1274" s="26" t="s">
        <v>1355</v>
      </c>
      <c r="H1274" s="26" t="s">
        <v>1356</v>
      </c>
      <c r="I1274" s="26" t="s">
        <v>1338</v>
      </c>
      <c r="J1274" s="26" t="s">
        <v>1339</v>
      </c>
      <c r="K1274" s="26" t="s">
        <v>1339</v>
      </c>
      <c r="L1274" s="26" t="s">
        <v>810</v>
      </c>
      <c r="M1274" s="26" t="s">
        <v>1340</v>
      </c>
      <c r="N1274" s="26" t="s">
        <v>1341</v>
      </c>
      <c r="O1274" s="27">
        <v>44840</v>
      </c>
      <c r="P1274" s="27">
        <v>45936</v>
      </c>
      <c r="Q1274" s="26" t="s">
        <v>1342</v>
      </c>
      <c r="R1274" s="26" t="s">
        <v>23</v>
      </c>
      <c r="S1274" s="26" t="s">
        <v>14921</v>
      </c>
      <c r="T1274" s="26"/>
      <c r="U1274" s="26" t="s">
        <v>17470</v>
      </c>
    </row>
    <row r="1275" spans="3:21" x14ac:dyDescent="0.25">
      <c r="C1275" s="11"/>
      <c r="D1275" s="25">
        <v>15968</v>
      </c>
      <c r="E1275" s="28">
        <v>5612051</v>
      </c>
      <c r="F1275" s="28">
        <v>92020781</v>
      </c>
      <c r="G1275" s="26" t="s">
        <v>1353</v>
      </c>
      <c r="H1275" s="26" t="s">
        <v>1354</v>
      </c>
      <c r="I1275" s="26" t="s">
        <v>1338</v>
      </c>
      <c r="J1275" s="26" t="s">
        <v>1339</v>
      </c>
      <c r="K1275" s="26" t="s">
        <v>1339</v>
      </c>
      <c r="L1275" s="26" t="s">
        <v>810</v>
      </c>
      <c r="M1275" s="26" t="s">
        <v>1340</v>
      </c>
      <c r="N1275" s="26" t="s">
        <v>1341</v>
      </c>
      <c r="O1275" s="27">
        <v>44840</v>
      </c>
      <c r="P1275" s="27">
        <v>45936</v>
      </c>
      <c r="Q1275" s="26" t="s">
        <v>1342</v>
      </c>
      <c r="R1275" s="26" t="s">
        <v>23</v>
      </c>
      <c r="S1275" s="26" t="s">
        <v>14921</v>
      </c>
      <c r="T1275" s="26"/>
      <c r="U1275" s="26" t="s">
        <v>17470</v>
      </c>
    </row>
    <row r="1276" spans="3:21" x14ac:dyDescent="0.25">
      <c r="C1276" s="11"/>
      <c r="D1276" s="25">
        <v>15873</v>
      </c>
      <c r="E1276" s="28">
        <v>7511268</v>
      </c>
      <c r="F1276" s="28">
        <v>45095012</v>
      </c>
      <c r="G1276" s="26" t="s">
        <v>1427</v>
      </c>
      <c r="H1276" s="26" t="s">
        <v>11044</v>
      </c>
      <c r="I1276" s="26" t="s">
        <v>1425</v>
      </c>
      <c r="J1276" s="26" t="s">
        <v>1411</v>
      </c>
      <c r="K1276" s="26" t="s">
        <v>1411</v>
      </c>
      <c r="L1276" s="26" t="s">
        <v>810</v>
      </c>
      <c r="M1276" s="26" t="s">
        <v>1412</v>
      </c>
      <c r="N1276" s="26" t="s">
        <v>1413</v>
      </c>
      <c r="O1276" s="27">
        <v>44840</v>
      </c>
      <c r="P1276" s="27">
        <v>45936</v>
      </c>
      <c r="Q1276" s="26" t="s">
        <v>1414</v>
      </c>
      <c r="R1276" s="26" t="s">
        <v>23</v>
      </c>
      <c r="S1276" s="26" t="s">
        <v>14879</v>
      </c>
      <c r="T1276" s="26"/>
      <c r="U1276" s="26" t="s">
        <v>17470</v>
      </c>
    </row>
    <row r="1277" spans="3:21" x14ac:dyDescent="0.25">
      <c r="C1277" s="11"/>
      <c r="D1277" s="25">
        <v>15864</v>
      </c>
      <c r="E1277" s="28">
        <v>7511258</v>
      </c>
      <c r="F1277" s="28">
        <v>45095003</v>
      </c>
      <c r="G1277" s="26" t="s">
        <v>1416</v>
      </c>
      <c r="H1277" s="26" t="s">
        <v>11037</v>
      </c>
      <c r="I1277" s="26" t="s">
        <v>1410</v>
      </c>
      <c r="J1277" s="26" t="s">
        <v>1411</v>
      </c>
      <c r="K1277" s="26" t="s">
        <v>1411</v>
      </c>
      <c r="L1277" s="26" t="s">
        <v>810</v>
      </c>
      <c r="M1277" s="26" t="s">
        <v>1412</v>
      </c>
      <c r="N1277" s="26" t="s">
        <v>1413</v>
      </c>
      <c r="O1277" s="27">
        <v>44840</v>
      </c>
      <c r="P1277" s="27">
        <v>45936</v>
      </c>
      <c r="Q1277" s="26" t="s">
        <v>1414</v>
      </c>
      <c r="R1277" s="26" t="s">
        <v>23</v>
      </c>
      <c r="S1277" s="26" t="s">
        <v>14879</v>
      </c>
      <c r="T1277" s="26"/>
      <c r="U1277" s="26" t="s">
        <v>17470</v>
      </c>
    </row>
    <row r="1278" spans="3:21" x14ac:dyDescent="0.25">
      <c r="C1278" s="11"/>
      <c r="D1278" s="25">
        <v>15867</v>
      </c>
      <c r="E1278" s="28">
        <v>7511261</v>
      </c>
      <c r="F1278" s="28">
        <v>45095006</v>
      </c>
      <c r="G1278" s="26" t="s">
        <v>1419</v>
      </c>
      <c r="H1278" s="26" t="s">
        <v>11040</v>
      </c>
      <c r="I1278" s="26" t="s">
        <v>1410</v>
      </c>
      <c r="J1278" s="26" t="s">
        <v>1411</v>
      </c>
      <c r="K1278" s="26" t="s">
        <v>1411</v>
      </c>
      <c r="L1278" s="26" t="s">
        <v>810</v>
      </c>
      <c r="M1278" s="26" t="s">
        <v>1412</v>
      </c>
      <c r="N1278" s="26" t="s">
        <v>1413</v>
      </c>
      <c r="O1278" s="27">
        <v>44840</v>
      </c>
      <c r="P1278" s="27">
        <v>45936</v>
      </c>
      <c r="Q1278" s="26" t="s">
        <v>1414</v>
      </c>
      <c r="R1278" s="26" t="s">
        <v>23</v>
      </c>
      <c r="S1278" s="26" t="s">
        <v>14879</v>
      </c>
      <c r="T1278" s="26"/>
      <c r="U1278" s="26" t="s">
        <v>17470</v>
      </c>
    </row>
    <row r="1279" spans="3:21" x14ac:dyDescent="0.25">
      <c r="C1279" s="11"/>
      <c r="D1279" s="25">
        <v>15869</v>
      </c>
      <c r="E1279" s="28">
        <v>7511273</v>
      </c>
      <c r="F1279" s="28">
        <v>45095008</v>
      </c>
      <c r="G1279" s="26" t="s">
        <v>1421</v>
      </c>
      <c r="H1279" s="26" t="s">
        <v>11042</v>
      </c>
      <c r="I1279" s="26" t="s">
        <v>1422</v>
      </c>
      <c r="J1279" s="26" t="s">
        <v>1411</v>
      </c>
      <c r="K1279" s="26" t="s">
        <v>1411</v>
      </c>
      <c r="L1279" s="26" t="s">
        <v>810</v>
      </c>
      <c r="M1279" s="26" t="s">
        <v>1412</v>
      </c>
      <c r="N1279" s="26" t="s">
        <v>1413</v>
      </c>
      <c r="O1279" s="27">
        <v>44840</v>
      </c>
      <c r="P1279" s="27">
        <v>45936</v>
      </c>
      <c r="Q1279" s="26" t="s">
        <v>1414</v>
      </c>
      <c r="R1279" s="26" t="s">
        <v>23</v>
      </c>
      <c r="S1279" s="26" t="s">
        <v>14879</v>
      </c>
      <c r="T1279" s="26"/>
      <c r="U1279" s="26" t="s">
        <v>17470</v>
      </c>
    </row>
    <row r="1280" spans="3:21" x14ac:dyDescent="0.25">
      <c r="C1280" s="11"/>
      <c r="D1280" s="25">
        <v>15875</v>
      </c>
      <c r="E1280" s="28">
        <v>7511269</v>
      </c>
      <c r="F1280" s="28">
        <v>45095014</v>
      </c>
      <c r="G1280" s="26" t="s">
        <v>1429</v>
      </c>
      <c r="H1280" s="26" t="s">
        <v>11046</v>
      </c>
      <c r="I1280" s="26" t="s">
        <v>1430</v>
      </c>
      <c r="J1280" s="26" t="s">
        <v>1411</v>
      </c>
      <c r="K1280" s="26" t="s">
        <v>1411</v>
      </c>
      <c r="L1280" s="26" t="s">
        <v>810</v>
      </c>
      <c r="M1280" s="26" t="s">
        <v>1412</v>
      </c>
      <c r="N1280" s="26" t="s">
        <v>1413</v>
      </c>
      <c r="O1280" s="27">
        <v>44840</v>
      </c>
      <c r="P1280" s="27">
        <v>45936</v>
      </c>
      <c r="Q1280" s="26" t="s">
        <v>1414</v>
      </c>
      <c r="R1280" s="26" t="s">
        <v>23</v>
      </c>
      <c r="S1280" s="26" t="s">
        <v>14879</v>
      </c>
      <c r="T1280" s="26"/>
      <c r="U1280" s="26" t="s">
        <v>17470</v>
      </c>
    </row>
    <row r="1281" spans="3:21" x14ac:dyDescent="0.25">
      <c r="C1281" s="11"/>
      <c r="D1281" s="25">
        <v>15871</v>
      </c>
      <c r="E1281" s="28">
        <v>7511267</v>
      </c>
      <c r="F1281" s="28">
        <v>45095010</v>
      </c>
      <c r="G1281" s="26" t="s">
        <v>1424</v>
      </c>
      <c r="H1281" s="26" t="s">
        <v>17831</v>
      </c>
      <c r="I1281" s="26" t="s">
        <v>1425</v>
      </c>
      <c r="J1281" s="26" t="s">
        <v>1411</v>
      </c>
      <c r="K1281" s="26" t="s">
        <v>1411</v>
      </c>
      <c r="L1281" s="26" t="s">
        <v>810</v>
      </c>
      <c r="M1281" s="26" t="s">
        <v>1412</v>
      </c>
      <c r="N1281" s="26" t="s">
        <v>1413</v>
      </c>
      <c r="O1281" s="27">
        <v>44840</v>
      </c>
      <c r="P1281" s="27">
        <v>45936</v>
      </c>
      <c r="Q1281" s="26" t="s">
        <v>1414</v>
      </c>
      <c r="R1281" s="26" t="s">
        <v>23</v>
      </c>
      <c r="S1281" s="26" t="s">
        <v>14879</v>
      </c>
      <c r="T1281" s="26"/>
      <c r="U1281" s="26" t="s">
        <v>17470</v>
      </c>
    </row>
    <row r="1282" spans="3:21" x14ac:dyDescent="0.25">
      <c r="C1282" s="11"/>
      <c r="D1282" s="25">
        <v>15872</v>
      </c>
      <c r="E1282" s="28">
        <v>7511262</v>
      </c>
      <c r="F1282" s="28">
        <v>45095011</v>
      </c>
      <c r="G1282" s="26" t="s">
        <v>1426</v>
      </c>
      <c r="H1282" s="26" t="s">
        <v>17832</v>
      </c>
      <c r="I1282" s="26" t="s">
        <v>1425</v>
      </c>
      <c r="J1282" s="26" t="s">
        <v>1411</v>
      </c>
      <c r="K1282" s="26" t="s">
        <v>1411</v>
      </c>
      <c r="L1282" s="26" t="s">
        <v>810</v>
      </c>
      <c r="M1282" s="26" t="s">
        <v>1412</v>
      </c>
      <c r="N1282" s="26" t="s">
        <v>1413</v>
      </c>
      <c r="O1282" s="27">
        <v>44840</v>
      </c>
      <c r="P1282" s="27">
        <v>45936</v>
      </c>
      <c r="Q1282" s="26" t="s">
        <v>1414</v>
      </c>
      <c r="R1282" s="26" t="s">
        <v>23</v>
      </c>
      <c r="S1282" s="26" t="s">
        <v>14879</v>
      </c>
      <c r="T1282" s="26"/>
      <c r="U1282" s="26" t="s">
        <v>17470</v>
      </c>
    </row>
    <row r="1283" spans="3:21" x14ac:dyDescent="0.25">
      <c r="C1283" s="11"/>
      <c r="D1283" s="25">
        <v>15865</v>
      </c>
      <c r="E1283" s="28">
        <v>7511259</v>
      </c>
      <c r="F1283" s="28">
        <v>45095004</v>
      </c>
      <c r="G1283" s="26" t="s">
        <v>1417</v>
      </c>
      <c r="H1283" s="26" t="s">
        <v>11038</v>
      </c>
      <c r="I1283" s="26" t="s">
        <v>1410</v>
      </c>
      <c r="J1283" s="26" t="s">
        <v>1411</v>
      </c>
      <c r="K1283" s="26" t="s">
        <v>1411</v>
      </c>
      <c r="L1283" s="26" t="s">
        <v>810</v>
      </c>
      <c r="M1283" s="26" t="s">
        <v>1412</v>
      </c>
      <c r="N1283" s="26" t="s">
        <v>1413</v>
      </c>
      <c r="O1283" s="27">
        <v>44840</v>
      </c>
      <c r="P1283" s="27">
        <v>45936</v>
      </c>
      <c r="Q1283" s="26" t="s">
        <v>1414</v>
      </c>
      <c r="R1283" s="26" t="s">
        <v>23</v>
      </c>
      <c r="S1283" s="26" t="s">
        <v>14879</v>
      </c>
      <c r="T1283" s="26"/>
      <c r="U1283" s="26" t="s">
        <v>17470</v>
      </c>
    </row>
    <row r="1284" spans="3:21" x14ac:dyDescent="0.25">
      <c r="C1284" s="11"/>
      <c r="D1284" s="25">
        <v>15866</v>
      </c>
      <c r="E1284" s="28">
        <v>7511260</v>
      </c>
      <c r="F1284" s="28">
        <v>45095005</v>
      </c>
      <c r="G1284" s="26" t="s">
        <v>1418</v>
      </c>
      <c r="H1284" s="26" t="s">
        <v>11039</v>
      </c>
      <c r="I1284" s="26" t="s">
        <v>1410</v>
      </c>
      <c r="J1284" s="26" t="s">
        <v>1411</v>
      </c>
      <c r="K1284" s="26" t="s">
        <v>1411</v>
      </c>
      <c r="L1284" s="26" t="s">
        <v>810</v>
      </c>
      <c r="M1284" s="26" t="s">
        <v>1412</v>
      </c>
      <c r="N1284" s="26" t="s">
        <v>1413</v>
      </c>
      <c r="O1284" s="27">
        <v>44840</v>
      </c>
      <c r="P1284" s="27">
        <v>45936</v>
      </c>
      <c r="Q1284" s="26" t="s">
        <v>1414</v>
      </c>
      <c r="R1284" s="26" t="s">
        <v>23</v>
      </c>
      <c r="S1284" s="26" t="s">
        <v>14879</v>
      </c>
      <c r="T1284" s="26"/>
      <c r="U1284" s="26" t="s">
        <v>17470</v>
      </c>
    </row>
    <row r="1285" spans="3:21" x14ac:dyDescent="0.25">
      <c r="C1285" s="11"/>
      <c r="D1285" s="25">
        <v>15874</v>
      </c>
      <c r="E1285" s="28">
        <v>7511263</v>
      </c>
      <c r="F1285" s="28">
        <v>45095013</v>
      </c>
      <c r="G1285" s="26" t="s">
        <v>1428</v>
      </c>
      <c r="H1285" s="26" t="s">
        <v>11045</v>
      </c>
      <c r="I1285" s="26" t="s">
        <v>1425</v>
      </c>
      <c r="J1285" s="26" t="s">
        <v>1411</v>
      </c>
      <c r="K1285" s="26" t="s">
        <v>1411</v>
      </c>
      <c r="L1285" s="26" t="s">
        <v>810</v>
      </c>
      <c r="M1285" s="26" t="s">
        <v>1412</v>
      </c>
      <c r="N1285" s="26" t="s">
        <v>1413</v>
      </c>
      <c r="O1285" s="27">
        <v>44840</v>
      </c>
      <c r="P1285" s="27">
        <v>45936</v>
      </c>
      <c r="Q1285" s="26" t="s">
        <v>1414</v>
      </c>
      <c r="R1285" s="26" t="s">
        <v>23</v>
      </c>
      <c r="S1285" s="26" t="s">
        <v>14879</v>
      </c>
      <c r="T1285" s="26"/>
      <c r="U1285" s="26" t="s">
        <v>17470</v>
      </c>
    </row>
    <row r="1286" spans="3:21" x14ac:dyDescent="0.25">
      <c r="C1286" s="11"/>
      <c r="D1286" s="25">
        <v>15876</v>
      </c>
      <c r="E1286" s="28">
        <v>7511275</v>
      </c>
      <c r="F1286" s="28">
        <v>45095015</v>
      </c>
      <c r="G1286" s="26" t="s">
        <v>1431</v>
      </c>
      <c r="H1286" s="26" t="s">
        <v>11047</v>
      </c>
      <c r="I1286" s="26" t="s">
        <v>1430</v>
      </c>
      <c r="J1286" s="26" t="s">
        <v>1411</v>
      </c>
      <c r="K1286" s="26" t="s">
        <v>1411</v>
      </c>
      <c r="L1286" s="26" t="s">
        <v>810</v>
      </c>
      <c r="M1286" s="26" t="s">
        <v>1412</v>
      </c>
      <c r="N1286" s="26" t="s">
        <v>1413</v>
      </c>
      <c r="O1286" s="27">
        <v>44840</v>
      </c>
      <c r="P1286" s="27">
        <v>45936</v>
      </c>
      <c r="Q1286" s="26" t="s">
        <v>1414</v>
      </c>
      <c r="R1286" s="26" t="s">
        <v>23</v>
      </c>
      <c r="S1286" s="26" t="s">
        <v>14879</v>
      </c>
      <c r="T1286" s="26"/>
      <c r="U1286" s="26" t="s">
        <v>17470</v>
      </c>
    </row>
    <row r="1287" spans="3:21" x14ac:dyDescent="0.25">
      <c r="C1287" s="11"/>
      <c r="D1287" s="25">
        <v>15863</v>
      </c>
      <c r="E1287" s="28">
        <v>7511272</v>
      </c>
      <c r="F1287" s="28">
        <v>45095002</v>
      </c>
      <c r="G1287" s="26" t="s">
        <v>1415</v>
      </c>
      <c r="H1287" s="26" t="s">
        <v>11036</v>
      </c>
      <c r="I1287" s="26" t="s">
        <v>1410</v>
      </c>
      <c r="J1287" s="26" t="s">
        <v>1411</v>
      </c>
      <c r="K1287" s="26" t="s">
        <v>1411</v>
      </c>
      <c r="L1287" s="26" t="s">
        <v>810</v>
      </c>
      <c r="M1287" s="26" t="s">
        <v>1412</v>
      </c>
      <c r="N1287" s="26" t="s">
        <v>1413</v>
      </c>
      <c r="O1287" s="27">
        <v>44840</v>
      </c>
      <c r="P1287" s="27">
        <v>45936</v>
      </c>
      <c r="Q1287" s="26" t="s">
        <v>1414</v>
      </c>
      <c r="R1287" s="26" t="s">
        <v>23</v>
      </c>
      <c r="S1287" s="26" t="s">
        <v>14879</v>
      </c>
      <c r="T1287" s="26"/>
      <c r="U1287" s="26" t="s">
        <v>17470</v>
      </c>
    </row>
    <row r="1288" spans="3:21" x14ac:dyDescent="0.25">
      <c r="C1288" s="11"/>
      <c r="D1288" s="25">
        <v>15870</v>
      </c>
      <c r="E1288" s="28">
        <v>7511274</v>
      </c>
      <c r="F1288" s="28">
        <v>45095009</v>
      </c>
      <c r="G1288" s="26" t="s">
        <v>1423</v>
      </c>
      <c r="H1288" s="26" t="s">
        <v>11043</v>
      </c>
      <c r="I1288" s="26" t="s">
        <v>1422</v>
      </c>
      <c r="J1288" s="26" t="s">
        <v>1411</v>
      </c>
      <c r="K1288" s="26" t="s">
        <v>1411</v>
      </c>
      <c r="L1288" s="26" t="s">
        <v>810</v>
      </c>
      <c r="M1288" s="26" t="s">
        <v>1412</v>
      </c>
      <c r="N1288" s="26" t="s">
        <v>1413</v>
      </c>
      <c r="O1288" s="27">
        <v>44840</v>
      </c>
      <c r="P1288" s="27">
        <v>45936</v>
      </c>
      <c r="Q1288" s="26" t="s">
        <v>1414</v>
      </c>
      <c r="R1288" s="26" t="s">
        <v>23</v>
      </c>
      <c r="S1288" s="26" t="s">
        <v>14879</v>
      </c>
      <c r="T1288" s="26"/>
      <c r="U1288" s="26" t="s">
        <v>17470</v>
      </c>
    </row>
    <row r="1289" spans="3:21" x14ac:dyDescent="0.25">
      <c r="C1289" s="11"/>
      <c r="D1289" s="25">
        <v>15862</v>
      </c>
      <c r="E1289" s="28">
        <v>7511271</v>
      </c>
      <c r="F1289" s="28">
        <v>45095001</v>
      </c>
      <c r="G1289" s="26" t="s">
        <v>1409</v>
      </c>
      <c r="H1289" s="26" t="s">
        <v>11035</v>
      </c>
      <c r="I1289" s="26" t="s">
        <v>1410</v>
      </c>
      <c r="J1289" s="26" t="s">
        <v>1411</v>
      </c>
      <c r="K1289" s="26" t="s">
        <v>1411</v>
      </c>
      <c r="L1289" s="26" t="s">
        <v>810</v>
      </c>
      <c r="M1289" s="26" t="s">
        <v>1412</v>
      </c>
      <c r="N1289" s="26" t="s">
        <v>1413</v>
      </c>
      <c r="O1289" s="27">
        <v>44840</v>
      </c>
      <c r="P1289" s="27">
        <v>45936</v>
      </c>
      <c r="Q1289" s="26" t="s">
        <v>1414</v>
      </c>
      <c r="R1289" s="26" t="s">
        <v>23</v>
      </c>
      <c r="S1289" s="26" t="s">
        <v>14879</v>
      </c>
      <c r="T1289" s="26"/>
      <c r="U1289" s="26" t="s">
        <v>17470</v>
      </c>
    </row>
    <row r="1290" spans="3:21" x14ac:dyDescent="0.25">
      <c r="C1290" s="11"/>
      <c r="D1290" s="25">
        <v>15877</v>
      </c>
      <c r="E1290" s="28">
        <v>7511265</v>
      </c>
      <c r="F1290" s="28">
        <v>45095016</v>
      </c>
      <c r="G1290" s="26" t="s">
        <v>1432</v>
      </c>
      <c r="H1290" s="26" t="s">
        <v>11048</v>
      </c>
      <c r="I1290" s="26" t="s">
        <v>1433</v>
      </c>
      <c r="J1290" s="26" t="s">
        <v>1411</v>
      </c>
      <c r="K1290" s="26" t="s">
        <v>1411</v>
      </c>
      <c r="L1290" s="26" t="s">
        <v>810</v>
      </c>
      <c r="M1290" s="26" t="s">
        <v>1412</v>
      </c>
      <c r="N1290" s="26" t="s">
        <v>1413</v>
      </c>
      <c r="O1290" s="27">
        <v>44840</v>
      </c>
      <c r="P1290" s="27">
        <v>45936</v>
      </c>
      <c r="Q1290" s="26" t="s">
        <v>1414</v>
      </c>
      <c r="R1290" s="26" t="s">
        <v>23</v>
      </c>
      <c r="S1290" s="26" t="s">
        <v>14879</v>
      </c>
      <c r="T1290" s="26"/>
      <c r="U1290" s="26" t="s">
        <v>17470</v>
      </c>
    </row>
    <row r="1291" spans="3:21" x14ac:dyDescent="0.25">
      <c r="C1291" s="11"/>
      <c r="D1291" s="25">
        <v>11493</v>
      </c>
      <c r="E1291" s="28">
        <v>5642023</v>
      </c>
      <c r="F1291" s="28">
        <v>92020370</v>
      </c>
      <c r="G1291" s="26" t="s">
        <v>1402</v>
      </c>
      <c r="H1291" s="26" t="s">
        <v>1403</v>
      </c>
      <c r="I1291" s="26" t="s">
        <v>1404</v>
      </c>
      <c r="J1291" s="26" t="s">
        <v>1411</v>
      </c>
      <c r="K1291" s="26" t="s">
        <v>1411</v>
      </c>
      <c r="L1291" s="26" t="s">
        <v>810</v>
      </c>
      <c r="M1291" s="26" t="s">
        <v>1412</v>
      </c>
      <c r="N1291" s="26" t="s">
        <v>1413</v>
      </c>
      <c r="O1291" s="27">
        <v>44840</v>
      </c>
      <c r="P1291" s="27">
        <v>45936</v>
      </c>
      <c r="Q1291" s="26" t="s">
        <v>1414</v>
      </c>
      <c r="R1291" s="26" t="s">
        <v>23</v>
      </c>
      <c r="S1291" s="26" t="s">
        <v>14879</v>
      </c>
      <c r="T1291" s="26"/>
      <c r="U1291" s="26" t="s">
        <v>17470</v>
      </c>
    </row>
    <row r="1292" spans="3:21" x14ac:dyDescent="0.25">
      <c r="C1292" s="11"/>
      <c r="D1292" s="25">
        <v>11357</v>
      </c>
      <c r="E1292" s="28">
        <v>5644001</v>
      </c>
      <c r="F1292" s="28">
        <v>92095014</v>
      </c>
      <c r="G1292" s="26" t="s">
        <v>1439</v>
      </c>
      <c r="H1292" s="26" t="s">
        <v>1440</v>
      </c>
      <c r="I1292" s="26" t="s">
        <v>1436</v>
      </c>
      <c r="J1292" s="26" t="s">
        <v>1411</v>
      </c>
      <c r="K1292" s="26" t="s">
        <v>1411</v>
      </c>
      <c r="L1292" s="26" t="s">
        <v>810</v>
      </c>
      <c r="M1292" s="26" t="s">
        <v>1412</v>
      </c>
      <c r="N1292" s="26" t="s">
        <v>1413</v>
      </c>
      <c r="O1292" s="27">
        <v>44840</v>
      </c>
      <c r="P1292" s="27">
        <v>45936</v>
      </c>
      <c r="Q1292" s="26" t="s">
        <v>1414</v>
      </c>
      <c r="R1292" s="26" t="s">
        <v>23</v>
      </c>
      <c r="S1292" s="26" t="s">
        <v>14879</v>
      </c>
      <c r="T1292" s="26"/>
      <c r="U1292" s="26" t="s">
        <v>17470</v>
      </c>
    </row>
    <row r="1293" spans="3:21" x14ac:dyDescent="0.25">
      <c r="C1293" s="11"/>
      <c r="D1293" s="25">
        <v>11356</v>
      </c>
      <c r="E1293" s="28">
        <v>0</v>
      </c>
      <c r="F1293" s="28">
        <v>0</v>
      </c>
      <c r="G1293" s="26" t="s">
        <v>1437</v>
      </c>
      <c r="H1293" s="26" t="s">
        <v>1438</v>
      </c>
      <c r="I1293" s="26" t="s">
        <v>1436</v>
      </c>
      <c r="J1293" s="26" t="s">
        <v>1411</v>
      </c>
      <c r="K1293" s="26" t="s">
        <v>1411</v>
      </c>
      <c r="L1293" s="26" t="s">
        <v>810</v>
      </c>
      <c r="M1293" s="26" t="s">
        <v>1412</v>
      </c>
      <c r="N1293" s="26" t="s">
        <v>1413</v>
      </c>
      <c r="O1293" s="27">
        <v>44840</v>
      </c>
      <c r="P1293" s="27">
        <v>45936</v>
      </c>
      <c r="Q1293" s="26" t="s">
        <v>1414</v>
      </c>
      <c r="R1293" s="26" t="s">
        <v>23</v>
      </c>
      <c r="S1293" s="26" t="s">
        <v>14879</v>
      </c>
      <c r="T1293" s="26"/>
      <c r="U1293" s="26" t="s">
        <v>17470</v>
      </c>
    </row>
    <row r="1294" spans="3:21" x14ac:dyDescent="0.25">
      <c r="C1294" s="11"/>
      <c r="D1294" s="25">
        <v>13803</v>
      </c>
      <c r="E1294" s="28">
        <v>7708019</v>
      </c>
      <c r="F1294" s="28">
        <v>92020375</v>
      </c>
      <c r="G1294" s="26" t="s">
        <v>1435</v>
      </c>
      <c r="H1294" s="26" t="s">
        <v>11049</v>
      </c>
      <c r="I1294" s="26" t="s">
        <v>1436</v>
      </c>
      <c r="J1294" s="26" t="s">
        <v>1411</v>
      </c>
      <c r="K1294" s="26" t="s">
        <v>1411</v>
      </c>
      <c r="L1294" s="26" t="s">
        <v>810</v>
      </c>
      <c r="M1294" s="26" t="s">
        <v>1412</v>
      </c>
      <c r="N1294" s="26" t="s">
        <v>1413</v>
      </c>
      <c r="O1294" s="27">
        <v>44840</v>
      </c>
      <c r="P1294" s="27">
        <v>45936</v>
      </c>
      <c r="Q1294" s="26" t="s">
        <v>1414</v>
      </c>
      <c r="R1294" s="26" t="s">
        <v>23</v>
      </c>
      <c r="S1294" s="26" t="s">
        <v>14879</v>
      </c>
      <c r="T1294" s="26"/>
      <c r="U1294" s="26" t="s">
        <v>17470</v>
      </c>
    </row>
    <row r="1295" spans="3:21" x14ac:dyDescent="0.25">
      <c r="C1295" s="11"/>
      <c r="D1295" s="25">
        <v>10241</v>
      </c>
      <c r="E1295" s="28">
        <v>5648004</v>
      </c>
      <c r="F1295" s="28">
        <v>92020393</v>
      </c>
      <c r="G1295" s="26" t="s">
        <v>1319</v>
      </c>
      <c r="H1295" s="26" t="s">
        <v>1320</v>
      </c>
      <c r="I1295" s="26" t="s">
        <v>9876</v>
      </c>
      <c r="J1295" s="26" t="s">
        <v>1411</v>
      </c>
      <c r="K1295" s="26" t="s">
        <v>1411</v>
      </c>
      <c r="L1295" s="26" t="s">
        <v>810</v>
      </c>
      <c r="M1295" s="26" t="s">
        <v>1412</v>
      </c>
      <c r="N1295" s="26" t="s">
        <v>1413</v>
      </c>
      <c r="O1295" s="27">
        <v>44840</v>
      </c>
      <c r="P1295" s="27">
        <v>45936</v>
      </c>
      <c r="Q1295" s="26" t="s">
        <v>1414</v>
      </c>
      <c r="R1295" s="26" t="s">
        <v>23</v>
      </c>
      <c r="S1295" s="26" t="s">
        <v>14879</v>
      </c>
      <c r="T1295" s="26"/>
      <c r="U1295" s="26" t="s">
        <v>17470</v>
      </c>
    </row>
    <row r="1296" spans="3:21" x14ac:dyDescent="0.25">
      <c r="C1296" s="11"/>
      <c r="D1296" s="25">
        <v>15878</v>
      </c>
      <c r="E1296" s="28">
        <v>7511266</v>
      </c>
      <c r="F1296" s="28">
        <v>45095017</v>
      </c>
      <c r="G1296" s="26" t="s">
        <v>1434</v>
      </c>
      <c r="H1296" s="26" t="s">
        <v>17830</v>
      </c>
      <c r="I1296" s="26" t="s">
        <v>1433</v>
      </c>
      <c r="J1296" s="26" t="s">
        <v>1411</v>
      </c>
      <c r="K1296" s="26" t="s">
        <v>1411</v>
      </c>
      <c r="L1296" s="26" t="s">
        <v>810</v>
      </c>
      <c r="M1296" s="26" t="s">
        <v>1412</v>
      </c>
      <c r="N1296" s="26" t="s">
        <v>1413</v>
      </c>
      <c r="O1296" s="27">
        <v>44840</v>
      </c>
      <c r="P1296" s="27">
        <v>45936</v>
      </c>
      <c r="Q1296" s="26" t="s">
        <v>1414</v>
      </c>
      <c r="R1296" s="26" t="s">
        <v>23</v>
      </c>
      <c r="S1296" s="26" t="s">
        <v>14879</v>
      </c>
      <c r="T1296" s="26"/>
      <c r="U1296" s="26" t="s">
        <v>17470</v>
      </c>
    </row>
    <row r="1297" spans="3:21" x14ac:dyDescent="0.25">
      <c r="C1297" s="11"/>
      <c r="D1297" s="25">
        <v>15912</v>
      </c>
      <c r="E1297" s="28">
        <v>5648010</v>
      </c>
      <c r="F1297" s="28">
        <v>92020390</v>
      </c>
      <c r="G1297" s="26" t="s">
        <v>1489</v>
      </c>
      <c r="H1297" s="26" t="s">
        <v>11055</v>
      </c>
      <c r="I1297" s="26" t="s">
        <v>1490</v>
      </c>
      <c r="J1297" s="26" t="s">
        <v>1411</v>
      </c>
      <c r="K1297" s="26" t="s">
        <v>1411</v>
      </c>
      <c r="L1297" s="26" t="s">
        <v>810</v>
      </c>
      <c r="M1297" s="26" t="s">
        <v>1412</v>
      </c>
      <c r="N1297" s="26" t="s">
        <v>1413</v>
      </c>
      <c r="O1297" s="27">
        <v>44840</v>
      </c>
      <c r="P1297" s="27">
        <v>45936</v>
      </c>
      <c r="Q1297" s="26" t="s">
        <v>1414</v>
      </c>
      <c r="R1297" s="26" t="s">
        <v>23</v>
      </c>
      <c r="S1297" s="26" t="s">
        <v>14879</v>
      </c>
      <c r="T1297" s="26"/>
      <c r="U1297" s="26" t="s">
        <v>17470</v>
      </c>
    </row>
    <row r="1298" spans="3:21" x14ac:dyDescent="0.25">
      <c r="C1298" s="11"/>
      <c r="D1298" s="25">
        <v>13194</v>
      </c>
      <c r="E1298" s="28">
        <v>5648007</v>
      </c>
      <c r="F1298" s="28">
        <v>92020392</v>
      </c>
      <c r="G1298" s="26" t="s">
        <v>1325</v>
      </c>
      <c r="H1298" s="26" t="s">
        <v>1326</v>
      </c>
      <c r="I1298" s="26" t="s">
        <v>1327</v>
      </c>
      <c r="J1298" s="26" t="s">
        <v>1411</v>
      </c>
      <c r="K1298" s="26" t="s">
        <v>1411</v>
      </c>
      <c r="L1298" s="26" t="s">
        <v>810</v>
      </c>
      <c r="M1298" s="26" t="s">
        <v>1412</v>
      </c>
      <c r="N1298" s="26" t="s">
        <v>1413</v>
      </c>
      <c r="O1298" s="27">
        <v>44840</v>
      </c>
      <c r="P1298" s="27">
        <v>45936</v>
      </c>
      <c r="Q1298" s="26" t="s">
        <v>1414</v>
      </c>
      <c r="R1298" s="26" t="s">
        <v>23</v>
      </c>
      <c r="S1298" s="26" t="s">
        <v>14879</v>
      </c>
      <c r="T1298" s="26"/>
      <c r="U1298" s="26" t="s">
        <v>17470</v>
      </c>
    </row>
    <row r="1299" spans="3:21" x14ac:dyDescent="0.25">
      <c r="C1299" s="11"/>
      <c r="D1299" s="25">
        <v>15868</v>
      </c>
      <c r="E1299" s="28">
        <v>7511270</v>
      </c>
      <c r="F1299" s="28">
        <v>45095007</v>
      </c>
      <c r="G1299" s="26" t="s">
        <v>1420</v>
      </c>
      <c r="H1299" s="26" t="s">
        <v>11041</v>
      </c>
      <c r="I1299" s="26" t="s">
        <v>1410</v>
      </c>
      <c r="J1299" s="26" t="s">
        <v>1411</v>
      </c>
      <c r="K1299" s="26" t="s">
        <v>1411</v>
      </c>
      <c r="L1299" s="26" t="s">
        <v>810</v>
      </c>
      <c r="M1299" s="26" t="s">
        <v>1412</v>
      </c>
      <c r="N1299" s="26" t="s">
        <v>1413</v>
      </c>
      <c r="O1299" s="27">
        <v>44840</v>
      </c>
      <c r="P1299" s="27">
        <v>45936</v>
      </c>
      <c r="Q1299" s="26" t="s">
        <v>1414</v>
      </c>
      <c r="R1299" s="26" t="s">
        <v>23</v>
      </c>
      <c r="S1299" s="26" t="s">
        <v>14879</v>
      </c>
      <c r="T1299" s="26"/>
      <c r="U1299" s="26" t="s">
        <v>17470</v>
      </c>
    </row>
    <row r="1300" spans="3:21" x14ac:dyDescent="0.25">
      <c r="C1300" s="11"/>
      <c r="D1300" s="25">
        <v>15383</v>
      </c>
      <c r="E1300" s="28">
        <v>5638071</v>
      </c>
      <c r="F1300" s="28">
        <v>92020925</v>
      </c>
      <c r="G1300" s="26" t="s">
        <v>1186</v>
      </c>
      <c r="H1300" s="26" t="s">
        <v>1187</v>
      </c>
      <c r="I1300" s="26" t="s">
        <v>1033</v>
      </c>
      <c r="J1300" s="26" t="s">
        <v>1702</v>
      </c>
      <c r="K1300" s="26" t="s">
        <v>1702</v>
      </c>
      <c r="L1300" s="26" t="s">
        <v>810</v>
      </c>
      <c r="M1300" s="26" t="s">
        <v>1482</v>
      </c>
      <c r="N1300" s="26" t="s">
        <v>1483</v>
      </c>
      <c r="O1300" s="27">
        <v>44840</v>
      </c>
      <c r="P1300" s="27">
        <v>45936</v>
      </c>
      <c r="Q1300" s="26" t="s">
        <v>1484</v>
      </c>
      <c r="R1300" s="26" t="s">
        <v>23</v>
      </c>
      <c r="S1300" s="26"/>
      <c r="T1300" s="26"/>
      <c r="U1300" s="26" t="s">
        <v>17470</v>
      </c>
    </row>
    <row r="1301" spans="3:21" x14ac:dyDescent="0.25">
      <c r="C1301" s="11"/>
      <c r="D1301" s="25">
        <v>10097</v>
      </c>
      <c r="E1301" s="28">
        <v>5706162</v>
      </c>
      <c r="F1301" s="28">
        <v>92020918</v>
      </c>
      <c r="G1301" s="26" t="s">
        <v>1122</v>
      </c>
      <c r="H1301" s="26" t="s">
        <v>1123</v>
      </c>
      <c r="I1301" s="26" t="s">
        <v>1105</v>
      </c>
      <c r="J1301" s="26" t="s">
        <v>1857</v>
      </c>
      <c r="K1301" s="26" t="s">
        <v>1857</v>
      </c>
      <c r="L1301" s="26" t="s">
        <v>810</v>
      </c>
      <c r="M1301" s="26" t="s">
        <v>1858</v>
      </c>
      <c r="N1301" s="26" t="s">
        <v>1483</v>
      </c>
      <c r="O1301" s="27">
        <v>44840</v>
      </c>
      <c r="P1301" s="27">
        <v>45936</v>
      </c>
      <c r="Q1301" s="26" t="s">
        <v>1484</v>
      </c>
      <c r="R1301" s="26" t="s">
        <v>23</v>
      </c>
      <c r="S1301" s="26" t="s">
        <v>14879</v>
      </c>
      <c r="T1301" s="26"/>
      <c r="U1301" s="26" t="s">
        <v>17470</v>
      </c>
    </row>
    <row r="1302" spans="3:21" x14ac:dyDescent="0.25">
      <c r="C1302" s="11"/>
      <c r="D1302" s="25">
        <v>12043</v>
      </c>
      <c r="E1302" s="28">
        <v>5638014</v>
      </c>
      <c r="F1302" s="28">
        <v>92010136</v>
      </c>
      <c r="G1302" s="26" t="s">
        <v>1204</v>
      </c>
      <c r="H1302" s="26" t="s">
        <v>1205</v>
      </c>
      <c r="I1302" s="26" t="s">
        <v>1033</v>
      </c>
      <c r="J1302" s="26" t="s">
        <v>1703</v>
      </c>
      <c r="K1302" s="26" t="s">
        <v>1703</v>
      </c>
      <c r="L1302" s="26" t="s">
        <v>810</v>
      </c>
      <c r="M1302" s="26" t="s">
        <v>1482</v>
      </c>
      <c r="N1302" s="26" t="s">
        <v>1483</v>
      </c>
      <c r="O1302" s="27">
        <v>44840</v>
      </c>
      <c r="P1302" s="27">
        <v>45936</v>
      </c>
      <c r="Q1302" s="26" t="s">
        <v>1484</v>
      </c>
      <c r="R1302" s="26" t="s">
        <v>23</v>
      </c>
      <c r="S1302" s="26"/>
      <c r="T1302" s="26"/>
      <c r="U1302" s="26" t="s">
        <v>17470</v>
      </c>
    </row>
    <row r="1303" spans="3:21" x14ac:dyDescent="0.25">
      <c r="C1303" s="11"/>
      <c r="D1303" s="25">
        <v>12446</v>
      </c>
      <c r="E1303" s="28">
        <v>5638013</v>
      </c>
      <c r="F1303" s="28">
        <v>92010135</v>
      </c>
      <c r="G1303" s="26" t="s">
        <v>1202</v>
      </c>
      <c r="H1303" s="26" t="s">
        <v>1203</v>
      </c>
      <c r="I1303" s="26" t="s">
        <v>1033</v>
      </c>
      <c r="J1303" s="26" t="s">
        <v>1703</v>
      </c>
      <c r="K1303" s="26" t="s">
        <v>1703</v>
      </c>
      <c r="L1303" s="26" t="s">
        <v>810</v>
      </c>
      <c r="M1303" s="26" t="s">
        <v>1482</v>
      </c>
      <c r="N1303" s="26" t="s">
        <v>1483</v>
      </c>
      <c r="O1303" s="27">
        <v>44840</v>
      </c>
      <c r="P1303" s="27">
        <v>45936</v>
      </c>
      <c r="Q1303" s="26" t="s">
        <v>1484</v>
      </c>
      <c r="R1303" s="26" t="s">
        <v>23</v>
      </c>
      <c r="S1303" s="26"/>
      <c r="T1303" s="26"/>
      <c r="U1303" s="26" t="s">
        <v>17470</v>
      </c>
    </row>
    <row r="1304" spans="3:21" x14ac:dyDescent="0.25">
      <c r="C1304" s="11"/>
      <c r="D1304" s="25">
        <v>12042</v>
      </c>
      <c r="E1304" s="28">
        <v>5638012</v>
      </c>
      <c r="F1304" s="28">
        <v>92010134</v>
      </c>
      <c r="G1304" s="26" t="s">
        <v>1200</v>
      </c>
      <c r="H1304" s="26" t="s">
        <v>1201</v>
      </c>
      <c r="I1304" s="26" t="s">
        <v>1033</v>
      </c>
      <c r="J1304" s="26" t="s">
        <v>1703</v>
      </c>
      <c r="K1304" s="26" t="s">
        <v>1703</v>
      </c>
      <c r="L1304" s="26" t="s">
        <v>810</v>
      </c>
      <c r="M1304" s="26" t="s">
        <v>1482</v>
      </c>
      <c r="N1304" s="26" t="s">
        <v>1483</v>
      </c>
      <c r="O1304" s="27">
        <v>44840</v>
      </c>
      <c r="P1304" s="27">
        <v>45936</v>
      </c>
      <c r="Q1304" s="26" t="s">
        <v>1484</v>
      </c>
      <c r="R1304" s="26" t="s">
        <v>23</v>
      </c>
      <c r="S1304" s="26"/>
      <c r="T1304" s="26"/>
      <c r="U1304" s="26" t="s">
        <v>17470</v>
      </c>
    </row>
    <row r="1305" spans="3:21" x14ac:dyDescent="0.25">
      <c r="C1305" s="11"/>
      <c r="D1305" s="25">
        <v>13738</v>
      </c>
      <c r="E1305" s="28">
        <v>0</v>
      </c>
      <c r="F1305" s="28">
        <v>0</v>
      </c>
      <c r="G1305" s="26" t="s">
        <v>1170</v>
      </c>
      <c r="H1305" s="26" t="s">
        <v>1850</v>
      </c>
      <c r="I1305" s="26" t="s">
        <v>1162</v>
      </c>
      <c r="J1305" s="26" t="s">
        <v>1862</v>
      </c>
      <c r="K1305" s="26" t="s">
        <v>1862</v>
      </c>
      <c r="L1305" s="26" t="s">
        <v>810</v>
      </c>
      <c r="M1305" s="26" t="s">
        <v>1482</v>
      </c>
      <c r="N1305" s="26" t="s">
        <v>1483</v>
      </c>
      <c r="O1305" s="27">
        <v>44840</v>
      </c>
      <c r="P1305" s="27">
        <v>45936</v>
      </c>
      <c r="Q1305" s="26" t="s">
        <v>1484</v>
      </c>
      <c r="R1305" s="26" t="s">
        <v>23</v>
      </c>
      <c r="S1305" s="26" t="s">
        <v>14879</v>
      </c>
      <c r="T1305" s="26"/>
      <c r="U1305" s="26" t="s">
        <v>17470</v>
      </c>
    </row>
    <row r="1306" spans="3:21" x14ac:dyDescent="0.25">
      <c r="C1306" s="11"/>
      <c r="D1306" s="25">
        <v>10883</v>
      </c>
      <c r="E1306" s="28">
        <v>0</v>
      </c>
      <c r="F1306" s="28">
        <v>92020991</v>
      </c>
      <c r="G1306" s="26" t="s">
        <v>1157</v>
      </c>
      <c r="H1306" s="26" t="s">
        <v>11014</v>
      </c>
      <c r="I1306" s="26" t="s">
        <v>1147</v>
      </c>
      <c r="J1306" s="26" t="s">
        <v>1861</v>
      </c>
      <c r="K1306" s="26" t="s">
        <v>1861</v>
      </c>
      <c r="L1306" s="26" t="s">
        <v>810</v>
      </c>
      <c r="M1306" s="26" t="s">
        <v>1858</v>
      </c>
      <c r="N1306" s="26" t="s">
        <v>1483</v>
      </c>
      <c r="O1306" s="27">
        <v>44840</v>
      </c>
      <c r="P1306" s="27">
        <v>45936</v>
      </c>
      <c r="Q1306" s="26" t="s">
        <v>1484</v>
      </c>
      <c r="R1306" s="26" t="s">
        <v>23</v>
      </c>
      <c r="S1306" s="26" t="s">
        <v>14879</v>
      </c>
      <c r="T1306" s="26"/>
      <c r="U1306" s="26" t="s">
        <v>17470</v>
      </c>
    </row>
    <row r="1307" spans="3:21" x14ac:dyDescent="0.25">
      <c r="C1307" s="11"/>
      <c r="D1307" s="25">
        <v>13078</v>
      </c>
      <c r="E1307" s="28">
        <v>5725002</v>
      </c>
      <c r="F1307" s="28">
        <v>92020905</v>
      </c>
      <c r="G1307" s="26" t="s">
        <v>1819</v>
      </c>
      <c r="H1307" s="26" t="s">
        <v>1820</v>
      </c>
      <c r="I1307" s="26" t="s">
        <v>1821</v>
      </c>
      <c r="J1307" s="26" t="s">
        <v>1860</v>
      </c>
      <c r="K1307" s="26" t="s">
        <v>1860</v>
      </c>
      <c r="L1307" s="26" t="s">
        <v>810</v>
      </c>
      <c r="M1307" s="26" t="s">
        <v>1858</v>
      </c>
      <c r="N1307" s="26" t="s">
        <v>1483</v>
      </c>
      <c r="O1307" s="27">
        <v>44840</v>
      </c>
      <c r="P1307" s="27">
        <v>45936</v>
      </c>
      <c r="Q1307" s="26" t="s">
        <v>1484</v>
      </c>
      <c r="R1307" s="26" t="s">
        <v>23</v>
      </c>
      <c r="S1307" s="26" t="s">
        <v>15005</v>
      </c>
      <c r="T1307" s="26"/>
      <c r="U1307" s="26" t="s">
        <v>17470</v>
      </c>
    </row>
    <row r="1308" spans="3:21" x14ac:dyDescent="0.25">
      <c r="C1308" s="11"/>
      <c r="D1308" s="25">
        <v>13078</v>
      </c>
      <c r="E1308" s="28">
        <v>5725002</v>
      </c>
      <c r="F1308" s="28">
        <v>92020905</v>
      </c>
      <c r="G1308" s="26" t="s">
        <v>1819</v>
      </c>
      <c r="H1308" s="26" t="s">
        <v>1820</v>
      </c>
      <c r="I1308" s="26" t="s">
        <v>1821</v>
      </c>
      <c r="J1308" s="26" t="s">
        <v>15006</v>
      </c>
      <c r="K1308" s="26" t="s">
        <v>15006</v>
      </c>
      <c r="L1308" s="26" t="s">
        <v>810</v>
      </c>
      <c r="M1308" s="26" t="s">
        <v>1858</v>
      </c>
      <c r="N1308" s="26" t="s">
        <v>1483</v>
      </c>
      <c r="O1308" s="27">
        <v>44840</v>
      </c>
      <c r="P1308" s="27">
        <v>45936</v>
      </c>
      <c r="Q1308" s="26" t="s">
        <v>1484</v>
      </c>
      <c r="R1308" s="26" t="s">
        <v>23</v>
      </c>
      <c r="S1308" s="26" t="s">
        <v>14879</v>
      </c>
      <c r="T1308" s="26"/>
      <c r="U1308" s="26" t="s">
        <v>17470</v>
      </c>
    </row>
    <row r="1309" spans="3:21" x14ac:dyDescent="0.25">
      <c r="C1309" s="11"/>
      <c r="D1309" s="25">
        <v>10882</v>
      </c>
      <c r="E1309" s="28">
        <v>0</v>
      </c>
      <c r="F1309" s="28">
        <v>92020983</v>
      </c>
      <c r="G1309" s="26" t="s">
        <v>1146</v>
      </c>
      <c r="H1309" s="26" t="s">
        <v>11014</v>
      </c>
      <c r="I1309" s="26" t="s">
        <v>1147</v>
      </c>
      <c r="J1309" s="26" t="s">
        <v>1861</v>
      </c>
      <c r="K1309" s="26" t="s">
        <v>1861</v>
      </c>
      <c r="L1309" s="26" t="s">
        <v>810</v>
      </c>
      <c r="M1309" s="26" t="s">
        <v>1858</v>
      </c>
      <c r="N1309" s="26" t="s">
        <v>1483</v>
      </c>
      <c r="O1309" s="27">
        <v>44840</v>
      </c>
      <c r="P1309" s="27">
        <v>45936</v>
      </c>
      <c r="Q1309" s="26" t="s">
        <v>1484</v>
      </c>
      <c r="R1309" s="26" t="s">
        <v>23</v>
      </c>
      <c r="S1309" s="26" t="s">
        <v>14879</v>
      </c>
      <c r="T1309" s="26"/>
      <c r="U1309" s="26" t="s">
        <v>17470</v>
      </c>
    </row>
    <row r="1310" spans="3:21" x14ac:dyDescent="0.25">
      <c r="C1310" s="11"/>
      <c r="D1310" s="25">
        <v>10124</v>
      </c>
      <c r="E1310" s="28">
        <v>0</v>
      </c>
      <c r="F1310" s="28">
        <v>92020984</v>
      </c>
      <c r="G1310" s="26" t="s">
        <v>1150</v>
      </c>
      <c r="H1310" s="26" t="s">
        <v>11014</v>
      </c>
      <c r="I1310" s="26" t="s">
        <v>1147</v>
      </c>
      <c r="J1310" s="26" t="s">
        <v>1861</v>
      </c>
      <c r="K1310" s="26" t="s">
        <v>1861</v>
      </c>
      <c r="L1310" s="26" t="s">
        <v>810</v>
      </c>
      <c r="M1310" s="26" t="s">
        <v>1858</v>
      </c>
      <c r="N1310" s="26" t="s">
        <v>1483</v>
      </c>
      <c r="O1310" s="27">
        <v>44840</v>
      </c>
      <c r="P1310" s="27">
        <v>45936</v>
      </c>
      <c r="Q1310" s="26" t="s">
        <v>1484</v>
      </c>
      <c r="R1310" s="26" t="s">
        <v>23</v>
      </c>
      <c r="S1310" s="26" t="s">
        <v>14879</v>
      </c>
      <c r="T1310" s="26"/>
      <c r="U1310" s="26" t="s">
        <v>17470</v>
      </c>
    </row>
    <row r="1311" spans="3:21" x14ac:dyDescent="0.25">
      <c r="C1311" s="11"/>
      <c r="D1311" s="25">
        <v>12044</v>
      </c>
      <c r="E1311" s="28">
        <v>5638016</v>
      </c>
      <c r="F1311" s="28">
        <v>92010138</v>
      </c>
      <c r="G1311" s="26" t="s">
        <v>1208</v>
      </c>
      <c r="H1311" s="26" t="s">
        <v>1209</v>
      </c>
      <c r="I1311" s="26" t="s">
        <v>1033</v>
      </c>
      <c r="J1311" s="26" t="s">
        <v>1703</v>
      </c>
      <c r="K1311" s="26" t="s">
        <v>1703</v>
      </c>
      <c r="L1311" s="26" t="s">
        <v>810</v>
      </c>
      <c r="M1311" s="26" t="s">
        <v>1482</v>
      </c>
      <c r="N1311" s="26" t="s">
        <v>1483</v>
      </c>
      <c r="O1311" s="27">
        <v>44840</v>
      </c>
      <c r="P1311" s="27">
        <v>45936</v>
      </c>
      <c r="Q1311" s="26" t="s">
        <v>1484</v>
      </c>
      <c r="R1311" s="26" t="s">
        <v>23</v>
      </c>
      <c r="S1311" s="26"/>
      <c r="T1311" s="26"/>
      <c r="U1311" s="26" t="s">
        <v>17470</v>
      </c>
    </row>
    <row r="1312" spans="3:21" x14ac:dyDescent="0.25">
      <c r="C1312" s="11"/>
      <c r="D1312" s="25">
        <v>12404</v>
      </c>
      <c r="E1312" s="28">
        <v>5638050</v>
      </c>
      <c r="F1312" s="28">
        <v>92020658</v>
      </c>
      <c r="G1312" s="26" t="s">
        <v>1835</v>
      </c>
      <c r="H1312" s="26" t="s">
        <v>11087</v>
      </c>
      <c r="I1312" s="26" t="s">
        <v>1033</v>
      </c>
      <c r="J1312" s="26" t="s">
        <v>1486</v>
      </c>
      <c r="K1312" s="26" t="s">
        <v>1486</v>
      </c>
      <c r="L1312" s="26" t="s">
        <v>810</v>
      </c>
      <c r="M1312" s="26" t="s">
        <v>1482</v>
      </c>
      <c r="N1312" s="26" t="s">
        <v>1483</v>
      </c>
      <c r="O1312" s="27">
        <v>44840</v>
      </c>
      <c r="P1312" s="27">
        <v>45936</v>
      </c>
      <c r="Q1312" s="26" t="s">
        <v>1484</v>
      </c>
      <c r="R1312" s="26" t="s">
        <v>23</v>
      </c>
      <c r="S1312" s="26" t="s">
        <v>14933</v>
      </c>
      <c r="T1312" s="26"/>
      <c r="U1312" s="26" t="s">
        <v>17470</v>
      </c>
    </row>
    <row r="1313" spans="3:21" x14ac:dyDescent="0.25">
      <c r="C1313" s="11"/>
      <c r="D1313" s="25">
        <v>12448</v>
      </c>
      <c r="E1313" s="28">
        <v>5638017</v>
      </c>
      <c r="F1313" s="28">
        <v>92010139</v>
      </c>
      <c r="G1313" s="26" t="s">
        <v>1210</v>
      </c>
      <c r="H1313" s="26" t="s">
        <v>1211</v>
      </c>
      <c r="I1313" s="26" t="s">
        <v>1033</v>
      </c>
      <c r="J1313" s="26" t="s">
        <v>1703</v>
      </c>
      <c r="K1313" s="26" t="s">
        <v>1703</v>
      </c>
      <c r="L1313" s="26" t="s">
        <v>810</v>
      </c>
      <c r="M1313" s="26" t="s">
        <v>1482</v>
      </c>
      <c r="N1313" s="26" t="s">
        <v>1483</v>
      </c>
      <c r="O1313" s="27">
        <v>44840</v>
      </c>
      <c r="P1313" s="27">
        <v>45936</v>
      </c>
      <c r="Q1313" s="26" t="s">
        <v>1484</v>
      </c>
      <c r="R1313" s="26" t="s">
        <v>23</v>
      </c>
      <c r="S1313" s="26"/>
      <c r="T1313" s="26"/>
      <c r="U1313" s="26" t="s">
        <v>17470</v>
      </c>
    </row>
    <row r="1314" spans="3:21" x14ac:dyDescent="0.25">
      <c r="C1314" s="11"/>
      <c r="D1314" s="25">
        <v>15384</v>
      </c>
      <c r="E1314" s="28">
        <v>5638072</v>
      </c>
      <c r="F1314" s="28">
        <v>92020926</v>
      </c>
      <c r="G1314" s="26" t="s">
        <v>9841</v>
      </c>
      <c r="H1314" s="26" t="s">
        <v>1188</v>
      </c>
      <c r="I1314" s="26" t="s">
        <v>1033</v>
      </c>
      <c r="J1314" s="26" t="s">
        <v>1702</v>
      </c>
      <c r="K1314" s="26" t="s">
        <v>1702</v>
      </c>
      <c r="L1314" s="26" t="s">
        <v>810</v>
      </c>
      <c r="M1314" s="26" t="s">
        <v>1482</v>
      </c>
      <c r="N1314" s="26" t="s">
        <v>1483</v>
      </c>
      <c r="O1314" s="27">
        <v>44840</v>
      </c>
      <c r="P1314" s="27">
        <v>45936</v>
      </c>
      <c r="Q1314" s="26" t="s">
        <v>1484</v>
      </c>
      <c r="R1314" s="26" t="s">
        <v>23</v>
      </c>
      <c r="S1314" s="26"/>
      <c r="T1314" s="26"/>
      <c r="U1314" s="26" t="s">
        <v>17470</v>
      </c>
    </row>
    <row r="1315" spans="3:21" x14ac:dyDescent="0.25">
      <c r="C1315" s="11"/>
      <c r="D1315" s="25">
        <v>15385</v>
      </c>
      <c r="E1315" s="28">
        <v>5638073</v>
      </c>
      <c r="F1315" s="28">
        <v>92020930</v>
      </c>
      <c r="G1315" s="26" t="s">
        <v>1189</v>
      </c>
      <c r="H1315" s="26" t="s">
        <v>1190</v>
      </c>
      <c r="I1315" s="26" t="s">
        <v>1033</v>
      </c>
      <c r="J1315" s="26" t="s">
        <v>1702</v>
      </c>
      <c r="K1315" s="26" t="s">
        <v>1702</v>
      </c>
      <c r="L1315" s="26" t="s">
        <v>810</v>
      </c>
      <c r="M1315" s="26" t="s">
        <v>1482</v>
      </c>
      <c r="N1315" s="26" t="s">
        <v>1483</v>
      </c>
      <c r="O1315" s="27">
        <v>44840</v>
      </c>
      <c r="P1315" s="27">
        <v>45936</v>
      </c>
      <c r="Q1315" s="26" t="s">
        <v>1484</v>
      </c>
      <c r="R1315" s="26" t="s">
        <v>23</v>
      </c>
      <c r="S1315" s="26"/>
      <c r="T1315" s="26"/>
      <c r="U1315" s="26" t="s">
        <v>17470</v>
      </c>
    </row>
    <row r="1316" spans="3:21" x14ac:dyDescent="0.25">
      <c r="C1316" s="11"/>
      <c r="D1316" s="25">
        <v>15386</v>
      </c>
      <c r="E1316" s="28">
        <v>5638074</v>
      </c>
      <c r="F1316" s="28">
        <v>92020931</v>
      </c>
      <c r="G1316" s="26" t="s">
        <v>1191</v>
      </c>
      <c r="H1316" s="26" t="s">
        <v>1192</v>
      </c>
      <c r="I1316" s="26" t="s">
        <v>1033</v>
      </c>
      <c r="J1316" s="26" t="s">
        <v>1702</v>
      </c>
      <c r="K1316" s="26" t="s">
        <v>1702</v>
      </c>
      <c r="L1316" s="26" t="s">
        <v>810</v>
      </c>
      <c r="M1316" s="26" t="s">
        <v>1482</v>
      </c>
      <c r="N1316" s="26" t="s">
        <v>1483</v>
      </c>
      <c r="O1316" s="27">
        <v>44840</v>
      </c>
      <c r="P1316" s="27">
        <v>45936</v>
      </c>
      <c r="Q1316" s="26" t="s">
        <v>1484</v>
      </c>
      <c r="R1316" s="26" t="s">
        <v>23</v>
      </c>
      <c r="S1316" s="26"/>
      <c r="T1316" s="26"/>
      <c r="U1316" s="26" t="s">
        <v>17470</v>
      </c>
    </row>
    <row r="1317" spans="3:21" x14ac:dyDescent="0.25">
      <c r="C1317" s="11"/>
      <c r="D1317" s="25">
        <v>12061</v>
      </c>
      <c r="E1317" s="28">
        <v>5703201</v>
      </c>
      <c r="F1317" s="28">
        <v>92020944</v>
      </c>
      <c r="G1317" s="26" t="s">
        <v>1142</v>
      </c>
      <c r="H1317" s="26" t="s">
        <v>1143</v>
      </c>
      <c r="I1317" s="26" t="s">
        <v>1018</v>
      </c>
      <c r="J1317" s="26" t="s">
        <v>1857</v>
      </c>
      <c r="K1317" s="26" t="s">
        <v>1857</v>
      </c>
      <c r="L1317" s="26" t="s">
        <v>810</v>
      </c>
      <c r="M1317" s="26" t="s">
        <v>1858</v>
      </c>
      <c r="N1317" s="26" t="s">
        <v>1483</v>
      </c>
      <c r="O1317" s="27">
        <v>44840</v>
      </c>
      <c r="P1317" s="27">
        <v>45936</v>
      </c>
      <c r="Q1317" s="26" t="s">
        <v>1484</v>
      </c>
      <c r="R1317" s="26" t="s">
        <v>23</v>
      </c>
      <c r="S1317" s="26" t="s">
        <v>14879</v>
      </c>
      <c r="T1317" s="26"/>
      <c r="U1317" s="26" t="s">
        <v>17470</v>
      </c>
    </row>
    <row r="1318" spans="3:21" x14ac:dyDescent="0.25">
      <c r="C1318" s="11"/>
      <c r="D1318" s="25">
        <v>12060</v>
      </c>
      <c r="E1318" s="28">
        <v>5703200</v>
      </c>
      <c r="F1318" s="28">
        <v>92020940</v>
      </c>
      <c r="G1318" s="26" t="s">
        <v>1140</v>
      </c>
      <c r="H1318" s="26" t="s">
        <v>1141</v>
      </c>
      <c r="I1318" s="26" t="s">
        <v>1018</v>
      </c>
      <c r="J1318" s="26" t="s">
        <v>1857</v>
      </c>
      <c r="K1318" s="26" t="s">
        <v>1857</v>
      </c>
      <c r="L1318" s="26" t="s">
        <v>810</v>
      </c>
      <c r="M1318" s="26" t="s">
        <v>1858</v>
      </c>
      <c r="N1318" s="26" t="s">
        <v>1483</v>
      </c>
      <c r="O1318" s="27">
        <v>44840</v>
      </c>
      <c r="P1318" s="27">
        <v>45936</v>
      </c>
      <c r="Q1318" s="26" t="s">
        <v>1484</v>
      </c>
      <c r="R1318" s="26" t="s">
        <v>23</v>
      </c>
      <c r="S1318" s="26" t="s">
        <v>14879</v>
      </c>
      <c r="T1318" s="26"/>
      <c r="U1318" s="26" t="s">
        <v>17470</v>
      </c>
    </row>
    <row r="1319" spans="3:21" x14ac:dyDescent="0.25">
      <c r="C1319" s="11"/>
      <c r="D1319" s="25">
        <v>12059</v>
      </c>
      <c r="E1319" s="28">
        <v>5703199</v>
      </c>
      <c r="F1319" s="28">
        <v>92020939</v>
      </c>
      <c r="G1319" s="26" t="s">
        <v>1138</v>
      </c>
      <c r="H1319" s="26" t="s">
        <v>1139</v>
      </c>
      <c r="I1319" s="26" t="s">
        <v>1018</v>
      </c>
      <c r="J1319" s="26" t="s">
        <v>1857</v>
      </c>
      <c r="K1319" s="26" t="s">
        <v>1857</v>
      </c>
      <c r="L1319" s="26" t="s">
        <v>810</v>
      </c>
      <c r="M1319" s="26" t="s">
        <v>1858</v>
      </c>
      <c r="N1319" s="26" t="s">
        <v>1483</v>
      </c>
      <c r="O1319" s="27">
        <v>44840</v>
      </c>
      <c r="P1319" s="27">
        <v>45936</v>
      </c>
      <c r="Q1319" s="26" t="s">
        <v>1484</v>
      </c>
      <c r="R1319" s="26" t="s">
        <v>23</v>
      </c>
      <c r="S1319" s="26" t="s">
        <v>14879</v>
      </c>
      <c r="T1319" s="26"/>
      <c r="U1319" s="26" t="s">
        <v>17470</v>
      </c>
    </row>
    <row r="1320" spans="3:21" x14ac:dyDescent="0.25">
      <c r="C1320" s="11"/>
      <c r="D1320" s="25">
        <v>12057</v>
      </c>
      <c r="E1320" s="28">
        <v>5703197</v>
      </c>
      <c r="F1320" s="28">
        <v>92020942</v>
      </c>
      <c r="G1320" s="26" t="s">
        <v>1134</v>
      </c>
      <c r="H1320" s="26" t="s">
        <v>1135</v>
      </c>
      <c r="I1320" s="26" t="s">
        <v>1018</v>
      </c>
      <c r="J1320" s="26" t="s">
        <v>1857</v>
      </c>
      <c r="K1320" s="26" t="s">
        <v>1857</v>
      </c>
      <c r="L1320" s="26" t="s">
        <v>810</v>
      </c>
      <c r="M1320" s="26" t="s">
        <v>1858</v>
      </c>
      <c r="N1320" s="26" t="s">
        <v>1483</v>
      </c>
      <c r="O1320" s="27">
        <v>44840</v>
      </c>
      <c r="P1320" s="27">
        <v>45936</v>
      </c>
      <c r="Q1320" s="26" t="s">
        <v>1484</v>
      </c>
      <c r="R1320" s="26" t="s">
        <v>23</v>
      </c>
      <c r="S1320" s="26" t="s">
        <v>14879</v>
      </c>
      <c r="T1320" s="26"/>
      <c r="U1320" s="26" t="s">
        <v>17470</v>
      </c>
    </row>
    <row r="1321" spans="3:21" x14ac:dyDescent="0.25">
      <c r="C1321" s="11"/>
      <c r="D1321" s="25">
        <v>12443</v>
      </c>
      <c r="E1321" s="28">
        <v>5706166</v>
      </c>
      <c r="F1321" s="28">
        <v>92020922</v>
      </c>
      <c r="G1321" s="26" t="s">
        <v>1130</v>
      </c>
      <c r="H1321" s="26" t="s">
        <v>1131</v>
      </c>
      <c r="I1321" s="26" t="s">
        <v>1105</v>
      </c>
      <c r="J1321" s="26" t="s">
        <v>1857</v>
      </c>
      <c r="K1321" s="26" t="s">
        <v>1857</v>
      </c>
      <c r="L1321" s="26" t="s">
        <v>810</v>
      </c>
      <c r="M1321" s="26" t="s">
        <v>1858</v>
      </c>
      <c r="N1321" s="26" t="s">
        <v>1483</v>
      </c>
      <c r="O1321" s="27">
        <v>44840</v>
      </c>
      <c r="P1321" s="27">
        <v>45936</v>
      </c>
      <c r="Q1321" s="26" t="s">
        <v>1484</v>
      </c>
      <c r="R1321" s="26" t="s">
        <v>23</v>
      </c>
      <c r="S1321" s="26" t="s">
        <v>14879</v>
      </c>
      <c r="T1321" s="26"/>
      <c r="U1321" s="26" t="s">
        <v>17470</v>
      </c>
    </row>
    <row r="1322" spans="3:21" x14ac:dyDescent="0.25">
      <c r="C1322" s="11"/>
      <c r="D1322" s="25">
        <v>10880</v>
      </c>
      <c r="E1322" s="28">
        <v>5706165</v>
      </c>
      <c r="F1322" s="28">
        <v>92020921</v>
      </c>
      <c r="G1322" s="26" t="s">
        <v>1128</v>
      </c>
      <c r="H1322" s="26" t="s">
        <v>1129</v>
      </c>
      <c r="I1322" s="26" t="s">
        <v>1105</v>
      </c>
      <c r="J1322" s="26" t="s">
        <v>1857</v>
      </c>
      <c r="K1322" s="26" t="s">
        <v>1857</v>
      </c>
      <c r="L1322" s="26" t="s">
        <v>810</v>
      </c>
      <c r="M1322" s="26" t="s">
        <v>1858</v>
      </c>
      <c r="N1322" s="26" t="s">
        <v>1483</v>
      </c>
      <c r="O1322" s="27">
        <v>44840</v>
      </c>
      <c r="P1322" s="27">
        <v>45936</v>
      </c>
      <c r="Q1322" s="26" t="s">
        <v>1484</v>
      </c>
      <c r="R1322" s="26" t="s">
        <v>23</v>
      </c>
      <c r="S1322" s="26" t="s">
        <v>14879</v>
      </c>
      <c r="T1322" s="26"/>
      <c r="U1322" s="26" t="s">
        <v>17470</v>
      </c>
    </row>
    <row r="1323" spans="3:21" x14ac:dyDescent="0.25">
      <c r="C1323" s="11"/>
      <c r="D1323" s="25">
        <v>10881</v>
      </c>
      <c r="E1323" s="28">
        <v>5706164</v>
      </c>
      <c r="F1323" s="28">
        <v>92020920</v>
      </c>
      <c r="G1323" s="26" t="s">
        <v>1126</v>
      </c>
      <c r="H1323" s="26" t="s">
        <v>1127</v>
      </c>
      <c r="I1323" s="26" t="s">
        <v>1105</v>
      </c>
      <c r="J1323" s="26" t="s">
        <v>1857</v>
      </c>
      <c r="K1323" s="26" t="s">
        <v>1857</v>
      </c>
      <c r="L1323" s="26" t="s">
        <v>810</v>
      </c>
      <c r="M1323" s="26" t="s">
        <v>1858</v>
      </c>
      <c r="N1323" s="26" t="s">
        <v>1483</v>
      </c>
      <c r="O1323" s="27">
        <v>44840</v>
      </c>
      <c r="P1323" s="27">
        <v>45936</v>
      </c>
      <c r="Q1323" s="26" t="s">
        <v>1484</v>
      </c>
      <c r="R1323" s="26" t="s">
        <v>23</v>
      </c>
      <c r="S1323" s="26" t="s">
        <v>14879</v>
      </c>
      <c r="T1323" s="26"/>
      <c r="U1323" s="26" t="s">
        <v>17470</v>
      </c>
    </row>
    <row r="1324" spans="3:21" x14ac:dyDescent="0.25">
      <c r="C1324" s="11"/>
      <c r="D1324" s="25">
        <v>10098</v>
      </c>
      <c r="E1324" s="28">
        <v>5706163</v>
      </c>
      <c r="F1324" s="28">
        <v>92020919</v>
      </c>
      <c r="G1324" s="26" t="s">
        <v>1124</v>
      </c>
      <c r="H1324" s="26" t="s">
        <v>1125</v>
      </c>
      <c r="I1324" s="26" t="s">
        <v>1105</v>
      </c>
      <c r="J1324" s="26" t="s">
        <v>1857</v>
      </c>
      <c r="K1324" s="26" t="s">
        <v>1857</v>
      </c>
      <c r="L1324" s="26" t="s">
        <v>810</v>
      </c>
      <c r="M1324" s="26" t="s">
        <v>1858</v>
      </c>
      <c r="N1324" s="26" t="s">
        <v>1483</v>
      </c>
      <c r="O1324" s="27">
        <v>44840</v>
      </c>
      <c r="P1324" s="27">
        <v>45936</v>
      </c>
      <c r="Q1324" s="26" t="s">
        <v>1484</v>
      </c>
      <c r="R1324" s="26" t="s">
        <v>23</v>
      </c>
      <c r="S1324" s="26" t="s">
        <v>14879</v>
      </c>
      <c r="T1324" s="26"/>
      <c r="U1324" s="26" t="s">
        <v>17470</v>
      </c>
    </row>
    <row r="1325" spans="3:21" x14ac:dyDescent="0.25">
      <c r="C1325" s="11"/>
      <c r="D1325" s="25">
        <v>13735</v>
      </c>
      <c r="E1325" s="28">
        <v>0</v>
      </c>
      <c r="F1325" s="28">
        <v>0</v>
      </c>
      <c r="G1325" s="26" t="s">
        <v>1164</v>
      </c>
      <c r="H1325" s="26" t="s">
        <v>1847</v>
      </c>
      <c r="I1325" s="26" t="s">
        <v>1162</v>
      </c>
      <c r="J1325" s="26" t="s">
        <v>1862</v>
      </c>
      <c r="K1325" s="26" t="s">
        <v>1862</v>
      </c>
      <c r="L1325" s="26" t="s">
        <v>810</v>
      </c>
      <c r="M1325" s="26" t="s">
        <v>1482</v>
      </c>
      <c r="N1325" s="26" t="s">
        <v>1483</v>
      </c>
      <c r="O1325" s="27">
        <v>44840</v>
      </c>
      <c r="P1325" s="27">
        <v>45936</v>
      </c>
      <c r="Q1325" s="26" t="s">
        <v>1484</v>
      </c>
      <c r="R1325" s="26" t="s">
        <v>23</v>
      </c>
      <c r="S1325" s="26" t="s">
        <v>14879</v>
      </c>
      <c r="T1325" s="26"/>
      <c r="U1325" s="26" t="s">
        <v>17470</v>
      </c>
    </row>
    <row r="1326" spans="3:21" x14ac:dyDescent="0.25">
      <c r="C1326" s="11"/>
      <c r="D1326" s="25">
        <v>15391</v>
      </c>
      <c r="E1326" s="28">
        <v>5638061</v>
      </c>
      <c r="F1326" s="28">
        <v>92020637</v>
      </c>
      <c r="G1326" s="26" t="s">
        <v>1234</v>
      </c>
      <c r="H1326" s="26" t="s">
        <v>1235</v>
      </c>
      <c r="I1326" s="26" t="s">
        <v>1033</v>
      </c>
      <c r="J1326" s="26" t="s">
        <v>1703</v>
      </c>
      <c r="K1326" s="26" t="s">
        <v>1703</v>
      </c>
      <c r="L1326" s="26" t="s">
        <v>810</v>
      </c>
      <c r="M1326" s="26" t="s">
        <v>1482</v>
      </c>
      <c r="N1326" s="26" t="s">
        <v>1483</v>
      </c>
      <c r="O1326" s="27">
        <v>44840</v>
      </c>
      <c r="P1326" s="27">
        <v>45936</v>
      </c>
      <c r="Q1326" s="26" t="s">
        <v>1484</v>
      </c>
      <c r="R1326" s="26" t="s">
        <v>23</v>
      </c>
      <c r="S1326" s="26"/>
      <c r="T1326" s="26"/>
      <c r="U1326" s="26" t="s">
        <v>17470</v>
      </c>
    </row>
    <row r="1327" spans="3:21" x14ac:dyDescent="0.25">
      <c r="C1327" s="11"/>
      <c r="D1327" s="25">
        <v>13734</v>
      </c>
      <c r="E1327" s="28">
        <v>0</v>
      </c>
      <c r="F1327" s="28">
        <v>0</v>
      </c>
      <c r="G1327" s="26" t="s">
        <v>1160</v>
      </c>
      <c r="H1327" s="26" t="s">
        <v>1846</v>
      </c>
      <c r="I1327" s="26" t="s">
        <v>1162</v>
      </c>
      <c r="J1327" s="26" t="s">
        <v>1862</v>
      </c>
      <c r="K1327" s="26" t="s">
        <v>1862</v>
      </c>
      <c r="L1327" s="26" t="s">
        <v>810</v>
      </c>
      <c r="M1327" s="26" t="s">
        <v>1482</v>
      </c>
      <c r="N1327" s="26" t="s">
        <v>1483</v>
      </c>
      <c r="O1327" s="27">
        <v>44840</v>
      </c>
      <c r="P1327" s="27">
        <v>45936</v>
      </c>
      <c r="Q1327" s="26" t="s">
        <v>1484</v>
      </c>
      <c r="R1327" s="26" t="s">
        <v>23</v>
      </c>
      <c r="S1327" s="26" t="s">
        <v>14879</v>
      </c>
      <c r="T1327" s="26"/>
      <c r="U1327" s="26" t="s">
        <v>17470</v>
      </c>
    </row>
    <row r="1328" spans="3:21" x14ac:dyDescent="0.25">
      <c r="C1328" s="11"/>
      <c r="D1328" s="25">
        <v>13541</v>
      </c>
      <c r="E1328" s="28">
        <v>0</v>
      </c>
      <c r="F1328" s="28">
        <v>92020993</v>
      </c>
      <c r="G1328" s="26" t="s">
        <v>1159</v>
      </c>
      <c r="H1328" s="26" t="s">
        <v>11014</v>
      </c>
      <c r="I1328" s="26" t="s">
        <v>1147</v>
      </c>
      <c r="J1328" s="26" t="s">
        <v>1861</v>
      </c>
      <c r="K1328" s="26" t="s">
        <v>1861</v>
      </c>
      <c r="L1328" s="26" t="s">
        <v>810</v>
      </c>
      <c r="M1328" s="26" t="s">
        <v>1858</v>
      </c>
      <c r="N1328" s="26" t="s">
        <v>1483</v>
      </c>
      <c r="O1328" s="27">
        <v>44840</v>
      </c>
      <c r="P1328" s="27">
        <v>45936</v>
      </c>
      <c r="Q1328" s="26" t="s">
        <v>1484</v>
      </c>
      <c r="R1328" s="26" t="s">
        <v>23</v>
      </c>
      <c r="S1328" s="26" t="s">
        <v>14879</v>
      </c>
      <c r="T1328" s="26"/>
      <c r="U1328" s="26" t="s">
        <v>17470</v>
      </c>
    </row>
    <row r="1329" spans="3:21" x14ac:dyDescent="0.25">
      <c r="C1329" s="11"/>
      <c r="D1329" s="25">
        <v>13540</v>
      </c>
      <c r="E1329" s="28">
        <v>0</v>
      </c>
      <c r="F1329" s="28">
        <v>92020992</v>
      </c>
      <c r="G1329" s="26" t="s">
        <v>1158</v>
      </c>
      <c r="H1329" s="26" t="s">
        <v>11014</v>
      </c>
      <c r="I1329" s="26" t="s">
        <v>1147</v>
      </c>
      <c r="J1329" s="26" t="s">
        <v>1861</v>
      </c>
      <c r="K1329" s="26" t="s">
        <v>1861</v>
      </c>
      <c r="L1329" s="26" t="s">
        <v>810</v>
      </c>
      <c r="M1329" s="26" t="s">
        <v>1858</v>
      </c>
      <c r="N1329" s="26" t="s">
        <v>1483</v>
      </c>
      <c r="O1329" s="27">
        <v>44840</v>
      </c>
      <c r="P1329" s="27">
        <v>45936</v>
      </c>
      <c r="Q1329" s="26" t="s">
        <v>1484</v>
      </c>
      <c r="R1329" s="26" t="s">
        <v>23</v>
      </c>
      <c r="S1329" s="26" t="s">
        <v>14879</v>
      </c>
      <c r="T1329" s="26"/>
      <c r="U1329" s="26" t="s">
        <v>17470</v>
      </c>
    </row>
    <row r="1330" spans="3:21" x14ac:dyDescent="0.25">
      <c r="C1330" s="11"/>
      <c r="D1330" s="25">
        <v>12069</v>
      </c>
      <c r="E1330" s="28">
        <v>5703202</v>
      </c>
      <c r="F1330" s="28">
        <v>92020945</v>
      </c>
      <c r="G1330" s="26" t="s">
        <v>1144</v>
      </c>
      <c r="H1330" s="26" t="s">
        <v>1145</v>
      </c>
      <c r="I1330" s="26" t="s">
        <v>1018</v>
      </c>
      <c r="J1330" s="26" t="s">
        <v>1857</v>
      </c>
      <c r="K1330" s="26" t="s">
        <v>1857</v>
      </c>
      <c r="L1330" s="26" t="s">
        <v>810</v>
      </c>
      <c r="M1330" s="26" t="s">
        <v>1858</v>
      </c>
      <c r="N1330" s="26" t="s">
        <v>1483</v>
      </c>
      <c r="O1330" s="27">
        <v>44840</v>
      </c>
      <c r="P1330" s="27">
        <v>45936</v>
      </c>
      <c r="Q1330" s="26" t="s">
        <v>1484</v>
      </c>
      <c r="R1330" s="26" t="s">
        <v>23</v>
      </c>
      <c r="S1330" s="26" t="s">
        <v>14879</v>
      </c>
      <c r="T1330" s="26"/>
      <c r="U1330" s="26" t="s">
        <v>17470</v>
      </c>
    </row>
    <row r="1331" spans="3:21" x14ac:dyDescent="0.25">
      <c r="C1331" s="11"/>
      <c r="D1331" s="25">
        <v>15258</v>
      </c>
      <c r="E1331" s="28">
        <v>5638053</v>
      </c>
      <c r="F1331" s="28">
        <v>92020444</v>
      </c>
      <c r="G1331" s="26" t="s">
        <v>1824</v>
      </c>
      <c r="H1331" s="26" t="s">
        <v>1825</v>
      </c>
      <c r="I1331" s="26" t="s">
        <v>1826</v>
      </c>
      <c r="J1331" s="26" t="s">
        <v>1859</v>
      </c>
      <c r="K1331" s="26" t="s">
        <v>1859</v>
      </c>
      <c r="L1331" s="26" t="s">
        <v>810</v>
      </c>
      <c r="M1331" s="26" t="s">
        <v>1858</v>
      </c>
      <c r="N1331" s="26" t="s">
        <v>1483</v>
      </c>
      <c r="O1331" s="27">
        <v>44840</v>
      </c>
      <c r="P1331" s="27">
        <v>45936</v>
      </c>
      <c r="Q1331" s="26" t="s">
        <v>1484</v>
      </c>
      <c r="R1331" s="26" t="s">
        <v>23</v>
      </c>
      <c r="S1331" s="26" t="s">
        <v>15004</v>
      </c>
      <c r="T1331" s="26"/>
      <c r="U1331" s="26" t="s">
        <v>17470</v>
      </c>
    </row>
    <row r="1332" spans="3:21" x14ac:dyDescent="0.25">
      <c r="C1332" s="11"/>
      <c r="D1332" s="25">
        <v>15259</v>
      </c>
      <c r="E1332" s="28">
        <v>5638054</v>
      </c>
      <c r="F1332" s="28">
        <v>92020445</v>
      </c>
      <c r="G1332" s="26" t="s">
        <v>1828</v>
      </c>
      <c r="H1332" s="26" t="s">
        <v>1829</v>
      </c>
      <c r="I1332" s="26" t="s">
        <v>1826</v>
      </c>
      <c r="J1332" s="26" t="s">
        <v>1859</v>
      </c>
      <c r="K1332" s="26" t="s">
        <v>1859</v>
      </c>
      <c r="L1332" s="26" t="s">
        <v>810</v>
      </c>
      <c r="M1332" s="26" t="s">
        <v>1858</v>
      </c>
      <c r="N1332" s="26" t="s">
        <v>1483</v>
      </c>
      <c r="O1332" s="27">
        <v>44840</v>
      </c>
      <c r="P1332" s="27">
        <v>45936</v>
      </c>
      <c r="Q1332" s="26" t="s">
        <v>1484</v>
      </c>
      <c r="R1332" s="26" t="s">
        <v>23</v>
      </c>
      <c r="S1332" s="26" t="s">
        <v>15004</v>
      </c>
      <c r="T1332" s="26"/>
      <c r="U1332" s="26" t="s">
        <v>17470</v>
      </c>
    </row>
    <row r="1333" spans="3:21" x14ac:dyDescent="0.25">
      <c r="C1333" s="11"/>
      <c r="D1333" s="25">
        <v>0</v>
      </c>
      <c r="E1333" s="28">
        <v>5638002</v>
      </c>
      <c r="F1333" s="28">
        <v>0</v>
      </c>
      <c r="G1333" s="26" t="s">
        <v>1248</v>
      </c>
      <c r="H1333" s="26" t="s">
        <v>1249</v>
      </c>
      <c r="I1333" s="26" t="s">
        <v>1033</v>
      </c>
      <c r="J1333" s="26" t="s">
        <v>1481</v>
      </c>
      <c r="K1333" s="26" t="s">
        <v>1481</v>
      </c>
      <c r="L1333" s="26" t="s">
        <v>810</v>
      </c>
      <c r="M1333" s="26" t="s">
        <v>1482</v>
      </c>
      <c r="N1333" s="26" t="s">
        <v>1483</v>
      </c>
      <c r="O1333" s="27">
        <v>44840</v>
      </c>
      <c r="P1333" s="27">
        <v>45936</v>
      </c>
      <c r="Q1333" s="26" t="s">
        <v>1484</v>
      </c>
      <c r="R1333" s="26" t="s">
        <v>23</v>
      </c>
      <c r="S1333" s="26"/>
      <c r="T1333" s="26"/>
      <c r="U1333" s="26" t="s">
        <v>17470</v>
      </c>
    </row>
    <row r="1334" spans="3:21" x14ac:dyDescent="0.25">
      <c r="C1334" s="11"/>
      <c r="D1334" s="25">
        <v>0</v>
      </c>
      <c r="E1334" s="28">
        <v>5638001</v>
      </c>
      <c r="F1334" s="28">
        <v>0</v>
      </c>
      <c r="G1334" s="26" t="s">
        <v>1246</v>
      </c>
      <c r="H1334" s="26" t="s">
        <v>1247</v>
      </c>
      <c r="I1334" s="26" t="s">
        <v>1033</v>
      </c>
      <c r="J1334" s="26" t="s">
        <v>1481</v>
      </c>
      <c r="K1334" s="26" t="s">
        <v>1481</v>
      </c>
      <c r="L1334" s="26" t="s">
        <v>810</v>
      </c>
      <c r="M1334" s="26" t="s">
        <v>1482</v>
      </c>
      <c r="N1334" s="26" t="s">
        <v>1483</v>
      </c>
      <c r="O1334" s="27">
        <v>44840</v>
      </c>
      <c r="P1334" s="27">
        <v>45936</v>
      </c>
      <c r="Q1334" s="26" t="s">
        <v>1484</v>
      </c>
      <c r="R1334" s="26" t="s">
        <v>23</v>
      </c>
      <c r="S1334" s="26"/>
      <c r="T1334" s="26"/>
      <c r="U1334" s="26" t="s">
        <v>17470</v>
      </c>
    </row>
    <row r="1335" spans="3:21" x14ac:dyDescent="0.25">
      <c r="C1335" s="11"/>
      <c r="D1335" s="25">
        <v>15395</v>
      </c>
      <c r="E1335" s="28">
        <v>5638056</v>
      </c>
      <c r="F1335" s="28">
        <v>92020641</v>
      </c>
      <c r="G1335" s="26" t="s">
        <v>1241</v>
      </c>
      <c r="H1335" s="26" t="s">
        <v>1242</v>
      </c>
      <c r="I1335" s="26" t="s">
        <v>1033</v>
      </c>
      <c r="J1335" s="26" t="s">
        <v>1703</v>
      </c>
      <c r="K1335" s="26" t="s">
        <v>1703</v>
      </c>
      <c r="L1335" s="26" t="s">
        <v>810</v>
      </c>
      <c r="M1335" s="26" t="s">
        <v>1482</v>
      </c>
      <c r="N1335" s="26" t="s">
        <v>1483</v>
      </c>
      <c r="O1335" s="27">
        <v>44840</v>
      </c>
      <c r="P1335" s="27">
        <v>45936</v>
      </c>
      <c r="Q1335" s="26" t="s">
        <v>1484</v>
      </c>
      <c r="R1335" s="26" t="s">
        <v>23</v>
      </c>
      <c r="S1335" s="26"/>
      <c r="T1335" s="26"/>
      <c r="U1335" s="26" t="s">
        <v>17470</v>
      </c>
    </row>
    <row r="1336" spans="3:21" x14ac:dyDescent="0.25">
      <c r="C1336" s="11"/>
      <c r="D1336" s="25">
        <v>15394</v>
      </c>
      <c r="E1336" s="28">
        <v>5638057</v>
      </c>
      <c r="F1336" s="28">
        <v>92020640</v>
      </c>
      <c r="G1336" s="26" t="s">
        <v>9842</v>
      </c>
      <c r="H1336" s="26" t="s">
        <v>1240</v>
      </c>
      <c r="I1336" s="26" t="s">
        <v>1033</v>
      </c>
      <c r="J1336" s="26" t="s">
        <v>1703</v>
      </c>
      <c r="K1336" s="26" t="s">
        <v>1703</v>
      </c>
      <c r="L1336" s="26" t="s">
        <v>810</v>
      </c>
      <c r="M1336" s="26" t="s">
        <v>1482</v>
      </c>
      <c r="N1336" s="26" t="s">
        <v>1483</v>
      </c>
      <c r="O1336" s="27">
        <v>44840</v>
      </c>
      <c r="P1336" s="27">
        <v>45936</v>
      </c>
      <c r="Q1336" s="26" t="s">
        <v>1484</v>
      </c>
      <c r="R1336" s="26" t="s">
        <v>23</v>
      </c>
      <c r="S1336" s="26"/>
      <c r="T1336" s="26"/>
      <c r="U1336" s="26" t="s">
        <v>17470</v>
      </c>
    </row>
    <row r="1337" spans="3:21" x14ac:dyDescent="0.25">
      <c r="C1337" s="11"/>
      <c r="D1337" s="25">
        <v>12447</v>
      </c>
      <c r="E1337" s="28">
        <v>5638015</v>
      </c>
      <c r="F1337" s="28">
        <v>92010137</v>
      </c>
      <c r="G1337" s="26" t="s">
        <v>1206</v>
      </c>
      <c r="H1337" s="26" t="s">
        <v>1207</v>
      </c>
      <c r="I1337" s="26" t="s">
        <v>1033</v>
      </c>
      <c r="J1337" s="26" t="s">
        <v>1703</v>
      </c>
      <c r="K1337" s="26" t="s">
        <v>1703</v>
      </c>
      <c r="L1337" s="26" t="s">
        <v>810</v>
      </c>
      <c r="M1337" s="26" t="s">
        <v>1482</v>
      </c>
      <c r="N1337" s="26" t="s">
        <v>1483</v>
      </c>
      <c r="O1337" s="27">
        <v>44840</v>
      </c>
      <c r="P1337" s="27">
        <v>45936</v>
      </c>
      <c r="Q1337" s="26" t="s">
        <v>1484</v>
      </c>
      <c r="R1337" s="26" t="s">
        <v>23</v>
      </c>
      <c r="S1337" s="26"/>
      <c r="T1337" s="26"/>
      <c r="U1337" s="26" t="s">
        <v>17470</v>
      </c>
    </row>
    <row r="1338" spans="3:21" x14ac:dyDescent="0.25">
      <c r="C1338" s="11"/>
      <c r="D1338" s="25">
        <v>15392</v>
      </c>
      <c r="E1338" s="28">
        <v>5638060</v>
      </c>
      <c r="F1338" s="28">
        <v>92020638</v>
      </c>
      <c r="G1338" s="26" t="s">
        <v>1236</v>
      </c>
      <c r="H1338" s="26" t="s">
        <v>1237</v>
      </c>
      <c r="I1338" s="26" t="s">
        <v>1033</v>
      </c>
      <c r="J1338" s="26" t="s">
        <v>1703</v>
      </c>
      <c r="K1338" s="26" t="s">
        <v>1703</v>
      </c>
      <c r="L1338" s="26" t="s">
        <v>810</v>
      </c>
      <c r="M1338" s="26" t="s">
        <v>1482</v>
      </c>
      <c r="N1338" s="26" t="s">
        <v>1483</v>
      </c>
      <c r="O1338" s="27">
        <v>44840</v>
      </c>
      <c r="P1338" s="27">
        <v>45936</v>
      </c>
      <c r="Q1338" s="26" t="s">
        <v>1484</v>
      </c>
      <c r="R1338" s="26" t="s">
        <v>23</v>
      </c>
      <c r="S1338" s="26"/>
      <c r="T1338" s="26"/>
      <c r="U1338" s="26" t="s">
        <v>17470</v>
      </c>
    </row>
    <row r="1339" spans="3:21" x14ac:dyDescent="0.25">
      <c r="C1339" s="11"/>
      <c r="D1339" s="25">
        <v>12056</v>
      </c>
      <c r="E1339" s="28">
        <v>5703196</v>
      </c>
      <c r="F1339" s="28">
        <v>92020943</v>
      </c>
      <c r="G1339" s="26" t="s">
        <v>1132</v>
      </c>
      <c r="H1339" s="26" t="s">
        <v>1133</v>
      </c>
      <c r="I1339" s="26" t="s">
        <v>1018</v>
      </c>
      <c r="J1339" s="26" t="s">
        <v>1857</v>
      </c>
      <c r="K1339" s="26" t="s">
        <v>1857</v>
      </c>
      <c r="L1339" s="26" t="s">
        <v>810</v>
      </c>
      <c r="M1339" s="26" t="s">
        <v>1858</v>
      </c>
      <c r="N1339" s="26" t="s">
        <v>1483</v>
      </c>
      <c r="O1339" s="27">
        <v>44840</v>
      </c>
      <c r="P1339" s="27">
        <v>45936</v>
      </c>
      <c r="Q1339" s="26" t="s">
        <v>1484</v>
      </c>
      <c r="R1339" s="26" t="s">
        <v>23</v>
      </c>
      <c r="S1339" s="26" t="s">
        <v>14879</v>
      </c>
      <c r="T1339" s="26"/>
      <c r="U1339" s="26" t="s">
        <v>17470</v>
      </c>
    </row>
    <row r="1340" spans="3:21" x14ac:dyDescent="0.25">
      <c r="C1340" s="11"/>
      <c r="D1340" s="25">
        <v>15390</v>
      </c>
      <c r="E1340" s="28">
        <v>5638062</v>
      </c>
      <c r="F1340" s="28">
        <v>92020636</v>
      </c>
      <c r="G1340" s="26" t="s">
        <v>1232</v>
      </c>
      <c r="H1340" s="26" t="s">
        <v>1233</v>
      </c>
      <c r="I1340" s="26" t="s">
        <v>1033</v>
      </c>
      <c r="J1340" s="26" t="s">
        <v>1703</v>
      </c>
      <c r="K1340" s="26" t="s">
        <v>1703</v>
      </c>
      <c r="L1340" s="26" t="s">
        <v>810</v>
      </c>
      <c r="M1340" s="26" t="s">
        <v>1482</v>
      </c>
      <c r="N1340" s="26" t="s">
        <v>1483</v>
      </c>
      <c r="O1340" s="27">
        <v>44840</v>
      </c>
      <c r="P1340" s="27">
        <v>45936</v>
      </c>
      <c r="Q1340" s="26" t="s">
        <v>1484</v>
      </c>
      <c r="R1340" s="26" t="s">
        <v>23</v>
      </c>
      <c r="S1340" s="26"/>
      <c r="T1340" s="26"/>
      <c r="U1340" s="26" t="s">
        <v>17470</v>
      </c>
    </row>
    <row r="1341" spans="3:21" x14ac:dyDescent="0.25">
      <c r="C1341" s="11"/>
      <c r="D1341" s="25">
        <v>15379</v>
      </c>
      <c r="E1341" s="28">
        <v>5638063</v>
      </c>
      <c r="F1341" s="28">
        <v>92020635</v>
      </c>
      <c r="G1341" s="26" t="s">
        <v>1230</v>
      </c>
      <c r="H1341" s="26" t="s">
        <v>1231</v>
      </c>
      <c r="I1341" s="26" t="s">
        <v>1033</v>
      </c>
      <c r="J1341" s="26" t="s">
        <v>1703</v>
      </c>
      <c r="K1341" s="26" t="s">
        <v>1703</v>
      </c>
      <c r="L1341" s="26" t="s">
        <v>810</v>
      </c>
      <c r="M1341" s="26" t="s">
        <v>1482</v>
      </c>
      <c r="N1341" s="26" t="s">
        <v>1483</v>
      </c>
      <c r="O1341" s="27">
        <v>44840</v>
      </c>
      <c r="P1341" s="27">
        <v>45936</v>
      </c>
      <c r="Q1341" s="26" t="s">
        <v>1484</v>
      </c>
      <c r="R1341" s="26" t="s">
        <v>23</v>
      </c>
      <c r="S1341" s="26"/>
      <c r="T1341" s="26"/>
      <c r="U1341" s="26" t="s">
        <v>17470</v>
      </c>
    </row>
    <row r="1342" spans="3:21" x14ac:dyDescent="0.25">
      <c r="C1342" s="11"/>
      <c r="D1342" s="25">
        <v>15378</v>
      </c>
      <c r="E1342" s="28">
        <v>5638064</v>
      </c>
      <c r="F1342" s="28">
        <v>92020634</v>
      </c>
      <c r="G1342" s="26" t="s">
        <v>1228</v>
      </c>
      <c r="H1342" s="26" t="s">
        <v>1229</v>
      </c>
      <c r="I1342" s="26" t="s">
        <v>1033</v>
      </c>
      <c r="J1342" s="26" t="s">
        <v>1703</v>
      </c>
      <c r="K1342" s="26" t="s">
        <v>1703</v>
      </c>
      <c r="L1342" s="26" t="s">
        <v>810</v>
      </c>
      <c r="M1342" s="26" t="s">
        <v>1482</v>
      </c>
      <c r="N1342" s="26" t="s">
        <v>1483</v>
      </c>
      <c r="O1342" s="27">
        <v>44840</v>
      </c>
      <c r="P1342" s="27">
        <v>45936</v>
      </c>
      <c r="Q1342" s="26" t="s">
        <v>1484</v>
      </c>
      <c r="R1342" s="26" t="s">
        <v>23</v>
      </c>
      <c r="S1342" s="26"/>
      <c r="T1342" s="26"/>
      <c r="U1342" s="26" t="s">
        <v>17470</v>
      </c>
    </row>
    <row r="1343" spans="3:21" x14ac:dyDescent="0.25">
      <c r="C1343" s="11"/>
      <c r="D1343" s="25">
        <v>15377</v>
      </c>
      <c r="E1343" s="28">
        <v>5638065</v>
      </c>
      <c r="F1343" s="28">
        <v>92020633</v>
      </c>
      <c r="G1343" s="26" t="s">
        <v>1226</v>
      </c>
      <c r="H1343" s="26" t="s">
        <v>1227</v>
      </c>
      <c r="I1343" s="26" t="s">
        <v>1033</v>
      </c>
      <c r="J1343" s="26" t="s">
        <v>1703</v>
      </c>
      <c r="K1343" s="26" t="s">
        <v>1703</v>
      </c>
      <c r="L1343" s="26" t="s">
        <v>810</v>
      </c>
      <c r="M1343" s="26" t="s">
        <v>1482</v>
      </c>
      <c r="N1343" s="26" t="s">
        <v>1483</v>
      </c>
      <c r="O1343" s="27">
        <v>44840</v>
      </c>
      <c r="P1343" s="27">
        <v>45936</v>
      </c>
      <c r="Q1343" s="26" t="s">
        <v>1484</v>
      </c>
      <c r="R1343" s="26" t="s">
        <v>23</v>
      </c>
      <c r="S1343" s="26"/>
      <c r="T1343" s="26"/>
      <c r="U1343" s="26" t="s">
        <v>17470</v>
      </c>
    </row>
    <row r="1344" spans="3:21" x14ac:dyDescent="0.25">
      <c r="C1344" s="11"/>
      <c r="D1344" s="25">
        <v>15376</v>
      </c>
      <c r="E1344" s="28">
        <v>5638066</v>
      </c>
      <c r="F1344" s="28">
        <v>92020632</v>
      </c>
      <c r="G1344" s="26" t="s">
        <v>1224</v>
      </c>
      <c r="H1344" s="26" t="s">
        <v>1225</v>
      </c>
      <c r="I1344" s="26" t="s">
        <v>1033</v>
      </c>
      <c r="J1344" s="26" t="s">
        <v>1703</v>
      </c>
      <c r="K1344" s="26" t="s">
        <v>1703</v>
      </c>
      <c r="L1344" s="26" t="s">
        <v>810</v>
      </c>
      <c r="M1344" s="26" t="s">
        <v>1482</v>
      </c>
      <c r="N1344" s="26" t="s">
        <v>1483</v>
      </c>
      <c r="O1344" s="27">
        <v>44840</v>
      </c>
      <c r="P1344" s="27">
        <v>45936</v>
      </c>
      <c r="Q1344" s="26" t="s">
        <v>1484</v>
      </c>
      <c r="R1344" s="26" t="s">
        <v>23</v>
      </c>
      <c r="S1344" s="26"/>
      <c r="T1344" s="26"/>
      <c r="U1344" s="26" t="s">
        <v>17470</v>
      </c>
    </row>
    <row r="1345" spans="3:21" x14ac:dyDescent="0.25">
      <c r="C1345" s="11"/>
      <c r="D1345" s="25">
        <v>15375</v>
      </c>
      <c r="E1345" s="28">
        <v>5638067</v>
      </c>
      <c r="F1345" s="28">
        <v>92020631</v>
      </c>
      <c r="G1345" s="26" t="s">
        <v>1222</v>
      </c>
      <c r="H1345" s="26" t="s">
        <v>1223</v>
      </c>
      <c r="I1345" s="26" t="s">
        <v>1033</v>
      </c>
      <c r="J1345" s="26" t="s">
        <v>1703</v>
      </c>
      <c r="K1345" s="26" t="s">
        <v>1703</v>
      </c>
      <c r="L1345" s="26" t="s">
        <v>810</v>
      </c>
      <c r="M1345" s="26" t="s">
        <v>1482</v>
      </c>
      <c r="N1345" s="26" t="s">
        <v>1483</v>
      </c>
      <c r="O1345" s="27">
        <v>44840</v>
      </c>
      <c r="P1345" s="27">
        <v>45936</v>
      </c>
      <c r="Q1345" s="26" t="s">
        <v>1484</v>
      </c>
      <c r="R1345" s="26" t="s">
        <v>23</v>
      </c>
      <c r="S1345" s="26"/>
      <c r="T1345" s="26"/>
      <c r="U1345" s="26" t="s">
        <v>17470</v>
      </c>
    </row>
    <row r="1346" spans="3:21" x14ac:dyDescent="0.25">
      <c r="C1346" s="11"/>
      <c r="D1346" s="25">
        <v>12047</v>
      </c>
      <c r="E1346" s="28">
        <v>0</v>
      </c>
      <c r="F1346" s="28">
        <v>0</v>
      </c>
      <c r="G1346" s="26" t="s">
        <v>1220</v>
      </c>
      <c r="H1346" s="26" t="s">
        <v>1221</v>
      </c>
      <c r="I1346" s="26" t="s">
        <v>1033</v>
      </c>
      <c r="J1346" s="26" t="s">
        <v>1703</v>
      </c>
      <c r="K1346" s="26" t="s">
        <v>1703</v>
      </c>
      <c r="L1346" s="26" t="s">
        <v>810</v>
      </c>
      <c r="M1346" s="26" t="s">
        <v>1482</v>
      </c>
      <c r="N1346" s="26" t="s">
        <v>1483</v>
      </c>
      <c r="O1346" s="27">
        <v>44840</v>
      </c>
      <c r="P1346" s="27">
        <v>45936</v>
      </c>
      <c r="Q1346" s="26" t="s">
        <v>1484</v>
      </c>
      <c r="R1346" s="26" t="s">
        <v>23</v>
      </c>
      <c r="S1346" s="26"/>
      <c r="T1346" s="26"/>
      <c r="U1346" s="26" t="s">
        <v>17470</v>
      </c>
    </row>
    <row r="1347" spans="3:21" x14ac:dyDescent="0.25">
      <c r="C1347" s="11"/>
      <c r="D1347" s="25">
        <v>12450</v>
      </c>
      <c r="E1347" s="28">
        <v>0</v>
      </c>
      <c r="F1347" s="28">
        <v>92010148</v>
      </c>
      <c r="G1347" s="26" t="s">
        <v>1218</v>
      </c>
      <c r="H1347" s="26" t="s">
        <v>1219</v>
      </c>
      <c r="I1347" s="26" t="s">
        <v>1033</v>
      </c>
      <c r="J1347" s="26" t="s">
        <v>1703</v>
      </c>
      <c r="K1347" s="26" t="s">
        <v>1703</v>
      </c>
      <c r="L1347" s="26" t="s">
        <v>810</v>
      </c>
      <c r="M1347" s="26" t="s">
        <v>1482</v>
      </c>
      <c r="N1347" s="26" t="s">
        <v>1483</v>
      </c>
      <c r="O1347" s="27">
        <v>44840</v>
      </c>
      <c r="P1347" s="27">
        <v>45936</v>
      </c>
      <c r="Q1347" s="26" t="s">
        <v>1484</v>
      </c>
      <c r="R1347" s="26" t="s">
        <v>23</v>
      </c>
      <c r="S1347" s="26"/>
      <c r="T1347" s="26"/>
      <c r="U1347" s="26" t="s">
        <v>17470</v>
      </c>
    </row>
    <row r="1348" spans="3:21" x14ac:dyDescent="0.25">
      <c r="C1348" s="11"/>
      <c r="D1348" s="25">
        <v>12046</v>
      </c>
      <c r="E1348" s="28">
        <v>5638020</v>
      </c>
      <c r="F1348" s="28">
        <v>92010142</v>
      </c>
      <c r="G1348" s="26" t="s">
        <v>1216</v>
      </c>
      <c r="H1348" s="26" t="s">
        <v>1217</v>
      </c>
      <c r="I1348" s="26" t="s">
        <v>1033</v>
      </c>
      <c r="J1348" s="26" t="s">
        <v>1703</v>
      </c>
      <c r="K1348" s="26" t="s">
        <v>1703</v>
      </c>
      <c r="L1348" s="26" t="s">
        <v>810</v>
      </c>
      <c r="M1348" s="26" t="s">
        <v>1482</v>
      </c>
      <c r="N1348" s="26" t="s">
        <v>1483</v>
      </c>
      <c r="O1348" s="27">
        <v>44840</v>
      </c>
      <c r="P1348" s="27">
        <v>45936</v>
      </c>
      <c r="Q1348" s="26" t="s">
        <v>1484</v>
      </c>
      <c r="R1348" s="26" t="s">
        <v>23</v>
      </c>
      <c r="S1348" s="26"/>
      <c r="T1348" s="26"/>
      <c r="U1348" s="26" t="s">
        <v>17470</v>
      </c>
    </row>
    <row r="1349" spans="3:21" x14ac:dyDescent="0.25">
      <c r="C1349" s="11"/>
      <c r="D1349" s="25">
        <v>12449</v>
      </c>
      <c r="E1349" s="28">
        <v>5638019</v>
      </c>
      <c r="F1349" s="28">
        <v>92010141</v>
      </c>
      <c r="G1349" s="26" t="s">
        <v>1214</v>
      </c>
      <c r="H1349" s="26" t="s">
        <v>1215</v>
      </c>
      <c r="I1349" s="26" t="s">
        <v>1033</v>
      </c>
      <c r="J1349" s="26" t="s">
        <v>1703</v>
      </c>
      <c r="K1349" s="26" t="s">
        <v>1703</v>
      </c>
      <c r="L1349" s="26" t="s">
        <v>810</v>
      </c>
      <c r="M1349" s="26" t="s">
        <v>1482</v>
      </c>
      <c r="N1349" s="26" t="s">
        <v>1483</v>
      </c>
      <c r="O1349" s="27">
        <v>44840</v>
      </c>
      <c r="P1349" s="27">
        <v>45936</v>
      </c>
      <c r="Q1349" s="26" t="s">
        <v>1484</v>
      </c>
      <c r="R1349" s="26" t="s">
        <v>23</v>
      </c>
      <c r="S1349" s="26"/>
      <c r="T1349" s="26"/>
      <c r="U1349" s="26" t="s">
        <v>17470</v>
      </c>
    </row>
    <row r="1350" spans="3:21" x14ac:dyDescent="0.25">
      <c r="C1350" s="11"/>
      <c r="D1350" s="25">
        <v>12045</v>
      </c>
      <c r="E1350" s="28">
        <v>5638018</v>
      </c>
      <c r="F1350" s="28">
        <v>92010140</v>
      </c>
      <c r="G1350" s="26" t="s">
        <v>1212</v>
      </c>
      <c r="H1350" s="26" t="s">
        <v>1213</v>
      </c>
      <c r="I1350" s="26" t="s">
        <v>1033</v>
      </c>
      <c r="J1350" s="26" t="s">
        <v>1703</v>
      </c>
      <c r="K1350" s="26" t="s">
        <v>1703</v>
      </c>
      <c r="L1350" s="26" t="s">
        <v>810</v>
      </c>
      <c r="M1350" s="26" t="s">
        <v>1482</v>
      </c>
      <c r="N1350" s="26" t="s">
        <v>1483</v>
      </c>
      <c r="O1350" s="27">
        <v>44840</v>
      </c>
      <c r="P1350" s="27">
        <v>45936</v>
      </c>
      <c r="Q1350" s="26" t="s">
        <v>1484</v>
      </c>
      <c r="R1350" s="26" t="s">
        <v>23</v>
      </c>
      <c r="S1350" s="26"/>
      <c r="T1350" s="26"/>
      <c r="U1350" s="26" t="s">
        <v>17470</v>
      </c>
    </row>
    <row r="1351" spans="3:21" x14ac:dyDescent="0.25">
      <c r="C1351" s="11"/>
      <c r="D1351" s="25">
        <v>15393</v>
      </c>
      <c r="E1351" s="28">
        <v>5638059</v>
      </c>
      <c r="F1351" s="28">
        <v>92020639</v>
      </c>
      <c r="G1351" s="26" t="s">
        <v>1238</v>
      </c>
      <c r="H1351" s="26" t="s">
        <v>1239</v>
      </c>
      <c r="I1351" s="26" t="s">
        <v>1033</v>
      </c>
      <c r="J1351" s="26" t="s">
        <v>1703</v>
      </c>
      <c r="K1351" s="26" t="s">
        <v>1703</v>
      </c>
      <c r="L1351" s="26" t="s">
        <v>810</v>
      </c>
      <c r="M1351" s="26" t="s">
        <v>1482</v>
      </c>
      <c r="N1351" s="26" t="s">
        <v>1483</v>
      </c>
      <c r="O1351" s="27">
        <v>44840</v>
      </c>
      <c r="P1351" s="27">
        <v>45936</v>
      </c>
      <c r="Q1351" s="26" t="s">
        <v>1484</v>
      </c>
      <c r="R1351" s="26" t="s">
        <v>23</v>
      </c>
      <c r="S1351" s="26"/>
      <c r="T1351" s="26"/>
      <c r="U1351" s="26" t="s">
        <v>17470</v>
      </c>
    </row>
    <row r="1352" spans="3:21" x14ac:dyDescent="0.25">
      <c r="C1352" s="11"/>
      <c r="D1352" s="25">
        <v>12550</v>
      </c>
      <c r="E1352" s="28">
        <v>5703203</v>
      </c>
      <c r="F1352" s="28">
        <v>92020950</v>
      </c>
      <c r="G1352" s="26" t="s">
        <v>1016</v>
      </c>
      <c r="H1352" s="26" t="s">
        <v>1017</v>
      </c>
      <c r="I1352" s="26" t="s">
        <v>1018</v>
      </c>
      <c r="J1352" s="26" t="s">
        <v>1857</v>
      </c>
      <c r="K1352" s="26" t="s">
        <v>1857</v>
      </c>
      <c r="L1352" s="26" t="s">
        <v>810</v>
      </c>
      <c r="M1352" s="26" t="s">
        <v>1858</v>
      </c>
      <c r="N1352" s="26" t="s">
        <v>1483</v>
      </c>
      <c r="O1352" s="27">
        <v>44840</v>
      </c>
      <c r="P1352" s="27">
        <v>45936</v>
      </c>
      <c r="Q1352" s="26" t="s">
        <v>1484</v>
      </c>
      <c r="R1352" s="26" t="s">
        <v>23</v>
      </c>
      <c r="S1352" s="26" t="s">
        <v>14879</v>
      </c>
      <c r="T1352" s="26"/>
      <c r="U1352" s="26" t="s">
        <v>17470</v>
      </c>
    </row>
    <row r="1353" spans="3:21" x14ac:dyDescent="0.25">
      <c r="C1353" s="11"/>
      <c r="D1353" s="25">
        <v>10122</v>
      </c>
      <c r="E1353" s="28">
        <v>5706161</v>
      </c>
      <c r="F1353" s="28">
        <v>92020917</v>
      </c>
      <c r="G1353" s="26" t="s">
        <v>1120</v>
      </c>
      <c r="H1353" s="26" t="s">
        <v>1121</v>
      </c>
      <c r="I1353" s="26" t="s">
        <v>1105</v>
      </c>
      <c r="J1353" s="26" t="s">
        <v>1857</v>
      </c>
      <c r="K1353" s="26" t="s">
        <v>1857</v>
      </c>
      <c r="L1353" s="26" t="s">
        <v>810</v>
      </c>
      <c r="M1353" s="26" t="s">
        <v>1858</v>
      </c>
      <c r="N1353" s="26" t="s">
        <v>1483</v>
      </c>
      <c r="O1353" s="27">
        <v>44840</v>
      </c>
      <c r="P1353" s="27">
        <v>45936</v>
      </c>
      <c r="Q1353" s="26" t="s">
        <v>1484</v>
      </c>
      <c r="R1353" s="26" t="s">
        <v>23</v>
      </c>
      <c r="S1353" s="26" t="s">
        <v>14879</v>
      </c>
      <c r="T1353" s="26"/>
      <c r="U1353" s="26" t="s">
        <v>17470</v>
      </c>
    </row>
    <row r="1354" spans="3:21" x14ac:dyDescent="0.25">
      <c r="C1354" s="11"/>
      <c r="D1354" s="25">
        <v>12053</v>
      </c>
      <c r="E1354" s="28">
        <v>5638025</v>
      </c>
      <c r="F1354" s="28">
        <v>92020933</v>
      </c>
      <c r="G1354" s="26" t="s">
        <v>1035</v>
      </c>
      <c r="H1354" s="26" t="s">
        <v>1036</v>
      </c>
      <c r="I1354" s="26" t="s">
        <v>1033</v>
      </c>
      <c r="J1354" s="26" t="s">
        <v>1702</v>
      </c>
      <c r="K1354" s="26" t="s">
        <v>1702</v>
      </c>
      <c r="L1354" s="26" t="s">
        <v>810</v>
      </c>
      <c r="M1354" s="26" t="s">
        <v>1482</v>
      </c>
      <c r="N1354" s="26" t="s">
        <v>1483</v>
      </c>
      <c r="O1354" s="27">
        <v>44840</v>
      </c>
      <c r="P1354" s="27">
        <v>45936</v>
      </c>
      <c r="Q1354" s="26" t="s">
        <v>1484</v>
      </c>
      <c r="R1354" s="26" t="s">
        <v>23</v>
      </c>
      <c r="S1354" s="26"/>
      <c r="T1354" s="26"/>
      <c r="U1354" s="26" t="s">
        <v>17470</v>
      </c>
    </row>
    <row r="1355" spans="3:21" x14ac:dyDescent="0.25">
      <c r="C1355" s="11"/>
      <c r="D1355" s="25">
        <v>12058</v>
      </c>
      <c r="E1355" s="28">
        <v>5703198</v>
      </c>
      <c r="F1355" s="28">
        <v>92020941</v>
      </c>
      <c r="G1355" s="26" t="s">
        <v>1136</v>
      </c>
      <c r="H1355" s="26" t="s">
        <v>1137</v>
      </c>
      <c r="I1355" s="26" t="s">
        <v>1018</v>
      </c>
      <c r="J1355" s="26" t="s">
        <v>1857</v>
      </c>
      <c r="K1355" s="26" t="s">
        <v>1857</v>
      </c>
      <c r="L1355" s="26" t="s">
        <v>810</v>
      </c>
      <c r="M1355" s="26" t="s">
        <v>1858</v>
      </c>
      <c r="N1355" s="26" t="s">
        <v>1483</v>
      </c>
      <c r="O1355" s="27">
        <v>44840</v>
      </c>
      <c r="P1355" s="27">
        <v>45936</v>
      </c>
      <c r="Q1355" s="26" t="s">
        <v>1484</v>
      </c>
      <c r="R1355" s="26" t="s">
        <v>23</v>
      </c>
      <c r="S1355" s="26" t="s">
        <v>14879</v>
      </c>
      <c r="T1355" s="26"/>
      <c r="U1355" s="26" t="s">
        <v>17470</v>
      </c>
    </row>
    <row r="1356" spans="3:21" x14ac:dyDescent="0.25">
      <c r="C1356" s="11"/>
      <c r="D1356" s="25">
        <v>12055</v>
      </c>
      <c r="E1356" s="28">
        <v>5638027</v>
      </c>
      <c r="F1356" s="28">
        <v>92020938</v>
      </c>
      <c r="G1356" s="26" t="s">
        <v>1039</v>
      </c>
      <c r="H1356" s="26" t="s">
        <v>1040</v>
      </c>
      <c r="I1356" s="26" t="s">
        <v>1033</v>
      </c>
      <c r="J1356" s="26" t="s">
        <v>1702</v>
      </c>
      <c r="K1356" s="26" t="s">
        <v>1702</v>
      </c>
      <c r="L1356" s="26" t="s">
        <v>810</v>
      </c>
      <c r="M1356" s="26" t="s">
        <v>1482</v>
      </c>
      <c r="N1356" s="26" t="s">
        <v>1483</v>
      </c>
      <c r="O1356" s="27">
        <v>44840</v>
      </c>
      <c r="P1356" s="27">
        <v>45936</v>
      </c>
      <c r="Q1356" s="26" t="s">
        <v>1484</v>
      </c>
      <c r="R1356" s="26" t="s">
        <v>23</v>
      </c>
      <c r="S1356" s="26"/>
      <c r="T1356" s="26"/>
      <c r="U1356" s="26" t="s">
        <v>17470</v>
      </c>
    </row>
    <row r="1357" spans="3:21" x14ac:dyDescent="0.25">
      <c r="C1357" s="11"/>
      <c r="D1357" s="25">
        <v>12441</v>
      </c>
      <c r="E1357" s="28">
        <v>5706153</v>
      </c>
      <c r="F1357" s="28">
        <v>92020909</v>
      </c>
      <c r="G1357" s="26" t="s">
        <v>1103</v>
      </c>
      <c r="H1357" s="26" t="s">
        <v>1104</v>
      </c>
      <c r="I1357" s="26" t="s">
        <v>1105</v>
      </c>
      <c r="J1357" s="26" t="s">
        <v>1857</v>
      </c>
      <c r="K1357" s="26" t="s">
        <v>1857</v>
      </c>
      <c r="L1357" s="26" t="s">
        <v>810</v>
      </c>
      <c r="M1357" s="26" t="s">
        <v>1858</v>
      </c>
      <c r="N1357" s="26" t="s">
        <v>1483</v>
      </c>
      <c r="O1357" s="27">
        <v>44840</v>
      </c>
      <c r="P1357" s="27">
        <v>45936</v>
      </c>
      <c r="Q1357" s="26" t="s">
        <v>1484</v>
      </c>
      <c r="R1357" s="26" t="s">
        <v>23</v>
      </c>
      <c r="S1357" s="26" t="s">
        <v>14879</v>
      </c>
      <c r="T1357" s="26"/>
      <c r="U1357" s="26" t="s">
        <v>17470</v>
      </c>
    </row>
    <row r="1358" spans="3:21" x14ac:dyDescent="0.25">
      <c r="C1358" s="11"/>
      <c r="D1358" s="25">
        <v>12556</v>
      </c>
      <c r="E1358" s="28">
        <v>5703209</v>
      </c>
      <c r="F1358" s="28">
        <v>92020952</v>
      </c>
      <c r="G1358" s="26" t="s">
        <v>1101</v>
      </c>
      <c r="H1358" s="26" t="s">
        <v>1102</v>
      </c>
      <c r="I1358" s="26" t="s">
        <v>1018</v>
      </c>
      <c r="J1358" s="26" t="s">
        <v>1857</v>
      </c>
      <c r="K1358" s="26" t="s">
        <v>1857</v>
      </c>
      <c r="L1358" s="26" t="s">
        <v>810</v>
      </c>
      <c r="M1358" s="26" t="s">
        <v>1858</v>
      </c>
      <c r="N1358" s="26" t="s">
        <v>1483</v>
      </c>
      <c r="O1358" s="27">
        <v>44840</v>
      </c>
      <c r="P1358" s="27">
        <v>45936</v>
      </c>
      <c r="Q1358" s="26" t="s">
        <v>1484</v>
      </c>
      <c r="R1358" s="26" t="s">
        <v>23</v>
      </c>
      <c r="S1358" s="26" t="s">
        <v>14879</v>
      </c>
      <c r="T1358" s="26"/>
      <c r="U1358" s="26" t="s">
        <v>17470</v>
      </c>
    </row>
    <row r="1359" spans="3:21" x14ac:dyDescent="0.25">
      <c r="C1359" s="11"/>
      <c r="D1359" s="25">
        <v>12555</v>
      </c>
      <c r="E1359" s="28">
        <v>5703208</v>
      </c>
      <c r="F1359" s="28">
        <v>92020951</v>
      </c>
      <c r="G1359" s="26" t="s">
        <v>1099</v>
      </c>
      <c r="H1359" s="26" t="s">
        <v>1100</v>
      </c>
      <c r="I1359" s="26" t="s">
        <v>1018</v>
      </c>
      <c r="J1359" s="26" t="s">
        <v>1857</v>
      </c>
      <c r="K1359" s="26" t="s">
        <v>1857</v>
      </c>
      <c r="L1359" s="26" t="s">
        <v>810</v>
      </c>
      <c r="M1359" s="26" t="s">
        <v>1858</v>
      </c>
      <c r="N1359" s="26" t="s">
        <v>1483</v>
      </c>
      <c r="O1359" s="27">
        <v>44840</v>
      </c>
      <c r="P1359" s="27">
        <v>45936</v>
      </c>
      <c r="Q1359" s="26" t="s">
        <v>1484</v>
      </c>
      <c r="R1359" s="26" t="s">
        <v>23</v>
      </c>
      <c r="S1359" s="26" t="s">
        <v>14879</v>
      </c>
      <c r="T1359" s="26"/>
      <c r="U1359" s="26" t="s">
        <v>17470</v>
      </c>
    </row>
    <row r="1360" spans="3:21" x14ac:dyDescent="0.25">
      <c r="C1360" s="11"/>
      <c r="D1360" s="25">
        <v>0</v>
      </c>
      <c r="E1360" s="28">
        <v>5638034</v>
      </c>
      <c r="F1360" s="28">
        <v>0</v>
      </c>
      <c r="G1360" s="26" t="s">
        <v>1041</v>
      </c>
      <c r="H1360" s="26" t="s">
        <v>1042</v>
      </c>
      <c r="I1360" s="26" t="s">
        <v>1033</v>
      </c>
      <c r="J1360" s="26" t="s">
        <v>1702</v>
      </c>
      <c r="K1360" s="26" t="s">
        <v>1702</v>
      </c>
      <c r="L1360" s="26" t="s">
        <v>810</v>
      </c>
      <c r="M1360" s="26" t="s">
        <v>1482</v>
      </c>
      <c r="N1360" s="26" t="s">
        <v>1483</v>
      </c>
      <c r="O1360" s="27">
        <v>44840</v>
      </c>
      <c r="P1360" s="27">
        <v>45936</v>
      </c>
      <c r="Q1360" s="26" t="s">
        <v>1484</v>
      </c>
      <c r="R1360" s="26" t="s">
        <v>23</v>
      </c>
      <c r="S1360" s="26"/>
      <c r="T1360" s="26"/>
      <c r="U1360" s="26" t="s">
        <v>17470</v>
      </c>
    </row>
    <row r="1361" spans="3:21" x14ac:dyDescent="0.25">
      <c r="C1361" s="11"/>
      <c r="D1361" s="25">
        <v>15369</v>
      </c>
      <c r="E1361" s="28">
        <v>5638068</v>
      </c>
      <c r="F1361" s="28">
        <v>92020929</v>
      </c>
      <c r="G1361" s="26" t="s">
        <v>1043</v>
      </c>
      <c r="H1361" s="26" t="s">
        <v>1044</v>
      </c>
      <c r="I1361" s="26" t="s">
        <v>1033</v>
      </c>
      <c r="J1361" s="26" t="s">
        <v>1702</v>
      </c>
      <c r="K1361" s="26" t="s">
        <v>1702</v>
      </c>
      <c r="L1361" s="26" t="s">
        <v>810</v>
      </c>
      <c r="M1361" s="26" t="s">
        <v>1482</v>
      </c>
      <c r="N1361" s="26" t="s">
        <v>1483</v>
      </c>
      <c r="O1361" s="27">
        <v>44840</v>
      </c>
      <c r="P1361" s="27">
        <v>45936</v>
      </c>
      <c r="Q1361" s="26" t="s">
        <v>1484</v>
      </c>
      <c r="R1361" s="26" t="s">
        <v>23</v>
      </c>
      <c r="S1361" s="26"/>
      <c r="T1361" s="26"/>
      <c r="U1361" s="26" t="s">
        <v>17470</v>
      </c>
    </row>
    <row r="1362" spans="3:21" x14ac:dyDescent="0.25">
      <c r="C1362" s="11"/>
      <c r="D1362" s="25">
        <v>15380</v>
      </c>
      <c r="E1362" s="28">
        <v>5638069</v>
      </c>
      <c r="F1362" s="28">
        <v>92020928</v>
      </c>
      <c r="G1362" s="26" t="s">
        <v>1045</v>
      </c>
      <c r="H1362" s="26" t="s">
        <v>1046</v>
      </c>
      <c r="I1362" s="26" t="s">
        <v>1033</v>
      </c>
      <c r="J1362" s="26" t="s">
        <v>1702</v>
      </c>
      <c r="K1362" s="26" t="s">
        <v>1702</v>
      </c>
      <c r="L1362" s="26" t="s">
        <v>810</v>
      </c>
      <c r="M1362" s="26" t="s">
        <v>1482</v>
      </c>
      <c r="N1362" s="26" t="s">
        <v>1483</v>
      </c>
      <c r="O1362" s="27">
        <v>44840</v>
      </c>
      <c r="P1362" s="27">
        <v>45936</v>
      </c>
      <c r="Q1362" s="26" t="s">
        <v>1484</v>
      </c>
      <c r="R1362" s="26" t="s">
        <v>23</v>
      </c>
      <c r="S1362" s="26"/>
      <c r="T1362" s="26"/>
      <c r="U1362" s="26" t="s">
        <v>17470</v>
      </c>
    </row>
    <row r="1363" spans="3:21" x14ac:dyDescent="0.25">
      <c r="C1363" s="11"/>
      <c r="D1363" s="25">
        <v>15382</v>
      </c>
      <c r="E1363" s="28">
        <v>5638070</v>
      </c>
      <c r="F1363" s="28">
        <v>92020927</v>
      </c>
      <c r="G1363" s="26" t="s">
        <v>1184</v>
      </c>
      <c r="H1363" s="26" t="s">
        <v>1185</v>
      </c>
      <c r="I1363" s="26" t="s">
        <v>1033</v>
      </c>
      <c r="J1363" s="26" t="s">
        <v>1702</v>
      </c>
      <c r="K1363" s="26" t="s">
        <v>1702</v>
      </c>
      <c r="L1363" s="26" t="s">
        <v>810</v>
      </c>
      <c r="M1363" s="26" t="s">
        <v>1482</v>
      </c>
      <c r="N1363" s="26" t="s">
        <v>1483</v>
      </c>
      <c r="O1363" s="27">
        <v>44840</v>
      </c>
      <c r="P1363" s="27">
        <v>45936</v>
      </c>
      <c r="Q1363" s="26" t="s">
        <v>1484</v>
      </c>
      <c r="R1363" s="26" t="s">
        <v>23</v>
      </c>
      <c r="S1363" s="26"/>
      <c r="T1363" s="26"/>
      <c r="U1363" s="26" t="s">
        <v>17470</v>
      </c>
    </row>
    <row r="1364" spans="3:21" x14ac:dyDescent="0.25">
      <c r="C1364" s="11"/>
      <c r="D1364" s="25">
        <v>12554</v>
      </c>
      <c r="E1364" s="28">
        <v>5703207</v>
      </c>
      <c r="F1364" s="28">
        <v>92020947</v>
      </c>
      <c r="G1364" s="26" t="s">
        <v>1029</v>
      </c>
      <c r="H1364" s="26" t="s">
        <v>1030</v>
      </c>
      <c r="I1364" s="26" t="s">
        <v>1018</v>
      </c>
      <c r="J1364" s="26" t="s">
        <v>1857</v>
      </c>
      <c r="K1364" s="26" t="s">
        <v>1857</v>
      </c>
      <c r="L1364" s="26" t="s">
        <v>810</v>
      </c>
      <c r="M1364" s="26" t="s">
        <v>1858</v>
      </c>
      <c r="N1364" s="26" t="s">
        <v>1483</v>
      </c>
      <c r="O1364" s="27">
        <v>44840</v>
      </c>
      <c r="P1364" s="27">
        <v>45936</v>
      </c>
      <c r="Q1364" s="26" t="s">
        <v>1484</v>
      </c>
      <c r="R1364" s="26" t="s">
        <v>23</v>
      </c>
      <c r="S1364" s="26" t="s">
        <v>14879</v>
      </c>
      <c r="T1364" s="26"/>
      <c r="U1364" s="26" t="s">
        <v>17470</v>
      </c>
    </row>
    <row r="1365" spans="3:21" x14ac:dyDescent="0.25">
      <c r="C1365" s="11"/>
      <c r="D1365" s="25">
        <v>12553</v>
      </c>
      <c r="E1365" s="28">
        <v>5703206</v>
      </c>
      <c r="F1365" s="28">
        <v>92020946</v>
      </c>
      <c r="G1365" s="26" t="s">
        <v>1027</v>
      </c>
      <c r="H1365" s="26" t="s">
        <v>1028</v>
      </c>
      <c r="I1365" s="26" t="s">
        <v>1018</v>
      </c>
      <c r="J1365" s="26" t="s">
        <v>1857</v>
      </c>
      <c r="K1365" s="26" t="s">
        <v>1857</v>
      </c>
      <c r="L1365" s="26" t="s">
        <v>810</v>
      </c>
      <c r="M1365" s="26" t="s">
        <v>1858</v>
      </c>
      <c r="N1365" s="26" t="s">
        <v>1483</v>
      </c>
      <c r="O1365" s="27">
        <v>44840</v>
      </c>
      <c r="P1365" s="27">
        <v>45936</v>
      </c>
      <c r="Q1365" s="26" t="s">
        <v>1484</v>
      </c>
      <c r="R1365" s="26" t="s">
        <v>23</v>
      </c>
      <c r="S1365" s="26" t="s">
        <v>14879</v>
      </c>
      <c r="T1365" s="26"/>
      <c r="U1365" s="26" t="s">
        <v>17470</v>
      </c>
    </row>
    <row r="1366" spans="3:21" x14ac:dyDescent="0.25">
      <c r="C1366" s="11"/>
      <c r="D1366" s="25">
        <v>12050</v>
      </c>
      <c r="E1366" s="28">
        <v>5638023</v>
      </c>
      <c r="F1366" s="28">
        <v>92020934</v>
      </c>
      <c r="G1366" s="26" t="s">
        <v>1182</v>
      </c>
      <c r="H1366" s="26" t="s">
        <v>1183</v>
      </c>
      <c r="I1366" s="26" t="s">
        <v>1033</v>
      </c>
      <c r="J1366" s="26" t="s">
        <v>1702</v>
      </c>
      <c r="K1366" s="26" t="s">
        <v>1702</v>
      </c>
      <c r="L1366" s="26" t="s">
        <v>810</v>
      </c>
      <c r="M1366" s="26" t="s">
        <v>1482</v>
      </c>
      <c r="N1366" s="26" t="s">
        <v>1483</v>
      </c>
      <c r="O1366" s="27">
        <v>44840</v>
      </c>
      <c r="P1366" s="27">
        <v>45936</v>
      </c>
      <c r="Q1366" s="26" t="s">
        <v>1484</v>
      </c>
      <c r="R1366" s="26" t="s">
        <v>23</v>
      </c>
      <c r="S1366" s="26"/>
      <c r="T1366" s="26"/>
      <c r="U1366" s="26" t="s">
        <v>17470</v>
      </c>
    </row>
    <row r="1367" spans="3:21" x14ac:dyDescent="0.25">
      <c r="C1367" s="11"/>
      <c r="D1367" s="25">
        <v>0</v>
      </c>
      <c r="E1367" s="28">
        <v>5638008</v>
      </c>
      <c r="F1367" s="28">
        <v>0</v>
      </c>
      <c r="G1367" s="26" t="s">
        <v>1258</v>
      </c>
      <c r="H1367" s="26" t="s">
        <v>1259</v>
      </c>
      <c r="I1367" s="26" t="s">
        <v>1033</v>
      </c>
      <c r="J1367" s="26" t="s">
        <v>1481</v>
      </c>
      <c r="K1367" s="26" t="s">
        <v>1481</v>
      </c>
      <c r="L1367" s="26" t="s">
        <v>810</v>
      </c>
      <c r="M1367" s="26" t="s">
        <v>1482</v>
      </c>
      <c r="N1367" s="26" t="s">
        <v>1483</v>
      </c>
      <c r="O1367" s="27">
        <v>44840</v>
      </c>
      <c r="P1367" s="27">
        <v>45936</v>
      </c>
      <c r="Q1367" s="26" t="s">
        <v>1484</v>
      </c>
      <c r="R1367" s="26" t="s">
        <v>23</v>
      </c>
      <c r="S1367" s="26"/>
      <c r="T1367" s="26"/>
      <c r="U1367" s="26" t="s">
        <v>17470</v>
      </c>
    </row>
    <row r="1368" spans="3:21" x14ac:dyDescent="0.25">
      <c r="C1368" s="11"/>
      <c r="D1368" s="25">
        <v>10130</v>
      </c>
      <c r="E1368" s="28">
        <v>0</v>
      </c>
      <c r="F1368" s="28">
        <v>92020990</v>
      </c>
      <c r="G1368" s="26" t="s">
        <v>1156</v>
      </c>
      <c r="H1368" s="26" t="s">
        <v>11014</v>
      </c>
      <c r="I1368" s="26" t="s">
        <v>1147</v>
      </c>
      <c r="J1368" s="26" t="s">
        <v>1861</v>
      </c>
      <c r="K1368" s="26" t="s">
        <v>1861</v>
      </c>
      <c r="L1368" s="26" t="s">
        <v>810</v>
      </c>
      <c r="M1368" s="26" t="s">
        <v>1858</v>
      </c>
      <c r="N1368" s="26" t="s">
        <v>1483</v>
      </c>
      <c r="O1368" s="27">
        <v>44840</v>
      </c>
      <c r="P1368" s="27">
        <v>45936</v>
      </c>
      <c r="Q1368" s="26" t="s">
        <v>1484</v>
      </c>
      <c r="R1368" s="26" t="s">
        <v>23</v>
      </c>
      <c r="S1368" s="26" t="s">
        <v>14879</v>
      </c>
      <c r="T1368" s="26"/>
      <c r="U1368" s="26" t="s">
        <v>17470</v>
      </c>
    </row>
    <row r="1369" spans="3:21" x14ac:dyDescent="0.25">
      <c r="C1369" s="11"/>
      <c r="D1369" s="25">
        <v>10129</v>
      </c>
      <c r="E1369" s="28">
        <v>0</v>
      </c>
      <c r="F1369" s="28">
        <v>92020989</v>
      </c>
      <c r="G1369" s="26" t="s">
        <v>1155</v>
      </c>
      <c r="H1369" s="26" t="s">
        <v>11014</v>
      </c>
      <c r="I1369" s="26" t="s">
        <v>1147</v>
      </c>
      <c r="J1369" s="26" t="s">
        <v>1861</v>
      </c>
      <c r="K1369" s="26" t="s">
        <v>1861</v>
      </c>
      <c r="L1369" s="26" t="s">
        <v>810</v>
      </c>
      <c r="M1369" s="26" t="s">
        <v>1858</v>
      </c>
      <c r="N1369" s="26" t="s">
        <v>1483</v>
      </c>
      <c r="O1369" s="27">
        <v>44840</v>
      </c>
      <c r="P1369" s="27">
        <v>45936</v>
      </c>
      <c r="Q1369" s="26" t="s">
        <v>1484</v>
      </c>
      <c r="R1369" s="26" t="s">
        <v>23</v>
      </c>
      <c r="S1369" s="26" t="s">
        <v>14879</v>
      </c>
      <c r="T1369" s="26"/>
      <c r="U1369" s="26" t="s">
        <v>17470</v>
      </c>
    </row>
    <row r="1370" spans="3:21" x14ac:dyDescent="0.25">
      <c r="C1370" s="11"/>
      <c r="D1370" s="25">
        <v>10128</v>
      </c>
      <c r="E1370" s="28">
        <v>0</v>
      </c>
      <c r="F1370" s="28">
        <v>92020988</v>
      </c>
      <c r="G1370" s="26" t="s">
        <v>1154</v>
      </c>
      <c r="H1370" s="26" t="s">
        <v>11014</v>
      </c>
      <c r="I1370" s="26" t="s">
        <v>1147</v>
      </c>
      <c r="J1370" s="26" t="s">
        <v>1861</v>
      </c>
      <c r="K1370" s="26" t="s">
        <v>1861</v>
      </c>
      <c r="L1370" s="26" t="s">
        <v>810</v>
      </c>
      <c r="M1370" s="26" t="s">
        <v>1858</v>
      </c>
      <c r="N1370" s="26" t="s">
        <v>1483</v>
      </c>
      <c r="O1370" s="27">
        <v>44840</v>
      </c>
      <c r="P1370" s="27">
        <v>45936</v>
      </c>
      <c r="Q1370" s="26" t="s">
        <v>1484</v>
      </c>
      <c r="R1370" s="26" t="s">
        <v>23</v>
      </c>
      <c r="S1370" s="26" t="s">
        <v>14879</v>
      </c>
      <c r="T1370" s="26"/>
      <c r="U1370" s="26" t="s">
        <v>17470</v>
      </c>
    </row>
    <row r="1371" spans="3:21" x14ac:dyDescent="0.25">
      <c r="C1371" s="11"/>
      <c r="D1371" s="25">
        <v>10127</v>
      </c>
      <c r="E1371" s="28">
        <v>0</v>
      </c>
      <c r="F1371" s="28">
        <v>92020987</v>
      </c>
      <c r="G1371" s="26" t="s">
        <v>1153</v>
      </c>
      <c r="H1371" s="26" t="s">
        <v>11014</v>
      </c>
      <c r="I1371" s="26" t="s">
        <v>1147</v>
      </c>
      <c r="J1371" s="26" t="s">
        <v>1861</v>
      </c>
      <c r="K1371" s="26" t="s">
        <v>1861</v>
      </c>
      <c r="L1371" s="26" t="s">
        <v>810</v>
      </c>
      <c r="M1371" s="26" t="s">
        <v>1858</v>
      </c>
      <c r="N1371" s="26" t="s">
        <v>1483</v>
      </c>
      <c r="O1371" s="27">
        <v>44840</v>
      </c>
      <c r="P1371" s="27">
        <v>45936</v>
      </c>
      <c r="Q1371" s="26" t="s">
        <v>1484</v>
      </c>
      <c r="R1371" s="26" t="s">
        <v>23</v>
      </c>
      <c r="S1371" s="26" t="s">
        <v>14879</v>
      </c>
      <c r="T1371" s="26"/>
      <c r="U1371" s="26" t="s">
        <v>17470</v>
      </c>
    </row>
    <row r="1372" spans="3:21" x14ac:dyDescent="0.25">
      <c r="C1372" s="11"/>
      <c r="D1372" s="25">
        <v>10126</v>
      </c>
      <c r="E1372" s="28">
        <v>0</v>
      </c>
      <c r="F1372" s="28">
        <v>92020986</v>
      </c>
      <c r="G1372" s="26" t="s">
        <v>1152</v>
      </c>
      <c r="H1372" s="26" t="s">
        <v>11014</v>
      </c>
      <c r="I1372" s="26" t="s">
        <v>1147</v>
      </c>
      <c r="J1372" s="26" t="s">
        <v>1861</v>
      </c>
      <c r="K1372" s="26" t="s">
        <v>1861</v>
      </c>
      <c r="L1372" s="26" t="s">
        <v>810</v>
      </c>
      <c r="M1372" s="26" t="s">
        <v>1858</v>
      </c>
      <c r="N1372" s="26" t="s">
        <v>1483</v>
      </c>
      <c r="O1372" s="27">
        <v>44840</v>
      </c>
      <c r="P1372" s="27">
        <v>45936</v>
      </c>
      <c r="Q1372" s="26" t="s">
        <v>1484</v>
      </c>
      <c r="R1372" s="26" t="s">
        <v>23</v>
      </c>
      <c r="S1372" s="26" t="s">
        <v>14879</v>
      </c>
      <c r="T1372" s="26"/>
      <c r="U1372" s="26" t="s">
        <v>17470</v>
      </c>
    </row>
    <row r="1373" spans="3:21" x14ac:dyDescent="0.25">
      <c r="C1373" s="11"/>
      <c r="D1373" s="25">
        <v>12552</v>
      </c>
      <c r="E1373" s="28">
        <v>5703205</v>
      </c>
      <c r="F1373" s="28">
        <v>92020948</v>
      </c>
      <c r="G1373" s="26" t="s">
        <v>1025</v>
      </c>
      <c r="H1373" s="26" t="s">
        <v>1026</v>
      </c>
      <c r="I1373" s="26" t="s">
        <v>1018</v>
      </c>
      <c r="J1373" s="26" t="s">
        <v>1857</v>
      </c>
      <c r="K1373" s="26" t="s">
        <v>1857</v>
      </c>
      <c r="L1373" s="26" t="s">
        <v>810</v>
      </c>
      <c r="M1373" s="26" t="s">
        <v>1858</v>
      </c>
      <c r="N1373" s="26" t="s">
        <v>1483</v>
      </c>
      <c r="O1373" s="27">
        <v>44840</v>
      </c>
      <c r="P1373" s="27">
        <v>45936</v>
      </c>
      <c r="Q1373" s="26" t="s">
        <v>1484</v>
      </c>
      <c r="R1373" s="26" t="s">
        <v>23</v>
      </c>
      <c r="S1373" s="26" t="s">
        <v>14879</v>
      </c>
      <c r="T1373" s="26"/>
      <c r="U1373" s="26" t="s">
        <v>17470</v>
      </c>
    </row>
    <row r="1374" spans="3:21" x14ac:dyDescent="0.25">
      <c r="C1374" s="11"/>
      <c r="D1374" s="25">
        <v>12405</v>
      </c>
      <c r="E1374" s="28">
        <v>5638051</v>
      </c>
      <c r="F1374" s="28">
        <v>92020654</v>
      </c>
      <c r="G1374" s="26" t="s">
        <v>1836</v>
      </c>
      <c r="H1374" s="26" t="s">
        <v>11088</v>
      </c>
      <c r="I1374" s="26" t="s">
        <v>1033</v>
      </c>
      <c r="J1374" s="26" t="s">
        <v>1486</v>
      </c>
      <c r="K1374" s="26" t="s">
        <v>1486</v>
      </c>
      <c r="L1374" s="26" t="s">
        <v>810</v>
      </c>
      <c r="M1374" s="26" t="s">
        <v>1482</v>
      </c>
      <c r="N1374" s="26" t="s">
        <v>1483</v>
      </c>
      <c r="O1374" s="27">
        <v>44840</v>
      </c>
      <c r="P1374" s="27">
        <v>45936</v>
      </c>
      <c r="Q1374" s="26" t="s">
        <v>1484</v>
      </c>
      <c r="R1374" s="26" t="s">
        <v>23</v>
      </c>
      <c r="S1374" s="26" t="s">
        <v>14933</v>
      </c>
      <c r="T1374" s="26"/>
      <c r="U1374" s="26" t="s">
        <v>17470</v>
      </c>
    </row>
    <row r="1375" spans="3:21" x14ac:dyDescent="0.25">
      <c r="C1375" s="11"/>
      <c r="D1375" s="25">
        <v>12551</v>
      </c>
      <c r="E1375" s="28">
        <v>5703204</v>
      </c>
      <c r="F1375" s="28">
        <v>92020949</v>
      </c>
      <c r="G1375" s="26" t="s">
        <v>1023</v>
      </c>
      <c r="H1375" s="26" t="s">
        <v>1024</v>
      </c>
      <c r="I1375" s="26" t="s">
        <v>1018</v>
      </c>
      <c r="J1375" s="26" t="s">
        <v>1857</v>
      </c>
      <c r="K1375" s="26" t="s">
        <v>1857</v>
      </c>
      <c r="L1375" s="26" t="s">
        <v>810</v>
      </c>
      <c r="M1375" s="26" t="s">
        <v>1858</v>
      </c>
      <c r="N1375" s="26" t="s">
        <v>1483</v>
      </c>
      <c r="O1375" s="27">
        <v>44840</v>
      </c>
      <c r="P1375" s="27">
        <v>45936</v>
      </c>
      <c r="Q1375" s="26" t="s">
        <v>1484</v>
      </c>
      <c r="R1375" s="26" t="s">
        <v>23</v>
      </c>
      <c r="S1375" s="26" t="s">
        <v>14879</v>
      </c>
      <c r="T1375" s="26"/>
      <c r="U1375" s="26" t="s">
        <v>17470</v>
      </c>
    </row>
    <row r="1376" spans="3:21" x14ac:dyDescent="0.25">
      <c r="C1376" s="11"/>
      <c r="D1376" s="25">
        <v>0</v>
      </c>
      <c r="E1376" s="28">
        <v>5638009</v>
      </c>
      <c r="F1376" s="28">
        <v>0</v>
      </c>
      <c r="G1376" s="26" t="s">
        <v>1260</v>
      </c>
      <c r="H1376" s="26" t="s">
        <v>1261</v>
      </c>
      <c r="I1376" s="26" t="s">
        <v>14932</v>
      </c>
      <c r="J1376" s="26" t="s">
        <v>1481</v>
      </c>
      <c r="K1376" s="26" t="s">
        <v>1481</v>
      </c>
      <c r="L1376" s="26" t="s">
        <v>810</v>
      </c>
      <c r="M1376" s="26" t="s">
        <v>1482</v>
      </c>
      <c r="N1376" s="26" t="s">
        <v>1483</v>
      </c>
      <c r="O1376" s="27">
        <v>44840</v>
      </c>
      <c r="P1376" s="27">
        <v>45936</v>
      </c>
      <c r="Q1376" s="26" t="s">
        <v>1484</v>
      </c>
      <c r="R1376" s="26" t="s">
        <v>23</v>
      </c>
      <c r="S1376" s="26"/>
      <c r="T1376" s="26"/>
      <c r="U1376" s="26" t="s">
        <v>17470</v>
      </c>
    </row>
    <row r="1377" spans="3:21" x14ac:dyDescent="0.25">
      <c r="C1377" s="11"/>
      <c r="D1377" s="25">
        <v>0</v>
      </c>
      <c r="E1377" s="28">
        <v>5638010</v>
      </c>
      <c r="F1377" s="28">
        <v>0</v>
      </c>
      <c r="G1377" s="26" t="s">
        <v>1262</v>
      </c>
      <c r="H1377" s="26" t="s">
        <v>1263</v>
      </c>
      <c r="I1377" s="26" t="s">
        <v>1033</v>
      </c>
      <c r="J1377" s="26" t="s">
        <v>1481</v>
      </c>
      <c r="K1377" s="26" t="s">
        <v>1481</v>
      </c>
      <c r="L1377" s="26" t="s">
        <v>810</v>
      </c>
      <c r="M1377" s="26" t="s">
        <v>1482</v>
      </c>
      <c r="N1377" s="26" t="s">
        <v>1483</v>
      </c>
      <c r="O1377" s="27">
        <v>44840</v>
      </c>
      <c r="P1377" s="27">
        <v>45936</v>
      </c>
      <c r="Q1377" s="26" t="s">
        <v>1484</v>
      </c>
      <c r="R1377" s="26" t="s">
        <v>23</v>
      </c>
      <c r="S1377" s="26"/>
      <c r="T1377" s="26"/>
      <c r="U1377" s="26" t="s">
        <v>17470</v>
      </c>
    </row>
    <row r="1378" spans="3:21" x14ac:dyDescent="0.25">
      <c r="C1378" s="11"/>
      <c r="D1378" s="25">
        <v>0</v>
      </c>
      <c r="E1378" s="28">
        <v>5638046</v>
      </c>
      <c r="F1378" s="28">
        <v>92020661</v>
      </c>
      <c r="G1378" s="26" t="s">
        <v>1485</v>
      </c>
      <c r="H1378" s="26" t="s">
        <v>11052</v>
      </c>
      <c r="I1378" s="26" t="s">
        <v>1033</v>
      </c>
      <c r="J1378" s="26" t="s">
        <v>1486</v>
      </c>
      <c r="K1378" s="26" t="s">
        <v>1486</v>
      </c>
      <c r="L1378" s="26" t="s">
        <v>810</v>
      </c>
      <c r="M1378" s="26" t="s">
        <v>1482</v>
      </c>
      <c r="N1378" s="26" t="s">
        <v>1483</v>
      </c>
      <c r="O1378" s="27">
        <v>44840</v>
      </c>
      <c r="P1378" s="27">
        <v>45936</v>
      </c>
      <c r="Q1378" s="26" t="s">
        <v>1484</v>
      </c>
      <c r="R1378" s="26" t="s">
        <v>23</v>
      </c>
      <c r="S1378" s="26" t="s">
        <v>14933</v>
      </c>
      <c r="T1378" s="26"/>
      <c r="U1378" s="26" t="s">
        <v>17470</v>
      </c>
    </row>
    <row r="1379" spans="3:21" x14ac:dyDescent="0.25">
      <c r="C1379" s="11"/>
      <c r="D1379" s="25">
        <v>12401</v>
      </c>
      <c r="E1379" s="28">
        <v>5638047</v>
      </c>
      <c r="F1379" s="28">
        <v>92020660</v>
      </c>
      <c r="G1379" s="26" t="s">
        <v>1487</v>
      </c>
      <c r="H1379" s="26" t="s">
        <v>11053</v>
      </c>
      <c r="I1379" s="26" t="s">
        <v>1033</v>
      </c>
      <c r="J1379" s="26" t="s">
        <v>1486</v>
      </c>
      <c r="K1379" s="26" t="s">
        <v>1486</v>
      </c>
      <c r="L1379" s="26" t="s">
        <v>810</v>
      </c>
      <c r="M1379" s="26" t="s">
        <v>1482</v>
      </c>
      <c r="N1379" s="26" t="s">
        <v>1483</v>
      </c>
      <c r="O1379" s="27">
        <v>44840</v>
      </c>
      <c r="P1379" s="27">
        <v>45936</v>
      </c>
      <c r="Q1379" s="26" t="s">
        <v>1484</v>
      </c>
      <c r="R1379" s="26" t="s">
        <v>23</v>
      </c>
      <c r="S1379" s="26" t="s">
        <v>14933</v>
      </c>
      <c r="T1379" s="26"/>
      <c r="U1379" s="26" t="s">
        <v>17470</v>
      </c>
    </row>
    <row r="1380" spans="3:21" x14ac:dyDescent="0.25">
      <c r="C1380" s="11"/>
      <c r="D1380" s="25">
        <v>12402</v>
      </c>
      <c r="E1380" s="28">
        <v>5638048</v>
      </c>
      <c r="F1380" s="28">
        <v>92020659</v>
      </c>
      <c r="G1380" s="26" t="s">
        <v>1488</v>
      </c>
      <c r="H1380" s="26" t="s">
        <v>11054</v>
      </c>
      <c r="I1380" s="26" t="s">
        <v>1033</v>
      </c>
      <c r="J1380" s="26" t="s">
        <v>1486</v>
      </c>
      <c r="K1380" s="26" t="s">
        <v>1486</v>
      </c>
      <c r="L1380" s="26" t="s">
        <v>810</v>
      </c>
      <c r="M1380" s="26" t="s">
        <v>1482</v>
      </c>
      <c r="N1380" s="26" t="s">
        <v>1483</v>
      </c>
      <c r="O1380" s="27">
        <v>44840</v>
      </c>
      <c r="P1380" s="27">
        <v>45936</v>
      </c>
      <c r="Q1380" s="26" t="s">
        <v>1484</v>
      </c>
      <c r="R1380" s="26" t="s">
        <v>23</v>
      </c>
      <c r="S1380" s="26" t="s">
        <v>14933</v>
      </c>
      <c r="T1380" s="26"/>
      <c r="U1380" s="26" t="s">
        <v>17470</v>
      </c>
    </row>
    <row r="1381" spans="3:21" x14ac:dyDescent="0.25">
      <c r="C1381" s="11"/>
      <c r="D1381" s="25">
        <v>12051</v>
      </c>
      <c r="E1381" s="28">
        <v>5638024</v>
      </c>
      <c r="F1381" s="28">
        <v>92020932</v>
      </c>
      <c r="G1381" s="26" t="s">
        <v>1031</v>
      </c>
      <c r="H1381" s="26" t="s">
        <v>1032</v>
      </c>
      <c r="I1381" s="26" t="s">
        <v>1033</v>
      </c>
      <c r="J1381" s="26" t="s">
        <v>1702</v>
      </c>
      <c r="K1381" s="26" t="s">
        <v>1702</v>
      </c>
      <c r="L1381" s="26" t="s">
        <v>810</v>
      </c>
      <c r="M1381" s="26" t="s">
        <v>1482</v>
      </c>
      <c r="N1381" s="26" t="s">
        <v>1483</v>
      </c>
      <c r="O1381" s="27">
        <v>44840</v>
      </c>
      <c r="P1381" s="27">
        <v>45936</v>
      </c>
      <c r="Q1381" s="26" t="s">
        <v>1484</v>
      </c>
      <c r="R1381" s="26" t="s">
        <v>23</v>
      </c>
      <c r="S1381" s="26"/>
      <c r="T1381" s="26"/>
      <c r="U1381" s="26" t="s">
        <v>17470</v>
      </c>
    </row>
    <row r="1382" spans="3:21" x14ac:dyDescent="0.25">
      <c r="C1382" s="11"/>
      <c r="D1382" s="25">
        <v>0</v>
      </c>
      <c r="E1382" s="28">
        <v>5638007</v>
      </c>
      <c r="F1382" s="28">
        <v>0</v>
      </c>
      <c r="G1382" s="26" t="s">
        <v>1256</v>
      </c>
      <c r="H1382" s="26" t="s">
        <v>1257</v>
      </c>
      <c r="I1382" s="26" t="s">
        <v>1033</v>
      </c>
      <c r="J1382" s="26" t="s">
        <v>1481</v>
      </c>
      <c r="K1382" s="26" t="s">
        <v>1481</v>
      </c>
      <c r="L1382" s="26" t="s">
        <v>810</v>
      </c>
      <c r="M1382" s="26" t="s">
        <v>1482</v>
      </c>
      <c r="N1382" s="26" t="s">
        <v>1483</v>
      </c>
      <c r="O1382" s="27">
        <v>44840</v>
      </c>
      <c r="P1382" s="27">
        <v>45936</v>
      </c>
      <c r="Q1382" s="26" t="s">
        <v>1484</v>
      </c>
      <c r="R1382" s="26" t="s">
        <v>23</v>
      </c>
      <c r="S1382" s="26"/>
      <c r="T1382" s="26"/>
      <c r="U1382" s="26" t="s">
        <v>17470</v>
      </c>
    </row>
    <row r="1383" spans="3:21" x14ac:dyDescent="0.25">
      <c r="C1383" s="11"/>
      <c r="D1383" s="25">
        <v>12444</v>
      </c>
      <c r="E1383" s="28">
        <v>0</v>
      </c>
      <c r="F1383" s="28">
        <v>0</v>
      </c>
      <c r="G1383" s="26" t="s">
        <v>1193</v>
      </c>
      <c r="H1383" s="26" t="s">
        <v>1194</v>
      </c>
      <c r="I1383" s="26" t="s">
        <v>1033</v>
      </c>
      <c r="J1383" s="26" t="s">
        <v>1703</v>
      </c>
      <c r="K1383" s="26" t="s">
        <v>1703</v>
      </c>
      <c r="L1383" s="26" t="s">
        <v>810</v>
      </c>
      <c r="M1383" s="26" t="s">
        <v>1482</v>
      </c>
      <c r="N1383" s="26" t="s">
        <v>1483</v>
      </c>
      <c r="O1383" s="27">
        <v>44840</v>
      </c>
      <c r="P1383" s="27">
        <v>45936</v>
      </c>
      <c r="Q1383" s="26" t="s">
        <v>1484</v>
      </c>
      <c r="R1383" s="26" t="s">
        <v>23</v>
      </c>
      <c r="S1383" s="26"/>
      <c r="T1383" s="26"/>
      <c r="U1383" s="26" t="s">
        <v>17470</v>
      </c>
    </row>
    <row r="1384" spans="3:21" x14ac:dyDescent="0.25">
      <c r="C1384" s="11"/>
      <c r="D1384" s="25">
        <v>13739</v>
      </c>
      <c r="E1384" s="28">
        <v>0</v>
      </c>
      <c r="F1384" s="28">
        <v>0</v>
      </c>
      <c r="G1384" s="26" t="s">
        <v>1172</v>
      </c>
      <c r="H1384" s="26" t="s">
        <v>1851</v>
      </c>
      <c r="I1384" s="26" t="s">
        <v>1162</v>
      </c>
      <c r="J1384" s="26" t="s">
        <v>1862</v>
      </c>
      <c r="K1384" s="26" t="s">
        <v>1862</v>
      </c>
      <c r="L1384" s="26" t="s">
        <v>810</v>
      </c>
      <c r="M1384" s="26" t="s">
        <v>1482</v>
      </c>
      <c r="N1384" s="26" t="s">
        <v>1483</v>
      </c>
      <c r="O1384" s="27">
        <v>44840</v>
      </c>
      <c r="P1384" s="27">
        <v>45936</v>
      </c>
      <c r="Q1384" s="26" t="s">
        <v>1484</v>
      </c>
      <c r="R1384" s="26" t="s">
        <v>23</v>
      </c>
      <c r="S1384" s="26" t="s">
        <v>14879</v>
      </c>
      <c r="T1384" s="26"/>
      <c r="U1384" s="26" t="s">
        <v>17470</v>
      </c>
    </row>
    <row r="1385" spans="3:21" x14ac:dyDescent="0.25">
      <c r="C1385" s="11"/>
      <c r="D1385" s="25">
        <v>10121</v>
      </c>
      <c r="E1385" s="28">
        <v>5706160</v>
      </c>
      <c r="F1385" s="28">
        <v>92020916</v>
      </c>
      <c r="G1385" s="26" t="s">
        <v>1118</v>
      </c>
      <c r="H1385" s="26" t="s">
        <v>1119</v>
      </c>
      <c r="I1385" s="26" t="s">
        <v>1105</v>
      </c>
      <c r="J1385" s="26" t="s">
        <v>1857</v>
      </c>
      <c r="K1385" s="26" t="s">
        <v>1857</v>
      </c>
      <c r="L1385" s="26" t="s">
        <v>810</v>
      </c>
      <c r="M1385" s="26" t="s">
        <v>1858</v>
      </c>
      <c r="N1385" s="26" t="s">
        <v>1483</v>
      </c>
      <c r="O1385" s="27">
        <v>44840</v>
      </c>
      <c r="P1385" s="27">
        <v>45936</v>
      </c>
      <c r="Q1385" s="26" t="s">
        <v>1484</v>
      </c>
      <c r="R1385" s="26" t="s">
        <v>23</v>
      </c>
      <c r="S1385" s="26" t="s">
        <v>14879</v>
      </c>
      <c r="T1385" s="26"/>
      <c r="U1385" s="26" t="s">
        <v>17470</v>
      </c>
    </row>
    <row r="1386" spans="3:21" x14ac:dyDescent="0.25">
      <c r="C1386" s="11"/>
      <c r="D1386" s="25">
        <v>10120</v>
      </c>
      <c r="E1386" s="28">
        <v>5706159</v>
      </c>
      <c r="F1386" s="28">
        <v>92020915</v>
      </c>
      <c r="G1386" s="26" t="s">
        <v>1116</v>
      </c>
      <c r="H1386" s="26" t="s">
        <v>1117</v>
      </c>
      <c r="I1386" s="26" t="s">
        <v>1105</v>
      </c>
      <c r="J1386" s="26" t="s">
        <v>1857</v>
      </c>
      <c r="K1386" s="26" t="s">
        <v>1857</v>
      </c>
      <c r="L1386" s="26" t="s">
        <v>810</v>
      </c>
      <c r="M1386" s="26" t="s">
        <v>1858</v>
      </c>
      <c r="N1386" s="26" t="s">
        <v>1483</v>
      </c>
      <c r="O1386" s="27">
        <v>44840</v>
      </c>
      <c r="P1386" s="27">
        <v>45936</v>
      </c>
      <c r="Q1386" s="26" t="s">
        <v>1484</v>
      </c>
      <c r="R1386" s="26" t="s">
        <v>23</v>
      </c>
      <c r="S1386" s="26" t="s">
        <v>14879</v>
      </c>
      <c r="T1386" s="26"/>
      <c r="U1386" s="26" t="s">
        <v>17470</v>
      </c>
    </row>
    <row r="1387" spans="3:21" x14ac:dyDescent="0.25">
      <c r="C1387" s="11"/>
      <c r="D1387" s="25">
        <v>10119</v>
      </c>
      <c r="E1387" s="28">
        <v>5706158</v>
      </c>
      <c r="F1387" s="28">
        <v>92020914</v>
      </c>
      <c r="G1387" s="26" t="s">
        <v>1114</v>
      </c>
      <c r="H1387" s="26" t="s">
        <v>1115</v>
      </c>
      <c r="I1387" s="26" t="s">
        <v>1105</v>
      </c>
      <c r="J1387" s="26" t="s">
        <v>1857</v>
      </c>
      <c r="K1387" s="26" t="s">
        <v>1857</v>
      </c>
      <c r="L1387" s="26" t="s">
        <v>810</v>
      </c>
      <c r="M1387" s="26" t="s">
        <v>1858</v>
      </c>
      <c r="N1387" s="26" t="s">
        <v>1483</v>
      </c>
      <c r="O1387" s="27">
        <v>44840</v>
      </c>
      <c r="P1387" s="27">
        <v>45936</v>
      </c>
      <c r="Q1387" s="26" t="s">
        <v>1484</v>
      </c>
      <c r="R1387" s="26" t="s">
        <v>23</v>
      </c>
      <c r="S1387" s="26" t="s">
        <v>14879</v>
      </c>
      <c r="T1387" s="26"/>
      <c r="U1387" s="26" t="s">
        <v>17470</v>
      </c>
    </row>
    <row r="1388" spans="3:21" x14ac:dyDescent="0.25">
      <c r="C1388" s="11"/>
      <c r="D1388" s="25">
        <v>12403</v>
      </c>
      <c r="E1388" s="28">
        <v>5638049</v>
      </c>
      <c r="F1388" s="28">
        <v>92020655</v>
      </c>
      <c r="G1388" s="26" t="s">
        <v>1834</v>
      </c>
      <c r="H1388" s="26" t="s">
        <v>11086</v>
      </c>
      <c r="I1388" s="26" t="s">
        <v>1033</v>
      </c>
      <c r="J1388" s="26" t="s">
        <v>1486</v>
      </c>
      <c r="K1388" s="26" t="s">
        <v>1486</v>
      </c>
      <c r="L1388" s="26" t="s">
        <v>810</v>
      </c>
      <c r="M1388" s="26" t="s">
        <v>1482</v>
      </c>
      <c r="N1388" s="26" t="s">
        <v>1483</v>
      </c>
      <c r="O1388" s="27">
        <v>44840</v>
      </c>
      <c r="P1388" s="27">
        <v>45936</v>
      </c>
      <c r="Q1388" s="26" t="s">
        <v>1484</v>
      </c>
      <c r="R1388" s="26" t="s">
        <v>23</v>
      </c>
      <c r="S1388" s="26" t="s">
        <v>14933</v>
      </c>
      <c r="T1388" s="26"/>
      <c r="U1388" s="26" t="s">
        <v>17470</v>
      </c>
    </row>
    <row r="1389" spans="3:21" x14ac:dyDescent="0.25">
      <c r="C1389" s="11"/>
      <c r="D1389" s="25">
        <v>10125</v>
      </c>
      <c r="E1389" s="28">
        <v>0</v>
      </c>
      <c r="F1389" s="28">
        <v>92020985</v>
      </c>
      <c r="G1389" s="26" t="s">
        <v>1151</v>
      </c>
      <c r="H1389" s="26" t="s">
        <v>11014</v>
      </c>
      <c r="I1389" s="26" t="s">
        <v>1147</v>
      </c>
      <c r="J1389" s="26" t="s">
        <v>1861</v>
      </c>
      <c r="K1389" s="26" t="s">
        <v>1861</v>
      </c>
      <c r="L1389" s="26" t="s">
        <v>810</v>
      </c>
      <c r="M1389" s="26" t="s">
        <v>1858</v>
      </c>
      <c r="N1389" s="26" t="s">
        <v>1483</v>
      </c>
      <c r="O1389" s="27">
        <v>44840</v>
      </c>
      <c r="P1389" s="27">
        <v>45936</v>
      </c>
      <c r="Q1389" s="26" t="s">
        <v>1484</v>
      </c>
      <c r="R1389" s="26" t="s">
        <v>23</v>
      </c>
      <c r="S1389" s="26" t="s">
        <v>14879</v>
      </c>
      <c r="T1389" s="26"/>
      <c r="U1389" s="26" t="s">
        <v>17470</v>
      </c>
    </row>
    <row r="1390" spans="3:21" x14ac:dyDescent="0.25">
      <c r="C1390" s="11"/>
      <c r="D1390" s="25">
        <v>0</v>
      </c>
      <c r="E1390" s="28">
        <v>5638006</v>
      </c>
      <c r="F1390" s="28">
        <v>0</v>
      </c>
      <c r="G1390" s="26" t="s">
        <v>1254</v>
      </c>
      <c r="H1390" s="26" t="s">
        <v>1255</v>
      </c>
      <c r="I1390" s="26" t="s">
        <v>1033</v>
      </c>
      <c r="J1390" s="26" t="s">
        <v>1481</v>
      </c>
      <c r="K1390" s="26" t="s">
        <v>1481</v>
      </c>
      <c r="L1390" s="26" t="s">
        <v>810</v>
      </c>
      <c r="M1390" s="26" t="s">
        <v>1482</v>
      </c>
      <c r="N1390" s="26" t="s">
        <v>1483</v>
      </c>
      <c r="O1390" s="27">
        <v>44840</v>
      </c>
      <c r="P1390" s="27">
        <v>45936</v>
      </c>
      <c r="Q1390" s="26" t="s">
        <v>1484</v>
      </c>
      <c r="R1390" s="26" t="s">
        <v>23</v>
      </c>
      <c r="S1390" s="26"/>
      <c r="T1390" s="26"/>
      <c r="U1390" s="26" t="s">
        <v>17470</v>
      </c>
    </row>
    <row r="1391" spans="3:21" x14ac:dyDescent="0.25">
      <c r="C1391" s="11"/>
      <c r="D1391" s="25">
        <v>13736</v>
      </c>
      <c r="E1391" s="28">
        <v>0</v>
      </c>
      <c r="F1391" s="28">
        <v>0</v>
      </c>
      <c r="G1391" s="26" t="s">
        <v>1166</v>
      </c>
      <c r="H1391" s="26" t="s">
        <v>1848</v>
      </c>
      <c r="I1391" s="26" t="s">
        <v>1162</v>
      </c>
      <c r="J1391" s="26" t="s">
        <v>1862</v>
      </c>
      <c r="K1391" s="26" t="s">
        <v>1862</v>
      </c>
      <c r="L1391" s="26" t="s">
        <v>810</v>
      </c>
      <c r="M1391" s="26" t="s">
        <v>1482</v>
      </c>
      <c r="N1391" s="26" t="s">
        <v>1483</v>
      </c>
      <c r="O1391" s="27">
        <v>44840</v>
      </c>
      <c r="P1391" s="27">
        <v>45936</v>
      </c>
      <c r="Q1391" s="26" t="s">
        <v>1484</v>
      </c>
      <c r="R1391" s="26" t="s">
        <v>23</v>
      </c>
      <c r="S1391" s="26" t="s">
        <v>14879</v>
      </c>
      <c r="T1391" s="26"/>
      <c r="U1391" s="26" t="s">
        <v>17470</v>
      </c>
    </row>
    <row r="1392" spans="3:21" x14ac:dyDescent="0.25">
      <c r="C1392" s="11"/>
      <c r="D1392" s="25">
        <v>13737</v>
      </c>
      <c r="E1392" s="28">
        <v>0</v>
      </c>
      <c r="F1392" s="28">
        <v>0</v>
      </c>
      <c r="G1392" s="26" t="s">
        <v>1168</v>
      </c>
      <c r="H1392" s="26" t="s">
        <v>1849</v>
      </c>
      <c r="I1392" s="26" t="s">
        <v>1162</v>
      </c>
      <c r="J1392" s="26" t="s">
        <v>1862</v>
      </c>
      <c r="K1392" s="26" t="s">
        <v>1862</v>
      </c>
      <c r="L1392" s="26" t="s">
        <v>810</v>
      </c>
      <c r="M1392" s="26" t="s">
        <v>1482</v>
      </c>
      <c r="N1392" s="26" t="s">
        <v>1483</v>
      </c>
      <c r="O1392" s="27">
        <v>44840</v>
      </c>
      <c r="P1392" s="27">
        <v>45936</v>
      </c>
      <c r="Q1392" s="26" t="s">
        <v>1484</v>
      </c>
      <c r="R1392" s="26" t="s">
        <v>23</v>
      </c>
      <c r="S1392" s="26" t="s">
        <v>14879</v>
      </c>
      <c r="T1392" s="26"/>
      <c r="U1392" s="26" t="s">
        <v>17470</v>
      </c>
    </row>
    <row r="1393" spans="3:21" x14ac:dyDescent="0.25">
      <c r="C1393" s="11"/>
      <c r="D1393" s="25">
        <v>12054</v>
      </c>
      <c r="E1393" s="28">
        <v>5638026</v>
      </c>
      <c r="F1393" s="28">
        <v>92020937</v>
      </c>
      <c r="G1393" s="26" t="s">
        <v>1037</v>
      </c>
      <c r="H1393" s="26" t="s">
        <v>1038</v>
      </c>
      <c r="I1393" s="26" t="s">
        <v>1033</v>
      </c>
      <c r="J1393" s="26" t="s">
        <v>1702</v>
      </c>
      <c r="K1393" s="26" t="s">
        <v>1702</v>
      </c>
      <c r="L1393" s="26" t="s">
        <v>810</v>
      </c>
      <c r="M1393" s="26" t="s">
        <v>1482</v>
      </c>
      <c r="N1393" s="26" t="s">
        <v>1483</v>
      </c>
      <c r="O1393" s="27">
        <v>44840</v>
      </c>
      <c r="P1393" s="27">
        <v>45936</v>
      </c>
      <c r="Q1393" s="26" t="s">
        <v>1484</v>
      </c>
      <c r="R1393" s="26" t="s">
        <v>23</v>
      </c>
      <c r="S1393" s="26"/>
      <c r="T1393" s="26"/>
      <c r="U1393" s="26" t="s">
        <v>17470</v>
      </c>
    </row>
    <row r="1394" spans="3:21" x14ac:dyDescent="0.25">
      <c r="C1394" s="11"/>
      <c r="D1394" s="25">
        <v>0</v>
      </c>
      <c r="E1394" s="28">
        <v>5638004</v>
      </c>
      <c r="F1394" s="28">
        <v>0</v>
      </c>
      <c r="G1394" s="26" t="s">
        <v>1250</v>
      </c>
      <c r="H1394" s="26" t="s">
        <v>1251</v>
      </c>
      <c r="I1394" s="26" t="s">
        <v>1033</v>
      </c>
      <c r="J1394" s="26" t="s">
        <v>1481</v>
      </c>
      <c r="K1394" s="26" t="s">
        <v>1481</v>
      </c>
      <c r="L1394" s="26" t="s">
        <v>810</v>
      </c>
      <c r="M1394" s="26" t="s">
        <v>1482</v>
      </c>
      <c r="N1394" s="26" t="s">
        <v>1483</v>
      </c>
      <c r="O1394" s="27">
        <v>44840</v>
      </c>
      <c r="P1394" s="27">
        <v>45936</v>
      </c>
      <c r="Q1394" s="26" t="s">
        <v>1484</v>
      </c>
      <c r="R1394" s="26" t="s">
        <v>23</v>
      </c>
      <c r="S1394" s="26"/>
      <c r="T1394" s="26"/>
      <c r="U1394" s="26" t="s">
        <v>17470</v>
      </c>
    </row>
    <row r="1395" spans="3:21" x14ac:dyDescent="0.25">
      <c r="C1395" s="11"/>
      <c r="D1395" s="25">
        <v>12068</v>
      </c>
      <c r="E1395" s="28">
        <v>5638035</v>
      </c>
      <c r="F1395" s="28">
        <v>92010132</v>
      </c>
      <c r="G1395" s="26" t="s">
        <v>1196</v>
      </c>
      <c r="H1395" s="26" t="s">
        <v>1197</v>
      </c>
      <c r="I1395" s="26" t="s">
        <v>1033</v>
      </c>
      <c r="J1395" s="26" t="s">
        <v>1703</v>
      </c>
      <c r="K1395" s="26" t="s">
        <v>1703</v>
      </c>
      <c r="L1395" s="26" t="s">
        <v>810</v>
      </c>
      <c r="M1395" s="26" t="s">
        <v>1482</v>
      </c>
      <c r="N1395" s="26" t="s">
        <v>1483</v>
      </c>
      <c r="O1395" s="27">
        <v>44840</v>
      </c>
      <c r="P1395" s="27">
        <v>45936</v>
      </c>
      <c r="Q1395" s="26" t="s">
        <v>1484</v>
      </c>
      <c r="R1395" s="26" t="s">
        <v>23</v>
      </c>
      <c r="S1395" s="26"/>
      <c r="T1395" s="26"/>
      <c r="U1395" s="26" t="s">
        <v>17470</v>
      </c>
    </row>
    <row r="1396" spans="3:21" x14ac:dyDescent="0.25">
      <c r="C1396" s="11"/>
      <c r="D1396" s="25">
        <v>10118</v>
      </c>
      <c r="E1396" s="28">
        <v>5706157</v>
      </c>
      <c r="F1396" s="28">
        <v>92020913</v>
      </c>
      <c r="G1396" s="26" t="s">
        <v>1112</v>
      </c>
      <c r="H1396" s="26" t="s">
        <v>1113</v>
      </c>
      <c r="I1396" s="26" t="s">
        <v>1105</v>
      </c>
      <c r="J1396" s="26" t="s">
        <v>1857</v>
      </c>
      <c r="K1396" s="26" t="s">
        <v>1857</v>
      </c>
      <c r="L1396" s="26" t="s">
        <v>810</v>
      </c>
      <c r="M1396" s="26" t="s">
        <v>1858</v>
      </c>
      <c r="N1396" s="26" t="s">
        <v>1483</v>
      </c>
      <c r="O1396" s="27">
        <v>44840</v>
      </c>
      <c r="P1396" s="27">
        <v>45936</v>
      </c>
      <c r="Q1396" s="26" t="s">
        <v>1484</v>
      </c>
      <c r="R1396" s="26" t="s">
        <v>23</v>
      </c>
      <c r="S1396" s="26" t="s">
        <v>14879</v>
      </c>
      <c r="T1396" s="26"/>
      <c r="U1396" s="26" t="s">
        <v>17470</v>
      </c>
    </row>
    <row r="1397" spans="3:21" x14ac:dyDescent="0.25">
      <c r="C1397" s="11"/>
      <c r="D1397" s="25">
        <v>10116</v>
      </c>
      <c r="E1397" s="28">
        <v>5706155</v>
      </c>
      <c r="F1397" s="28">
        <v>92020911</v>
      </c>
      <c r="G1397" s="26" t="s">
        <v>1108</v>
      </c>
      <c r="H1397" s="26" t="s">
        <v>1109</v>
      </c>
      <c r="I1397" s="26" t="s">
        <v>1105</v>
      </c>
      <c r="J1397" s="26" t="s">
        <v>1857</v>
      </c>
      <c r="K1397" s="26" t="s">
        <v>1857</v>
      </c>
      <c r="L1397" s="26" t="s">
        <v>810</v>
      </c>
      <c r="M1397" s="26" t="s">
        <v>1858</v>
      </c>
      <c r="N1397" s="26" t="s">
        <v>1483</v>
      </c>
      <c r="O1397" s="27">
        <v>44840</v>
      </c>
      <c r="P1397" s="27">
        <v>45936</v>
      </c>
      <c r="Q1397" s="26" t="s">
        <v>1484</v>
      </c>
      <c r="R1397" s="26" t="s">
        <v>23</v>
      </c>
      <c r="S1397" s="26" t="s">
        <v>14879</v>
      </c>
      <c r="T1397" s="26"/>
      <c r="U1397" s="26" t="s">
        <v>17470</v>
      </c>
    </row>
    <row r="1398" spans="3:21" x14ac:dyDescent="0.25">
      <c r="C1398" s="11"/>
      <c r="D1398" s="25">
        <v>10982</v>
      </c>
      <c r="E1398" s="28">
        <v>5706154</v>
      </c>
      <c r="F1398" s="28">
        <v>92020910</v>
      </c>
      <c r="G1398" s="26" t="s">
        <v>1106</v>
      </c>
      <c r="H1398" s="26" t="s">
        <v>1107</v>
      </c>
      <c r="I1398" s="26" t="s">
        <v>1105</v>
      </c>
      <c r="J1398" s="26" t="s">
        <v>1857</v>
      </c>
      <c r="K1398" s="26" t="s">
        <v>1857</v>
      </c>
      <c r="L1398" s="26" t="s">
        <v>810</v>
      </c>
      <c r="M1398" s="26" t="s">
        <v>1858</v>
      </c>
      <c r="N1398" s="26" t="s">
        <v>1483</v>
      </c>
      <c r="O1398" s="27">
        <v>44840</v>
      </c>
      <c r="P1398" s="27">
        <v>45936</v>
      </c>
      <c r="Q1398" s="26" t="s">
        <v>1484</v>
      </c>
      <c r="R1398" s="26" t="s">
        <v>23</v>
      </c>
      <c r="S1398" s="26" t="s">
        <v>14879</v>
      </c>
      <c r="T1398" s="26"/>
      <c r="U1398" s="26" t="s">
        <v>17470</v>
      </c>
    </row>
    <row r="1399" spans="3:21" x14ac:dyDescent="0.25">
      <c r="C1399" s="11"/>
      <c r="D1399" s="25">
        <v>13750</v>
      </c>
      <c r="E1399" s="28">
        <v>0</v>
      </c>
      <c r="F1399" s="28">
        <v>0</v>
      </c>
      <c r="G1399" s="26" t="s">
        <v>1174</v>
      </c>
      <c r="H1399" s="26" t="s">
        <v>1852</v>
      </c>
      <c r="I1399" s="26" t="s">
        <v>1162</v>
      </c>
      <c r="J1399" s="26" t="s">
        <v>1862</v>
      </c>
      <c r="K1399" s="26" t="s">
        <v>1862</v>
      </c>
      <c r="L1399" s="26" t="s">
        <v>810</v>
      </c>
      <c r="M1399" s="26" t="s">
        <v>1482</v>
      </c>
      <c r="N1399" s="26" t="s">
        <v>1483</v>
      </c>
      <c r="O1399" s="27">
        <v>44840</v>
      </c>
      <c r="P1399" s="27">
        <v>45936</v>
      </c>
      <c r="Q1399" s="26" t="s">
        <v>1484</v>
      </c>
      <c r="R1399" s="26" t="s">
        <v>23</v>
      </c>
      <c r="S1399" s="26" t="s">
        <v>14879</v>
      </c>
      <c r="T1399" s="26"/>
      <c r="U1399" s="26" t="s">
        <v>17470</v>
      </c>
    </row>
    <row r="1400" spans="3:21" x14ac:dyDescent="0.25">
      <c r="C1400" s="11"/>
      <c r="D1400" s="25">
        <v>13751</v>
      </c>
      <c r="E1400" s="28">
        <v>0</v>
      </c>
      <c r="F1400" s="28">
        <v>0</v>
      </c>
      <c r="G1400" s="26" t="s">
        <v>1176</v>
      </c>
      <c r="H1400" s="26" t="s">
        <v>1853</v>
      </c>
      <c r="I1400" s="26" t="s">
        <v>1162</v>
      </c>
      <c r="J1400" s="26" t="s">
        <v>1862</v>
      </c>
      <c r="K1400" s="26" t="s">
        <v>1862</v>
      </c>
      <c r="L1400" s="26" t="s">
        <v>810</v>
      </c>
      <c r="M1400" s="26" t="s">
        <v>1482</v>
      </c>
      <c r="N1400" s="26" t="s">
        <v>1483</v>
      </c>
      <c r="O1400" s="27">
        <v>44840</v>
      </c>
      <c r="P1400" s="27">
        <v>45936</v>
      </c>
      <c r="Q1400" s="26" t="s">
        <v>1484</v>
      </c>
      <c r="R1400" s="26" t="s">
        <v>23</v>
      </c>
      <c r="S1400" s="26" t="s">
        <v>14879</v>
      </c>
      <c r="T1400" s="26"/>
      <c r="U1400" s="26" t="s">
        <v>17470</v>
      </c>
    </row>
    <row r="1401" spans="3:21" x14ac:dyDescent="0.25">
      <c r="C1401" s="11"/>
      <c r="D1401" s="25">
        <v>12048</v>
      </c>
      <c r="E1401" s="28">
        <v>5638021</v>
      </c>
      <c r="F1401" s="28">
        <v>92020936</v>
      </c>
      <c r="G1401" s="26" t="s">
        <v>1178</v>
      </c>
      <c r="H1401" s="26" t="s">
        <v>1179</v>
      </c>
      <c r="I1401" s="26" t="s">
        <v>1033</v>
      </c>
      <c r="J1401" s="26" t="s">
        <v>1702</v>
      </c>
      <c r="K1401" s="26" t="s">
        <v>1702</v>
      </c>
      <c r="L1401" s="26" t="s">
        <v>810</v>
      </c>
      <c r="M1401" s="26" t="s">
        <v>1482</v>
      </c>
      <c r="N1401" s="26" t="s">
        <v>1483</v>
      </c>
      <c r="O1401" s="27">
        <v>44840</v>
      </c>
      <c r="P1401" s="27">
        <v>45936</v>
      </c>
      <c r="Q1401" s="26" t="s">
        <v>1484</v>
      </c>
      <c r="R1401" s="26" t="s">
        <v>23</v>
      </c>
      <c r="S1401" s="26"/>
      <c r="T1401" s="26"/>
      <c r="U1401" s="26" t="s">
        <v>17470</v>
      </c>
    </row>
    <row r="1402" spans="3:21" x14ac:dyDescent="0.25">
      <c r="C1402" s="11"/>
      <c r="D1402" s="25">
        <v>12049</v>
      </c>
      <c r="E1402" s="28">
        <v>5638022</v>
      </c>
      <c r="F1402" s="28">
        <v>92020935</v>
      </c>
      <c r="G1402" s="26" t="s">
        <v>1180</v>
      </c>
      <c r="H1402" s="26" t="s">
        <v>1181</v>
      </c>
      <c r="I1402" s="26" t="s">
        <v>1033</v>
      </c>
      <c r="J1402" s="26" t="s">
        <v>1702</v>
      </c>
      <c r="K1402" s="26" t="s">
        <v>1702</v>
      </c>
      <c r="L1402" s="26" t="s">
        <v>810</v>
      </c>
      <c r="M1402" s="26" t="s">
        <v>1482</v>
      </c>
      <c r="N1402" s="26" t="s">
        <v>1483</v>
      </c>
      <c r="O1402" s="27">
        <v>44840</v>
      </c>
      <c r="P1402" s="27">
        <v>45936</v>
      </c>
      <c r="Q1402" s="26" t="s">
        <v>1484</v>
      </c>
      <c r="R1402" s="26" t="s">
        <v>23</v>
      </c>
      <c r="S1402" s="26"/>
      <c r="T1402" s="26"/>
      <c r="U1402" s="26" t="s">
        <v>17470</v>
      </c>
    </row>
    <row r="1403" spans="3:21" x14ac:dyDescent="0.25">
      <c r="C1403" s="11"/>
      <c r="D1403" s="25">
        <v>12445</v>
      </c>
      <c r="E1403" s="28">
        <v>5638011</v>
      </c>
      <c r="F1403" s="28">
        <v>92010133</v>
      </c>
      <c r="G1403" s="26" t="s">
        <v>1198</v>
      </c>
      <c r="H1403" s="26" t="s">
        <v>1199</v>
      </c>
      <c r="I1403" s="26" t="s">
        <v>1033</v>
      </c>
      <c r="J1403" s="26" t="s">
        <v>1703</v>
      </c>
      <c r="K1403" s="26" t="s">
        <v>1703</v>
      </c>
      <c r="L1403" s="26" t="s">
        <v>810</v>
      </c>
      <c r="M1403" s="26" t="s">
        <v>1482</v>
      </c>
      <c r="N1403" s="26" t="s">
        <v>1483</v>
      </c>
      <c r="O1403" s="27">
        <v>44840</v>
      </c>
      <c r="P1403" s="27">
        <v>45936</v>
      </c>
      <c r="Q1403" s="26" t="s">
        <v>1484</v>
      </c>
      <c r="R1403" s="26" t="s">
        <v>23</v>
      </c>
      <c r="S1403" s="26"/>
      <c r="T1403" s="26"/>
      <c r="U1403" s="26" t="s">
        <v>17470</v>
      </c>
    </row>
    <row r="1404" spans="3:21" x14ac:dyDescent="0.25">
      <c r="C1404" s="11"/>
      <c r="D1404" s="25">
        <v>10117</v>
      </c>
      <c r="E1404" s="28">
        <v>5706156</v>
      </c>
      <c r="F1404" s="28">
        <v>92020912</v>
      </c>
      <c r="G1404" s="26" t="s">
        <v>1110</v>
      </c>
      <c r="H1404" s="26" t="s">
        <v>1111</v>
      </c>
      <c r="I1404" s="26" t="s">
        <v>1105</v>
      </c>
      <c r="J1404" s="26" t="s">
        <v>1857</v>
      </c>
      <c r="K1404" s="26" t="s">
        <v>1857</v>
      </c>
      <c r="L1404" s="26" t="s">
        <v>810</v>
      </c>
      <c r="M1404" s="26" t="s">
        <v>1858</v>
      </c>
      <c r="N1404" s="26" t="s">
        <v>1483</v>
      </c>
      <c r="O1404" s="27">
        <v>44840</v>
      </c>
      <c r="P1404" s="27">
        <v>45936</v>
      </c>
      <c r="Q1404" s="26" t="s">
        <v>1484</v>
      </c>
      <c r="R1404" s="26" t="s">
        <v>23</v>
      </c>
      <c r="S1404" s="26" t="s">
        <v>14879</v>
      </c>
      <c r="T1404" s="26"/>
      <c r="U1404" s="26" t="s">
        <v>17470</v>
      </c>
    </row>
    <row r="1405" spans="3:21" x14ac:dyDescent="0.25">
      <c r="C1405" s="11"/>
      <c r="D1405" s="25">
        <v>0</v>
      </c>
      <c r="E1405" s="28">
        <v>5638005</v>
      </c>
      <c r="F1405" s="28">
        <v>0</v>
      </c>
      <c r="G1405" s="26" t="s">
        <v>1252</v>
      </c>
      <c r="H1405" s="26" t="s">
        <v>1253</v>
      </c>
      <c r="I1405" s="26" t="s">
        <v>1033</v>
      </c>
      <c r="J1405" s="26" t="s">
        <v>1481</v>
      </c>
      <c r="K1405" s="26" t="s">
        <v>1481</v>
      </c>
      <c r="L1405" s="26" t="s">
        <v>810</v>
      </c>
      <c r="M1405" s="26" t="s">
        <v>1482</v>
      </c>
      <c r="N1405" s="26" t="s">
        <v>1483</v>
      </c>
      <c r="O1405" s="27">
        <v>44840</v>
      </c>
      <c r="P1405" s="27">
        <v>45936</v>
      </c>
      <c r="Q1405" s="26" t="s">
        <v>1484</v>
      </c>
      <c r="R1405" s="26" t="s">
        <v>23</v>
      </c>
      <c r="S1405" s="26"/>
      <c r="T1405" s="26"/>
      <c r="U1405" s="26" t="s">
        <v>17470</v>
      </c>
    </row>
    <row r="1406" spans="3:21" x14ac:dyDescent="0.25">
      <c r="C1406" s="11"/>
      <c r="D1406" s="25">
        <v>11632</v>
      </c>
      <c r="E1406" s="28">
        <v>0</v>
      </c>
      <c r="F1406" s="28">
        <v>92020643</v>
      </c>
      <c r="G1406" s="26" t="s">
        <v>979</v>
      </c>
      <c r="H1406" s="26" t="s">
        <v>980</v>
      </c>
      <c r="I1406" s="26" t="s">
        <v>966</v>
      </c>
      <c r="J1406" s="26" t="s">
        <v>1809</v>
      </c>
      <c r="K1406" s="26" t="s">
        <v>1809</v>
      </c>
      <c r="L1406" s="26" t="s">
        <v>810</v>
      </c>
      <c r="M1406" s="26" t="s">
        <v>1803</v>
      </c>
      <c r="N1406" s="26" t="s">
        <v>1804</v>
      </c>
      <c r="O1406" s="27">
        <v>44840</v>
      </c>
      <c r="P1406" s="27">
        <v>45936</v>
      </c>
      <c r="Q1406" s="26" t="s">
        <v>1805</v>
      </c>
      <c r="R1406" s="26" t="s">
        <v>23</v>
      </c>
      <c r="S1406" s="26" t="s">
        <v>14917</v>
      </c>
      <c r="T1406" s="26"/>
      <c r="U1406" s="26" t="s">
        <v>17470</v>
      </c>
    </row>
    <row r="1407" spans="3:21" x14ac:dyDescent="0.25">
      <c r="C1407" s="11"/>
      <c r="D1407" s="25">
        <v>11631</v>
      </c>
      <c r="E1407" s="28">
        <v>5706169</v>
      </c>
      <c r="F1407" s="28">
        <v>92020642</v>
      </c>
      <c r="G1407" s="26" t="s">
        <v>977</v>
      </c>
      <c r="H1407" s="26" t="s">
        <v>978</v>
      </c>
      <c r="I1407" s="26" t="s">
        <v>966</v>
      </c>
      <c r="J1407" s="26" t="s">
        <v>1809</v>
      </c>
      <c r="K1407" s="26" t="s">
        <v>1809</v>
      </c>
      <c r="L1407" s="26" t="s">
        <v>810</v>
      </c>
      <c r="M1407" s="26" t="s">
        <v>1803</v>
      </c>
      <c r="N1407" s="26" t="s">
        <v>1804</v>
      </c>
      <c r="O1407" s="27">
        <v>44840</v>
      </c>
      <c r="P1407" s="27">
        <v>45936</v>
      </c>
      <c r="Q1407" s="26" t="s">
        <v>1805</v>
      </c>
      <c r="R1407" s="26" t="s">
        <v>23</v>
      </c>
      <c r="S1407" s="26" t="s">
        <v>14917</v>
      </c>
      <c r="T1407" s="26"/>
      <c r="U1407" s="26" t="s">
        <v>17470</v>
      </c>
    </row>
    <row r="1408" spans="3:21" x14ac:dyDescent="0.25">
      <c r="C1408" s="11"/>
      <c r="D1408" s="25">
        <v>11630</v>
      </c>
      <c r="E1408" s="28">
        <v>5706168</v>
      </c>
      <c r="F1408" s="28">
        <v>92020644</v>
      </c>
      <c r="G1408" s="26" t="s">
        <v>975</v>
      </c>
      <c r="H1408" s="26" t="s">
        <v>976</v>
      </c>
      <c r="I1408" s="26" t="s">
        <v>966</v>
      </c>
      <c r="J1408" s="26" t="s">
        <v>1809</v>
      </c>
      <c r="K1408" s="26" t="s">
        <v>1809</v>
      </c>
      <c r="L1408" s="26" t="s">
        <v>810</v>
      </c>
      <c r="M1408" s="26" t="s">
        <v>1803</v>
      </c>
      <c r="N1408" s="26" t="s">
        <v>1804</v>
      </c>
      <c r="O1408" s="27">
        <v>44840</v>
      </c>
      <c r="P1408" s="27">
        <v>45936</v>
      </c>
      <c r="Q1408" s="26" t="s">
        <v>1805</v>
      </c>
      <c r="R1408" s="26" t="s">
        <v>23</v>
      </c>
      <c r="S1408" s="26" t="s">
        <v>14917</v>
      </c>
      <c r="T1408" s="26"/>
      <c r="U1408" s="26" t="s">
        <v>17470</v>
      </c>
    </row>
    <row r="1409" spans="3:21" x14ac:dyDescent="0.25">
      <c r="C1409" s="11"/>
      <c r="D1409" s="25">
        <v>11629</v>
      </c>
      <c r="E1409" s="28">
        <v>5706167</v>
      </c>
      <c r="F1409" s="28">
        <v>92020645</v>
      </c>
      <c r="G1409" s="26" t="s">
        <v>972</v>
      </c>
      <c r="H1409" s="26" t="s">
        <v>973</v>
      </c>
      <c r="I1409" s="26" t="s">
        <v>966</v>
      </c>
      <c r="J1409" s="26" t="s">
        <v>1809</v>
      </c>
      <c r="K1409" s="26" t="s">
        <v>1809</v>
      </c>
      <c r="L1409" s="26" t="s">
        <v>810</v>
      </c>
      <c r="M1409" s="26" t="s">
        <v>1803</v>
      </c>
      <c r="N1409" s="26" t="s">
        <v>1804</v>
      </c>
      <c r="O1409" s="27">
        <v>44840</v>
      </c>
      <c r="P1409" s="27">
        <v>45936</v>
      </c>
      <c r="Q1409" s="26" t="s">
        <v>1805</v>
      </c>
      <c r="R1409" s="26" t="s">
        <v>23</v>
      </c>
      <c r="S1409" s="26" t="s">
        <v>14917</v>
      </c>
      <c r="T1409" s="26"/>
      <c r="U1409" s="26" t="s">
        <v>17470</v>
      </c>
    </row>
    <row r="1410" spans="3:21" x14ac:dyDescent="0.25">
      <c r="C1410" s="11"/>
      <c r="D1410" s="25">
        <v>11635</v>
      </c>
      <c r="E1410" s="28">
        <v>5709089</v>
      </c>
      <c r="F1410" s="28">
        <v>92020626</v>
      </c>
      <c r="G1410" s="26" t="s">
        <v>970</v>
      </c>
      <c r="H1410" s="26" t="s">
        <v>971</v>
      </c>
      <c r="I1410" s="26" t="s">
        <v>966</v>
      </c>
      <c r="J1410" s="26" t="s">
        <v>1808</v>
      </c>
      <c r="K1410" s="26" t="s">
        <v>1808</v>
      </c>
      <c r="L1410" s="26" t="s">
        <v>810</v>
      </c>
      <c r="M1410" s="26" t="s">
        <v>1803</v>
      </c>
      <c r="N1410" s="26" t="s">
        <v>1804</v>
      </c>
      <c r="O1410" s="27">
        <v>44840</v>
      </c>
      <c r="P1410" s="27">
        <v>45936</v>
      </c>
      <c r="Q1410" s="26" t="s">
        <v>1805</v>
      </c>
      <c r="R1410" s="26" t="s">
        <v>23</v>
      </c>
      <c r="S1410" s="26" t="s">
        <v>14913</v>
      </c>
      <c r="T1410" s="26"/>
      <c r="U1410" s="26" t="s">
        <v>17470</v>
      </c>
    </row>
    <row r="1411" spans="3:21" x14ac:dyDescent="0.25">
      <c r="C1411" s="11"/>
      <c r="D1411" s="25">
        <v>11634</v>
      </c>
      <c r="E1411" s="28">
        <v>5709088</v>
      </c>
      <c r="F1411" s="28">
        <v>92020627</v>
      </c>
      <c r="G1411" s="26" t="s">
        <v>968</v>
      </c>
      <c r="H1411" s="26" t="s">
        <v>969</v>
      </c>
      <c r="I1411" s="26" t="s">
        <v>966</v>
      </c>
      <c r="J1411" s="26" t="s">
        <v>1808</v>
      </c>
      <c r="K1411" s="26" t="s">
        <v>1808</v>
      </c>
      <c r="L1411" s="26" t="s">
        <v>810</v>
      </c>
      <c r="M1411" s="26" t="s">
        <v>1803</v>
      </c>
      <c r="N1411" s="26" t="s">
        <v>1804</v>
      </c>
      <c r="O1411" s="27">
        <v>44840</v>
      </c>
      <c r="P1411" s="27">
        <v>45936</v>
      </c>
      <c r="Q1411" s="26" t="s">
        <v>1805</v>
      </c>
      <c r="R1411" s="26" t="s">
        <v>23</v>
      </c>
      <c r="S1411" s="26" t="s">
        <v>14913</v>
      </c>
      <c r="T1411" s="26"/>
      <c r="U1411" s="26" t="s">
        <v>17470</v>
      </c>
    </row>
    <row r="1412" spans="3:21" x14ac:dyDescent="0.25">
      <c r="C1412" s="11"/>
      <c r="D1412" s="25">
        <v>11636</v>
      </c>
      <c r="E1412" s="28">
        <v>5612043</v>
      </c>
      <c r="F1412" s="28">
        <v>92020522</v>
      </c>
      <c r="G1412" s="26" t="s">
        <v>1611</v>
      </c>
      <c r="H1412" s="26" t="s">
        <v>11075</v>
      </c>
      <c r="I1412" s="26" t="s">
        <v>1612</v>
      </c>
      <c r="J1412" s="26" t="s">
        <v>1613</v>
      </c>
      <c r="K1412" s="26" t="s">
        <v>1613</v>
      </c>
      <c r="L1412" s="26" t="s">
        <v>810</v>
      </c>
      <c r="M1412" s="26" t="s">
        <v>1803</v>
      </c>
      <c r="N1412" s="26" t="s">
        <v>1804</v>
      </c>
      <c r="O1412" s="27">
        <v>44840</v>
      </c>
      <c r="P1412" s="27">
        <v>45936</v>
      </c>
      <c r="Q1412" s="26" t="s">
        <v>1805</v>
      </c>
      <c r="R1412" s="26" t="s">
        <v>23</v>
      </c>
      <c r="S1412" s="26" t="s">
        <v>14950</v>
      </c>
      <c r="T1412" s="26"/>
      <c r="U1412" s="26" t="s">
        <v>17470</v>
      </c>
    </row>
    <row r="1413" spans="3:21" x14ac:dyDescent="0.25">
      <c r="C1413" s="11"/>
      <c r="D1413" s="25">
        <v>15758</v>
      </c>
      <c r="E1413" s="28">
        <v>5619012</v>
      </c>
      <c r="F1413" s="28">
        <v>92020582</v>
      </c>
      <c r="G1413" s="26" t="s">
        <v>894</v>
      </c>
      <c r="H1413" s="26" t="s">
        <v>11006</v>
      </c>
      <c r="I1413" s="26" t="s">
        <v>9845</v>
      </c>
      <c r="J1413" s="26" t="s">
        <v>1807</v>
      </c>
      <c r="K1413" s="26" t="s">
        <v>1807</v>
      </c>
      <c r="L1413" s="26" t="s">
        <v>810</v>
      </c>
      <c r="M1413" s="26" t="s">
        <v>1803</v>
      </c>
      <c r="N1413" s="26" t="s">
        <v>1804</v>
      </c>
      <c r="O1413" s="27">
        <v>44840</v>
      </c>
      <c r="P1413" s="27">
        <v>45936</v>
      </c>
      <c r="Q1413" s="26" t="s">
        <v>1805</v>
      </c>
      <c r="R1413" s="26" t="s">
        <v>23</v>
      </c>
      <c r="S1413" s="26"/>
      <c r="T1413" s="26"/>
      <c r="U1413" s="26" t="s">
        <v>17470</v>
      </c>
    </row>
    <row r="1414" spans="3:21" x14ac:dyDescent="0.25">
      <c r="C1414" s="11"/>
      <c r="D1414" s="25">
        <v>15762</v>
      </c>
      <c r="E1414" s="28">
        <v>5636028</v>
      </c>
      <c r="F1414" s="28">
        <v>92020521</v>
      </c>
      <c r="G1414" s="26" t="s">
        <v>892</v>
      </c>
      <c r="H1414" s="26" t="s">
        <v>11005</v>
      </c>
      <c r="I1414" s="26" t="s">
        <v>9845</v>
      </c>
      <c r="J1414" s="26" t="s">
        <v>1806</v>
      </c>
      <c r="K1414" s="26" t="s">
        <v>1806</v>
      </c>
      <c r="L1414" s="26" t="s">
        <v>810</v>
      </c>
      <c r="M1414" s="26" t="s">
        <v>1803</v>
      </c>
      <c r="N1414" s="26" t="s">
        <v>1804</v>
      </c>
      <c r="O1414" s="27">
        <v>44840</v>
      </c>
      <c r="P1414" s="27">
        <v>45936</v>
      </c>
      <c r="Q1414" s="26" t="s">
        <v>1805</v>
      </c>
      <c r="R1414" s="26" t="s">
        <v>23</v>
      </c>
      <c r="S1414" s="26"/>
      <c r="T1414" s="26"/>
      <c r="U1414" s="26" t="s">
        <v>17470</v>
      </c>
    </row>
    <row r="1415" spans="3:21" x14ac:dyDescent="0.25">
      <c r="C1415" s="11"/>
      <c r="D1415" s="28">
        <v>11637</v>
      </c>
      <c r="E1415" s="25">
        <v>5636000</v>
      </c>
      <c r="F1415" s="28">
        <v>92010240</v>
      </c>
      <c r="G1415" s="26" t="s">
        <v>889</v>
      </c>
      <c r="H1415" s="26" t="s">
        <v>890</v>
      </c>
      <c r="I1415" s="26" t="s">
        <v>9845</v>
      </c>
      <c r="J1415" s="26" t="s">
        <v>1802</v>
      </c>
      <c r="K1415" s="26" t="s">
        <v>1802</v>
      </c>
      <c r="L1415" s="26" t="s">
        <v>810</v>
      </c>
      <c r="M1415" s="26" t="s">
        <v>1803</v>
      </c>
      <c r="N1415" s="26" t="s">
        <v>1804</v>
      </c>
      <c r="O1415" s="27">
        <v>44840</v>
      </c>
      <c r="P1415" s="27">
        <v>45936</v>
      </c>
      <c r="Q1415" s="26" t="s">
        <v>1805</v>
      </c>
      <c r="R1415" s="26" t="s">
        <v>23</v>
      </c>
      <c r="S1415" s="26"/>
      <c r="T1415" s="26"/>
      <c r="U1415" s="26" t="s">
        <v>17470</v>
      </c>
    </row>
    <row r="1416" spans="3:21" x14ac:dyDescent="0.25">
      <c r="C1416" s="11"/>
      <c r="D1416" s="28">
        <v>11633</v>
      </c>
      <c r="E1416" s="25">
        <v>5709087</v>
      </c>
      <c r="F1416" s="28">
        <v>92020628</v>
      </c>
      <c r="G1416" s="26" t="s">
        <v>964</v>
      </c>
      <c r="H1416" s="26" t="s">
        <v>965</v>
      </c>
      <c r="I1416" s="26" t="s">
        <v>966</v>
      </c>
      <c r="J1416" s="26" t="s">
        <v>1808</v>
      </c>
      <c r="K1416" s="26" t="s">
        <v>1808</v>
      </c>
      <c r="L1416" s="26" t="s">
        <v>810</v>
      </c>
      <c r="M1416" s="26" t="s">
        <v>1803</v>
      </c>
      <c r="N1416" s="26" t="s">
        <v>1804</v>
      </c>
      <c r="O1416" s="27">
        <v>44840</v>
      </c>
      <c r="P1416" s="27">
        <v>45936</v>
      </c>
      <c r="Q1416" s="26" t="s">
        <v>1805</v>
      </c>
      <c r="R1416" s="26" t="s">
        <v>23</v>
      </c>
      <c r="S1416" s="26" t="s">
        <v>14913</v>
      </c>
      <c r="T1416" s="26"/>
      <c r="U1416" s="26" t="s">
        <v>17470</v>
      </c>
    </row>
    <row r="1417" spans="3:21" x14ac:dyDescent="0.25">
      <c r="C1417" s="11"/>
      <c r="D1417" s="28">
        <v>0</v>
      </c>
      <c r="E1417" s="25">
        <v>5616134</v>
      </c>
      <c r="F1417" s="28">
        <v>92030002</v>
      </c>
      <c r="G1417" s="26" t="s">
        <v>955</v>
      </c>
      <c r="H1417" s="26" t="s">
        <v>17829</v>
      </c>
      <c r="I1417" s="26" t="s">
        <v>946</v>
      </c>
      <c r="J1417" s="26" t="s">
        <v>1469</v>
      </c>
      <c r="K1417" s="26" t="s">
        <v>1469</v>
      </c>
      <c r="L1417" s="26" t="s">
        <v>810</v>
      </c>
      <c r="M1417" s="26" t="s">
        <v>1470</v>
      </c>
      <c r="N1417" s="26" t="s">
        <v>1471</v>
      </c>
      <c r="O1417" s="27">
        <v>44840</v>
      </c>
      <c r="P1417" s="27">
        <v>45936</v>
      </c>
      <c r="Q1417" s="26" t="s">
        <v>1472</v>
      </c>
      <c r="R1417" s="26" t="s">
        <v>23</v>
      </c>
      <c r="S1417" s="26" t="s">
        <v>14929</v>
      </c>
      <c r="T1417" s="26"/>
      <c r="U1417" s="26" t="s">
        <v>17470</v>
      </c>
    </row>
    <row r="1418" spans="3:21" x14ac:dyDescent="0.25">
      <c r="C1418" s="11"/>
      <c r="D1418" s="28">
        <v>0</v>
      </c>
      <c r="E1418" s="25">
        <v>5616133</v>
      </c>
      <c r="F1418" s="28">
        <v>92030023</v>
      </c>
      <c r="G1418" s="26" t="s">
        <v>954</v>
      </c>
      <c r="H1418" s="26" t="s">
        <v>17829</v>
      </c>
      <c r="I1418" s="26" t="s">
        <v>946</v>
      </c>
      <c r="J1418" s="26" t="s">
        <v>1469</v>
      </c>
      <c r="K1418" s="26" t="s">
        <v>1469</v>
      </c>
      <c r="L1418" s="26" t="s">
        <v>810</v>
      </c>
      <c r="M1418" s="26" t="s">
        <v>1470</v>
      </c>
      <c r="N1418" s="26" t="s">
        <v>1471</v>
      </c>
      <c r="O1418" s="27">
        <v>44840</v>
      </c>
      <c r="P1418" s="27">
        <v>45936</v>
      </c>
      <c r="Q1418" s="26" t="s">
        <v>1472</v>
      </c>
      <c r="R1418" s="26" t="s">
        <v>23</v>
      </c>
      <c r="S1418" s="26" t="s">
        <v>14929</v>
      </c>
      <c r="T1418" s="26"/>
      <c r="U1418" s="26" t="s">
        <v>17470</v>
      </c>
    </row>
    <row r="1419" spans="3:21" x14ac:dyDescent="0.25">
      <c r="C1419" s="11"/>
      <c r="D1419" s="28">
        <v>12481</v>
      </c>
      <c r="E1419" s="25">
        <v>0</v>
      </c>
      <c r="F1419" s="28">
        <v>92020564</v>
      </c>
      <c r="G1419" s="26" t="s">
        <v>913</v>
      </c>
      <c r="H1419" s="26" t="s">
        <v>11009</v>
      </c>
      <c r="I1419" s="26" t="s">
        <v>855</v>
      </c>
      <c r="J1419" s="26" t="s">
        <v>1686</v>
      </c>
      <c r="K1419" s="26" t="s">
        <v>1686</v>
      </c>
      <c r="L1419" s="26" t="s">
        <v>810</v>
      </c>
      <c r="M1419" s="26" t="s">
        <v>1470</v>
      </c>
      <c r="N1419" s="26" t="s">
        <v>1471</v>
      </c>
      <c r="O1419" s="27">
        <v>44840</v>
      </c>
      <c r="P1419" s="27">
        <v>45936</v>
      </c>
      <c r="Q1419" s="26" t="s">
        <v>1472</v>
      </c>
      <c r="R1419" s="26" t="s">
        <v>23</v>
      </c>
      <c r="S1419" s="26" t="s">
        <v>14993</v>
      </c>
      <c r="T1419" s="26"/>
      <c r="U1419" s="26" t="s">
        <v>17470</v>
      </c>
    </row>
    <row r="1420" spans="3:21" x14ac:dyDescent="0.25">
      <c r="C1420" s="11"/>
      <c r="D1420" s="28">
        <v>10086</v>
      </c>
      <c r="E1420" s="25">
        <v>5616103</v>
      </c>
      <c r="F1420" s="28">
        <v>92030021</v>
      </c>
      <c r="G1420" s="26" t="s">
        <v>951</v>
      </c>
      <c r="H1420" s="26" t="s">
        <v>17829</v>
      </c>
      <c r="I1420" s="26" t="s">
        <v>946</v>
      </c>
      <c r="J1420" s="26" t="s">
        <v>1469</v>
      </c>
      <c r="K1420" s="26" t="s">
        <v>1469</v>
      </c>
      <c r="L1420" s="26" t="s">
        <v>810</v>
      </c>
      <c r="M1420" s="26" t="s">
        <v>1470</v>
      </c>
      <c r="N1420" s="26" t="s">
        <v>1471</v>
      </c>
      <c r="O1420" s="27">
        <v>44840</v>
      </c>
      <c r="P1420" s="27">
        <v>45936</v>
      </c>
      <c r="Q1420" s="26" t="s">
        <v>1472</v>
      </c>
      <c r="R1420" s="26" t="s">
        <v>23</v>
      </c>
      <c r="S1420" s="26" t="s">
        <v>14929</v>
      </c>
      <c r="T1420" s="26"/>
      <c r="U1420" s="26" t="s">
        <v>17470</v>
      </c>
    </row>
    <row r="1421" spans="3:21" x14ac:dyDescent="0.25">
      <c r="C1421" s="11"/>
      <c r="D1421" s="28">
        <v>12465</v>
      </c>
      <c r="E1421" s="25">
        <v>5615015</v>
      </c>
      <c r="F1421" s="28">
        <v>92020558</v>
      </c>
      <c r="G1421" s="26" t="s">
        <v>1001</v>
      </c>
      <c r="H1421" s="26" t="s">
        <v>17833</v>
      </c>
      <c r="I1421" s="26" t="s">
        <v>855</v>
      </c>
      <c r="J1421" s="26" t="s">
        <v>1686</v>
      </c>
      <c r="K1421" s="26" t="s">
        <v>1686</v>
      </c>
      <c r="L1421" s="26" t="s">
        <v>810</v>
      </c>
      <c r="M1421" s="26" t="s">
        <v>1470</v>
      </c>
      <c r="N1421" s="26" t="s">
        <v>1471</v>
      </c>
      <c r="O1421" s="27">
        <v>44840</v>
      </c>
      <c r="P1421" s="27">
        <v>45936</v>
      </c>
      <c r="Q1421" s="26" t="s">
        <v>1472</v>
      </c>
      <c r="R1421" s="26" t="s">
        <v>23</v>
      </c>
      <c r="S1421" s="26" t="s">
        <v>14993</v>
      </c>
      <c r="T1421" s="26"/>
      <c r="U1421" s="26" t="s">
        <v>17470</v>
      </c>
    </row>
    <row r="1422" spans="3:21" x14ac:dyDescent="0.25">
      <c r="C1422" s="11"/>
      <c r="D1422" s="28">
        <v>12466</v>
      </c>
      <c r="E1422" s="25">
        <v>5615020</v>
      </c>
      <c r="F1422" s="28">
        <v>92020559</v>
      </c>
      <c r="G1422" s="26" t="s">
        <v>1002</v>
      </c>
      <c r="H1422" s="26" t="s">
        <v>17833</v>
      </c>
      <c r="I1422" s="26" t="s">
        <v>855</v>
      </c>
      <c r="J1422" s="26" t="s">
        <v>1686</v>
      </c>
      <c r="K1422" s="26" t="s">
        <v>1686</v>
      </c>
      <c r="L1422" s="26" t="s">
        <v>810</v>
      </c>
      <c r="M1422" s="26" t="s">
        <v>1470</v>
      </c>
      <c r="N1422" s="26" t="s">
        <v>1471</v>
      </c>
      <c r="O1422" s="27">
        <v>44840</v>
      </c>
      <c r="P1422" s="27">
        <v>45936</v>
      </c>
      <c r="Q1422" s="26" t="s">
        <v>1472</v>
      </c>
      <c r="R1422" s="26" t="s">
        <v>23</v>
      </c>
      <c r="S1422" s="26" t="s">
        <v>14993</v>
      </c>
      <c r="T1422" s="26"/>
      <c r="U1422" s="26" t="s">
        <v>17470</v>
      </c>
    </row>
    <row r="1423" spans="3:21" x14ac:dyDescent="0.25">
      <c r="C1423" s="11"/>
      <c r="D1423" s="28">
        <v>12467</v>
      </c>
      <c r="E1423" s="25">
        <v>5615025</v>
      </c>
      <c r="F1423" s="28">
        <v>92020560</v>
      </c>
      <c r="G1423" s="26" t="s">
        <v>1003</v>
      </c>
      <c r="H1423" s="26" t="s">
        <v>17836</v>
      </c>
      <c r="I1423" s="26" t="s">
        <v>855</v>
      </c>
      <c r="J1423" s="26" t="s">
        <v>1686</v>
      </c>
      <c r="K1423" s="26" t="s">
        <v>1686</v>
      </c>
      <c r="L1423" s="26" t="s">
        <v>810</v>
      </c>
      <c r="M1423" s="26" t="s">
        <v>1470</v>
      </c>
      <c r="N1423" s="26" t="s">
        <v>1471</v>
      </c>
      <c r="O1423" s="27">
        <v>44840</v>
      </c>
      <c r="P1423" s="27">
        <v>45936</v>
      </c>
      <c r="Q1423" s="26" t="s">
        <v>1472</v>
      </c>
      <c r="R1423" s="26" t="s">
        <v>23</v>
      </c>
      <c r="S1423" s="26" t="s">
        <v>14993</v>
      </c>
      <c r="T1423" s="26"/>
      <c r="U1423" s="26" t="s">
        <v>17470</v>
      </c>
    </row>
    <row r="1424" spans="3:21" x14ac:dyDescent="0.25">
      <c r="C1424" s="11"/>
      <c r="D1424" s="28">
        <v>12468</v>
      </c>
      <c r="E1424" s="25">
        <v>5615035</v>
      </c>
      <c r="F1424" s="28">
        <v>92020561</v>
      </c>
      <c r="G1424" s="26" t="s">
        <v>1004</v>
      </c>
      <c r="H1424" s="26" t="s">
        <v>11013</v>
      </c>
      <c r="I1424" s="26" t="s">
        <v>855</v>
      </c>
      <c r="J1424" s="26" t="s">
        <v>1686</v>
      </c>
      <c r="K1424" s="26" t="s">
        <v>1686</v>
      </c>
      <c r="L1424" s="26" t="s">
        <v>810</v>
      </c>
      <c r="M1424" s="26" t="s">
        <v>1470</v>
      </c>
      <c r="N1424" s="26" t="s">
        <v>1471</v>
      </c>
      <c r="O1424" s="27">
        <v>44840</v>
      </c>
      <c r="P1424" s="27">
        <v>45936</v>
      </c>
      <c r="Q1424" s="26" t="s">
        <v>1472</v>
      </c>
      <c r="R1424" s="26" t="s">
        <v>23</v>
      </c>
      <c r="S1424" s="26" t="s">
        <v>14993</v>
      </c>
      <c r="T1424" s="26"/>
      <c r="U1424" s="26" t="s">
        <v>17470</v>
      </c>
    </row>
    <row r="1425" spans="3:21" x14ac:dyDescent="0.25">
      <c r="C1425" s="11"/>
      <c r="D1425" s="28">
        <v>12463</v>
      </c>
      <c r="E1425" s="25">
        <v>5615005</v>
      </c>
      <c r="F1425" s="28">
        <v>92020605</v>
      </c>
      <c r="G1425" s="26" t="s">
        <v>857</v>
      </c>
      <c r="H1425" s="26" t="s">
        <v>17835</v>
      </c>
      <c r="I1425" s="26" t="s">
        <v>855</v>
      </c>
      <c r="J1425" s="26" t="s">
        <v>1686</v>
      </c>
      <c r="K1425" s="26" t="s">
        <v>1686</v>
      </c>
      <c r="L1425" s="26" t="s">
        <v>810</v>
      </c>
      <c r="M1425" s="26" t="s">
        <v>1470</v>
      </c>
      <c r="N1425" s="26" t="s">
        <v>1471</v>
      </c>
      <c r="O1425" s="27">
        <v>44840</v>
      </c>
      <c r="P1425" s="27">
        <v>45936</v>
      </c>
      <c r="Q1425" s="26" t="s">
        <v>1472</v>
      </c>
      <c r="R1425" s="26" t="s">
        <v>23</v>
      </c>
      <c r="S1425" s="26" t="s">
        <v>14993</v>
      </c>
      <c r="T1425" s="26"/>
      <c r="U1425" s="26" t="s">
        <v>17470</v>
      </c>
    </row>
    <row r="1426" spans="3:21" x14ac:dyDescent="0.25">
      <c r="C1426" s="11"/>
      <c r="D1426" s="28">
        <v>12480</v>
      </c>
      <c r="E1426" s="25">
        <v>5615050</v>
      </c>
      <c r="F1426" s="28">
        <v>92020563</v>
      </c>
      <c r="G1426" s="26" t="s">
        <v>1006</v>
      </c>
      <c r="H1426" s="26" t="s">
        <v>17833</v>
      </c>
      <c r="I1426" s="26" t="s">
        <v>855</v>
      </c>
      <c r="J1426" s="26" t="s">
        <v>1686</v>
      </c>
      <c r="K1426" s="26" t="s">
        <v>1686</v>
      </c>
      <c r="L1426" s="26" t="s">
        <v>810</v>
      </c>
      <c r="M1426" s="26" t="s">
        <v>1470</v>
      </c>
      <c r="N1426" s="26" t="s">
        <v>1471</v>
      </c>
      <c r="O1426" s="27">
        <v>44840</v>
      </c>
      <c r="P1426" s="27">
        <v>45936</v>
      </c>
      <c r="Q1426" s="26" t="s">
        <v>1472</v>
      </c>
      <c r="R1426" s="26" t="s">
        <v>23</v>
      </c>
      <c r="S1426" s="26" t="s">
        <v>14993</v>
      </c>
      <c r="T1426" s="26"/>
      <c r="U1426" s="26" t="s">
        <v>17470</v>
      </c>
    </row>
    <row r="1427" spans="3:21" x14ac:dyDescent="0.25">
      <c r="C1427" s="11"/>
      <c r="D1427" s="28">
        <v>12461</v>
      </c>
      <c r="E1427" s="25">
        <v>0</v>
      </c>
      <c r="F1427" s="28">
        <v>92020604</v>
      </c>
      <c r="G1427" s="26" t="s">
        <v>854</v>
      </c>
      <c r="H1427" s="26" t="s">
        <v>11003</v>
      </c>
      <c r="I1427" s="26" t="s">
        <v>855</v>
      </c>
      <c r="J1427" s="26" t="s">
        <v>1686</v>
      </c>
      <c r="K1427" s="26" t="s">
        <v>1686</v>
      </c>
      <c r="L1427" s="26" t="s">
        <v>810</v>
      </c>
      <c r="M1427" s="26" t="s">
        <v>1470</v>
      </c>
      <c r="N1427" s="26" t="s">
        <v>1471</v>
      </c>
      <c r="O1427" s="27">
        <v>44840</v>
      </c>
      <c r="P1427" s="27">
        <v>45936</v>
      </c>
      <c r="Q1427" s="26" t="s">
        <v>1472</v>
      </c>
      <c r="R1427" s="26" t="s">
        <v>23</v>
      </c>
      <c r="S1427" s="26" t="s">
        <v>14993</v>
      </c>
      <c r="T1427" s="26"/>
      <c r="U1427" s="26" t="s">
        <v>17470</v>
      </c>
    </row>
    <row r="1428" spans="3:21" x14ac:dyDescent="0.25">
      <c r="C1428" s="11"/>
      <c r="D1428" s="28">
        <v>13794</v>
      </c>
      <c r="E1428" s="25">
        <v>5615103</v>
      </c>
      <c r="F1428" s="28">
        <v>92020766</v>
      </c>
      <c r="G1428" s="26" t="s">
        <v>994</v>
      </c>
      <c r="H1428" s="26" t="s">
        <v>17834</v>
      </c>
      <c r="I1428" s="26" t="s">
        <v>991</v>
      </c>
      <c r="J1428" s="26" t="s">
        <v>1792</v>
      </c>
      <c r="K1428" s="26" t="s">
        <v>1792</v>
      </c>
      <c r="L1428" s="26" t="s">
        <v>810</v>
      </c>
      <c r="M1428" s="26" t="s">
        <v>1470</v>
      </c>
      <c r="N1428" s="26" t="s">
        <v>1471</v>
      </c>
      <c r="O1428" s="27">
        <v>44840</v>
      </c>
      <c r="P1428" s="27">
        <v>45936</v>
      </c>
      <c r="Q1428" s="26" t="s">
        <v>1472</v>
      </c>
      <c r="R1428" s="26" t="s">
        <v>23</v>
      </c>
      <c r="S1428" s="26" t="s">
        <v>14994</v>
      </c>
      <c r="T1428" s="26"/>
      <c r="U1428" s="26" t="s">
        <v>17470</v>
      </c>
    </row>
    <row r="1429" spans="3:21" x14ac:dyDescent="0.25">
      <c r="C1429" s="11"/>
      <c r="D1429" s="28">
        <v>10081</v>
      </c>
      <c r="E1429" s="25">
        <v>5616053</v>
      </c>
      <c r="F1429" s="28">
        <v>92030016</v>
      </c>
      <c r="G1429" s="26" t="s">
        <v>1011</v>
      </c>
      <c r="H1429" s="26" t="s">
        <v>17829</v>
      </c>
      <c r="I1429" s="26" t="s">
        <v>946</v>
      </c>
      <c r="J1429" s="26" t="s">
        <v>1469</v>
      </c>
      <c r="K1429" s="26" t="s">
        <v>1469</v>
      </c>
      <c r="L1429" s="26" t="s">
        <v>810</v>
      </c>
      <c r="M1429" s="26" t="s">
        <v>1470</v>
      </c>
      <c r="N1429" s="26" t="s">
        <v>1471</v>
      </c>
      <c r="O1429" s="27">
        <v>44840</v>
      </c>
      <c r="P1429" s="27">
        <v>45936</v>
      </c>
      <c r="Q1429" s="26" t="s">
        <v>1472</v>
      </c>
      <c r="R1429" s="26" t="s">
        <v>23</v>
      </c>
      <c r="S1429" s="26" t="s">
        <v>14929</v>
      </c>
      <c r="T1429" s="26"/>
      <c r="U1429" s="26" t="s">
        <v>17470</v>
      </c>
    </row>
    <row r="1430" spans="3:21" x14ac:dyDescent="0.25">
      <c r="C1430" s="11"/>
      <c r="D1430" s="28">
        <v>10082</v>
      </c>
      <c r="E1430" s="25">
        <v>5616063</v>
      </c>
      <c r="F1430" s="28">
        <v>92030017</v>
      </c>
      <c r="G1430" s="26" t="s">
        <v>1012</v>
      </c>
      <c r="H1430" s="26" t="s">
        <v>17829</v>
      </c>
      <c r="I1430" s="26" t="s">
        <v>946</v>
      </c>
      <c r="J1430" s="26" t="s">
        <v>1469</v>
      </c>
      <c r="K1430" s="26" t="s">
        <v>1469</v>
      </c>
      <c r="L1430" s="26" t="s">
        <v>810</v>
      </c>
      <c r="M1430" s="26" t="s">
        <v>1470</v>
      </c>
      <c r="N1430" s="26" t="s">
        <v>1471</v>
      </c>
      <c r="O1430" s="27">
        <v>44840</v>
      </c>
      <c r="P1430" s="27">
        <v>45936</v>
      </c>
      <c r="Q1430" s="26" t="s">
        <v>1472</v>
      </c>
      <c r="R1430" s="26" t="s">
        <v>23</v>
      </c>
      <c r="S1430" s="26" t="s">
        <v>14929</v>
      </c>
      <c r="T1430" s="26"/>
      <c r="U1430" s="26" t="s">
        <v>17470</v>
      </c>
    </row>
    <row r="1431" spans="3:21" x14ac:dyDescent="0.25">
      <c r="C1431" s="11"/>
      <c r="D1431" s="28">
        <v>10083</v>
      </c>
      <c r="E1431" s="25">
        <v>5616073</v>
      </c>
      <c r="F1431" s="28">
        <v>92030018</v>
      </c>
      <c r="G1431" s="26" t="s">
        <v>1013</v>
      </c>
      <c r="H1431" s="26" t="s">
        <v>17829</v>
      </c>
      <c r="I1431" s="26" t="s">
        <v>946</v>
      </c>
      <c r="J1431" s="26" t="s">
        <v>1469</v>
      </c>
      <c r="K1431" s="26" t="s">
        <v>1469</v>
      </c>
      <c r="L1431" s="26" t="s">
        <v>810</v>
      </c>
      <c r="M1431" s="26" t="s">
        <v>1470</v>
      </c>
      <c r="N1431" s="26" t="s">
        <v>1471</v>
      </c>
      <c r="O1431" s="27">
        <v>44840</v>
      </c>
      <c r="P1431" s="27">
        <v>45936</v>
      </c>
      <c r="Q1431" s="26" t="s">
        <v>1472</v>
      </c>
      <c r="R1431" s="26" t="s">
        <v>23</v>
      </c>
      <c r="S1431" s="26" t="s">
        <v>14929</v>
      </c>
      <c r="T1431" s="26"/>
      <c r="U1431" s="26" t="s">
        <v>17470</v>
      </c>
    </row>
    <row r="1432" spans="3:21" x14ac:dyDescent="0.25">
      <c r="C1432" s="11"/>
      <c r="D1432" s="28">
        <v>10084</v>
      </c>
      <c r="E1432" s="25">
        <v>5616083</v>
      </c>
      <c r="F1432" s="28">
        <v>92030019</v>
      </c>
      <c r="G1432" s="26" t="s">
        <v>949</v>
      </c>
      <c r="H1432" s="26" t="s">
        <v>17829</v>
      </c>
      <c r="I1432" s="26" t="s">
        <v>946</v>
      </c>
      <c r="J1432" s="26" t="s">
        <v>1469</v>
      </c>
      <c r="K1432" s="26" t="s">
        <v>1469</v>
      </c>
      <c r="L1432" s="26" t="s">
        <v>810</v>
      </c>
      <c r="M1432" s="26" t="s">
        <v>1470</v>
      </c>
      <c r="N1432" s="26" t="s">
        <v>1471</v>
      </c>
      <c r="O1432" s="27">
        <v>44840</v>
      </c>
      <c r="P1432" s="27">
        <v>45936</v>
      </c>
      <c r="Q1432" s="26" t="s">
        <v>1472</v>
      </c>
      <c r="R1432" s="26" t="s">
        <v>23</v>
      </c>
      <c r="S1432" s="26" t="s">
        <v>14929</v>
      </c>
      <c r="T1432" s="26"/>
      <c r="U1432" s="26" t="s">
        <v>17470</v>
      </c>
    </row>
    <row r="1433" spans="3:21" x14ac:dyDescent="0.25">
      <c r="C1433" s="11"/>
      <c r="D1433" s="28">
        <v>10080</v>
      </c>
      <c r="E1433" s="25">
        <v>5616043</v>
      </c>
      <c r="F1433" s="28">
        <v>92030015</v>
      </c>
      <c r="G1433" s="26" t="s">
        <v>1010</v>
      </c>
      <c r="H1433" s="26" t="s">
        <v>17829</v>
      </c>
      <c r="I1433" s="26" t="s">
        <v>946</v>
      </c>
      <c r="J1433" s="26" t="s">
        <v>1469</v>
      </c>
      <c r="K1433" s="26" t="s">
        <v>1469</v>
      </c>
      <c r="L1433" s="26" t="s">
        <v>810</v>
      </c>
      <c r="M1433" s="26" t="s">
        <v>1470</v>
      </c>
      <c r="N1433" s="26" t="s">
        <v>1471</v>
      </c>
      <c r="O1433" s="27">
        <v>44840</v>
      </c>
      <c r="P1433" s="27">
        <v>45936</v>
      </c>
      <c r="Q1433" s="26" t="s">
        <v>1472</v>
      </c>
      <c r="R1433" s="26" t="s">
        <v>23</v>
      </c>
      <c r="S1433" s="26" t="s">
        <v>14929</v>
      </c>
      <c r="T1433" s="26"/>
      <c r="U1433" s="26" t="s">
        <v>17470</v>
      </c>
    </row>
    <row r="1434" spans="3:21" x14ac:dyDescent="0.25">
      <c r="C1434" s="11"/>
      <c r="D1434" s="28">
        <v>12469</v>
      </c>
      <c r="E1434" s="25">
        <v>5615040</v>
      </c>
      <c r="F1434" s="28">
        <v>92020562</v>
      </c>
      <c r="G1434" s="26" t="s">
        <v>1005</v>
      </c>
      <c r="H1434" s="26" t="s">
        <v>17833</v>
      </c>
      <c r="I1434" s="26" t="s">
        <v>855</v>
      </c>
      <c r="J1434" s="26" t="s">
        <v>1686</v>
      </c>
      <c r="K1434" s="26" t="s">
        <v>1686</v>
      </c>
      <c r="L1434" s="26" t="s">
        <v>810</v>
      </c>
      <c r="M1434" s="26" t="s">
        <v>1470</v>
      </c>
      <c r="N1434" s="26" t="s">
        <v>1471</v>
      </c>
      <c r="O1434" s="27">
        <v>44840</v>
      </c>
      <c r="P1434" s="27">
        <v>45936</v>
      </c>
      <c r="Q1434" s="26" t="s">
        <v>1472</v>
      </c>
      <c r="R1434" s="26" t="s">
        <v>23</v>
      </c>
      <c r="S1434" s="26" t="s">
        <v>14993</v>
      </c>
      <c r="T1434" s="26"/>
      <c r="U1434" s="26" t="s">
        <v>17470</v>
      </c>
    </row>
    <row r="1435" spans="3:21" x14ac:dyDescent="0.25">
      <c r="C1435" s="11"/>
      <c r="D1435" s="28">
        <v>10072</v>
      </c>
      <c r="E1435" s="25">
        <v>0</v>
      </c>
      <c r="F1435" s="28">
        <v>0</v>
      </c>
      <c r="G1435" s="26" t="s">
        <v>1666</v>
      </c>
      <c r="H1435" s="26" t="s">
        <v>17837</v>
      </c>
      <c r="I1435" s="26" t="s">
        <v>1660</v>
      </c>
      <c r="J1435" s="26" t="s">
        <v>1686</v>
      </c>
      <c r="K1435" s="26" t="s">
        <v>1686</v>
      </c>
      <c r="L1435" s="26" t="s">
        <v>810</v>
      </c>
      <c r="M1435" s="26" t="s">
        <v>1470</v>
      </c>
      <c r="N1435" s="26" t="s">
        <v>1471</v>
      </c>
      <c r="O1435" s="27">
        <v>44840</v>
      </c>
      <c r="P1435" s="27">
        <v>45936</v>
      </c>
      <c r="Q1435" s="26" t="s">
        <v>1472</v>
      </c>
      <c r="R1435" s="26" t="s">
        <v>23</v>
      </c>
      <c r="S1435" s="26" t="s">
        <v>14993</v>
      </c>
      <c r="T1435" s="26"/>
      <c r="U1435" s="26" t="s">
        <v>17470</v>
      </c>
    </row>
    <row r="1436" spans="3:21" x14ac:dyDescent="0.25">
      <c r="C1436" s="11"/>
      <c r="D1436" s="28">
        <v>15948</v>
      </c>
      <c r="E1436" s="25">
        <v>5615102</v>
      </c>
      <c r="F1436" s="28">
        <v>92020765</v>
      </c>
      <c r="G1436" s="26" t="s">
        <v>993</v>
      </c>
      <c r="H1436" s="26" t="s">
        <v>17834</v>
      </c>
      <c r="I1436" s="26" t="s">
        <v>991</v>
      </c>
      <c r="J1436" s="26" t="s">
        <v>1792</v>
      </c>
      <c r="K1436" s="26" t="s">
        <v>1792</v>
      </c>
      <c r="L1436" s="26" t="s">
        <v>810</v>
      </c>
      <c r="M1436" s="26" t="s">
        <v>1470</v>
      </c>
      <c r="N1436" s="26" t="s">
        <v>1471</v>
      </c>
      <c r="O1436" s="27">
        <v>44840</v>
      </c>
      <c r="P1436" s="27">
        <v>45936</v>
      </c>
      <c r="Q1436" s="26" t="s">
        <v>1472</v>
      </c>
      <c r="R1436" s="26" t="s">
        <v>23</v>
      </c>
      <c r="S1436" s="26" t="s">
        <v>14994</v>
      </c>
      <c r="T1436" s="26"/>
      <c r="U1436" s="26" t="s">
        <v>17470</v>
      </c>
    </row>
    <row r="1437" spans="3:21" x14ac:dyDescent="0.25">
      <c r="C1437" s="11"/>
      <c r="D1437" s="28">
        <v>15947</v>
      </c>
      <c r="E1437" s="25">
        <v>5615101</v>
      </c>
      <c r="F1437" s="28">
        <v>92020764</v>
      </c>
      <c r="G1437" s="26" t="s">
        <v>990</v>
      </c>
      <c r="H1437" s="26" t="s">
        <v>17834</v>
      </c>
      <c r="I1437" s="26" t="s">
        <v>991</v>
      </c>
      <c r="J1437" s="26" t="s">
        <v>1792</v>
      </c>
      <c r="K1437" s="26" t="s">
        <v>1792</v>
      </c>
      <c r="L1437" s="26" t="s">
        <v>810</v>
      </c>
      <c r="M1437" s="26" t="s">
        <v>1470</v>
      </c>
      <c r="N1437" s="26" t="s">
        <v>1471</v>
      </c>
      <c r="O1437" s="27">
        <v>44840</v>
      </c>
      <c r="P1437" s="27">
        <v>45936</v>
      </c>
      <c r="Q1437" s="26" t="s">
        <v>1472</v>
      </c>
      <c r="R1437" s="26" t="s">
        <v>23</v>
      </c>
      <c r="S1437" s="26" t="s">
        <v>14994</v>
      </c>
      <c r="T1437" s="26"/>
      <c r="U1437" s="26" t="s">
        <v>17470</v>
      </c>
    </row>
    <row r="1438" spans="3:21" x14ac:dyDescent="0.25">
      <c r="C1438" s="11"/>
      <c r="D1438" s="28">
        <v>10077</v>
      </c>
      <c r="E1438" s="25">
        <v>0</v>
      </c>
      <c r="F1438" s="28">
        <v>0</v>
      </c>
      <c r="G1438" s="26" t="s">
        <v>1671</v>
      </c>
      <c r="H1438" s="26" t="s">
        <v>11083</v>
      </c>
      <c r="I1438" s="26" t="s">
        <v>1660</v>
      </c>
      <c r="J1438" s="26" t="s">
        <v>1686</v>
      </c>
      <c r="K1438" s="26" t="s">
        <v>1686</v>
      </c>
      <c r="L1438" s="26" t="s">
        <v>810</v>
      </c>
      <c r="M1438" s="26" t="s">
        <v>1470</v>
      </c>
      <c r="N1438" s="26" t="s">
        <v>1471</v>
      </c>
      <c r="O1438" s="27">
        <v>44840</v>
      </c>
      <c r="P1438" s="27">
        <v>45936</v>
      </c>
      <c r="Q1438" s="26" t="s">
        <v>1472</v>
      </c>
      <c r="R1438" s="26" t="s">
        <v>23</v>
      </c>
      <c r="S1438" s="26" t="s">
        <v>14993</v>
      </c>
      <c r="T1438" s="26"/>
      <c r="U1438" s="26" t="s">
        <v>17470</v>
      </c>
    </row>
    <row r="1439" spans="3:21" x14ac:dyDescent="0.25">
      <c r="C1439" s="11"/>
      <c r="D1439" s="28">
        <v>10076</v>
      </c>
      <c r="E1439" s="25">
        <v>0</v>
      </c>
      <c r="F1439" s="28">
        <v>0</v>
      </c>
      <c r="G1439" s="26" t="s">
        <v>1670</v>
      </c>
      <c r="H1439" s="26" t="s">
        <v>17837</v>
      </c>
      <c r="I1439" s="26" t="s">
        <v>1660</v>
      </c>
      <c r="J1439" s="26" t="s">
        <v>1686</v>
      </c>
      <c r="K1439" s="26" t="s">
        <v>1686</v>
      </c>
      <c r="L1439" s="26" t="s">
        <v>810</v>
      </c>
      <c r="M1439" s="26" t="s">
        <v>1470</v>
      </c>
      <c r="N1439" s="26" t="s">
        <v>1471</v>
      </c>
      <c r="O1439" s="27">
        <v>44840</v>
      </c>
      <c r="P1439" s="27">
        <v>45936</v>
      </c>
      <c r="Q1439" s="26" t="s">
        <v>1472</v>
      </c>
      <c r="R1439" s="26" t="s">
        <v>23</v>
      </c>
      <c r="S1439" s="26" t="s">
        <v>14993</v>
      </c>
      <c r="T1439" s="26"/>
      <c r="U1439" s="26" t="s">
        <v>17470</v>
      </c>
    </row>
    <row r="1440" spans="3:21" x14ac:dyDescent="0.25">
      <c r="C1440" s="11"/>
      <c r="D1440" s="28">
        <v>10075</v>
      </c>
      <c r="E1440" s="25">
        <v>0</v>
      </c>
      <c r="F1440" s="28">
        <v>0</v>
      </c>
      <c r="G1440" s="26" t="s">
        <v>1669</v>
      </c>
      <c r="H1440" s="26" t="s">
        <v>17837</v>
      </c>
      <c r="I1440" s="26" t="s">
        <v>1660</v>
      </c>
      <c r="J1440" s="26" t="s">
        <v>1686</v>
      </c>
      <c r="K1440" s="26" t="s">
        <v>1686</v>
      </c>
      <c r="L1440" s="26" t="s">
        <v>810</v>
      </c>
      <c r="M1440" s="26" t="s">
        <v>1470</v>
      </c>
      <c r="N1440" s="26" t="s">
        <v>1471</v>
      </c>
      <c r="O1440" s="27">
        <v>44840</v>
      </c>
      <c r="P1440" s="27">
        <v>45936</v>
      </c>
      <c r="Q1440" s="26" t="s">
        <v>1472</v>
      </c>
      <c r="R1440" s="26" t="s">
        <v>23</v>
      </c>
      <c r="S1440" s="26" t="s">
        <v>14993</v>
      </c>
      <c r="T1440" s="26"/>
      <c r="U1440" s="26" t="s">
        <v>17470</v>
      </c>
    </row>
    <row r="1441" spans="3:21" x14ac:dyDescent="0.25">
      <c r="C1441" s="11"/>
      <c r="D1441" s="28">
        <v>12464</v>
      </c>
      <c r="E1441" s="25">
        <v>5615010</v>
      </c>
      <c r="F1441" s="28">
        <v>92020606</v>
      </c>
      <c r="G1441" s="26" t="s">
        <v>858</v>
      </c>
      <c r="H1441" s="26" t="s">
        <v>17833</v>
      </c>
      <c r="I1441" s="26" t="s">
        <v>855</v>
      </c>
      <c r="J1441" s="26" t="s">
        <v>1686</v>
      </c>
      <c r="K1441" s="26" t="s">
        <v>1686</v>
      </c>
      <c r="L1441" s="26" t="s">
        <v>810</v>
      </c>
      <c r="M1441" s="26" t="s">
        <v>1470</v>
      </c>
      <c r="N1441" s="26" t="s">
        <v>1471</v>
      </c>
      <c r="O1441" s="27">
        <v>44840</v>
      </c>
      <c r="P1441" s="27">
        <v>45936</v>
      </c>
      <c r="Q1441" s="26" t="s">
        <v>1472</v>
      </c>
      <c r="R1441" s="26" t="s">
        <v>23</v>
      </c>
      <c r="S1441" s="26" t="s">
        <v>14993</v>
      </c>
      <c r="T1441" s="26"/>
      <c r="U1441" s="26" t="s">
        <v>17470</v>
      </c>
    </row>
    <row r="1442" spans="3:21" x14ac:dyDescent="0.25">
      <c r="C1442" s="11"/>
      <c r="D1442" s="28">
        <v>10073</v>
      </c>
      <c r="E1442" s="25">
        <v>0</v>
      </c>
      <c r="F1442" s="28">
        <v>0</v>
      </c>
      <c r="G1442" s="26" t="s">
        <v>1667</v>
      </c>
      <c r="H1442" s="26" t="s">
        <v>11084</v>
      </c>
      <c r="I1442" s="26" t="s">
        <v>1660</v>
      </c>
      <c r="J1442" s="26" t="s">
        <v>1686</v>
      </c>
      <c r="K1442" s="26" t="s">
        <v>1686</v>
      </c>
      <c r="L1442" s="26" t="s">
        <v>810</v>
      </c>
      <c r="M1442" s="26" t="s">
        <v>1470</v>
      </c>
      <c r="N1442" s="26" t="s">
        <v>1471</v>
      </c>
      <c r="O1442" s="27">
        <v>44840</v>
      </c>
      <c r="P1442" s="27">
        <v>45936</v>
      </c>
      <c r="Q1442" s="26" t="s">
        <v>1472</v>
      </c>
      <c r="R1442" s="26" t="s">
        <v>23</v>
      </c>
      <c r="S1442" s="26" t="s">
        <v>14993</v>
      </c>
      <c r="T1442" s="26"/>
      <c r="U1442" s="26" t="s">
        <v>17470</v>
      </c>
    </row>
    <row r="1443" spans="3:21" x14ac:dyDescent="0.25">
      <c r="C1443" s="11"/>
      <c r="D1443" s="28">
        <v>10087</v>
      </c>
      <c r="E1443" s="25">
        <v>5616113</v>
      </c>
      <c r="F1443" s="28">
        <v>92030022</v>
      </c>
      <c r="G1443" s="26" t="s">
        <v>952</v>
      </c>
      <c r="H1443" s="26" t="s">
        <v>17829</v>
      </c>
      <c r="I1443" s="26" t="s">
        <v>946</v>
      </c>
      <c r="J1443" s="26" t="s">
        <v>1469</v>
      </c>
      <c r="K1443" s="26" t="s">
        <v>1469</v>
      </c>
      <c r="L1443" s="26" t="s">
        <v>810</v>
      </c>
      <c r="M1443" s="26" t="s">
        <v>1470</v>
      </c>
      <c r="N1443" s="26" t="s">
        <v>1471</v>
      </c>
      <c r="O1443" s="27">
        <v>44840</v>
      </c>
      <c r="P1443" s="27">
        <v>45936</v>
      </c>
      <c r="Q1443" s="26" t="s">
        <v>1472</v>
      </c>
      <c r="R1443" s="26" t="s">
        <v>23</v>
      </c>
      <c r="S1443" s="26" t="s">
        <v>14929</v>
      </c>
      <c r="T1443" s="26"/>
      <c r="U1443" s="26" t="s">
        <v>17470</v>
      </c>
    </row>
    <row r="1444" spans="3:21" x14ac:dyDescent="0.25">
      <c r="C1444" s="11"/>
      <c r="D1444" s="28">
        <v>10071</v>
      </c>
      <c r="E1444" s="25">
        <v>0</v>
      </c>
      <c r="F1444" s="28">
        <v>0</v>
      </c>
      <c r="G1444" s="26" t="s">
        <v>1665</v>
      </c>
      <c r="H1444" s="26" t="s">
        <v>17837</v>
      </c>
      <c r="I1444" s="26" t="s">
        <v>1660</v>
      </c>
      <c r="J1444" s="26" t="s">
        <v>1686</v>
      </c>
      <c r="K1444" s="26" t="s">
        <v>1686</v>
      </c>
      <c r="L1444" s="26" t="s">
        <v>810</v>
      </c>
      <c r="M1444" s="26" t="s">
        <v>1470</v>
      </c>
      <c r="N1444" s="26" t="s">
        <v>1471</v>
      </c>
      <c r="O1444" s="27">
        <v>44840</v>
      </c>
      <c r="P1444" s="27">
        <v>45936</v>
      </c>
      <c r="Q1444" s="26" t="s">
        <v>1472</v>
      </c>
      <c r="R1444" s="26" t="s">
        <v>23</v>
      </c>
      <c r="S1444" s="26" t="s">
        <v>14993</v>
      </c>
      <c r="T1444" s="26"/>
      <c r="U1444" s="26" t="s">
        <v>17470</v>
      </c>
    </row>
    <row r="1445" spans="3:21" x14ac:dyDescent="0.25">
      <c r="C1445" s="11"/>
      <c r="D1445" s="28">
        <v>10070</v>
      </c>
      <c r="E1445" s="25">
        <v>0</v>
      </c>
      <c r="F1445" s="28">
        <v>0</v>
      </c>
      <c r="G1445" s="26" t="s">
        <v>1664</v>
      </c>
      <c r="H1445" s="26" t="s">
        <v>17837</v>
      </c>
      <c r="I1445" s="26" t="s">
        <v>1660</v>
      </c>
      <c r="J1445" s="26" t="s">
        <v>1686</v>
      </c>
      <c r="K1445" s="26" t="s">
        <v>1686</v>
      </c>
      <c r="L1445" s="26" t="s">
        <v>810</v>
      </c>
      <c r="M1445" s="26" t="s">
        <v>1470</v>
      </c>
      <c r="N1445" s="26" t="s">
        <v>1471</v>
      </c>
      <c r="O1445" s="27">
        <v>44840</v>
      </c>
      <c r="P1445" s="27">
        <v>45936</v>
      </c>
      <c r="Q1445" s="26" t="s">
        <v>1472</v>
      </c>
      <c r="R1445" s="26" t="s">
        <v>23</v>
      </c>
      <c r="S1445" s="26" t="s">
        <v>14993</v>
      </c>
      <c r="T1445" s="26"/>
      <c r="U1445" s="26" t="s">
        <v>17470</v>
      </c>
    </row>
    <row r="1446" spans="3:21" x14ac:dyDescent="0.25">
      <c r="C1446" s="11"/>
      <c r="D1446" s="28">
        <v>10069</v>
      </c>
      <c r="E1446" s="25">
        <v>0</v>
      </c>
      <c r="F1446" s="28">
        <v>0</v>
      </c>
      <c r="G1446" s="26" t="s">
        <v>1663</v>
      </c>
      <c r="H1446" s="26" t="s">
        <v>17837</v>
      </c>
      <c r="I1446" s="26" t="s">
        <v>1660</v>
      </c>
      <c r="J1446" s="26" t="s">
        <v>1686</v>
      </c>
      <c r="K1446" s="26" t="s">
        <v>1686</v>
      </c>
      <c r="L1446" s="26" t="s">
        <v>810</v>
      </c>
      <c r="M1446" s="26" t="s">
        <v>1470</v>
      </c>
      <c r="N1446" s="26" t="s">
        <v>1471</v>
      </c>
      <c r="O1446" s="27">
        <v>44840</v>
      </c>
      <c r="P1446" s="27">
        <v>45936</v>
      </c>
      <c r="Q1446" s="26" t="s">
        <v>1472</v>
      </c>
      <c r="R1446" s="26" t="s">
        <v>23</v>
      </c>
      <c r="S1446" s="26" t="s">
        <v>14993</v>
      </c>
      <c r="T1446" s="26"/>
      <c r="U1446" s="26" t="s">
        <v>17470</v>
      </c>
    </row>
    <row r="1447" spans="3:21" x14ac:dyDescent="0.25">
      <c r="C1447" s="11"/>
      <c r="D1447" s="28">
        <v>10068</v>
      </c>
      <c r="E1447" s="25">
        <v>0</v>
      </c>
      <c r="F1447" s="28">
        <v>0</v>
      </c>
      <c r="G1447" s="26" t="s">
        <v>1662</v>
      </c>
      <c r="H1447" s="26" t="s">
        <v>11083</v>
      </c>
      <c r="I1447" s="26" t="s">
        <v>1660</v>
      </c>
      <c r="J1447" s="26" t="s">
        <v>1686</v>
      </c>
      <c r="K1447" s="26" t="s">
        <v>1686</v>
      </c>
      <c r="L1447" s="26" t="s">
        <v>810</v>
      </c>
      <c r="M1447" s="26" t="s">
        <v>1470</v>
      </c>
      <c r="N1447" s="26" t="s">
        <v>1471</v>
      </c>
      <c r="O1447" s="27">
        <v>44840</v>
      </c>
      <c r="P1447" s="27">
        <v>45936</v>
      </c>
      <c r="Q1447" s="26" t="s">
        <v>1472</v>
      </c>
      <c r="R1447" s="26" t="s">
        <v>23</v>
      </c>
      <c r="S1447" s="26" t="s">
        <v>14993</v>
      </c>
      <c r="T1447" s="26"/>
      <c r="U1447" s="26" t="s">
        <v>17470</v>
      </c>
    </row>
    <row r="1448" spans="3:21" x14ac:dyDescent="0.25">
      <c r="C1448" s="11"/>
      <c r="D1448" s="28">
        <v>11150</v>
      </c>
      <c r="E1448" s="25">
        <v>0</v>
      </c>
      <c r="F1448" s="28">
        <v>0</v>
      </c>
      <c r="G1448" s="26" t="s">
        <v>1659</v>
      </c>
      <c r="H1448" s="26" t="s">
        <v>11083</v>
      </c>
      <c r="I1448" s="26" t="s">
        <v>1660</v>
      </c>
      <c r="J1448" s="26" t="s">
        <v>1686</v>
      </c>
      <c r="K1448" s="26" t="s">
        <v>1686</v>
      </c>
      <c r="L1448" s="26" t="s">
        <v>810</v>
      </c>
      <c r="M1448" s="26" t="s">
        <v>1470</v>
      </c>
      <c r="N1448" s="26" t="s">
        <v>1471</v>
      </c>
      <c r="O1448" s="27">
        <v>44840</v>
      </c>
      <c r="P1448" s="27">
        <v>45936</v>
      </c>
      <c r="Q1448" s="26" t="s">
        <v>1472</v>
      </c>
      <c r="R1448" s="26" t="s">
        <v>23</v>
      </c>
      <c r="S1448" s="26" t="s">
        <v>14993</v>
      </c>
      <c r="T1448" s="26"/>
      <c r="U1448" s="26" t="s">
        <v>17470</v>
      </c>
    </row>
    <row r="1449" spans="3:21" x14ac:dyDescent="0.25">
      <c r="C1449" s="11"/>
      <c r="D1449" s="28">
        <v>12482</v>
      </c>
      <c r="E1449" s="25">
        <v>0</v>
      </c>
      <c r="F1449" s="28">
        <v>92020607</v>
      </c>
      <c r="G1449" s="26" t="s">
        <v>914</v>
      </c>
      <c r="H1449" s="26" t="s">
        <v>11003</v>
      </c>
      <c r="I1449" s="26" t="s">
        <v>855</v>
      </c>
      <c r="J1449" s="26" t="s">
        <v>1686</v>
      </c>
      <c r="K1449" s="26" t="s">
        <v>1686</v>
      </c>
      <c r="L1449" s="26" t="s">
        <v>810</v>
      </c>
      <c r="M1449" s="26" t="s">
        <v>1470</v>
      </c>
      <c r="N1449" s="26" t="s">
        <v>1471</v>
      </c>
      <c r="O1449" s="27">
        <v>44840</v>
      </c>
      <c r="P1449" s="27">
        <v>45936</v>
      </c>
      <c r="Q1449" s="26" t="s">
        <v>1472</v>
      </c>
      <c r="R1449" s="26" t="s">
        <v>23</v>
      </c>
      <c r="S1449" s="26" t="s">
        <v>14993</v>
      </c>
      <c r="T1449" s="26"/>
      <c r="U1449" s="26" t="s">
        <v>17470</v>
      </c>
    </row>
    <row r="1450" spans="3:21" x14ac:dyDescent="0.25">
      <c r="C1450" s="11"/>
      <c r="D1450" s="28">
        <v>10074</v>
      </c>
      <c r="E1450" s="25">
        <v>0</v>
      </c>
      <c r="F1450" s="28">
        <v>0</v>
      </c>
      <c r="G1450" s="26" t="s">
        <v>1668</v>
      </c>
      <c r="H1450" s="26" t="s">
        <v>17837</v>
      </c>
      <c r="I1450" s="26" t="s">
        <v>1660</v>
      </c>
      <c r="J1450" s="26" t="s">
        <v>1686</v>
      </c>
      <c r="K1450" s="26" t="s">
        <v>1686</v>
      </c>
      <c r="L1450" s="26" t="s">
        <v>810</v>
      </c>
      <c r="M1450" s="26" t="s">
        <v>1470</v>
      </c>
      <c r="N1450" s="26" t="s">
        <v>1471</v>
      </c>
      <c r="O1450" s="27">
        <v>44840</v>
      </c>
      <c r="P1450" s="27">
        <v>45936</v>
      </c>
      <c r="Q1450" s="26" t="s">
        <v>1472</v>
      </c>
      <c r="R1450" s="26" t="s">
        <v>23</v>
      </c>
      <c r="S1450" s="26" t="s">
        <v>14993</v>
      </c>
      <c r="T1450" s="26"/>
      <c r="U1450" s="26" t="s">
        <v>17470</v>
      </c>
    </row>
    <row r="1451" spans="3:21" x14ac:dyDescent="0.25">
      <c r="C1451" s="11"/>
      <c r="D1451" s="28">
        <v>13795</v>
      </c>
      <c r="E1451" s="25">
        <v>5615104</v>
      </c>
      <c r="F1451" s="28">
        <v>92020767</v>
      </c>
      <c r="G1451" s="26" t="s">
        <v>995</v>
      </c>
      <c r="H1451" s="26" t="s">
        <v>17834</v>
      </c>
      <c r="I1451" s="26" t="s">
        <v>991</v>
      </c>
      <c r="J1451" s="26" t="s">
        <v>1792</v>
      </c>
      <c r="K1451" s="26" t="s">
        <v>1792</v>
      </c>
      <c r="L1451" s="26" t="s">
        <v>810</v>
      </c>
      <c r="M1451" s="26" t="s">
        <v>1470</v>
      </c>
      <c r="N1451" s="26" t="s">
        <v>1471</v>
      </c>
      <c r="O1451" s="27">
        <v>44840</v>
      </c>
      <c r="P1451" s="27">
        <v>45936</v>
      </c>
      <c r="Q1451" s="26" t="s">
        <v>1472</v>
      </c>
      <c r="R1451" s="26" t="s">
        <v>23</v>
      </c>
      <c r="S1451" s="26" t="s">
        <v>14994</v>
      </c>
      <c r="T1451" s="26"/>
      <c r="U1451" s="26" t="s">
        <v>17470</v>
      </c>
    </row>
    <row r="1452" spans="3:21" x14ac:dyDescent="0.25">
      <c r="C1452" s="11"/>
      <c r="D1452" s="28">
        <v>10079</v>
      </c>
      <c r="E1452" s="25">
        <v>5616033</v>
      </c>
      <c r="F1452" s="28">
        <v>92030014</v>
      </c>
      <c r="G1452" s="26" t="s">
        <v>1009</v>
      </c>
      <c r="H1452" s="26" t="s">
        <v>17829</v>
      </c>
      <c r="I1452" s="26" t="s">
        <v>946</v>
      </c>
      <c r="J1452" s="26" t="s">
        <v>1469</v>
      </c>
      <c r="K1452" s="26" t="s">
        <v>1469</v>
      </c>
      <c r="L1452" s="26" t="s">
        <v>810</v>
      </c>
      <c r="M1452" s="26" t="s">
        <v>1470</v>
      </c>
      <c r="N1452" s="26" t="s">
        <v>1471</v>
      </c>
      <c r="O1452" s="27">
        <v>44840</v>
      </c>
      <c r="P1452" s="27">
        <v>45936</v>
      </c>
      <c r="Q1452" s="26" t="s">
        <v>1472</v>
      </c>
      <c r="R1452" s="26" t="s">
        <v>23</v>
      </c>
      <c r="S1452" s="26" t="s">
        <v>14929</v>
      </c>
      <c r="T1452" s="26"/>
      <c r="U1452" s="26" t="s">
        <v>17470</v>
      </c>
    </row>
    <row r="1453" spans="3:21" x14ac:dyDescent="0.25">
      <c r="C1453" s="11"/>
      <c r="D1453" s="28">
        <v>10078</v>
      </c>
      <c r="E1453" s="25">
        <v>5616023</v>
      </c>
      <c r="F1453" s="28">
        <v>92030051</v>
      </c>
      <c r="G1453" s="26" t="s">
        <v>1008</v>
      </c>
      <c r="H1453" s="26" t="s">
        <v>17829</v>
      </c>
      <c r="I1453" s="26" t="s">
        <v>946</v>
      </c>
      <c r="J1453" s="26" t="s">
        <v>1469</v>
      </c>
      <c r="K1453" s="26" t="s">
        <v>1469</v>
      </c>
      <c r="L1453" s="26" t="s">
        <v>810</v>
      </c>
      <c r="M1453" s="26" t="s">
        <v>1470</v>
      </c>
      <c r="N1453" s="26" t="s">
        <v>1471</v>
      </c>
      <c r="O1453" s="27">
        <v>44840</v>
      </c>
      <c r="P1453" s="27">
        <v>45936</v>
      </c>
      <c r="Q1453" s="26" t="s">
        <v>1472</v>
      </c>
      <c r="R1453" s="26" t="s">
        <v>23</v>
      </c>
      <c r="S1453" s="26" t="s">
        <v>14929</v>
      </c>
      <c r="T1453" s="26"/>
      <c r="U1453" s="26" t="s">
        <v>17470</v>
      </c>
    </row>
    <row r="1454" spans="3:21" x14ac:dyDescent="0.25">
      <c r="C1454" s="11"/>
      <c r="D1454" s="28">
        <v>14244</v>
      </c>
      <c r="E1454" s="25">
        <v>0</v>
      </c>
      <c r="F1454" s="28">
        <v>0</v>
      </c>
      <c r="G1454" s="26" t="s">
        <v>1678</v>
      </c>
      <c r="H1454" s="26" t="s">
        <v>11083</v>
      </c>
      <c r="I1454" s="26" t="s">
        <v>1660</v>
      </c>
      <c r="J1454" s="26" t="s">
        <v>1686</v>
      </c>
      <c r="K1454" s="26" t="s">
        <v>1686</v>
      </c>
      <c r="L1454" s="26" t="s">
        <v>810</v>
      </c>
      <c r="M1454" s="26" t="s">
        <v>1470</v>
      </c>
      <c r="N1454" s="26" t="s">
        <v>1471</v>
      </c>
      <c r="O1454" s="27">
        <v>44840</v>
      </c>
      <c r="P1454" s="27">
        <v>45936</v>
      </c>
      <c r="Q1454" s="26" t="s">
        <v>1472</v>
      </c>
      <c r="R1454" s="26" t="s">
        <v>23</v>
      </c>
      <c r="S1454" s="26" t="s">
        <v>14993</v>
      </c>
      <c r="T1454" s="26"/>
      <c r="U1454" s="26" t="s">
        <v>17470</v>
      </c>
    </row>
    <row r="1455" spans="3:21" x14ac:dyDescent="0.25">
      <c r="C1455" s="11"/>
      <c r="D1455" s="28">
        <v>13802</v>
      </c>
      <c r="E1455" s="25">
        <v>5615111</v>
      </c>
      <c r="F1455" s="28">
        <v>92020774</v>
      </c>
      <c r="G1455" s="26" t="s">
        <v>1015</v>
      </c>
      <c r="H1455" s="26" t="s">
        <v>17834</v>
      </c>
      <c r="I1455" s="26" t="s">
        <v>991</v>
      </c>
      <c r="J1455" s="26" t="s">
        <v>1792</v>
      </c>
      <c r="K1455" s="26" t="s">
        <v>1792</v>
      </c>
      <c r="L1455" s="26" t="s">
        <v>810</v>
      </c>
      <c r="M1455" s="26" t="s">
        <v>1470</v>
      </c>
      <c r="N1455" s="26" t="s">
        <v>1471</v>
      </c>
      <c r="O1455" s="27">
        <v>44840</v>
      </c>
      <c r="P1455" s="27">
        <v>45936</v>
      </c>
      <c r="Q1455" s="26" t="s">
        <v>1472</v>
      </c>
      <c r="R1455" s="26" t="s">
        <v>23</v>
      </c>
      <c r="S1455" s="26" t="s">
        <v>14994</v>
      </c>
      <c r="T1455" s="26"/>
      <c r="U1455" s="26" t="s">
        <v>17470</v>
      </c>
    </row>
    <row r="1456" spans="3:21" x14ac:dyDescent="0.25">
      <c r="C1456" s="11"/>
      <c r="D1456" s="28">
        <v>13801</v>
      </c>
      <c r="E1456" s="25">
        <v>5615110</v>
      </c>
      <c r="F1456" s="28">
        <v>92020773</v>
      </c>
      <c r="G1456" s="26" t="s">
        <v>1014</v>
      </c>
      <c r="H1456" s="26" t="s">
        <v>17834</v>
      </c>
      <c r="I1456" s="26" t="s">
        <v>991</v>
      </c>
      <c r="J1456" s="26" t="s">
        <v>1792</v>
      </c>
      <c r="K1456" s="26" t="s">
        <v>1792</v>
      </c>
      <c r="L1456" s="26" t="s">
        <v>810</v>
      </c>
      <c r="M1456" s="26" t="s">
        <v>1470</v>
      </c>
      <c r="N1456" s="26" t="s">
        <v>1471</v>
      </c>
      <c r="O1456" s="27">
        <v>44840</v>
      </c>
      <c r="P1456" s="27">
        <v>45936</v>
      </c>
      <c r="Q1456" s="26" t="s">
        <v>1472</v>
      </c>
      <c r="R1456" s="26" t="s">
        <v>23</v>
      </c>
      <c r="S1456" s="26" t="s">
        <v>14994</v>
      </c>
      <c r="T1456" s="26"/>
      <c r="U1456" s="26" t="s">
        <v>17470</v>
      </c>
    </row>
    <row r="1457" spans="3:21" x14ac:dyDescent="0.25">
      <c r="C1457" s="11"/>
      <c r="D1457" s="28">
        <v>13800</v>
      </c>
      <c r="E1457" s="25">
        <v>5615109</v>
      </c>
      <c r="F1457" s="28">
        <v>92020772</v>
      </c>
      <c r="G1457" s="26" t="s">
        <v>1000</v>
      </c>
      <c r="H1457" s="26" t="s">
        <v>17834</v>
      </c>
      <c r="I1457" s="26" t="s">
        <v>991</v>
      </c>
      <c r="J1457" s="26" t="s">
        <v>1792</v>
      </c>
      <c r="K1457" s="26" t="s">
        <v>1792</v>
      </c>
      <c r="L1457" s="26" t="s">
        <v>810</v>
      </c>
      <c r="M1457" s="26" t="s">
        <v>1470</v>
      </c>
      <c r="N1457" s="26" t="s">
        <v>1471</v>
      </c>
      <c r="O1457" s="27">
        <v>44840</v>
      </c>
      <c r="P1457" s="27">
        <v>45936</v>
      </c>
      <c r="Q1457" s="26" t="s">
        <v>1472</v>
      </c>
      <c r="R1457" s="26" t="s">
        <v>23</v>
      </c>
      <c r="S1457" s="26" t="s">
        <v>14994</v>
      </c>
      <c r="T1457" s="26"/>
      <c r="U1457" s="26" t="s">
        <v>17470</v>
      </c>
    </row>
    <row r="1458" spans="3:21" x14ac:dyDescent="0.25">
      <c r="C1458" s="11"/>
      <c r="D1458" s="28">
        <v>13799</v>
      </c>
      <c r="E1458" s="25">
        <v>5615108</v>
      </c>
      <c r="F1458" s="28">
        <v>92020771</v>
      </c>
      <c r="G1458" s="26" t="s">
        <v>999</v>
      </c>
      <c r="H1458" s="26" t="s">
        <v>17834</v>
      </c>
      <c r="I1458" s="26" t="s">
        <v>991</v>
      </c>
      <c r="J1458" s="26" t="s">
        <v>1792</v>
      </c>
      <c r="K1458" s="26" t="s">
        <v>1792</v>
      </c>
      <c r="L1458" s="26" t="s">
        <v>810</v>
      </c>
      <c r="M1458" s="26" t="s">
        <v>1470</v>
      </c>
      <c r="N1458" s="26" t="s">
        <v>1471</v>
      </c>
      <c r="O1458" s="27">
        <v>44840</v>
      </c>
      <c r="P1458" s="27">
        <v>45936</v>
      </c>
      <c r="Q1458" s="26" t="s">
        <v>1472</v>
      </c>
      <c r="R1458" s="26" t="s">
        <v>23</v>
      </c>
      <c r="S1458" s="26" t="s">
        <v>14994</v>
      </c>
      <c r="T1458" s="26"/>
      <c r="U1458" s="26" t="s">
        <v>17470</v>
      </c>
    </row>
    <row r="1459" spans="3:21" x14ac:dyDescent="0.25">
      <c r="C1459" s="11"/>
      <c r="D1459" s="28">
        <v>13798</v>
      </c>
      <c r="E1459" s="25">
        <v>5615107</v>
      </c>
      <c r="F1459" s="28">
        <v>92020770</v>
      </c>
      <c r="G1459" s="26" t="s">
        <v>998</v>
      </c>
      <c r="H1459" s="26" t="s">
        <v>17834</v>
      </c>
      <c r="I1459" s="26" t="s">
        <v>991</v>
      </c>
      <c r="J1459" s="26" t="s">
        <v>1792</v>
      </c>
      <c r="K1459" s="26" t="s">
        <v>1792</v>
      </c>
      <c r="L1459" s="26" t="s">
        <v>810</v>
      </c>
      <c r="M1459" s="26" t="s">
        <v>1470</v>
      </c>
      <c r="N1459" s="26" t="s">
        <v>1471</v>
      </c>
      <c r="O1459" s="27">
        <v>44840</v>
      </c>
      <c r="P1459" s="27">
        <v>45936</v>
      </c>
      <c r="Q1459" s="26" t="s">
        <v>1472</v>
      </c>
      <c r="R1459" s="26" t="s">
        <v>23</v>
      </c>
      <c r="S1459" s="26" t="s">
        <v>14994</v>
      </c>
      <c r="T1459" s="26"/>
      <c r="U1459" s="26" t="s">
        <v>17470</v>
      </c>
    </row>
    <row r="1460" spans="3:21" x14ac:dyDescent="0.25">
      <c r="C1460" s="11"/>
      <c r="D1460" s="28">
        <v>13797</v>
      </c>
      <c r="E1460" s="25">
        <v>5615106</v>
      </c>
      <c r="F1460" s="28">
        <v>92020769</v>
      </c>
      <c r="G1460" s="26" t="s">
        <v>997</v>
      </c>
      <c r="H1460" s="26" t="s">
        <v>17834</v>
      </c>
      <c r="I1460" s="26" t="s">
        <v>991</v>
      </c>
      <c r="J1460" s="26" t="s">
        <v>1792</v>
      </c>
      <c r="K1460" s="26" t="s">
        <v>1792</v>
      </c>
      <c r="L1460" s="26" t="s">
        <v>810</v>
      </c>
      <c r="M1460" s="26" t="s">
        <v>1470</v>
      </c>
      <c r="N1460" s="26" t="s">
        <v>1471</v>
      </c>
      <c r="O1460" s="27">
        <v>44840</v>
      </c>
      <c r="P1460" s="27">
        <v>45936</v>
      </c>
      <c r="Q1460" s="26" t="s">
        <v>1472</v>
      </c>
      <c r="R1460" s="26" t="s">
        <v>23</v>
      </c>
      <c r="S1460" s="26" t="s">
        <v>14994</v>
      </c>
      <c r="T1460" s="26"/>
      <c r="U1460" s="26" t="s">
        <v>17470</v>
      </c>
    </row>
    <row r="1461" spans="3:21" x14ac:dyDescent="0.25">
      <c r="C1461" s="11"/>
      <c r="D1461" s="28">
        <v>10085</v>
      </c>
      <c r="E1461" s="25">
        <v>5616093</v>
      </c>
      <c r="F1461" s="28">
        <v>92030020</v>
      </c>
      <c r="G1461" s="26" t="s">
        <v>950</v>
      </c>
      <c r="H1461" s="26" t="s">
        <v>17829</v>
      </c>
      <c r="I1461" s="26" t="s">
        <v>946</v>
      </c>
      <c r="J1461" s="26" t="s">
        <v>1469</v>
      </c>
      <c r="K1461" s="26" t="s">
        <v>1469</v>
      </c>
      <c r="L1461" s="26" t="s">
        <v>810</v>
      </c>
      <c r="M1461" s="26" t="s">
        <v>1470</v>
      </c>
      <c r="N1461" s="26" t="s">
        <v>1471</v>
      </c>
      <c r="O1461" s="27">
        <v>44840</v>
      </c>
      <c r="P1461" s="27">
        <v>45936</v>
      </c>
      <c r="Q1461" s="26" t="s">
        <v>1472</v>
      </c>
      <c r="R1461" s="26" t="s">
        <v>23</v>
      </c>
      <c r="S1461" s="26" t="s">
        <v>14929</v>
      </c>
      <c r="T1461" s="26"/>
      <c r="U1461" s="26" t="s">
        <v>17470</v>
      </c>
    </row>
    <row r="1462" spans="3:21" x14ac:dyDescent="0.25">
      <c r="C1462" s="11"/>
      <c r="D1462" s="28">
        <v>13796</v>
      </c>
      <c r="E1462" s="25">
        <v>5615105</v>
      </c>
      <c r="F1462" s="28">
        <v>92020768</v>
      </c>
      <c r="G1462" s="26" t="s">
        <v>996</v>
      </c>
      <c r="H1462" s="26" t="s">
        <v>17834</v>
      </c>
      <c r="I1462" s="26" t="s">
        <v>991</v>
      </c>
      <c r="J1462" s="26" t="s">
        <v>1792</v>
      </c>
      <c r="K1462" s="26" t="s">
        <v>1792</v>
      </c>
      <c r="L1462" s="26" t="s">
        <v>810</v>
      </c>
      <c r="M1462" s="26" t="s">
        <v>1470</v>
      </c>
      <c r="N1462" s="26" t="s">
        <v>1471</v>
      </c>
      <c r="O1462" s="27">
        <v>44840</v>
      </c>
      <c r="P1462" s="27">
        <v>45936</v>
      </c>
      <c r="Q1462" s="26" t="s">
        <v>1472</v>
      </c>
      <c r="R1462" s="26" t="s">
        <v>23</v>
      </c>
      <c r="S1462" s="26" t="s">
        <v>14994</v>
      </c>
      <c r="T1462" s="26"/>
      <c r="U1462" s="26" t="s">
        <v>17470</v>
      </c>
    </row>
    <row r="1463" spans="3:21" x14ac:dyDescent="0.25">
      <c r="C1463" s="11"/>
      <c r="D1463" s="28">
        <v>12749</v>
      </c>
      <c r="E1463" s="25">
        <v>5616003</v>
      </c>
      <c r="F1463" s="28">
        <v>0</v>
      </c>
      <c r="G1463" s="26" t="s">
        <v>948</v>
      </c>
      <c r="H1463" s="26" t="s">
        <v>17829</v>
      </c>
      <c r="I1463" s="26" t="s">
        <v>946</v>
      </c>
      <c r="J1463" s="26" t="s">
        <v>1469</v>
      </c>
      <c r="K1463" s="26" t="s">
        <v>1469</v>
      </c>
      <c r="L1463" s="26" t="s">
        <v>810</v>
      </c>
      <c r="M1463" s="26" t="s">
        <v>1470</v>
      </c>
      <c r="N1463" s="26" t="s">
        <v>1471</v>
      </c>
      <c r="O1463" s="27">
        <v>44840</v>
      </c>
      <c r="P1463" s="27">
        <v>45936</v>
      </c>
      <c r="Q1463" s="26" t="s">
        <v>1472</v>
      </c>
      <c r="R1463" s="26" t="s">
        <v>23</v>
      </c>
      <c r="S1463" s="26" t="s">
        <v>14929</v>
      </c>
      <c r="T1463" s="26"/>
      <c r="U1463" s="26" t="s">
        <v>17470</v>
      </c>
    </row>
    <row r="1464" spans="3:21" x14ac:dyDescent="0.25">
      <c r="C1464" s="11"/>
      <c r="D1464" s="28">
        <v>12751</v>
      </c>
      <c r="E1464" s="25">
        <v>5616000</v>
      </c>
      <c r="F1464" s="28">
        <v>0</v>
      </c>
      <c r="G1464" s="26" t="s">
        <v>945</v>
      </c>
      <c r="H1464" s="26" t="s">
        <v>17829</v>
      </c>
      <c r="I1464" s="26" t="s">
        <v>946</v>
      </c>
      <c r="J1464" s="26" t="s">
        <v>1469</v>
      </c>
      <c r="K1464" s="26" t="s">
        <v>1469</v>
      </c>
      <c r="L1464" s="26" t="s">
        <v>810</v>
      </c>
      <c r="M1464" s="26" t="s">
        <v>1470</v>
      </c>
      <c r="N1464" s="26" t="s">
        <v>1471</v>
      </c>
      <c r="O1464" s="27">
        <v>44840</v>
      </c>
      <c r="P1464" s="27">
        <v>45936</v>
      </c>
      <c r="Q1464" s="26" t="s">
        <v>1472</v>
      </c>
      <c r="R1464" s="26" t="s">
        <v>23</v>
      </c>
      <c r="S1464" s="26" t="s">
        <v>14929</v>
      </c>
      <c r="T1464" s="26"/>
      <c r="U1464" s="26" t="s">
        <v>17470</v>
      </c>
    </row>
    <row r="1465" spans="3:21" x14ac:dyDescent="0.25">
      <c r="C1465" s="11"/>
      <c r="D1465" s="28">
        <v>13451</v>
      </c>
      <c r="E1465" s="25">
        <v>5616123</v>
      </c>
      <c r="F1465" s="28">
        <v>92030001</v>
      </c>
      <c r="G1465" s="26" t="s">
        <v>953</v>
      </c>
      <c r="H1465" s="26" t="s">
        <v>17829</v>
      </c>
      <c r="I1465" s="26" t="s">
        <v>946</v>
      </c>
      <c r="J1465" s="26" t="s">
        <v>1469</v>
      </c>
      <c r="K1465" s="26" t="s">
        <v>1469</v>
      </c>
      <c r="L1465" s="26" t="s">
        <v>810</v>
      </c>
      <c r="M1465" s="26" t="s">
        <v>1470</v>
      </c>
      <c r="N1465" s="26" t="s">
        <v>1471</v>
      </c>
      <c r="O1465" s="27">
        <v>44840</v>
      </c>
      <c r="P1465" s="27">
        <v>45936</v>
      </c>
      <c r="Q1465" s="26" t="s">
        <v>1472</v>
      </c>
      <c r="R1465" s="26" t="s">
        <v>23</v>
      </c>
      <c r="S1465" s="26" t="s">
        <v>14929</v>
      </c>
      <c r="T1465" s="26"/>
      <c r="U1465" s="26" t="s">
        <v>17470</v>
      </c>
    </row>
    <row r="1466" spans="3:21" x14ac:dyDescent="0.25">
      <c r="C1466" s="11"/>
      <c r="D1466" s="28">
        <v>12731</v>
      </c>
      <c r="E1466" s="25">
        <v>5616013</v>
      </c>
      <c r="F1466" s="28">
        <v>92030040</v>
      </c>
      <c r="G1466" s="26" t="s">
        <v>1007</v>
      </c>
      <c r="H1466" s="26" t="s">
        <v>17829</v>
      </c>
      <c r="I1466" s="26" t="s">
        <v>946</v>
      </c>
      <c r="J1466" s="26" t="s">
        <v>1469</v>
      </c>
      <c r="K1466" s="26" t="s">
        <v>1469</v>
      </c>
      <c r="L1466" s="26" t="s">
        <v>810</v>
      </c>
      <c r="M1466" s="26" t="s">
        <v>1470</v>
      </c>
      <c r="N1466" s="26" t="s">
        <v>1471</v>
      </c>
      <c r="O1466" s="27">
        <v>44840</v>
      </c>
      <c r="P1466" s="27">
        <v>45936</v>
      </c>
      <c r="Q1466" s="26" t="s">
        <v>1472</v>
      </c>
      <c r="R1466" s="26" t="s">
        <v>23</v>
      </c>
      <c r="S1466" s="26" t="s">
        <v>14929</v>
      </c>
      <c r="T1466" s="26"/>
      <c r="U1466" s="26" t="s">
        <v>17470</v>
      </c>
    </row>
    <row r="1467" spans="3:21" x14ac:dyDescent="0.25">
      <c r="C1467" s="11"/>
      <c r="D1467" s="28">
        <v>12312</v>
      </c>
      <c r="E1467" s="25">
        <v>5612009</v>
      </c>
      <c r="F1467" s="28">
        <v>92020533</v>
      </c>
      <c r="G1467" s="26" t="s">
        <v>1334</v>
      </c>
      <c r="H1467" s="26" t="s">
        <v>11034</v>
      </c>
      <c r="I1467" s="26" t="s">
        <v>1329</v>
      </c>
      <c r="J1467" s="26" t="s">
        <v>1330</v>
      </c>
      <c r="K1467" s="26" t="s">
        <v>1330</v>
      </c>
      <c r="L1467" s="26" t="s">
        <v>810</v>
      </c>
      <c r="M1467" s="26" t="s">
        <v>1331</v>
      </c>
      <c r="N1467" s="26" t="s">
        <v>1332</v>
      </c>
      <c r="O1467" s="27">
        <v>44840</v>
      </c>
      <c r="P1467" s="27">
        <v>45936</v>
      </c>
      <c r="Q1467" s="26" t="s">
        <v>1333</v>
      </c>
      <c r="R1467" s="26" t="s">
        <v>23</v>
      </c>
      <c r="S1467" s="26" t="s">
        <v>14920</v>
      </c>
      <c r="T1467" s="26"/>
      <c r="U1467" s="26" t="s">
        <v>17470</v>
      </c>
    </row>
    <row r="1468" spans="3:21" x14ac:dyDescent="0.25">
      <c r="C1468" s="11"/>
      <c r="D1468" s="28">
        <v>10052</v>
      </c>
      <c r="E1468" s="25">
        <v>5612006</v>
      </c>
      <c r="F1468" s="28">
        <v>92020534</v>
      </c>
      <c r="G1468" s="26" t="s">
        <v>1328</v>
      </c>
      <c r="H1468" s="26" t="s">
        <v>11034</v>
      </c>
      <c r="I1468" s="26" t="s">
        <v>1329</v>
      </c>
      <c r="J1468" s="26" t="s">
        <v>1330</v>
      </c>
      <c r="K1468" s="26" t="s">
        <v>1330</v>
      </c>
      <c r="L1468" s="26" t="s">
        <v>810</v>
      </c>
      <c r="M1468" s="26" t="s">
        <v>1331</v>
      </c>
      <c r="N1468" s="26" t="s">
        <v>1332</v>
      </c>
      <c r="O1468" s="27">
        <v>44840</v>
      </c>
      <c r="P1468" s="27">
        <v>45936</v>
      </c>
      <c r="Q1468" s="26" t="s">
        <v>1333</v>
      </c>
      <c r="R1468" s="26" t="s">
        <v>23</v>
      </c>
      <c r="S1468" s="26" t="s">
        <v>14920</v>
      </c>
      <c r="T1468" s="26"/>
      <c r="U1468" s="26" t="s">
        <v>17470</v>
      </c>
    </row>
    <row r="1469" spans="3:21" x14ac:dyDescent="0.25">
      <c r="C1469" s="11"/>
      <c r="D1469" s="28">
        <v>12313</v>
      </c>
      <c r="E1469" s="25">
        <v>5612010</v>
      </c>
      <c r="F1469" s="28">
        <v>92020532</v>
      </c>
      <c r="G1469" s="26" t="s">
        <v>1335</v>
      </c>
      <c r="H1469" s="26" t="s">
        <v>11034</v>
      </c>
      <c r="I1469" s="26" t="s">
        <v>1329</v>
      </c>
      <c r="J1469" s="26" t="s">
        <v>1330</v>
      </c>
      <c r="K1469" s="26" t="s">
        <v>1330</v>
      </c>
      <c r="L1469" s="26" t="s">
        <v>810</v>
      </c>
      <c r="M1469" s="26" t="s">
        <v>1331</v>
      </c>
      <c r="N1469" s="26" t="s">
        <v>1332</v>
      </c>
      <c r="O1469" s="27">
        <v>44840</v>
      </c>
      <c r="P1469" s="27">
        <v>45936</v>
      </c>
      <c r="Q1469" s="26" t="s">
        <v>1333</v>
      </c>
      <c r="R1469" s="26" t="s">
        <v>23</v>
      </c>
      <c r="S1469" s="26" t="s">
        <v>14920</v>
      </c>
      <c r="T1469" s="26"/>
      <c r="U1469" s="26" t="s">
        <v>17470</v>
      </c>
    </row>
    <row r="1470" spans="3:21" x14ac:dyDescent="0.25">
      <c r="C1470" s="11"/>
      <c r="D1470" s="28">
        <v>0</v>
      </c>
      <c r="E1470" s="25">
        <v>5628025</v>
      </c>
      <c r="F1470" s="28">
        <v>92020969</v>
      </c>
      <c r="G1470" s="26" t="s">
        <v>1052</v>
      </c>
      <c r="H1470" s="26" t="s">
        <v>1053</v>
      </c>
      <c r="I1470" s="26" t="s">
        <v>1054</v>
      </c>
      <c r="J1470" s="26" t="s">
        <v>1734</v>
      </c>
      <c r="K1470" s="26" t="s">
        <v>1734</v>
      </c>
      <c r="L1470" s="26" t="s">
        <v>810</v>
      </c>
      <c r="M1470" s="26" t="s">
        <v>1735</v>
      </c>
      <c r="N1470" s="26" t="s">
        <v>1736</v>
      </c>
      <c r="O1470" s="27">
        <v>44840</v>
      </c>
      <c r="P1470" s="27">
        <v>45936</v>
      </c>
      <c r="Q1470" s="26" t="s">
        <v>1737</v>
      </c>
      <c r="R1470" s="26" t="s">
        <v>23</v>
      </c>
      <c r="S1470" s="26"/>
      <c r="T1470" s="26"/>
      <c r="U1470" s="26" t="s">
        <v>17470</v>
      </c>
    </row>
    <row r="1471" spans="3:21" x14ac:dyDescent="0.25">
      <c r="C1471" s="11"/>
      <c r="D1471" s="28">
        <v>52490</v>
      </c>
      <c r="E1471" s="25">
        <v>0</v>
      </c>
      <c r="F1471" s="28">
        <v>0</v>
      </c>
      <c r="G1471" s="26" t="s">
        <v>1636</v>
      </c>
      <c r="H1471" s="26" t="s">
        <v>1637</v>
      </c>
      <c r="I1471" s="26" t="s">
        <v>1635</v>
      </c>
      <c r="J1471" s="26" t="s">
        <v>1740</v>
      </c>
      <c r="K1471" s="26" t="s">
        <v>1740</v>
      </c>
      <c r="L1471" s="26" t="s">
        <v>810</v>
      </c>
      <c r="M1471" s="26" t="s">
        <v>1735</v>
      </c>
      <c r="N1471" s="26" t="s">
        <v>1736</v>
      </c>
      <c r="O1471" s="27">
        <v>44840</v>
      </c>
      <c r="P1471" s="27">
        <v>45936</v>
      </c>
      <c r="Q1471" s="26" t="s">
        <v>1467</v>
      </c>
      <c r="R1471" s="26" t="s">
        <v>23</v>
      </c>
      <c r="S1471" s="26" t="s">
        <v>14879</v>
      </c>
      <c r="T1471" s="26"/>
      <c r="U1471" s="26" t="s">
        <v>17470</v>
      </c>
    </row>
    <row r="1472" spans="3:21" x14ac:dyDescent="0.25">
      <c r="C1472" s="11"/>
      <c r="D1472" s="28">
        <v>13795</v>
      </c>
      <c r="E1472" s="25">
        <v>5615104</v>
      </c>
      <c r="F1472" s="28">
        <v>92020767</v>
      </c>
      <c r="G1472" s="26" t="s">
        <v>995</v>
      </c>
      <c r="H1472" s="26" t="s">
        <v>17834</v>
      </c>
      <c r="I1472" s="26" t="s">
        <v>991</v>
      </c>
      <c r="J1472" s="26" t="s">
        <v>1739</v>
      </c>
      <c r="K1472" s="26" t="s">
        <v>1739</v>
      </c>
      <c r="L1472" s="26" t="s">
        <v>810</v>
      </c>
      <c r="M1472" s="26" t="s">
        <v>1466</v>
      </c>
      <c r="N1472" s="26" t="s">
        <v>1736</v>
      </c>
      <c r="O1472" s="27">
        <v>44840</v>
      </c>
      <c r="P1472" s="27">
        <v>45936</v>
      </c>
      <c r="Q1472" s="26" t="s">
        <v>1467</v>
      </c>
      <c r="R1472" s="26" t="s">
        <v>23</v>
      </c>
      <c r="S1472" s="26" t="s">
        <v>14976</v>
      </c>
      <c r="T1472" s="26"/>
      <c r="U1472" s="26" t="s">
        <v>17470</v>
      </c>
    </row>
    <row r="1473" spans="3:21" x14ac:dyDescent="0.25">
      <c r="C1473" s="11"/>
      <c r="D1473" s="28">
        <v>11260</v>
      </c>
      <c r="E1473" s="25">
        <v>5642005</v>
      </c>
      <c r="F1473" s="28">
        <v>92020369</v>
      </c>
      <c r="G1473" s="26" t="s">
        <v>1633</v>
      </c>
      <c r="H1473" s="26" t="s">
        <v>1634</v>
      </c>
      <c r="I1473" s="26" t="s">
        <v>1635</v>
      </c>
      <c r="J1473" s="26" t="s">
        <v>1740</v>
      </c>
      <c r="K1473" s="26" t="s">
        <v>1740</v>
      </c>
      <c r="L1473" s="26" t="s">
        <v>810</v>
      </c>
      <c r="M1473" s="26" t="s">
        <v>1735</v>
      </c>
      <c r="N1473" s="26" t="s">
        <v>1736</v>
      </c>
      <c r="O1473" s="27">
        <v>44840</v>
      </c>
      <c r="P1473" s="27">
        <v>45936</v>
      </c>
      <c r="Q1473" s="26" t="s">
        <v>1467</v>
      </c>
      <c r="R1473" s="26" t="s">
        <v>23</v>
      </c>
      <c r="S1473" s="26" t="s">
        <v>14879</v>
      </c>
      <c r="T1473" s="26"/>
      <c r="U1473" s="26" t="s">
        <v>17470</v>
      </c>
    </row>
    <row r="1474" spans="3:21" x14ac:dyDescent="0.25">
      <c r="C1474" s="11"/>
      <c r="D1474" s="28">
        <v>13883</v>
      </c>
      <c r="E1474" s="25">
        <v>0</v>
      </c>
      <c r="F1474" s="28">
        <v>0</v>
      </c>
      <c r="G1474" s="26" t="s">
        <v>1078</v>
      </c>
      <c r="H1474" s="26" t="s">
        <v>1079</v>
      </c>
      <c r="I1474" s="26" t="s">
        <v>1054</v>
      </c>
      <c r="J1474" s="26" t="s">
        <v>1734</v>
      </c>
      <c r="K1474" s="26" t="s">
        <v>1734</v>
      </c>
      <c r="L1474" s="26" t="s">
        <v>810</v>
      </c>
      <c r="M1474" s="26" t="s">
        <v>1735</v>
      </c>
      <c r="N1474" s="26" t="s">
        <v>1736</v>
      </c>
      <c r="O1474" s="27">
        <v>44840</v>
      </c>
      <c r="P1474" s="27">
        <v>45936</v>
      </c>
      <c r="Q1474" s="26" t="s">
        <v>1737</v>
      </c>
      <c r="R1474" s="26" t="s">
        <v>23</v>
      </c>
      <c r="S1474" s="26"/>
      <c r="T1474" s="26"/>
      <c r="U1474" s="26" t="s">
        <v>17470</v>
      </c>
    </row>
    <row r="1475" spans="3:21" x14ac:dyDescent="0.25">
      <c r="C1475" s="11"/>
      <c r="D1475" s="28">
        <v>13802</v>
      </c>
      <c r="E1475" s="25">
        <v>5615111</v>
      </c>
      <c r="F1475" s="28">
        <v>92020774</v>
      </c>
      <c r="G1475" s="26" t="s">
        <v>1015</v>
      </c>
      <c r="H1475" s="26" t="s">
        <v>17834</v>
      </c>
      <c r="I1475" s="26" t="s">
        <v>991</v>
      </c>
      <c r="J1475" s="26" t="s">
        <v>1739</v>
      </c>
      <c r="K1475" s="26" t="s">
        <v>1739</v>
      </c>
      <c r="L1475" s="26" t="s">
        <v>810</v>
      </c>
      <c r="M1475" s="26" t="s">
        <v>1466</v>
      </c>
      <c r="N1475" s="26" t="s">
        <v>1736</v>
      </c>
      <c r="O1475" s="27">
        <v>44840</v>
      </c>
      <c r="P1475" s="27">
        <v>45936</v>
      </c>
      <c r="Q1475" s="26" t="s">
        <v>1467</v>
      </c>
      <c r="R1475" s="26" t="s">
        <v>23</v>
      </c>
      <c r="S1475" s="26" t="s">
        <v>14976</v>
      </c>
      <c r="T1475" s="26"/>
      <c r="U1475" s="26" t="s">
        <v>17470</v>
      </c>
    </row>
    <row r="1476" spans="3:21" x14ac:dyDescent="0.25">
      <c r="C1476" s="11"/>
      <c r="D1476" s="28">
        <v>13801</v>
      </c>
      <c r="E1476" s="25">
        <v>5615110</v>
      </c>
      <c r="F1476" s="28">
        <v>92020773</v>
      </c>
      <c r="G1476" s="26" t="s">
        <v>1014</v>
      </c>
      <c r="H1476" s="26" t="s">
        <v>17834</v>
      </c>
      <c r="I1476" s="26" t="s">
        <v>991</v>
      </c>
      <c r="J1476" s="26" t="s">
        <v>1739</v>
      </c>
      <c r="K1476" s="26" t="s">
        <v>1739</v>
      </c>
      <c r="L1476" s="26" t="s">
        <v>810</v>
      </c>
      <c r="M1476" s="26" t="s">
        <v>1466</v>
      </c>
      <c r="N1476" s="26" t="s">
        <v>1736</v>
      </c>
      <c r="O1476" s="27">
        <v>44840</v>
      </c>
      <c r="P1476" s="27">
        <v>45936</v>
      </c>
      <c r="Q1476" s="26" t="s">
        <v>1467</v>
      </c>
      <c r="R1476" s="26" t="s">
        <v>23</v>
      </c>
      <c r="S1476" s="26" t="s">
        <v>14976</v>
      </c>
      <c r="T1476" s="26"/>
      <c r="U1476" s="26" t="s">
        <v>17470</v>
      </c>
    </row>
    <row r="1477" spans="3:21" x14ac:dyDescent="0.25">
      <c r="C1477" s="11"/>
      <c r="D1477" s="28">
        <v>13800</v>
      </c>
      <c r="E1477" s="25">
        <v>5615109</v>
      </c>
      <c r="F1477" s="28">
        <v>92020772</v>
      </c>
      <c r="G1477" s="26" t="s">
        <v>1000</v>
      </c>
      <c r="H1477" s="26" t="s">
        <v>17834</v>
      </c>
      <c r="I1477" s="26" t="s">
        <v>991</v>
      </c>
      <c r="J1477" s="26" t="s">
        <v>1739</v>
      </c>
      <c r="K1477" s="26" t="s">
        <v>1739</v>
      </c>
      <c r="L1477" s="26" t="s">
        <v>810</v>
      </c>
      <c r="M1477" s="26" t="s">
        <v>1466</v>
      </c>
      <c r="N1477" s="26" t="s">
        <v>1736</v>
      </c>
      <c r="O1477" s="27">
        <v>44840</v>
      </c>
      <c r="P1477" s="27">
        <v>45936</v>
      </c>
      <c r="Q1477" s="26" t="s">
        <v>1467</v>
      </c>
      <c r="R1477" s="26" t="s">
        <v>23</v>
      </c>
      <c r="S1477" s="26" t="s">
        <v>14976</v>
      </c>
      <c r="T1477" s="26"/>
      <c r="U1477" s="26" t="s">
        <v>17470</v>
      </c>
    </row>
    <row r="1478" spans="3:21" x14ac:dyDescent="0.25">
      <c r="C1478" s="11"/>
      <c r="D1478" s="28">
        <v>13799</v>
      </c>
      <c r="E1478" s="25">
        <v>5615108</v>
      </c>
      <c r="F1478" s="28">
        <v>92020771</v>
      </c>
      <c r="G1478" s="26" t="s">
        <v>999</v>
      </c>
      <c r="H1478" s="26" t="s">
        <v>17834</v>
      </c>
      <c r="I1478" s="26" t="s">
        <v>991</v>
      </c>
      <c r="J1478" s="26" t="s">
        <v>1739</v>
      </c>
      <c r="K1478" s="26" t="s">
        <v>1739</v>
      </c>
      <c r="L1478" s="26" t="s">
        <v>810</v>
      </c>
      <c r="M1478" s="26" t="s">
        <v>1466</v>
      </c>
      <c r="N1478" s="26" t="s">
        <v>1736</v>
      </c>
      <c r="O1478" s="27">
        <v>44840</v>
      </c>
      <c r="P1478" s="27">
        <v>45936</v>
      </c>
      <c r="Q1478" s="26" t="s">
        <v>1467</v>
      </c>
      <c r="R1478" s="26" t="s">
        <v>23</v>
      </c>
      <c r="S1478" s="26" t="s">
        <v>14976</v>
      </c>
      <c r="T1478" s="26"/>
      <c r="U1478" s="26" t="s">
        <v>17470</v>
      </c>
    </row>
    <row r="1479" spans="3:21" x14ac:dyDescent="0.25">
      <c r="C1479" s="11"/>
      <c r="D1479" s="28">
        <v>13798</v>
      </c>
      <c r="E1479" s="25">
        <v>5615107</v>
      </c>
      <c r="F1479" s="28">
        <v>92020770</v>
      </c>
      <c r="G1479" s="26" t="s">
        <v>998</v>
      </c>
      <c r="H1479" s="26" t="s">
        <v>17834</v>
      </c>
      <c r="I1479" s="26" t="s">
        <v>991</v>
      </c>
      <c r="J1479" s="26" t="s">
        <v>1739</v>
      </c>
      <c r="K1479" s="26" t="s">
        <v>1739</v>
      </c>
      <c r="L1479" s="26" t="s">
        <v>810</v>
      </c>
      <c r="M1479" s="26" t="s">
        <v>1466</v>
      </c>
      <c r="N1479" s="26" t="s">
        <v>1736</v>
      </c>
      <c r="O1479" s="27">
        <v>44840</v>
      </c>
      <c r="P1479" s="27">
        <v>45936</v>
      </c>
      <c r="Q1479" s="26" t="s">
        <v>1467</v>
      </c>
      <c r="R1479" s="26" t="s">
        <v>23</v>
      </c>
      <c r="S1479" s="26" t="s">
        <v>14976</v>
      </c>
      <c r="T1479" s="26"/>
      <c r="U1479" s="26" t="s">
        <v>17470</v>
      </c>
    </row>
    <row r="1480" spans="3:21" x14ac:dyDescent="0.25">
      <c r="C1480" s="11"/>
      <c r="D1480" s="28">
        <v>13797</v>
      </c>
      <c r="E1480" s="25">
        <v>5615106</v>
      </c>
      <c r="F1480" s="28">
        <v>92020769</v>
      </c>
      <c r="G1480" s="26" t="s">
        <v>997</v>
      </c>
      <c r="H1480" s="26" t="s">
        <v>17834</v>
      </c>
      <c r="I1480" s="26" t="s">
        <v>991</v>
      </c>
      <c r="J1480" s="26" t="s">
        <v>1739</v>
      </c>
      <c r="K1480" s="26" t="s">
        <v>1739</v>
      </c>
      <c r="L1480" s="26" t="s">
        <v>810</v>
      </c>
      <c r="M1480" s="26" t="s">
        <v>1466</v>
      </c>
      <c r="N1480" s="26" t="s">
        <v>1736</v>
      </c>
      <c r="O1480" s="27">
        <v>44840</v>
      </c>
      <c r="P1480" s="27">
        <v>45936</v>
      </c>
      <c r="Q1480" s="26" t="s">
        <v>1467</v>
      </c>
      <c r="R1480" s="26" t="s">
        <v>23</v>
      </c>
      <c r="S1480" s="26" t="s">
        <v>14976</v>
      </c>
      <c r="T1480" s="26"/>
      <c r="U1480" s="26" t="s">
        <v>17470</v>
      </c>
    </row>
    <row r="1481" spans="3:21" x14ac:dyDescent="0.25">
      <c r="C1481" s="11"/>
      <c r="D1481" s="28">
        <v>13796</v>
      </c>
      <c r="E1481" s="25">
        <v>5615105</v>
      </c>
      <c r="F1481" s="28">
        <v>92020768</v>
      </c>
      <c r="G1481" s="26" t="s">
        <v>996</v>
      </c>
      <c r="H1481" s="26" t="s">
        <v>17834</v>
      </c>
      <c r="I1481" s="26" t="s">
        <v>991</v>
      </c>
      <c r="J1481" s="26" t="s">
        <v>1739</v>
      </c>
      <c r="K1481" s="26" t="s">
        <v>1739</v>
      </c>
      <c r="L1481" s="26" t="s">
        <v>810</v>
      </c>
      <c r="M1481" s="26" t="s">
        <v>1466</v>
      </c>
      <c r="N1481" s="26" t="s">
        <v>1736</v>
      </c>
      <c r="O1481" s="27">
        <v>44840</v>
      </c>
      <c r="P1481" s="27">
        <v>45936</v>
      </c>
      <c r="Q1481" s="26" t="s">
        <v>1467</v>
      </c>
      <c r="R1481" s="26" t="s">
        <v>23</v>
      </c>
      <c r="S1481" s="26" t="s">
        <v>14976</v>
      </c>
      <c r="T1481" s="26"/>
      <c r="U1481" s="26" t="s">
        <v>17470</v>
      </c>
    </row>
    <row r="1482" spans="3:21" x14ac:dyDescent="0.25">
      <c r="C1482" s="11"/>
      <c r="D1482" s="28">
        <v>0</v>
      </c>
      <c r="E1482" s="25">
        <v>5628011</v>
      </c>
      <c r="F1482" s="28">
        <v>92020966</v>
      </c>
      <c r="G1482" s="26" t="s">
        <v>1062</v>
      </c>
      <c r="H1482" s="26" t="s">
        <v>1063</v>
      </c>
      <c r="I1482" s="26" t="s">
        <v>1054</v>
      </c>
      <c r="J1482" s="26" t="s">
        <v>1734</v>
      </c>
      <c r="K1482" s="26" t="s">
        <v>1734</v>
      </c>
      <c r="L1482" s="26" t="s">
        <v>810</v>
      </c>
      <c r="M1482" s="26" t="s">
        <v>1735</v>
      </c>
      <c r="N1482" s="26" t="s">
        <v>1736</v>
      </c>
      <c r="O1482" s="27">
        <v>44840</v>
      </c>
      <c r="P1482" s="27">
        <v>45936</v>
      </c>
      <c r="Q1482" s="26" t="s">
        <v>1737</v>
      </c>
      <c r="R1482" s="26" t="s">
        <v>23</v>
      </c>
      <c r="S1482" s="26"/>
      <c r="T1482" s="26"/>
      <c r="U1482" s="26" t="s">
        <v>17470</v>
      </c>
    </row>
    <row r="1483" spans="3:21" x14ac:dyDescent="0.25">
      <c r="C1483" s="11"/>
      <c r="D1483" s="28">
        <v>0</v>
      </c>
      <c r="E1483" s="25">
        <v>5628007</v>
      </c>
      <c r="F1483" s="28">
        <v>92020968</v>
      </c>
      <c r="G1483" s="26" t="s">
        <v>1056</v>
      </c>
      <c r="H1483" s="26" t="s">
        <v>1057</v>
      </c>
      <c r="I1483" s="26" t="s">
        <v>1054</v>
      </c>
      <c r="J1483" s="26" t="s">
        <v>1734</v>
      </c>
      <c r="K1483" s="26" t="s">
        <v>1734</v>
      </c>
      <c r="L1483" s="26" t="s">
        <v>810</v>
      </c>
      <c r="M1483" s="26" t="s">
        <v>1735</v>
      </c>
      <c r="N1483" s="26" t="s">
        <v>1736</v>
      </c>
      <c r="O1483" s="27">
        <v>44840</v>
      </c>
      <c r="P1483" s="27">
        <v>45936</v>
      </c>
      <c r="Q1483" s="26" t="s">
        <v>1737</v>
      </c>
      <c r="R1483" s="26" t="s">
        <v>23</v>
      </c>
      <c r="S1483" s="26"/>
      <c r="T1483" s="26"/>
      <c r="U1483" s="26" t="s">
        <v>17470</v>
      </c>
    </row>
    <row r="1484" spans="3:21" x14ac:dyDescent="0.25">
      <c r="C1484" s="11"/>
      <c r="D1484" s="28">
        <v>13887</v>
      </c>
      <c r="E1484" s="25">
        <v>0</v>
      </c>
      <c r="F1484" s="28">
        <v>0</v>
      </c>
      <c r="G1484" s="26" t="s">
        <v>1082</v>
      </c>
      <c r="H1484" s="26" t="s">
        <v>1083</v>
      </c>
      <c r="I1484" s="26" t="s">
        <v>1054</v>
      </c>
      <c r="J1484" s="26" t="s">
        <v>1734</v>
      </c>
      <c r="K1484" s="26" t="s">
        <v>1734</v>
      </c>
      <c r="L1484" s="26" t="s">
        <v>810</v>
      </c>
      <c r="M1484" s="26" t="s">
        <v>1735</v>
      </c>
      <c r="N1484" s="26" t="s">
        <v>1736</v>
      </c>
      <c r="O1484" s="27">
        <v>44840</v>
      </c>
      <c r="P1484" s="27">
        <v>45936</v>
      </c>
      <c r="Q1484" s="26" t="s">
        <v>1737</v>
      </c>
      <c r="R1484" s="26" t="s">
        <v>23</v>
      </c>
      <c r="S1484" s="26"/>
      <c r="T1484" s="26"/>
      <c r="U1484" s="26" t="s">
        <v>17470</v>
      </c>
    </row>
    <row r="1485" spans="3:21" x14ac:dyDescent="0.25">
      <c r="C1485" s="11"/>
      <c r="D1485" s="28">
        <v>0</v>
      </c>
      <c r="E1485" s="25">
        <v>5628026</v>
      </c>
      <c r="F1485" s="28">
        <v>92020970</v>
      </c>
      <c r="G1485" s="26" t="s">
        <v>1060</v>
      </c>
      <c r="H1485" s="26" t="s">
        <v>1061</v>
      </c>
      <c r="I1485" s="26" t="s">
        <v>1054</v>
      </c>
      <c r="J1485" s="26" t="s">
        <v>1734</v>
      </c>
      <c r="K1485" s="26" t="s">
        <v>1734</v>
      </c>
      <c r="L1485" s="26" t="s">
        <v>810</v>
      </c>
      <c r="M1485" s="26" t="s">
        <v>1735</v>
      </c>
      <c r="N1485" s="26" t="s">
        <v>1736</v>
      </c>
      <c r="O1485" s="27">
        <v>44840</v>
      </c>
      <c r="P1485" s="27">
        <v>45936</v>
      </c>
      <c r="Q1485" s="26" t="s">
        <v>1737</v>
      </c>
      <c r="R1485" s="26" t="s">
        <v>23</v>
      </c>
      <c r="S1485" s="26"/>
      <c r="T1485" s="26"/>
      <c r="U1485" s="26" t="s">
        <v>17470</v>
      </c>
    </row>
    <row r="1486" spans="3:21" x14ac:dyDescent="0.25">
      <c r="C1486" s="11"/>
      <c r="D1486" s="28">
        <v>13794</v>
      </c>
      <c r="E1486" s="25">
        <v>5615103</v>
      </c>
      <c r="F1486" s="28">
        <v>92020766</v>
      </c>
      <c r="G1486" s="26" t="s">
        <v>994</v>
      </c>
      <c r="H1486" s="26" t="s">
        <v>17834</v>
      </c>
      <c r="I1486" s="26" t="s">
        <v>991</v>
      </c>
      <c r="J1486" s="26" t="s">
        <v>1739</v>
      </c>
      <c r="K1486" s="26" t="s">
        <v>1739</v>
      </c>
      <c r="L1486" s="26" t="s">
        <v>810</v>
      </c>
      <c r="M1486" s="26" t="s">
        <v>1466</v>
      </c>
      <c r="N1486" s="26" t="s">
        <v>1736</v>
      </c>
      <c r="O1486" s="27">
        <v>44840</v>
      </c>
      <c r="P1486" s="27">
        <v>45936</v>
      </c>
      <c r="Q1486" s="26" t="s">
        <v>1467</v>
      </c>
      <c r="R1486" s="26" t="s">
        <v>23</v>
      </c>
      <c r="S1486" s="26" t="s">
        <v>14976</v>
      </c>
      <c r="T1486" s="26"/>
      <c r="U1486" s="26" t="s">
        <v>17470</v>
      </c>
    </row>
    <row r="1487" spans="3:21" x14ac:dyDescent="0.25">
      <c r="C1487" s="11"/>
      <c r="D1487" s="28">
        <v>13882</v>
      </c>
      <c r="E1487" s="25">
        <v>0</v>
      </c>
      <c r="F1487" s="28">
        <v>0</v>
      </c>
      <c r="G1487" s="26" t="s">
        <v>1064</v>
      </c>
      <c r="H1487" s="26" t="s">
        <v>1065</v>
      </c>
      <c r="I1487" s="26" t="s">
        <v>1054</v>
      </c>
      <c r="J1487" s="26" t="s">
        <v>1734</v>
      </c>
      <c r="K1487" s="26" t="s">
        <v>1734</v>
      </c>
      <c r="L1487" s="26" t="s">
        <v>810</v>
      </c>
      <c r="M1487" s="26" t="s">
        <v>1735</v>
      </c>
      <c r="N1487" s="26" t="s">
        <v>1736</v>
      </c>
      <c r="O1487" s="27">
        <v>44840</v>
      </c>
      <c r="P1487" s="27">
        <v>45936</v>
      </c>
      <c r="Q1487" s="26" t="s">
        <v>1737</v>
      </c>
      <c r="R1487" s="26" t="s">
        <v>23</v>
      </c>
      <c r="S1487" s="26"/>
      <c r="T1487" s="26"/>
      <c r="U1487" s="26" t="s">
        <v>17470</v>
      </c>
    </row>
    <row r="1488" spans="3:21" x14ac:dyDescent="0.25">
      <c r="C1488" s="11"/>
      <c r="D1488" s="28">
        <v>13884</v>
      </c>
      <c r="E1488" s="25">
        <v>0</v>
      </c>
      <c r="F1488" s="28">
        <v>0</v>
      </c>
      <c r="G1488" s="26" t="s">
        <v>1067</v>
      </c>
      <c r="H1488" s="26" t="s">
        <v>1068</v>
      </c>
      <c r="I1488" s="26" t="s">
        <v>1054</v>
      </c>
      <c r="J1488" s="26" t="s">
        <v>1734</v>
      </c>
      <c r="K1488" s="26" t="s">
        <v>1734</v>
      </c>
      <c r="L1488" s="26" t="s">
        <v>810</v>
      </c>
      <c r="M1488" s="26" t="s">
        <v>1735</v>
      </c>
      <c r="N1488" s="26" t="s">
        <v>1736</v>
      </c>
      <c r="O1488" s="27">
        <v>44840</v>
      </c>
      <c r="P1488" s="27">
        <v>45936</v>
      </c>
      <c r="Q1488" s="26" t="s">
        <v>1737</v>
      </c>
      <c r="R1488" s="26" t="s">
        <v>23</v>
      </c>
      <c r="S1488" s="26"/>
      <c r="T1488" s="26"/>
      <c r="U1488" s="26" t="s">
        <v>17470</v>
      </c>
    </row>
    <row r="1489" spans="3:21" x14ac:dyDescent="0.25">
      <c r="C1489" s="11"/>
      <c r="D1489" s="28">
        <v>13886</v>
      </c>
      <c r="E1489" s="25">
        <v>0</v>
      </c>
      <c r="F1489" s="28">
        <v>0</v>
      </c>
      <c r="G1489" s="26" t="s">
        <v>1069</v>
      </c>
      <c r="H1489" s="26" t="s">
        <v>1070</v>
      </c>
      <c r="I1489" s="26" t="s">
        <v>1054</v>
      </c>
      <c r="J1489" s="26" t="s">
        <v>1734</v>
      </c>
      <c r="K1489" s="26" t="s">
        <v>1734</v>
      </c>
      <c r="L1489" s="26" t="s">
        <v>810</v>
      </c>
      <c r="M1489" s="26" t="s">
        <v>1735</v>
      </c>
      <c r="N1489" s="26" t="s">
        <v>1736</v>
      </c>
      <c r="O1489" s="27">
        <v>44840</v>
      </c>
      <c r="P1489" s="27">
        <v>45936</v>
      </c>
      <c r="Q1489" s="26" t="s">
        <v>1737</v>
      </c>
      <c r="R1489" s="26" t="s">
        <v>23</v>
      </c>
      <c r="S1489" s="26"/>
      <c r="T1489" s="26"/>
      <c r="U1489" s="26" t="s">
        <v>17470</v>
      </c>
    </row>
    <row r="1490" spans="3:21" x14ac:dyDescent="0.25">
      <c r="C1490" s="11"/>
      <c r="D1490" s="28">
        <v>13888</v>
      </c>
      <c r="E1490" s="25">
        <v>0</v>
      </c>
      <c r="F1490" s="28">
        <v>0</v>
      </c>
      <c r="G1490" s="26" t="s">
        <v>1071</v>
      </c>
      <c r="H1490" s="26" t="s">
        <v>1072</v>
      </c>
      <c r="I1490" s="26" t="s">
        <v>1054</v>
      </c>
      <c r="J1490" s="26" t="s">
        <v>1734</v>
      </c>
      <c r="K1490" s="26" t="s">
        <v>1734</v>
      </c>
      <c r="L1490" s="26" t="s">
        <v>810</v>
      </c>
      <c r="M1490" s="26" t="s">
        <v>1735</v>
      </c>
      <c r="N1490" s="26" t="s">
        <v>1736</v>
      </c>
      <c r="O1490" s="27">
        <v>44840</v>
      </c>
      <c r="P1490" s="27">
        <v>45936</v>
      </c>
      <c r="Q1490" s="26" t="s">
        <v>1737</v>
      </c>
      <c r="R1490" s="26" t="s">
        <v>23</v>
      </c>
      <c r="S1490" s="26"/>
      <c r="T1490" s="26"/>
      <c r="U1490" s="26" t="s">
        <v>17470</v>
      </c>
    </row>
    <row r="1491" spans="3:21" x14ac:dyDescent="0.25">
      <c r="C1491" s="11"/>
      <c r="D1491" s="28">
        <v>13890</v>
      </c>
      <c r="E1491" s="25">
        <v>0</v>
      </c>
      <c r="F1491" s="28">
        <v>0</v>
      </c>
      <c r="G1491" s="26" t="s">
        <v>1073</v>
      </c>
      <c r="H1491" s="26" t="s">
        <v>1074</v>
      </c>
      <c r="I1491" s="26" t="s">
        <v>1054</v>
      </c>
      <c r="J1491" s="26" t="s">
        <v>1734</v>
      </c>
      <c r="K1491" s="26" t="s">
        <v>1734</v>
      </c>
      <c r="L1491" s="26" t="s">
        <v>810</v>
      </c>
      <c r="M1491" s="26" t="s">
        <v>1735</v>
      </c>
      <c r="N1491" s="26" t="s">
        <v>1736</v>
      </c>
      <c r="O1491" s="27">
        <v>44840</v>
      </c>
      <c r="P1491" s="27">
        <v>45936</v>
      </c>
      <c r="Q1491" s="26" t="s">
        <v>1737</v>
      </c>
      <c r="R1491" s="26" t="s">
        <v>23</v>
      </c>
      <c r="S1491" s="26"/>
      <c r="T1491" s="26"/>
      <c r="U1491" s="26" t="s">
        <v>17470</v>
      </c>
    </row>
    <row r="1492" spans="3:21" x14ac:dyDescent="0.25">
      <c r="C1492" s="11"/>
      <c r="D1492" s="28">
        <v>13885</v>
      </c>
      <c r="E1492" s="25">
        <v>0</v>
      </c>
      <c r="F1492" s="28">
        <v>0</v>
      </c>
      <c r="G1492" s="26" t="s">
        <v>1080</v>
      </c>
      <c r="H1492" s="26" t="s">
        <v>1081</v>
      </c>
      <c r="I1492" s="26" t="s">
        <v>1054</v>
      </c>
      <c r="J1492" s="26" t="s">
        <v>1734</v>
      </c>
      <c r="K1492" s="26" t="s">
        <v>1734</v>
      </c>
      <c r="L1492" s="26" t="s">
        <v>810</v>
      </c>
      <c r="M1492" s="26" t="s">
        <v>1735</v>
      </c>
      <c r="N1492" s="26" t="s">
        <v>1736</v>
      </c>
      <c r="O1492" s="27">
        <v>44840</v>
      </c>
      <c r="P1492" s="27">
        <v>45936</v>
      </c>
      <c r="Q1492" s="26" t="s">
        <v>1737</v>
      </c>
      <c r="R1492" s="26" t="s">
        <v>23</v>
      </c>
      <c r="S1492" s="26"/>
      <c r="T1492" s="26"/>
      <c r="U1492" s="26" t="s">
        <v>17470</v>
      </c>
    </row>
    <row r="1493" spans="3:21" x14ac:dyDescent="0.25">
      <c r="C1493" s="11"/>
      <c r="D1493" s="28">
        <v>13889</v>
      </c>
      <c r="E1493" s="25">
        <v>0</v>
      </c>
      <c r="F1493" s="28">
        <v>0</v>
      </c>
      <c r="G1493" s="26" t="s">
        <v>1084</v>
      </c>
      <c r="H1493" s="26" t="s">
        <v>1085</v>
      </c>
      <c r="I1493" s="26" t="s">
        <v>1054</v>
      </c>
      <c r="J1493" s="26" t="s">
        <v>1734</v>
      </c>
      <c r="K1493" s="26" t="s">
        <v>1734</v>
      </c>
      <c r="L1493" s="26" t="s">
        <v>810</v>
      </c>
      <c r="M1493" s="26" t="s">
        <v>1735</v>
      </c>
      <c r="N1493" s="26" t="s">
        <v>1736</v>
      </c>
      <c r="O1493" s="27">
        <v>44840</v>
      </c>
      <c r="P1493" s="27">
        <v>45936</v>
      </c>
      <c r="Q1493" s="26" t="s">
        <v>1737</v>
      </c>
      <c r="R1493" s="26" t="s">
        <v>23</v>
      </c>
      <c r="S1493" s="26"/>
      <c r="T1493" s="26"/>
      <c r="U1493" s="26" t="s">
        <v>17470</v>
      </c>
    </row>
    <row r="1494" spans="3:21" x14ac:dyDescent="0.25">
      <c r="C1494" s="11"/>
      <c r="D1494" s="28">
        <v>0</v>
      </c>
      <c r="E1494" s="25">
        <v>5628025</v>
      </c>
      <c r="F1494" s="28">
        <v>92020969</v>
      </c>
      <c r="G1494" s="26" t="s">
        <v>1052</v>
      </c>
      <c r="H1494" s="26" t="s">
        <v>1053</v>
      </c>
      <c r="I1494" s="26" t="s">
        <v>1054</v>
      </c>
      <c r="J1494" s="26" t="s">
        <v>1738</v>
      </c>
      <c r="K1494" s="26" t="s">
        <v>1738</v>
      </c>
      <c r="L1494" s="26" t="s">
        <v>810</v>
      </c>
      <c r="M1494" s="26" t="s">
        <v>1466</v>
      </c>
      <c r="N1494" s="26" t="s">
        <v>1736</v>
      </c>
      <c r="O1494" s="27">
        <v>44840</v>
      </c>
      <c r="P1494" s="27">
        <v>45936</v>
      </c>
      <c r="Q1494" s="26" t="s">
        <v>1467</v>
      </c>
      <c r="R1494" s="26" t="s">
        <v>23</v>
      </c>
      <c r="S1494" s="26"/>
      <c r="T1494" s="26"/>
      <c r="U1494" s="26" t="s">
        <v>17470</v>
      </c>
    </row>
    <row r="1495" spans="3:21" x14ac:dyDescent="0.25">
      <c r="C1495" s="11"/>
      <c r="D1495" s="28">
        <v>0</v>
      </c>
      <c r="E1495" s="25">
        <v>5628007</v>
      </c>
      <c r="F1495" s="28">
        <v>92020968</v>
      </c>
      <c r="G1495" s="26" t="s">
        <v>1056</v>
      </c>
      <c r="H1495" s="26" t="s">
        <v>1057</v>
      </c>
      <c r="I1495" s="26" t="s">
        <v>1054</v>
      </c>
      <c r="J1495" s="26" t="s">
        <v>1738</v>
      </c>
      <c r="K1495" s="26" t="s">
        <v>1738</v>
      </c>
      <c r="L1495" s="26" t="s">
        <v>810</v>
      </c>
      <c r="M1495" s="26" t="s">
        <v>1466</v>
      </c>
      <c r="N1495" s="26" t="s">
        <v>1736</v>
      </c>
      <c r="O1495" s="27">
        <v>44840</v>
      </c>
      <c r="P1495" s="27">
        <v>45936</v>
      </c>
      <c r="Q1495" s="26" t="s">
        <v>1467</v>
      </c>
      <c r="R1495" s="26" t="s">
        <v>23</v>
      </c>
      <c r="S1495" s="26"/>
      <c r="T1495" s="26"/>
      <c r="U1495" s="26" t="s">
        <v>17470</v>
      </c>
    </row>
    <row r="1496" spans="3:21" x14ac:dyDescent="0.25">
      <c r="C1496" s="11"/>
      <c r="D1496" s="28">
        <v>0</v>
      </c>
      <c r="E1496" s="25">
        <v>5628009</v>
      </c>
      <c r="F1496" s="28">
        <v>92020967</v>
      </c>
      <c r="G1496" s="26" t="s">
        <v>1058</v>
      </c>
      <c r="H1496" s="26" t="s">
        <v>1059</v>
      </c>
      <c r="I1496" s="26" t="s">
        <v>1054</v>
      </c>
      <c r="J1496" s="26" t="s">
        <v>1738</v>
      </c>
      <c r="K1496" s="26" t="s">
        <v>1738</v>
      </c>
      <c r="L1496" s="26" t="s">
        <v>810</v>
      </c>
      <c r="M1496" s="26" t="s">
        <v>1466</v>
      </c>
      <c r="N1496" s="26" t="s">
        <v>1736</v>
      </c>
      <c r="O1496" s="27">
        <v>44840</v>
      </c>
      <c r="P1496" s="27">
        <v>45936</v>
      </c>
      <c r="Q1496" s="26" t="s">
        <v>1467</v>
      </c>
      <c r="R1496" s="26" t="s">
        <v>23</v>
      </c>
      <c r="S1496" s="26"/>
      <c r="T1496" s="26"/>
      <c r="U1496" s="26" t="s">
        <v>17470</v>
      </c>
    </row>
    <row r="1497" spans="3:21" x14ac:dyDescent="0.25">
      <c r="C1497" s="11"/>
      <c r="D1497" s="28">
        <v>0</v>
      </c>
      <c r="E1497" s="25">
        <v>5628026</v>
      </c>
      <c r="F1497" s="28">
        <v>92020970</v>
      </c>
      <c r="G1497" s="26" t="s">
        <v>1060</v>
      </c>
      <c r="H1497" s="26" t="s">
        <v>1061</v>
      </c>
      <c r="I1497" s="26" t="s">
        <v>1054</v>
      </c>
      <c r="J1497" s="26" t="s">
        <v>1738</v>
      </c>
      <c r="K1497" s="26" t="s">
        <v>1738</v>
      </c>
      <c r="L1497" s="26" t="s">
        <v>810</v>
      </c>
      <c r="M1497" s="26" t="s">
        <v>1466</v>
      </c>
      <c r="N1497" s="26" t="s">
        <v>1736</v>
      </c>
      <c r="O1497" s="27">
        <v>44840</v>
      </c>
      <c r="P1497" s="27">
        <v>45936</v>
      </c>
      <c r="Q1497" s="26" t="s">
        <v>1467</v>
      </c>
      <c r="R1497" s="26" t="s">
        <v>23</v>
      </c>
      <c r="S1497" s="26"/>
      <c r="T1497" s="26"/>
      <c r="U1497" s="26" t="s">
        <v>17470</v>
      </c>
    </row>
    <row r="1498" spans="3:21" x14ac:dyDescent="0.25">
      <c r="C1498" s="11"/>
      <c r="D1498" s="28">
        <v>0</v>
      </c>
      <c r="E1498" s="25">
        <v>5628011</v>
      </c>
      <c r="F1498" s="28">
        <v>92020966</v>
      </c>
      <c r="G1498" s="26" t="s">
        <v>1062</v>
      </c>
      <c r="H1498" s="26" t="s">
        <v>1063</v>
      </c>
      <c r="I1498" s="26" t="s">
        <v>1054</v>
      </c>
      <c r="J1498" s="26" t="s">
        <v>1738</v>
      </c>
      <c r="K1498" s="26" t="s">
        <v>1738</v>
      </c>
      <c r="L1498" s="26" t="s">
        <v>810</v>
      </c>
      <c r="M1498" s="26" t="s">
        <v>1466</v>
      </c>
      <c r="N1498" s="26" t="s">
        <v>1736</v>
      </c>
      <c r="O1498" s="27">
        <v>44840</v>
      </c>
      <c r="P1498" s="27">
        <v>45936</v>
      </c>
      <c r="Q1498" s="26" t="s">
        <v>1467</v>
      </c>
      <c r="R1498" s="26" t="s">
        <v>23</v>
      </c>
      <c r="S1498" s="26"/>
      <c r="T1498" s="26"/>
      <c r="U1498" s="26" t="s">
        <v>17470</v>
      </c>
    </row>
    <row r="1499" spans="3:21" x14ac:dyDescent="0.25">
      <c r="C1499" s="11"/>
      <c r="D1499" s="28">
        <v>15947</v>
      </c>
      <c r="E1499" s="25">
        <v>5615101</v>
      </c>
      <c r="F1499" s="28">
        <v>92020764</v>
      </c>
      <c r="G1499" s="26" t="s">
        <v>990</v>
      </c>
      <c r="H1499" s="26" t="s">
        <v>17834</v>
      </c>
      <c r="I1499" s="26" t="s">
        <v>991</v>
      </c>
      <c r="J1499" s="26" t="s">
        <v>1739</v>
      </c>
      <c r="K1499" s="26" t="s">
        <v>1739</v>
      </c>
      <c r="L1499" s="26" t="s">
        <v>810</v>
      </c>
      <c r="M1499" s="26" t="s">
        <v>1466</v>
      </c>
      <c r="N1499" s="26" t="s">
        <v>1736</v>
      </c>
      <c r="O1499" s="27">
        <v>44840</v>
      </c>
      <c r="P1499" s="27">
        <v>45936</v>
      </c>
      <c r="Q1499" s="26" t="s">
        <v>1467</v>
      </c>
      <c r="R1499" s="26" t="s">
        <v>23</v>
      </c>
      <c r="S1499" s="26" t="s">
        <v>14976</v>
      </c>
      <c r="T1499" s="26"/>
      <c r="U1499" s="26" t="s">
        <v>17470</v>
      </c>
    </row>
    <row r="1500" spans="3:21" x14ac:dyDescent="0.25">
      <c r="C1500" s="11"/>
      <c r="D1500" s="28">
        <v>15948</v>
      </c>
      <c r="E1500" s="25">
        <v>5615102</v>
      </c>
      <c r="F1500" s="28">
        <v>92020765</v>
      </c>
      <c r="G1500" s="26" t="s">
        <v>993</v>
      </c>
      <c r="H1500" s="26" t="s">
        <v>17834</v>
      </c>
      <c r="I1500" s="26" t="s">
        <v>991</v>
      </c>
      <c r="J1500" s="26" t="s">
        <v>1739</v>
      </c>
      <c r="K1500" s="26" t="s">
        <v>1739</v>
      </c>
      <c r="L1500" s="26" t="s">
        <v>810</v>
      </c>
      <c r="M1500" s="26" t="s">
        <v>1466</v>
      </c>
      <c r="N1500" s="26" t="s">
        <v>1736</v>
      </c>
      <c r="O1500" s="27">
        <v>44840</v>
      </c>
      <c r="P1500" s="27">
        <v>45936</v>
      </c>
      <c r="Q1500" s="26" t="s">
        <v>1467</v>
      </c>
      <c r="R1500" s="26" t="s">
        <v>23</v>
      </c>
      <c r="S1500" s="26" t="s">
        <v>14976</v>
      </c>
      <c r="T1500" s="26"/>
      <c r="U1500" s="26" t="s">
        <v>17470</v>
      </c>
    </row>
    <row r="1501" spans="3:21" x14ac:dyDescent="0.25">
      <c r="C1501" s="11"/>
      <c r="D1501" s="28">
        <v>13881</v>
      </c>
      <c r="E1501" s="25">
        <v>0</v>
      </c>
      <c r="F1501" s="28">
        <v>0</v>
      </c>
      <c r="G1501" s="26" t="s">
        <v>1075</v>
      </c>
      <c r="H1501" s="26" t="s">
        <v>1076</v>
      </c>
      <c r="I1501" s="26" t="s">
        <v>1054</v>
      </c>
      <c r="J1501" s="26" t="s">
        <v>1734</v>
      </c>
      <c r="K1501" s="26" t="s">
        <v>1734</v>
      </c>
      <c r="L1501" s="26" t="s">
        <v>810</v>
      </c>
      <c r="M1501" s="26" t="s">
        <v>1735</v>
      </c>
      <c r="N1501" s="26" t="s">
        <v>1736</v>
      </c>
      <c r="O1501" s="27">
        <v>44840</v>
      </c>
      <c r="P1501" s="27">
        <v>45936</v>
      </c>
      <c r="Q1501" s="26" t="s">
        <v>1737</v>
      </c>
      <c r="R1501" s="26" t="s">
        <v>23</v>
      </c>
      <c r="S1501" s="26"/>
      <c r="T1501" s="26"/>
      <c r="U1501" s="26" t="s">
        <v>17470</v>
      </c>
    </row>
    <row r="1502" spans="3:21" x14ac:dyDescent="0.25">
      <c r="C1502" s="11"/>
      <c r="D1502" s="28">
        <v>0</v>
      </c>
      <c r="E1502" s="25">
        <v>5628009</v>
      </c>
      <c r="F1502" s="28">
        <v>92020967</v>
      </c>
      <c r="G1502" s="26" t="s">
        <v>1058</v>
      </c>
      <c r="H1502" s="26" t="s">
        <v>1059</v>
      </c>
      <c r="I1502" s="26" t="s">
        <v>1054</v>
      </c>
      <c r="J1502" s="26" t="s">
        <v>1734</v>
      </c>
      <c r="K1502" s="26" t="s">
        <v>1734</v>
      </c>
      <c r="L1502" s="26" t="s">
        <v>810</v>
      </c>
      <c r="M1502" s="26" t="s">
        <v>1735</v>
      </c>
      <c r="N1502" s="26" t="s">
        <v>1736</v>
      </c>
      <c r="O1502" s="27">
        <v>44840</v>
      </c>
      <c r="P1502" s="27">
        <v>45936</v>
      </c>
      <c r="Q1502" s="26" t="s">
        <v>1737</v>
      </c>
      <c r="R1502" s="26" t="s">
        <v>23</v>
      </c>
      <c r="S1502" s="26"/>
      <c r="T1502" s="26"/>
      <c r="U1502" s="26" t="s">
        <v>17470</v>
      </c>
    </row>
    <row r="1503" spans="3:21" x14ac:dyDescent="0.25">
      <c r="C1503" s="11"/>
      <c r="D1503" s="28">
        <v>13884</v>
      </c>
      <c r="E1503" s="25">
        <v>0</v>
      </c>
      <c r="F1503" s="28">
        <v>0</v>
      </c>
      <c r="G1503" s="26" t="s">
        <v>1067</v>
      </c>
      <c r="H1503" s="26" t="s">
        <v>1068</v>
      </c>
      <c r="I1503" s="26" t="s">
        <v>1054</v>
      </c>
      <c r="J1503" s="26" t="s">
        <v>1582</v>
      </c>
      <c r="K1503" s="26" t="s">
        <v>1582</v>
      </c>
      <c r="L1503" s="26" t="s">
        <v>810</v>
      </c>
      <c r="M1503" s="26" t="s">
        <v>1579</v>
      </c>
      <c r="N1503" s="26" t="s">
        <v>1580</v>
      </c>
      <c r="O1503" s="27">
        <v>44840</v>
      </c>
      <c r="P1503" s="27">
        <v>45936</v>
      </c>
      <c r="Q1503" s="26" t="s">
        <v>1581</v>
      </c>
      <c r="R1503" s="26" t="s">
        <v>23</v>
      </c>
      <c r="S1503" s="26" t="s">
        <v>14942</v>
      </c>
      <c r="T1503" s="26"/>
      <c r="U1503" s="26" t="s">
        <v>17470</v>
      </c>
    </row>
    <row r="1504" spans="3:21" x14ac:dyDescent="0.25">
      <c r="C1504" s="11"/>
      <c r="D1504" s="28">
        <v>13887</v>
      </c>
      <c r="E1504" s="25">
        <v>0</v>
      </c>
      <c r="F1504" s="28">
        <v>0</v>
      </c>
      <c r="G1504" s="26" t="s">
        <v>1082</v>
      </c>
      <c r="H1504" s="26" t="s">
        <v>1083</v>
      </c>
      <c r="I1504" s="26" t="s">
        <v>1054</v>
      </c>
      <c r="J1504" s="26" t="s">
        <v>1583</v>
      </c>
      <c r="K1504" s="26" t="s">
        <v>1583</v>
      </c>
      <c r="L1504" s="26" t="s">
        <v>810</v>
      </c>
      <c r="M1504" s="26" t="s">
        <v>1579</v>
      </c>
      <c r="N1504" s="26" t="s">
        <v>1580</v>
      </c>
      <c r="O1504" s="27">
        <v>44840</v>
      </c>
      <c r="P1504" s="27">
        <v>45936</v>
      </c>
      <c r="Q1504" s="26" t="s">
        <v>1581</v>
      </c>
      <c r="R1504" s="26" t="s">
        <v>23</v>
      </c>
      <c r="S1504" s="26" t="s">
        <v>14943</v>
      </c>
      <c r="T1504" s="26"/>
      <c r="U1504" s="26" t="s">
        <v>17470</v>
      </c>
    </row>
    <row r="1505" spans="3:21" x14ac:dyDescent="0.25">
      <c r="C1505" s="11"/>
      <c r="D1505" s="28">
        <v>13885</v>
      </c>
      <c r="E1505" s="25">
        <v>0</v>
      </c>
      <c r="F1505" s="28">
        <v>0</v>
      </c>
      <c r="G1505" s="26" t="s">
        <v>1080</v>
      </c>
      <c r="H1505" s="26" t="s">
        <v>1081</v>
      </c>
      <c r="I1505" s="26" t="s">
        <v>1054</v>
      </c>
      <c r="J1505" s="26" t="s">
        <v>1583</v>
      </c>
      <c r="K1505" s="26" t="s">
        <v>1583</v>
      </c>
      <c r="L1505" s="26" t="s">
        <v>810</v>
      </c>
      <c r="M1505" s="26" t="s">
        <v>1579</v>
      </c>
      <c r="N1505" s="26" t="s">
        <v>1580</v>
      </c>
      <c r="O1505" s="27">
        <v>44840</v>
      </c>
      <c r="P1505" s="27">
        <v>45936</v>
      </c>
      <c r="Q1505" s="26" t="s">
        <v>1581</v>
      </c>
      <c r="R1505" s="26" t="s">
        <v>23</v>
      </c>
      <c r="S1505" s="26" t="s">
        <v>14943</v>
      </c>
      <c r="T1505" s="26"/>
      <c r="U1505" s="26" t="s">
        <v>17470</v>
      </c>
    </row>
    <row r="1506" spans="3:21" x14ac:dyDescent="0.25">
      <c r="C1506" s="11"/>
      <c r="D1506" s="28">
        <v>13883</v>
      </c>
      <c r="E1506" s="25">
        <v>0</v>
      </c>
      <c r="F1506" s="28">
        <v>0</v>
      </c>
      <c r="G1506" s="26" t="s">
        <v>1078</v>
      </c>
      <c r="H1506" s="26" t="s">
        <v>1079</v>
      </c>
      <c r="I1506" s="26" t="s">
        <v>1054</v>
      </c>
      <c r="J1506" s="26" t="s">
        <v>1583</v>
      </c>
      <c r="K1506" s="26" t="s">
        <v>1583</v>
      </c>
      <c r="L1506" s="26" t="s">
        <v>810</v>
      </c>
      <c r="M1506" s="26" t="s">
        <v>1579</v>
      </c>
      <c r="N1506" s="26" t="s">
        <v>1580</v>
      </c>
      <c r="O1506" s="27">
        <v>44840</v>
      </c>
      <c r="P1506" s="27">
        <v>45936</v>
      </c>
      <c r="Q1506" s="26" t="s">
        <v>1581</v>
      </c>
      <c r="R1506" s="26" t="s">
        <v>23</v>
      </c>
      <c r="S1506" s="26" t="s">
        <v>14943</v>
      </c>
      <c r="T1506" s="26"/>
      <c r="U1506" s="26" t="s">
        <v>17470</v>
      </c>
    </row>
    <row r="1507" spans="3:21" x14ac:dyDescent="0.25">
      <c r="C1507" s="11"/>
      <c r="D1507" s="28">
        <v>13881</v>
      </c>
      <c r="E1507" s="25">
        <v>0</v>
      </c>
      <c r="F1507" s="28">
        <v>0</v>
      </c>
      <c r="G1507" s="26" t="s">
        <v>1075</v>
      </c>
      <c r="H1507" s="26" t="s">
        <v>1076</v>
      </c>
      <c r="I1507" s="26" t="s">
        <v>1054</v>
      </c>
      <c r="J1507" s="26" t="s">
        <v>1583</v>
      </c>
      <c r="K1507" s="26" t="s">
        <v>1583</v>
      </c>
      <c r="L1507" s="26" t="s">
        <v>810</v>
      </c>
      <c r="M1507" s="26" t="s">
        <v>1579</v>
      </c>
      <c r="N1507" s="26" t="s">
        <v>1580</v>
      </c>
      <c r="O1507" s="27">
        <v>44840</v>
      </c>
      <c r="P1507" s="27">
        <v>45936</v>
      </c>
      <c r="Q1507" s="26" t="s">
        <v>1581</v>
      </c>
      <c r="R1507" s="26" t="s">
        <v>23</v>
      </c>
      <c r="S1507" s="26" t="s">
        <v>14943</v>
      </c>
      <c r="T1507" s="26"/>
      <c r="U1507" s="26" t="s">
        <v>17470</v>
      </c>
    </row>
    <row r="1508" spans="3:21" x14ac:dyDescent="0.25">
      <c r="C1508" s="11"/>
      <c r="D1508" s="28">
        <v>13890</v>
      </c>
      <c r="E1508" s="25">
        <v>0</v>
      </c>
      <c r="F1508" s="28">
        <v>0</v>
      </c>
      <c r="G1508" s="26" t="s">
        <v>1073</v>
      </c>
      <c r="H1508" s="26" t="s">
        <v>1074</v>
      </c>
      <c r="I1508" s="26" t="s">
        <v>1054</v>
      </c>
      <c r="J1508" s="26" t="s">
        <v>1582</v>
      </c>
      <c r="K1508" s="26" t="s">
        <v>1582</v>
      </c>
      <c r="L1508" s="26" t="s">
        <v>810</v>
      </c>
      <c r="M1508" s="26" t="s">
        <v>1579</v>
      </c>
      <c r="N1508" s="26" t="s">
        <v>1580</v>
      </c>
      <c r="O1508" s="27">
        <v>44840</v>
      </c>
      <c r="P1508" s="27">
        <v>45936</v>
      </c>
      <c r="Q1508" s="26" t="s">
        <v>1581</v>
      </c>
      <c r="R1508" s="26" t="s">
        <v>23</v>
      </c>
      <c r="S1508" s="26" t="s">
        <v>14942</v>
      </c>
      <c r="T1508" s="26"/>
      <c r="U1508" s="26" t="s">
        <v>17470</v>
      </c>
    </row>
    <row r="1509" spans="3:21" x14ac:dyDescent="0.25">
      <c r="C1509" s="11"/>
      <c r="D1509" s="28">
        <v>0</v>
      </c>
      <c r="E1509" s="25">
        <v>5628025</v>
      </c>
      <c r="F1509" s="28">
        <v>92020969</v>
      </c>
      <c r="G1509" s="26" t="s">
        <v>1052</v>
      </c>
      <c r="H1509" s="26" t="s">
        <v>1053</v>
      </c>
      <c r="I1509" s="26" t="s">
        <v>1054</v>
      </c>
      <c r="J1509" s="26" t="s">
        <v>1578</v>
      </c>
      <c r="K1509" s="26" t="s">
        <v>1578</v>
      </c>
      <c r="L1509" s="26" t="s">
        <v>810</v>
      </c>
      <c r="M1509" s="26" t="s">
        <v>1579</v>
      </c>
      <c r="N1509" s="26" t="s">
        <v>1580</v>
      </c>
      <c r="O1509" s="27">
        <v>44840</v>
      </c>
      <c r="P1509" s="27">
        <v>45936</v>
      </c>
      <c r="Q1509" s="26" t="s">
        <v>1581</v>
      </c>
      <c r="R1509" s="26" t="s">
        <v>23</v>
      </c>
      <c r="S1509" s="26"/>
      <c r="T1509" s="26"/>
      <c r="U1509" s="26" t="s">
        <v>17470</v>
      </c>
    </row>
    <row r="1510" spans="3:21" x14ac:dyDescent="0.25">
      <c r="C1510" s="11"/>
      <c r="D1510" s="28">
        <v>13886</v>
      </c>
      <c r="E1510" s="25">
        <v>0</v>
      </c>
      <c r="F1510" s="28">
        <v>0</v>
      </c>
      <c r="G1510" s="26" t="s">
        <v>1069</v>
      </c>
      <c r="H1510" s="26" t="s">
        <v>1070</v>
      </c>
      <c r="I1510" s="26" t="s">
        <v>1054</v>
      </c>
      <c r="J1510" s="26" t="s">
        <v>1582</v>
      </c>
      <c r="K1510" s="26" t="s">
        <v>1582</v>
      </c>
      <c r="L1510" s="26" t="s">
        <v>810</v>
      </c>
      <c r="M1510" s="26" t="s">
        <v>1579</v>
      </c>
      <c r="N1510" s="26" t="s">
        <v>1580</v>
      </c>
      <c r="O1510" s="27">
        <v>44840</v>
      </c>
      <c r="P1510" s="27">
        <v>45936</v>
      </c>
      <c r="Q1510" s="26" t="s">
        <v>1581</v>
      </c>
      <c r="R1510" s="26" t="s">
        <v>23</v>
      </c>
      <c r="S1510" s="26" t="s">
        <v>14942</v>
      </c>
      <c r="T1510" s="26"/>
      <c r="U1510" s="26" t="s">
        <v>17470</v>
      </c>
    </row>
    <row r="1511" spans="3:21" x14ac:dyDescent="0.25">
      <c r="C1511" s="11"/>
      <c r="D1511" s="28">
        <v>13889</v>
      </c>
      <c r="E1511" s="25">
        <v>0</v>
      </c>
      <c r="F1511" s="28">
        <v>0</v>
      </c>
      <c r="G1511" s="26" t="s">
        <v>1084</v>
      </c>
      <c r="H1511" s="26" t="s">
        <v>1085</v>
      </c>
      <c r="I1511" s="26" t="s">
        <v>1054</v>
      </c>
      <c r="J1511" s="26" t="s">
        <v>1583</v>
      </c>
      <c r="K1511" s="26" t="s">
        <v>1583</v>
      </c>
      <c r="L1511" s="26" t="s">
        <v>810</v>
      </c>
      <c r="M1511" s="26" t="s">
        <v>1579</v>
      </c>
      <c r="N1511" s="26" t="s">
        <v>1580</v>
      </c>
      <c r="O1511" s="27">
        <v>44840</v>
      </c>
      <c r="P1511" s="27">
        <v>45936</v>
      </c>
      <c r="Q1511" s="26" t="s">
        <v>1581</v>
      </c>
      <c r="R1511" s="26" t="s">
        <v>23</v>
      </c>
      <c r="S1511" s="26" t="s">
        <v>14943</v>
      </c>
      <c r="T1511" s="26"/>
      <c r="U1511" s="26" t="s">
        <v>17470</v>
      </c>
    </row>
    <row r="1512" spans="3:21" x14ac:dyDescent="0.25">
      <c r="C1512" s="11"/>
      <c r="D1512" s="28">
        <v>13882</v>
      </c>
      <c r="E1512" s="25">
        <v>0</v>
      </c>
      <c r="F1512" s="28">
        <v>0</v>
      </c>
      <c r="G1512" s="26" t="s">
        <v>1064</v>
      </c>
      <c r="H1512" s="26" t="s">
        <v>1065</v>
      </c>
      <c r="I1512" s="26" t="s">
        <v>1054</v>
      </c>
      <c r="J1512" s="26" t="s">
        <v>1582</v>
      </c>
      <c r="K1512" s="26" t="s">
        <v>1582</v>
      </c>
      <c r="L1512" s="26" t="s">
        <v>810</v>
      </c>
      <c r="M1512" s="26" t="s">
        <v>1579</v>
      </c>
      <c r="N1512" s="26" t="s">
        <v>1580</v>
      </c>
      <c r="O1512" s="27">
        <v>44840</v>
      </c>
      <c r="P1512" s="27">
        <v>45936</v>
      </c>
      <c r="Q1512" s="26" t="s">
        <v>1581</v>
      </c>
      <c r="R1512" s="26" t="s">
        <v>23</v>
      </c>
      <c r="S1512" s="26" t="s">
        <v>14942</v>
      </c>
      <c r="T1512" s="26"/>
      <c r="U1512" s="26" t="s">
        <v>17470</v>
      </c>
    </row>
    <row r="1513" spans="3:21" x14ac:dyDescent="0.25">
      <c r="C1513" s="11"/>
      <c r="D1513" s="28">
        <v>0</v>
      </c>
      <c r="E1513" s="25">
        <v>5628011</v>
      </c>
      <c r="F1513" s="28">
        <v>92020966</v>
      </c>
      <c r="G1513" s="26" t="s">
        <v>1062</v>
      </c>
      <c r="H1513" s="26" t="s">
        <v>1063</v>
      </c>
      <c r="I1513" s="26" t="s">
        <v>1054</v>
      </c>
      <c r="J1513" s="26" t="s">
        <v>1578</v>
      </c>
      <c r="K1513" s="26" t="s">
        <v>1578</v>
      </c>
      <c r="L1513" s="26" t="s">
        <v>810</v>
      </c>
      <c r="M1513" s="26" t="s">
        <v>1579</v>
      </c>
      <c r="N1513" s="26" t="s">
        <v>1580</v>
      </c>
      <c r="O1513" s="27">
        <v>44840</v>
      </c>
      <c r="P1513" s="27">
        <v>45936</v>
      </c>
      <c r="Q1513" s="26" t="s">
        <v>1581</v>
      </c>
      <c r="R1513" s="26" t="s">
        <v>23</v>
      </c>
      <c r="S1513" s="26"/>
      <c r="T1513" s="26"/>
      <c r="U1513" s="26" t="s">
        <v>17470</v>
      </c>
    </row>
    <row r="1514" spans="3:21" x14ac:dyDescent="0.25">
      <c r="C1514" s="11"/>
      <c r="D1514" s="28">
        <v>0</v>
      </c>
      <c r="E1514" s="25">
        <v>5628026</v>
      </c>
      <c r="F1514" s="28">
        <v>92020970</v>
      </c>
      <c r="G1514" s="26" t="s">
        <v>1060</v>
      </c>
      <c r="H1514" s="26" t="s">
        <v>1061</v>
      </c>
      <c r="I1514" s="26" t="s">
        <v>1054</v>
      </c>
      <c r="J1514" s="26" t="s">
        <v>1578</v>
      </c>
      <c r="K1514" s="26" t="s">
        <v>1578</v>
      </c>
      <c r="L1514" s="26" t="s">
        <v>810</v>
      </c>
      <c r="M1514" s="26" t="s">
        <v>1579</v>
      </c>
      <c r="N1514" s="26" t="s">
        <v>1580</v>
      </c>
      <c r="O1514" s="27">
        <v>44840</v>
      </c>
      <c r="P1514" s="27">
        <v>45936</v>
      </c>
      <c r="Q1514" s="26" t="s">
        <v>1581</v>
      </c>
      <c r="R1514" s="26" t="s">
        <v>23</v>
      </c>
      <c r="S1514" s="26"/>
      <c r="T1514" s="26"/>
      <c r="U1514" s="26" t="s">
        <v>17470</v>
      </c>
    </row>
    <row r="1515" spans="3:21" x14ac:dyDescent="0.25">
      <c r="C1515" s="11"/>
      <c r="D1515" s="28">
        <v>0</v>
      </c>
      <c r="E1515" s="25">
        <v>5628009</v>
      </c>
      <c r="F1515" s="28">
        <v>92020967</v>
      </c>
      <c r="G1515" s="26" t="s">
        <v>1058</v>
      </c>
      <c r="H1515" s="26" t="s">
        <v>1059</v>
      </c>
      <c r="I1515" s="26" t="s">
        <v>1054</v>
      </c>
      <c r="J1515" s="26" t="s">
        <v>1578</v>
      </c>
      <c r="K1515" s="26" t="s">
        <v>1578</v>
      </c>
      <c r="L1515" s="26" t="s">
        <v>810</v>
      </c>
      <c r="M1515" s="26" t="s">
        <v>1579</v>
      </c>
      <c r="N1515" s="26" t="s">
        <v>1580</v>
      </c>
      <c r="O1515" s="27">
        <v>44840</v>
      </c>
      <c r="P1515" s="27">
        <v>45936</v>
      </c>
      <c r="Q1515" s="26" t="s">
        <v>1581</v>
      </c>
      <c r="R1515" s="26" t="s">
        <v>23</v>
      </c>
      <c r="S1515" s="26"/>
      <c r="T1515" s="26"/>
      <c r="U1515" s="26" t="s">
        <v>17470</v>
      </c>
    </row>
    <row r="1516" spans="3:21" x14ac:dyDescent="0.25">
      <c r="C1516" s="11"/>
      <c r="D1516" s="28">
        <v>0</v>
      </c>
      <c r="E1516" s="25">
        <v>5628007</v>
      </c>
      <c r="F1516" s="28">
        <v>92020968</v>
      </c>
      <c r="G1516" s="26" t="s">
        <v>1056</v>
      </c>
      <c r="H1516" s="26" t="s">
        <v>1057</v>
      </c>
      <c r="I1516" s="26" t="s">
        <v>1054</v>
      </c>
      <c r="J1516" s="26" t="s">
        <v>1578</v>
      </c>
      <c r="K1516" s="26" t="s">
        <v>1578</v>
      </c>
      <c r="L1516" s="26" t="s">
        <v>810</v>
      </c>
      <c r="M1516" s="26" t="s">
        <v>1579</v>
      </c>
      <c r="N1516" s="26" t="s">
        <v>1580</v>
      </c>
      <c r="O1516" s="27">
        <v>44840</v>
      </c>
      <c r="P1516" s="27">
        <v>45936</v>
      </c>
      <c r="Q1516" s="26" t="s">
        <v>1581</v>
      </c>
      <c r="R1516" s="26" t="s">
        <v>23</v>
      </c>
      <c r="S1516" s="26"/>
      <c r="T1516" s="26"/>
      <c r="U1516" s="26" t="s">
        <v>17470</v>
      </c>
    </row>
    <row r="1517" spans="3:21" x14ac:dyDescent="0.25">
      <c r="C1517" s="11"/>
      <c r="D1517" s="28">
        <v>13888</v>
      </c>
      <c r="E1517" s="25">
        <v>0</v>
      </c>
      <c r="F1517" s="28">
        <v>0</v>
      </c>
      <c r="G1517" s="26" t="s">
        <v>1071</v>
      </c>
      <c r="H1517" s="26" t="s">
        <v>1072</v>
      </c>
      <c r="I1517" s="26" t="s">
        <v>1054</v>
      </c>
      <c r="J1517" s="26" t="s">
        <v>1582</v>
      </c>
      <c r="K1517" s="26" t="s">
        <v>1582</v>
      </c>
      <c r="L1517" s="26" t="s">
        <v>810</v>
      </c>
      <c r="M1517" s="26" t="s">
        <v>1579</v>
      </c>
      <c r="N1517" s="26" t="s">
        <v>1580</v>
      </c>
      <c r="O1517" s="27">
        <v>44840</v>
      </c>
      <c r="P1517" s="27">
        <v>45936</v>
      </c>
      <c r="Q1517" s="26" t="s">
        <v>1581</v>
      </c>
      <c r="R1517" s="26" t="s">
        <v>23</v>
      </c>
      <c r="S1517" s="26" t="s">
        <v>14942</v>
      </c>
      <c r="T1517" s="26"/>
      <c r="U1517" s="26" t="s">
        <v>17470</v>
      </c>
    </row>
    <row r="1518" spans="3:21" x14ac:dyDescent="0.25">
      <c r="C1518" s="11"/>
      <c r="D1518" s="28">
        <v>11671</v>
      </c>
      <c r="E1518" s="25">
        <v>5629047</v>
      </c>
      <c r="F1518" s="28">
        <v>92020588</v>
      </c>
      <c r="G1518" s="26" t="s">
        <v>1506</v>
      </c>
      <c r="H1518" s="26" t="s">
        <v>1507</v>
      </c>
      <c r="I1518" s="26" t="s">
        <v>1500</v>
      </c>
      <c r="J1518" s="26" t="s">
        <v>1501</v>
      </c>
      <c r="K1518" s="26" t="s">
        <v>1501</v>
      </c>
      <c r="L1518" s="26" t="s">
        <v>810</v>
      </c>
      <c r="M1518" s="26" t="s">
        <v>1442</v>
      </c>
      <c r="N1518" s="26" t="s">
        <v>1443</v>
      </c>
      <c r="O1518" s="27">
        <v>44840</v>
      </c>
      <c r="P1518" s="27">
        <v>45936</v>
      </c>
      <c r="Q1518" s="26" t="s">
        <v>1444</v>
      </c>
      <c r="R1518" s="26" t="s">
        <v>23</v>
      </c>
      <c r="S1518" s="26" t="s">
        <v>14937</v>
      </c>
      <c r="T1518" s="26"/>
      <c r="U1518" s="26" t="s">
        <v>17470</v>
      </c>
    </row>
    <row r="1519" spans="3:21" x14ac:dyDescent="0.25">
      <c r="C1519" s="11"/>
      <c r="D1519" s="28">
        <v>0</v>
      </c>
      <c r="E1519" s="25">
        <v>0</v>
      </c>
      <c r="F1519" s="28">
        <v>12037040</v>
      </c>
      <c r="G1519" s="26" t="s">
        <v>1271</v>
      </c>
      <c r="H1519" s="26" t="s">
        <v>1272</v>
      </c>
      <c r="I1519" s="26" t="s">
        <v>1266</v>
      </c>
      <c r="J1519" s="26" t="s">
        <v>1497</v>
      </c>
      <c r="K1519" s="26" t="s">
        <v>1497</v>
      </c>
      <c r="L1519" s="26" t="s">
        <v>810</v>
      </c>
      <c r="M1519" s="26" t="s">
        <v>1442</v>
      </c>
      <c r="N1519" s="26" t="s">
        <v>1443</v>
      </c>
      <c r="O1519" s="27">
        <v>44840</v>
      </c>
      <c r="P1519" s="27">
        <v>45936</v>
      </c>
      <c r="Q1519" s="26" t="s">
        <v>1444</v>
      </c>
      <c r="R1519" s="26" t="s">
        <v>23</v>
      </c>
      <c r="S1519" s="26" t="s">
        <v>14879</v>
      </c>
      <c r="T1519" s="26"/>
      <c r="U1519" s="26" t="s">
        <v>17470</v>
      </c>
    </row>
    <row r="1520" spans="3:21" x14ac:dyDescent="0.25">
      <c r="C1520" s="11"/>
      <c r="D1520" s="28">
        <v>0</v>
      </c>
      <c r="E1520" s="25">
        <v>0</v>
      </c>
      <c r="F1520" s="28">
        <v>12037037</v>
      </c>
      <c r="G1520" s="26" t="s">
        <v>1273</v>
      </c>
      <c r="H1520" s="26" t="s">
        <v>1274</v>
      </c>
      <c r="I1520" s="26" t="s">
        <v>1266</v>
      </c>
      <c r="J1520" s="26" t="s">
        <v>1497</v>
      </c>
      <c r="K1520" s="26" t="s">
        <v>1497</v>
      </c>
      <c r="L1520" s="26" t="s">
        <v>810</v>
      </c>
      <c r="M1520" s="26" t="s">
        <v>1442</v>
      </c>
      <c r="N1520" s="26" t="s">
        <v>1443</v>
      </c>
      <c r="O1520" s="27">
        <v>44840</v>
      </c>
      <c r="P1520" s="27">
        <v>45936</v>
      </c>
      <c r="Q1520" s="26" t="s">
        <v>1444</v>
      </c>
      <c r="R1520" s="26" t="s">
        <v>23</v>
      </c>
      <c r="S1520" s="26" t="s">
        <v>14879</v>
      </c>
      <c r="T1520" s="26"/>
      <c r="U1520" s="26" t="s">
        <v>17470</v>
      </c>
    </row>
    <row r="1521" spans="3:21" x14ac:dyDescent="0.25">
      <c r="C1521" s="11"/>
      <c r="D1521" s="28">
        <v>0</v>
      </c>
      <c r="E1521" s="25">
        <v>0</v>
      </c>
      <c r="F1521" s="28">
        <v>92020541</v>
      </c>
      <c r="G1521" s="26" t="s">
        <v>1275</v>
      </c>
      <c r="H1521" s="26" t="s">
        <v>11015</v>
      </c>
      <c r="I1521" s="26" t="s">
        <v>1266</v>
      </c>
      <c r="J1521" s="26" t="s">
        <v>1497</v>
      </c>
      <c r="K1521" s="26" t="s">
        <v>1497</v>
      </c>
      <c r="L1521" s="26" t="s">
        <v>810</v>
      </c>
      <c r="M1521" s="26" t="s">
        <v>1442</v>
      </c>
      <c r="N1521" s="26" t="s">
        <v>1443</v>
      </c>
      <c r="O1521" s="27">
        <v>44840</v>
      </c>
      <c r="P1521" s="27">
        <v>45936</v>
      </c>
      <c r="Q1521" s="26" t="s">
        <v>1444</v>
      </c>
      <c r="R1521" s="26" t="s">
        <v>23</v>
      </c>
      <c r="S1521" s="26" t="s">
        <v>14879</v>
      </c>
      <c r="T1521" s="26"/>
      <c r="U1521" s="26" t="s">
        <v>17470</v>
      </c>
    </row>
    <row r="1522" spans="3:21" x14ac:dyDescent="0.25">
      <c r="C1522" s="11"/>
      <c r="D1522" s="28">
        <v>0</v>
      </c>
      <c r="E1522" s="25">
        <v>0</v>
      </c>
      <c r="F1522" s="28">
        <v>12037038</v>
      </c>
      <c r="G1522" s="26" t="s">
        <v>1276</v>
      </c>
      <c r="H1522" s="26" t="s">
        <v>1277</v>
      </c>
      <c r="I1522" s="26" t="s">
        <v>1266</v>
      </c>
      <c r="J1522" s="26" t="s">
        <v>1497</v>
      </c>
      <c r="K1522" s="26" t="s">
        <v>1497</v>
      </c>
      <c r="L1522" s="26" t="s">
        <v>810</v>
      </c>
      <c r="M1522" s="26" t="s">
        <v>1442</v>
      </c>
      <c r="N1522" s="26" t="s">
        <v>1443</v>
      </c>
      <c r="O1522" s="27">
        <v>44840</v>
      </c>
      <c r="P1522" s="27">
        <v>45936</v>
      </c>
      <c r="Q1522" s="26" t="s">
        <v>1444</v>
      </c>
      <c r="R1522" s="26" t="s">
        <v>23</v>
      </c>
      <c r="S1522" s="26" t="s">
        <v>14879</v>
      </c>
      <c r="T1522" s="26"/>
      <c r="U1522" s="26" t="s">
        <v>17470</v>
      </c>
    </row>
    <row r="1523" spans="3:21" x14ac:dyDescent="0.25">
      <c r="C1523" s="11"/>
      <c r="D1523" s="25">
        <v>0</v>
      </c>
      <c r="E1523" s="25">
        <v>0</v>
      </c>
      <c r="F1523" s="28">
        <v>12037039</v>
      </c>
      <c r="G1523" s="26" t="s">
        <v>1278</v>
      </c>
      <c r="H1523" s="26" t="s">
        <v>1279</v>
      </c>
      <c r="I1523" s="26" t="s">
        <v>1266</v>
      </c>
      <c r="J1523" s="26" t="s">
        <v>1497</v>
      </c>
      <c r="K1523" s="26" t="s">
        <v>1497</v>
      </c>
      <c r="L1523" s="26" t="s">
        <v>810</v>
      </c>
      <c r="M1523" s="26" t="s">
        <v>1442</v>
      </c>
      <c r="N1523" s="26" t="s">
        <v>1443</v>
      </c>
      <c r="O1523" s="27">
        <v>44840</v>
      </c>
      <c r="P1523" s="27">
        <v>45936</v>
      </c>
      <c r="Q1523" s="26" t="s">
        <v>1444</v>
      </c>
      <c r="R1523" s="26" t="s">
        <v>23</v>
      </c>
      <c r="S1523" s="26" t="s">
        <v>14879</v>
      </c>
      <c r="T1523" s="26"/>
      <c r="U1523" s="26" t="s">
        <v>17470</v>
      </c>
    </row>
    <row r="1524" spans="3:21" x14ac:dyDescent="0.25">
      <c r="C1524" s="11"/>
      <c r="D1524" s="25">
        <v>12324</v>
      </c>
      <c r="E1524" s="25">
        <v>5629045</v>
      </c>
      <c r="F1524" s="28">
        <v>92020586</v>
      </c>
      <c r="G1524" s="26" t="s">
        <v>1498</v>
      </c>
      <c r="H1524" s="26" t="s">
        <v>1499</v>
      </c>
      <c r="I1524" s="26" t="s">
        <v>1500</v>
      </c>
      <c r="J1524" s="26" t="s">
        <v>1501</v>
      </c>
      <c r="K1524" s="26" t="s">
        <v>1501</v>
      </c>
      <c r="L1524" s="26" t="s">
        <v>810</v>
      </c>
      <c r="M1524" s="26" t="s">
        <v>1442</v>
      </c>
      <c r="N1524" s="26" t="s">
        <v>1443</v>
      </c>
      <c r="O1524" s="27">
        <v>44840</v>
      </c>
      <c r="P1524" s="27">
        <v>45936</v>
      </c>
      <c r="Q1524" s="26" t="s">
        <v>1444</v>
      </c>
      <c r="R1524" s="26" t="s">
        <v>23</v>
      </c>
      <c r="S1524" s="26" t="s">
        <v>14937</v>
      </c>
      <c r="T1524" s="26"/>
      <c r="U1524" s="26" t="s">
        <v>17470</v>
      </c>
    </row>
    <row r="1525" spans="3:21" x14ac:dyDescent="0.25">
      <c r="C1525" s="11"/>
      <c r="D1525" s="25">
        <v>10045</v>
      </c>
      <c r="E1525" s="25">
        <v>5613051</v>
      </c>
      <c r="F1525" s="28">
        <v>92020161</v>
      </c>
      <c r="G1525" s="26" t="s">
        <v>1382</v>
      </c>
      <c r="H1525" s="26" t="s">
        <v>1383</v>
      </c>
      <c r="I1525" s="26" t="s">
        <v>1338</v>
      </c>
      <c r="J1525" s="26" t="s">
        <v>9993</v>
      </c>
      <c r="K1525" s="26" t="s">
        <v>9993</v>
      </c>
      <c r="L1525" s="26" t="s">
        <v>810</v>
      </c>
      <c r="M1525" s="26" t="s">
        <v>1442</v>
      </c>
      <c r="N1525" s="26" t="s">
        <v>1443</v>
      </c>
      <c r="O1525" s="27">
        <v>44840</v>
      </c>
      <c r="P1525" s="27">
        <v>45936</v>
      </c>
      <c r="Q1525" s="26" t="s">
        <v>1444</v>
      </c>
      <c r="R1525" s="26" t="s">
        <v>23</v>
      </c>
      <c r="S1525" s="26"/>
      <c r="T1525" s="26"/>
      <c r="U1525" s="26" t="s">
        <v>17470</v>
      </c>
    </row>
    <row r="1526" spans="3:21" x14ac:dyDescent="0.25">
      <c r="C1526" s="11"/>
      <c r="D1526" s="25">
        <v>11670</v>
      </c>
      <c r="E1526" s="25">
        <v>5629046</v>
      </c>
      <c r="F1526" s="28">
        <v>92020589</v>
      </c>
      <c r="G1526" s="26" t="s">
        <v>1504</v>
      </c>
      <c r="H1526" s="26" t="s">
        <v>1505</v>
      </c>
      <c r="I1526" s="26" t="s">
        <v>1500</v>
      </c>
      <c r="J1526" s="26" t="s">
        <v>1501</v>
      </c>
      <c r="K1526" s="26" t="s">
        <v>1501</v>
      </c>
      <c r="L1526" s="26" t="s">
        <v>810</v>
      </c>
      <c r="M1526" s="26" t="s">
        <v>1442</v>
      </c>
      <c r="N1526" s="26" t="s">
        <v>1443</v>
      </c>
      <c r="O1526" s="27">
        <v>44840</v>
      </c>
      <c r="P1526" s="27">
        <v>45936</v>
      </c>
      <c r="Q1526" s="26" t="s">
        <v>1444</v>
      </c>
      <c r="R1526" s="26" t="s">
        <v>23</v>
      </c>
      <c r="S1526" s="26" t="s">
        <v>14937</v>
      </c>
      <c r="T1526" s="26"/>
      <c r="U1526" s="26" t="s">
        <v>17470</v>
      </c>
    </row>
    <row r="1527" spans="3:21" x14ac:dyDescent="0.25">
      <c r="C1527" s="11"/>
      <c r="D1527" s="25">
        <v>0</v>
      </c>
      <c r="E1527" s="25">
        <v>0</v>
      </c>
      <c r="F1527" s="28">
        <v>92010218</v>
      </c>
      <c r="G1527" s="26" t="s">
        <v>1565</v>
      </c>
      <c r="H1527" s="26" t="s">
        <v>1566</v>
      </c>
      <c r="I1527" s="26" t="s">
        <v>1054</v>
      </c>
      <c r="J1527" s="26" t="s">
        <v>1445</v>
      </c>
      <c r="K1527" s="26" t="s">
        <v>1445</v>
      </c>
      <c r="L1527" s="26" t="s">
        <v>810</v>
      </c>
      <c r="M1527" s="26" t="s">
        <v>1442</v>
      </c>
      <c r="N1527" s="26" t="s">
        <v>1443</v>
      </c>
      <c r="O1527" s="27">
        <v>44840</v>
      </c>
      <c r="P1527" s="27">
        <v>45936</v>
      </c>
      <c r="Q1527" s="26" t="s">
        <v>1444</v>
      </c>
      <c r="R1527" s="26" t="s">
        <v>23</v>
      </c>
      <c r="S1527" s="26" t="s">
        <v>14926</v>
      </c>
      <c r="T1527" s="26"/>
      <c r="U1527" s="26" t="s">
        <v>17470</v>
      </c>
    </row>
    <row r="1528" spans="3:21" x14ac:dyDescent="0.25">
      <c r="C1528" s="11"/>
      <c r="D1528" s="25">
        <v>11672</v>
      </c>
      <c r="E1528" s="25">
        <v>5629032</v>
      </c>
      <c r="F1528" s="28">
        <v>92020591</v>
      </c>
      <c r="G1528" s="26" t="s">
        <v>1508</v>
      </c>
      <c r="H1528" s="26" t="s">
        <v>1509</v>
      </c>
      <c r="I1528" s="26" t="s">
        <v>1500</v>
      </c>
      <c r="J1528" s="26" t="s">
        <v>1501</v>
      </c>
      <c r="K1528" s="26" t="s">
        <v>1501</v>
      </c>
      <c r="L1528" s="26" t="s">
        <v>810</v>
      </c>
      <c r="M1528" s="26" t="s">
        <v>1442</v>
      </c>
      <c r="N1528" s="26" t="s">
        <v>1443</v>
      </c>
      <c r="O1528" s="27">
        <v>44840</v>
      </c>
      <c r="P1528" s="27">
        <v>45936</v>
      </c>
      <c r="Q1528" s="26" t="s">
        <v>1444</v>
      </c>
      <c r="R1528" s="26" t="s">
        <v>23</v>
      </c>
      <c r="S1528" s="26" t="s">
        <v>14937</v>
      </c>
      <c r="T1528" s="26"/>
      <c r="U1528" s="26" t="s">
        <v>17470</v>
      </c>
    </row>
    <row r="1529" spans="3:21" x14ac:dyDescent="0.25">
      <c r="C1529" s="11"/>
      <c r="D1529" s="25">
        <v>11673</v>
      </c>
      <c r="E1529" s="25">
        <v>5629033</v>
      </c>
      <c r="F1529" s="28">
        <v>92020590</v>
      </c>
      <c r="G1529" s="26" t="s">
        <v>17267</v>
      </c>
      <c r="H1529" s="26" t="s">
        <v>1511</v>
      </c>
      <c r="I1529" s="26" t="s">
        <v>1500</v>
      </c>
      <c r="J1529" s="26" t="s">
        <v>1501</v>
      </c>
      <c r="K1529" s="26" t="s">
        <v>1501</v>
      </c>
      <c r="L1529" s="26" t="s">
        <v>810</v>
      </c>
      <c r="M1529" s="26" t="s">
        <v>1442</v>
      </c>
      <c r="N1529" s="26" t="s">
        <v>1443</v>
      </c>
      <c r="O1529" s="27">
        <v>44840</v>
      </c>
      <c r="P1529" s="27">
        <v>45936</v>
      </c>
      <c r="Q1529" s="26" t="s">
        <v>1444</v>
      </c>
      <c r="R1529" s="26" t="s">
        <v>23</v>
      </c>
      <c r="S1529" s="26" t="s">
        <v>14937</v>
      </c>
      <c r="T1529" s="26"/>
      <c r="U1529" s="26" t="s">
        <v>17470</v>
      </c>
    </row>
    <row r="1530" spans="3:21" x14ac:dyDescent="0.25">
      <c r="C1530" s="11"/>
      <c r="D1530" s="25">
        <v>11676</v>
      </c>
      <c r="E1530" s="25">
        <v>5629017</v>
      </c>
      <c r="F1530" s="28">
        <v>92020570</v>
      </c>
      <c r="G1530" s="26" t="s">
        <v>1512</v>
      </c>
      <c r="H1530" s="26" t="s">
        <v>1513</v>
      </c>
      <c r="I1530" s="26" t="s">
        <v>1500</v>
      </c>
      <c r="J1530" s="26" t="s">
        <v>1514</v>
      </c>
      <c r="K1530" s="26" t="s">
        <v>1514</v>
      </c>
      <c r="L1530" s="26" t="s">
        <v>810</v>
      </c>
      <c r="M1530" s="26" t="s">
        <v>1442</v>
      </c>
      <c r="N1530" s="26" t="s">
        <v>1443</v>
      </c>
      <c r="O1530" s="27">
        <v>44840</v>
      </c>
      <c r="P1530" s="27">
        <v>45936</v>
      </c>
      <c r="Q1530" s="26" t="s">
        <v>1444</v>
      </c>
      <c r="R1530" s="26" t="s">
        <v>23</v>
      </c>
      <c r="S1530" s="26" t="s">
        <v>14937</v>
      </c>
      <c r="T1530" s="26"/>
      <c r="U1530" s="26" t="s">
        <v>17470</v>
      </c>
    </row>
    <row r="1531" spans="3:21" x14ac:dyDescent="0.25">
      <c r="C1531" s="11"/>
      <c r="D1531" s="25">
        <v>12314</v>
      </c>
      <c r="E1531" s="25">
        <v>5629031</v>
      </c>
      <c r="F1531" s="28">
        <v>92020577</v>
      </c>
      <c r="G1531" s="26" t="s">
        <v>1515</v>
      </c>
      <c r="H1531" s="26" t="s">
        <v>1516</v>
      </c>
      <c r="I1531" s="26" t="s">
        <v>1500</v>
      </c>
      <c r="J1531" s="26" t="s">
        <v>1514</v>
      </c>
      <c r="K1531" s="26" t="s">
        <v>1514</v>
      </c>
      <c r="L1531" s="26" t="s">
        <v>810</v>
      </c>
      <c r="M1531" s="26" t="s">
        <v>1442</v>
      </c>
      <c r="N1531" s="26" t="s">
        <v>1443</v>
      </c>
      <c r="O1531" s="27">
        <v>44840</v>
      </c>
      <c r="P1531" s="27">
        <v>45936</v>
      </c>
      <c r="Q1531" s="26" t="s">
        <v>1444</v>
      </c>
      <c r="R1531" s="26" t="s">
        <v>23</v>
      </c>
      <c r="S1531" s="26" t="s">
        <v>14937</v>
      </c>
      <c r="T1531" s="26"/>
      <c r="U1531" s="26" t="s">
        <v>17470</v>
      </c>
    </row>
    <row r="1532" spans="3:21" x14ac:dyDescent="0.25">
      <c r="C1532" s="11"/>
      <c r="D1532" s="25">
        <v>11678</v>
      </c>
      <c r="E1532" s="25">
        <v>5648014</v>
      </c>
      <c r="F1532" s="28">
        <v>92020587</v>
      </c>
      <c r="G1532" s="26" t="s">
        <v>1517</v>
      </c>
      <c r="H1532" s="26" t="s">
        <v>1518</v>
      </c>
      <c r="I1532" s="26" t="s">
        <v>1500</v>
      </c>
      <c r="J1532" s="26" t="s">
        <v>1519</v>
      </c>
      <c r="K1532" s="26" t="s">
        <v>1519</v>
      </c>
      <c r="L1532" s="26" t="s">
        <v>810</v>
      </c>
      <c r="M1532" s="26" t="s">
        <v>1442</v>
      </c>
      <c r="N1532" s="26" t="s">
        <v>1443</v>
      </c>
      <c r="O1532" s="27">
        <v>44840</v>
      </c>
      <c r="P1532" s="27">
        <v>45936</v>
      </c>
      <c r="Q1532" s="26" t="s">
        <v>1444</v>
      </c>
      <c r="R1532" s="26" t="s">
        <v>23</v>
      </c>
      <c r="S1532" s="26" t="s">
        <v>14879</v>
      </c>
      <c r="T1532" s="26"/>
      <c r="U1532" s="26" t="s">
        <v>17470</v>
      </c>
    </row>
    <row r="1533" spans="3:21" x14ac:dyDescent="0.25">
      <c r="C1533" s="11"/>
      <c r="D1533" s="25">
        <v>15718</v>
      </c>
      <c r="E1533" s="25">
        <v>5629003</v>
      </c>
      <c r="F1533" s="28">
        <v>92020566</v>
      </c>
      <c r="G1533" s="26" t="s">
        <v>1520</v>
      </c>
      <c r="H1533" s="26" t="s">
        <v>1521</v>
      </c>
      <c r="I1533" s="26" t="s">
        <v>1500</v>
      </c>
      <c r="J1533" s="26" t="s">
        <v>1522</v>
      </c>
      <c r="K1533" s="26" t="s">
        <v>1522</v>
      </c>
      <c r="L1533" s="26" t="s">
        <v>810</v>
      </c>
      <c r="M1533" s="26" t="s">
        <v>1442</v>
      </c>
      <c r="N1533" s="26" t="s">
        <v>1443</v>
      </c>
      <c r="O1533" s="27">
        <v>44840</v>
      </c>
      <c r="P1533" s="27">
        <v>45936</v>
      </c>
      <c r="Q1533" s="26" t="s">
        <v>1444</v>
      </c>
      <c r="R1533" s="26" t="s">
        <v>23</v>
      </c>
      <c r="S1533" s="26" t="s">
        <v>14938</v>
      </c>
      <c r="T1533" s="26"/>
      <c r="U1533" s="26" t="s">
        <v>17470</v>
      </c>
    </row>
    <row r="1534" spans="3:21" x14ac:dyDescent="0.25">
      <c r="C1534" s="11"/>
      <c r="D1534" s="25">
        <v>15719</v>
      </c>
      <c r="E1534" s="25">
        <v>5629010</v>
      </c>
      <c r="F1534" s="28">
        <v>92020565</v>
      </c>
      <c r="G1534" s="26" t="s">
        <v>1523</v>
      </c>
      <c r="H1534" s="26" t="s">
        <v>1524</v>
      </c>
      <c r="I1534" s="26" t="s">
        <v>1500</v>
      </c>
      <c r="J1534" s="26" t="s">
        <v>1522</v>
      </c>
      <c r="K1534" s="26" t="s">
        <v>1522</v>
      </c>
      <c r="L1534" s="26" t="s">
        <v>810</v>
      </c>
      <c r="M1534" s="26" t="s">
        <v>1442</v>
      </c>
      <c r="N1534" s="26" t="s">
        <v>1443</v>
      </c>
      <c r="O1534" s="27">
        <v>44840</v>
      </c>
      <c r="P1534" s="27">
        <v>45936</v>
      </c>
      <c r="Q1534" s="26" t="s">
        <v>1444</v>
      </c>
      <c r="R1534" s="26" t="s">
        <v>23</v>
      </c>
      <c r="S1534" s="26" t="s">
        <v>14938</v>
      </c>
      <c r="T1534" s="26"/>
      <c r="U1534" s="26" t="s">
        <v>17470</v>
      </c>
    </row>
    <row r="1535" spans="3:21" x14ac:dyDescent="0.25">
      <c r="C1535" s="11"/>
      <c r="D1535" s="25">
        <v>13506</v>
      </c>
      <c r="E1535" s="25">
        <v>5637161</v>
      </c>
      <c r="F1535" s="28">
        <v>0</v>
      </c>
      <c r="G1535" s="26" t="s">
        <v>1525</v>
      </c>
      <c r="H1535" s="26" t="s">
        <v>1526</v>
      </c>
      <c r="I1535" s="26" t="s">
        <v>9849</v>
      </c>
      <c r="J1535" s="26" t="s">
        <v>162</v>
      </c>
      <c r="K1535" s="26" t="s">
        <v>162</v>
      </c>
      <c r="L1535" s="26" t="s">
        <v>810</v>
      </c>
      <c r="M1535" s="26" t="s">
        <v>1442</v>
      </c>
      <c r="N1535" s="26" t="s">
        <v>1443</v>
      </c>
      <c r="O1535" s="27">
        <v>44840</v>
      </c>
      <c r="P1535" s="27">
        <v>45936</v>
      </c>
      <c r="Q1535" s="26" t="s">
        <v>1444</v>
      </c>
      <c r="R1535" s="26" t="s">
        <v>23</v>
      </c>
      <c r="S1535" s="26" t="s">
        <v>14879</v>
      </c>
      <c r="T1535" s="26"/>
      <c r="U1535" s="26" t="s">
        <v>17470</v>
      </c>
    </row>
    <row r="1536" spans="3:21" x14ac:dyDescent="0.25">
      <c r="C1536" s="11"/>
      <c r="D1536" s="25">
        <v>12325</v>
      </c>
      <c r="E1536" s="25">
        <v>5629038</v>
      </c>
      <c r="F1536" s="28">
        <v>92020585</v>
      </c>
      <c r="G1536" s="26" t="s">
        <v>1502</v>
      </c>
      <c r="H1536" s="26" t="s">
        <v>1503</v>
      </c>
      <c r="I1536" s="26" t="s">
        <v>1500</v>
      </c>
      <c r="J1536" s="26" t="s">
        <v>1501</v>
      </c>
      <c r="K1536" s="26" t="s">
        <v>1501</v>
      </c>
      <c r="L1536" s="26" t="s">
        <v>810</v>
      </c>
      <c r="M1536" s="26" t="s">
        <v>1442</v>
      </c>
      <c r="N1536" s="26" t="s">
        <v>1443</v>
      </c>
      <c r="O1536" s="27">
        <v>44840</v>
      </c>
      <c r="P1536" s="27">
        <v>45936</v>
      </c>
      <c r="Q1536" s="26" t="s">
        <v>1444</v>
      </c>
      <c r="R1536" s="26" t="s">
        <v>23</v>
      </c>
      <c r="S1536" s="26" t="s">
        <v>14937</v>
      </c>
      <c r="T1536" s="26"/>
      <c r="U1536" s="26" t="s">
        <v>17470</v>
      </c>
    </row>
    <row r="1537" spans="3:21" x14ac:dyDescent="0.25">
      <c r="C1537" s="11"/>
      <c r="D1537" s="25">
        <v>50998</v>
      </c>
      <c r="E1537" s="25">
        <v>5621009</v>
      </c>
      <c r="F1537" s="28">
        <v>92020539</v>
      </c>
      <c r="G1537" s="26" t="s">
        <v>1556</v>
      </c>
      <c r="H1537" s="26" t="s">
        <v>1557</v>
      </c>
      <c r="I1537" s="26" t="s">
        <v>1553</v>
      </c>
      <c r="J1537" s="26" t="s">
        <v>9996</v>
      </c>
      <c r="K1537" s="26" t="s">
        <v>9996</v>
      </c>
      <c r="L1537" s="26" t="s">
        <v>810</v>
      </c>
      <c r="M1537" s="26" t="s">
        <v>1442</v>
      </c>
      <c r="N1537" s="26" t="s">
        <v>1443</v>
      </c>
      <c r="O1537" s="27">
        <v>44840</v>
      </c>
      <c r="P1537" s="27">
        <v>45936</v>
      </c>
      <c r="Q1537" s="26" t="s">
        <v>1444</v>
      </c>
      <c r="R1537" s="26" t="s">
        <v>23</v>
      </c>
      <c r="S1537" s="26"/>
      <c r="T1537" s="26"/>
      <c r="U1537" s="26" t="s">
        <v>17470</v>
      </c>
    </row>
    <row r="1538" spans="3:21" x14ac:dyDescent="0.25">
      <c r="C1538" s="11"/>
      <c r="D1538" s="25">
        <v>10046</v>
      </c>
      <c r="E1538" s="25">
        <v>5613012</v>
      </c>
      <c r="F1538" s="28">
        <v>92020536</v>
      </c>
      <c r="G1538" s="26" t="s">
        <v>1384</v>
      </c>
      <c r="H1538" s="26" t="s">
        <v>1385</v>
      </c>
      <c r="I1538" s="26" t="s">
        <v>1338</v>
      </c>
      <c r="J1538" s="26" t="s">
        <v>9993</v>
      </c>
      <c r="K1538" s="26" t="s">
        <v>9993</v>
      </c>
      <c r="L1538" s="26" t="s">
        <v>810</v>
      </c>
      <c r="M1538" s="26" t="s">
        <v>1442</v>
      </c>
      <c r="N1538" s="26" t="s">
        <v>1443</v>
      </c>
      <c r="O1538" s="27">
        <v>44840</v>
      </c>
      <c r="P1538" s="27">
        <v>45936</v>
      </c>
      <c r="Q1538" s="26" t="s">
        <v>1444</v>
      </c>
      <c r="R1538" s="26" t="s">
        <v>23</v>
      </c>
      <c r="S1538" s="26"/>
      <c r="T1538" s="26"/>
      <c r="U1538" s="26" t="s">
        <v>17470</v>
      </c>
    </row>
    <row r="1539" spans="3:21" x14ac:dyDescent="0.25">
      <c r="C1539" s="11"/>
      <c r="D1539" s="25">
        <v>15955</v>
      </c>
      <c r="E1539" s="25">
        <v>5613125</v>
      </c>
      <c r="F1539" s="28">
        <v>92020167</v>
      </c>
      <c r="G1539" s="26" t="s">
        <v>1386</v>
      </c>
      <c r="H1539" s="26" t="s">
        <v>1387</v>
      </c>
      <c r="I1539" s="26" t="s">
        <v>1338</v>
      </c>
      <c r="J1539" s="26" t="s">
        <v>9994</v>
      </c>
      <c r="K1539" s="26" t="s">
        <v>9994</v>
      </c>
      <c r="L1539" s="26" t="s">
        <v>810</v>
      </c>
      <c r="M1539" s="26" t="s">
        <v>1442</v>
      </c>
      <c r="N1539" s="26" t="s">
        <v>1443</v>
      </c>
      <c r="O1539" s="27">
        <v>44840</v>
      </c>
      <c r="P1539" s="27">
        <v>45936</v>
      </c>
      <c r="Q1539" s="26" t="s">
        <v>1444</v>
      </c>
      <c r="R1539" s="26" t="s">
        <v>23</v>
      </c>
      <c r="S1539" s="26"/>
      <c r="T1539" s="26"/>
      <c r="U1539" s="26" t="s">
        <v>17470</v>
      </c>
    </row>
    <row r="1540" spans="3:21" x14ac:dyDescent="0.25">
      <c r="C1540" s="11"/>
      <c r="D1540" s="25">
        <v>15956</v>
      </c>
      <c r="E1540" s="25">
        <v>5613128</v>
      </c>
      <c r="F1540" s="28">
        <v>92020166</v>
      </c>
      <c r="G1540" s="26" t="s">
        <v>1389</v>
      </c>
      <c r="H1540" s="26" t="s">
        <v>1390</v>
      </c>
      <c r="I1540" s="26" t="s">
        <v>1338</v>
      </c>
      <c r="J1540" s="26" t="s">
        <v>9994</v>
      </c>
      <c r="K1540" s="26" t="s">
        <v>9994</v>
      </c>
      <c r="L1540" s="26" t="s">
        <v>810</v>
      </c>
      <c r="M1540" s="26" t="s">
        <v>1442</v>
      </c>
      <c r="N1540" s="26" t="s">
        <v>1443</v>
      </c>
      <c r="O1540" s="27">
        <v>44840</v>
      </c>
      <c r="P1540" s="27">
        <v>45936</v>
      </c>
      <c r="Q1540" s="26" t="s">
        <v>1444</v>
      </c>
      <c r="R1540" s="26" t="s">
        <v>23</v>
      </c>
      <c r="S1540" s="26"/>
      <c r="T1540" s="26"/>
      <c r="U1540" s="26" t="s">
        <v>17470</v>
      </c>
    </row>
    <row r="1541" spans="3:21" x14ac:dyDescent="0.25">
      <c r="C1541" s="11"/>
      <c r="D1541" s="25">
        <v>11054</v>
      </c>
      <c r="E1541" s="25">
        <v>5613111</v>
      </c>
      <c r="F1541" s="28">
        <v>92020116</v>
      </c>
      <c r="G1541" s="26" t="s">
        <v>1391</v>
      </c>
      <c r="H1541" s="26" t="s">
        <v>1392</v>
      </c>
      <c r="I1541" s="26" t="s">
        <v>1338</v>
      </c>
      <c r="J1541" s="26" t="s">
        <v>9994</v>
      </c>
      <c r="K1541" s="26" t="s">
        <v>9994</v>
      </c>
      <c r="L1541" s="26" t="s">
        <v>810</v>
      </c>
      <c r="M1541" s="26" t="s">
        <v>1442</v>
      </c>
      <c r="N1541" s="26" t="s">
        <v>1443</v>
      </c>
      <c r="O1541" s="27">
        <v>44840</v>
      </c>
      <c r="P1541" s="27">
        <v>45936</v>
      </c>
      <c r="Q1541" s="26" t="s">
        <v>1444</v>
      </c>
      <c r="R1541" s="26" t="s">
        <v>23</v>
      </c>
      <c r="S1541" s="26"/>
      <c r="T1541" s="26"/>
      <c r="U1541" s="26" t="s">
        <v>17470</v>
      </c>
    </row>
    <row r="1542" spans="3:21" x14ac:dyDescent="0.25">
      <c r="C1542" s="11"/>
      <c r="D1542" s="25">
        <v>10058</v>
      </c>
      <c r="E1542" s="25">
        <v>5613112</v>
      </c>
      <c r="F1542" s="28">
        <v>92020115</v>
      </c>
      <c r="G1542" s="26" t="s">
        <v>1393</v>
      </c>
      <c r="H1542" s="26" t="s">
        <v>1394</v>
      </c>
      <c r="I1542" s="26" t="s">
        <v>1338</v>
      </c>
      <c r="J1542" s="26" t="s">
        <v>9994</v>
      </c>
      <c r="K1542" s="26" t="s">
        <v>9994</v>
      </c>
      <c r="L1542" s="26" t="s">
        <v>810</v>
      </c>
      <c r="M1542" s="26" t="s">
        <v>1442</v>
      </c>
      <c r="N1542" s="26" t="s">
        <v>1443</v>
      </c>
      <c r="O1542" s="27">
        <v>44840</v>
      </c>
      <c r="P1542" s="27">
        <v>45936</v>
      </c>
      <c r="Q1542" s="26" t="s">
        <v>1444</v>
      </c>
      <c r="R1542" s="26" t="s">
        <v>23</v>
      </c>
      <c r="S1542" s="26"/>
      <c r="T1542" s="26"/>
      <c r="U1542" s="26" t="s">
        <v>17470</v>
      </c>
    </row>
    <row r="1543" spans="3:21" x14ac:dyDescent="0.25">
      <c r="C1543" s="11"/>
      <c r="D1543" s="25">
        <v>11055</v>
      </c>
      <c r="E1543" s="25">
        <v>5613056</v>
      </c>
      <c r="F1543" s="28">
        <v>92020102</v>
      </c>
      <c r="G1543" s="26" t="s">
        <v>1395</v>
      </c>
      <c r="H1543" s="26" t="s">
        <v>1396</v>
      </c>
      <c r="I1543" s="26" t="s">
        <v>1338</v>
      </c>
      <c r="J1543" s="26" t="s">
        <v>9994</v>
      </c>
      <c r="K1543" s="26" t="s">
        <v>9994</v>
      </c>
      <c r="L1543" s="26" t="s">
        <v>810</v>
      </c>
      <c r="M1543" s="26" t="s">
        <v>1442</v>
      </c>
      <c r="N1543" s="26" t="s">
        <v>1443</v>
      </c>
      <c r="O1543" s="27">
        <v>44840</v>
      </c>
      <c r="P1543" s="27">
        <v>45936</v>
      </c>
      <c r="Q1543" s="26" t="s">
        <v>1444</v>
      </c>
      <c r="R1543" s="26" t="s">
        <v>23</v>
      </c>
      <c r="S1543" s="26"/>
      <c r="T1543" s="26"/>
      <c r="U1543" s="26" t="s">
        <v>17470</v>
      </c>
    </row>
    <row r="1544" spans="3:21" x14ac:dyDescent="0.25">
      <c r="C1544" s="11"/>
      <c r="D1544" s="25">
        <v>10059</v>
      </c>
      <c r="E1544" s="25">
        <v>5613109</v>
      </c>
      <c r="F1544" s="28">
        <v>92020170</v>
      </c>
      <c r="G1544" s="26" t="s">
        <v>1397</v>
      </c>
      <c r="H1544" s="26" t="s">
        <v>1398</v>
      </c>
      <c r="I1544" s="26" t="s">
        <v>1338</v>
      </c>
      <c r="J1544" s="26" t="s">
        <v>9994</v>
      </c>
      <c r="K1544" s="26" t="s">
        <v>9994</v>
      </c>
      <c r="L1544" s="26" t="s">
        <v>810</v>
      </c>
      <c r="M1544" s="26" t="s">
        <v>1442</v>
      </c>
      <c r="N1544" s="26" t="s">
        <v>1443</v>
      </c>
      <c r="O1544" s="27">
        <v>44840</v>
      </c>
      <c r="P1544" s="27">
        <v>45936</v>
      </c>
      <c r="Q1544" s="26" t="s">
        <v>1444</v>
      </c>
      <c r="R1544" s="26" t="s">
        <v>23</v>
      </c>
      <c r="S1544" s="26"/>
      <c r="T1544" s="26"/>
      <c r="U1544" s="26" t="s">
        <v>17470</v>
      </c>
    </row>
    <row r="1545" spans="3:21" x14ac:dyDescent="0.25">
      <c r="C1545" s="11"/>
      <c r="D1545" s="25">
        <v>11056</v>
      </c>
      <c r="E1545" s="25">
        <v>5613110</v>
      </c>
      <c r="F1545" s="28">
        <v>92020173</v>
      </c>
      <c r="G1545" s="26" t="s">
        <v>1399</v>
      </c>
      <c r="H1545" s="26" t="s">
        <v>1400</v>
      </c>
      <c r="I1545" s="26" t="s">
        <v>1338</v>
      </c>
      <c r="J1545" s="26" t="s">
        <v>9994</v>
      </c>
      <c r="K1545" s="26" t="s">
        <v>9994</v>
      </c>
      <c r="L1545" s="26" t="s">
        <v>810</v>
      </c>
      <c r="M1545" s="26" t="s">
        <v>1442</v>
      </c>
      <c r="N1545" s="26" t="s">
        <v>1443</v>
      </c>
      <c r="O1545" s="27">
        <v>44840</v>
      </c>
      <c r="P1545" s="27">
        <v>45936</v>
      </c>
      <c r="Q1545" s="26" t="s">
        <v>1444</v>
      </c>
      <c r="R1545" s="26" t="s">
        <v>23</v>
      </c>
      <c r="S1545" s="26"/>
      <c r="T1545" s="26"/>
      <c r="U1545" s="26" t="s">
        <v>17470</v>
      </c>
    </row>
    <row r="1546" spans="3:21" x14ac:dyDescent="0.25">
      <c r="C1546" s="11"/>
      <c r="D1546" s="25">
        <v>0</v>
      </c>
      <c r="E1546" s="25">
        <v>0</v>
      </c>
      <c r="F1546" s="28">
        <v>92010220</v>
      </c>
      <c r="G1546" s="26" t="s">
        <v>1569</v>
      </c>
      <c r="H1546" s="26" t="s">
        <v>1570</v>
      </c>
      <c r="I1546" s="26" t="s">
        <v>1054</v>
      </c>
      <c r="J1546" s="26" t="s">
        <v>1445</v>
      </c>
      <c r="K1546" s="26" t="s">
        <v>1445</v>
      </c>
      <c r="L1546" s="26" t="s">
        <v>810</v>
      </c>
      <c r="M1546" s="26" t="s">
        <v>1442</v>
      </c>
      <c r="N1546" s="26" t="s">
        <v>1443</v>
      </c>
      <c r="O1546" s="27">
        <v>44840</v>
      </c>
      <c r="P1546" s="27">
        <v>45936</v>
      </c>
      <c r="Q1546" s="26" t="s">
        <v>1444</v>
      </c>
      <c r="R1546" s="26" t="s">
        <v>23</v>
      </c>
      <c r="S1546" s="26" t="s">
        <v>14926</v>
      </c>
      <c r="T1546" s="26"/>
      <c r="U1546" s="26" t="s">
        <v>17470</v>
      </c>
    </row>
    <row r="1547" spans="3:21" x14ac:dyDescent="0.25">
      <c r="C1547" s="11"/>
      <c r="D1547" s="25">
        <v>16001</v>
      </c>
      <c r="E1547" s="25">
        <v>5621002</v>
      </c>
      <c r="F1547" s="28">
        <v>92020572</v>
      </c>
      <c r="G1547" s="26" t="s">
        <v>1555</v>
      </c>
      <c r="H1547" s="26" t="s">
        <v>11069</v>
      </c>
      <c r="I1547" s="26" t="s">
        <v>1553</v>
      </c>
      <c r="J1547" s="26" t="s">
        <v>9997</v>
      </c>
      <c r="K1547" s="26" t="s">
        <v>9997</v>
      </c>
      <c r="L1547" s="26" t="s">
        <v>810</v>
      </c>
      <c r="M1547" s="26" t="s">
        <v>1442</v>
      </c>
      <c r="N1547" s="26" t="s">
        <v>1443</v>
      </c>
      <c r="O1547" s="27">
        <v>44840</v>
      </c>
      <c r="P1547" s="27">
        <v>45936</v>
      </c>
      <c r="Q1547" s="26" t="s">
        <v>1444</v>
      </c>
      <c r="R1547" s="26" t="s">
        <v>23</v>
      </c>
      <c r="S1547" s="26"/>
      <c r="T1547" s="26"/>
      <c r="U1547" s="26" t="s">
        <v>17470</v>
      </c>
    </row>
    <row r="1548" spans="3:21" x14ac:dyDescent="0.25">
      <c r="C1548" s="11"/>
      <c r="D1548" s="25">
        <v>0</v>
      </c>
      <c r="E1548" s="25">
        <v>0</v>
      </c>
      <c r="F1548" s="28">
        <v>92010219</v>
      </c>
      <c r="G1548" s="26" t="s">
        <v>1567</v>
      </c>
      <c r="H1548" s="26" t="s">
        <v>1568</v>
      </c>
      <c r="I1548" s="26" t="s">
        <v>1054</v>
      </c>
      <c r="J1548" s="26" t="s">
        <v>1445</v>
      </c>
      <c r="K1548" s="26" t="s">
        <v>1445</v>
      </c>
      <c r="L1548" s="26" t="s">
        <v>810</v>
      </c>
      <c r="M1548" s="26" t="s">
        <v>1442</v>
      </c>
      <c r="N1548" s="26" t="s">
        <v>1443</v>
      </c>
      <c r="O1548" s="27">
        <v>44840</v>
      </c>
      <c r="P1548" s="27">
        <v>45936</v>
      </c>
      <c r="Q1548" s="26" t="s">
        <v>1444</v>
      </c>
      <c r="R1548" s="26" t="s">
        <v>23</v>
      </c>
      <c r="S1548" s="26" t="s">
        <v>14926</v>
      </c>
      <c r="T1548" s="26"/>
      <c r="U1548" s="26" t="s">
        <v>17470</v>
      </c>
    </row>
    <row r="1549" spans="3:21" x14ac:dyDescent="0.25">
      <c r="C1549" s="11"/>
      <c r="D1549" s="25">
        <v>11501</v>
      </c>
      <c r="E1549" s="25">
        <v>5621004</v>
      </c>
      <c r="F1549" s="28">
        <v>92020538</v>
      </c>
      <c r="G1549" s="26" t="s">
        <v>1558</v>
      </c>
      <c r="H1549" s="26" t="s">
        <v>1559</v>
      </c>
      <c r="I1549" s="26" t="s">
        <v>1553</v>
      </c>
      <c r="J1549" s="26" t="s">
        <v>9996</v>
      </c>
      <c r="K1549" s="26" t="s">
        <v>9996</v>
      </c>
      <c r="L1549" s="26" t="s">
        <v>810</v>
      </c>
      <c r="M1549" s="26" t="s">
        <v>1442</v>
      </c>
      <c r="N1549" s="26" t="s">
        <v>1443</v>
      </c>
      <c r="O1549" s="27">
        <v>44840</v>
      </c>
      <c r="P1549" s="27">
        <v>45936</v>
      </c>
      <c r="Q1549" s="26" t="s">
        <v>1444</v>
      </c>
      <c r="R1549" s="26" t="s">
        <v>23</v>
      </c>
      <c r="S1549" s="26"/>
      <c r="T1549" s="26"/>
      <c r="U1549" s="26" t="s">
        <v>17470</v>
      </c>
    </row>
    <row r="1550" spans="3:21" x14ac:dyDescent="0.25">
      <c r="C1550" s="11"/>
      <c r="D1550" s="25">
        <v>11140</v>
      </c>
      <c r="E1550" s="25">
        <v>5621014</v>
      </c>
      <c r="F1550" s="28">
        <v>92020441</v>
      </c>
      <c r="G1550" s="26" t="s">
        <v>1560</v>
      </c>
      <c r="H1550" s="26" t="s">
        <v>11070</v>
      </c>
      <c r="I1550" s="26" t="s">
        <v>1553</v>
      </c>
      <c r="J1550" s="26" t="s">
        <v>9995</v>
      </c>
      <c r="K1550" s="26" t="s">
        <v>9995</v>
      </c>
      <c r="L1550" s="26" t="s">
        <v>810</v>
      </c>
      <c r="M1550" s="26" t="s">
        <v>1442</v>
      </c>
      <c r="N1550" s="26" t="s">
        <v>1443</v>
      </c>
      <c r="O1550" s="27">
        <v>44840</v>
      </c>
      <c r="P1550" s="27">
        <v>45936</v>
      </c>
      <c r="Q1550" s="26" t="s">
        <v>1444</v>
      </c>
      <c r="R1550" s="26" t="s">
        <v>23</v>
      </c>
      <c r="S1550" s="26"/>
      <c r="T1550" s="26"/>
      <c r="U1550" s="26" t="s">
        <v>17470</v>
      </c>
    </row>
    <row r="1551" spans="3:21" x14ac:dyDescent="0.25">
      <c r="C1551" s="11"/>
      <c r="D1551" s="25">
        <v>11503</v>
      </c>
      <c r="E1551" s="25">
        <v>0</v>
      </c>
      <c r="F1551" s="28">
        <v>0</v>
      </c>
      <c r="G1551" s="26" t="s">
        <v>1561</v>
      </c>
      <c r="H1551" s="26" t="s">
        <v>11071</v>
      </c>
      <c r="I1551" s="26" t="s">
        <v>1553</v>
      </c>
      <c r="J1551" s="26" t="s">
        <v>9995</v>
      </c>
      <c r="K1551" s="26" t="s">
        <v>9995</v>
      </c>
      <c r="L1551" s="26" t="s">
        <v>810</v>
      </c>
      <c r="M1551" s="26" t="s">
        <v>1442</v>
      </c>
      <c r="N1551" s="26" t="s">
        <v>1443</v>
      </c>
      <c r="O1551" s="27">
        <v>44840</v>
      </c>
      <c r="P1551" s="27">
        <v>45936</v>
      </c>
      <c r="Q1551" s="26" t="s">
        <v>1444</v>
      </c>
      <c r="R1551" s="26" t="s">
        <v>23</v>
      </c>
      <c r="S1551" s="26"/>
      <c r="T1551" s="26"/>
      <c r="U1551" s="26" t="s">
        <v>17470</v>
      </c>
    </row>
    <row r="1552" spans="3:21" x14ac:dyDescent="0.25">
      <c r="C1552" s="11"/>
      <c r="D1552" s="25">
        <v>0</v>
      </c>
      <c r="E1552" s="25">
        <v>5637053</v>
      </c>
      <c r="F1552" s="28">
        <v>0</v>
      </c>
      <c r="G1552" s="26" t="s">
        <v>1562</v>
      </c>
      <c r="H1552" s="26" t="s">
        <v>11072</v>
      </c>
      <c r="I1552" s="26" t="s">
        <v>1553</v>
      </c>
      <c r="J1552" s="26" t="s">
        <v>9991</v>
      </c>
      <c r="K1552" s="26" t="s">
        <v>9991</v>
      </c>
      <c r="L1552" s="26" t="s">
        <v>810</v>
      </c>
      <c r="M1552" s="26" t="s">
        <v>1442</v>
      </c>
      <c r="N1552" s="26" t="s">
        <v>1443</v>
      </c>
      <c r="O1552" s="27">
        <v>44840</v>
      </c>
      <c r="P1552" s="27">
        <v>45936</v>
      </c>
      <c r="Q1552" s="26" t="s">
        <v>1444</v>
      </c>
      <c r="R1552" s="26" t="s">
        <v>23</v>
      </c>
      <c r="S1552" s="26"/>
      <c r="T1552" s="26"/>
      <c r="U1552" s="26" t="s">
        <v>17470</v>
      </c>
    </row>
    <row r="1553" spans="3:21" x14ac:dyDescent="0.25">
      <c r="C1553" s="11"/>
      <c r="D1553" s="25">
        <v>0</v>
      </c>
      <c r="E1553" s="25">
        <v>0</v>
      </c>
      <c r="F1553" s="28">
        <v>92010206</v>
      </c>
      <c r="G1553" s="26" t="s">
        <v>1086</v>
      </c>
      <c r="H1553" s="26" t="s">
        <v>1087</v>
      </c>
      <c r="I1553" s="26" t="s">
        <v>1054</v>
      </c>
      <c r="J1553" s="26" t="s">
        <v>1441</v>
      </c>
      <c r="K1553" s="26" t="s">
        <v>1441</v>
      </c>
      <c r="L1553" s="26" t="s">
        <v>810</v>
      </c>
      <c r="M1553" s="26" t="s">
        <v>1442</v>
      </c>
      <c r="N1553" s="26" t="s">
        <v>1443</v>
      </c>
      <c r="O1553" s="27">
        <v>44840</v>
      </c>
      <c r="P1553" s="27">
        <v>45936</v>
      </c>
      <c r="Q1553" s="26" t="s">
        <v>1444</v>
      </c>
      <c r="R1553" s="26" t="s">
        <v>23</v>
      </c>
      <c r="S1553" s="26" t="s">
        <v>14925</v>
      </c>
      <c r="T1553" s="26"/>
      <c r="U1553" s="26" t="s">
        <v>17470</v>
      </c>
    </row>
    <row r="1554" spans="3:21" x14ac:dyDescent="0.25">
      <c r="C1554" s="11"/>
      <c r="D1554" s="25">
        <v>0</v>
      </c>
      <c r="E1554" s="25">
        <v>0</v>
      </c>
      <c r="F1554" s="28">
        <v>92010207</v>
      </c>
      <c r="G1554" s="26" t="s">
        <v>1089</v>
      </c>
      <c r="H1554" s="26" t="s">
        <v>1090</v>
      </c>
      <c r="I1554" s="26" t="s">
        <v>1054</v>
      </c>
      <c r="J1554" s="26" t="s">
        <v>1441</v>
      </c>
      <c r="K1554" s="26" t="s">
        <v>1441</v>
      </c>
      <c r="L1554" s="26" t="s">
        <v>810</v>
      </c>
      <c r="M1554" s="26" t="s">
        <v>1442</v>
      </c>
      <c r="N1554" s="26" t="s">
        <v>1443</v>
      </c>
      <c r="O1554" s="27">
        <v>44840</v>
      </c>
      <c r="P1554" s="27">
        <v>45936</v>
      </c>
      <c r="Q1554" s="26" t="s">
        <v>1444</v>
      </c>
      <c r="R1554" s="26" t="s">
        <v>23</v>
      </c>
      <c r="S1554" s="26" t="s">
        <v>14925</v>
      </c>
      <c r="T1554" s="26"/>
      <c r="U1554" s="26" t="s">
        <v>17470</v>
      </c>
    </row>
    <row r="1555" spans="3:21" x14ac:dyDescent="0.25">
      <c r="C1555" s="11"/>
      <c r="D1555" s="25">
        <v>0</v>
      </c>
      <c r="E1555" s="25">
        <v>0</v>
      </c>
      <c r="F1555" s="28">
        <v>92010217</v>
      </c>
      <c r="G1555" s="26" t="s">
        <v>1563</v>
      </c>
      <c r="H1555" s="26" t="s">
        <v>1564</v>
      </c>
      <c r="I1555" s="26" t="s">
        <v>1054</v>
      </c>
      <c r="J1555" s="26" t="s">
        <v>1445</v>
      </c>
      <c r="K1555" s="26" t="s">
        <v>1445</v>
      </c>
      <c r="L1555" s="26" t="s">
        <v>810</v>
      </c>
      <c r="M1555" s="26" t="s">
        <v>1442</v>
      </c>
      <c r="N1555" s="26" t="s">
        <v>1443</v>
      </c>
      <c r="O1555" s="27">
        <v>44840</v>
      </c>
      <c r="P1555" s="27">
        <v>45936</v>
      </c>
      <c r="Q1555" s="26" t="s">
        <v>1444</v>
      </c>
      <c r="R1555" s="26" t="s">
        <v>23</v>
      </c>
      <c r="S1555" s="26" t="s">
        <v>14926</v>
      </c>
      <c r="T1555" s="26"/>
      <c r="U1555" s="26" t="s">
        <v>17470</v>
      </c>
    </row>
    <row r="1556" spans="3:21" x14ac:dyDescent="0.25">
      <c r="C1556" s="11"/>
      <c r="D1556" s="25">
        <v>15751</v>
      </c>
      <c r="E1556" s="25">
        <v>5637106</v>
      </c>
      <c r="F1556" s="28">
        <v>92020513</v>
      </c>
      <c r="G1556" s="26" t="s">
        <v>1533</v>
      </c>
      <c r="H1556" s="26" t="s">
        <v>1534</v>
      </c>
      <c r="I1556" s="26" t="s">
        <v>1529</v>
      </c>
      <c r="J1556" s="26" t="s">
        <v>1530</v>
      </c>
      <c r="K1556" s="26" t="s">
        <v>1530</v>
      </c>
      <c r="L1556" s="26" t="s">
        <v>810</v>
      </c>
      <c r="M1556" s="26" t="s">
        <v>1442</v>
      </c>
      <c r="N1556" s="26" t="s">
        <v>1443</v>
      </c>
      <c r="O1556" s="27">
        <v>44840</v>
      </c>
      <c r="P1556" s="27">
        <v>45936</v>
      </c>
      <c r="Q1556" s="26" t="s">
        <v>1444</v>
      </c>
      <c r="R1556" s="26" t="s">
        <v>23</v>
      </c>
      <c r="S1556" s="26" t="s">
        <v>14939</v>
      </c>
      <c r="T1556" s="26"/>
      <c r="U1556" s="26" t="s">
        <v>17470</v>
      </c>
    </row>
    <row r="1557" spans="3:21" x14ac:dyDescent="0.25">
      <c r="C1557" s="11"/>
      <c r="D1557" s="25">
        <v>16000</v>
      </c>
      <c r="E1557" s="25">
        <v>5621001</v>
      </c>
      <c r="F1557" s="28">
        <v>92020573</v>
      </c>
      <c r="G1557" s="26" t="s">
        <v>1552</v>
      </c>
      <c r="H1557" s="26" t="s">
        <v>11068</v>
      </c>
      <c r="I1557" s="26" t="s">
        <v>1553</v>
      </c>
      <c r="J1557" s="26" t="s">
        <v>1554</v>
      </c>
      <c r="K1557" s="26" t="s">
        <v>1554</v>
      </c>
      <c r="L1557" s="26" t="s">
        <v>810</v>
      </c>
      <c r="M1557" s="26" t="s">
        <v>1442</v>
      </c>
      <c r="N1557" s="26" t="s">
        <v>1443</v>
      </c>
      <c r="O1557" s="27">
        <v>44840</v>
      </c>
      <c r="P1557" s="27">
        <v>45936</v>
      </c>
      <c r="Q1557" s="26" t="s">
        <v>1444</v>
      </c>
      <c r="R1557" s="26" t="s">
        <v>23</v>
      </c>
      <c r="S1557" s="26"/>
      <c r="T1557" s="26"/>
      <c r="U1557" s="26" t="s">
        <v>17470</v>
      </c>
    </row>
    <row r="1558" spans="3:21" x14ac:dyDescent="0.25">
      <c r="C1558" s="11"/>
      <c r="D1558" s="25">
        <v>15763</v>
      </c>
      <c r="E1558" s="25">
        <v>5611018</v>
      </c>
      <c r="F1558" s="28">
        <v>92020552</v>
      </c>
      <c r="G1558" s="26" t="s">
        <v>1543</v>
      </c>
      <c r="H1558" s="26" t="s">
        <v>11062</v>
      </c>
      <c r="I1558" s="26" t="s">
        <v>1529</v>
      </c>
      <c r="J1558" s="26" t="s">
        <v>1539</v>
      </c>
      <c r="K1558" s="26" t="s">
        <v>1539</v>
      </c>
      <c r="L1558" s="26" t="s">
        <v>810</v>
      </c>
      <c r="M1558" s="26" t="s">
        <v>1442</v>
      </c>
      <c r="N1558" s="26" t="s">
        <v>1443</v>
      </c>
      <c r="O1558" s="27">
        <v>44840</v>
      </c>
      <c r="P1558" s="27">
        <v>45936</v>
      </c>
      <c r="Q1558" s="26" t="s">
        <v>1444</v>
      </c>
      <c r="R1558" s="26" t="s">
        <v>23</v>
      </c>
      <c r="S1558" s="26" t="s">
        <v>14879</v>
      </c>
      <c r="T1558" s="26"/>
      <c r="U1558" s="26" t="s">
        <v>17470</v>
      </c>
    </row>
    <row r="1559" spans="3:21" x14ac:dyDescent="0.25">
      <c r="C1559" s="11"/>
      <c r="D1559" s="25">
        <v>15750</v>
      </c>
      <c r="E1559" s="25">
        <v>5637104</v>
      </c>
      <c r="F1559" s="28">
        <v>92020519</v>
      </c>
      <c r="G1559" s="26" t="s">
        <v>1527</v>
      </c>
      <c r="H1559" s="26" t="s">
        <v>1528</v>
      </c>
      <c r="I1559" s="26" t="s">
        <v>1529</v>
      </c>
      <c r="J1559" s="26" t="s">
        <v>1530</v>
      </c>
      <c r="K1559" s="26" t="s">
        <v>1530</v>
      </c>
      <c r="L1559" s="26" t="s">
        <v>810</v>
      </c>
      <c r="M1559" s="26" t="s">
        <v>1442</v>
      </c>
      <c r="N1559" s="26" t="s">
        <v>1443</v>
      </c>
      <c r="O1559" s="27">
        <v>44840</v>
      </c>
      <c r="P1559" s="27">
        <v>45936</v>
      </c>
      <c r="Q1559" s="26" t="s">
        <v>1444</v>
      </c>
      <c r="R1559" s="26" t="s">
        <v>23</v>
      </c>
      <c r="S1559" s="26" t="s">
        <v>14939</v>
      </c>
      <c r="T1559" s="26"/>
      <c r="U1559" s="26" t="s">
        <v>17470</v>
      </c>
    </row>
    <row r="1560" spans="3:21" x14ac:dyDescent="0.25">
      <c r="C1560" s="11"/>
      <c r="D1560" s="25">
        <v>15744</v>
      </c>
      <c r="E1560" s="25">
        <v>5637182</v>
      </c>
      <c r="F1560" s="28">
        <v>92020977</v>
      </c>
      <c r="G1560" s="26" t="s">
        <v>1298</v>
      </c>
      <c r="H1560" s="26" t="s">
        <v>17839</v>
      </c>
      <c r="I1560" s="26" t="s">
        <v>1281</v>
      </c>
      <c r="J1560" s="26" t="s">
        <v>1497</v>
      </c>
      <c r="K1560" s="26" t="s">
        <v>1497</v>
      </c>
      <c r="L1560" s="26" t="s">
        <v>810</v>
      </c>
      <c r="M1560" s="26" t="s">
        <v>1442</v>
      </c>
      <c r="N1560" s="26" t="s">
        <v>1443</v>
      </c>
      <c r="O1560" s="27">
        <v>44840</v>
      </c>
      <c r="P1560" s="27">
        <v>45936</v>
      </c>
      <c r="Q1560" s="26" t="s">
        <v>1444</v>
      </c>
      <c r="R1560" s="26" t="s">
        <v>23</v>
      </c>
      <c r="S1560" s="26" t="s">
        <v>14879</v>
      </c>
      <c r="T1560" s="26"/>
      <c r="U1560" s="26" t="s">
        <v>17470</v>
      </c>
    </row>
    <row r="1561" spans="3:21" x14ac:dyDescent="0.25">
      <c r="C1561" s="11"/>
      <c r="D1561" s="25">
        <v>15745</v>
      </c>
      <c r="E1561" s="25">
        <v>4641020</v>
      </c>
      <c r="F1561" s="28">
        <v>92020209</v>
      </c>
      <c r="G1561" s="26" t="s">
        <v>1299</v>
      </c>
      <c r="H1561" s="26" t="s">
        <v>11023</v>
      </c>
      <c r="I1561" s="26" t="s">
        <v>1281</v>
      </c>
      <c r="J1561" s="26" t="s">
        <v>1497</v>
      </c>
      <c r="K1561" s="26" t="s">
        <v>1497</v>
      </c>
      <c r="L1561" s="26" t="s">
        <v>810</v>
      </c>
      <c r="M1561" s="26" t="s">
        <v>1442</v>
      </c>
      <c r="N1561" s="26" t="s">
        <v>1443</v>
      </c>
      <c r="O1561" s="27">
        <v>44840</v>
      </c>
      <c r="P1561" s="27">
        <v>45936</v>
      </c>
      <c r="Q1561" s="26" t="s">
        <v>1444</v>
      </c>
      <c r="R1561" s="26" t="s">
        <v>23</v>
      </c>
      <c r="S1561" s="26" t="s">
        <v>14879</v>
      </c>
      <c r="T1561" s="26"/>
      <c r="U1561" s="26" t="s">
        <v>17470</v>
      </c>
    </row>
    <row r="1562" spans="3:21" x14ac:dyDescent="0.25">
      <c r="C1562" s="11"/>
      <c r="D1562" s="25">
        <v>12386</v>
      </c>
      <c r="E1562" s="25">
        <v>5644014</v>
      </c>
      <c r="F1562" s="28">
        <v>92020980</v>
      </c>
      <c r="G1562" s="26" t="s">
        <v>1300</v>
      </c>
      <c r="H1562" s="26" t="s">
        <v>1301</v>
      </c>
      <c r="I1562" s="26" t="s">
        <v>1281</v>
      </c>
      <c r="J1562" s="26" t="s">
        <v>1497</v>
      </c>
      <c r="K1562" s="26" t="s">
        <v>1497</v>
      </c>
      <c r="L1562" s="26" t="s">
        <v>810</v>
      </c>
      <c r="M1562" s="26" t="s">
        <v>1442</v>
      </c>
      <c r="N1562" s="26" t="s">
        <v>1443</v>
      </c>
      <c r="O1562" s="27">
        <v>44840</v>
      </c>
      <c r="P1562" s="27">
        <v>45936</v>
      </c>
      <c r="Q1562" s="26" t="s">
        <v>1444</v>
      </c>
      <c r="R1562" s="26" t="s">
        <v>23</v>
      </c>
      <c r="S1562" s="26" t="s">
        <v>14879</v>
      </c>
      <c r="T1562" s="26"/>
      <c r="U1562" s="26" t="s">
        <v>17470</v>
      </c>
    </row>
    <row r="1563" spans="3:21" x14ac:dyDescent="0.25">
      <c r="C1563" s="11"/>
      <c r="D1563" s="25">
        <v>0</v>
      </c>
      <c r="E1563" s="25">
        <v>5638003</v>
      </c>
      <c r="F1563" s="28">
        <v>0</v>
      </c>
      <c r="G1563" s="26" t="s">
        <v>1550</v>
      </c>
      <c r="H1563" s="26" t="s">
        <v>11067</v>
      </c>
      <c r="I1563" s="26" t="s">
        <v>1033</v>
      </c>
      <c r="J1563" s="26" t="s">
        <v>1551</v>
      </c>
      <c r="K1563" s="26" t="s">
        <v>1551</v>
      </c>
      <c r="L1563" s="26" t="s">
        <v>810</v>
      </c>
      <c r="M1563" s="26" t="s">
        <v>1442</v>
      </c>
      <c r="N1563" s="26" t="s">
        <v>1443</v>
      </c>
      <c r="O1563" s="27">
        <v>44840</v>
      </c>
      <c r="P1563" s="27">
        <v>45936</v>
      </c>
      <c r="Q1563" s="26" t="s">
        <v>1444</v>
      </c>
      <c r="R1563" s="26" t="s">
        <v>23</v>
      </c>
      <c r="S1563" s="26" t="s">
        <v>14941</v>
      </c>
      <c r="T1563" s="26"/>
      <c r="U1563" s="26" t="s">
        <v>17470</v>
      </c>
    </row>
    <row r="1564" spans="3:21" x14ac:dyDescent="0.25">
      <c r="C1564" s="11"/>
      <c r="D1564" s="25">
        <v>15720</v>
      </c>
      <c r="E1564" s="25">
        <v>5611055</v>
      </c>
      <c r="F1564" s="28">
        <v>92020955</v>
      </c>
      <c r="G1564" s="26" t="s">
        <v>1537</v>
      </c>
      <c r="H1564" s="26" t="s">
        <v>11060</v>
      </c>
      <c r="I1564" s="26" t="s">
        <v>1529</v>
      </c>
      <c r="J1564" s="26" t="s">
        <v>1530</v>
      </c>
      <c r="K1564" s="26" t="s">
        <v>1530</v>
      </c>
      <c r="L1564" s="26" t="s">
        <v>810</v>
      </c>
      <c r="M1564" s="26" t="s">
        <v>1442</v>
      </c>
      <c r="N1564" s="26" t="s">
        <v>1443</v>
      </c>
      <c r="O1564" s="27">
        <v>44840</v>
      </c>
      <c r="P1564" s="27">
        <v>45936</v>
      </c>
      <c r="Q1564" s="26" t="s">
        <v>1444</v>
      </c>
      <c r="R1564" s="26" t="s">
        <v>23</v>
      </c>
      <c r="S1564" s="26" t="s">
        <v>14939</v>
      </c>
      <c r="T1564" s="26"/>
      <c r="U1564" s="26" t="s">
        <v>17470</v>
      </c>
    </row>
    <row r="1565" spans="3:21" x14ac:dyDescent="0.25">
      <c r="C1565" s="11"/>
      <c r="D1565" s="25">
        <v>14794</v>
      </c>
      <c r="E1565" s="25">
        <v>5611061</v>
      </c>
      <c r="F1565" s="28">
        <v>92020543</v>
      </c>
      <c r="G1565" s="26" t="s">
        <v>1538</v>
      </c>
      <c r="H1565" s="26" t="s">
        <v>11061</v>
      </c>
      <c r="I1565" s="26" t="s">
        <v>1529</v>
      </c>
      <c r="J1565" s="26" t="s">
        <v>1539</v>
      </c>
      <c r="K1565" s="26" t="s">
        <v>1539</v>
      </c>
      <c r="L1565" s="26" t="s">
        <v>810</v>
      </c>
      <c r="M1565" s="26" t="s">
        <v>1442</v>
      </c>
      <c r="N1565" s="26" t="s">
        <v>1443</v>
      </c>
      <c r="O1565" s="27">
        <v>44840</v>
      </c>
      <c r="P1565" s="27">
        <v>45936</v>
      </c>
      <c r="Q1565" s="26" t="s">
        <v>1444</v>
      </c>
      <c r="R1565" s="26" t="s">
        <v>23</v>
      </c>
      <c r="S1565" s="26" t="s">
        <v>14879</v>
      </c>
      <c r="T1565" s="26"/>
      <c r="U1565" s="26" t="s">
        <v>17470</v>
      </c>
    </row>
    <row r="1566" spans="3:21" x14ac:dyDescent="0.25">
      <c r="C1566" s="11"/>
      <c r="D1566" s="25">
        <v>15741</v>
      </c>
      <c r="E1566" s="25">
        <v>5637006</v>
      </c>
      <c r="F1566" s="28">
        <v>92020976</v>
      </c>
      <c r="G1566" s="26" t="s">
        <v>1295</v>
      </c>
      <c r="H1566" s="26" t="s">
        <v>17839</v>
      </c>
      <c r="I1566" s="26" t="s">
        <v>1281</v>
      </c>
      <c r="J1566" s="26" t="s">
        <v>1497</v>
      </c>
      <c r="K1566" s="26" t="s">
        <v>1497</v>
      </c>
      <c r="L1566" s="26" t="s">
        <v>810</v>
      </c>
      <c r="M1566" s="26" t="s">
        <v>1442</v>
      </c>
      <c r="N1566" s="26" t="s">
        <v>1443</v>
      </c>
      <c r="O1566" s="27">
        <v>44840</v>
      </c>
      <c r="P1566" s="27">
        <v>45936</v>
      </c>
      <c r="Q1566" s="26" t="s">
        <v>1444</v>
      </c>
      <c r="R1566" s="26" t="s">
        <v>23</v>
      </c>
      <c r="S1566" s="26" t="s">
        <v>14879</v>
      </c>
      <c r="T1566" s="26"/>
      <c r="U1566" s="26" t="s">
        <v>17470</v>
      </c>
    </row>
    <row r="1567" spans="3:21" x14ac:dyDescent="0.25">
      <c r="C1567" s="11"/>
      <c r="D1567" s="25">
        <v>15764</v>
      </c>
      <c r="E1567" s="25">
        <v>5611074</v>
      </c>
      <c r="F1567" s="28">
        <v>92020550</v>
      </c>
      <c r="G1567" s="26" t="s">
        <v>1541</v>
      </c>
      <c r="H1567" s="26" t="s">
        <v>1542</v>
      </c>
      <c r="I1567" s="26" t="s">
        <v>1529</v>
      </c>
      <c r="J1567" s="26" t="s">
        <v>1539</v>
      </c>
      <c r="K1567" s="26" t="s">
        <v>1539</v>
      </c>
      <c r="L1567" s="26" t="s">
        <v>810</v>
      </c>
      <c r="M1567" s="26" t="s">
        <v>1442</v>
      </c>
      <c r="N1567" s="26" t="s">
        <v>1443</v>
      </c>
      <c r="O1567" s="27">
        <v>44840</v>
      </c>
      <c r="P1567" s="27">
        <v>45936</v>
      </c>
      <c r="Q1567" s="26" t="s">
        <v>1444</v>
      </c>
      <c r="R1567" s="26" t="s">
        <v>23</v>
      </c>
      <c r="S1567" s="26" t="s">
        <v>14879</v>
      </c>
      <c r="T1567" s="26"/>
      <c r="U1567" s="26" t="s">
        <v>17470</v>
      </c>
    </row>
    <row r="1568" spans="3:21" x14ac:dyDescent="0.25">
      <c r="C1568" s="11"/>
      <c r="D1568" s="25">
        <v>15742</v>
      </c>
      <c r="E1568" s="25">
        <v>5637005</v>
      </c>
      <c r="F1568" s="28">
        <v>92020975</v>
      </c>
      <c r="G1568" s="26" t="s">
        <v>1293</v>
      </c>
      <c r="H1568" s="26" t="s">
        <v>1294</v>
      </c>
      <c r="I1568" s="26" t="s">
        <v>1281</v>
      </c>
      <c r="J1568" s="26" t="s">
        <v>1497</v>
      </c>
      <c r="K1568" s="26" t="s">
        <v>1497</v>
      </c>
      <c r="L1568" s="26" t="s">
        <v>810</v>
      </c>
      <c r="M1568" s="26" t="s">
        <v>1442</v>
      </c>
      <c r="N1568" s="26" t="s">
        <v>1443</v>
      </c>
      <c r="O1568" s="27">
        <v>44840</v>
      </c>
      <c r="P1568" s="27">
        <v>45936</v>
      </c>
      <c r="Q1568" s="26" t="s">
        <v>1444</v>
      </c>
      <c r="R1568" s="26" t="s">
        <v>23</v>
      </c>
      <c r="S1568" s="26" t="s">
        <v>14879</v>
      </c>
      <c r="T1568" s="26"/>
      <c r="U1568" s="26" t="s">
        <v>17470</v>
      </c>
    </row>
    <row r="1569" spans="3:21" x14ac:dyDescent="0.25">
      <c r="C1569" s="11"/>
      <c r="D1569" s="25">
        <v>14765</v>
      </c>
      <c r="E1569" s="25">
        <v>5611071</v>
      </c>
      <c r="F1569" s="28">
        <v>92020555</v>
      </c>
      <c r="G1569" s="26" t="s">
        <v>1544</v>
      </c>
      <c r="H1569" s="26" t="s">
        <v>11063</v>
      </c>
      <c r="I1569" s="26" t="s">
        <v>1529</v>
      </c>
      <c r="J1569" s="26" t="s">
        <v>1539</v>
      </c>
      <c r="K1569" s="26" t="s">
        <v>1539</v>
      </c>
      <c r="L1569" s="26" t="s">
        <v>810</v>
      </c>
      <c r="M1569" s="26" t="s">
        <v>1442</v>
      </c>
      <c r="N1569" s="26" t="s">
        <v>1443</v>
      </c>
      <c r="O1569" s="27">
        <v>44840</v>
      </c>
      <c r="P1569" s="27">
        <v>45936</v>
      </c>
      <c r="Q1569" s="26" t="s">
        <v>1444</v>
      </c>
      <c r="R1569" s="26" t="s">
        <v>23</v>
      </c>
      <c r="S1569" s="26" t="s">
        <v>14879</v>
      </c>
      <c r="T1569" s="26"/>
      <c r="U1569" s="26" t="s">
        <v>17470</v>
      </c>
    </row>
    <row r="1570" spans="3:21" x14ac:dyDescent="0.25">
      <c r="C1570" s="11"/>
      <c r="D1570" s="25">
        <v>14767</v>
      </c>
      <c r="E1570" s="25">
        <v>5611082</v>
      </c>
      <c r="F1570" s="28">
        <v>92020596</v>
      </c>
      <c r="G1570" s="26" t="s">
        <v>1545</v>
      </c>
      <c r="H1570" s="26" t="s">
        <v>17842</v>
      </c>
      <c r="I1570" s="26" t="s">
        <v>1529</v>
      </c>
      <c r="J1570" s="26" t="s">
        <v>1539</v>
      </c>
      <c r="K1570" s="26" t="s">
        <v>1539</v>
      </c>
      <c r="L1570" s="26" t="s">
        <v>810</v>
      </c>
      <c r="M1570" s="26" t="s">
        <v>1442</v>
      </c>
      <c r="N1570" s="26" t="s">
        <v>1443</v>
      </c>
      <c r="O1570" s="27">
        <v>44840</v>
      </c>
      <c r="P1570" s="27">
        <v>45936</v>
      </c>
      <c r="Q1570" s="26" t="s">
        <v>1444</v>
      </c>
      <c r="R1570" s="26" t="s">
        <v>23</v>
      </c>
      <c r="S1570" s="26" t="s">
        <v>14879</v>
      </c>
      <c r="T1570" s="26"/>
      <c r="U1570" s="26" t="s">
        <v>17470</v>
      </c>
    </row>
    <row r="1571" spans="3:21" x14ac:dyDescent="0.25">
      <c r="C1571" s="11"/>
      <c r="D1571" s="25">
        <v>15727</v>
      </c>
      <c r="E1571" s="25">
        <v>5611075</v>
      </c>
      <c r="F1571" s="28">
        <v>92020379</v>
      </c>
      <c r="G1571" s="26" t="s">
        <v>1546</v>
      </c>
      <c r="H1571" s="26" t="s">
        <v>11064</v>
      </c>
      <c r="I1571" s="26" t="s">
        <v>1529</v>
      </c>
      <c r="J1571" s="26" t="s">
        <v>1547</v>
      </c>
      <c r="K1571" s="26" t="s">
        <v>1547</v>
      </c>
      <c r="L1571" s="26" t="s">
        <v>810</v>
      </c>
      <c r="M1571" s="26" t="s">
        <v>1442</v>
      </c>
      <c r="N1571" s="26" t="s">
        <v>1443</v>
      </c>
      <c r="O1571" s="27">
        <v>44840</v>
      </c>
      <c r="P1571" s="27">
        <v>45936</v>
      </c>
      <c r="Q1571" s="26" t="s">
        <v>1444</v>
      </c>
      <c r="R1571" s="26" t="s">
        <v>23</v>
      </c>
      <c r="S1571" s="26" t="s">
        <v>14940</v>
      </c>
      <c r="T1571" s="26"/>
      <c r="U1571" s="26" t="s">
        <v>17470</v>
      </c>
    </row>
    <row r="1572" spans="3:21" x14ac:dyDescent="0.25">
      <c r="C1572" s="11"/>
      <c r="D1572" s="25">
        <v>15725</v>
      </c>
      <c r="E1572" s="25">
        <v>5611076</v>
      </c>
      <c r="F1572" s="28">
        <v>92020378</v>
      </c>
      <c r="G1572" s="26" t="s">
        <v>1548</v>
      </c>
      <c r="H1572" s="26" t="s">
        <v>11065</v>
      </c>
      <c r="I1572" s="26" t="s">
        <v>1529</v>
      </c>
      <c r="J1572" s="26" t="s">
        <v>1547</v>
      </c>
      <c r="K1572" s="26" t="s">
        <v>1547</v>
      </c>
      <c r="L1572" s="26" t="s">
        <v>810</v>
      </c>
      <c r="M1572" s="26" t="s">
        <v>1442</v>
      </c>
      <c r="N1572" s="26" t="s">
        <v>1443</v>
      </c>
      <c r="O1572" s="27">
        <v>44840</v>
      </c>
      <c r="P1572" s="27">
        <v>45936</v>
      </c>
      <c r="Q1572" s="26" t="s">
        <v>1444</v>
      </c>
      <c r="R1572" s="26" t="s">
        <v>23</v>
      </c>
      <c r="S1572" s="26" t="s">
        <v>14940</v>
      </c>
      <c r="T1572" s="26"/>
      <c r="U1572" s="26" t="s">
        <v>17470</v>
      </c>
    </row>
    <row r="1573" spans="3:21" x14ac:dyDescent="0.25">
      <c r="C1573" s="11"/>
      <c r="D1573" s="25">
        <v>15723</v>
      </c>
      <c r="E1573" s="25">
        <v>5611077</v>
      </c>
      <c r="F1573" s="28">
        <v>92020377</v>
      </c>
      <c r="G1573" s="26" t="s">
        <v>1549</v>
      </c>
      <c r="H1573" s="26" t="s">
        <v>11066</v>
      </c>
      <c r="I1573" s="26" t="s">
        <v>1529</v>
      </c>
      <c r="J1573" s="26" t="s">
        <v>1547</v>
      </c>
      <c r="K1573" s="26" t="s">
        <v>1547</v>
      </c>
      <c r="L1573" s="26" t="s">
        <v>810</v>
      </c>
      <c r="M1573" s="26" t="s">
        <v>1442</v>
      </c>
      <c r="N1573" s="26" t="s">
        <v>1443</v>
      </c>
      <c r="O1573" s="27">
        <v>44840</v>
      </c>
      <c r="P1573" s="27">
        <v>45936</v>
      </c>
      <c r="Q1573" s="26" t="s">
        <v>1444</v>
      </c>
      <c r="R1573" s="26" t="s">
        <v>23</v>
      </c>
      <c r="S1573" s="26" t="s">
        <v>14940</v>
      </c>
      <c r="T1573" s="26"/>
      <c r="U1573" s="26" t="s">
        <v>17470</v>
      </c>
    </row>
    <row r="1574" spans="3:21" x14ac:dyDescent="0.25">
      <c r="C1574" s="11"/>
      <c r="D1574" s="28">
        <v>15752</v>
      </c>
      <c r="E1574" s="25">
        <v>5637043</v>
      </c>
      <c r="F1574" s="28">
        <v>92020569</v>
      </c>
      <c r="G1574" s="26" t="s">
        <v>1280</v>
      </c>
      <c r="H1574" s="26" t="s">
        <v>11016</v>
      </c>
      <c r="I1574" s="26" t="s">
        <v>1281</v>
      </c>
      <c r="J1574" s="26" t="s">
        <v>1497</v>
      </c>
      <c r="K1574" s="26" t="s">
        <v>1497</v>
      </c>
      <c r="L1574" s="26" t="s">
        <v>810</v>
      </c>
      <c r="M1574" s="26" t="s">
        <v>1442</v>
      </c>
      <c r="N1574" s="26" t="s">
        <v>1443</v>
      </c>
      <c r="O1574" s="27">
        <v>44840</v>
      </c>
      <c r="P1574" s="27">
        <v>45936</v>
      </c>
      <c r="Q1574" s="26" t="s">
        <v>1444</v>
      </c>
      <c r="R1574" s="26" t="s">
        <v>23</v>
      </c>
      <c r="S1574" s="26" t="s">
        <v>14879</v>
      </c>
      <c r="T1574" s="26"/>
      <c r="U1574" s="26" t="s">
        <v>17470</v>
      </c>
    </row>
    <row r="1575" spans="3:21" x14ac:dyDescent="0.25">
      <c r="C1575" s="11"/>
      <c r="D1575" s="28">
        <v>0</v>
      </c>
      <c r="E1575" s="25">
        <v>5637020</v>
      </c>
      <c r="F1575" s="28">
        <v>0</v>
      </c>
      <c r="G1575" s="26" t="s">
        <v>1285</v>
      </c>
      <c r="H1575" s="26" t="s">
        <v>11018</v>
      </c>
      <c r="I1575" s="26" t="s">
        <v>1281</v>
      </c>
      <c r="J1575" s="26" t="s">
        <v>1497</v>
      </c>
      <c r="K1575" s="26" t="s">
        <v>1497</v>
      </c>
      <c r="L1575" s="26" t="s">
        <v>810</v>
      </c>
      <c r="M1575" s="26" t="s">
        <v>1442</v>
      </c>
      <c r="N1575" s="26" t="s">
        <v>1443</v>
      </c>
      <c r="O1575" s="27">
        <v>44840</v>
      </c>
      <c r="P1575" s="27">
        <v>45936</v>
      </c>
      <c r="Q1575" s="26" t="s">
        <v>1444</v>
      </c>
      <c r="R1575" s="26" t="s">
        <v>23</v>
      </c>
      <c r="S1575" s="26" t="s">
        <v>14879</v>
      </c>
      <c r="T1575" s="26"/>
      <c r="U1575" s="26" t="s">
        <v>17470</v>
      </c>
    </row>
    <row r="1576" spans="3:21" x14ac:dyDescent="0.25">
      <c r="C1576" s="11"/>
      <c r="D1576" s="28">
        <v>15728</v>
      </c>
      <c r="E1576" s="25">
        <v>5637116</v>
      </c>
      <c r="F1576" s="28">
        <v>92020973</v>
      </c>
      <c r="G1576" s="26" t="s">
        <v>1284</v>
      </c>
      <c r="H1576" s="26" t="s">
        <v>11017</v>
      </c>
      <c r="I1576" s="26" t="s">
        <v>1281</v>
      </c>
      <c r="J1576" s="26" t="s">
        <v>1497</v>
      </c>
      <c r="K1576" s="26" t="s">
        <v>1497</v>
      </c>
      <c r="L1576" s="26" t="s">
        <v>810</v>
      </c>
      <c r="M1576" s="26" t="s">
        <v>1442</v>
      </c>
      <c r="N1576" s="26" t="s">
        <v>1443</v>
      </c>
      <c r="O1576" s="27">
        <v>44840</v>
      </c>
      <c r="P1576" s="27">
        <v>45936</v>
      </c>
      <c r="Q1576" s="26" t="s">
        <v>1444</v>
      </c>
      <c r="R1576" s="26" t="s">
        <v>23</v>
      </c>
      <c r="S1576" s="26" t="s">
        <v>14879</v>
      </c>
      <c r="T1576" s="26"/>
      <c r="U1576" s="26" t="s">
        <v>17470</v>
      </c>
    </row>
    <row r="1577" spans="3:21" x14ac:dyDescent="0.25">
      <c r="C1577" s="11"/>
      <c r="D1577" s="28">
        <v>14796</v>
      </c>
      <c r="E1577" s="25">
        <v>5611101</v>
      </c>
      <c r="F1577" s="28">
        <v>92020546</v>
      </c>
      <c r="G1577" s="26" t="s">
        <v>1540</v>
      </c>
      <c r="H1577" s="26" t="s">
        <v>11031</v>
      </c>
      <c r="I1577" s="26" t="s">
        <v>1529</v>
      </c>
      <c r="J1577" s="26" t="s">
        <v>1539</v>
      </c>
      <c r="K1577" s="26" t="s">
        <v>1539</v>
      </c>
      <c r="L1577" s="26" t="s">
        <v>810</v>
      </c>
      <c r="M1577" s="26" t="s">
        <v>1442</v>
      </c>
      <c r="N1577" s="26" t="s">
        <v>1443</v>
      </c>
      <c r="O1577" s="27">
        <v>44840</v>
      </c>
      <c r="P1577" s="27">
        <v>45936</v>
      </c>
      <c r="Q1577" s="26" t="s">
        <v>1444</v>
      </c>
      <c r="R1577" s="26" t="s">
        <v>23</v>
      </c>
      <c r="S1577" s="26" t="s">
        <v>14879</v>
      </c>
      <c r="T1577" s="26"/>
      <c r="U1577" s="26" t="s">
        <v>17470</v>
      </c>
    </row>
    <row r="1578" spans="3:21" x14ac:dyDescent="0.25">
      <c r="C1578" s="11"/>
      <c r="D1578" s="28">
        <v>15972</v>
      </c>
      <c r="E1578" s="25">
        <v>5612055</v>
      </c>
      <c r="F1578" s="28">
        <v>92020785</v>
      </c>
      <c r="G1578" s="26" t="s">
        <v>1361</v>
      </c>
      <c r="H1578" s="26" t="s">
        <v>1360</v>
      </c>
      <c r="I1578" s="26" t="s">
        <v>1338</v>
      </c>
      <c r="J1578" s="26" t="s">
        <v>1577</v>
      </c>
      <c r="K1578" s="26" t="s">
        <v>1577</v>
      </c>
      <c r="L1578" s="26" t="s">
        <v>810</v>
      </c>
      <c r="M1578" s="26" t="s">
        <v>1442</v>
      </c>
      <c r="N1578" s="26" t="s">
        <v>1443</v>
      </c>
      <c r="O1578" s="27">
        <v>44840</v>
      </c>
      <c r="P1578" s="27">
        <v>45936</v>
      </c>
      <c r="Q1578" s="26" t="s">
        <v>1444</v>
      </c>
      <c r="R1578" s="26" t="s">
        <v>23</v>
      </c>
      <c r="S1578" s="26"/>
      <c r="T1578" s="26"/>
      <c r="U1578" s="26" t="s">
        <v>17470</v>
      </c>
    </row>
    <row r="1579" spans="3:21" x14ac:dyDescent="0.25">
      <c r="C1579" s="11"/>
      <c r="D1579" s="28">
        <v>15973</v>
      </c>
      <c r="E1579" s="25">
        <v>5612056</v>
      </c>
      <c r="F1579" s="28">
        <v>92020786</v>
      </c>
      <c r="G1579" s="26" t="s">
        <v>1362</v>
      </c>
      <c r="H1579" s="26" t="s">
        <v>1363</v>
      </c>
      <c r="I1579" s="26" t="s">
        <v>1338</v>
      </c>
      <c r="J1579" s="26" t="s">
        <v>1577</v>
      </c>
      <c r="K1579" s="26" t="s">
        <v>1577</v>
      </c>
      <c r="L1579" s="26" t="s">
        <v>810</v>
      </c>
      <c r="M1579" s="26" t="s">
        <v>1442</v>
      </c>
      <c r="N1579" s="26" t="s">
        <v>1443</v>
      </c>
      <c r="O1579" s="27">
        <v>44840</v>
      </c>
      <c r="P1579" s="27">
        <v>45936</v>
      </c>
      <c r="Q1579" s="26" t="s">
        <v>1444</v>
      </c>
      <c r="R1579" s="26" t="s">
        <v>23</v>
      </c>
      <c r="S1579" s="26"/>
      <c r="T1579" s="26"/>
      <c r="U1579" s="26" t="s">
        <v>17470</v>
      </c>
    </row>
    <row r="1580" spans="3:21" x14ac:dyDescent="0.25">
      <c r="C1580" s="11"/>
      <c r="D1580" s="28">
        <v>14792</v>
      </c>
      <c r="E1580" s="25">
        <v>5611053</v>
      </c>
      <c r="F1580" s="28">
        <v>92020961</v>
      </c>
      <c r="G1580" s="26" t="s">
        <v>1535</v>
      </c>
      <c r="H1580" s="26" t="s">
        <v>11058</v>
      </c>
      <c r="I1580" s="26" t="s">
        <v>1529</v>
      </c>
      <c r="J1580" s="26" t="s">
        <v>1530</v>
      </c>
      <c r="K1580" s="26" t="s">
        <v>1530</v>
      </c>
      <c r="L1580" s="26" t="s">
        <v>810</v>
      </c>
      <c r="M1580" s="26" t="s">
        <v>1442</v>
      </c>
      <c r="N1580" s="26" t="s">
        <v>1443</v>
      </c>
      <c r="O1580" s="27">
        <v>44840</v>
      </c>
      <c r="P1580" s="27">
        <v>45936</v>
      </c>
      <c r="Q1580" s="26" t="s">
        <v>1444</v>
      </c>
      <c r="R1580" s="26" t="s">
        <v>23</v>
      </c>
      <c r="S1580" s="26" t="s">
        <v>14939</v>
      </c>
      <c r="T1580" s="26"/>
      <c r="U1580" s="26" t="s">
        <v>17470</v>
      </c>
    </row>
    <row r="1581" spans="3:21" x14ac:dyDescent="0.25">
      <c r="C1581" s="11"/>
      <c r="D1581" s="28">
        <v>14793</v>
      </c>
      <c r="E1581" s="25">
        <v>5611054</v>
      </c>
      <c r="F1581" s="28">
        <v>92020958</v>
      </c>
      <c r="G1581" s="26" t="s">
        <v>1536</v>
      </c>
      <c r="H1581" s="26" t="s">
        <v>11059</v>
      </c>
      <c r="I1581" s="26" t="s">
        <v>1529</v>
      </c>
      <c r="J1581" s="26" t="s">
        <v>1530</v>
      </c>
      <c r="K1581" s="26" t="s">
        <v>1530</v>
      </c>
      <c r="L1581" s="26" t="s">
        <v>810</v>
      </c>
      <c r="M1581" s="26" t="s">
        <v>1442</v>
      </c>
      <c r="N1581" s="26" t="s">
        <v>1443</v>
      </c>
      <c r="O1581" s="27">
        <v>44840</v>
      </c>
      <c r="P1581" s="27">
        <v>45936</v>
      </c>
      <c r="Q1581" s="26" t="s">
        <v>1444</v>
      </c>
      <c r="R1581" s="26" t="s">
        <v>23</v>
      </c>
      <c r="S1581" s="26" t="s">
        <v>14939</v>
      </c>
      <c r="T1581" s="26"/>
      <c r="U1581" s="26" t="s">
        <v>17470</v>
      </c>
    </row>
    <row r="1582" spans="3:21" x14ac:dyDescent="0.25">
      <c r="C1582" s="11"/>
      <c r="D1582" s="28">
        <v>0</v>
      </c>
      <c r="E1582" s="25">
        <v>0</v>
      </c>
      <c r="F1582" s="28">
        <v>92010221</v>
      </c>
      <c r="G1582" s="26" t="s">
        <v>1571</v>
      </c>
      <c r="H1582" s="26" t="s">
        <v>1572</v>
      </c>
      <c r="I1582" s="26" t="s">
        <v>1054</v>
      </c>
      <c r="J1582" s="26" t="s">
        <v>1445</v>
      </c>
      <c r="K1582" s="26" t="s">
        <v>1445</v>
      </c>
      <c r="L1582" s="26" t="s">
        <v>810</v>
      </c>
      <c r="M1582" s="26" t="s">
        <v>1442</v>
      </c>
      <c r="N1582" s="26" t="s">
        <v>1443</v>
      </c>
      <c r="O1582" s="27">
        <v>44840</v>
      </c>
      <c r="P1582" s="27">
        <v>45936</v>
      </c>
      <c r="Q1582" s="26" t="s">
        <v>1444</v>
      </c>
      <c r="R1582" s="26" t="s">
        <v>23</v>
      </c>
      <c r="S1582" s="26" t="s">
        <v>14926</v>
      </c>
      <c r="T1582" s="26"/>
      <c r="U1582" s="26" t="s">
        <v>17470</v>
      </c>
    </row>
    <row r="1583" spans="3:21" x14ac:dyDescent="0.25">
      <c r="C1583" s="11"/>
      <c r="D1583" s="28">
        <v>0</v>
      </c>
      <c r="E1583" s="25">
        <v>0</v>
      </c>
      <c r="F1583" s="28">
        <v>92010222</v>
      </c>
      <c r="G1583" s="26" t="s">
        <v>1573</v>
      </c>
      <c r="H1583" s="26" t="s">
        <v>1574</v>
      </c>
      <c r="I1583" s="26" t="s">
        <v>1054</v>
      </c>
      <c r="J1583" s="26" t="s">
        <v>1445</v>
      </c>
      <c r="K1583" s="26" t="s">
        <v>1445</v>
      </c>
      <c r="L1583" s="26" t="s">
        <v>810</v>
      </c>
      <c r="M1583" s="26" t="s">
        <v>1442</v>
      </c>
      <c r="N1583" s="26" t="s">
        <v>1443</v>
      </c>
      <c r="O1583" s="27">
        <v>44840</v>
      </c>
      <c r="P1583" s="27">
        <v>45936</v>
      </c>
      <c r="Q1583" s="26" t="s">
        <v>1444</v>
      </c>
      <c r="R1583" s="26" t="s">
        <v>23</v>
      </c>
      <c r="S1583" s="26" t="s">
        <v>14926</v>
      </c>
      <c r="T1583" s="26"/>
      <c r="U1583" s="26" t="s">
        <v>17470</v>
      </c>
    </row>
    <row r="1584" spans="3:21" x14ac:dyDescent="0.25">
      <c r="C1584" s="11"/>
      <c r="D1584" s="28">
        <v>0</v>
      </c>
      <c r="E1584" s="25">
        <v>0</v>
      </c>
      <c r="F1584" s="28">
        <v>92010223</v>
      </c>
      <c r="G1584" s="26" t="s">
        <v>1575</v>
      </c>
      <c r="H1584" s="26" t="s">
        <v>1576</v>
      </c>
      <c r="I1584" s="26" t="s">
        <v>1054</v>
      </c>
      <c r="J1584" s="26" t="s">
        <v>1445</v>
      </c>
      <c r="K1584" s="26" t="s">
        <v>1445</v>
      </c>
      <c r="L1584" s="26" t="s">
        <v>810</v>
      </c>
      <c r="M1584" s="26" t="s">
        <v>1442</v>
      </c>
      <c r="N1584" s="26" t="s">
        <v>1443</v>
      </c>
      <c r="O1584" s="27">
        <v>44840</v>
      </c>
      <c r="P1584" s="27">
        <v>45936</v>
      </c>
      <c r="Q1584" s="26" t="s">
        <v>1444</v>
      </c>
      <c r="R1584" s="26" t="s">
        <v>23</v>
      </c>
      <c r="S1584" s="26" t="s">
        <v>14926</v>
      </c>
      <c r="T1584" s="26"/>
      <c r="U1584" s="26" t="s">
        <v>17470</v>
      </c>
    </row>
    <row r="1585" spans="3:21" x14ac:dyDescent="0.25">
      <c r="C1585" s="11"/>
      <c r="D1585" s="28">
        <v>15969</v>
      </c>
      <c r="E1585" s="25">
        <v>5612052</v>
      </c>
      <c r="F1585" s="28">
        <v>92020782</v>
      </c>
      <c r="G1585" s="26" t="s">
        <v>1355</v>
      </c>
      <c r="H1585" s="26" t="s">
        <v>1356</v>
      </c>
      <c r="I1585" s="26" t="s">
        <v>1338</v>
      </c>
      <c r="J1585" s="26" t="s">
        <v>1577</v>
      </c>
      <c r="K1585" s="26" t="s">
        <v>1577</v>
      </c>
      <c r="L1585" s="26" t="s">
        <v>810</v>
      </c>
      <c r="M1585" s="26" t="s">
        <v>1442</v>
      </c>
      <c r="N1585" s="26" t="s">
        <v>1443</v>
      </c>
      <c r="O1585" s="27">
        <v>44840</v>
      </c>
      <c r="P1585" s="27">
        <v>45936</v>
      </c>
      <c r="Q1585" s="26" t="s">
        <v>1444</v>
      </c>
      <c r="R1585" s="26" t="s">
        <v>23</v>
      </c>
      <c r="S1585" s="26"/>
      <c r="T1585" s="26"/>
      <c r="U1585" s="26" t="s">
        <v>17470</v>
      </c>
    </row>
    <row r="1586" spans="3:21" x14ac:dyDescent="0.25">
      <c r="C1586" s="11"/>
      <c r="D1586" s="28">
        <v>15743</v>
      </c>
      <c r="E1586" s="25">
        <v>5637007</v>
      </c>
      <c r="F1586" s="28">
        <v>92020974</v>
      </c>
      <c r="G1586" s="26" t="s">
        <v>1296</v>
      </c>
      <c r="H1586" s="26" t="s">
        <v>1297</v>
      </c>
      <c r="I1586" s="26" t="s">
        <v>1281</v>
      </c>
      <c r="J1586" s="26" t="s">
        <v>1497</v>
      </c>
      <c r="K1586" s="26" t="s">
        <v>1497</v>
      </c>
      <c r="L1586" s="26" t="s">
        <v>810</v>
      </c>
      <c r="M1586" s="26" t="s">
        <v>1442</v>
      </c>
      <c r="N1586" s="26" t="s">
        <v>1443</v>
      </c>
      <c r="O1586" s="27">
        <v>44840</v>
      </c>
      <c r="P1586" s="27">
        <v>45936</v>
      </c>
      <c r="Q1586" s="26" t="s">
        <v>1444</v>
      </c>
      <c r="R1586" s="26" t="s">
        <v>23</v>
      </c>
      <c r="S1586" s="26" t="s">
        <v>14879</v>
      </c>
      <c r="T1586" s="26"/>
      <c r="U1586" s="26" t="s">
        <v>17470</v>
      </c>
    </row>
    <row r="1587" spans="3:21" x14ac:dyDescent="0.25">
      <c r="C1587" s="11"/>
      <c r="D1587" s="28">
        <v>15971</v>
      </c>
      <c r="E1587" s="25">
        <v>5612054</v>
      </c>
      <c r="F1587" s="28">
        <v>92020784</v>
      </c>
      <c r="G1587" s="26" t="s">
        <v>1359</v>
      </c>
      <c r="H1587" s="26" t="s">
        <v>1360</v>
      </c>
      <c r="I1587" s="26" t="s">
        <v>1338</v>
      </c>
      <c r="J1587" s="26" t="s">
        <v>1577</v>
      </c>
      <c r="K1587" s="26" t="s">
        <v>1577</v>
      </c>
      <c r="L1587" s="26" t="s">
        <v>810</v>
      </c>
      <c r="M1587" s="26" t="s">
        <v>1442</v>
      </c>
      <c r="N1587" s="26" t="s">
        <v>1443</v>
      </c>
      <c r="O1587" s="27">
        <v>44840</v>
      </c>
      <c r="P1587" s="27">
        <v>45936</v>
      </c>
      <c r="Q1587" s="26" t="s">
        <v>1444</v>
      </c>
      <c r="R1587" s="26" t="s">
        <v>23</v>
      </c>
      <c r="S1587" s="26"/>
      <c r="T1587" s="26"/>
      <c r="U1587" s="26" t="s">
        <v>17470</v>
      </c>
    </row>
    <row r="1588" spans="3:21" x14ac:dyDescent="0.25">
      <c r="C1588" s="11"/>
      <c r="D1588" s="28">
        <v>15748</v>
      </c>
      <c r="E1588" s="25">
        <v>5637105</v>
      </c>
      <c r="F1588" s="28">
        <v>92020516</v>
      </c>
      <c r="G1588" s="26" t="s">
        <v>1531</v>
      </c>
      <c r="H1588" s="26" t="s">
        <v>1532</v>
      </c>
      <c r="I1588" s="26" t="s">
        <v>1529</v>
      </c>
      <c r="J1588" s="26" t="s">
        <v>1530</v>
      </c>
      <c r="K1588" s="26" t="s">
        <v>1530</v>
      </c>
      <c r="L1588" s="26" t="s">
        <v>810</v>
      </c>
      <c r="M1588" s="26" t="s">
        <v>1442</v>
      </c>
      <c r="N1588" s="26" t="s">
        <v>1443</v>
      </c>
      <c r="O1588" s="27">
        <v>44840</v>
      </c>
      <c r="P1588" s="27">
        <v>45936</v>
      </c>
      <c r="Q1588" s="26" t="s">
        <v>1444</v>
      </c>
      <c r="R1588" s="26" t="s">
        <v>23</v>
      </c>
      <c r="S1588" s="26" t="s">
        <v>14939</v>
      </c>
      <c r="T1588" s="26"/>
      <c r="U1588" s="26" t="s">
        <v>17470</v>
      </c>
    </row>
    <row r="1589" spans="3:21" x14ac:dyDescent="0.25">
      <c r="C1589" s="11"/>
      <c r="D1589" s="28">
        <v>15760</v>
      </c>
      <c r="E1589" s="25">
        <v>5636021</v>
      </c>
      <c r="F1589" s="28">
        <v>92020584</v>
      </c>
      <c r="G1589" s="26" t="s">
        <v>1495</v>
      </c>
      <c r="H1589" s="26" t="s">
        <v>11057</v>
      </c>
      <c r="I1589" s="26" t="s">
        <v>822</v>
      </c>
      <c r="J1589" s="26" t="s">
        <v>1496</v>
      </c>
      <c r="K1589" s="26" t="s">
        <v>1496</v>
      </c>
      <c r="L1589" s="26" t="s">
        <v>810</v>
      </c>
      <c r="M1589" s="26" t="s">
        <v>1442</v>
      </c>
      <c r="N1589" s="26" t="s">
        <v>1443</v>
      </c>
      <c r="O1589" s="27">
        <v>44840</v>
      </c>
      <c r="P1589" s="27">
        <v>45936</v>
      </c>
      <c r="Q1589" s="26" t="s">
        <v>1444</v>
      </c>
      <c r="R1589" s="26" t="s">
        <v>23</v>
      </c>
      <c r="S1589" s="26" t="s">
        <v>14936</v>
      </c>
      <c r="T1589" s="26"/>
      <c r="U1589" s="26" t="s">
        <v>17470</v>
      </c>
    </row>
    <row r="1590" spans="3:21" x14ac:dyDescent="0.25">
      <c r="C1590" s="11"/>
      <c r="D1590" s="28">
        <v>15974</v>
      </c>
      <c r="E1590" s="25">
        <v>5612057</v>
      </c>
      <c r="F1590" s="28">
        <v>92020787</v>
      </c>
      <c r="G1590" s="26" t="s">
        <v>1364</v>
      </c>
      <c r="H1590" s="26" t="s">
        <v>1365</v>
      </c>
      <c r="I1590" s="26" t="s">
        <v>1338</v>
      </c>
      <c r="J1590" s="26" t="s">
        <v>1577</v>
      </c>
      <c r="K1590" s="26" t="s">
        <v>1577</v>
      </c>
      <c r="L1590" s="26" t="s">
        <v>810</v>
      </c>
      <c r="M1590" s="26" t="s">
        <v>1442</v>
      </c>
      <c r="N1590" s="26" t="s">
        <v>1443</v>
      </c>
      <c r="O1590" s="27">
        <v>44840</v>
      </c>
      <c r="P1590" s="27">
        <v>45936</v>
      </c>
      <c r="Q1590" s="26" t="s">
        <v>1444</v>
      </c>
      <c r="R1590" s="26" t="s">
        <v>23</v>
      </c>
      <c r="S1590" s="26"/>
      <c r="T1590" s="26"/>
      <c r="U1590" s="26" t="s">
        <v>17470</v>
      </c>
    </row>
    <row r="1591" spans="3:21" x14ac:dyDescent="0.25">
      <c r="C1591" s="11"/>
      <c r="D1591" s="28">
        <v>12333</v>
      </c>
      <c r="E1591" s="25">
        <v>5637019</v>
      </c>
      <c r="F1591" s="28">
        <v>92020540</v>
      </c>
      <c r="G1591" s="26" t="s">
        <v>1286</v>
      </c>
      <c r="H1591" s="26" t="s">
        <v>1287</v>
      </c>
      <c r="I1591" s="26" t="s">
        <v>1281</v>
      </c>
      <c r="J1591" s="26" t="s">
        <v>1497</v>
      </c>
      <c r="K1591" s="26" t="s">
        <v>1497</v>
      </c>
      <c r="L1591" s="26" t="s">
        <v>810</v>
      </c>
      <c r="M1591" s="26" t="s">
        <v>1442</v>
      </c>
      <c r="N1591" s="26" t="s">
        <v>1443</v>
      </c>
      <c r="O1591" s="27">
        <v>44840</v>
      </c>
      <c r="P1591" s="27">
        <v>45936</v>
      </c>
      <c r="Q1591" s="26" t="s">
        <v>1444</v>
      </c>
      <c r="R1591" s="26" t="s">
        <v>23</v>
      </c>
      <c r="S1591" s="26" t="s">
        <v>14879</v>
      </c>
      <c r="T1591" s="26"/>
      <c r="U1591" s="26" t="s">
        <v>17470</v>
      </c>
    </row>
    <row r="1592" spans="3:21" x14ac:dyDescent="0.25">
      <c r="C1592" s="11"/>
      <c r="D1592" s="28">
        <v>12895</v>
      </c>
      <c r="E1592" s="25">
        <v>5637185</v>
      </c>
      <c r="F1592" s="28">
        <v>92020202</v>
      </c>
      <c r="G1592" s="26" t="s">
        <v>1288</v>
      </c>
      <c r="H1592" s="26" t="s">
        <v>17838</v>
      </c>
      <c r="I1592" s="26" t="s">
        <v>1281</v>
      </c>
      <c r="J1592" s="26" t="s">
        <v>1497</v>
      </c>
      <c r="K1592" s="26" t="s">
        <v>1497</v>
      </c>
      <c r="L1592" s="26" t="s">
        <v>810</v>
      </c>
      <c r="M1592" s="26" t="s">
        <v>1442</v>
      </c>
      <c r="N1592" s="26" t="s">
        <v>1443</v>
      </c>
      <c r="O1592" s="27">
        <v>44840</v>
      </c>
      <c r="P1592" s="27">
        <v>45936</v>
      </c>
      <c r="Q1592" s="26" t="s">
        <v>1444</v>
      </c>
      <c r="R1592" s="26" t="s">
        <v>23</v>
      </c>
      <c r="S1592" s="26" t="s">
        <v>14879</v>
      </c>
      <c r="T1592" s="26"/>
      <c r="U1592" s="26" t="s">
        <v>17470</v>
      </c>
    </row>
    <row r="1593" spans="3:21" x14ac:dyDescent="0.25">
      <c r="C1593" s="11"/>
      <c r="D1593" s="28">
        <v>0</v>
      </c>
      <c r="E1593" s="25">
        <v>5644015</v>
      </c>
      <c r="F1593" s="28">
        <v>92020567</v>
      </c>
      <c r="G1593" s="26" t="s">
        <v>1289</v>
      </c>
      <c r="H1593" s="26" t="s">
        <v>11019</v>
      </c>
      <c r="I1593" s="26" t="s">
        <v>1281</v>
      </c>
      <c r="J1593" s="26" t="s">
        <v>1497</v>
      </c>
      <c r="K1593" s="26" t="s">
        <v>1497</v>
      </c>
      <c r="L1593" s="26" t="s">
        <v>810</v>
      </c>
      <c r="M1593" s="26" t="s">
        <v>1442</v>
      </c>
      <c r="N1593" s="26" t="s">
        <v>1443</v>
      </c>
      <c r="O1593" s="27">
        <v>44840</v>
      </c>
      <c r="P1593" s="27">
        <v>45936</v>
      </c>
      <c r="Q1593" s="26" t="s">
        <v>1444</v>
      </c>
      <c r="R1593" s="26" t="s">
        <v>23</v>
      </c>
      <c r="S1593" s="26" t="s">
        <v>14879</v>
      </c>
      <c r="T1593" s="26"/>
      <c r="U1593" s="26" t="s">
        <v>17470</v>
      </c>
    </row>
    <row r="1594" spans="3:21" x14ac:dyDescent="0.25">
      <c r="C1594" s="11"/>
      <c r="D1594" s="28">
        <v>0</v>
      </c>
      <c r="E1594" s="25">
        <v>5644018</v>
      </c>
      <c r="F1594" s="28">
        <v>92020568</v>
      </c>
      <c r="G1594" s="26" t="s">
        <v>1290</v>
      </c>
      <c r="H1594" s="26" t="s">
        <v>11020</v>
      </c>
      <c r="I1594" s="26" t="s">
        <v>1281</v>
      </c>
      <c r="J1594" s="26" t="s">
        <v>1497</v>
      </c>
      <c r="K1594" s="26" t="s">
        <v>1497</v>
      </c>
      <c r="L1594" s="26" t="s">
        <v>810</v>
      </c>
      <c r="M1594" s="26" t="s">
        <v>1442</v>
      </c>
      <c r="N1594" s="26" t="s">
        <v>1443</v>
      </c>
      <c r="O1594" s="27">
        <v>44840</v>
      </c>
      <c r="P1594" s="27">
        <v>45936</v>
      </c>
      <c r="Q1594" s="26" t="s">
        <v>1444</v>
      </c>
      <c r="R1594" s="26" t="s">
        <v>23</v>
      </c>
      <c r="S1594" s="26" t="s">
        <v>14879</v>
      </c>
      <c r="T1594" s="26"/>
      <c r="U1594" s="26" t="s">
        <v>17470</v>
      </c>
    </row>
    <row r="1595" spans="3:21" x14ac:dyDescent="0.25">
      <c r="C1595" s="11"/>
      <c r="D1595" s="28">
        <v>0</v>
      </c>
      <c r="E1595" s="25">
        <v>5644016</v>
      </c>
      <c r="F1595" s="28">
        <v>92020981</v>
      </c>
      <c r="G1595" s="26" t="s">
        <v>1291</v>
      </c>
      <c r="H1595" s="26" t="s">
        <v>11021</v>
      </c>
      <c r="I1595" s="26" t="s">
        <v>1281</v>
      </c>
      <c r="J1595" s="26" t="s">
        <v>1497</v>
      </c>
      <c r="K1595" s="26" t="s">
        <v>1497</v>
      </c>
      <c r="L1595" s="26" t="s">
        <v>810</v>
      </c>
      <c r="M1595" s="26" t="s">
        <v>1442</v>
      </c>
      <c r="N1595" s="26" t="s">
        <v>1443</v>
      </c>
      <c r="O1595" s="27">
        <v>44840</v>
      </c>
      <c r="P1595" s="27">
        <v>45936</v>
      </c>
      <c r="Q1595" s="26" t="s">
        <v>1444</v>
      </c>
      <c r="R1595" s="26" t="s">
        <v>23</v>
      </c>
      <c r="S1595" s="26" t="s">
        <v>14879</v>
      </c>
      <c r="T1595" s="26"/>
      <c r="U1595" s="26" t="s">
        <v>17470</v>
      </c>
    </row>
    <row r="1596" spans="3:21" x14ac:dyDescent="0.25">
      <c r="C1596" s="11"/>
      <c r="D1596" s="28">
        <v>12890</v>
      </c>
      <c r="E1596" s="25">
        <v>4013139</v>
      </c>
      <c r="F1596" s="28">
        <v>0</v>
      </c>
      <c r="G1596" s="26" t="s">
        <v>1292</v>
      </c>
      <c r="H1596" s="26" t="s">
        <v>11022</v>
      </c>
      <c r="I1596" s="26" t="s">
        <v>1281</v>
      </c>
      <c r="J1596" s="26" t="s">
        <v>1497</v>
      </c>
      <c r="K1596" s="26" t="s">
        <v>1497</v>
      </c>
      <c r="L1596" s="26" t="s">
        <v>810</v>
      </c>
      <c r="M1596" s="26" t="s">
        <v>1442</v>
      </c>
      <c r="N1596" s="26" t="s">
        <v>1443</v>
      </c>
      <c r="O1596" s="27">
        <v>44840</v>
      </c>
      <c r="P1596" s="27">
        <v>45936</v>
      </c>
      <c r="Q1596" s="26" t="s">
        <v>1444</v>
      </c>
      <c r="R1596" s="26" t="s">
        <v>23</v>
      </c>
      <c r="S1596" s="26" t="s">
        <v>14879</v>
      </c>
      <c r="T1596" s="26"/>
      <c r="U1596" s="26" t="s">
        <v>17470</v>
      </c>
    </row>
    <row r="1597" spans="3:21" x14ac:dyDescent="0.25">
      <c r="C1597" s="11"/>
      <c r="D1597" s="28">
        <v>15970</v>
      </c>
      <c r="E1597" s="25">
        <v>5612053</v>
      </c>
      <c r="F1597" s="28">
        <v>92020783</v>
      </c>
      <c r="G1597" s="26" t="s">
        <v>1357</v>
      </c>
      <c r="H1597" s="26" t="s">
        <v>1358</v>
      </c>
      <c r="I1597" s="26" t="s">
        <v>1338</v>
      </c>
      <c r="J1597" s="26" t="s">
        <v>1577</v>
      </c>
      <c r="K1597" s="26" t="s">
        <v>1577</v>
      </c>
      <c r="L1597" s="26" t="s">
        <v>810</v>
      </c>
      <c r="M1597" s="26" t="s">
        <v>1442</v>
      </c>
      <c r="N1597" s="26" t="s">
        <v>1443</v>
      </c>
      <c r="O1597" s="27">
        <v>44840</v>
      </c>
      <c r="P1597" s="27">
        <v>45936</v>
      </c>
      <c r="Q1597" s="26" t="s">
        <v>1444</v>
      </c>
      <c r="R1597" s="26" t="s">
        <v>23</v>
      </c>
      <c r="S1597" s="26"/>
      <c r="T1597" s="26"/>
      <c r="U1597" s="26" t="s">
        <v>17470</v>
      </c>
    </row>
    <row r="1598" spans="3:21" x14ac:dyDescent="0.25">
      <c r="C1598" s="11"/>
      <c r="D1598" s="28">
        <v>0</v>
      </c>
      <c r="E1598" s="25">
        <v>0</v>
      </c>
      <c r="F1598" s="28">
        <v>92010210</v>
      </c>
      <c r="G1598" s="26" t="s">
        <v>1071</v>
      </c>
      <c r="H1598" s="26" t="s">
        <v>1093</v>
      </c>
      <c r="I1598" s="26" t="s">
        <v>1054</v>
      </c>
      <c r="J1598" s="26" t="s">
        <v>1441</v>
      </c>
      <c r="K1598" s="26" t="s">
        <v>1441</v>
      </c>
      <c r="L1598" s="26" t="s">
        <v>810</v>
      </c>
      <c r="M1598" s="26" t="s">
        <v>1442</v>
      </c>
      <c r="N1598" s="26" t="s">
        <v>1443</v>
      </c>
      <c r="O1598" s="27">
        <v>44840</v>
      </c>
      <c r="P1598" s="27">
        <v>45936</v>
      </c>
      <c r="Q1598" s="26" t="s">
        <v>1444</v>
      </c>
      <c r="R1598" s="26" t="s">
        <v>23</v>
      </c>
      <c r="S1598" s="26" t="s">
        <v>14925</v>
      </c>
      <c r="T1598" s="26"/>
      <c r="U1598" s="26" t="s">
        <v>17470</v>
      </c>
    </row>
    <row r="1599" spans="3:21" x14ac:dyDescent="0.25">
      <c r="C1599" s="11"/>
      <c r="D1599" s="28">
        <v>10044</v>
      </c>
      <c r="E1599" s="25">
        <v>5613046</v>
      </c>
      <c r="F1599" s="28">
        <v>92020042</v>
      </c>
      <c r="G1599" s="26" t="s">
        <v>1380</v>
      </c>
      <c r="H1599" s="26" t="s">
        <v>1381</v>
      </c>
      <c r="I1599" s="26" t="s">
        <v>1338</v>
      </c>
      <c r="J1599" s="26" t="s">
        <v>9993</v>
      </c>
      <c r="K1599" s="26" t="s">
        <v>9993</v>
      </c>
      <c r="L1599" s="26" t="s">
        <v>810</v>
      </c>
      <c r="M1599" s="26" t="s">
        <v>1442</v>
      </c>
      <c r="N1599" s="26" t="s">
        <v>1443</v>
      </c>
      <c r="O1599" s="27">
        <v>44840</v>
      </c>
      <c r="P1599" s="27">
        <v>45936</v>
      </c>
      <c r="Q1599" s="26" t="s">
        <v>1444</v>
      </c>
      <c r="R1599" s="26" t="s">
        <v>23</v>
      </c>
      <c r="S1599" s="26"/>
      <c r="T1599" s="26"/>
      <c r="U1599" s="26" t="s">
        <v>17470</v>
      </c>
    </row>
    <row r="1600" spans="3:21" x14ac:dyDescent="0.25">
      <c r="C1600" s="11"/>
      <c r="D1600" s="28">
        <v>0</v>
      </c>
      <c r="E1600" s="25">
        <v>0</v>
      </c>
      <c r="F1600" s="28">
        <v>92010209</v>
      </c>
      <c r="G1600" s="26" t="s">
        <v>1069</v>
      </c>
      <c r="H1600" s="26" t="s">
        <v>1092</v>
      </c>
      <c r="I1600" s="26" t="s">
        <v>1054</v>
      </c>
      <c r="J1600" s="26" t="s">
        <v>1441</v>
      </c>
      <c r="K1600" s="26" t="s">
        <v>1441</v>
      </c>
      <c r="L1600" s="26" t="s">
        <v>810</v>
      </c>
      <c r="M1600" s="26" t="s">
        <v>1442</v>
      </c>
      <c r="N1600" s="26" t="s">
        <v>1443</v>
      </c>
      <c r="O1600" s="27">
        <v>44840</v>
      </c>
      <c r="P1600" s="27">
        <v>45936</v>
      </c>
      <c r="Q1600" s="26" t="s">
        <v>1444</v>
      </c>
      <c r="R1600" s="26" t="s">
        <v>23</v>
      </c>
      <c r="S1600" s="26" t="s">
        <v>14925</v>
      </c>
      <c r="T1600" s="26"/>
      <c r="U1600" s="26" t="s">
        <v>17470</v>
      </c>
    </row>
    <row r="1601" spans="3:21" x14ac:dyDescent="0.25">
      <c r="C1601" s="11"/>
      <c r="D1601" s="28">
        <v>0</v>
      </c>
      <c r="E1601" s="25">
        <v>0</v>
      </c>
      <c r="F1601" s="28">
        <v>92010211</v>
      </c>
      <c r="G1601" s="26" t="s">
        <v>1094</v>
      </c>
      <c r="H1601" s="26" t="s">
        <v>1095</v>
      </c>
      <c r="I1601" s="26" t="s">
        <v>1054</v>
      </c>
      <c r="J1601" s="26" t="s">
        <v>1441</v>
      </c>
      <c r="K1601" s="26" t="s">
        <v>1441</v>
      </c>
      <c r="L1601" s="26" t="s">
        <v>810</v>
      </c>
      <c r="M1601" s="26" t="s">
        <v>1442</v>
      </c>
      <c r="N1601" s="26" t="s">
        <v>1443</v>
      </c>
      <c r="O1601" s="27">
        <v>44840</v>
      </c>
      <c r="P1601" s="27">
        <v>45936</v>
      </c>
      <c r="Q1601" s="26" t="s">
        <v>1444</v>
      </c>
      <c r="R1601" s="26" t="s">
        <v>23</v>
      </c>
      <c r="S1601" s="26" t="s">
        <v>14925</v>
      </c>
      <c r="T1601" s="26"/>
      <c r="U1601" s="26" t="s">
        <v>17470</v>
      </c>
    </row>
    <row r="1602" spans="3:21" x14ac:dyDescent="0.25">
      <c r="C1602" s="11"/>
      <c r="D1602" s="28">
        <v>0</v>
      </c>
      <c r="E1602" s="25">
        <v>0</v>
      </c>
      <c r="F1602" s="28">
        <v>92010212</v>
      </c>
      <c r="G1602" s="26" t="s">
        <v>1096</v>
      </c>
      <c r="H1602" s="26" t="s">
        <v>1097</v>
      </c>
      <c r="I1602" s="26" t="s">
        <v>1054</v>
      </c>
      <c r="J1602" s="26" t="s">
        <v>1445</v>
      </c>
      <c r="K1602" s="26" t="s">
        <v>1445</v>
      </c>
      <c r="L1602" s="26" t="s">
        <v>810</v>
      </c>
      <c r="M1602" s="26" t="s">
        <v>1442</v>
      </c>
      <c r="N1602" s="26" t="s">
        <v>1443</v>
      </c>
      <c r="O1602" s="27">
        <v>44840</v>
      </c>
      <c r="P1602" s="27">
        <v>45936</v>
      </c>
      <c r="Q1602" s="26" t="s">
        <v>1444</v>
      </c>
      <c r="R1602" s="26" t="s">
        <v>23</v>
      </c>
      <c r="S1602" s="26" t="s">
        <v>14926</v>
      </c>
      <c r="T1602" s="26"/>
      <c r="U1602" s="26" t="s">
        <v>17470</v>
      </c>
    </row>
    <row r="1603" spans="3:21" x14ac:dyDescent="0.25">
      <c r="C1603" s="11"/>
      <c r="D1603" s="28">
        <v>0</v>
      </c>
      <c r="E1603" s="25">
        <v>0</v>
      </c>
      <c r="F1603" s="28">
        <v>92010213</v>
      </c>
      <c r="G1603" s="26" t="s">
        <v>1446</v>
      </c>
      <c r="H1603" s="26" t="s">
        <v>1447</v>
      </c>
      <c r="I1603" s="26" t="s">
        <v>1054</v>
      </c>
      <c r="J1603" s="26" t="s">
        <v>1445</v>
      </c>
      <c r="K1603" s="26" t="s">
        <v>1445</v>
      </c>
      <c r="L1603" s="26" t="s">
        <v>810</v>
      </c>
      <c r="M1603" s="26" t="s">
        <v>1442</v>
      </c>
      <c r="N1603" s="26" t="s">
        <v>1443</v>
      </c>
      <c r="O1603" s="27">
        <v>44840</v>
      </c>
      <c r="P1603" s="27">
        <v>45936</v>
      </c>
      <c r="Q1603" s="26" t="s">
        <v>1444</v>
      </c>
      <c r="R1603" s="26" t="s">
        <v>23</v>
      </c>
      <c r="S1603" s="26" t="s">
        <v>14926</v>
      </c>
      <c r="T1603" s="26"/>
      <c r="U1603" s="26" t="s">
        <v>17470</v>
      </c>
    </row>
    <row r="1604" spans="3:21" x14ac:dyDescent="0.25">
      <c r="C1604" s="11"/>
      <c r="D1604" s="28">
        <v>0</v>
      </c>
      <c r="E1604" s="25">
        <v>0</v>
      </c>
      <c r="F1604" s="28">
        <v>92010214</v>
      </c>
      <c r="G1604" s="26" t="s">
        <v>1448</v>
      </c>
      <c r="H1604" s="26" t="s">
        <v>1449</v>
      </c>
      <c r="I1604" s="26" t="s">
        <v>1054</v>
      </c>
      <c r="J1604" s="26" t="s">
        <v>1445</v>
      </c>
      <c r="K1604" s="26" t="s">
        <v>1445</v>
      </c>
      <c r="L1604" s="26" t="s">
        <v>810</v>
      </c>
      <c r="M1604" s="26" t="s">
        <v>1442</v>
      </c>
      <c r="N1604" s="26" t="s">
        <v>1443</v>
      </c>
      <c r="O1604" s="27">
        <v>44840</v>
      </c>
      <c r="P1604" s="27">
        <v>45936</v>
      </c>
      <c r="Q1604" s="26" t="s">
        <v>1444</v>
      </c>
      <c r="R1604" s="26" t="s">
        <v>23</v>
      </c>
      <c r="S1604" s="26" t="s">
        <v>14926</v>
      </c>
      <c r="T1604" s="26"/>
      <c r="U1604" s="26" t="s">
        <v>17470</v>
      </c>
    </row>
    <row r="1605" spans="3:21" x14ac:dyDescent="0.25">
      <c r="C1605" s="11"/>
      <c r="D1605" s="28">
        <v>0</v>
      </c>
      <c r="E1605" s="25">
        <v>0</v>
      </c>
      <c r="F1605" s="28">
        <v>92010215</v>
      </c>
      <c r="G1605" s="26" t="s">
        <v>1450</v>
      </c>
      <c r="H1605" s="26" t="s">
        <v>1451</v>
      </c>
      <c r="I1605" s="26" t="s">
        <v>1054</v>
      </c>
      <c r="J1605" s="26" t="s">
        <v>1445</v>
      </c>
      <c r="K1605" s="26" t="s">
        <v>1445</v>
      </c>
      <c r="L1605" s="26" t="s">
        <v>810</v>
      </c>
      <c r="M1605" s="26" t="s">
        <v>1442</v>
      </c>
      <c r="N1605" s="26" t="s">
        <v>1443</v>
      </c>
      <c r="O1605" s="27">
        <v>44840</v>
      </c>
      <c r="P1605" s="27">
        <v>45936</v>
      </c>
      <c r="Q1605" s="26" t="s">
        <v>1444</v>
      </c>
      <c r="R1605" s="26" t="s">
        <v>23</v>
      </c>
      <c r="S1605" s="26" t="s">
        <v>14926</v>
      </c>
      <c r="T1605" s="26"/>
      <c r="U1605" s="26" t="s">
        <v>17470</v>
      </c>
    </row>
    <row r="1606" spans="3:21" x14ac:dyDescent="0.25">
      <c r="C1606" s="11"/>
      <c r="D1606" s="28">
        <v>0</v>
      </c>
      <c r="E1606" s="25">
        <v>0</v>
      </c>
      <c r="F1606" s="28">
        <v>92010216</v>
      </c>
      <c r="G1606" s="26" t="s">
        <v>1452</v>
      </c>
      <c r="H1606" s="26" t="s">
        <v>1453</v>
      </c>
      <c r="I1606" s="26" t="s">
        <v>1054</v>
      </c>
      <c r="J1606" s="26" t="s">
        <v>1445</v>
      </c>
      <c r="K1606" s="26" t="s">
        <v>1445</v>
      </c>
      <c r="L1606" s="26" t="s">
        <v>810</v>
      </c>
      <c r="M1606" s="26" t="s">
        <v>1442</v>
      </c>
      <c r="N1606" s="26" t="s">
        <v>1443</v>
      </c>
      <c r="O1606" s="27">
        <v>44840</v>
      </c>
      <c r="P1606" s="27">
        <v>45936</v>
      </c>
      <c r="Q1606" s="26" t="s">
        <v>1444</v>
      </c>
      <c r="R1606" s="26" t="s">
        <v>23</v>
      </c>
      <c r="S1606" s="26" t="s">
        <v>14926</v>
      </c>
      <c r="T1606" s="26"/>
      <c r="U1606" s="26" t="s">
        <v>17470</v>
      </c>
    </row>
    <row r="1607" spans="3:21" x14ac:dyDescent="0.25">
      <c r="C1607" s="11"/>
      <c r="D1607" s="28">
        <v>15700</v>
      </c>
      <c r="E1607" s="25">
        <v>5622002</v>
      </c>
      <c r="F1607" s="28">
        <v>92020195</v>
      </c>
      <c r="G1607" s="26" t="s">
        <v>848</v>
      </c>
      <c r="H1607" s="26" t="s">
        <v>11001</v>
      </c>
      <c r="I1607" s="26" t="s">
        <v>849</v>
      </c>
      <c r="J1607" s="26" t="s">
        <v>1491</v>
      </c>
      <c r="K1607" s="26" t="s">
        <v>1491</v>
      </c>
      <c r="L1607" s="26" t="s">
        <v>810</v>
      </c>
      <c r="M1607" s="26" t="s">
        <v>1442</v>
      </c>
      <c r="N1607" s="26" t="s">
        <v>1443</v>
      </c>
      <c r="O1607" s="27">
        <v>44840</v>
      </c>
      <c r="P1607" s="27">
        <v>45936</v>
      </c>
      <c r="Q1607" s="26" t="s">
        <v>1444</v>
      </c>
      <c r="R1607" s="26" t="s">
        <v>23</v>
      </c>
      <c r="S1607" s="26" t="s">
        <v>14934</v>
      </c>
      <c r="T1607" s="26"/>
      <c r="U1607" s="26" t="s">
        <v>17470</v>
      </c>
    </row>
    <row r="1608" spans="3:21" x14ac:dyDescent="0.25">
      <c r="C1608" s="11"/>
      <c r="D1608" s="28">
        <v>0</v>
      </c>
      <c r="E1608" s="25">
        <v>0</v>
      </c>
      <c r="F1608" s="28">
        <v>12037035</v>
      </c>
      <c r="G1608" s="26" t="s">
        <v>1264</v>
      </c>
      <c r="H1608" s="26" t="s">
        <v>1265</v>
      </c>
      <c r="I1608" s="26" t="s">
        <v>1266</v>
      </c>
      <c r="J1608" s="26" t="s">
        <v>1497</v>
      </c>
      <c r="K1608" s="26" t="s">
        <v>1497</v>
      </c>
      <c r="L1608" s="26" t="s">
        <v>810</v>
      </c>
      <c r="M1608" s="26" t="s">
        <v>1442</v>
      </c>
      <c r="N1608" s="26" t="s">
        <v>1443</v>
      </c>
      <c r="O1608" s="27">
        <v>44840</v>
      </c>
      <c r="P1608" s="27">
        <v>45936</v>
      </c>
      <c r="Q1608" s="26" t="s">
        <v>1444</v>
      </c>
      <c r="R1608" s="26" t="s">
        <v>23</v>
      </c>
      <c r="S1608" s="26" t="s">
        <v>14879</v>
      </c>
      <c r="T1608" s="26"/>
      <c r="U1608" s="26" t="s">
        <v>17470</v>
      </c>
    </row>
    <row r="1609" spans="3:21" x14ac:dyDescent="0.25">
      <c r="C1609" s="11"/>
      <c r="D1609" s="28">
        <v>15951</v>
      </c>
      <c r="E1609" s="25">
        <v>5613123</v>
      </c>
      <c r="F1609" s="28">
        <v>92020148</v>
      </c>
      <c r="G1609" s="26" t="s">
        <v>1366</v>
      </c>
      <c r="H1609" s="26" t="s">
        <v>1367</v>
      </c>
      <c r="I1609" s="26" t="s">
        <v>1338</v>
      </c>
      <c r="J1609" s="26" t="s">
        <v>9992</v>
      </c>
      <c r="K1609" s="26" t="s">
        <v>9992</v>
      </c>
      <c r="L1609" s="26" t="s">
        <v>810</v>
      </c>
      <c r="M1609" s="26" t="s">
        <v>1442</v>
      </c>
      <c r="N1609" s="26" t="s">
        <v>1443</v>
      </c>
      <c r="O1609" s="27">
        <v>44840</v>
      </c>
      <c r="P1609" s="27">
        <v>45936</v>
      </c>
      <c r="Q1609" s="26" t="s">
        <v>1444</v>
      </c>
      <c r="R1609" s="26" t="s">
        <v>23</v>
      </c>
      <c r="S1609" s="26"/>
      <c r="T1609" s="26"/>
      <c r="U1609" s="26" t="s">
        <v>17470</v>
      </c>
    </row>
    <row r="1610" spans="3:21" x14ac:dyDescent="0.25">
      <c r="C1610" s="11"/>
      <c r="D1610" s="28">
        <v>15952</v>
      </c>
      <c r="E1610" s="25">
        <v>5613126</v>
      </c>
      <c r="F1610" s="28">
        <v>92020147</v>
      </c>
      <c r="G1610" s="26" t="s">
        <v>1336</v>
      </c>
      <c r="H1610" s="26" t="s">
        <v>1337</v>
      </c>
      <c r="I1610" s="26" t="s">
        <v>1338</v>
      </c>
      <c r="J1610" s="26" t="s">
        <v>9992</v>
      </c>
      <c r="K1610" s="26" t="s">
        <v>9992</v>
      </c>
      <c r="L1610" s="26" t="s">
        <v>810</v>
      </c>
      <c r="M1610" s="26" t="s">
        <v>1442</v>
      </c>
      <c r="N1610" s="26" t="s">
        <v>1443</v>
      </c>
      <c r="O1610" s="27">
        <v>44840</v>
      </c>
      <c r="P1610" s="27">
        <v>45936</v>
      </c>
      <c r="Q1610" s="26" t="s">
        <v>1444</v>
      </c>
      <c r="R1610" s="26" t="s">
        <v>23</v>
      </c>
      <c r="S1610" s="26"/>
      <c r="T1610" s="26"/>
      <c r="U1610" s="26" t="s">
        <v>17470</v>
      </c>
    </row>
    <row r="1611" spans="3:21" x14ac:dyDescent="0.25">
      <c r="C1611" s="11"/>
      <c r="D1611" s="28">
        <v>10038</v>
      </c>
      <c r="E1611" s="25">
        <v>5613007</v>
      </c>
      <c r="F1611" s="28">
        <v>92020058</v>
      </c>
      <c r="G1611" s="26" t="s">
        <v>1345</v>
      </c>
      <c r="H1611" s="26" t="s">
        <v>1346</v>
      </c>
      <c r="I1611" s="26" t="s">
        <v>1338</v>
      </c>
      <c r="J1611" s="26" t="s">
        <v>9992</v>
      </c>
      <c r="K1611" s="26" t="s">
        <v>9992</v>
      </c>
      <c r="L1611" s="26" t="s">
        <v>810</v>
      </c>
      <c r="M1611" s="26" t="s">
        <v>1442</v>
      </c>
      <c r="N1611" s="26" t="s">
        <v>1443</v>
      </c>
      <c r="O1611" s="27">
        <v>44840</v>
      </c>
      <c r="P1611" s="27">
        <v>45936</v>
      </c>
      <c r="Q1611" s="26" t="s">
        <v>1444</v>
      </c>
      <c r="R1611" s="26" t="s">
        <v>23</v>
      </c>
      <c r="S1611" s="26"/>
      <c r="T1611" s="26"/>
      <c r="U1611" s="26" t="s">
        <v>17470</v>
      </c>
    </row>
    <row r="1612" spans="3:21" x14ac:dyDescent="0.25">
      <c r="C1612" s="11"/>
      <c r="D1612" s="28">
        <v>10039</v>
      </c>
      <c r="E1612" s="25">
        <v>5613002</v>
      </c>
      <c r="F1612" s="28">
        <v>92020059</v>
      </c>
      <c r="G1612" s="26" t="s">
        <v>1347</v>
      </c>
      <c r="H1612" s="26" t="s">
        <v>1348</v>
      </c>
      <c r="I1612" s="26" t="s">
        <v>1338</v>
      </c>
      <c r="J1612" s="26" t="s">
        <v>9992</v>
      </c>
      <c r="K1612" s="26" t="s">
        <v>9992</v>
      </c>
      <c r="L1612" s="26" t="s">
        <v>810</v>
      </c>
      <c r="M1612" s="26" t="s">
        <v>1442</v>
      </c>
      <c r="N1612" s="26" t="s">
        <v>1443</v>
      </c>
      <c r="O1612" s="27">
        <v>44840</v>
      </c>
      <c r="P1612" s="27">
        <v>45936</v>
      </c>
      <c r="Q1612" s="26" t="s">
        <v>1444</v>
      </c>
      <c r="R1612" s="26" t="s">
        <v>23</v>
      </c>
      <c r="S1612" s="26"/>
      <c r="T1612" s="26"/>
      <c r="U1612" s="26" t="s">
        <v>17470</v>
      </c>
    </row>
    <row r="1613" spans="3:21" x14ac:dyDescent="0.25">
      <c r="C1613" s="11"/>
      <c r="D1613" s="28">
        <v>10040</v>
      </c>
      <c r="E1613" s="25">
        <v>5613008</v>
      </c>
      <c r="F1613" s="28">
        <v>92020151</v>
      </c>
      <c r="G1613" s="26" t="s">
        <v>1349</v>
      </c>
      <c r="H1613" s="26" t="s">
        <v>1350</v>
      </c>
      <c r="I1613" s="26" t="s">
        <v>1338</v>
      </c>
      <c r="J1613" s="26" t="s">
        <v>9992</v>
      </c>
      <c r="K1613" s="26" t="s">
        <v>9992</v>
      </c>
      <c r="L1613" s="26" t="s">
        <v>810</v>
      </c>
      <c r="M1613" s="26" t="s">
        <v>1442</v>
      </c>
      <c r="N1613" s="26" t="s">
        <v>1443</v>
      </c>
      <c r="O1613" s="27">
        <v>44840</v>
      </c>
      <c r="P1613" s="27">
        <v>45936</v>
      </c>
      <c r="Q1613" s="26" t="s">
        <v>1444</v>
      </c>
      <c r="R1613" s="26" t="s">
        <v>23</v>
      </c>
      <c r="S1613" s="26"/>
      <c r="T1613" s="26"/>
      <c r="U1613" s="26" t="s">
        <v>17470</v>
      </c>
    </row>
    <row r="1614" spans="3:21" x14ac:dyDescent="0.25">
      <c r="C1614" s="11"/>
      <c r="D1614" s="28">
        <v>10041</v>
      </c>
      <c r="E1614" s="25">
        <v>5613010</v>
      </c>
      <c r="F1614" s="28">
        <v>92020535</v>
      </c>
      <c r="G1614" s="26" t="s">
        <v>1351</v>
      </c>
      <c r="H1614" s="26" t="s">
        <v>1352</v>
      </c>
      <c r="I1614" s="26" t="s">
        <v>1338</v>
      </c>
      <c r="J1614" s="26" t="s">
        <v>9992</v>
      </c>
      <c r="K1614" s="26" t="s">
        <v>9992</v>
      </c>
      <c r="L1614" s="26" t="s">
        <v>810</v>
      </c>
      <c r="M1614" s="26" t="s">
        <v>1442</v>
      </c>
      <c r="N1614" s="26" t="s">
        <v>1443</v>
      </c>
      <c r="O1614" s="27">
        <v>44840</v>
      </c>
      <c r="P1614" s="27">
        <v>45936</v>
      </c>
      <c r="Q1614" s="26" t="s">
        <v>1444</v>
      </c>
      <c r="R1614" s="26" t="s">
        <v>23</v>
      </c>
      <c r="S1614" s="26"/>
      <c r="T1614" s="26"/>
      <c r="U1614" s="26" t="s">
        <v>17470</v>
      </c>
    </row>
    <row r="1615" spans="3:21" x14ac:dyDescent="0.25">
      <c r="C1615" s="11"/>
      <c r="D1615" s="28">
        <v>10043</v>
      </c>
      <c r="E1615" s="25">
        <v>5613041</v>
      </c>
      <c r="F1615" s="28">
        <v>92020044</v>
      </c>
      <c r="G1615" s="26" t="s">
        <v>1378</v>
      </c>
      <c r="H1615" s="26" t="s">
        <v>1379</v>
      </c>
      <c r="I1615" s="26" t="s">
        <v>1338</v>
      </c>
      <c r="J1615" s="26" t="s">
        <v>9993</v>
      </c>
      <c r="K1615" s="26" t="s">
        <v>9993</v>
      </c>
      <c r="L1615" s="26" t="s">
        <v>810</v>
      </c>
      <c r="M1615" s="26" t="s">
        <v>1442</v>
      </c>
      <c r="N1615" s="26" t="s">
        <v>1443</v>
      </c>
      <c r="O1615" s="27">
        <v>44840</v>
      </c>
      <c r="P1615" s="27">
        <v>45936</v>
      </c>
      <c r="Q1615" s="26" t="s">
        <v>1444</v>
      </c>
      <c r="R1615" s="26" t="s">
        <v>23</v>
      </c>
      <c r="S1615" s="26"/>
      <c r="T1615" s="26"/>
      <c r="U1615" s="26" t="s">
        <v>17470</v>
      </c>
    </row>
    <row r="1616" spans="3:21" x14ac:dyDescent="0.25">
      <c r="C1616" s="11"/>
      <c r="D1616" s="28">
        <v>15632</v>
      </c>
      <c r="E1616" s="25">
        <v>5610061</v>
      </c>
      <c r="F1616" s="28">
        <v>92020503</v>
      </c>
      <c r="G1616" s="26" t="s">
        <v>1492</v>
      </c>
      <c r="H1616" s="26" t="s">
        <v>17844</v>
      </c>
      <c r="I1616" s="26" t="s">
        <v>9940</v>
      </c>
      <c r="J1616" s="26" t="s">
        <v>1493</v>
      </c>
      <c r="K1616" s="26" t="s">
        <v>1493</v>
      </c>
      <c r="L1616" s="26" t="s">
        <v>810</v>
      </c>
      <c r="M1616" s="26" t="s">
        <v>1442</v>
      </c>
      <c r="N1616" s="26" t="s">
        <v>1443</v>
      </c>
      <c r="O1616" s="27">
        <v>44840</v>
      </c>
      <c r="P1616" s="27">
        <v>45936</v>
      </c>
      <c r="Q1616" s="26" t="s">
        <v>1444</v>
      </c>
      <c r="R1616" s="26" t="s">
        <v>23</v>
      </c>
      <c r="S1616" s="26" t="s">
        <v>14935</v>
      </c>
      <c r="T1616" s="26"/>
      <c r="U1616" s="26" t="s">
        <v>17470</v>
      </c>
    </row>
    <row r="1617" spans="3:21" x14ac:dyDescent="0.25">
      <c r="C1617" s="11"/>
      <c r="D1617" s="28">
        <v>15637</v>
      </c>
      <c r="E1617" s="25">
        <v>5610058</v>
      </c>
      <c r="F1617" s="28">
        <v>92020506</v>
      </c>
      <c r="G1617" s="26" t="s">
        <v>1494</v>
      </c>
      <c r="H1617" s="26" t="s">
        <v>11056</v>
      </c>
      <c r="I1617" s="26" t="s">
        <v>9940</v>
      </c>
      <c r="J1617" s="26" t="s">
        <v>1493</v>
      </c>
      <c r="K1617" s="26" t="s">
        <v>1493</v>
      </c>
      <c r="L1617" s="26" t="s">
        <v>810</v>
      </c>
      <c r="M1617" s="26" t="s">
        <v>1442</v>
      </c>
      <c r="N1617" s="26" t="s">
        <v>1443</v>
      </c>
      <c r="O1617" s="27">
        <v>44840</v>
      </c>
      <c r="P1617" s="27">
        <v>45936</v>
      </c>
      <c r="Q1617" s="26" t="s">
        <v>1444</v>
      </c>
      <c r="R1617" s="26" t="s">
        <v>23</v>
      </c>
      <c r="S1617" s="26" t="s">
        <v>14935</v>
      </c>
      <c r="T1617" s="26"/>
      <c r="U1617" s="26" t="s">
        <v>17470</v>
      </c>
    </row>
    <row r="1618" spans="3:21" x14ac:dyDescent="0.25">
      <c r="C1618" s="11"/>
      <c r="D1618" s="28">
        <v>15953</v>
      </c>
      <c r="E1618" s="25">
        <v>5613124</v>
      </c>
      <c r="F1618" s="28">
        <v>92020158</v>
      </c>
      <c r="G1618" s="26" t="s">
        <v>1372</v>
      </c>
      <c r="H1618" s="26" t="s">
        <v>1373</v>
      </c>
      <c r="I1618" s="26" t="s">
        <v>1338</v>
      </c>
      <c r="J1618" s="26" t="s">
        <v>9993</v>
      </c>
      <c r="K1618" s="26" t="s">
        <v>9993</v>
      </c>
      <c r="L1618" s="26" t="s">
        <v>810</v>
      </c>
      <c r="M1618" s="26" t="s">
        <v>1442</v>
      </c>
      <c r="N1618" s="26" t="s">
        <v>1443</v>
      </c>
      <c r="O1618" s="27">
        <v>44840</v>
      </c>
      <c r="P1618" s="27">
        <v>45936</v>
      </c>
      <c r="Q1618" s="26" t="s">
        <v>1444</v>
      </c>
      <c r="R1618" s="26" t="s">
        <v>23</v>
      </c>
      <c r="S1618" s="26"/>
      <c r="T1618" s="26"/>
      <c r="U1618" s="26" t="s">
        <v>17470</v>
      </c>
    </row>
    <row r="1619" spans="3:21" x14ac:dyDescent="0.25">
      <c r="C1619" s="11"/>
      <c r="D1619" s="28">
        <v>15954</v>
      </c>
      <c r="E1619" s="25">
        <v>5613127</v>
      </c>
      <c r="F1619" s="28">
        <v>92020157</v>
      </c>
      <c r="G1619" s="26" t="s">
        <v>1375</v>
      </c>
      <c r="H1619" s="26" t="s">
        <v>1337</v>
      </c>
      <c r="I1619" s="26" t="s">
        <v>1338</v>
      </c>
      <c r="J1619" s="26" t="s">
        <v>9993</v>
      </c>
      <c r="K1619" s="26" t="s">
        <v>9993</v>
      </c>
      <c r="L1619" s="26" t="s">
        <v>810</v>
      </c>
      <c r="M1619" s="26" t="s">
        <v>1442</v>
      </c>
      <c r="N1619" s="26" t="s">
        <v>1443</v>
      </c>
      <c r="O1619" s="27">
        <v>44840</v>
      </c>
      <c r="P1619" s="27">
        <v>45936</v>
      </c>
      <c r="Q1619" s="26" t="s">
        <v>1444</v>
      </c>
      <c r="R1619" s="26" t="s">
        <v>23</v>
      </c>
      <c r="S1619" s="26"/>
      <c r="T1619" s="26"/>
      <c r="U1619" s="26" t="s">
        <v>17470</v>
      </c>
    </row>
    <row r="1620" spans="3:21" x14ac:dyDescent="0.25">
      <c r="C1620" s="11"/>
      <c r="D1620" s="28">
        <v>0</v>
      </c>
      <c r="E1620" s="25">
        <v>0</v>
      </c>
      <c r="F1620" s="28">
        <v>92010208</v>
      </c>
      <c r="G1620" s="26" t="s">
        <v>1067</v>
      </c>
      <c r="H1620" s="26" t="s">
        <v>1091</v>
      </c>
      <c r="I1620" s="26" t="s">
        <v>1054</v>
      </c>
      <c r="J1620" s="26" t="s">
        <v>1441</v>
      </c>
      <c r="K1620" s="26" t="s">
        <v>1441</v>
      </c>
      <c r="L1620" s="26" t="s">
        <v>810</v>
      </c>
      <c r="M1620" s="26" t="s">
        <v>1442</v>
      </c>
      <c r="N1620" s="26" t="s">
        <v>1443</v>
      </c>
      <c r="O1620" s="27">
        <v>44840</v>
      </c>
      <c r="P1620" s="27">
        <v>45936</v>
      </c>
      <c r="Q1620" s="26" t="s">
        <v>1444</v>
      </c>
      <c r="R1620" s="26" t="s">
        <v>23</v>
      </c>
      <c r="S1620" s="26" t="s">
        <v>14925</v>
      </c>
      <c r="T1620" s="26"/>
      <c r="U1620" s="26" t="s">
        <v>17470</v>
      </c>
    </row>
    <row r="1621" spans="3:21" x14ac:dyDescent="0.25">
      <c r="C1621" s="11"/>
      <c r="D1621" s="28">
        <v>10042</v>
      </c>
      <c r="E1621" s="25">
        <v>5613036</v>
      </c>
      <c r="F1621" s="28">
        <v>92020160</v>
      </c>
      <c r="G1621" s="26" t="s">
        <v>1376</v>
      </c>
      <c r="H1621" s="26" t="s">
        <v>1377</v>
      </c>
      <c r="I1621" s="26" t="s">
        <v>1338</v>
      </c>
      <c r="J1621" s="26" t="s">
        <v>9993</v>
      </c>
      <c r="K1621" s="26" t="s">
        <v>9993</v>
      </c>
      <c r="L1621" s="26" t="s">
        <v>810</v>
      </c>
      <c r="M1621" s="26" t="s">
        <v>1442</v>
      </c>
      <c r="N1621" s="26" t="s">
        <v>1443</v>
      </c>
      <c r="O1621" s="27">
        <v>44840</v>
      </c>
      <c r="P1621" s="27">
        <v>45936</v>
      </c>
      <c r="Q1621" s="26" t="s">
        <v>1444</v>
      </c>
      <c r="R1621" s="26" t="s">
        <v>23</v>
      </c>
      <c r="S1621" s="26"/>
      <c r="T1621" s="26"/>
      <c r="U1621" s="26" t="s">
        <v>17470</v>
      </c>
    </row>
    <row r="1622" spans="3:21" x14ac:dyDescent="0.25">
      <c r="C1622" s="11"/>
      <c r="D1622" s="28">
        <v>10037</v>
      </c>
      <c r="E1622" s="25">
        <v>5613005</v>
      </c>
      <c r="F1622" s="28">
        <v>92020041</v>
      </c>
      <c r="G1622" s="26" t="s">
        <v>1343</v>
      </c>
      <c r="H1622" s="26" t="s">
        <v>1344</v>
      </c>
      <c r="I1622" s="26" t="s">
        <v>1338</v>
      </c>
      <c r="J1622" s="26" t="s">
        <v>9992</v>
      </c>
      <c r="K1622" s="26" t="s">
        <v>9992</v>
      </c>
      <c r="L1622" s="26" t="s">
        <v>810</v>
      </c>
      <c r="M1622" s="26" t="s">
        <v>1442</v>
      </c>
      <c r="N1622" s="26" t="s">
        <v>1443</v>
      </c>
      <c r="O1622" s="27">
        <v>44840</v>
      </c>
      <c r="P1622" s="27">
        <v>45936</v>
      </c>
      <c r="Q1622" s="26" t="s">
        <v>1444</v>
      </c>
      <c r="R1622" s="26" t="s">
        <v>23</v>
      </c>
      <c r="S1622" s="26"/>
      <c r="T1622" s="26"/>
      <c r="U1622" s="26" t="s">
        <v>17470</v>
      </c>
    </row>
    <row r="1623" spans="3:21" x14ac:dyDescent="0.25">
      <c r="C1623" s="11"/>
      <c r="D1623" s="28">
        <v>10241</v>
      </c>
      <c r="E1623" s="25">
        <v>5648004</v>
      </c>
      <c r="F1623" s="28">
        <v>92020393</v>
      </c>
      <c r="G1623" s="26" t="s">
        <v>1319</v>
      </c>
      <c r="H1623" s="26" t="s">
        <v>1320</v>
      </c>
      <c r="I1623" s="26" t="s">
        <v>9876</v>
      </c>
      <c r="J1623" s="26" t="s">
        <v>1679</v>
      </c>
      <c r="K1623" s="26" t="s">
        <v>1679</v>
      </c>
      <c r="L1623" s="26" t="s">
        <v>810</v>
      </c>
      <c r="M1623" s="26" t="s">
        <v>1680</v>
      </c>
      <c r="N1623" s="26" t="s">
        <v>1681</v>
      </c>
      <c r="O1623" s="27">
        <v>44840</v>
      </c>
      <c r="P1623" s="27">
        <v>45936</v>
      </c>
      <c r="Q1623" s="26" t="s">
        <v>1682</v>
      </c>
      <c r="R1623" s="26" t="s">
        <v>23</v>
      </c>
      <c r="S1623" s="26" t="s">
        <v>14879</v>
      </c>
      <c r="T1623" s="26"/>
      <c r="U1623" s="26" t="s">
        <v>17470</v>
      </c>
    </row>
    <row r="1624" spans="3:21" x14ac:dyDescent="0.25">
      <c r="C1624" s="11"/>
      <c r="D1624" s="28">
        <v>52490</v>
      </c>
      <c r="E1624" s="25">
        <v>0</v>
      </c>
      <c r="F1624" s="28">
        <v>0</v>
      </c>
      <c r="G1624" s="26" t="s">
        <v>1636</v>
      </c>
      <c r="H1624" s="26" t="s">
        <v>1637</v>
      </c>
      <c r="I1624" s="26" t="s">
        <v>1635</v>
      </c>
      <c r="J1624" s="26" t="s">
        <v>1679</v>
      </c>
      <c r="K1624" s="26" t="s">
        <v>1679</v>
      </c>
      <c r="L1624" s="26" t="s">
        <v>810</v>
      </c>
      <c r="M1624" s="26" t="s">
        <v>1680</v>
      </c>
      <c r="N1624" s="26" t="s">
        <v>1681</v>
      </c>
      <c r="O1624" s="27">
        <v>44840</v>
      </c>
      <c r="P1624" s="27">
        <v>45936</v>
      </c>
      <c r="Q1624" s="26" t="s">
        <v>1682</v>
      </c>
      <c r="R1624" s="26" t="s">
        <v>23</v>
      </c>
      <c r="S1624" s="26" t="s">
        <v>14879</v>
      </c>
      <c r="T1624" s="26"/>
      <c r="U1624" s="26" t="s">
        <v>17470</v>
      </c>
    </row>
    <row r="1625" spans="3:21" x14ac:dyDescent="0.25">
      <c r="C1625" s="11"/>
      <c r="D1625" s="28">
        <v>11260</v>
      </c>
      <c r="E1625" s="25">
        <v>5642005</v>
      </c>
      <c r="F1625" s="28">
        <v>92020369</v>
      </c>
      <c r="G1625" s="26" t="s">
        <v>1633</v>
      </c>
      <c r="H1625" s="26" t="s">
        <v>1634</v>
      </c>
      <c r="I1625" s="26" t="s">
        <v>1635</v>
      </c>
      <c r="J1625" s="26" t="s">
        <v>1679</v>
      </c>
      <c r="K1625" s="26" t="s">
        <v>1679</v>
      </c>
      <c r="L1625" s="26" t="s">
        <v>810</v>
      </c>
      <c r="M1625" s="26" t="s">
        <v>1680</v>
      </c>
      <c r="N1625" s="26" t="s">
        <v>1681</v>
      </c>
      <c r="O1625" s="27">
        <v>44840</v>
      </c>
      <c r="P1625" s="27">
        <v>45936</v>
      </c>
      <c r="Q1625" s="26" t="s">
        <v>1682</v>
      </c>
      <c r="R1625" s="26" t="s">
        <v>23</v>
      </c>
      <c r="S1625" s="26" t="s">
        <v>14879</v>
      </c>
      <c r="T1625" s="26"/>
      <c r="U1625" s="26" t="s">
        <v>17470</v>
      </c>
    </row>
    <row r="1626" spans="3:21" x14ac:dyDescent="0.25">
      <c r="C1626" s="11"/>
      <c r="D1626" s="28">
        <v>13194</v>
      </c>
      <c r="E1626" s="25">
        <v>5648007</v>
      </c>
      <c r="F1626" s="28">
        <v>92020392</v>
      </c>
      <c r="G1626" s="26" t="s">
        <v>1325</v>
      </c>
      <c r="H1626" s="26" t="s">
        <v>1326</v>
      </c>
      <c r="I1626" s="26" t="s">
        <v>1327</v>
      </c>
      <c r="J1626" s="26" t="s">
        <v>1679</v>
      </c>
      <c r="K1626" s="26" t="s">
        <v>1679</v>
      </c>
      <c r="L1626" s="26" t="s">
        <v>810</v>
      </c>
      <c r="M1626" s="26" t="s">
        <v>1680</v>
      </c>
      <c r="N1626" s="26" t="s">
        <v>1683</v>
      </c>
      <c r="O1626" s="27">
        <v>44840</v>
      </c>
      <c r="P1626" s="27">
        <v>45936</v>
      </c>
      <c r="Q1626" s="26" t="s">
        <v>1682</v>
      </c>
      <c r="R1626" s="26" t="s">
        <v>23</v>
      </c>
      <c r="S1626" s="26" t="s">
        <v>14879</v>
      </c>
      <c r="T1626" s="26"/>
      <c r="U1626" s="26" t="s">
        <v>17470</v>
      </c>
    </row>
    <row r="1627" spans="3:21" x14ac:dyDescent="0.25">
      <c r="C1627" s="11"/>
      <c r="D1627" s="28">
        <v>15912</v>
      </c>
      <c r="E1627" s="25">
        <v>5648010</v>
      </c>
      <c r="F1627" s="28">
        <v>92020390</v>
      </c>
      <c r="G1627" s="26" t="s">
        <v>1489</v>
      </c>
      <c r="H1627" s="26" t="s">
        <v>11055</v>
      </c>
      <c r="I1627" s="26" t="s">
        <v>1490</v>
      </c>
      <c r="J1627" s="26" t="s">
        <v>1679</v>
      </c>
      <c r="K1627" s="26" t="s">
        <v>1679</v>
      </c>
      <c r="L1627" s="26" t="s">
        <v>810</v>
      </c>
      <c r="M1627" s="26" t="s">
        <v>1680</v>
      </c>
      <c r="N1627" s="26" t="s">
        <v>1683</v>
      </c>
      <c r="O1627" s="27">
        <v>44840</v>
      </c>
      <c r="P1627" s="27">
        <v>45936</v>
      </c>
      <c r="Q1627" s="26" t="s">
        <v>1682</v>
      </c>
      <c r="R1627" s="26" t="s">
        <v>23</v>
      </c>
      <c r="S1627" s="26" t="s">
        <v>14879</v>
      </c>
      <c r="T1627" s="26"/>
      <c r="U1627" s="26" t="s">
        <v>17470</v>
      </c>
    </row>
    <row r="1628" spans="3:21" x14ac:dyDescent="0.25">
      <c r="C1628" s="11"/>
      <c r="D1628" s="28">
        <v>10077</v>
      </c>
      <c r="E1628" s="25">
        <v>0</v>
      </c>
      <c r="F1628" s="28">
        <v>0</v>
      </c>
      <c r="G1628" s="26" t="s">
        <v>1671</v>
      </c>
      <c r="H1628" s="26" t="s">
        <v>11083</v>
      </c>
      <c r="I1628" s="26" t="s">
        <v>1660</v>
      </c>
      <c r="J1628" s="26" t="s">
        <v>1855</v>
      </c>
      <c r="K1628" s="26" t="s">
        <v>1855</v>
      </c>
      <c r="L1628" s="26" t="s">
        <v>810</v>
      </c>
      <c r="M1628" s="26" t="s">
        <v>1478</v>
      </c>
      <c r="N1628" s="26" t="s">
        <v>1479</v>
      </c>
      <c r="O1628" s="27">
        <v>44840</v>
      </c>
      <c r="P1628" s="27">
        <v>45936</v>
      </c>
      <c r="Q1628" s="26" t="s">
        <v>1480</v>
      </c>
      <c r="R1628" s="26" t="s">
        <v>23</v>
      </c>
      <c r="S1628" s="26" t="s">
        <v>15002</v>
      </c>
      <c r="T1628" s="26"/>
      <c r="U1628" s="26" t="s">
        <v>17470</v>
      </c>
    </row>
    <row r="1629" spans="3:21" x14ac:dyDescent="0.25">
      <c r="C1629" s="11"/>
      <c r="D1629" s="28">
        <v>15947</v>
      </c>
      <c r="E1629" s="25">
        <v>5615101</v>
      </c>
      <c r="F1629" s="28">
        <v>92020764</v>
      </c>
      <c r="G1629" s="26" t="s">
        <v>990</v>
      </c>
      <c r="H1629" s="26" t="s">
        <v>17834</v>
      </c>
      <c r="I1629" s="26" t="s">
        <v>991</v>
      </c>
      <c r="J1629" s="26" t="s">
        <v>1856</v>
      </c>
      <c r="K1629" s="26" t="s">
        <v>1856</v>
      </c>
      <c r="L1629" s="26" t="s">
        <v>810</v>
      </c>
      <c r="M1629" s="26" t="s">
        <v>1478</v>
      </c>
      <c r="N1629" s="26" t="s">
        <v>1479</v>
      </c>
      <c r="O1629" s="27">
        <v>44840</v>
      </c>
      <c r="P1629" s="27">
        <v>45936</v>
      </c>
      <c r="Q1629" s="26" t="s">
        <v>1480</v>
      </c>
      <c r="R1629" s="26" t="s">
        <v>23</v>
      </c>
      <c r="S1629" s="26" t="s">
        <v>15003</v>
      </c>
      <c r="T1629" s="26"/>
      <c r="U1629" s="26" t="s">
        <v>17470</v>
      </c>
    </row>
    <row r="1630" spans="3:21" x14ac:dyDescent="0.25">
      <c r="C1630" s="11"/>
      <c r="D1630" s="28">
        <v>10068</v>
      </c>
      <c r="E1630" s="25">
        <v>0</v>
      </c>
      <c r="F1630" s="28">
        <v>0</v>
      </c>
      <c r="G1630" s="26" t="s">
        <v>1662</v>
      </c>
      <c r="H1630" s="26" t="s">
        <v>11083</v>
      </c>
      <c r="I1630" s="26" t="s">
        <v>1660</v>
      </c>
      <c r="J1630" s="26" t="s">
        <v>1855</v>
      </c>
      <c r="K1630" s="26" t="s">
        <v>1855</v>
      </c>
      <c r="L1630" s="26" t="s">
        <v>810</v>
      </c>
      <c r="M1630" s="26" t="s">
        <v>1478</v>
      </c>
      <c r="N1630" s="26" t="s">
        <v>1479</v>
      </c>
      <c r="O1630" s="27">
        <v>44840</v>
      </c>
      <c r="P1630" s="27">
        <v>45936</v>
      </c>
      <c r="Q1630" s="26" t="s">
        <v>1480</v>
      </c>
      <c r="R1630" s="26" t="s">
        <v>23</v>
      </c>
      <c r="S1630" s="26" t="s">
        <v>15002</v>
      </c>
      <c r="T1630" s="26"/>
      <c r="U1630" s="26" t="s">
        <v>17470</v>
      </c>
    </row>
    <row r="1631" spans="3:21" x14ac:dyDescent="0.25">
      <c r="C1631" s="11"/>
      <c r="D1631" s="28">
        <v>15948</v>
      </c>
      <c r="E1631" s="25">
        <v>5615102</v>
      </c>
      <c r="F1631" s="28">
        <v>92020765</v>
      </c>
      <c r="G1631" s="26" t="s">
        <v>993</v>
      </c>
      <c r="H1631" s="26" t="s">
        <v>17834</v>
      </c>
      <c r="I1631" s="26" t="s">
        <v>991</v>
      </c>
      <c r="J1631" s="26" t="s">
        <v>1856</v>
      </c>
      <c r="K1631" s="26" t="s">
        <v>1856</v>
      </c>
      <c r="L1631" s="26" t="s">
        <v>810</v>
      </c>
      <c r="M1631" s="26" t="s">
        <v>1478</v>
      </c>
      <c r="N1631" s="26" t="s">
        <v>1479</v>
      </c>
      <c r="O1631" s="27">
        <v>44840</v>
      </c>
      <c r="P1631" s="27">
        <v>45936</v>
      </c>
      <c r="Q1631" s="26" t="s">
        <v>1480</v>
      </c>
      <c r="R1631" s="26" t="s">
        <v>23</v>
      </c>
      <c r="S1631" s="26" t="s">
        <v>15003</v>
      </c>
      <c r="T1631" s="26"/>
      <c r="U1631" s="26" t="s">
        <v>17470</v>
      </c>
    </row>
    <row r="1632" spans="3:21" x14ac:dyDescent="0.25">
      <c r="C1632" s="11"/>
      <c r="D1632" s="28">
        <v>13796</v>
      </c>
      <c r="E1632" s="25">
        <v>5615105</v>
      </c>
      <c r="F1632" s="28">
        <v>92020768</v>
      </c>
      <c r="G1632" s="26" t="s">
        <v>996</v>
      </c>
      <c r="H1632" s="26" t="s">
        <v>17834</v>
      </c>
      <c r="I1632" s="26" t="s">
        <v>991</v>
      </c>
      <c r="J1632" s="26" t="s">
        <v>1856</v>
      </c>
      <c r="K1632" s="26" t="s">
        <v>1856</v>
      </c>
      <c r="L1632" s="26" t="s">
        <v>810</v>
      </c>
      <c r="M1632" s="26" t="s">
        <v>1478</v>
      </c>
      <c r="N1632" s="26" t="s">
        <v>1479</v>
      </c>
      <c r="O1632" s="27">
        <v>44840</v>
      </c>
      <c r="P1632" s="27">
        <v>45936</v>
      </c>
      <c r="Q1632" s="26" t="s">
        <v>1480</v>
      </c>
      <c r="R1632" s="26" t="s">
        <v>23</v>
      </c>
      <c r="S1632" s="26" t="s">
        <v>15003</v>
      </c>
      <c r="T1632" s="26"/>
      <c r="U1632" s="26" t="s">
        <v>17470</v>
      </c>
    </row>
    <row r="1633" spans="3:21" x14ac:dyDescent="0.25">
      <c r="C1633" s="11"/>
      <c r="D1633" s="28">
        <v>13795</v>
      </c>
      <c r="E1633" s="25">
        <v>5615104</v>
      </c>
      <c r="F1633" s="28">
        <v>92020767</v>
      </c>
      <c r="G1633" s="26" t="s">
        <v>995</v>
      </c>
      <c r="H1633" s="26" t="s">
        <v>17834</v>
      </c>
      <c r="I1633" s="26" t="s">
        <v>991</v>
      </c>
      <c r="J1633" s="26" t="s">
        <v>1856</v>
      </c>
      <c r="K1633" s="26" t="s">
        <v>1856</v>
      </c>
      <c r="L1633" s="26" t="s">
        <v>810</v>
      </c>
      <c r="M1633" s="26" t="s">
        <v>1478</v>
      </c>
      <c r="N1633" s="26" t="s">
        <v>1479</v>
      </c>
      <c r="O1633" s="27">
        <v>44840</v>
      </c>
      <c r="P1633" s="27">
        <v>45936</v>
      </c>
      <c r="Q1633" s="26" t="s">
        <v>1480</v>
      </c>
      <c r="R1633" s="26" t="s">
        <v>23</v>
      </c>
      <c r="S1633" s="26" t="s">
        <v>15003</v>
      </c>
      <c r="T1633" s="26"/>
      <c r="U1633" s="26" t="s">
        <v>17470</v>
      </c>
    </row>
    <row r="1634" spans="3:21" x14ac:dyDescent="0.25">
      <c r="C1634" s="11"/>
      <c r="D1634" s="28">
        <v>13794</v>
      </c>
      <c r="E1634" s="25">
        <v>5615103</v>
      </c>
      <c r="F1634" s="28">
        <v>92020766</v>
      </c>
      <c r="G1634" s="26" t="s">
        <v>994</v>
      </c>
      <c r="H1634" s="26" t="s">
        <v>17834</v>
      </c>
      <c r="I1634" s="26" t="s">
        <v>991</v>
      </c>
      <c r="J1634" s="26" t="s">
        <v>1856</v>
      </c>
      <c r="K1634" s="26" t="s">
        <v>1856</v>
      </c>
      <c r="L1634" s="26" t="s">
        <v>810</v>
      </c>
      <c r="M1634" s="26" t="s">
        <v>1478</v>
      </c>
      <c r="N1634" s="26" t="s">
        <v>1479</v>
      </c>
      <c r="O1634" s="27">
        <v>44840</v>
      </c>
      <c r="P1634" s="27">
        <v>45936</v>
      </c>
      <c r="Q1634" s="26" t="s">
        <v>1480</v>
      </c>
      <c r="R1634" s="26" t="s">
        <v>23</v>
      </c>
      <c r="S1634" s="26" t="s">
        <v>15003</v>
      </c>
      <c r="T1634" s="26"/>
      <c r="U1634" s="26" t="s">
        <v>17470</v>
      </c>
    </row>
    <row r="1635" spans="3:21" x14ac:dyDescent="0.25">
      <c r="C1635" s="11"/>
      <c r="D1635" s="28">
        <v>10075</v>
      </c>
      <c r="E1635" s="25">
        <v>0</v>
      </c>
      <c r="F1635" s="28">
        <v>0</v>
      </c>
      <c r="G1635" s="26" t="s">
        <v>1669</v>
      </c>
      <c r="H1635" s="26" t="s">
        <v>17837</v>
      </c>
      <c r="I1635" s="26" t="s">
        <v>1660</v>
      </c>
      <c r="J1635" s="26" t="s">
        <v>1855</v>
      </c>
      <c r="K1635" s="26" t="s">
        <v>1855</v>
      </c>
      <c r="L1635" s="26" t="s">
        <v>810</v>
      </c>
      <c r="M1635" s="26" t="s">
        <v>1478</v>
      </c>
      <c r="N1635" s="26" t="s">
        <v>1479</v>
      </c>
      <c r="O1635" s="27">
        <v>44840</v>
      </c>
      <c r="P1635" s="27">
        <v>45936</v>
      </c>
      <c r="Q1635" s="26" t="s">
        <v>1480</v>
      </c>
      <c r="R1635" s="26" t="s">
        <v>23</v>
      </c>
      <c r="S1635" s="26" t="s">
        <v>15002</v>
      </c>
      <c r="T1635" s="26"/>
      <c r="U1635" s="26" t="s">
        <v>17470</v>
      </c>
    </row>
    <row r="1636" spans="3:21" x14ac:dyDescent="0.25">
      <c r="C1636" s="11"/>
      <c r="D1636" s="28">
        <v>10074</v>
      </c>
      <c r="E1636" s="25">
        <v>0</v>
      </c>
      <c r="F1636" s="28">
        <v>0</v>
      </c>
      <c r="G1636" s="26" t="s">
        <v>1668</v>
      </c>
      <c r="H1636" s="26" t="s">
        <v>17837</v>
      </c>
      <c r="I1636" s="26" t="s">
        <v>1660</v>
      </c>
      <c r="J1636" s="26" t="s">
        <v>1855</v>
      </c>
      <c r="K1636" s="26" t="s">
        <v>1855</v>
      </c>
      <c r="L1636" s="26" t="s">
        <v>810</v>
      </c>
      <c r="M1636" s="26" t="s">
        <v>1478</v>
      </c>
      <c r="N1636" s="26" t="s">
        <v>1479</v>
      </c>
      <c r="O1636" s="27">
        <v>44840</v>
      </c>
      <c r="P1636" s="27">
        <v>45936</v>
      </c>
      <c r="Q1636" s="26" t="s">
        <v>1480</v>
      </c>
      <c r="R1636" s="26" t="s">
        <v>23</v>
      </c>
      <c r="S1636" s="26" t="s">
        <v>15002</v>
      </c>
      <c r="T1636" s="26"/>
      <c r="U1636" s="26" t="s">
        <v>17470</v>
      </c>
    </row>
    <row r="1637" spans="3:21" x14ac:dyDescent="0.25">
      <c r="C1637" s="11"/>
      <c r="D1637" s="28">
        <v>10073</v>
      </c>
      <c r="E1637" s="25">
        <v>0</v>
      </c>
      <c r="F1637" s="28">
        <v>0</v>
      </c>
      <c r="G1637" s="26" t="s">
        <v>1667</v>
      </c>
      <c r="H1637" s="26" t="s">
        <v>11084</v>
      </c>
      <c r="I1637" s="26" t="s">
        <v>1660</v>
      </c>
      <c r="J1637" s="26" t="s">
        <v>1855</v>
      </c>
      <c r="K1637" s="26" t="s">
        <v>1855</v>
      </c>
      <c r="L1637" s="26" t="s">
        <v>810</v>
      </c>
      <c r="M1637" s="26" t="s">
        <v>1478</v>
      </c>
      <c r="N1637" s="26" t="s">
        <v>1479</v>
      </c>
      <c r="O1637" s="27">
        <v>44840</v>
      </c>
      <c r="P1637" s="27">
        <v>45936</v>
      </c>
      <c r="Q1637" s="26" t="s">
        <v>1480</v>
      </c>
      <c r="R1637" s="26" t="s">
        <v>23</v>
      </c>
      <c r="S1637" s="26" t="s">
        <v>15002</v>
      </c>
      <c r="T1637" s="26"/>
      <c r="U1637" s="26" t="s">
        <v>17470</v>
      </c>
    </row>
    <row r="1638" spans="3:21" x14ac:dyDescent="0.25">
      <c r="C1638" s="11"/>
      <c r="D1638" s="28">
        <v>10072</v>
      </c>
      <c r="E1638" s="25">
        <v>0</v>
      </c>
      <c r="F1638" s="28">
        <v>0</v>
      </c>
      <c r="G1638" s="26" t="s">
        <v>1666</v>
      </c>
      <c r="H1638" s="26" t="s">
        <v>17837</v>
      </c>
      <c r="I1638" s="26" t="s">
        <v>1660</v>
      </c>
      <c r="J1638" s="26" t="s">
        <v>1855</v>
      </c>
      <c r="K1638" s="26" t="s">
        <v>1855</v>
      </c>
      <c r="L1638" s="26" t="s">
        <v>810</v>
      </c>
      <c r="M1638" s="26" t="s">
        <v>1478</v>
      </c>
      <c r="N1638" s="26" t="s">
        <v>1479</v>
      </c>
      <c r="O1638" s="27">
        <v>44840</v>
      </c>
      <c r="P1638" s="27">
        <v>45936</v>
      </c>
      <c r="Q1638" s="26" t="s">
        <v>1480</v>
      </c>
      <c r="R1638" s="26" t="s">
        <v>23</v>
      </c>
      <c r="S1638" s="26" t="s">
        <v>15002</v>
      </c>
      <c r="T1638" s="26"/>
      <c r="U1638" s="26" t="s">
        <v>17470</v>
      </c>
    </row>
    <row r="1639" spans="3:21" x14ac:dyDescent="0.25">
      <c r="C1639" s="11"/>
      <c r="D1639" s="28">
        <v>10071</v>
      </c>
      <c r="E1639" s="25">
        <v>0</v>
      </c>
      <c r="F1639" s="28">
        <v>0</v>
      </c>
      <c r="G1639" s="26" t="s">
        <v>1665</v>
      </c>
      <c r="H1639" s="26" t="s">
        <v>17837</v>
      </c>
      <c r="I1639" s="26" t="s">
        <v>1660</v>
      </c>
      <c r="J1639" s="26" t="s">
        <v>1855</v>
      </c>
      <c r="K1639" s="26" t="s">
        <v>1855</v>
      </c>
      <c r="L1639" s="26" t="s">
        <v>810</v>
      </c>
      <c r="M1639" s="26" t="s">
        <v>1478</v>
      </c>
      <c r="N1639" s="26" t="s">
        <v>1479</v>
      </c>
      <c r="O1639" s="27">
        <v>44840</v>
      </c>
      <c r="P1639" s="27">
        <v>45936</v>
      </c>
      <c r="Q1639" s="26" t="s">
        <v>1480</v>
      </c>
      <c r="R1639" s="26" t="s">
        <v>23</v>
      </c>
      <c r="S1639" s="26" t="s">
        <v>15002</v>
      </c>
      <c r="T1639" s="26"/>
      <c r="U1639" s="26" t="s">
        <v>17470</v>
      </c>
    </row>
    <row r="1640" spans="3:21" x14ac:dyDescent="0.25">
      <c r="C1640" s="11"/>
      <c r="D1640" s="28">
        <v>10070</v>
      </c>
      <c r="E1640" s="25">
        <v>0</v>
      </c>
      <c r="F1640" s="28">
        <v>0</v>
      </c>
      <c r="G1640" s="26" t="s">
        <v>1664</v>
      </c>
      <c r="H1640" s="26" t="s">
        <v>17837</v>
      </c>
      <c r="I1640" s="26" t="s">
        <v>1660</v>
      </c>
      <c r="J1640" s="26" t="s">
        <v>1855</v>
      </c>
      <c r="K1640" s="26" t="s">
        <v>1855</v>
      </c>
      <c r="L1640" s="26" t="s">
        <v>810</v>
      </c>
      <c r="M1640" s="26" t="s">
        <v>1478</v>
      </c>
      <c r="N1640" s="26" t="s">
        <v>1479</v>
      </c>
      <c r="O1640" s="27">
        <v>44840</v>
      </c>
      <c r="P1640" s="27">
        <v>45936</v>
      </c>
      <c r="Q1640" s="26" t="s">
        <v>1480</v>
      </c>
      <c r="R1640" s="26" t="s">
        <v>23</v>
      </c>
      <c r="S1640" s="26" t="s">
        <v>15002</v>
      </c>
      <c r="T1640" s="26"/>
      <c r="U1640" s="26" t="s">
        <v>17470</v>
      </c>
    </row>
    <row r="1641" spans="3:21" x14ac:dyDescent="0.25">
      <c r="C1641" s="11"/>
      <c r="D1641" s="28">
        <v>10069</v>
      </c>
      <c r="E1641" s="25">
        <v>0</v>
      </c>
      <c r="F1641" s="28">
        <v>0</v>
      </c>
      <c r="G1641" s="26" t="s">
        <v>1663</v>
      </c>
      <c r="H1641" s="26" t="s">
        <v>17837</v>
      </c>
      <c r="I1641" s="26" t="s">
        <v>1660</v>
      </c>
      <c r="J1641" s="26" t="s">
        <v>1855</v>
      </c>
      <c r="K1641" s="26" t="s">
        <v>1855</v>
      </c>
      <c r="L1641" s="26" t="s">
        <v>810</v>
      </c>
      <c r="M1641" s="26" t="s">
        <v>1478</v>
      </c>
      <c r="N1641" s="26" t="s">
        <v>1479</v>
      </c>
      <c r="O1641" s="27">
        <v>44840</v>
      </c>
      <c r="P1641" s="27">
        <v>45936</v>
      </c>
      <c r="Q1641" s="26" t="s">
        <v>1480</v>
      </c>
      <c r="R1641" s="26" t="s">
        <v>23</v>
      </c>
      <c r="S1641" s="26" t="s">
        <v>15002</v>
      </c>
      <c r="T1641" s="26"/>
      <c r="U1641" s="26" t="s">
        <v>17470</v>
      </c>
    </row>
    <row r="1642" spans="3:21" x14ac:dyDescent="0.25">
      <c r="C1642" s="11"/>
      <c r="D1642" s="28">
        <v>10076</v>
      </c>
      <c r="E1642" s="25">
        <v>0</v>
      </c>
      <c r="F1642" s="28">
        <v>0</v>
      </c>
      <c r="G1642" s="26" t="s">
        <v>1670</v>
      </c>
      <c r="H1642" s="26" t="s">
        <v>17837</v>
      </c>
      <c r="I1642" s="26" t="s">
        <v>1660</v>
      </c>
      <c r="J1642" s="26" t="s">
        <v>1855</v>
      </c>
      <c r="K1642" s="26" t="s">
        <v>1855</v>
      </c>
      <c r="L1642" s="26" t="s">
        <v>810</v>
      </c>
      <c r="M1642" s="26" t="s">
        <v>1478</v>
      </c>
      <c r="N1642" s="26" t="s">
        <v>1479</v>
      </c>
      <c r="O1642" s="27">
        <v>44840</v>
      </c>
      <c r="P1642" s="27">
        <v>45936</v>
      </c>
      <c r="Q1642" s="26" t="s">
        <v>1480</v>
      </c>
      <c r="R1642" s="26" t="s">
        <v>23</v>
      </c>
      <c r="S1642" s="26" t="s">
        <v>15002</v>
      </c>
      <c r="T1642" s="26"/>
      <c r="U1642" s="26" t="s">
        <v>17470</v>
      </c>
    </row>
    <row r="1643" spans="3:21" x14ac:dyDescent="0.25">
      <c r="C1643" s="11"/>
      <c r="D1643" s="28">
        <v>12480</v>
      </c>
      <c r="E1643" s="25">
        <v>5615050</v>
      </c>
      <c r="F1643" s="28">
        <v>92020563</v>
      </c>
      <c r="G1643" s="26" t="s">
        <v>1006</v>
      </c>
      <c r="H1643" s="26" t="s">
        <v>17833</v>
      </c>
      <c r="I1643" s="26"/>
      <c r="J1643" s="26" t="s">
        <v>1854</v>
      </c>
      <c r="K1643" s="26" t="s">
        <v>1854</v>
      </c>
      <c r="L1643" s="26" t="s">
        <v>810</v>
      </c>
      <c r="M1643" s="26" t="s">
        <v>1478</v>
      </c>
      <c r="N1643" s="26" t="s">
        <v>1479</v>
      </c>
      <c r="O1643" s="27">
        <v>44840</v>
      </c>
      <c r="P1643" s="27">
        <v>45936</v>
      </c>
      <c r="Q1643" s="26" t="s">
        <v>1480</v>
      </c>
      <c r="R1643" s="26" t="s">
        <v>23</v>
      </c>
      <c r="S1643" s="26" t="s">
        <v>15001</v>
      </c>
      <c r="T1643" s="26"/>
      <c r="U1643" s="26" t="s">
        <v>17470</v>
      </c>
    </row>
    <row r="1644" spans="3:21" x14ac:dyDescent="0.25">
      <c r="C1644" s="11"/>
      <c r="D1644" s="28">
        <v>10078</v>
      </c>
      <c r="E1644" s="25">
        <v>5616023</v>
      </c>
      <c r="F1644" s="28">
        <v>92030051</v>
      </c>
      <c r="G1644" s="26" t="s">
        <v>1008</v>
      </c>
      <c r="H1644" s="26" t="s">
        <v>17829</v>
      </c>
      <c r="I1644" s="26" t="s">
        <v>946</v>
      </c>
      <c r="J1644" s="26" t="s">
        <v>1477</v>
      </c>
      <c r="K1644" s="26" t="s">
        <v>1477</v>
      </c>
      <c r="L1644" s="26" t="s">
        <v>810</v>
      </c>
      <c r="M1644" s="26" t="s">
        <v>1478</v>
      </c>
      <c r="N1644" s="26" t="s">
        <v>1479</v>
      </c>
      <c r="O1644" s="27">
        <v>44840</v>
      </c>
      <c r="P1644" s="27">
        <v>45936</v>
      </c>
      <c r="Q1644" s="26" t="s">
        <v>1480</v>
      </c>
      <c r="R1644" s="26" t="s">
        <v>23</v>
      </c>
      <c r="S1644" s="26" t="s">
        <v>14931</v>
      </c>
      <c r="T1644" s="26"/>
      <c r="U1644" s="26" t="s">
        <v>17470</v>
      </c>
    </row>
    <row r="1645" spans="3:21" x14ac:dyDescent="0.25">
      <c r="C1645" s="11"/>
      <c r="D1645" s="28">
        <v>12731</v>
      </c>
      <c r="E1645" s="25">
        <v>5616013</v>
      </c>
      <c r="F1645" s="28">
        <v>92030040</v>
      </c>
      <c r="G1645" s="26" t="s">
        <v>1007</v>
      </c>
      <c r="H1645" s="26" t="s">
        <v>17829</v>
      </c>
      <c r="I1645" s="26" t="s">
        <v>946</v>
      </c>
      <c r="J1645" s="26" t="s">
        <v>1477</v>
      </c>
      <c r="K1645" s="26" t="s">
        <v>1477</v>
      </c>
      <c r="L1645" s="26" t="s">
        <v>810</v>
      </c>
      <c r="M1645" s="26" t="s">
        <v>1478</v>
      </c>
      <c r="N1645" s="26" t="s">
        <v>1479</v>
      </c>
      <c r="O1645" s="27">
        <v>44840</v>
      </c>
      <c r="P1645" s="27">
        <v>45936</v>
      </c>
      <c r="Q1645" s="26" t="s">
        <v>1480</v>
      </c>
      <c r="R1645" s="26" t="s">
        <v>23</v>
      </c>
      <c r="S1645" s="26" t="s">
        <v>14931</v>
      </c>
      <c r="T1645" s="26"/>
      <c r="U1645" s="26" t="s">
        <v>17470</v>
      </c>
    </row>
    <row r="1646" spans="3:21" x14ac:dyDescent="0.25">
      <c r="C1646" s="11"/>
      <c r="D1646" s="28">
        <v>12749</v>
      </c>
      <c r="E1646" s="25">
        <v>5616003</v>
      </c>
      <c r="F1646" s="28">
        <v>0</v>
      </c>
      <c r="G1646" s="26" t="s">
        <v>948</v>
      </c>
      <c r="H1646" s="26" t="s">
        <v>17829</v>
      </c>
      <c r="I1646" s="26" t="s">
        <v>946</v>
      </c>
      <c r="J1646" s="26" t="s">
        <v>1477</v>
      </c>
      <c r="K1646" s="26" t="s">
        <v>1477</v>
      </c>
      <c r="L1646" s="26" t="s">
        <v>810</v>
      </c>
      <c r="M1646" s="26" t="s">
        <v>1478</v>
      </c>
      <c r="N1646" s="26" t="s">
        <v>1479</v>
      </c>
      <c r="O1646" s="27">
        <v>44840</v>
      </c>
      <c r="P1646" s="27">
        <v>45936</v>
      </c>
      <c r="Q1646" s="26" t="s">
        <v>1480</v>
      </c>
      <c r="R1646" s="26" t="s">
        <v>23</v>
      </c>
      <c r="S1646" s="26" t="s">
        <v>14931</v>
      </c>
      <c r="T1646" s="26"/>
      <c r="U1646" s="26" t="s">
        <v>17470</v>
      </c>
    </row>
    <row r="1647" spans="3:21" x14ac:dyDescent="0.25">
      <c r="C1647" s="11"/>
      <c r="D1647" s="28">
        <v>12751</v>
      </c>
      <c r="E1647" s="25">
        <v>5616000</v>
      </c>
      <c r="F1647" s="28">
        <v>0</v>
      </c>
      <c r="G1647" s="26" t="s">
        <v>945</v>
      </c>
      <c r="H1647" s="26" t="s">
        <v>17829</v>
      </c>
      <c r="I1647" s="26" t="s">
        <v>946</v>
      </c>
      <c r="J1647" s="26" t="s">
        <v>1477</v>
      </c>
      <c r="K1647" s="26" t="s">
        <v>1477</v>
      </c>
      <c r="L1647" s="26" t="s">
        <v>810</v>
      </c>
      <c r="M1647" s="26" t="s">
        <v>1478</v>
      </c>
      <c r="N1647" s="26" t="s">
        <v>1479</v>
      </c>
      <c r="O1647" s="27">
        <v>44840</v>
      </c>
      <c r="P1647" s="27">
        <v>45936</v>
      </c>
      <c r="Q1647" s="26" t="s">
        <v>1480</v>
      </c>
      <c r="R1647" s="26" t="s">
        <v>23</v>
      </c>
      <c r="S1647" s="26" t="s">
        <v>14931</v>
      </c>
      <c r="T1647" s="26"/>
      <c r="U1647" s="26" t="s">
        <v>17470</v>
      </c>
    </row>
    <row r="1648" spans="3:21" x14ac:dyDescent="0.25">
      <c r="C1648" s="11"/>
      <c r="D1648" s="25">
        <v>12461</v>
      </c>
      <c r="E1648" s="25">
        <v>0</v>
      </c>
      <c r="F1648" s="28">
        <v>92020604</v>
      </c>
      <c r="G1648" s="26" t="s">
        <v>854</v>
      </c>
      <c r="H1648" s="26" t="s">
        <v>11003</v>
      </c>
      <c r="I1648" s="26"/>
      <c r="J1648" s="26" t="s">
        <v>1854</v>
      </c>
      <c r="K1648" s="26" t="s">
        <v>1854</v>
      </c>
      <c r="L1648" s="26" t="s">
        <v>810</v>
      </c>
      <c r="M1648" s="26" t="s">
        <v>1478</v>
      </c>
      <c r="N1648" s="26" t="s">
        <v>1479</v>
      </c>
      <c r="O1648" s="27">
        <v>44840</v>
      </c>
      <c r="P1648" s="27">
        <v>45936</v>
      </c>
      <c r="Q1648" s="26" t="s">
        <v>1480</v>
      </c>
      <c r="R1648" s="26" t="s">
        <v>23</v>
      </c>
      <c r="S1648" s="26" t="s">
        <v>15001</v>
      </c>
      <c r="T1648" s="26"/>
      <c r="U1648" s="26" t="s">
        <v>17470</v>
      </c>
    </row>
    <row r="1649" spans="3:21" x14ac:dyDescent="0.25">
      <c r="C1649" s="11"/>
      <c r="D1649" s="25">
        <v>13797</v>
      </c>
      <c r="E1649" s="25">
        <v>5615106</v>
      </c>
      <c r="F1649" s="28">
        <v>92020769</v>
      </c>
      <c r="G1649" s="26" t="s">
        <v>997</v>
      </c>
      <c r="H1649" s="26" t="s">
        <v>17834</v>
      </c>
      <c r="I1649" s="26" t="s">
        <v>991</v>
      </c>
      <c r="J1649" s="26" t="s">
        <v>1856</v>
      </c>
      <c r="K1649" s="26" t="s">
        <v>1856</v>
      </c>
      <c r="L1649" s="26" t="s">
        <v>810</v>
      </c>
      <c r="M1649" s="26" t="s">
        <v>1478</v>
      </c>
      <c r="N1649" s="26" t="s">
        <v>1479</v>
      </c>
      <c r="O1649" s="27">
        <v>44840</v>
      </c>
      <c r="P1649" s="27">
        <v>45936</v>
      </c>
      <c r="Q1649" s="26" t="s">
        <v>1480</v>
      </c>
      <c r="R1649" s="26" t="s">
        <v>23</v>
      </c>
      <c r="S1649" s="26" t="s">
        <v>15003</v>
      </c>
      <c r="T1649" s="26"/>
      <c r="U1649" s="26" t="s">
        <v>17470</v>
      </c>
    </row>
    <row r="1650" spans="3:21" x14ac:dyDescent="0.25">
      <c r="C1650" s="11"/>
      <c r="D1650" s="25">
        <v>12464</v>
      </c>
      <c r="E1650" s="25">
        <v>5615010</v>
      </c>
      <c r="F1650" s="28">
        <v>92020606</v>
      </c>
      <c r="G1650" s="26" t="s">
        <v>858</v>
      </c>
      <c r="H1650" s="26" t="s">
        <v>17833</v>
      </c>
      <c r="I1650" s="26"/>
      <c r="J1650" s="26" t="s">
        <v>1854</v>
      </c>
      <c r="K1650" s="26" t="s">
        <v>1854</v>
      </c>
      <c r="L1650" s="26" t="s">
        <v>810</v>
      </c>
      <c r="M1650" s="26" t="s">
        <v>1478</v>
      </c>
      <c r="N1650" s="26" t="s">
        <v>1479</v>
      </c>
      <c r="O1650" s="27">
        <v>44840</v>
      </c>
      <c r="P1650" s="27">
        <v>45936</v>
      </c>
      <c r="Q1650" s="26" t="s">
        <v>1480</v>
      </c>
      <c r="R1650" s="26" t="s">
        <v>23</v>
      </c>
      <c r="S1650" s="26" t="s">
        <v>15001</v>
      </c>
      <c r="T1650" s="26"/>
      <c r="U1650" s="26" t="s">
        <v>17470</v>
      </c>
    </row>
    <row r="1651" spans="3:21" x14ac:dyDescent="0.25">
      <c r="C1651" s="11"/>
      <c r="D1651" s="25">
        <v>12465</v>
      </c>
      <c r="E1651" s="25">
        <v>5615015</v>
      </c>
      <c r="F1651" s="28">
        <v>92020558</v>
      </c>
      <c r="G1651" s="26" t="s">
        <v>1001</v>
      </c>
      <c r="H1651" s="26" t="s">
        <v>17833</v>
      </c>
      <c r="I1651" s="26"/>
      <c r="J1651" s="26" t="s">
        <v>1854</v>
      </c>
      <c r="K1651" s="26" t="s">
        <v>1854</v>
      </c>
      <c r="L1651" s="26" t="s">
        <v>810</v>
      </c>
      <c r="M1651" s="26" t="s">
        <v>1478</v>
      </c>
      <c r="N1651" s="26" t="s">
        <v>1479</v>
      </c>
      <c r="O1651" s="27">
        <v>44840</v>
      </c>
      <c r="P1651" s="27">
        <v>45936</v>
      </c>
      <c r="Q1651" s="26" t="s">
        <v>1480</v>
      </c>
      <c r="R1651" s="26" t="s">
        <v>23</v>
      </c>
      <c r="S1651" s="26" t="s">
        <v>15001</v>
      </c>
      <c r="T1651" s="26"/>
      <c r="U1651" s="26" t="s">
        <v>17470</v>
      </c>
    </row>
    <row r="1652" spans="3:21" x14ac:dyDescent="0.25">
      <c r="C1652" s="11"/>
      <c r="D1652" s="25">
        <v>12466</v>
      </c>
      <c r="E1652" s="25">
        <v>5615020</v>
      </c>
      <c r="F1652" s="28">
        <v>92020559</v>
      </c>
      <c r="G1652" s="26" t="s">
        <v>1002</v>
      </c>
      <c r="H1652" s="26" t="s">
        <v>17833</v>
      </c>
      <c r="I1652" s="26"/>
      <c r="J1652" s="26" t="s">
        <v>1854</v>
      </c>
      <c r="K1652" s="26" t="s">
        <v>1854</v>
      </c>
      <c r="L1652" s="26" t="s">
        <v>810</v>
      </c>
      <c r="M1652" s="26" t="s">
        <v>1478</v>
      </c>
      <c r="N1652" s="26" t="s">
        <v>1479</v>
      </c>
      <c r="O1652" s="27">
        <v>44840</v>
      </c>
      <c r="P1652" s="27">
        <v>45936</v>
      </c>
      <c r="Q1652" s="26" t="s">
        <v>1480</v>
      </c>
      <c r="R1652" s="26" t="s">
        <v>23</v>
      </c>
      <c r="S1652" s="26" t="s">
        <v>15001</v>
      </c>
      <c r="T1652" s="26"/>
      <c r="U1652" s="26" t="s">
        <v>17470</v>
      </c>
    </row>
    <row r="1653" spans="3:21" x14ac:dyDescent="0.25">
      <c r="C1653" s="11"/>
      <c r="D1653" s="25">
        <v>12467</v>
      </c>
      <c r="E1653" s="25">
        <v>5615025</v>
      </c>
      <c r="F1653" s="28">
        <v>92020560</v>
      </c>
      <c r="G1653" s="26" t="s">
        <v>1003</v>
      </c>
      <c r="H1653" s="26" t="s">
        <v>17836</v>
      </c>
      <c r="I1653" s="26"/>
      <c r="J1653" s="26" t="s">
        <v>1854</v>
      </c>
      <c r="K1653" s="26" t="s">
        <v>1854</v>
      </c>
      <c r="L1653" s="26" t="s">
        <v>810</v>
      </c>
      <c r="M1653" s="26" t="s">
        <v>1478</v>
      </c>
      <c r="N1653" s="26" t="s">
        <v>1479</v>
      </c>
      <c r="O1653" s="27">
        <v>44840</v>
      </c>
      <c r="P1653" s="27">
        <v>45936</v>
      </c>
      <c r="Q1653" s="26" t="s">
        <v>1480</v>
      </c>
      <c r="R1653" s="26" t="s">
        <v>23</v>
      </c>
      <c r="S1653" s="26" t="s">
        <v>15001</v>
      </c>
      <c r="T1653" s="26"/>
      <c r="U1653" s="26" t="s">
        <v>17470</v>
      </c>
    </row>
    <row r="1654" spans="3:21" x14ac:dyDescent="0.25">
      <c r="C1654" s="11"/>
      <c r="D1654" s="25">
        <v>12463</v>
      </c>
      <c r="E1654" s="25">
        <v>5615005</v>
      </c>
      <c r="F1654" s="28">
        <v>92020605</v>
      </c>
      <c r="G1654" s="26" t="s">
        <v>857</v>
      </c>
      <c r="H1654" s="26" t="s">
        <v>17835</v>
      </c>
      <c r="I1654" s="26"/>
      <c r="J1654" s="26" t="s">
        <v>1854</v>
      </c>
      <c r="K1654" s="26" t="s">
        <v>1854</v>
      </c>
      <c r="L1654" s="26" t="s">
        <v>810</v>
      </c>
      <c r="M1654" s="26" t="s">
        <v>1478</v>
      </c>
      <c r="N1654" s="26" t="s">
        <v>1479</v>
      </c>
      <c r="O1654" s="27">
        <v>44840</v>
      </c>
      <c r="P1654" s="27">
        <v>45936</v>
      </c>
      <c r="Q1654" s="26" t="s">
        <v>1480</v>
      </c>
      <c r="R1654" s="26" t="s">
        <v>23</v>
      </c>
      <c r="S1654" s="26" t="s">
        <v>15001</v>
      </c>
      <c r="T1654" s="26"/>
      <c r="U1654" s="26" t="s">
        <v>17470</v>
      </c>
    </row>
    <row r="1655" spans="3:21" x14ac:dyDescent="0.25">
      <c r="C1655" s="11"/>
      <c r="D1655" s="25">
        <v>12469</v>
      </c>
      <c r="E1655" s="28">
        <v>5615040</v>
      </c>
      <c r="F1655" s="28">
        <v>92020562</v>
      </c>
      <c r="G1655" s="26" t="s">
        <v>1005</v>
      </c>
      <c r="H1655" s="26" t="s">
        <v>17833</v>
      </c>
      <c r="I1655" s="26"/>
      <c r="J1655" s="26" t="s">
        <v>1854</v>
      </c>
      <c r="K1655" s="26" t="s">
        <v>1854</v>
      </c>
      <c r="L1655" s="26" t="s">
        <v>810</v>
      </c>
      <c r="M1655" s="26" t="s">
        <v>1478</v>
      </c>
      <c r="N1655" s="26" t="s">
        <v>1479</v>
      </c>
      <c r="O1655" s="27">
        <v>44840</v>
      </c>
      <c r="P1655" s="27">
        <v>45936</v>
      </c>
      <c r="Q1655" s="26" t="s">
        <v>1480</v>
      </c>
      <c r="R1655" s="26" t="s">
        <v>23</v>
      </c>
      <c r="S1655" s="26" t="s">
        <v>15001</v>
      </c>
      <c r="T1655" s="26"/>
      <c r="U1655" s="26" t="s">
        <v>17470</v>
      </c>
    </row>
    <row r="1656" spans="3:21" x14ac:dyDescent="0.25">
      <c r="C1656" s="11"/>
      <c r="D1656" s="25">
        <v>11150</v>
      </c>
      <c r="E1656" s="28">
        <v>0</v>
      </c>
      <c r="F1656" s="28">
        <v>0</v>
      </c>
      <c r="G1656" s="26" t="s">
        <v>1659</v>
      </c>
      <c r="H1656" s="26" t="s">
        <v>11083</v>
      </c>
      <c r="I1656" s="26" t="s">
        <v>1660</v>
      </c>
      <c r="J1656" s="26" t="s">
        <v>1855</v>
      </c>
      <c r="K1656" s="26" t="s">
        <v>1855</v>
      </c>
      <c r="L1656" s="26" t="s">
        <v>810</v>
      </c>
      <c r="M1656" s="26" t="s">
        <v>1478</v>
      </c>
      <c r="N1656" s="26" t="s">
        <v>1479</v>
      </c>
      <c r="O1656" s="27">
        <v>44840</v>
      </c>
      <c r="P1656" s="27">
        <v>45936</v>
      </c>
      <c r="Q1656" s="26" t="s">
        <v>1480</v>
      </c>
      <c r="R1656" s="26" t="s">
        <v>23</v>
      </c>
      <c r="S1656" s="26" t="s">
        <v>15002</v>
      </c>
      <c r="T1656" s="26"/>
      <c r="U1656" s="26" t="s">
        <v>17470</v>
      </c>
    </row>
    <row r="1657" spans="3:21" x14ac:dyDescent="0.25">
      <c r="C1657" s="11"/>
      <c r="D1657" s="25">
        <v>12481</v>
      </c>
      <c r="E1657" s="28">
        <v>0</v>
      </c>
      <c r="F1657" s="28">
        <v>92020564</v>
      </c>
      <c r="G1657" s="26" t="s">
        <v>913</v>
      </c>
      <c r="H1657" s="26" t="s">
        <v>11009</v>
      </c>
      <c r="I1657" s="26"/>
      <c r="J1657" s="26" t="s">
        <v>1854</v>
      </c>
      <c r="K1657" s="26" t="s">
        <v>1854</v>
      </c>
      <c r="L1657" s="26" t="s">
        <v>810</v>
      </c>
      <c r="M1657" s="26" t="s">
        <v>1478</v>
      </c>
      <c r="N1657" s="26" t="s">
        <v>1479</v>
      </c>
      <c r="O1657" s="27">
        <v>44840</v>
      </c>
      <c r="P1657" s="27">
        <v>45936</v>
      </c>
      <c r="Q1657" s="26" t="s">
        <v>1480</v>
      </c>
      <c r="R1657" s="26" t="s">
        <v>23</v>
      </c>
      <c r="S1657" s="26" t="s">
        <v>15001</v>
      </c>
      <c r="T1657" s="26"/>
      <c r="U1657" s="26" t="s">
        <v>17470</v>
      </c>
    </row>
    <row r="1658" spans="3:21" x14ac:dyDescent="0.25">
      <c r="C1658" s="11"/>
      <c r="D1658" s="25">
        <v>12482</v>
      </c>
      <c r="E1658" s="28">
        <v>0</v>
      </c>
      <c r="F1658" s="28">
        <v>92020607</v>
      </c>
      <c r="G1658" s="26" t="s">
        <v>914</v>
      </c>
      <c r="H1658" s="26" t="s">
        <v>11003</v>
      </c>
      <c r="I1658" s="26"/>
      <c r="J1658" s="26" t="s">
        <v>1854</v>
      </c>
      <c r="K1658" s="26" t="s">
        <v>1854</v>
      </c>
      <c r="L1658" s="26" t="s">
        <v>810</v>
      </c>
      <c r="M1658" s="26" t="s">
        <v>1478</v>
      </c>
      <c r="N1658" s="26" t="s">
        <v>1479</v>
      </c>
      <c r="O1658" s="27">
        <v>44840</v>
      </c>
      <c r="P1658" s="27">
        <v>45936</v>
      </c>
      <c r="Q1658" s="26" t="s">
        <v>1480</v>
      </c>
      <c r="R1658" s="26" t="s">
        <v>23</v>
      </c>
      <c r="S1658" s="26" t="s">
        <v>15001</v>
      </c>
      <c r="T1658" s="26"/>
      <c r="U1658" s="26" t="s">
        <v>17470</v>
      </c>
    </row>
    <row r="1659" spans="3:21" x14ac:dyDescent="0.25">
      <c r="C1659" s="11"/>
      <c r="D1659" s="25">
        <v>10079</v>
      </c>
      <c r="E1659" s="28">
        <v>5616033</v>
      </c>
      <c r="F1659" s="28">
        <v>92030014</v>
      </c>
      <c r="G1659" s="26" t="s">
        <v>1009</v>
      </c>
      <c r="H1659" s="26" t="s">
        <v>17829</v>
      </c>
      <c r="I1659" s="26" t="s">
        <v>946</v>
      </c>
      <c r="J1659" s="26" t="s">
        <v>1477</v>
      </c>
      <c r="K1659" s="26" t="s">
        <v>1477</v>
      </c>
      <c r="L1659" s="26" t="s">
        <v>810</v>
      </c>
      <c r="M1659" s="26" t="s">
        <v>1478</v>
      </c>
      <c r="N1659" s="26" t="s">
        <v>1479</v>
      </c>
      <c r="O1659" s="27">
        <v>44840</v>
      </c>
      <c r="P1659" s="27">
        <v>45936</v>
      </c>
      <c r="Q1659" s="26" t="s">
        <v>1480</v>
      </c>
      <c r="R1659" s="26" t="s">
        <v>23</v>
      </c>
      <c r="S1659" s="26" t="s">
        <v>14931</v>
      </c>
      <c r="T1659" s="26"/>
      <c r="U1659" s="26" t="s">
        <v>17470</v>
      </c>
    </row>
    <row r="1660" spans="3:21" x14ac:dyDescent="0.25">
      <c r="C1660" s="11"/>
      <c r="D1660" s="25">
        <v>10080</v>
      </c>
      <c r="E1660" s="28">
        <v>5616043</v>
      </c>
      <c r="F1660" s="28">
        <v>92030015</v>
      </c>
      <c r="G1660" s="26" t="s">
        <v>1010</v>
      </c>
      <c r="H1660" s="26" t="s">
        <v>17829</v>
      </c>
      <c r="I1660" s="26" t="s">
        <v>946</v>
      </c>
      <c r="J1660" s="26" t="s">
        <v>1477</v>
      </c>
      <c r="K1660" s="26" t="s">
        <v>1477</v>
      </c>
      <c r="L1660" s="26" t="s">
        <v>810</v>
      </c>
      <c r="M1660" s="26" t="s">
        <v>1478</v>
      </c>
      <c r="N1660" s="26" t="s">
        <v>1479</v>
      </c>
      <c r="O1660" s="27">
        <v>44840</v>
      </c>
      <c r="P1660" s="27">
        <v>45936</v>
      </c>
      <c r="Q1660" s="26" t="s">
        <v>1480</v>
      </c>
      <c r="R1660" s="26" t="s">
        <v>23</v>
      </c>
      <c r="S1660" s="26" t="s">
        <v>14931</v>
      </c>
      <c r="T1660" s="26"/>
      <c r="U1660" s="26" t="s">
        <v>17470</v>
      </c>
    </row>
    <row r="1661" spans="3:21" x14ac:dyDescent="0.25">
      <c r="C1661" s="11"/>
      <c r="D1661" s="25">
        <v>10081</v>
      </c>
      <c r="E1661" s="28">
        <v>5616053</v>
      </c>
      <c r="F1661" s="28">
        <v>92030016</v>
      </c>
      <c r="G1661" s="26" t="s">
        <v>1011</v>
      </c>
      <c r="H1661" s="26" t="s">
        <v>17829</v>
      </c>
      <c r="I1661" s="26" t="s">
        <v>946</v>
      </c>
      <c r="J1661" s="26" t="s">
        <v>1477</v>
      </c>
      <c r="K1661" s="26" t="s">
        <v>1477</v>
      </c>
      <c r="L1661" s="26" t="s">
        <v>810</v>
      </c>
      <c r="M1661" s="26" t="s">
        <v>1478</v>
      </c>
      <c r="N1661" s="26" t="s">
        <v>1479</v>
      </c>
      <c r="O1661" s="27">
        <v>44840</v>
      </c>
      <c r="P1661" s="27">
        <v>45936</v>
      </c>
      <c r="Q1661" s="26" t="s">
        <v>1480</v>
      </c>
      <c r="R1661" s="26" t="s">
        <v>23</v>
      </c>
      <c r="S1661" s="26" t="s">
        <v>14931</v>
      </c>
      <c r="T1661" s="26"/>
      <c r="U1661" s="26" t="s">
        <v>17470</v>
      </c>
    </row>
    <row r="1662" spans="3:21" x14ac:dyDescent="0.25">
      <c r="C1662" s="11"/>
      <c r="D1662" s="25">
        <v>10082</v>
      </c>
      <c r="E1662" s="28">
        <v>5616063</v>
      </c>
      <c r="F1662" s="28">
        <v>92030017</v>
      </c>
      <c r="G1662" s="26" t="s">
        <v>1012</v>
      </c>
      <c r="H1662" s="26" t="s">
        <v>17829</v>
      </c>
      <c r="I1662" s="26" t="s">
        <v>946</v>
      </c>
      <c r="J1662" s="26" t="s">
        <v>1477</v>
      </c>
      <c r="K1662" s="26" t="s">
        <v>1477</v>
      </c>
      <c r="L1662" s="26" t="s">
        <v>810</v>
      </c>
      <c r="M1662" s="26" t="s">
        <v>1478</v>
      </c>
      <c r="N1662" s="26" t="s">
        <v>1479</v>
      </c>
      <c r="O1662" s="27">
        <v>44840</v>
      </c>
      <c r="P1662" s="27">
        <v>45936</v>
      </c>
      <c r="Q1662" s="26" t="s">
        <v>1480</v>
      </c>
      <c r="R1662" s="26" t="s">
        <v>23</v>
      </c>
      <c r="S1662" s="26" t="s">
        <v>14931</v>
      </c>
      <c r="T1662" s="26"/>
      <c r="U1662" s="26" t="s">
        <v>17470</v>
      </c>
    </row>
    <row r="1663" spans="3:21" x14ac:dyDescent="0.25">
      <c r="C1663" s="11"/>
      <c r="D1663" s="25">
        <v>10083</v>
      </c>
      <c r="E1663" s="28">
        <v>5616073</v>
      </c>
      <c r="F1663" s="28">
        <v>92030018</v>
      </c>
      <c r="G1663" s="26" t="s">
        <v>1013</v>
      </c>
      <c r="H1663" s="26" t="s">
        <v>17829</v>
      </c>
      <c r="I1663" s="26" t="s">
        <v>946</v>
      </c>
      <c r="J1663" s="26" t="s">
        <v>1477</v>
      </c>
      <c r="K1663" s="26" t="s">
        <v>1477</v>
      </c>
      <c r="L1663" s="26" t="s">
        <v>810</v>
      </c>
      <c r="M1663" s="26" t="s">
        <v>1478</v>
      </c>
      <c r="N1663" s="26" t="s">
        <v>1479</v>
      </c>
      <c r="O1663" s="27">
        <v>44840</v>
      </c>
      <c r="P1663" s="27">
        <v>45936</v>
      </c>
      <c r="Q1663" s="26" t="s">
        <v>1480</v>
      </c>
      <c r="R1663" s="26" t="s">
        <v>23</v>
      </c>
      <c r="S1663" s="26" t="s">
        <v>14931</v>
      </c>
      <c r="T1663" s="26"/>
      <c r="U1663" s="26" t="s">
        <v>17470</v>
      </c>
    </row>
    <row r="1664" spans="3:21" x14ac:dyDescent="0.25">
      <c r="C1664" s="11"/>
      <c r="D1664" s="28">
        <v>10084</v>
      </c>
      <c r="E1664" s="25">
        <v>5616083</v>
      </c>
      <c r="F1664" s="28">
        <v>92030019</v>
      </c>
      <c r="G1664" s="26" t="s">
        <v>949</v>
      </c>
      <c r="H1664" s="26" t="s">
        <v>17829</v>
      </c>
      <c r="I1664" s="26" t="s">
        <v>946</v>
      </c>
      <c r="J1664" s="26" t="s">
        <v>1477</v>
      </c>
      <c r="K1664" s="26" t="s">
        <v>1477</v>
      </c>
      <c r="L1664" s="26" t="s">
        <v>810</v>
      </c>
      <c r="M1664" s="26" t="s">
        <v>1478</v>
      </c>
      <c r="N1664" s="26" t="s">
        <v>1479</v>
      </c>
      <c r="O1664" s="27">
        <v>44840</v>
      </c>
      <c r="P1664" s="27">
        <v>45936</v>
      </c>
      <c r="Q1664" s="26" t="s">
        <v>1480</v>
      </c>
      <c r="R1664" s="26" t="s">
        <v>23</v>
      </c>
      <c r="S1664" s="26" t="s">
        <v>14931</v>
      </c>
      <c r="T1664" s="26"/>
      <c r="U1664" s="26" t="s">
        <v>17470</v>
      </c>
    </row>
    <row r="1665" spans="3:21" x14ac:dyDescent="0.25">
      <c r="C1665" s="11"/>
      <c r="D1665" s="28">
        <v>10085</v>
      </c>
      <c r="E1665" s="25">
        <v>5616093</v>
      </c>
      <c r="F1665" s="28">
        <v>92030020</v>
      </c>
      <c r="G1665" s="26" t="s">
        <v>950</v>
      </c>
      <c r="H1665" s="26" t="s">
        <v>17829</v>
      </c>
      <c r="I1665" s="26" t="s">
        <v>946</v>
      </c>
      <c r="J1665" s="26" t="s">
        <v>1477</v>
      </c>
      <c r="K1665" s="26" t="s">
        <v>1477</v>
      </c>
      <c r="L1665" s="26" t="s">
        <v>810</v>
      </c>
      <c r="M1665" s="26" t="s">
        <v>1478</v>
      </c>
      <c r="N1665" s="26" t="s">
        <v>1479</v>
      </c>
      <c r="O1665" s="27">
        <v>44840</v>
      </c>
      <c r="P1665" s="27">
        <v>45936</v>
      </c>
      <c r="Q1665" s="26" t="s">
        <v>1480</v>
      </c>
      <c r="R1665" s="26" t="s">
        <v>23</v>
      </c>
      <c r="S1665" s="26" t="s">
        <v>14931</v>
      </c>
      <c r="T1665" s="26"/>
      <c r="U1665" s="26" t="s">
        <v>17470</v>
      </c>
    </row>
    <row r="1666" spans="3:21" x14ac:dyDescent="0.25">
      <c r="C1666" s="11"/>
      <c r="D1666" s="28">
        <v>10086</v>
      </c>
      <c r="E1666" s="25">
        <v>5616103</v>
      </c>
      <c r="F1666" s="28">
        <v>92030021</v>
      </c>
      <c r="G1666" s="26" t="s">
        <v>951</v>
      </c>
      <c r="H1666" s="26" t="s">
        <v>17829</v>
      </c>
      <c r="I1666" s="26" t="s">
        <v>946</v>
      </c>
      <c r="J1666" s="26" t="s">
        <v>1477</v>
      </c>
      <c r="K1666" s="26" t="s">
        <v>1477</v>
      </c>
      <c r="L1666" s="26" t="s">
        <v>810</v>
      </c>
      <c r="M1666" s="26" t="s">
        <v>1478</v>
      </c>
      <c r="N1666" s="26" t="s">
        <v>1479</v>
      </c>
      <c r="O1666" s="27">
        <v>44840</v>
      </c>
      <c r="P1666" s="27">
        <v>45936</v>
      </c>
      <c r="Q1666" s="26" t="s">
        <v>1480</v>
      </c>
      <c r="R1666" s="26" t="s">
        <v>23</v>
      </c>
      <c r="S1666" s="26" t="s">
        <v>14931</v>
      </c>
      <c r="T1666" s="26"/>
      <c r="U1666" s="26" t="s">
        <v>17470</v>
      </c>
    </row>
    <row r="1667" spans="3:21" x14ac:dyDescent="0.25">
      <c r="C1667" s="11"/>
      <c r="D1667" s="28">
        <v>12468</v>
      </c>
      <c r="E1667" s="25">
        <v>5615035</v>
      </c>
      <c r="F1667" s="28">
        <v>92020561</v>
      </c>
      <c r="G1667" s="26" t="s">
        <v>1004</v>
      </c>
      <c r="H1667" s="26" t="s">
        <v>11013</v>
      </c>
      <c r="I1667" s="26"/>
      <c r="J1667" s="26" t="s">
        <v>1854</v>
      </c>
      <c r="K1667" s="26" t="s">
        <v>1854</v>
      </c>
      <c r="L1667" s="26" t="s">
        <v>810</v>
      </c>
      <c r="M1667" s="26" t="s">
        <v>1478</v>
      </c>
      <c r="N1667" s="26" t="s">
        <v>1479</v>
      </c>
      <c r="O1667" s="27">
        <v>44840</v>
      </c>
      <c r="P1667" s="27">
        <v>45936</v>
      </c>
      <c r="Q1667" s="26" t="s">
        <v>1480</v>
      </c>
      <c r="R1667" s="26" t="s">
        <v>23</v>
      </c>
      <c r="S1667" s="26" t="s">
        <v>15001</v>
      </c>
      <c r="T1667" s="26"/>
      <c r="U1667" s="26" t="s">
        <v>17470</v>
      </c>
    </row>
    <row r="1668" spans="3:21" x14ac:dyDescent="0.25">
      <c r="C1668" s="11"/>
      <c r="D1668" s="28">
        <v>13799</v>
      </c>
      <c r="E1668" s="25">
        <v>5615108</v>
      </c>
      <c r="F1668" s="28">
        <v>92020771</v>
      </c>
      <c r="G1668" s="26" t="s">
        <v>999</v>
      </c>
      <c r="H1668" s="26" t="s">
        <v>17834</v>
      </c>
      <c r="I1668" s="26" t="s">
        <v>991</v>
      </c>
      <c r="J1668" s="26" t="s">
        <v>1856</v>
      </c>
      <c r="K1668" s="26" t="s">
        <v>1856</v>
      </c>
      <c r="L1668" s="26" t="s">
        <v>810</v>
      </c>
      <c r="M1668" s="26" t="s">
        <v>1478</v>
      </c>
      <c r="N1668" s="26" t="s">
        <v>1479</v>
      </c>
      <c r="O1668" s="27">
        <v>44840</v>
      </c>
      <c r="P1668" s="27">
        <v>45936</v>
      </c>
      <c r="Q1668" s="26" t="s">
        <v>1480</v>
      </c>
      <c r="R1668" s="26" t="s">
        <v>23</v>
      </c>
      <c r="S1668" s="26" t="s">
        <v>15003</v>
      </c>
      <c r="T1668" s="26"/>
      <c r="U1668" s="26" t="s">
        <v>17470</v>
      </c>
    </row>
    <row r="1669" spans="3:21" x14ac:dyDescent="0.25">
      <c r="C1669" s="11"/>
      <c r="D1669" s="28">
        <v>13800</v>
      </c>
      <c r="E1669" s="25">
        <v>5615109</v>
      </c>
      <c r="F1669" s="28">
        <v>92020772</v>
      </c>
      <c r="G1669" s="26" t="s">
        <v>1000</v>
      </c>
      <c r="H1669" s="26" t="s">
        <v>17834</v>
      </c>
      <c r="I1669" s="26" t="s">
        <v>991</v>
      </c>
      <c r="J1669" s="26" t="s">
        <v>1856</v>
      </c>
      <c r="K1669" s="26" t="s">
        <v>1856</v>
      </c>
      <c r="L1669" s="26" t="s">
        <v>810</v>
      </c>
      <c r="M1669" s="26" t="s">
        <v>1478</v>
      </c>
      <c r="N1669" s="26" t="s">
        <v>1479</v>
      </c>
      <c r="O1669" s="27">
        <v>44840</v>
      </c>
      <c r="P1669" s="27">
        <v>45936</v>
      </c>
      <c r="Q1669" s="26" t="s">
        <v>1480</v>
      </c>
      <c r="R1669" s="26" t="s">
        <v>23</v>
      </c>
      <c r="S1669" s="26" t="s">
        <v>15003</v>
      </c>
      <c r="T1669" s="26"/>
      <c r="U1669" s="26" t="s">
        <v>17470</v>
      </c>
    </row>
    <row r="1670" spans="3:21" x14ac:dyDescent="0.25">
      <c r="C1670" s="11"/>
      <c r="D1670" s="28">
        <v>13801</v>
      </c>
      <c r="E1670" s="25">
        <v>5615110</v>
      </c>
      <c r="F1670" s="28">
        <v>92020773</v>
      </c>
      <c r="G1670" s="26" t="s">
        <v>1014</v>
      </c>
      <c r="H1670" s="26" t="s">
        <v>17834</v>
      </c>
      <c r="I1670" s="26" t="s">
        <v>991</v>
      </c>
      <c r="J1670" s="26" t="s">
        <v>1856</v>
      </c>
      <c r="K1670" s="26" t="s">
        <v>1856</v>
      </c>
      <c r="L1670" s="26" t="s">
        <v>810</v>
      </c>
      <c r="M1670" s="26" t="s">
        <v>1478</v>
      </c>
      <c r="N1670" s="26" t="s">
        <v>1479</v>
      </c>
      <c r="O1670" s="27">
        <v>44840</v>
      </c>
      <c r="P1670" s="27">
        <v>45936</v>
      </c>
      <c r="Q1670" s="26" t="s">
        <v>1480</v>
      </c>
      <c r="R1670" s="26" t="s">
        <v>23</v>
      </c>
      <c r="S1670" s="26" t="s">
        <v>15003</v>
      </c>
      <c r="T1670" s="26"/>
      <c r="U1670" s="26" t="s">
        <v>17470</v>
      </c>
    </row>
    <row r="1671" spans="3:21" x14ac:dyDescent="0.25">
      <c r="C1671" s="11"/>
      <c r="D1671" s="28">
        <v>13802</v>
      </c>
      <c r="E1671" s="25">
        <v>5615111</v>
      </c>
      <c r="F1671" s="28">
        <v>92020774</v>
      </c>
      <c r="G1671" s="26" t="s">
        <v>1015</v>
      </c>
      <c r="H1671" s="26" t="s">
        <v>17834</v>
      </c>
      <c r="I1671" s="26" t="s">
        <v>991</v>
      </c>
      <c r="J1671" s="26" t="s">
        <v>1856</v>
      </c>
      <c r="K1671" s="26" t="s">
        <v>1856</v>
      </c>
      <c r="L1671" s="26" t="s">
        <v>810</v>
      </c>
      <c r="M1671" s="26" t="s">
        <v>1478</v>
      </c>
      <c r="N1671" s="26" t="s">
        <v>1479</v>
      </c>
      <c r="O1671" s="27">
        <v>44840</v>
      </c>
      <c r="P1671" s="27">
        <v>45936</v>
      </c>
      <c r="Q1671" s="26" t="s">
        <v>1480</v>
      </c>
      <c r="R1671" s="26" t="s">
        <v>23</v>
      </c>
      <c r="S1671" s="26" t="s">
        <v>15003</v>
      </c>
      <c r="T1671" s="26"/>
      <c r="U1671" s="26" t="s">
        <v>17470</v>
      </c>
    </row>
    <row r="1672" spans="3:21" x14ac:dyDescent="0.25">
      <c r="C1672" s="11"/>
      <c r="D1672" s="28">
        <v>14244</v>
      </c>
      <c r="E1672" s="25">
        <v>0</v>
      </c>
      <c r="F1672" s="28">
        <v>0</v>
      </c>
      <c r="G1672" s="26" t="s">
        <v>1678</v>
      </c>
      <c r="H1672" s="26" t="s">
        <v>11083</v>
      </c>
      <c r="I1672" s="26" t="s">
        <v>1660</v>
      </c>
      <c r="J1672" s="26" t="s">
        <v>1855</v>
      </c>
      <c r="K1672" s="26" t="s">
        <v>1855</v>
      </c>
      <c r="L1672" s="26" t="s">
        <v>810</v>
      </c>
      <c r="M1672" s="26" t="s">
        <v>1478</v>
      </c>
      <c r="N1672" s="26" t="s">
        <v>1479</v>
      </c>
      <c r="O1672" s="27">
        <v>44840</v>
      </c>
      <c r="P1672" s="27">
        <v>45936</v>
      </c>
      <c r="Q1672" s="26" t="s">
        <v>1480</v>
      </c>
      <c r="R1672" s="26" t="s">
        <v>23</v>
      </c>
      <c r="S1672" s="26" t="s">
        <v>15002</v>
      </c>
      <c r="T1672" s="26"/>
      <c r="U1672" s="26" t="s">
        <v>17470</v>
      </c>
    </row>
    <row r="1673" spans="3:21" x14ac:dyDescent="0.25">
      <c r="C1673" s="11"/>
      <c r="D1673" s="28">
        <v>10087</v>
      </c>
      <c r="E1673" s="25">
        <v>5616113</v>
      </c>
      <c r="F1673" s="28">
        <v>92030022</v>
      </c>
      <c r="G1673" s="26" t="s">
        <v>952</v>
      </c>
      <c r="H1673" s="26" t="s">
        <v>17829</v>
      </c>
      <c r="I1673" s="26" t="s">
        <v>946</v>
      </c>
      <c r="J1673" s="26" t="s">
        <v>1477</v>
      </c>
      <c r="K1673" s="26" t="s">
        <v>1477</v>
      </c>
      <c r="L1673" s="26" t="s">
        <v>810</v>
      </c>
      <c r="M1673" s="26" t="s">
        <v>1478</v>
      </c>
      <c r="N1673" s="26" t="s">
        <v>1479</v>
      </c>
      <c r="O1673" s="27">
        <v>44840</v>
      </c>
      <c r="P1673" s="27">
        <v>45936</v>
      </c>
      <c r="Q1673" s="26" t="s">
        <v>1480</v>
      </c>
      <c r="R1673" s="26" t="s">
        <v>23</v>
      </c>
      <c r="S1673" s="26" t="s">
        <v>14931</v>
      </c>
      <c r="T1673" s="26"/>
      <c r="U1673" s="26" t="s">
        <v>17470</v>
      </c>
    </row>
    <row r="1674" spans="3:21" x14ac:dyDescent="0.25">
      <c r="C1674" s="11"/>
      <c r="D1674" s="28">
        <v>13451</v>
      </c>
      <c r="E1674" s="25">
        <v>5616123</v>
      </c>
      <c r="F1674" s="28">
        <v>92030001</v>
      </c>
      <c r="G1674" s="26" t="s">
        <v>953</v>
      </c>
      <c r="H1674" s="26" t="s">
        <v>17829</v>
      </c>
      <c r="I1674" s="26" t="s">
        <v>946</v>
      </c>
      <c r="J1674" s="26" t="s">
        <v>1477</v>
      </c>
      <c r="K1674" s="26" t="s">
        <v>1477</v>
      </c>
      <c r="L1674" s="26" t="s">
        <v>810</v>
      </c>
      <c r="M1674" s="26" t="s">
        <v>1478</v>
      </c>
      <c r="N1674" s="26" t="s">
        <v>1479</v>
      </c>
      <c r="O1674" s="27">
        <v>44840</v>
      </c>
      <c r="P1674" s="27">
        <v>45936</v>
      </c>
      <c r="Q1674" s="26" t="s">
        <v>1480</v>
      </c>
      <c r="R1674" s="26" t="s">
        <v>23</v>
      </c>
      <c r="S1674" s="26" t="s">
        <v>14931</v>
      </c>
      <c r="T1674" s="26"/>
      <c r="U1674" s="26" t="s">
        <v>17470</v>
      </c>
    </row>
    <row r="1675" spans="3:21" x14ac:dyDescent="0.25">
      <c r="C1675" s="11"/>
      <c r="D1675" s="28">
        <v>0</v>
      </c>
      <c r="E1675" s="25">
        <v>5616134</v>
      </c>
      <c r="F1675" s="28">
        <v>92030002</v>
      </c>
      <c r="G1675" s="26" t="s">
        <v>955</v>
      </c>
      <c r="H1675" s="26" t="s">
        <v>17829</v>
      </c>
      <c r="I1675" s="26" t="s">
        <v>946</v>
      </c>
      <c r="J1675" s="26" t="s">
        <v>1477</v>
      </c>
      <c r="K1675" s="26" t="s">
        <v>1477</v>
      </c>
      <c r="L1675" s="26" t="s">
        <v>810</v>
      </c>
      <c r="M1675" s="26" t="s">
        <v>1478</v>
      </c>
      <c r="N1675" s="26" t="s">
        <v>1479</v>
      </c>
      <c r="O1675" s="27">
        <v>44840</v>
      </c>
      <c r="P1675" s="27">
        <v>45936</v>
      </c>
      <c r="Q1675" s="26" t="s">
        <v>1480</v>
      </c>
      <c r="R1675" s="26" t="s">
        <v>23</v>
      </c>
      <c r="S1675" s="26" t="s">
        <v>14931</v>
      </c>
      <c r="T1675" s="26"/>
      <c r="U1675" s="26" t="s">
        <v>17470</v>
      </c>
    </row>
    <row r="1676" spans="3:21" x14ac:dyDescent="0.25">
      <c r="C1676" s="11"/>
      <c r="D1676" s="28">
        <v>0</v>
      </c>
      <c r="E1676" s="25">
        <v>5616133</v>
      </c>
      <c r="F1676" s="28">
        <v>92030023</v>
      </c>
      <c r="G1676" s="26" t="s">
        <v>954</v>
      </c>
      <c r="H1676" s="26" t="s">
        <v>17829</v>
      </c>
      <c r="I1676" s="26" t="s">
        <v>946</v>
      </c>
      <c r="J1676" s="26" t="s">
        <v>1477</v>
      </c>
      <c r="K1676" s="26" t="s">
        <v>1477</v>
      </c>
      <c r="L1676" s="26" t="s">
        <v>810</v>
      </c>
      <c r="M1676" s="26" t="s">
        <v>1478</v>
      </c>
      <c r="N1676" s="26" t="s">
        <v>1479</v>
      </c>
      <c r="O1676" s="27">
        <v>44840</v>
      </c>
      <c r="P1676" s="27">
        <v>45936</v>
      </c>
      <c r="Q1676" s="26" t="s">
        <v>1480</v>
      </c>
      <c r="R1676" s="26" t="s">
        <v>23</v>
      </c>
      <c r="S1676" s="26" t="s">
        <v>14931</v>
      </c>
      <c r="T1676" s="26"/>
      <c r="U1676" s="26" t="s">
        <v>17470</v>
      </c>
    </row>
    <row r="1677" spans="3:21" x14ac:dyDescent="0.25">
      <c r="C1677" s="11"/>
      <c r="D1677" s="28">
        <v>13798</v>
      </c>
      <c r="E1677" s="25">
        <v>5615107</v>
      </c>
      <c r="F1677" s="28">
        <v>92020770</v>
      </c>
      <c r="G1677" s="26" t="s">
        <v>998</v>
      </c>
      <c r="H1677" s="26" t="s">
        <v>17834</v>
      </c>
      <c r="I1677" s="26" t="s">
        <v>991</v>
      </c>
      <c r="J1677" s="26" t="s">
        <v>1856</v>
      </c>
      <c r="K1677" s="26" t="s">
        <v>1856</v>
      </c>
      <c r="L1677" s="26" t="s">
        <v>810</v>
      </c>
      <c r="M1677" s="26" t="s">
        <v>1478</v>
      </c>
      <c r="N1677" s="26" t="s">
        <v>1479</v>
      </c>
      <c r="O1677" s="27">
        <v>44840</v>
      </c>
      <c r="P1677" s="27">
        <v>45936</v>
      </c>
      <c r="Q1677" s="26" t="s">
        <v>1480</v>
      </c>
      <c r="R1677" s="26" t="s">
        <v>23</v>
      </c>
      <c r="S1677" s="26" t="s">
        <v>15003</v>
      </c>
      <c r="T1677" s="26"/>
      <c r="U1677" s="26" t="s">
        <v>17470</v>
      </c>
    </row>
    <row r="1678" spans="3:21" x14ac:dyDescent="0.25">
      <c r="C1678" s="11"/>
      <c r="D1678" s="28">
        <v>30895</v>
      </c>
      <c r="E1678" s="25">
        <v>0</v>
      </c>
      <c r="F1678" s="28">
        <v>0</v>
      </c>
      <c r="G1678" s="26" t="s">
        <v>17098</v>
      </c>
      <c r="H1678" s="26" t="s">
        <v>17847</v>
      </c>
      <c r="I1678" s="26" t="s">
        <v>10343</v>
      </c>
      <c r="J1678" s="26" t="s">
        <v>17473</v>
      </c>
      <c r="K1678" s="26"/>
      <c r="L1678" s="26" t="s">
        <v>482</v>
      </c>
      <c r="M1678" s="26" t="s">
        <v>17467</v>
      </c>
      <c r="N1678" s="26" t="s">
        <v>17468</v>
      </c>
      <c r="O1678" s="27">
        <v>44418</v>
      </c>
      <c r="P1678" s="27">
        <v>45937</v>
      </c>
      <c r="Q1678" s="26" t="s">
        <v>17469</v>
      </c>
      <c r="R1678" s="26" t="s">
        <v>23</v>
      </c>
      <c r="S1678" s="26" t="s">
        <v>44</v>
      </c>
      <c r="T1678" s="26" t="s">
        <v>44</v>
      </c>
      <c r="U1678" s="26" t="s">
        <v>17470</v>
      </c>
    </row>
    <row r="1679" spans="3:21" x14ac:dyDescent="0.25">
      <c r="C1679" s="11"/>
      <c r="D1679" s="28">
        <v>30528</v>
      </c>
      <c r="E1679" s="25">
        <v>0</v>
      </c>
      <c r="F1679" s="28">
        <v>21050007</v>
      </c>
      <c r="G1679" s="26" t="s">
        <v>2020</v>
      </c>
      <c r="H1679" s="26" t="s">
        <v>17855</v>
      </c>
      <c r="I1679" s="26" t="s">
        <v>481</v>
      </c>
      <c r="J1679" s="26" t="s">
        <v>17481</v>
      </c>
      <c r="K1679" s="26"/>
      <c r="L1679" s="26" t="s">
        <v>482</v>
      </c>
      <c r="M1679" s="26" t="s">
        <v>17467</v>
      </c>
      <c r="N1679" s="26" t="s">
        <v>17468</v>
      </c>
      <c r="O1679" s="27">
        <v>44418</v>
      </c>
      <c r="P1679" s="27">
        <v>45937</v>
      </c>
      <c r="Q1679" s="26" t="s">
        <v>17469</v>
      </c>
      <c r="R1679" s="26" t="s">
        <v>23</v>
      </c>
      <c r="S1679" s="26" t="s">
        <v>44</v>
      </c>
      <c r="T1679" s="26" t="s">
        <v>44</v>
      </c>
      <c r="U1679" s="26" t="s">
        <v>17470</v>
      </c>
    </row>
    <row r="1680" spans="3:21" x14ac:dyDescent="0.25">
      <c r="C1680" s="11"/>
      <c r="D1680" s="28">
        <v>30495</v>
      </c>
      <c r="E1680" s="25">
        <v>0</v>
      </c>
      <c r="F1680" s="28">
        <v>0</v>
      </c>
      <c r="G1680" s="26" t="s">
        <v>2017</v>
      </c>
      <c r="H1680" s="26" t="s">
        <v>17854</v>
      </c>
      <c r="I1680" s="26" t="s">
        <v>10783</v>
      </c>
      <c r="J1680" s="26" t="s">
        <v>17472</v>
      </c>
      <c r="K1680" s="26"/>
      <c r="L1680" s="26" t="s">
        <v>482</v>
      </c>
      <c r="M1680" s="26" t="s">
        <v>17467</v>
      </c>
      <c r="N1680" s="26" t="s">
        <v>17468</v>
      </c>
      <c r="O1680" s="27">
        <v>44418</v>
      </c>
      <c r="P1680" s="27">
        <v>45937</v>
      </c>
      <c r="Q1680" s="26" t="s">
        <v>17469</v>
      </c>
      <c r="R1680" s="26" t="s">
        <v>23</v>
      </c>
      <c r="S1680" s="26" t="s">
        <v>44</v>
      </c>
      <c r="T1680" s="26" t="s">
        <v>44</v>
      </c>
      <c r="U1680" s="26" t="s">
        <v>17470</v>
      </c>
    </row>
    <row r="1681" spans="3:21" x14ac:dyDescent="0.25">
      <c r="C1681" s="11"/>
      <c r="D1681" s="28">
        <v>35001</v>
      </c>
      <c r="E1681" s="25">
        <v>0</v>
      </c>
      <c r="F1681" s="28">
        <v>0</v>
      </c>
      <c r="G1681" s="26" t="s">
        <v>2015</v>
      </c>
      <c r="H1681" s="26" t="s">
        <v>17853</v>
      </c>
      <c r="I1681" s="26" t="s">
        <v>10783</v>
      </c>
      <c r="J1681" s="26" t="s">
        <v>17466</v>
      </c>
      <c r="K1681" s="26"/>
      <c r="L1681" s="26" t="s">
        <v>482</v>
      </c>
      <c r="M1681" s="26" t="s">
        <v>17467</v>
      </c>
      <c r="N1681" s="26" t="s">
        <v>17468</v>
      </c>
      <c r="O1681" s="27">
        <v>44418</v>
      </c>
      <c r="P1681" s="27">
        <v>45937</v>
      </c>
      <c r="Q1681" s="26" t="s">
        <v>17469</v>
      </c>
      <c r="R1681" s="26" t="s">
        <v>23</v>
      </c>
      <c r="S1681" s="26" t="s">
        <v>44</v>
      </c>
      <c r="T1681" s="26" t="s">
        <v>44</v>
      </c>
      <c r="U1681" s="26" t="s">
        <v>17470</v>
      </c>
    </row>
    <row r="1682" spans="3:21" x14ac:dyDescent="0.25">
      <c r="C1682" s="11"/>
      <c r="D1682" s="28">
        <v>32541</v>
      </c>
      <c r="E1682" s="25">
        <v>0</v>
      </c>
      <c r="F1682" s="28">
        <v>0</v>
      </c>
      <c r="G1682" s="26" t="s">
        <v>2013</v>
      </c>
      <c r="H1682" s="26" t="s">
        <v>17852</v>
      </c>
      <c r="I1682" s="26" t="s">
        <v>10783</v>
      </c>
      <c r="J1682" s="26" t="s">
        <v>17471</v>
      </c>
      <c r="K1682" s="26"/>
      <c r="L1682" s="26" t="s">
        <v>482</v>
      </c>
      <c r="M1682" s="26" t="s">
        <v>17467</v>
      </c>
      <c r="N1682" s="26" t="s">
        <v>17468</v>
      </c>
      <c r="O1682" s="27">
        <v>44418</v>
      </c>
      <c r="P1682" s="27">
        <v>45937</v>
      </c>
      <c r="Q1682" s="26" t="s">
        <v>17469</v>
      </c>
      <c r="R1682" s="26" t="s">
        <v>23</v>
      </c>
      <c r="S1682" s="26" t="s">
        <v>44</v>
      </c>
      <c r="T1682" s="26" t="s">
        <v>44</v>
      </c>
      <c r="U1682" s="26" t="s">
        <v>17470</v>
      </c>
    </row>
    <row r="1683" spans="3:21" x14ac:dyDescent="0.25">
      <c r="C1683" s="11"/>
      <c r="D1683" s="28">
        <v>30508</v>
      </c>
      <c r="E1683" s="25">
        <v>0</v>
      </c>
      <c r="F1683" s="28">
        <v>21050010</v>
      </c>
      <c r="G1683" s="26" t="s">
        <v>2021</v>
      </c>
      <c r="H1683" s="26" t="s">
        <v>17856</v>
      </c>
      <c r="I1683" s="26" t="s">
        <v>481</v>
      </c>
      <c r="J1683" s="26" t="s">
        <v>17480</v>
      </c>
      <c r="K1683" s="26"/>
      <c r="L1683" s="26" t="s">
        <v>482</v>
      </c>
      <c r="M1683" s="26" t="s">
        <v>17467</v>
      </c>
      <c r="N1683" s="26" t="s">
        <v>17468</v>
      </c>
      <c r="O1683" s="27">
        <v>44418</v>
      </c>
      <c r="P1683" s="27">
        <v>45937</v>
      </c>
      <c r="Q1683" s="26" t="s">
        <v>17469</v>
      </c>
      <c r="R1683" s="26" t="s">
        <v>23</v>
      </c>
      <c r="S1683" s="26" t="s">
        <v>44</v>
      </c>
      <c r="T1683" s="26" t="s">
        <v>44</v>
      </c>
      <c r="U1683" s="26" t="s">
        <v>17470</v>
      </c>
    </row>
    <row r="1684" spans="3:21" x14ac:dyDescent="0.25">
      <c r="C1684" s="11"/>
      <c r="D1684" s="28">
        <v>30497</v>
      </c>
      <c r="E1684" s="25">
        <v>0</v>
      </c>
      <c r="F1684" s="28">
        <v>21050033</v>
      </c>
      <c r="G1684" s="26" t="s">
        <v>2016</v>
      </c>
      <c r="H1684" s="26" t="s">
        <v>17851</v>
      </c>
      <c r="I1684" s="26" t="s">
        <v>481</v>
      </c>
      <c r="J1684" s="26" t="s">
        <v>17474</v>
      </c>
      <c r="K1684" s="26"/>
      <c r="L1684" s="26" t="s">
        <v>482</v>
      </c>
      <c r="M1684" s="26" t="s">
        <v>17467</v>
      </c>
      <c r="N1684" s="26" t="s">
        <v>17468</v>
      </c>
      <c r="O1684" s="27">
        <v>44418</v>
      </c>
      <c r="P1684" s="27">
        <v>45937</v>
      </c>
      <c r="Q1684" s="26" t="s">
        <v>17469</v>
      </c>
      <c r="R1684" s="26" t="s">
        <v>23</v>
      </c>
      <c r="S1684" s="26" t="s">
        <v>44</v>
      </c>
      <c r="T1684" s="26" t="s">
        <v>44</v>
      </c>
      <c r="U1684" s="26" t="s">
        <v>17470</v>
      </c>
    </row>
    <row r="1685" spans="3:21" x14ac:dyDescent="0.25">
      <c r="C1685" s="11"/>
      <c r="D1685" s="28">
        <v>30525</v>
      </c>
      <c r="E1685" s="25">
        <v>0</v>
      </c>
      <c r="F1685" s="28">
        <v>21050030</v>
      </c>
      <c r="G1685" s="26" t="s">
        <v>2019</v>
      </c>
      <c r="H1685" s="26" t="s">
        <v>17845</v>
      </c>
      <c r="I1685" s="26" t="s">
        <v>481</v>
      </c>
      <c r="J1685" s="26" t="s">
        <v>17475</v>
      </c>
      <c r="K1685" s="26"/>
      <c r="L1685" s="26" t="s">
        <v>482</v>
      </c>
      <c r="M1685" s="26" t="s">
        <v>17467</v>
      </c>
      <c r="N1685" s="26" t="s">
        <v>17468</v>
      </c>
      <c r="O1685" s="27">
        <v>44418</v>
      </c>
      <c r="P1685" s="27">
        <v>45937</v>
      </c>
      <c r="Q1685" s="26" t="s">
        <v>17469</v>
      </c>
      <c r="R1685" s="26" t="s">
        <v>23</v>
      </c>
      <c r="S1685" s="26" t="s">
        <v>44</v>
      </c>
      <c r="T1685" s="26" t="s">
        <v>44</v>
      </c>
      <c r="U1685" s="26" t="s">
        <v>17470</v>
      </c>
    </row>
    <row r="1686" spans="3:21" x14ac:dyDescent="0.25">
      <c r="C1686" s="11"/>
      <c r="D1686" s="28">
        <v>30507</v>
      </c>
      <c r="E1686" s="25">
        <v>0</v>
      </c>
      <c r="F1686" s="28">
        <v>21050029</v>
      </c>
      <c r="G1686" s="26" t="s">
        <v>2022</v>
      </c>
      <c r="H1686" s="26" t="s">
        <v>17846</v>
      </c>
      <c r="I1686" s="26" t="s">
        <v>481</v>
      </c>
      <c r="J1686" s="26" t="s">
        <v>17476</v>
      </c>
      <c r="K1686" s="26"/>
      <c r="L1686" s="26" t="s">
        <v>482</v>
      </c>
      <c r="M1686" s="26" t="s">
        <v>17467</v>
      </c>
      <c r="N1686" s="26" t="s">
        <v>17468</v>
      </c>
      <c r="O1686" s="27">
        <v>44418</v>
      </c>
      <c r="P1686" s="27">
        <v>45937</v>
      </c>
      <c r="Q1686" s="26" t="s">
        <v>17469</v>
      </c>
      <c r="R1686" s="26" t="s">
        <v>23</v>
      </c>
      <c r="S1686" s="26" t="s">
        <v>44</v>
      </c>
      <c r="T1686" s="26" t="s">
        <v>44</v>
      </c>
      <c r="U1686" s="26" t="s">
        <v>17470</v>
      </c>
    </row>
    <row r="1687" spans="3:21" x14ac:dyDescent="0.25">
      <c r="C1687" s="11"/>
      <c r="D1687" s="28">
        <v>30492</v>
      </c>
      <c r="E1687" s="25">
        <v>0</v>
      </c>
      <c r="F1687" s="28">
        <v>21050028</v>
      </c>
      <c r="G1687" s="26" t="s">
        <v>17848</v>
      </c>
      <c r="H1687" s="26" t="s">
        <v>17849</v>
      </c>
      <c r="I1687" s="26" t="s">
        <v>481</v>
      </c>
      <c r="J1687" s="26" t="s">
        <v>17477</v>
      </c>
      <c r="K1687" s="26"/>
      <c r="L1687" s="26" t="s">
        <v>482</v>
      </c>
      <c r="M1687" s="26" t="s">
        <v>17467</v>
      </c>
      <c r="N1687" s="26" t="s">
        <v>17468</v>
      </c>
      <c r="O1687" s="27">
        <v>44418</v>
      </c>
      <c r="P1687" s="27">
        <v>45937</v>
      </c>
      <c r="Q1687" s="26" t="s">
        <v>17469</v>
      </c>
      <c r="R1687" s="26" t="s">
        <v>23</v>
      </c>
      <c r="S1687" s="26" t="s">
        <v>44</v>
      </c>
      <c r="T1687" s="26" t="s">
        <v>44</v>
      </c>
      <c r="U1687" s="26" t="s">
        <v>17470</v>
      </c>
    </row>
    <row r="1688" spans="3:21" x14ac:dyDescent="0.25">
      <c r="C1688" s="11"/>
      <c r="D1688" s="28">
        <v>30527</v>
      </c>
      <c r="E1688" s="25">
        <v>0</v>
      </c>
      <c r="F1688" s="28">
        <v>21050016</v>
      </c>
      <c r="G1688" s="26" t="s">
        <v>17857</v>
      </c>
      <c r="H1688" s="26" t="s">
        <v>17858</v>
      </c>
      <c r="I1688" s="26" t="s">
        <v>481</v>
      </c>
      <c r="J1688" s="26" t="s">
        <v>17478</v>
      </c>
      <c r="K1688" s="26"/>
      <c r="L1688" s="26" t="s">
        <v>482</v>
      </c>
      <c r="M1688" s="26" t="s">
        <v>17467</v>
      </c>
      <c r="N1688" s="26" t="s">
        <v>17468</v>
      </c>
      <c r="O1688" s="27">
        <v>44418</v>
      </c>
      <c r="P1688" s="27">
        <v>45937</v>
      </c>
      <c r="Q1688" s="26" t="s">
        <v>17469</v>
      </c>
      <c r="R1688" s="26" t="s">
        <v>23</v>
      </c>
      <c r="S1688" s="26" t="s">
        <v>44</v>
      </c>
      <c r="T1688" s="26" t="s">
        <v>44</v>
      </c>
      <c r="U1688" s="26" t="s">
        <v>17470</v>
      </c>
    </row>
    <row r="1689" spans="3:21" x14ac:dyDescent="0.25">
      <c r="C1689" s="11"/>
      <c r="D1689" s="28">
        <v>30526</v>
      </c>
      <c r="E1689" s="25">
        <v>0</v>
      </c>
      <c r="F1689" s="28">
        <v>21050015</v>
      </c>
      <c r="G1689" s="26" t="s">
        <v>2018</v>
      </c>
      <c r="H1689" s="26" t="s">
        <v>17850</v>
      </c>
      <c r="I1689" s="26" t="s">
        <v>481</v>
      </c>
      <c r="J1689" s="26" t="s">
        <v>17479</v>
      </c>
      <c r="K1689" s="26"/>
      <c r="L1689" s="26" t="s">
        <v>482</v>
      </c>
      <c r="M1689" s="26" t="s">
        <v>17467</v>
      </c>
      <c r="N1689" s="26" t="s">
        <v>17468</v>
      </c>
      <c r="O1689" s="27">
        <v>44418</v>
      </c>
      <c r="P1689" s="27">
        <v>45937</v>
      </c>
      <c r="Q1689" s="26" t="s">
        <v>17469</v>
      </c>
      <c r="R1689" s="26" t="s">
        <v>23</v>
      </c>
      <c r="S1689" s="26" t="s">
        <v>44</v>
      </c>
      <c r="T1689" s="26" t="s">
        <v>44</v>
      </c>
      <c r="U1689" s="26" t="s">
        <v>17470</v>
      </c>
    </row>
    <row r="1690" spans="3:21" x14ac:dyDescent="0.25">
      <c r="C1690" s="11"/>
      <c r="D1690" s="28">
        <v>100471</v>
      </c>
      <c r="E1690" s="25">
        <v>5646021</v>
      </c>
      <c r="F1690" s="28"/>
      <c r="G1690" s="26" t="s">
        <v>1875</v>
      </c>
      <c r="H1690" s="26" t="s">
        <v>1876</v>
      </c>
      <c r="I1690" s="26" t="s">
        <v>1866</v>
      </c>
      <c r="J1690" s="26" t="s">
        <v>1877</v>
      </c>
      <c r="K1690" s="26" t="s">
        <v>1878</v>
      </c>
      <c r="L1690" s="26" t="s">
        <v>1869</v>
      </c>
      <c r="M1690" s="26" t="s">
        <v>1870</v>
      </c>
      <c r="N1690" s="26" t="s">
        <v>1407</v>
      </c>
      <c r="O1690" s="27">
        <v>44114</v>
      </c>
      <c r="P1690" s="27">
        <v>45939</v>
      </c>
      <c r="Q1690" s="26" t="s">
        <v>1871</v>
      </c>
      <c r="R1690" s="26" t="s">
        <v>23</v>
      </c>
      <c r="S1690" s="26"/>
      <c r="T1690" s="26"/>
      <c r="U1690" s="26" t="s">
        <v>17470</v>
      </c>
    </row>
    <row r="1691" spans="3:21" x14ac:dyDescent="0.25">
      <c r="C1691" s="11"/>
      <c r="D1691" s="28">
        <v>59196</v>
      </c>
      <c r="E1691" s="25">
        <v>5646019</v>
      </c>
      <c r="F1691" s="28"/>
      <c r="G1691" s="26" t="s">
        <v>1865</v>
      </c>
      <c r="H1691" s="26" t="s">
        <v>11089</v>
      </c>
      <c r="I1691" s="26" t="s">
        <v>1866</v>
      </c>
      <c r="J1691" s="26" t="s">
        <v>1867</v>
      </c>
      <c r="K1691" s="26" t="s">
        <v>1868</v>
      </c>
      <c r="L1691" s="26" t="s">
        <v>1869</v>
      </c>
      <c r="M1691" s="26" t="s">
        <v>1870</v>
      </c>
      <c r="N1691" s="26" t="s">
        <v>1407</v>
      </c>
      <c r="O1691" s="27">
        <v>44114</v>
      </c>
      <c r="P1691" s="27">
        <v>45939</v>
      </c>
      <c r="Q1691" s="26" t="s">
        <v>1871</v>
      </c>
      <c r="R1691" s="26" t="s">
        <v>23</v>
      </c>
      <c r="S1691" s="26"/>
      <c r="T1691" s="26"/>
      <c r="U1691" s="26" t="s">
        <v>17470</v>
      </c>
    </row>
    <row r="1692" spans="3:21" x14ac:dyDescent="0.25">
      <c r="C1692" s="11"/>
      <c r="D1692" s="28">
        <v>59197</v>
      </c>
      <c r="E1692" s="25">
        <v>5646020</v>
      </c>
      <c r="F1692" s="28"/>
      <c r="G1692" s="26" t="s">
        <v>1872</v>
      </c>
      <c r="H1692" s="26" t="s">
        <v>17859</v>
      </c>
      <c r="I1692" s="26" t="s">
        <v>1866</v>
      </c>
      <c r="J1692" s="26" t="s">
        <v>1873</v>
      </c>
      <c r="K1692" s="26" t="s">
        <v>1874</v>
      </c>
      <c r="L1692" s="26" t="s">
        <v>1869</v>
      </c>
      <c r="M1692" s="26" t="s">
        <v>1870</v>
      </c>
      <c r="N1692" s="26" t="s">
        <v>1407</v>
      </c>
      <c r="O1692" s="27">
        <v>44114</v>
      </c>
      <c r="P1692" s="27">
        <v>45939</v>
      </c>
      <c r="Q1692" s="26" t="s">
        <v>1871</v>
      </c>
      <c r="R1692" s="26" t="s">
        <v>23</v>
      </c>
      <c r="S1692" s="26"/>
      <c r="T1692" s="26"/>
      <c r="U1692" s="26" t="s">
        <v>17470</v>
      </c>
    </row>
    <row r="1693" spans="3:21" x14ac:dyDescent="0.25">
      <c r="C1693" s="11"/>
      <c r="D1693" s="28">
        <v>37982</v>
      </c>
      <c r="E1693" s="25">
        <v>110016</v>
      </c>
      <c r="F1693" s="28">
        <v>12075048</v>
      </c>
      <c r="G1693" s="26" t="s">
        <v>9870</v>
      </c>
      <c r="H1693" s="26" t="s">
        <v>9871</v>
      </c>
      <c r="I1693" s="26" t="s">
        <v>9872</v>
      </c>
      <c r="J1693" s="26" t="s">
        <v>9878</v>
      </c>
      <c r="K1693" s="26"/>
      <c r="L1693" s="26" t="s">
        <v>1965</v>
      </c>
      <c r="M1693" s="26" t="s">
        <v>9877</v>
      </c>
      <c r="N1693" s="26" t="s">
        <v>5873</v>
      </c>
      <c r="O1693" s="27">
        <v>45244</v>
      </c>
      <c r="P1693" s="27">
        <v>45975</v>
      </c>
      <c r="Q1693" s="26" t="s">
        <v>9875</v>
      </c>
      <c r="R1693" s="26" t="s">
        <v>23</v>
      </c>
      <c r="S1693" s="26" t="s">
        <v>44</v>
      </c>
      <c r="T1693" s="26"/>
      <c r="U1693" s="26" t="s">
        <v>17470</v>
      </c>
    </row>
    <row r="1694" spans="3:21" x14ac:dyDescent="0.25">
      <c r="C1694" s="11"/>
      <c r="D1694" s="28">
        <v>37982</v>
      </c>
      <c r="E1694" s="25">
        <v>110016</v>
      </c>
      <c r="F1694" s="28">
        <v>12075048</v>
      </c>
      <c r="G1694" s="26" t="s">
        <v>9870</v>
      </c>
      <c r="H1694" s="26" t="s">
        <v>9871</v>
      </c>
      <c r="I1694" s="26" t="s">
        <v>9872</v>
      </c>
      <c r="J1694" s="26" t="s">
        <v>9873</v>
      </c>
      <c r="K1694" s="26"/>
      <c r="L1694" s="26" t="s">
        <v>1965</v>
      </c>
      <c r="M1694" s="26" t="s">
        <v>1921</v>
      </c>
      <c r="N1694" s="26" t="s">
        <v>9874</v>
      </c>
      <c r="O1694" s="27">
        <v>45244</v>
      </c>
      <c r="P1694" s="27">
        <v>45975</v>
      </c>
      <c r="Q1694" s="26" t="s">
        <v>9875</v>
      </c>
      <c r="R1694" s="26" t="s">
        <v>23</v>
      </c>
      <c r="S1694" s="26" t="s">
        <v>44</v>
      </c>
      <c r="T1694" s="26"/>
      <c r="U1694" s="26" t="s">
        <v>17470</v>
      </c>
    </row>
    <row r="1695" spans="3:21" x14ac:dyDescent="0.25">
      <c r="C1695" s="11"/>
      <c r="D1695" s="28">
        <v>50863</v>
      </c>
      <c r="E1695" s="25">
        <v>2322004</v>
      </c>
      <c r="F1695" s="28">
        <v>0</v>
      </c>
      <c r="G1695" s="26" t="s">
        <v>17115</v>
      </c>
      <c r="H1695" s="26" t="s">
        <v>17861</v>
      </c>
      <c r="I1695" s="26" t="s">
        <v>17106</v>
      </c>
      <c r="J1695" s="26" t="s">
        <v>17198</v>
      </c>
      <c r="K1695" s="26" t="s">
        <v>17198</v>
      </c>
      <c r="L1695" s="26" t="s">
        <v>41</v>
      </c>
      <c r="M1695" s="26" t="s">
        <v>17193</v>
      </c>
      <c r="N1695" s="26" t="s">
        <v>1879</v>
      </c>
      <c r="O1695" s="27">
        <v>45755</v>
      </c>
      <c r="P1695" s="27">
        <v>45987</v>
      </c>
      <c r="Q1695" s="26" t="s">
        <v>17194</v>
      </c>
      <c r="R1695" s="26" t="s">
        <v>23</v>
      </c>
      <c r="S1695" s="26" t="s">
        <v>44</v>
      </c>
      <c r="T1695" s="26" t="s">
        <v>44</v>
      </c>
      <c r="U1695" s="26" t="s">
        <v>17869</v>
      </c>
    </row>
    <row r="1696" spans="3:21" x14ac:dyDescent="0.25">
      <c r="C1696" s="11"/>
      <c r="D1696" s="28">
        <v>50852</v>
      </c>
      <c r="E1696" s="25">
        <v>2300000</v>
      </c>
      <c r="F1696" s="28">
        <v>0</v>
      </c>
      <c r="G1696" s="26" t="s">
        <v>17142</v>
      </c>
      <c r="H1696" s="26" t="s">
        <v>17862</v>
      </c>
      <c r="I1696" s="26" t="s">
        <v>17106</v>
      </c>
      <c r="J1696" s="26" t="s">
        <v>15012</v>
      </c>
      <c r="K1696" s="26" t="s">
        <v>15012</v>
      </c>
      <c r="L1696" s="26" t="s">
        <v>41</v>
      </c>
      <c r="M1696" s="26" t="s">
        <v>17193</v>
      </c>
      <c r="N1696" s="26" t="s">
        <v>1879</v>
      </c>
      <c r="O1696" s="27">
        <v>45755</v>
      </c>
      <c r="P1696" s="27">
        <v>45987</v>
      </c>
      <c r="Q1696" s="26" t="s">
        <v>17194</v>
      </c>
      <c r="R1696" s="26" t="s">
        <v>23</v>
      </c>
      <c r="S1696" s="26" t="s">
        <v>44</v>
      </c>
      <c r="T1696" s="26" t="s">
        <v>44</v>
      </c>
      <c r="U1696" s="26" t="s">
        <v>17869</v>
      </c>
    </row>
    <row r="1697" spans="3:21" x14ac:dyDescent="0.25">
      <c r="C1697" s="11"/>
      <c r="D1697" s="28">
        <v>50849</v>
      </c>
      <c r="E1697" s="25">
        <v>2301000</v>
      </c>
      <c r="F1697" s="28">
        <v>0</v>
      </c>
      <c r="G1697" s="26" t="s">
        <v>557</v>
      </c>
      <c r="H1697" s="26" t="s">
        <v>17863</v>
      </c>
      <c r="I1697" s="26" t="s">
        <v>17106</v>
      </c>
      <c r="J1697" s="26" t="s">
        <v>17195</v>
      </c>
      <c r="K1697" s="26" t="s">
        <v>15013</v>
      </c>
      <c r="L1697" s="26" t="s">
        <v>41</v>
      </c>
      <c r="M1697" s="26" t="s">
        <v>17193</v>
      </c>
      <c r="N1697" s="26" t="s">
        <v>1879</v>
      </c>
      <c r="O1697" s="27">
        <v>45755</v>
      </c>
      <c r="P1697" s="27">
        <v>45987</v>
      </c>
      <c r="Q1697" s="26" t="s">
        <v>17194</v>
      </c>
      <c r="R1697" s="26" t="s">
        <v>23</v>
      </c>
      <c r="S1697" s="26" t="s">
        <v>44</v>
      </c>
      <c r="T1697" s="26" t="s">
        <v>44</v>
      </c>
      <c r="U1697" s="26" t="s">
        <v>17869</v>
      </c>
    </row>
    <row r="1698" spans="3:21" x14ac:dyDescent="0.25">
      <c r="C1698" s="11"/>
      <c r="D1698" s="28">
        <v>57344</v>
      </c>
      <c r="E1698" s="25">
        <v>2314001</v>
      </c>
      <c r="F1698" s="28">
        <v>0</v>
      </c>
      <c r="G1698" s="26" t="s">
        <v>554</v>
      </c>
      <c r="H1698" s="26" t="s">
        <v>17864</v>
      </c>
      <c r="I1698" s="26" t="s">
        <v>17106</v>
      </c>
      <c r="J1698" s="26" t="s">
        <v>15010</v>
      </c>
      <c r="K1698" s="26" t="s">
        <v>15010</v>
      </c>
      <c r="L1698" s="26" t="s">
        <v>41</v>
      </c>
      <c r="M1698" s="26" t="s">
        <v>17193</v>
      </c>
      <c r="N1698" s="26" t="s">
        <v>1879</v>
      </c>
      <c r="O1698" s="27">
        <v>45755</v>
      </c>
      <c r="P1698" s="27">
        <v>45987</v>
      </c>
      <c r="Q1698" s="26" t="s">
        <v>17194</v>
      </c>
      <c r="R1698" s="26" t="s">
        <v>23</v>
      </c>
      <c r="S1698" s="26" t="s">
        <v>44</v>
      </c>
      <c r="T1698" s="26" t="s">
        <v>44</v>
      </c>
      <c r="U1698" s="26" t="s">
        <v>17869</v>
      </c>
    </row>
    <row r="1699" spans="3:21" x14ac:dyDescent="0.25">
      <c r="C1699" s="11"/>
      <c r="D1699" s="28">
        <v>57343</v>
      </c>
      <c r="E1699" s="25">
        <v>2314002</v>
      </c>
      <c r="F1699" s="28">
        <v>0</v>
      </c>
      <c r="G1699" s="26" t="s">
        <v>555</v>
      </c>
      <c r="H1699" s="26" t="s">
        <v>17865</v>
      </c>
      <c r="I1699" s="26" t="s">
        <v>17106</v>
      </c>
      <c r="J1699" s="26" t="s">
        <v>15011</v>
      </c>
      <c r="K1699" s="26" t="s">
        <v>15011</v>
      </c>
      <c r="L1699" s="26" t="s">
        <v>41</v>
      </c>
      <c r="M1699" s="26" t="s">
        <v>17193</v>
      </c>
      <c r="N1699" s="26" t="s">
        <v>1879</v>
      </c>
      <c r="O1699" s="27">
        <v>45755</v>
      </c>
      <c r="P1699" s="27">
        <v>45987</v>
      </c>
      <c r="Q1699" s="26" t="s">
        <v>17194</v>
      </c>
      <c r="R1699" s="26" t="s">
        <v>23</v>
      </c>
      <c r="S1699" s="26" t="s">
        <v>44</v>
      </c>
      <c r="T1699" s="26" t="s">
        <v>44</v>
      </c>
      <c r="U1699" s="26" t="s">
        <v>17869</v>
      </c>
    </row>
    <row r="1700" spans="3:21" x14ac:dyDescent="0.25">
      <c r="C1700" s="11"/>
      <c r="D1700" s="28">
        <v>59399</v>
      </c>
      <c r="E1700" s="25">
        <v>2314003</v>
      </c>
      <c r="F1700" s="28">
        <v>0</v>
      </c>
      <c r="G1700" s="26" t="s">
        <v>553</v>
      </c>
      <c r="H1700" s="26" t="s">
        <v>17868</v>
      </c>
      <c r="I1700" s="26" t="s">
        <v>17106</v>
      </c>
      <c r="J1700" s="26" t="s">
        <v>15009</v>
      </c>
      <c r="K1700" s="26" t="s">
        <v>15009</v>
      </c>
      <c r="L1700" s="26" t="s">
        <v>41</v>
      </c>
      <c r="M1700" s="26" t="s">
        <v>17193</v>
      </c>
      <c r="N1700" s="26" t="s">
        <v>1879</v>
      </c>
      <c r="O1700" s="27">
        <v>45755</v>
      </c>
      <c r="P1700" s="27">
        <v>45987</v>
      </c>
      <c r="Q1700" s="26" t="s">
        <v>17194</v>
      </c>
      <c r="R1700" s="26" t="s">
        <v>23</v>
      </c>
      <c r="S1700" s="26" t="s">
        <v>44</v>
      </c>
      <c r="T1700" s="26" t="s">
        <v>44</v>
      </c>
      <c r="U1700" s="26" t="s">
        <v>17869</v>
      </c>
    </row>
    <row r="1701" spans="3:21" x14ac:dyDescent="0.25">
      <c r="C1701" s="11"/>
      <c r="D1701" s="28">
        <v>58528</v>
      </c>
      <c r="E1701" s="25">
        <v>2321012</v>
      </c>
      <c r="F1701" s="28">
        <v>0</v>
      </c>
      <c r="G1701" s="26" t="s">
        <v>17159</v>
      </c>
      <c r="H1701" s="26" t="s">
        <v>17866</v>
      </c>
      <c r="I1701" s="26" t="s">
        <v>17106</v>
      </c>
      <c r="J1701" s="26" t="s">
        <v>17197</v>
      </c>
      <c r="K1701" s="26" t="s">
        <v>17197</v>
      </c>
      <c r="L1701" s="26" t="s">
        <v>41</v>
      </c>
      <c r="M1701" s="26" t="s">
        <v>17193</v>
      </c>
      <c r="N1701" s="26" t="s">
        <v>1879</v>
      </c>
      <c r="O1701" s="27">
        <v>45755</v>
      </c>
      <c r="P1701" s="27">
        <v>45987</v>
      </c>
      <c r="Q1701" s="26" t="s">
        <v>17194</v>
      </c>
      <c r="R1701" s="26" t="s">
        <v>23</v>
      </c>
      <c r="S1701" s="26" t="s">
        <v>44</v>
      </c>
      <c r="T1701" s="26" t="s">
        <v>44</v>
      </c>
      <c r="U1701" s="26" t="s">
        <v>17869</v>
      </c>
    </row>
    <row r="1702" spans="3:21" x14ac:dyDescent="0.25">
      <c r="C1702" s="11"/>
      <c r="D1702" s="28">
        <v>53015</v>
      </c>
      <c r="E1702" s="25">
        <v>2322005</v>
      </c>
      <c r="F1702" s="28">
        <v>0</v>
      </c>
      <c r="G1702" s="26" t="s">
        <v>132</v>
      </c>
      <c r="H1702" s="26" t="s">
        <v>17860</v>
      </c>
      <c r="I1702" s="26" t="s">
        <v>17106</v>
      </c>
      <c r="J1702" s="26" t="s">
        <v>17199</v>
      </c>
      <c r="K1702" s="26" t="s">
        <v>17199</v>
      </c>
      <c r="L1702" s="26" t="s">
        <v>41</v>
      </c>
      <c r="M1702" s="26" t="s">
        <v>17193</v>
      </c>
      <c r="N1702" s="26" t="s">
        <v>1879</v>
      </c>
      <c r="O1702" s="27">
        <v>45755</v>
      </c>
      <c r="P1702" s="27">
        <v>45987</v>
      </c>
      <c r="Q1702" s="26" t="s">
        <v>17194</v>
      </c>
      <c r="R1702" s="26" t="s">
        <v>23</v>
      </c>
      <c r="S1702" s="26" t="s">
        <v>44</v>
      </c>
      <c r="T1702" s="26" t="s">
        <v>44</v>
      </c>
      <c r="U1702" s="26" t="s">
        <v>17869</v>
      </c>
    </row>
    <row r="1703" spans="3:21" x14ac:dyDescent="0.25">
      <c r="C1703" s="11"/>
      <c r="D1703" s="28">
        <v>53450</v>
      </c>
      <c r="E1703" s="25">
        <v>2320006</v>
      </c>
      <c r="F1703" s="28">
        <v>0</v>
      </c>
      <c r="G1703" s="26" t="s">
        <v>17156</v>
      </c>
      <c r="H1703" s="26" t="s">
        <v>17867</v>
      </c>
      <c r="I1703" s="26" t="s">
        <v>17106</v>
      </c>
      <c r="J1703" s="26" t="s">
        <v>17196</v>
      </c>
      <c r="K1703" s="26"/>
      <c r="L1703" s="26" t="s">
        <v>41</v>
      </c>
      <c r="M1703" s="26" t="s">
        <v>17193</v>
      </c>
      <c r="N1703" s="26" t="s">
        <v>1879</v>
      </c>
      <c r="O1703" s="27">
        <v>45755</v>
      </c>
      <c r="P1703" s="27">
        <v>45987</v>
      </c>
      <c r="Q1703" s="26" t="s">
        <v>17194</v>
      </c>
      <c r="R1703" s="26" t="s">
        <v>23</v>
      </c>
      <c r="S1703" s="26" t="s">
        <v>44</v>
      </c>
      <c r="T1703" s="26" t="s">
        <v>44</v>
      </c>
      <c r="U1703" s="26" t="s">
        <v>17869</v>
      </c>
    </row>
    <row r="1704" spans="3:21" x14ac:dyDescent="0.25">
      <c r="C1704" s="11"/>
      <c r="D1704" s="28">
        <v>59932</v>
      </c>
      <c r="E1704" s="25">
        <v>536784</v>
      </c>
      <c r="F1704" s="28">
        <v>11015044</v>
      </c>
      <c r="G1704" s="26" t="s">
        <v>523</v>
      </c>
      <c r="H1704" s="26" t="s">
        <v>524</v>
      </c>
      <c r="I1704" s="26" t="s">
        <v>511</v>
      </c>
      <c r="J1704" s="26" t="s">
        <v>15014</v>
      </c>
      <c r="K1704" s="26" t="s">
        <v>15015</v>
      </c>
      <c r="L1704" s="26" t="s">
        <v>513</v>
      </c>
      <c r="M1704" s="26" t="s">
        <v>1880</v>
      </c>
      <c r="N1704" s="26" t="s">
        <v>1881</v>
      </c>
      <c r="O1704" s="27">
        <v>44659</v>
      </c>
      <c r="P1704" s="27">
        <v>45989</v>
      </c>
      <c r="Q1704" s="26" t="s">
        <v>1882</v>
      </c>
      <c r="R1704" s="26" t="s">
        <v>23</v>
      </c>
      <c r="S1704" s="26" t="s">
        <v>44</v>
      </c>
      <c r="T1704" s="26" t="s">
        <v>44</v>
      </c>
      <c r="U1704" s="26" t="s">
        <v>17869</v>
      </c>
    </row>
    <row r="1705" spans="3:21" x14ac:dyDescent="0.25">
      <c r="C1705" s="11"/>
      <c r="D1705" s="28">
        <v>59933</v>
      </c>
      <c r="E1705" s="25">
        <v>536785</v>
      </c>
      <c r="F1705" s="28">
        <v>11015045</v>
      </c>
      <c r="G1705" s="26" t="s">
        <v>526</v>
      </c>
      <c r="H1705" s="26" t="s">
        <v>527</v>
      </c>
      <c r="I1705" s="26" t="s">
        <v>511</v>
      </c>
      <c r="J1705" s="26" t="s">
        <v>15016</v>
      </c>
      <c r="K1705" s="26" t="s">
        <v>15015</v>
      </c>
      <c r="L1705" s="26" t="s">
        <v>513</v>
      </c>
      <c r="M1705" s="26" t="s">
        <v>1880</v>
      </c>
      <c r="N1705" s="26" t="s">
        <v>1881</v>
      </c>
      <c r="O1705" s="27">
        <v>44659</v>
      </c>
      <c r="P1705" s="27">
        <v>45989</v>
      </c>
      <c r="Q1705" s="26" t="s">
        <v>1882</v>
      </c>
      <c r="R1705" s="26" t="s">
        <v>23</v>
      </c>
      <c r="S1705" s="26" t="s">
        <v>44</v>
      </c>
      <c r="T1705" s="26" t="s">
        <v>44</v>
      </c>
      <c r="U1705" s="26" t="s">
        <v>17869</v>
      </c>
    </row>
    <row r="1706" spans="3:21" x14ac:dyDescent="0.25">
      <c r="C1706" s="11"/>
      <c r="D1706" s="28">
        <v>59919</v>
      </c>
      <c r="E1706" s="25">
        <v>536780</v>
      </c>
      <c r="F1706" s="28">
        <v>11015041</v>
      </c>
      <c r="G1706" s="26" t="s">
        <v>509</v>
      </c>
      <c r="H1706" s="26" t="s">
        <v>510</v>
      </c>
      <c r="I1706" s="26" t="s">
        <v>511</v>
      </c>
      <c r="J1706" s="26" t="s">
        <v>15026</v>
      </c>
      <c r="K1706" s="26" t="s">
        <v>15015</v>
      </c>
      <c r="L1706" s="26" t="s">
        <v>513</v>
      </c>
      <c r="M1706" s="26" t="s">
        <v>1880</v>
      </c>
      <c r="N1706" s="26" t="s">
        <v>1881</v>
      </c>
      <c r="O1706" s="27">
        <v>44659</v>
      </c>
      <c r="P1706" s="27">
        <v>45989</v>
      </c>
      <c r="Q1706" s="26" t="s">
        <v>1882</v>
      </c>
      <c r="R1706" s="26" t="s">
        <v>23</v>
      </c>
      <c r="S1706" s="26" t="s">
        <v>44</v>
      </c>
      <c r="T1706" s="26" t="s">
        <v>44</v>
      </c>
      <c r="U1706" s="26" t="s">
        <v>17869</v>
      </c>
    </row>
    <row r="1707" spans="3:21" x14ac:dyDescent="0.25">
      <c r="C1707" s="11"/>
      <c r="D1707" s="28">
        <v>59938</v>
      </c>
      <c r="E1707" s="25">
        <v>536790</v>
      </c>
      <c r="F1707" s="28">
        <v>11015050</v>
      </c>
      <c r="G1707" s="26" t="s">
        <v>541</v>
      </c>
      <c r="H1707" s="26" t="s">
        <v>542</v>
      </c>
      <c r="I1707" s="26" t="s">
        <v>511</v>
      </c>
      <c r="J1707" s="26" t="s">
        <v>15021</v>
      </c>
      <c r="K1707" s="26" t="s">
        <v>15022</v>
      </c>
      <c r="L1707" s="26" t="s">
        <v>513</v>
      </c>
      <c r="M1707" s="26" t="s">
        <v>1880</v>
      </c>
      <c r="N1707" s="26" t="s">
        <v>1881</v>
      </c>
      <c r="O1707" s="27">
        <v>44659</v>
      </c>
      <c r="P1707" s="27">
        <v>45989</v>
      </c>
      <c r="Q1707" s="26" t="s">
        <v>1882</v>
      </c>
      <c r="R1707" s="26" t="s">
        <v>23</v>
      </c>
      <c r="S1707" s="26" t="s">
        <v>44</v>
      </c>
      <c r="T1707" s="26" t="s">
        <v>44</v>
      </c>
      <c r="U1707" s="26" t="s">
        <v>17869</v>
      </c>
    </row>
    <row r="1708" spans="3:21" x14ac:dyDescent="0.25">
      <c r="C1708" s="11"/>
      <c r="D1708" s="28">
        <v>59931</v>
      </c>
      <c r="E1708" s="25">
        <v>536783</v>
      </c>
      <c r="F1708" s="28">
        <v>11015043</v>
      </c>
      <c r="G1708" s="26" t="s">
        <v>520</v>
      </c>
      <c r="H1708" s="26" t="s">
        <v>521</v>
      </c>
      <c r="I1708" s="26" t="s">
        <v>511</v>
      </c>
      <c r="J1708" s="26" t="s">
        <v>15028</v>
      </c>
      <c r="K1708" s="26" t="s">
        <v>15015</v>
      </c>
      <c r="L1708" s="26" t="s">
        <v>513</v>
      </c>
      <c r="M1708" s="26" t="s">
        <v>1880</v>
      </c>
      <c r="N1708" s="26" t="s">
        <v>1881</v>
      </c>
      <c r="O1708" s="27">
        <v>44659</v>
      </c>
      <c r="P1708" s="27">
        <v>45989</v>
      </c>
      <c r="Q1708" s="26" t="s">
        <v>1882</v>
      </c>
      <c r="R1708" s="26" t="s">
        <v>23</v>
      </c>
      <c r="S1708" s="26" t="s">
        <v>44</v>
      </c>
      <c r="T1708" s="26" t="s">
        <v>44</v>
      </c>
      <c r="U1708" s="26" t="s">
        <v>17869</v>
      </c>
    </row>
    <row r="1709" spans="3:21" x14ac:dyDescent="0.25">
      <c r="C1709" s="11"/>
      <c r="D1709" s="28">
        <v>59920</v>
      </c>
      <c r="E1709" s="25">
        <v>536781</v>
      </c>
      <c r="F1709" s="28">
        <v>11015042</v>
      </c>
      <c r="G1709" s="26" t="s">
        <v>517</v>
      </c>
      <c r="H1709" s="26" t="s">
        <v>518</v>
      </c>
      <c r="I1709" s="26" t="s">
        <v>511</v>
      </c>
      <c r="J1709" s="26" t="s">
        <v>15027</v>
      </c>
      <c r="K1709" s="26" t="s">
        <v>15015</v>
      </c>
      <c r="L1709" s="26" t="s">
        <v>513</v>
      </c>
      <c r="M1709" s="26" t="s">
        <v>1880</v>
      </c>
      <c r="N1709" s="26" t="s">
        <v>1881</v>
      </c>
      <c r="O1709" s="27">
        <v>44659</v>
      </c>
      <c r="P1709" s="27">
        <v>45989</v>
      </c>
      <c r="Q1709" s="26" t="s">
        <v>1882</v>
      </c>
      <c r="R1709" s="26" t="s">
        <v>23</v>
      </c>
      <c r="S1709" s="26" t="s">
        <v>44</v>
      </c>
      <c r="T1709" s="26" t="s">
        <v>44</v>
      </c>
      <c r="U1709" s="26" t="s">
        <v>17869</v>
      </c>
    </row>
    <row r="1710" spans="3:21" x14ac:dyDescent="0.25">
      <c r="C1710" s="11"/>
      <c r="D1710" s="28">
        <v>59917</v>
      </c>
      <c r="E1710" s="25">
        <v>536778</v>
      </c>
      <c r="F1710" s="28">
        <v>11015039</v>
      </c>
      <c r="G1710" s="26" t="s">
        <v>547</v>
      </c>
      <c r="H1710" s="26" t="s">
        <v>548</v>
      </c>
      <c r="I1710" s="26" t="s">
        <v>511</v>
      </c>
      <c r="J1710" s="26" t="s">
        <v>15024</v>
      </c>
      <c r="K1710" s="26" t="s">
        <v>15015</v>
      </c>
      <c r="L1710" s="26" t="s">
        <v>513</v>
      </c>
      <c r="M1710" s="26" t="s">
        <v>1880</v>
      </c>
      <c r="N1710" s="26" t="s">
        <v>1881</v>
      </c>
      <c r="O1710" s="27">
        <v>44659</v>
      </c>
      <c r="P1710" s="27">
        <v>45989</v>
      </c>
      <c r="Q1710" s="26" t="s">
        <v>1882</v>
      </c>
      <c r="R1710" s="26" t="s">
        <v>23</v>
      </c>
      <c r="S1710" s="26" t="s">
        <v>44</v>
      </c>
      <c r="T1710" s="26" t="s">
        <v>44</v>
      </c>
      <c r="U1710" s="26" t="s">
        <v>17869</v>
      </c>
    </row>
    <row r="1711" spans="3:21" x14ac:dyDescent="0.25">
      <c r="C1711" s="11"/>
      <c r="D1711" s="28">
        <v>59939</v>
      </c>
      <c r="E1711" s="25">
        <v>536782</v>
      </c>
      <c r="F1711" s="28">
        <v>11015051</v>
      </c>
      <c r="G1711" s="26" t="s">
        <v>544</v>
      </c>
      <c r="H1711" s="26" t="s">
        <v>545</v>
      </c>
      <c r="I1711" s="26" t="s">
        <v>511</v>
      </c>
      <c r="J1711" s="26" t="s">
        <v>15023</v>
      </c>
      <c r="K1711" s="26" t="s">
        <v>15022</v>
      </c>
      <c r="L1711" s="26" t="s">
        <v>513</v>
      </c>
      <c r="M1711" s="26" t="s">
        <v>1880</v>
      </c>
      <c r="N1711" s="26" t="s">
        <v>1881</v>
      </c>
      <c r="O1711" s="27">
        <v>44659</v>
      </c>
      <c r="P1711" s="27">
        <v>45989</v>
      </c>
      <c r="Q1711" s="26" t="s">
        <v>1882</v>
      </c>
      <c r="R1711" s="26" t="s">
        <v>23</v>
      </c>
      <c r="S1711" s="26" t="s">
        <v>44</v>
      </c>
      <c r="T1711" s="26" t="s">
        <v>44</v>
      </c>
      <c r="U1711" s="26" t="s">
        <v>17869</v>
      </c>
    </row>
    <row r="1712" spans="3:21" x14ac:dyDescent="0.25">
      <c r="C1712" s="11"/>
      <c r="D1712" s="28">
        <v>59937</v>
      </c>
      <c r="E1712" s="25">
        <v>536789</v>
      </c>
      <c r="F1712" s="28">
        <v>11015049</v>
      </c>
      <c r="G1712" s="26" t="s">
        <v>538</v>
      </c>
      <c r="H1712" s="26" t="s">
        <v>539</v>
      </c>
      <c r="I1712" s="26" t="s">
        <v>511</v>
      </c>
      <c r="J1712" s="26" t="s">
        <v>15020</v>
      </c>
      <c r="K1712" s="26" t="s">
        <v>15015</v>
      </c>
      <c r="L1712" s="26" t="s">
        <v>513</v>
      </c>
      <c r="M1712" s="26" t="s">
        <v>1880</v>
      </c>
      <c r="N1712" s="26" t="s">
        <v>1881</v>
      </c>
      <c r="O1712" s="27">
        <v>44659</v>
      </c>
      <c r="P1712" s="27">
        <v>45989</v>
      </c>
      <c r="Q1712" s="26" t="s">
        <v>1882</v>
      </c>
      <c r="R1712" s="26" t="s">
        <v>23</v>
      </c>
      <c r="S1712" s="26" t="s">
        <v>44</v>
      </c>
      <c r="T1712" s="26" t="s">
        <v>44</v>
      </c>
      <c r="U1712" s="26" t="s">
        <v>17869</v>
      </c>
    </row>
    <row r="1713" spans="3:21" x14ac:dyDescent="0.25">
      <c r="C1713" s="11"/>
      <c r="D1713" s="28">
        <v>59936</v>
      </c>
      <c r="E1713" s="25">
        <v>536788</v>
      </c>
      <c r="F1713" s="28">
        <v>11015048</v>
      </c>
      <c r="G1713" s="26" t="s">
        <v>535</v>
      </c>
      <c r="H1713" s="26" t="s">
        <v>536</v>
      </c>
      <c r="I1713" s="26" t="s">
        <v>511</v>
      </c>
      <c r="J1713" s="26" t="s">
        <v>15019</v>
      </c>
      <c r="K1713" s="26" t="s">
        <v>15015</v>
      </c>
      <c r="L1713" s="26" t="s">
        <v>513</v>
      </c>
      <c r="M1713" s="26" t="s">
        <v>1880</v>
      </c>
      <c r="N1713" s="26" t="s">
        <v>1881</v>
      </c>
      <c r="O1713" s="27">
        <v>44659</v>
      </c>
      <c r="P1713" s="27">
        <v>45989</v>
      </c>
      <c r="Q1713" s="26" t="s">
        <v>1882</v>
      </c>
      <c r="R1713" s="26" t="s">
        <v>23</v>
      </c>
      <c r="S1713" s="26" t="s">
        <v>44</v>
      </c>
      <c r="T1713" s="26" t="s">
        <v>44</v>
      </c>
      <c r="U1713" s="26" t="s">
        <v>17869</v>
      </c>
    </row>
    <row r="1714" spans="3:21" x14ac:dyDescent="0.25">
      <c r="C1714" s="11"/>
      <c r="D1714" s="28">
        <v>59935</v>
      </c>
      <c r="E1714" s="25">
        <v>536787</v>
      </c>
      <c r="F1714" s="28">
        <v>11015047</v>
      </c>
      <c r="G1714" s="26" t="s">
        <v>532</v>
      </c>
      <c r="H1714" s="26" t="s">
        <v>533</v>
      </c>
      <c r="I1714" s="26" t="s">
        <v>511</v>
      </c>
      <c r="J1714" s="26" t="s">
        <v>15018</v>
      </c>
      <c r="K1714" s="26" t="s">
        <v>15015</v>
      </c>
      <c r="L1714" s="26" t="s">
        <v>513</v>
      </c>
      <c r="M1714" s="26" t="s">
        <v>1880</v>
      </c>
      <c r="N1714" s="26" t="s">
        <v>1881</v>
      </c>
      <c r="O1714" s="27">
        <v>44659</v>
      </c>
      <c r="P1714" s="27">
        <v>45989</v>
      </c>
      <c r="Q1714" s="26" t="s">
        <v>1882</v>
      </c>
      <c r="R1714" s="26" t="s">
        <v>23</v>
      </c>
      <c r="S1714" s="26" t="s">
        <v>44</v>
      </c>
      <c r="T1714" s="26" t="s">
        <v>44</v>
      </c>
      <c r="U1714" s="26" t="s">
        <v>17869</v>
      </c>
    </row>
    <row r="1715" spans="3:21" x14ac:dyDescent="0.25">
      <c r="C1715" s="11"/>
      <c r="D1715" s="28">
        <v>59934</v>
      </c>
      <c r="E1715" s="25">
        <v>536786</v>
      </c>
      <c r="F1715" s="28">
        <v>11015046</v>
      </c>
      <c r="G1715" s="26" t="s">
        <v>529</v>
      </c>
      <c r="H1715" s="26" t="s">
        <v>530</v>
      </c>
      <c r="I1715" s="26" t="s">
        <v>511</v>
      </c>
      <c r="J1715" s="26" t="s">
        <v>15017</v>
      </c>
      <c r="K1715" s="26" t="s">
        <v>15015</v>
      </c>
      <c r="L1715" s="26" t="s">
        <v>513</v>
      </c>
      <c r="M1715" s="26" t="s">
        <v>1880</v>
      </c>
      <c r="N1715" s="26" t="s">
        <v>1881</v>
      </c>
      <c r="O1715" s="27">
        <v>44659</v>
      </c>
      <c r="P1715" s="27">
        <v>45989</v>
      </c>
      <c r="Q1715" s="26" t="s">
        <v>1882</v>
      </c>
      <c r="R1715" s="26" t="s">
        <v>23</v>
      </c>
      <c r="S1715" s="26" t="s">
        <v>44</v>
      </c>
      <c r="T1715" s="26" t="s">
        <v>44</v>
      </c>
      <c r="U1715" s="26" t="s">
        <v>17869</v>
      </c>
    </row>
    <row r="1716" spans="3:21" x14ac:dyDescent="0.25">
      <c r="C1716" s="11"/>
      <c r="D1716" s="28">
        <v>59918</v>
      </c>
      <c r="E1716" s="25">
        <v>536779</v>
      </c>
      <c r="F1716" s="28">
        <v>11015040</v>
      </c>
      <c r="G1716" s="26" t="s">
        <v>550</v>
      </c>
      <c r="H1716" s="26" t="s">
        <v>551</v>
      </c>
      <c r="I1716" s="26" t="s">
        <v>511</v>
      </c>
      <c r="J1716" s="26" t="s">
        <v>15025</v>
      </c>
      <c r="K1716" s="26" t="s">
        <v>15015</v>
      </c>
      <c r="L1716" s="26" t="s">
        <v>513</v>
      </c>
      <c r="M1716" s="26" t="s">
        <v>1880</v>
      </c>
      <c r="N1716" s="26" t="s">
        <v>1881</v>
      </c>
      <c r="O1716" s="27">
        <v>44659</v>
      </c>
      <c r="P1716" s="27">
        <v>45989</v>
      </c>
      <c r="Q1716" s="26" t="s">
        <v>1882</v>
      </c>
      <c r="R1716" s="26" t="s">
        <v>23</v>
      </c>
      <c r="S1716" s="26" t="s">
        <v>44</v>
      </c>
      <c r="T1716" s="26" t="s">
        <v>44</v>
      </c>
      <c r="U1716" s="26" t="s">
        <v>17869</v>
      </c>
    </row>
    <row r="1717" spans="3:21" x14ac:dyDescent="0.25">
      <c r="C1717" s="11"/>
      <c r="D1717" s="28">
        <v>0</v>
      </c>
      <c r="E1717" s="25">
        <v>3300153</v>
      </c>
      <c r="F1717" s="28">
        <v>21055023</v>
      </c>
      <c r="G1717" s="26" t="s">
        <v>485</v>
      </c>
      <c r="H1717" s="26" t="s">
        <v>10157</v>
      </c>
      <c r="I1717" s="26" t="s">
        <v>481</v>
      </c>
      <c r="J1717" s="26"/>
      <c r="K1717" s="26"/>
      <c r="L1717" s="26" t="s">
        <v>482</v>
      </c>
      <c r="M1717" s="26" t="s">
        <v>17870</v>
      </c>
      <c r="N1717" s="26" t="s">
        <v>1883</v>
      </c>
      <c r="O1717" s="27">
        <v>45469</v>
      </c>
      <c r="P1717" s="27">
        <v>46029</v>
      </c>
      <c r="Q1717" s="26" t="s">
        <v>10051</v>
      </c>
      <c r="R1717" s="26" t="s">
        <v>23</v>
      </c>
      <c r="S1717" s="26"/>
      <c r="T1717" s="26"/>
      <c r="U1717" s="26" t="s">
        <v>17470</v>
      </c>
    </row>
    <row r="1718" spans="3:21" x14ac:dyDescent="0.25">
      <c r="C1718" s="11"/>
      <c r="D1718" s="28">
        <v>52452</v>
      </c>
      <c r="E1718" s="25">
        <v>4404026</v>
      </c>
      <c r="F1718" s="28">
        <v>55010014</v>
      </c>
      <c r="G1718" s="26" t="s">
        <v>51</v>
      </c>
      <c r="H1718" s="26" t="s">
        <v>52</v>
      </c>
      <c r="I1718" s="26" t="s">
        <v>47</v>
      </c>
      <c r="J1718" s="26"/>
      <c r="K1718" s="26"/>
      <c r="L1718" s="26" t="s">
        <v>48</v>
      </c>
      <c r="M1718" s="26" t="s">
        <v>1948</v>
      </c>
      <c r="N1718" s="26" t="s">
        <v>1949</v>
      </c>
      <c r="O1718" s="27">
        <v>44230</v>
      </c>
      <c r="P1718" s="27">
        <v>46056</v>
      </c>
      <c r="Q1718" s="26" t="s">
        <v>1950</v>
      </c>
      <c r="R1718" s="26" t="s">
        <v>23</v>
      </c>
      <c r="S1718" s="26" t="s">
        <v>44</v>
      </c>
      <c r="T1718" s="26" t="s">
        <v>44</v>
      </c>
      <c r="U1718" s="26" t="s">
        <v>17869</v>
      </c>
    </row>
    <row r="1719" spans="3:21" x14ac:dyDescent="0.25">
      <c r="C1719" s="11"/>
      <c r="D1719" s="28">
        <v>100013</v>
      </c>
      <c r="E1719" s="25">
        <v>4401035</v>
      </c>
      <c r="F1719" s="28">
        <v>23015011</v>
      </c>
      <c r="G1719" s="26" t="s">
        <v>53</v>
      </c>
      <c r="H1719" s="26" t="s">
        <v>54</v>
      </c>
      <c r="I1719" s="26" t="s">
        <v>55</v>
      </c>
      <c r="J1719" s="26"/>
      <c r="K1719" s="26"/>
      <c r="L1719" s="26" t="s">
        <v>48</v>
      </c>
      <c r="M1719" s="26" t="s">
        <v>1948</v>
      </c>
      <c r="N1719" s="26" t="s">
        <v>1949</v>
      </c>
      <c r="O1719" s="27">
        <v>44230</v>
      </c>
      <c r="P1719" s="27">
        <v>46056</v>
      </c>
      <c r="Q1719" s="26" t="s">
        <v>1950</v>
      </c>
      <c r="R1719" s="26" t="s">
        <v>23</v>
      </c>
      <c r="S1719" s="26" t="s">
        <v>44</v>
      </c>
      <c r="T1719" s="26" t="s">
        <v>44</v>
      </c>
      <c r="U1719" s="26" t="s">
        <v>17869</v>
      </c>
    </row>
    <row r="1720" spans="3:21" x14ac:dyDescent="0.25">
      <c r="C1720" s="11"/>
      <c r="D1720" s="28">
        <v>35663</v>
      </c>
      <c r="E1720" s="25">
        <v>4401045</v>
      </c>
      <c r="F1720" s="28">
        <v>23015012</v>
      </c>
      <c r="G1720" s="26" t="s">
        <v>56</v>
      </c>
      <c r="H1720" s="26" t="s">
        <v>57</v>
      </c>
      <c r="I1720" s="26" t="s">
        <v>58</v>
      </c>
      <c r="J1720" s="26"/>
      <c r="K1720" s="26"/>
      <c r="L1720" s="26" t="s">
        <v>48</v>
      </c>
      <c r="M1720" s="26" t="s">
        <v>1948</v>
      </c>
      <c r="N1720" s="26" t="s">
        <v>1949</v>
      </c>
      <c r="O1720" s="27">
        <v>44230</v>
      </c>
      <c r="P1720" s="27">
        <v>46056</v>
      </c>
      <c r="Q1720" s="26" t="s">
        <v>1950</v>
      </c>
      <c r="R1720" s="26" t="s">
        <v>23</v>
      </c>
      <c r="S1720" s="26" t="s">
        <v>44</v>
      </c>
      <c r="T1720" s="26" t="s">
        <v>44</v>
      </c>
      <c r="U1720" s="26" t="s">
        <v>17869</v>
      </c>
    </row>
    <row r="1721" spans="3:21" x14ac:dyDescent="0.25">
      <c r="C1721" s="11"/>
      <c r="D1721" s="28">
        <v>59663</v>
      </c>
      <c r="E1721" s="25">
        <v>4404025</v>
      </c>
      <c r="F1721" s="28">
        <v>55010012</v>
      </c>
      <c r="G1721" s="26" t="s">
        <v>45</v>
      </c>
      <c r="H1721" s="26" t="s">
        <v>46</v>
      </c>
      <c r="I1721" s="26" t="s">
        <v>47</v>
      </c>
      <c r="J1721" s="26"/>
      <c r="K1721" s="26"/>
      <c r="L1721" s="26" t="s">
        <v>48</v>
      </c>
      <c r="M1721" s="26" t="s">
        <v>1948</v>
      </c>
      <c r="N1721" s="26" t="s">
        <v>1949</v>
      </c>
      <c r="O1721" s="27">
        <v>44230</v>
      </c>
      <c r="P1721" s="27">
        <v>46056</v>
      </c>
      <c r="Q1721" s="26" t="s">
        <v>1950</v>
      </c>
      <c r="R1721" s="26" t="s">
        <v>23</v>
      </c>
      <c r="S1721" s="26" t="s">
        <v>44</v>
      </c>
      <c r="T1721" s="26" t="s">
        <v>44</v>
      </c>
      <c r="U1721" s="26" t="s">
        <v>17869</v>
      </c>
    </row>
    <row r="1722" spans="3:21" x14ac:dyDescent="0.25">
      <c r="C1722" s="11"/>
      <c r="D1722" s="28">
        <v>32905</v>
      </c>
      <c r="E1722" s="25">
        <v>111004</v>
      </c>
      <c r="F1722" s="28">
        <v>12075693</v>
      </c>
      <c r="G1722" s="26" t="s">
        <v>1957</v>
      </c>
      <c r="H1722" s="26" t="s">
        <v>11091</v>
      </c>
      <c r="I1722" s="26" t="s">
        <v>1952</v>
      </c>
      <c r="J1722" s="26" t="s">
        <v>14821</v>
      </c>
      <c r="K1722" s="26"/>
      <c r="L1722" s="26" t="s">
        <v>1953</v>
      </c>
      <c r="M1722" s="26" t="s">
        <v>741</v>
      </c>
      <c r="N1722" s="26" t="s">
        <v>742</v>
      </c>
      <c r="O1722" s="27">
        <v>44232</v>
      </c>
      <c r="P1722" s="27">
        <v>46058</v>
      </c>
      <c r="Q1722" s="26" t="s">
        <v>1961</v>
      </c>
      <c r="R1722" s="26" t="s">
        <v>23</v>
      </c>
      <c r="S1722" s="26"/>
      <c r="T1722" s="26"/>
      <c r="U1722" s="26" t="s">
        <v>17470</v>
      </c>
    </row>
    <row r="1723" spans="3:21" x14ac:dyDescent="0.25">
      <c r="C1723" s="11"/>
      <c r="D1723" s="28">
        <v>31171</v>
      </c>
      <c r="E1723" s="25">
        <v>110015</v>
      </c>
      <c r="F1723" s="28">
        <v>12075692</v>
      </c>
      <c r="G1723" s="26" t="s">
        <v>1951</v>
      </c>
      <c r="H1723" s="26" t="s">
        <v>11090</v>
      </c>
      <c r="I1723" s="26" t="s">
        <v>1952</v>
      </c>
      <c r="J1723" s="26" t="s">
        <v>14820</v>
      </c>
      <c r="K1723" s="26"/>
      <c r="L1723" s="26" t="s">
        <v>1953</v>
      </c>
      <c r="M1723" s="26" t="s">
        <v>741</v>
      </c>
      <c r="N1723" s="26" t="s">
        <v>742</v>
      </c>
      <c r="O1723" s="27">
        <v>44232</v>
      </c>
      <c r="P1723" s="27">
        <v>46058</v>
      </c>
      <c r="Q1723" s="26" t="s">
        <v>1961</v>
      </c>
      <c r="R1723" s="26" t="s">
        <v>23</v>
      </c>
      <c r="S1723" s="26"/>
      <c r="T1723" s="26"/>
      <c r="U1723" s="26" t="s">
        <v>17470</v>
      </c>
    </row>
    <row r="1724" spans="3:21" x14ac:dyDescent="0.25">
      <c r="C1724" s="11"/>
      <c r="D1724" s="28">
        <v>31171</v>
      </c>
      <c r="E1724" s="25">
        <v>110015</v>
      </c>
      <c r="F1724" s="28">
        <v>12075692</v>
      </c>
      <c r="G1724" s="26" t="s">
        <v>1951</v>
      </c>
      <c r="H1724" s="26" t="s">
        <v>11090</v>
      </c>
      <c r="I1724" s="26" t="s">
        <v>1952</v>
      </c>
      <c r="J1724" s="26" t="s">
        <v>14819</v>
      </c>
      <c r="K1724" s="26"/>
      <c r="L1724" s="26" t="s">
        <v>1953</v>
      </c>
      <c r="M1724" s="26" t="s">
        <v>1958</v>
      </c>
      <c r="N1724" s="26" t="s">
        <v>1959</v>
      </c>
      <c r="O1724" s="27">
        <v>44232</v>
      </c>
      <c r="P1724" s="27">
        <v>46058</v>
      </c>
      <c r="Q1724" s="26" t="s">
        <v>1960</v>
      </c>
      <c r="R1724" s="26" t="s">
        <v>23</v>
      </c>
      <c r="S1724" s="26"/>
      <c r="T1724" s="26"/>
      <c r="U1724" s="26" t="s">
        <v>17470</v>
      </c>
    </row>
    <row r="1725" spans="3:21" x14ac:dyDescent="0.25">
      <c r="C1725" s="11"/>
      <c r="D1725" s="28">
        <v>31171</v>
      </c>
      <c r="E1725" s="25">
        <v>110015</v>
      </c>
      <c r="F1725" s="28">
        <v>12075692</v>
      </c>
      <c r="G1725" s="26" t="s">
        <v>1951</v>
      </c>
      <c r="H1725" s="26" t="s">
        <v>11090</v>
      </c>
      <c r="I1725" s="26" t="s">
        <v>1952</v>
      </c>
      <c r="J1725" s="26" t="s">
        <v>14818</v>
      </c>
      <c r="K1725" s="26"/>
      <c r="L1725" s="26" t="s">
        <v>1953</v>
      </c>
      <c r="M1725" s="26" t="s">
        <v>1954</v>
      </c>
      <c r="N1725" s="26" t="s">
        <v>1955</v>
      </c>
      <c r="O1725" s="27">
        <v>44232</v>
      </c>
      <c r="P1725" s="27">
        <v>46058</v>
      </c>
      <c r="Q1725" s="26" t="s">
        <v>1956</v>
      </c>
      <c r="R1725" s="26" t="s">
        <v>23</v>
      </c>
      <c r="S1725" s="26"/>
      <c r="T1725" s="26"/>
      <c r="U1725" s="26" t="s">
        <v>17470</v>
      </c>
    </row>
    <row r="1726" spans="3:21" x14ac:dyDescent="0.25">
      <c r="C1726" s="11"/>
      <c r="D1726" s="28">
        <v>32905</v>
      </c>
      <c r="E1726" s="25">
        <v>111004</v>
      </c>
      <c r="F1726" s="28">
        <v>12075693</v>
      </c>
      <c r="G1726" s="26" t="s">
        <v>1957</v>
      </c>
      <c r="H1726" s="26" t="s">
        <v>11091</v>
      </c>
      <c r="I1726" s="26" t="s">
        <v>1952</v>
      </c>
      <c r="J1726" s="26" t="s">
        <v>15029</v>
      </c>
      <c r="K1726" s="26"/>
      <c r="L1726" s="26" t="s">
        <v>1953</v>
      </c>
      <c r="M1726" s="26" t="s">
        <v>1954</v>
      </c>
      <c r="N1726" s="26" t="s">
        <v>1955</v>
      </c>
      <c r="O1726" s="27">
        <v>44232</v>
      </c>
      <c r="P1726" s="27">
        <v>46058</v>
      </c>
      <c r="Q1726" s="26" t="s">
        <v>1956</v>
      </c>
      <c r="R1726" s="26" t="s">
        <v>23</v>
      </c>
      <c r="S1726" s="26"/>
      <c r="T1726" s="26"/>
      <c r="U1726" s="26" t="s">
        <v>17470</v>
      </c>
    </row>
    <row r="1727" spans="3:21" x14ac:dyDescent="0.25">
      <c r="C1727" s="11"/>
      <c r="D1727" s="28">
        <v>31171</v>
      </c>
      <c r="E1727" s="25">
        <v>110015</v>
      </c>
      <c r="F1727" s="28">
        <v>12075692</v>
      </c>
      <c r="G1727" s="26" t="s">
        <v>1951</v>
      </c>
      <c r="H1727" s="26" t="s">
        <v>11090</v>
      </c>
      <c r="I1727" s="26" t="s">
        <v>1952</v>
      </c>
      <c r="J1727" s="26" t="s">
        <v>14823</v>
      </c>
      <c r="K1727" s="26"/>
      <c r="L1727" s="26" t="s">
        <v>1965</v>
      </c>
      <c r="M1727" s="26" t="s">
        <v>753</v>
      </c>
      <c r="N1727" s="26" t="s">
        <v>1966</v>
      </c>
      <c r="O1727" s="27">
        <v>45163</v>
      </c>
      <c r="P1727" s="27">
        <v>46058</v>
      </c>
      <c r="Q1727" s="26" t="s">
        <v>1967</v>
      </c>
      <c r="R1727" s="26" t="s">
        <v>23</v>
      </c>
      <c r="S1727" s="26"/>
      <c r="T1727" s="26"/>
      <c r="U1727" s="26" t="s">
        <v>17470</v>
      </c>
    </row>
    <row r="1728" spans="3:21" x14ac:dyDescent="0.25">
      <c r="C1728" s="11"/>
      <c r="D1728" s="28">
        <v>31171</v>
      </c>
      <c r="E1728" s="25">
        <v>110015</v>
      </c>
      <c r="F1728" s="28">
        <v>12075692</v>
      </c>
      <c r="G1728" s="26" t="s">
        <v>1951</v>
      </c>
      <c r="H1728" s="26" t="s">
        <v>11090</v>
      </c>
      <c r="I1728" s="26" t="s">
        <v>1952</v>
      </c>
      <c r="J1728" s="26" t="s">
        <v>14822</v>
      </c>
      <c r="K1728" s="26"/>
      <c r="L1728" s="26" t="s">
        <v>1953</v>
      </c>
      <c r="M1728" s="26" t="s">
        <v>1962</v>
      </c>
      <c r="N1728" s="26" t="s">
        <v>1963</v>
      </c>
      <c r="O1728" s="27">
        <v>44232</v>
      </c>
      <c r="P1728" s="27">
        <v>46058</v>
      </c>
      <c r="Q1728" s="26" t="s">
        <v>1964</v>
      </c>
      <c r="R1728" s="26" t="s">
        <v>23</v>
      </c>
      <c r="S1728" s="26"/>
      <c r="T1728" s="26"/>
      <c r="U1728" s="26" t="s">
        <v>17470</v>
      </c>
    </row>
    <row r="1729" spans="3:21" x14ac:dyDescent="0.25">
      <c r="C1729" s="11"/>
      <c r="D1729" s="28">
        <v>0</v>
      </c>
      <c r="E1729" s="25">
        <v>3324021</v>
      </c>
      <c r="F1729" s="28">
        <v>0</v>
      </c>
      <c r="G1729" s="26" t="s">
        <v>1884</v>
      </c>
      <c r="H1729" s="26" t="s">
        <v>10049</v>
      </c>
      <c r="I1729" s="26" t="s">
        <v>10050</v>
      </c>
      <c r="J1729" s="26"/>
      <c r="K1729" s="26"/>
      <c r="L1729" s="26" t="s">
        <v>482</v>
      </c>
      <c r="M1729" s="26" t="s">
        <v>17871</v>
      </c>
      <c r="N1729" s="26" t="s">
        <v>1968</v>
      </c>
      <c r="O1729" s="27">
        <v>45469</v>
      </c>
      <c r="P1729" s="27">
        <v>46070</v>
      </c>
      <c r="Q1729" s="26" t="s">
        <v>10309</v>
      </c>
      <c r="R1729" s="26" t="s">
        <v>23</v>
      </c>
      <c r="S1729" s="26"/>
      <c r="T1729" s="26"/>
      <c r="U1729" s="26" t="s">
        <v>17470</v>
      </c>
    </row>
    <row r="1730" spans="3:21" x14ac:dyDescent="0.25">
      <c r="C1730" s="11"/>
      <c r="D1730" s="28">
        <v>0</v>
      </c>
      <c r="E1730" s="25">
        <v>3310021</v>
      </c>
      <c r="F1730" s="28">
        <v>0</v>
      </c>
      <c r="G1730" s="26" t="s">
        <v>10094</v>
      </c>
      <c r="H1730" s="26" t="s">
        <v>10095</v>
      </c>
      <c r="I1730" s="26" t="s">
        <v>10096</v>
      </c>
      <c r="J1730" s="26"/>
      <c r="K1730" s="26"/>
      <c r="L1730" s="26" t="s">
        <v>482</v>
      </c>
      <c r="M1730" s="26" t="s">
        <v>17871</v>
      </c>
      <c r="N1730" s="26" t="s">
        <v>1968</v>
      </c>
      <c r="O1730" s="27">
        <v>45469</v>
      </c>
      <c r="P1730" s="27">
        <v>46070</v>
      </c>
      <c r="Q1730" s="26" t="s">
        <v>10309</v>
      </c>
      <c r="R1730" s="26" t="s">
        <v>23</v>
      </c>
      <c r="S1730" s="26"/>
      <c r="T1730" s="26"/>
      <c r="U1730" s="26" t="s">
        <v>17470</v>
      </c>
    </row>
    <row r="1731" spans="3:21" x14ac:dyDescent="0.25">
      <c r="C1731" s="11"/>
      <c r="D1731" s="28">
        <v>0</v>
      </c>
      <c r="E1731" s="25">
        <v>3302083</v>
      </c>
      <c r="F1731" s="28">
        <v>0</v>
      </c>
      <c r="G1731" s="26" t="s">
        <v>494</v>
      </c>
      <c r="H1731" s="26" t="s">
        <v>10126</v>
      </c>
      <c r="I1731" s="26" t="s">
        <v>481</v>
      </c>
      <c r="J1731" s="26"/>
      <c r="K1731" s="26"/>
      <c r="L1731" s="26" t="s">
        <v>482</v>
      </c>
      <c r="M1731" s="26" t="s">
        <v>17871</v>
      </c>
      <c r="N1731" s="26" t="s">
        <v>1968</v>
      </c>
      <c r="O1731" s="27">
        <v>45469</v>
      </c>
      <c r="P1731" s="27">
        <v>46070</v>
      </c>
      <c r="Q1731" s="26" t="s">
        <v>10309</v>
      </c>
      <c r="R1731" s="26" t="s">
        <v>23</v>
      </c>
      <c r="S1731" s="26"/>
      <c r="T1731" s="26"/>
      <c r="U1731" s="26" t="s">
        <v>17470</v>
      </c>
    </row>
    <row r="1732" spans="3:21" x14ac:dyDescent="0.25">
      <c r="C1732" s="11"/>
      <c r="D1732" s="28">
        <v>0</v>
      </c>
      <c r="E1732" s="25">
        <v>3310028</v>
      </c>
      <c r="F1732" s="28">
        <v>0</v>
      </c>
      <c r="G1732" s="26" t="s">
        <v>10090</v>
      </c>
      <c r="H1732" s="26" t="s">
        <v>10091</v>
      </c>
      <c r="I1732" s="26" t="s">
        <v>10092</v>
      </c>
      <c r="J1732" s="26"/>
      <c r="K1732" s="26"/>
      <c r="L1732" s="26" t="s">
        <v>482</v>
      </c>
      <c r="M1732" s="26" t="s">
        <v>17871</v>
      </c>
      <c r="N1732" s="26" t="s">
        <v>1968</v>
      </c>
      <c r="O1732" s="27">
        <v>45469</v>
      </c>
      <c r="P1732" s="27">
        <v>46070</v>
      </c>
      <c r="Q1732" s="26" t="s">
        <v>10309</v>
      </c>
      <c r="R1732" s="26" t="s">
        <v>23</v>
      </c>
      <c r="S1732" s="26"/>
      <c r="T1732" s="26"/>
      <c r="U1732" s="26" t="s">
        <v>17470</v>
      </c>
    </row>
    <row r="1733" spans="3:21" x14ac:dyDescent="0.25">
      <c r="C1733" s="11"/>
      <c r="D1733" s="28">
        <v>0</v>
      </c>
      <c r="E1733" s="25">
        <v>3302087</v>
      </c>
      <c r="F1733" s="28">
        <v>0</v>
      </c>
      <c r="G1733" s="26" t="s">
        <v>490</v>
      </c>
      <c r="H1733" s="26" t="s">
        <v>10124</v>
      </c>
      <c r="I1733" s="26" t="s">
        <v>481</v>
      </c>
      <c r="J1733" s="26"/>
      <c r="K1733" s="26"/>
      <c r="L1733" s="26" t="s">
        <v>482</v>
      </c>
      <c r="M1733" s="26" t="s">
        <v>17871</v>
      </c>
      <c r="N1733" s="26" t="s">
        <v>1968</v>
      </c>
      <c r="O1733" s="27">
        <v>45469</v>
      </c>
      <c r="P1733" s="27">
        <v>46070</v>
      </c>
      <c r="Q1733" s="26" t="s">
        <v>10309</v>
      </c>
      <c r="R1733" s="26" t="s">
        <v>23</v>
      </c>
      <c r="S1733" s="26"/>
      <c r="T1733" s="26"/>
      <c r="U1733" s="26" t="s">
        <v>17470</v>
      </c>
    </row>
    <row r="1734" spans="3:21" x14ac:dyDescent="0.25">
      <c r="C1734" s="11"/>
      <c r="D1734" s="28">
        <v>0</v>
      </c>
      <c r="E1734" s="25">
        <v>3302058</v>
      </c>
      <c r="F1734" s="28">
        <v>0</v>
      </c>
      <c r="G1734" s="26" t="s">
        <v>493</v>
      </c>
      <c r="H1734" s="26" t="s">
        <v>10128</v>
      </c>
      <c r="I1734" s="26" t="s">
        <v>481</v>
      </c>
      <c r="J1734" s="26"/>
      <c r="K1734" s="26"/>
      <c r="L1734" s="26" t="s">
        <v>482</v>
      </c>
      <c r="M1734" s="26" t="s">
        <v>17871</v>
      </c>
      <c r="N1734" s="26" t="s">
        <v>1968</v>
      </c>
      <c r="O1734" s="27">
        <v>45469</v>
      </c>
      <c r="P1734" s="27">
        <v>46070</v>
      </c>
      <c r="Q1734" s="26" t="s">
        <v>10309</v>
      </c>
      <c r="R1734" s="26" t="s">
        <v>23</v>
      </c>
      <c r="S1734" s="26"/>
      <c r="T1734" s="26"/>
      <c r="U1734" s="26" t="s">
        <v>17470</v>
      </c>
    </row>
    <row r="1735" spans="3:21" x14ac:dyDescent="0.25">
      <c r="C1735" s="11"/>
      <c r="D1735" s="28">
        <v>0</v>
      </c>
      <c r="E1735" s="25">
        <v>3310029</v>
      </c>
      <c r="F1735" s="28">
        <v>0</v>
      </c>
      <c r="G1735" s="26" t="s">
        <v>10087</v>
      </c>
      <c r="H1735" s="26" t="s">
        <v>10088</v>
      </c>
      <c r="I1735" s="26" t="s">
        <v>10089</v>
      </c>
      <c r="J1735" s="26"/>
      <c r="K1735" s="26"/>
      <c r="L1735" s="26" t="s">
        <v>482</v>
      </c>
      <c r="M1735" s="26" t="s">
        <v>17871</v>
      </c>
      <c r="N1735" s="26" t="s">
        <v>1968</v>
      </c>
      <c r="O1735" s="27">
        <v>45469</v>
      </c>
      <c r="P1735" s="27">
        <v>46070</v>
      </c>
      <c r="Q1735" s="26" t="s">
        <v>10309</v>
      </c>
      <c r="R1735" s="26" t="s">
        <v>23</v>
      </c>
      <c r="S1735" s="26"/>
      <c r="T1735" s="26"/>
      <c r="U1735" s="26" t="s">
        <v>17470</v>
      </c>
    </row>
    <row r="1736" spans="3:21" x14ac:dyDescent="0.25">
      <c r="C1736" s="11"/>
      <c r="D1736" s="28">
        <v>0</v>
      </c>
      <c r="E1736" s="25">
        <v>3310009</v>
      </c>
      <c r="F1736" s="28">
        <v>0</v>
      </c>
      <c r="G1736" s="26" t="s">
        <v>10099</v>
      </c>
      <c r="H1736" s="26" t="s">
        <v>10100</v>
      </c>
      <c r="I1736" s="26" t="s">
        <v>10096</v>
      </c>
      <c r="J1736" s="26"/>
      <c r="K1736" s="26"/>
      <c r="L1736" s="26" t="s">
        <v>482</v>
      </c>
      <c r="M1736" s="26" t="s">
        <v>17871</v>
      </c>
      <c r="N1736" s="26" t="s">
        <v>1968</v>
      </c>
      <c r="O1736" s="27">
        <v>45469</v>
      </c>
      <c r="P1736" s="27">
        <v>46070</v>
      </c>
      <c r="Q1736" s="26" t="s">
        <v>10309</v>
      </c>
      <c r="R1736" s="26" t="s">
        <v>23</v>
      </c>
      <c r="S1736" s="26"/>
      <c r="T1736" s="26"/>
      <c r="U1736" s="26" t="s">
        <v>17470</v>
      </c>
    </row>
    <row r="1737" spans="3:21" x14ac:dyDescent="0.25">
      <c r="C1737" s="11"/>
      <c r="D1737" s="28">
        <v>0</v>
      </c>
      <c r="E1737" s="25">
        <v>3302085</v>
      </c>
      <c r="F1737" s="28">
        <v>0</v>
      </c>
      <c r="G1737" s="26" t="s">
        <v>492</v>
      </c>
      <c r="H1737" s="26" t="s">
        <v>10125</v>
      </c>
      <c r="I1737" s="26" t="s">
        <v>481</v>
      </c>
      <c r="J1737" s="26"/>
      <c r="K1737" s="26"/>
      <c r="L1737" s="26" t="s">
        <v>482</v>
      </c>
      <c r="M1737" s="26" t="s">
        <v>17871</v>
      </c>
      <c r="N1737" s="26" t="s">
        <v>1968</v>
      </c>
      <c r="O1737" s="27">
        <v>45469</v>
      </c>
      <c r="P1737" s="27">
        <v>46070</v>
      </c>
      <c r="Q1737" s="26" t="s">
        <v>10309</v>
      </c>
      <c r="R1737" s="26" t="s">
        <v>23</v>
      </c>
      <c r="S1737" s="26"/>
      <c r="T1737" s="26"/>
      <c r="U1737" s="26" t="s">
        <v>17470</v>
      </c>
    </row>
    <row r="1738" spans="3:21" x14ac:dyDescent="0.25">
      <c r="C1738" s="11"/>
      <c r="D1738" s="28">
        <v>0</v>
      </c>
      <c r="E1738" s="25">
        <v>3300153</v>
      </c>
      <c r="F1738" s="28">
        <v>21055023</v>
      </c>
      <c r="G1738" s="26" t="s">
        <v>485</v>
      </c>
      <c r="H1738" s="26" t="s">
        <v>10157</v>
      </c>
      <c r="I1738" s="26" t="s">
        <v>481</v>
      </c>
      <c r="J1738" s="26"/>
      <c r="K1738" s="26"/>
      <c r="L1738" s="26" t="s">
        <v>482</v>
      </c>
      <c r="M1738" s="26" t="s">
        <v>17871</v>
      </c>
      <c r="N1738" s="26" t="s">
        <v>1968</v>
      </c>
      <c r="O1738" s="27">
        <v>45469</v>
      </c>
      <c r="P1738" s="27">
        <v>46070</v>
      </c>
      <c r="Q1738" s="26" t="s">
        <v>10309</v>
      </c>
      <c r="R1738" s="26" t="s">
        <v>23</v>
      </c>
      <c r="S1738" s="26"/>
      <c r="T1738" s="26"/>
      <c r="U1738" s="26" t="s">
        <v>17470</v>
      </c>
    </row>
    <row r="1739" spans="3:21" x14ac:dyDescent="0.25">
      <c r="C1739" s="11"/>
      <c r="D1739" s="28">
        <v>0</v>
      </c>
      <c r="E1739" s="25">
        <v>3300012</v>
      </c>
      <c r="F1739" s="28">
        <v>21055021</v>
      </c>
      <c r="G1739" s="26" t="s">
        <v>10162</v>
      </c>
      <c r="H1739" s="26" t="s">
        <v>17873</v>
      </c>
      <c r="I1739" s="26" t="s">
        <v>481</v>
      </c>
      <c r="J1739" s="26"/>
      <c r="K1739" s="26"/>
      <c r="L1739" s="26" t="s">
        <v>482</v>
      </c>
      <c r="M1739" s="26" t="s">
        <v>17871</v>
      </c>
      <c r="N1739" s="26" t="s">
        <v>1968</v>
      </c>
      <c r="O1739" s="27">
        <v>45469</v>
      </c>
      <c r="P1739" s="27">
        <v>46070</v>
      </c>
      <c r="Q1739" s="26" t="s">
        <v>10309</v>
      </c>
      <c r="R1739" s="26" t="s">
        <v>23</v>
      </c>
      <c r="S1739" s="26"/>
      <c r="T1739" s="26"/>
      <c r="U1739" s="26" t="s">
        <v>17470</v>
      </c>
    </row>
    <row r="1740" spans="3:21" x14ac:dyDescent="0.25">
      <c r="C1740" s="11"/>
      <c r="D1740" s="28">
        <v>0</v>
      </c>
      <c r="E1740" s="25">
        <v>3300016</v>
      </c>
      <c r="F1740" s="28">
        <v>21055016</v>
      </c>
      <c r="G1740" s="26" t="s">
        <v>486</v>
      </c>
      <c r="H1740" s="26" t="s">
        <v>10161</v>
      </c>
      <c r="I1740" s="26" t="s">
        <v>481</v>
      </c>
      <c r="J1740" s="26"/>
      <c r="K1740" s="26"/>
      <c r="L1740" s="26" t="s">
        <v>482</v>
      </c>
      <c r="M1740" s="26" t="s">
        <v>17871</v>
      </c>
      <c r="N1740" s="26" t="s">
        <v>1968</v>
      </c>
      <c r="O1740" s="27">
        <v>45469</v>
      </c>
      <c r="P1740" s="27">
        <v>46070</v>
      </c>
      <c r="Q1740" s="26" t="s">
        <v>10309</v>
      </c>
      <c r="R1740" s="26" t="s">
        <v>23</v>
      </c>
      <c r="S1740" s="26"/>
      <c r="T1740" s="26"/>
      <c r="U1740" s="26" t="s">
        <v>17470</v>
      </c>
    </row>
    <row r="1741" spans="3:21" x14ac:dyDescent="0.25">
      <c r="C1741" s="11"/>
      <c r="D1741" s="28">
        <v>0</v>
      </c>
      <c r="E1741" s="25">
        <v>3300076</v>
      </c>
      <c r="F1741" s="28">
        <v>21055009</v>
      </c>
      <c r="G1741" s="26" t="s">
        <v>480</v>
      </c>
      <c r="H1741" s="26" t="s">
        <v>17872</v>
      </c>
      <c r="I1741" s="26" t="s">
        <v>481</v>
      </c>
      <c r="J1741" s="26"/>
      <c r="K1741" s="26"/>
      <c r="L1741" s="26" t="s">
        <v>482</v>
      </c>
      <c r="M1741" s="26" t="s">
        <v>17871</v>
      </c>
      <c r="N1741" s="26" t="s">
        <v>1968</v>
      </c>
      <c r="O1741" s="27">
        <v>45469</v>
      </c>
      <c r="P1741" s="27">
        <v>46070</v>
      </c>
      <c r="Q1741" s="26" t="s">
        <v>10309</v>
      </c>
      <c r="R1741" s="26" t="s">
        <v>23</v>
      </c>
      <c r="S1741" s="26"/>
      <c r="T1741" s="26"/>
      <c r="U1741" s="26" t="s">
        <v>17470</v>
      </c>
    </row>
    <row r="1742" spans="3:21" x14ac:dyDescent="0.25">
      <c r="C1742" s="11"/>
      <c r="D1742" s="28">
        <v>0</v>
      </c>
      <c r="E1742" s="25">
        <v>3300082</v>
      </c>
      <c r="F1742" s="28">
        <v>0</v>
      </c>
      <c r="G1742" s="26" t="s">
        <v>484</v>
      </c>
      <c r="H1742" s="26" t="s">
        <v>10160</v>
      </c>
      <c r="I1742" s="26" t="s">
        <v>481</v>
      </c>
      <c r="J1742" s="26"/>
      <c r="K1742" s="26"/>
      <c r="L1742" s="26" t="s">
        <v>482</v>
      </c>
      <c r="M1742" s="26" t="s">
        <v>17871</v>
      </c>
      <c r="N1742" s="26" t="s">
        <v>1968</v>
      </c>
      <c r="O1742" s="27">
        <v>45469</v>
      </c>
      <c r="P1742" s="27">
        <v>46070</v>
      </c>
      <c r="Q1742" s="26" t="s">
        <v>10309</v>
      </c>
      <c r="R1742" s="26" t="s">
        <v>23</v>
      </c>
      <c r="S1742" s="26"/>
      <c r="T1742" s="26"/>
      <c r="U1742" s="26" t="s">
        <v>17470</v>
      </c>
    </row>
    <row r="1743" spans="3:21" x14ac:dyDescent="0.25">
      <c r="C1743" s="11"/>
      <c r="D1743" s="28">
        <v>0</v>
      </c>
      <c r="E1743" s="25">
        <v>3300109</v>
      </c>
      <c r="F1743" s="28">
        <v>0</v>
      </c>
      <c r="G1743" s="26" t="s">
        <v>483</v>
      </c>
      <c r="H1743" s="26" t="s">
        <v>10159</v>
      </c>
      <c r="I1743" s="26" t="s">
        <v>481</v>
      </c>
      <c r="J1743" s="26"/>
      <c r="K1743" s="26"/>
      <c r="L1743" s="26" t="s">
        <v>482</v>
      </c>
      <c r="M1743" s="26" t="s">
        <v>17871</v>
      </c>
      <c r="N1743" s="26" t="s">
        <v>1968</v>
      </c>
      <c r="O1743" s="27">
        <v>45469</v>
      </c>
      <c r="P1743" s="27">
        <v>46070</v>
      </c>
      <c r="Q1743" s="26" t="s">
        <v>10309</v>
      </c>
      <c r="R1743" s="26" t="s">
        <v>23</v>
      </c>
      <c r="S1743" s="26"/>
      <c r="T1743" s="26"/>
      <c r="U1743" s="26" t="s">
        <v>17470</v>
      </c>
    </row>
    <row r="1744" spans="3:21" x14ac:dyDescent="0.25">
      <c r="C1744" s="11"/>
      <c r="D1744" s="28">
        <v>0</v>
      </c>
      <c r="E1744" s="25">
        <v>3300152</v>
      </c>
      <c r="F1744" s="28">
        <v>21055022</v>
      </c>
      <c r="G1744" s="26" t="s">
        <v>487</v>
      </c>
      <c r="H1744" s="26" t="s">
        <v>10158</v>
      </c>
      <c r="I1744" s="26" t="s">
        <v>481</v>
      </c>
      <c r="J1744" s="26"/>
      <c r="K1744" s="26"/>
      <c r="L1744" s="26" t="s">
        <v>482</v>
      </c>
      <c r="M1744" s="26" t="s">
        <v>17871</v>
      </c>
      <c r="N1744" s="26" t="s">
        <v>1968</v>
      </c>
      <c r="O1744" s="27">
        <v>45469</v>
      </c>
      <c r="P1744" s="27">
        <v>46070</v>
      </c>
      <c r="Q1744" s="26" t="s">
        <v>10309</v>
      </c>
      <c r="R1744" s="26" t="s">
        <v>23</v>
      </c>
      <c r="S1744" s="26"/>
      <c r="T1744" s="26"/>
      <c r="U1744" s="26" t="s">
        <v>17470</v>
      </c>
    </row>
    <row r="1745" spans="3:21" x14ac:dyDescent="0.25">
      <c r="C1745" s="11"/>
      <c r="D1745" s="28">
        <v>0</v>
      </c>
      <c r="E1745" s="25">
        <v>3310013</v>
      </c>
      <c r="F1745" s="28">
        <v>0</v>
      </c>
      <c r="G1745" s="26" t="s">
        <v>10097</v>
      </c>
      <c r="H1745" s="26" t="s">
        <v>10098</v>
      </c>
      <c r="I1745" s="26" t="s">
        <v>10096</v>
      </c>
      <c r="J1745" s="26"/>
      <c r="K1745" s="26"/>
      <c r="L1745" s="26" t="s">
        <v>482</v>
      </c>
      <c r="M1745" s="26" t="s">
        <v>17871</v>
      </c>
      <c r="N1745" s="26" t="s">
        <v>1968</v>
      </c>
      <c r="O1745" s="27">
        <v>45469</v>
      </c>
      <c r="P1745" s="27">
        <v>46070</v>
      </c>
      <c r="Q1745" s="26" t="s">
        <v>10309</v>
      </c>
      <c r="R1745" s="26" t="s">
        <v>23</v>
      </c>
      <c r="S1745" s="26"/>
      <c r="T1745" s="26"/>
      <c r="U1745" s="26" t="s">
        <v>17470</v>
      </c>
    </row>
    <row r="1746" spans="3:21" x14ac:dyDescent="0.25">
      <c r="C1746" s="11"/>
      <c r="D1746" s="25">
        <v>0</v>
      </c>
      <c r="E1746" s="28">
        <v>3302082</v>
      </c>
      <c r="F1746" s="28">
        <v>21050011</v>
      </c>
      <c r="G1746" s="26" t="s">
        <v>495</v>
      </c>
      <c r="H1746" s="26" t="s">
        <v>10127</v>
      </c>
      <c r="I1746" s="26" t="s">
        <v>481</v>
      </c>
      <c r="J1746" s="26"/>
      <c r="K1746" s="26"/>
      <c r="L1746" s="26" t="s">
        <v>482</v>
      </c>
      <c r="M1746" s="26" t="s">
        <v>17871</v>
      </c>
      <c r="N1746" s="26" t="s">
        <v>1968</v>
      </c>
      <c r="O1746" s="27">
        <v>45469</v>
      </c>
      <c r="P1746" s="27">
        <v>46070</v>
      </c>
      <c r="Q1746" s="26" t="s">
        <v>10309</v>
      </c>
      <c r="R1746" s="26" t="s">
        <v>23</v>
      </c>
      <c r="S1746" s="26"/>
      <c r="T1746" s="26"/>
      <c r="U1746" s="26" t="s">
        <v>17470</v>
      </c>
    </row>
    <row r="1747" spans="3:21" x14ac:dyDescent="0.25">
      <c r="C1747" s="11"/>
      <c r="D1747" s="25">
        <v>30432</v>
      </c>
      <c r="E1747" s="25">
        <v>2202041</v>
      </c>
      <c r="F1747" s="28">
        <v>31010009</v>
      </c>
      <c r="G1747" s="26" t="s">
        <v>76</v>
      </c>
      <c r="H1747" s="26" t="s">
        <v>10807</v>
      </c>
      <c r="I1747" s="26" t="s">
        <v>60</v>
      </c>
      <c r="J1747" s="26"/>
      <c r="K1747" s="26"/>
      <c r="L1747" s="26" t="s">
        <v>22</v>
      </c>
      <c r="M1747" s="26" t="s">
        <v>1969</v>
      </c>
      <c r="N1747" s="26" t="s">
        <v>1970</v>
      </c>
      <c r="O1747" s="27">
        <v>44265</v>
      </c>
      <c r="P1747" s="27">
        <v>46090</v>
      </c>
      <c r="Q1747" s="26"/>
      <c r="R1747" s="26" t="s">
        <v>23</v>
      </c>
      <c r="S1747" s="26"/>
      <c r="T1747" s="26"/>
      <c r="U1747" s="26" t="s">
        <v>17470</v>
      </c>
    </row>
    <row r="1748" spans="3:21" x14ac:dyDescent="0.25">
      <c r="C1748" s="11"/>
      <c r="D1748" s="25">
        <v>30101</v>
      </c>
      <c r="E1748" s="25">
        <v>2230084</v>
      </c>
      <c r="F1748" s="28">
        <v>31005084</v>
      </c>
      <c r="G1748" s="26" t="s">
        <v>39</v>
      </c>
      <c r="H1748" s="26" t="s">
        <v>10809</v>
      </c>
      <c r="I1748" s="26" t="s">
        <v>28</v>
      </c>
      <c r="J1748" s="26"/>
      <c r="K1748" s="26"/>
      <c r="L1748" s="26" t="s">
        <v>22</v>
      </c>
      <c r="M1748" s="26" t="s">
        <v>1969</v>
      </c>
      <c r="N1748" s="26" t="s">
        <v>1970</v>
      </c>
      <c r="O1748" s="27">
        <v>44265</v>
      </c>
      <c r="P1748" s="27">
        <v>46090</v>
      </c>
      <c r="Q1748" s="26"/>
      <c r="R1748" s="26" t="s">
        <v>23</v>
      </c>
      <c r="S1748" s="26"/>
      <c r="T1748" s="26"/>
      <c r="U1748" s="26" t="s">
        <v>17470</v>
      </c>
    </row>
    <row r="1749" spans="3:21" x14ac:dyDescent="0.25">
      <c r="C1749" s="11"/>
      <c r="D1749" s="25">
        <v>30121</v>
      </c>
      <c r="E1749" s="28">
        <v>2230083</v>
      </c>
      <c r="F1749" s="28">
        <v>31005083</v>
      </c>
      <c r="G1749" s="26" t="s">
        <v>38</v>
      </c>
      <c r="H1749" s="26" t="s">
        <v>10808</v>
      </c>
      <c r="I1749" s="26" t="s">
        <v>28</v>
      </c>
      <c r="J1749" s="26"/>
      <c r="K1749" s="26"/>
      <c r="L1749" s="26" t="s">
        <v>22</v>
      </c>
      <c r="M1749" s="26" t="s">
        <v>1969</v>
      </c>
      <c r="N1749" s="26" t="s">
        <v>1970</v>
      </c>
      <c r="O1749" s="27">
        <v>44265</v>
      </c>
      <c r="P1749" s="27">
        <v>46090</v>
      </c>
      <c r="Q1749" s="26"/>
      <c r="R1749" s="26" t="s">
        <v>23</v>
      </c>
      <c r="S1749" s="26"/>
      <c r="T1749" s="26"/>
      <c r="U1749" s="26" t="s">
        <v>17470</v>
      </c>
    </row>
    <row r="1750" spans="3:21" x14ac:dyDescent="0.25">
      <c r="C1750" s="11"/>
      <c r="D1750" s="25">
        <v>30102</v>
      </c>
      <c r="E1750" s="28">
        <v>2230078</v>
      </c>
      <c r="F1750" s="28">
        <v>31005079</v>
      </c>
      <c r="G1750" s="26" t="s">
        <v>34</v>
      </c>
      <c r="H1750" s="26" t="s">
        <v>17902</v>
      </c>
      <c r="I1750" s="26" t="s">
        <v>28</v>
      </c>
      <c r="J1750" s="26"/>
      <c r="K1750" s="26"/>
      <c r="L1750" s="26" t="s">
        <v>22</v>
      </c>
      <c r="M1750" s="26" t="s">
        <v>1969</v>
      </c>
      <c r="N1750" s="26" t="s">
        <v>1970</v>
      </c>
      <c r="O1750" s="27">
        <v>44265</v>
      </c>
      <c r="P1750" s="27">
        <v>46090</v>
      </c>
      <c r="Q1750" s="26"/>
      <c r="R1750" s="26" t="s">
        <v>23</v>
      </c>
      <c r="S1750" s="26"/>
      <c r="T1750" s="26"/>
      <c r="U1750" s="26" t="s">
        <v>17470</v>
      </c>
    </row>
    <row r="1751" spans="3:21" x14ac:dyDescent="0.25">
      <c r="C1751" s="11"/>
      <c r="D1751" s="25">
        <v>30994</v>
      </c>
      <c r="E1751" s="28">
        <v>2202054</v>
      </c>
      <c r="F1751" s="28">
        <v>0</v>
      </c>
      <c r="G1751" s="26" t="s">
        <v>73</v>
      </c>
      <c r="H1751" s="26" t="s">
        <v>12360</v>
      </c>
      <c r="I1751" s="26" t="s">
        <v>12356</v>
      </c>
      <c r="J1751" s="26" t="s">
        <v>13165</v>
      </c>
      <c r="K1751" s="26" t="s">
        <v>44</v>
      </c>
      <c r="L1751" s="26" t="s">
        <v>22</v>
      </c>
      <c r="M1751" s="26" t="s">
        <v>13154</v>
      </c>
      <c r="N1751" s="26" t="s">
        <v>1970</v>
      </c>
      <c r="O1751" s="27">
        <v>45457</v>
      </c>
      <c r="P1751" s="27">
        <v>46090</v>
      </c>
      <c r="Q1751" s="26" t="s">
        <v>12357</v>
      </c>
      <c r="R1751" s="26" t="s">
        <v>23</v>
      </c>
      <c r="S1751" s="26"/>
      <c r="T1751" s="26"/>
      <c r="U1751" s="26" t="s">
        <v>17470</v>
      </c>
    </row>
    <row r="1752" spans="3:21" x14ac:dyDescent="0.25">
      <c r="C1752" s="11"/>
      <c r="D1752" s="25">
        <v>35773</v>
      </c>
      <c r="E1752" s="28">
        <v>2230073</v>
      </c>
      <c r="F1752" s="28">
        <v>0</v>
      </c>
      <c r="G1752" s="26" t="s">
        <v>32</v>
      </c>
      <c r="H1752" s="26" t="s">
        <v>17883</v>
      </c>
      <c r="I1752" s="26" t="s">
        <v>12898</v>
      </c>
      <c r="J1752" s="26" t="s">
        <v>13174</v>
      </c>
      <c r="K1752" s="26" t="s">
        <v>44</v>
      </c>
      <c r="L1752" s="26" t="s">
        <v>22</v>
      </c>
      <c r="M1752" s="26" t="s">
        <v>13154</v>
      </c>
      <c r="N1752" s="26" t="s">
        <v>1970</v>
      </c>
      <c r="O1752" s="27">
        <v>45457</v>
      </c>
      <c r="P1752" s="27">
        <v>46090</v>
      </c>
      <c r="Q1752" s="26" t="s">
        <v>12357</v>
      </c>
      <c r="R1752" s="26" t="s">
        <v>23</v>
      </c>
      <c r="S1752" s="26"/>
      <c r="T1752" s="26"/>
      <c r="U1752" s="26" t="s">
        <v>17470</v>
      </c>
    </row>
    <row r="1753" spans="3:21" x14ac:dyDescent="0.25">
      <c r="C1753" s="11"/>
      <c r="D1753" s="25">
        <v>38518</v>
      </c>
      <c r="E1753" s="28">
        <v>2222029</v>
      </c>
      <c r="F1753" s="28">
        <v>0</v>
      </c>
      <c r="G1753" s="26" t="s">
        <v>12892</v>
      </c>
      <c r="H1753" s="26" t="s">
        <v>17881</v>
      </c>
      <c r="I1753" s="26" t="s">
        <v>12888</v>
      </c>
      <c r="J1753" s="26" t="s">
        <v>162</v>
      </c>
      <c r="K1753" s="26" t="s">
        <v>44</v>
      </c>
      <c r="L1753" s="26" t="s">
        <v>22</v>
      </c>
      <c r="M1753" s="26" t="s">
        <v>13154</v>
      </c>
      <c r="N1753" s="26" t="s">
        <v>1970</v>
      </c>
      <c r="O1753" s="27">
        <v>45457</v>
      </c>
      <c r="P1753" s="27">
        <v>46090</v>
      </c>
      <c r="Q1753" s="26" t="s">
        <v>12357</v>
      </c>
      <c r="R1753" s="26" t="s">
        <v>23</v>
      </c>
      <c r="S1753" s="26"/>
      <c r="T1753" s="26"/>
      <c r="U1753" s="26" t="s">
        <v>17470</v>
      </c>
    </row>
    <row r="1754" spans="3:21" x14ac:dyDescent="0.25">
      <c r="C1754" s="11"/>
      <c r="D1754" s="28">
        <v>30442</v>
      </c>
      <c r="E1754" s="25">
        <v>0</v>
      </c>
      <c r="F1754" s="28">
        <v>0</v>
      </c>
      <c r="G1754" s="26" t="s">
        <v>17879</v>
      </c>
      <c r="H1754" s="26" t="s">
        <v>17880</v>
      </c>
      <c r="I1754" s="26" t="s">
        <v>12356</v>
      </c>
      <c r="J1754" s="26" t="s">
        <v>13184</v>
      </c>
      <c r="K1754" s="26" t="s">
        <v>44</v>
      </c>
      <c r="L1754" s="26" t="s">
        <v>22</v>
      </c>
      <c r="M1754" s="26" t="s">
        <v>13154</v>
      </c>
      <c r="N1754" s="26" t="s">
        <v>1970</v>
      </c>
      <c r="O1754" s="27">
        <v>45457</v>
      </c>
      <c r="P1754" s="27">
        <v>46090</v>
      </c>
      <c r="Q1754" s="26" t="s">
        <v>12357</v>
      </c>
      <c r="R1754" s="26" t="s">
        <v>23</v>
      </c>
      <c r="S1754" s="26"/>
      <c r="T1754" s="26"/>
      <c r="U1754" s="26" t="s">
        <v>17470</v>
      </c>
    </row>
    <row r="1755" spans="3:21" x14ac:dyDescent="0.25">
      <c r="C1755" s="11"/>
      <c r="D1755" s="28">
        <v>33518</v>
      </c>
      <c r="E1755" s="25">
        <v>2230102</v>
      </c>
      <c r="F1755" s="28">
        <v>0</v>
      </c>
      <c r="G1755" s="26" t="s">
        <v>30</v>
      </c>
      <c r="H1755" s="26" t="s">
        <v>17878</v>
      </c>
      <c r="I1755" s="26" t="s">
        <v>12898</v>
      </c>
      <c r="J1755" s="26" t="s">
        <v>13183</v>
      </c>
      <c r="K1755" s="26" t="s">
        <v>44</v>
      </c>
      <c r="L1755" s="26" t="s">
        <v>22</v>
      </c>
      <c r="M1755" s="26" t="s">
        <v>13154</v>
      </c>
      <c r="N1755" s="26" t="s">
        <v>1970</v>
      </c>
      <c r="O1755" s="27">
        <v>45457</v>
      </c>
      <c r="P1755" s="27">
        <v>46090</v>
      </c>
      <c r="Q1755" s="26" t="s">
        <v>12357</v>
      </c>
      <c r="R1755" s="26" t="s">
        <v>23</v>
      </c>
      <c r="S1755" s="26"/>
      <c r="T1755" s="26"/>
      <c r="U1755" s="26" t="s">
        <v>17470</v>
      </c>
    </row>
    <row r="1756" spans="3:21" x14ac:dyDescent="0.25">
      <c r="C1756" s="11"/>
      <c r="D1756" s="28">
        <v>30101</v>
      </c>
      <c r="E1756" s="25">
        <v>2230084</v>
      </c>
      <c r="F1756" s="28">
        <v>0</v>
      </c>
      <c r="G1756" s="26" t="s">
        <v>39</v>
      </c>
      <c r="H1756" s="26" t="s">
        <v>17874</v>
      </c>
      <c r="I1756" s="26" t="s">
        <v>12898</v>
      </c>
      <c r="J1756" s="26" t="s">
        <v>13182</v>
      </c>
      <c r="K1756" s="26" t="s">
        <v>44</v>
      </c>
      <c r="L1756" s="26" t="s">
        <v>22</v>
      </c>
      <c r="M1756" s="26" t="s">
        <v>13154</v>
      </c>
      <c r="N1756" s="26" t="s">
        <v>1970</v>
      </c>
      <c r="O1756" s="27">
        <v>45457</v>
      </c>
      <c r="P1756" s="27">
        <v>46090</v>
      </c>
      <c r="Q1756" s="26" t="s">
        <v>12357</v>
      </c>
      <c r="R1756" s="26" t="s">
        <v>23</v>
      </c>
      <c r="S1756" s="26"/>
      <c r="T1756" s="26"/>
      <c r="U1756" s="26" t="s">
        <v>17470</v>
      </c>
    </row>
    <row r="1757" spans="3:21" x14ac:dyDescent="0.25">
      <c r="C1757" s="11"/>
      <c r="D1757" s="28">
        <v>38517</v>
      </c>
      <c r="E1757" s="25">
        <v>2222028</v>
      </c>
      <c r="F1757" s="28">
        <v>0</v>
      </c>
      <c r="G1757" s="26" t="s">
        <v>12890</v>
      </c>
      <c r="H1757" s="26" t="s">
        <v>17877</v>
      </c>
      <c r="I1757" s="26" t="s">
        <v>12888</v>
      </c>
      <c r="J1757" s="26" t="s">
        <v>13172</v>
      </c>
      <c r="K1757" s="26" t="s">
        <v>44</v>
      </c>
      <c r="L1757" s="26" t="s">
        <v>22</v>
      </c>
      <c r="M1757" s="26" t="s">
        <v>13154</v>
      </c>
      <c r="N1757" s="26" t="s">
        <v>1970</v>
      </c>
      <c r="O1757" s="27">
        <v>45457</v>
      </c>
      <c r="P1757" s="27">
        <v>46090</v>
      </c>
      <c r="Q1757" s="26" t="s">
        <v>12357</v>
      </c>
      <c r="R1757" s="26" t="s">
        <v>23</v>
      </c>
      <c r="S1757" s="26"/>
      <c r="T1757" s="26"/>
      <c r="U1757" s="26" t="s">
        <v>17470</v>
      </c>
    </row>
    <row r="1758" spans="3:21" x14ac:dyDescent="0.25">
      <c r="C1758" s="11"/>
      <c r="D1758" s="28">
        <v>38516</v>
      </c>
      <c r="E1758" s="25">
        <v>2222027</v>
      </c>
      <c r="F1758" s="28">
        <v>0</v>
      </c>
      <c r="G1758" s="26" t="s">
        <v>12887</v>
      </c>
      <c r="H1758" s="26" t="s">
        <v>17876</v>
      </c>
      <c r="I1758" s="26" t="s">
        <v>12888</v>
      </c>
      <c r="J1758" s="26" t="s">
        <v>13171</v>
      </c>
      <c r="K1758" s="26" t="s">
        <v>44</v>
      </c>
      <c r="L1758" s="26" t="s">
        <v>22</v>
      </c>
      <c r="M1758" s="26" t="s">
        <v>13154</v>
      </c>
      <c r="N1758" s="26" t="s">
        <v>1970</v>
      </c>
      <c r="O1758" s="27">
        <v>45457</v>
      </c>
      <c r="P1758" s="27">
        <v>46090</v>
      </c>
      <c r="Q1758" s="26" t="s">
        <v>12357</v>
      </c>
      <c r="R1758" s="26" t="s">
        <v>23</v>
      </c>
      <c r="S1758" s="26"/>
      <c r="T1758" s="26"/>
      <c r="U1758" s="26" t="s">
        <v>17470</v>
      </c>
    </row>
    <row r="1759" spans="3:21" x14ac:dyDescent="0.25">
      <c r="C1759" s="11"/>
      <c r="D1759" s="28">
        <v>59273</v>
      </c>
      <c r="E1759" s="25">
        <v>2210005</v>
      </c>
      <c r="F1759" s="28">
        <v>0</v>
      </c>
      <c r="G1759" s="26" t="s">
        <v>128</v>
      </c>
      <c r="H1759" s="26" t="s">
        <v>12929</v>
      </c>
      <c r="I1759" s="26" t="s">
        <v>12930</v>
      </c>
      <c r="J1759" s="26" t="s">
        <v>13170</v>
      </c>
      <c r="K1759" s="26" t="s">
        <v>44</v>
      </c>
      <c r="L1759" s="26" t="s">
        <v>22</v>
      </c>
      <c r="M1759" s="26" t="s">
        <v>13154</v>
      </c>
      <c r="N1759" s="26" t="s">
        <v>1970</v>
      </c>
      <c r="O1759" s="27">
        <v>45457</v>
      </c>
      <c r="P1759" s="27">
        <v>46090</v>
      </c>
      <c r="Q1759" s="26" t="s">
        <v>12357</v>
      </c>
      <c r="R1759" s="26" t="s">
        <v>23</v>
      </c>
      <c r="S1759" s="26"/>
      <c r="T1759" s="26"/>
      <c r="U1759" s="26" t="s">
        <v>17470</v>
      </c>
    </row>
    <row r="1760" spans="3:21" x14ac:dyDescent="0.25">
      <c r="C1760" s="11"/>
      <c r="D1760" s="28">
        <v>38345</v>
      </c>
      <c r="E1760" s="25">
        <v>2202086</v>
      </c>
      <c r="F1760" s="28">
        <v>0</v>
      </c>
      <c r="G1760" s="26" t="s">
        <v>17875</v>
      </c>
      <c r="H1760" s="26" t="s">
        <v>12618</v>
      </c>
      <c r="I1760" s="26" t="s">
        <v>12356</v>
      </c>
      <c r="J1760" s="26" t="s">
        <v>162</v>
      </c>
      <c r="K1760" s="26" t="s">
        <v>44</v>
      </c>
      <c r="L1760" s="26" t="s">
        <v>22</v>
      </c>
      <c r="M1760" s="26" t="s">
        <v>13154</v>
      </c>
      <c r="N1760" s="26" t="s">
        <v>1970</v>
      </c>
      <c r="O1760" s="27">
        <v>45457</v>
      </c>
      <c r="P1760" s="27">
        <v>46090</v>
      </c>
      <c r="Q1760" s="26" t="s">
        <v>12357</v>
      </c>
      <c r="R1760" s="26" t="s">
        <v>23</v>
      </c>
      <c r="S1760" s="26"/>
      <c r="T1760" s="26"/>
      <c r="U1760" s="26" t="s">
        <v>17470</v>
      </c>
    </row>
    <row r="1761" spans="3:21" x14ac:dyDescent="0.25">
      <c r="C1761" s="11"/>
      <c r="D1761" s="28">
        <v>31281</v>
      </c>
      <c r="E1761" s="25">
        <v>2202080</v>
      </c>
      <c r="F1761" s="28">
        <v>0</v>
      </c>
      <c r="G1761" s="26" t="s">
        <v>74</v>
      </c>
      <c r="H1761" s="26" t="s">
        <v>12617</v>
      </c>
      <c r="I1761" s="26" t="s">
        <v>12356</v>
      </c>
      <c r="J1761" s="26" t="s">
        <v>13169</v>
      </c>
      <c r="K1761" s="26" t="s">
        <v>44</v>
      </c>
      <c r="L1761" s="26" t="s">
        <v>22</v>
      </c>
      <c r="M1761" s="26" t="s">
        <v>13154</v>
      </c>
      <c r="N1761" s="26" t="s">
        <v>1970</v>
      </c>
      <c r="O1761" s="27">
        <v>45457</v>
      </c>
      <c r="P1761" s="27">
        <v>46090</v>
      </c>
      <c r="Q1761" s="26" t="s">
        <v>12357</v>
      </c>
      <c r="R1761" s="26" t="s">
        <v>23</v>
      </c>
      <c r="S1761" s="26"/>
      <c r="T1761" s="26"/>
      <c r="U1761" s="26" t="s">
        <v>17470</v>
      </c>
    </row>
    <row r="1762" spans="3:21" x14ac:dyDescent="0.25">
      <c r="C1762" s="11"/>
      <c r="D1762" s="28">
        <v>37449</v>
      </c>
      <c r="E1762" s="25">
        <v>2202079</v>
      </c>
      <c r="F1762" s="28">
        <v>0</v>
      </c>
      <c r="G1762" s="26" t="s">
        <v>75</v>
      </c>
      <c r="H1762" s="26" t="s">
        <v>9851</v>
      </c>
      <c r="I1762" s="26" t="s">
        <v>12356</v>
      </c>
      <c r="J1762" s="26" t="s">
        <v>13168</v>
      </c>
      <c r="K1762" s="26" t="s">
        <v>44</v>
      </c>
      <c r="L1762" s="26" t="s">
        <v>22</v>
      </c>
      <c r="M1762" s="26" t="s">
        <v>13154</v>
      </c>
      <c r="N1762" s="26" t="s">
        <v>1970</v>
      </c>
      <c r="O1762" s="27">
        <v>45457</v>
      </c>
      <c r="P1762" s="27">
        <v>46090</v>
      </c>
      <c r="Q1762" s="26" t="s">
        <v>12357</v>
      </c>
      <c r="R1762" s="26" t="s">
        <v>23</v>
      </c>
      <c r="S1762" s="26"/>
      <c r="T1762" s="26"/>
      <c r="U1762" s="26" t="s">
        <v>17470</v>
      </c>
    </row>
    <row r="1763" spans="3:21" x14ac:dyDescent="0.25">
      <c r="C1763" s="11"/>
      <c r="D1763" s="25">
        <v>33514</v>
      </c>
      <c r="E1763" s="28">
        <v>2230075</v>
      </c>
      <c r="F1763" s="28">
        <v>0</v>
      </c>
      <c r="G1763" s="26" t="s">
        <v>35</v>
      </c>
      <c r="H1763" s="26" t="s">
        <v>17900</v>
      </c>
      <c r="I1763" s="26" t="s">
        <v>12898</v>
      </c>
      <c r="J1763" s="26" t="s">
        <v>13176</v>
      </c>
      <c r="K1763" s="26" t="s">
        <v>44</v>
      </c>
      <c r="L1763" s="26" t="s">
        <v>22</v>
      </c>
      <c r="M1763" s="26" t="s">
        <v>13154</v>
      </c>
      <c r="N1763" s="26" t="s">
        <v>1970</v>
      </c>
      <c r="O1763" s="27">
        <v>45457</v>
      </c>
      <c r="P1763" s="27">
        <v>46090</v>
      </c>
      <c r="Q1763" s="26" t="s">
        <v>12357</v>
      </c>
      <c r="R1763" s="26" t="s">
        <v>23</v>
      </c>
      <c r="S1763" s="26"/>
      <c r="T1763" s="26"/>
      <c r="U1763" s="26" t="s">
        <v>17470</v>
      </c>
    </row>
    <row r="1764" spans="3:21" x14ac:dyDescent="0.25">
      <c r="C1764" s="11"/>
      <c r="D1764" s="25">
        <v>52557</v>
      </c>
      <c r="E1764" s="28">
        <v>2202058</v>
      </c>
      <c r="F1764" s="28">
        <v>0</v>
      </c>
      <c r="G1764" s="26" t="s">
        <v>77</v>
      </c>
      <c r="H1764" s="26" t="s">
        <v>17882</v>
      </c>
      <c r="I1764" s="26" t="s">
        <v>12356</v>
      </c>
      <c r="J1764" s="26" t="s">
        <v>13166</v>
      </c>
      <c r="K1764" s="26" t="s">
        <v>44</v>
      </c>
      <c r="L1764" s="26" t="s">
        <v>22</v>
      </c>
      <c r="M1764" s="26" t="s">
        <v>13154</v>
      </c>
      <c r="N1764" s="26" t="s">
        <v>1970</v>
      </c>
      <c r="O1764" s="27">
        <v>45457</v>
      </c>
      <c r="P1764" s="27">
        <v>46090</v>
      </c>
      <c r="Q1764" s="26" t="s">
        <v>12357</v>
      </c>
      <c r="R1764" s="26" t="s">
        <v>23</v>
      </c>
      <c r="S1764" s="26"/>
      <c r="T1764" s="26"/>
      <c r="U1764" s="26" t="s">
        <v>17470</v>
      </c>
    </row>
    <row r="1765" spans="3:21" x14ac:dyDescent="0.25">
      <c r="C1765" s="11"/>
      <c r="D1765" s="25">
        <v>33519</v>
      </c>
      <c r="E1765" s="28">
        <v>2230074</v>
      </c>
      <c r="F1765" s="28">
        <v>0</v>
      </c>
      <c r="G1765" s="26" t="s">
        <v>33</v>
      </c>
      <c r="H1765" s="26" t="s">
        <v>17901</v>
      </c>
      <c r="I1765" s="26" t="s">
        <v>12898</v>
      </c>
      <c r="J1765" s="26" t="s">
        <v>13175</v>
      </c>
      <c r="K1765" s="26" t="s">
        <v>44</v>
      </c>
      <c r="L1765" s="26" t="s">
        <v>22</v>
      </c>
      <c r="M1765" s="26" t="s">
        <v>13154</v>
      </c>
      <c r="N1765" s="26" t="s">
        <v>1970</v>
      </c>
      <c r="O1765" s="27">
        <v>45457</v>
      </c>
      <c r="P1765" s="27">
        <v>46090</v>
      </c>
      <c r="Q1765" s="26" t="s">
        <v>12357</v>
      </c>
      <c r="R1765" s="26" t="s">
        <v>23</v>
      </c>
      <c r="S1765" s="26"/>
      <c r="T1765" s="26"/>
      <c r="U1765" s="26" t="s">
        <v>17470</v>
      </c>
    </row>
    <row r="1766" spans="3:21" x14ac:dyDescent="0.25">
      <c r="C1766" s="11"/>
      <c r="D1766" s="25">
        <v>30451</v>
      </c>
      <c r="E1766" s="28">
        <v>2202048</v>
      </c>
      <c r="F1766" s="28">
        <v>0</v>
      </c>
      <c r="G1766" s="26" t="s">
        <v>66</v>
      </c>
      <c r="H1766" s="26" t="s">
        <v>67</v>
      </c>
      <c r="I1766" s="26" t="s">
        <v>12356</v>
      </c>
      <c r="J1766" s="26" t="s">
        <v>13164</v>
      </c>
      <c r="K1766" s="26" t="s">
        <v>44</v>
      </c>
      <c r="L1766" s="26" t="s">
        <v>22</v>
      </c>
      <c r="M1766" s="26" t="s">
        <v>13154</v>
      </c>
      <c r="N1766" s="26" t="s">
        <v>1970</v>
      </c>
      <c r="O1766" s="27">
        <v>45457</v>
      </c>
      <c r="P1766" s="27">
        <v>46090</v>
      </c>
      <c r="Q1766" s="26" t="s">
        <v>12357</v>
      </c>
      <c r="R1766" s="26" t="s">
        <v>23</v>
      </c>
      <c r="S1766" s="26"/>
      <c r="T1766" s="26"/>
      <c r="U1766" s="26" t="s">
        <v>17470</v>
      </c>
    </row>
    <row r="1767" spans="3:21" x14ac:dyDescent="0.25">
      <c r="C1767" s="11"/>
      <c r="D1767" s="25">
        <v>31280</v>
      </c>
      <c r="E1767" s="28">
        <v>2202047</v>
      </c>
      <c r="F1767" s="28">
        <v>0</v>
      </c>
      <c r="G1767" s="26" t="s">
        <v>63</v>
      </c>
      <c r="H1767" s="26" t="s">
        <v>17899</v>
      </c>
      <c r="I1767" s="26" t="s">
        <v>12356</v>
      </c>
      <c r="J1767" s="26" t="s">
        <v>13163</v>
      </c>
      <c r="K1767" s="26" t="s">
        <v>44</v>
      </c>
      <c r="L1767" s="26" t="s">
        <v>22</v>
      </c>
      <c r="M1767" s="26" t="s">
        <v>13154</v>
      </c>
      <c r="N1767" s="26" t="s">
        <v>1970</v>
      </c>
      <c r="O1767" s="27">
        <v>45457</v>
      </c>
      <c r="P1767" s="27">
        <v>46090</v>
      </c>
      <c r="Q1767" s="26" t="s">
        <v>12357</v>
      </c>
      <c r="R1767" s="26" t="s">
        <v>23</v>
      </c>
      <c r="S1767" s="26"/>
      <c r="T1767" s="26"/>
      <c r="U1767" s="26" t="s">
        <v>17470</v>
      </c>
    </row>
    <row r="1768" spans="3:21" x14ac:dyDescent="0.25">
      <c r="C1768" s="11"/>
      <c r="D1768" s="25">
        <v>30790</v>
      </c>
      <c r="E1768" s="28">
        <v>2202046</v>
      </c>
      <c r="F1768" s="28">
        <v>0</v>
      </c>
      <c r="G1768" s="26" t="s">
        <v>17897</v>
      </c>
      <c r="H1768" s="26" t="s">
        <v>17898</v>
      </c>
      <c r="I1768" s="26" t="s">
        <v>12356</v>
      </c>
      <c r="J1768" s="26" t="s">
        <v>13162</v>
      </c>
      <c r="K1768" s="26" t="s">
        <v>44</v>
      </c>
      <c r="L1768" s="26" t="s">
        <v>22</v>
      </c>
      <c r="M1768" s="26" t="s">
        <v>13154</v>
      </c>
      <c r="N1768" s="26" t="s">
        <v>1970</v>
      </c>
      <c r="O1768" s="27">
        <v>45457</v>
      </c>
      <c r="P1768" s="27">
        <v>46090</v>
      </c>
      <c r="Q1768" s="26" t="s">
        <v>12357</v>
      </c>
      <c r="R1768" s="26" t="s">
        <v>23</v>
      </c>
      <c r="S1768" s="26"/>
      <c r="T1768" s="26"/>
      <c r="U1768" s="26" t="s">
        <v>17470</v>
      </c>
    </row>
    <row r="1769" spans="3:21" x14ac:dyDescent="0.25">
      <c r="C1769" s="11"/>
      <c r="D1769" s="25">
        <v>32624</v>
      </c>
      <c r="E1769" s="28">
        <v>2202044</v>
      </c>
      <c r="F1769" s="28">
        <v>0</v>
      </c>
      <c r="G1769" s="26" t="s">
        <v>59</v>
      </c>
      <c r="H1769" s="26" t="s">
        <v>17896</v>
      </c>
      <c r="I1769" s="26" t="s">
        <v>12356</v>
      </c>
      <c r="J1769" s="26" t="s">
        <v>13161</v>
      </c>
      <c r="K1769" s="26" t="s">
        <v>44</v>
      </c>
      <c r="L1769" s="26" t="s">
        <v>22</v>
      </c>
      <c r="M1769" s="26" t="s">
        <v>13154</v>
      </c>
      <c r="N1769" s="26" t="s">
        <v>1970</v>
      </c>
      <c r="O1769" s="27">
        <v>45457</v>
      </c>
      <c r="P1769" s="27">
        <v>46090</v>
      </c>
      <c r="Q1769" s="26" t="s">
        <v>12357</v>
      </c>
      <c r="R1769" s="26" t="s">
        <v>23</v>
      </c>
      <c r="S1769" s="26"/>
      <c r="T1769" s="26"/>
      <c r="U1769" s="26" t="s">
        <v>17470</v>
      </c>
    </row>
    <row r="1770" spans="3:21" x14ac:dyDescent="0.25">
      <c r="C1770" s="11"/>
      <c r="D1770" s="25">
        <v>30443</v>
      </c>
      <c r="E1770" s="28">
        <v>2202043</v>
      </c>
      <c r="F1770" s="28">
        <v>0</v>
      </c>
      <c r="G1770" s="26" t="s">
        <v>62</v>
      </c>
      <c r="H1770" s="26" t="s">
        <v>17895</v>
      </c>
      <c r="I1770" s="26" t="s">
        <v>12356</v>
      </c>
      <c r="J1770" s="26" t="s">
        <v>13160</v>
      </c>
      <c r="K1770" s="26" t="s">
        <v>44</v>
      </c>
      <c r="L1770" s="26" t="s">
        <v>22</v>
      </c>
      <c r="M1770" s="26" t="s">
        <v>13154</v>
      </c>
      <c r="N1770" s="26" t="s">
        <v>1970</v>
      </c>
      <c r="O1770" s="27">
        <v>45457</v>
      </c>
      <c r="P1770" s="27">
        <v>46090</v>
      </c>
      <c r="Q1770" s="26" t="s">
        <v>12357</v>
      </c>
      <c r="R1770" s="26" t="s">
        <v>23</v>
      </c>
      <c r="S1770" s="26"/>
      <c r="T1770" s="26"/>
      <c r="U1770" s="26" t="s">
        <v>17470</v>
      </c>
    </row>
    <row r="1771" spans="3:21" x14ac:dyDescent="0.25">
      <c r="C1771" s="11"/>
      <c r="D1771" s="25">
        <v>30432</v>
      </c>
      <c r="E1771" s="28">
        <v>2202041</v>
      </c>
      <c r="F1771" s="28">
        <v>0</v>
      </c>
      <c r="G1771" s="26" t="s">
        <v>76</v>
      </c>
      <c r="H1771" s="26" t="s">
        <v>17894</v>
      </c>
      <c r="I1771" s="26" t="s">
        <v>12356</v>
      </c>
      <c r="J1771" s="26" t="s">
        <v>13159</v>
      </c>
      <c r="K1771" s="26" t="s">
        <v>44</v>
      </c>
      <c r="L1771" s="26" t="s">
        <v>22</v>
      </c>
      <c r="M1771" s="26" t="s">
        <v>13154</v>
      </c>
      <c r="N1771" s="26" t="s">
        <v>1970</v>
      </c>
      <c r="O1771" s="27">
        <v>45457</v>
      </c>
      <c r="P1771" s="27">
        <v>46090</v>
      </c>
      <c r="Q1771" s="26" t="s">
        <v>12357</v>
      </c>
      <c r="R1771" s="26" t="s">
        <v>23</v>
      </c>
      <c r="S1771" s="26"/>
      <c r="T1771" s="26"/>
      <c r="U1771" s="26" t="s">
        <v>17470</v>
      </c>
    </row>
    <row r="1772" spans="3:21" x14ac:dyDescent="0.25">
      <c r="C1772" s="11"/>
      <c r="D1772" s="25">
        <v>30440</v>
      </c>
      <c r="E1772" s="25">
        <v>2202040</v>
      </c>
      <c r="F1772" s="28">
        <v>0</v>
      </c>
      <c r="G1772" s="26" t="s">
        <v>68</v>
      </c>
      <c r="H1772" s="26" t="s">
        <v>17893</v>
      </c>
      <c r="I1772" s="26" t="s">
        <v>12356</v>
      </c>
      <c r="J1772" s="26" t="s">
        <v>13158</v>
      </c>
      <c r="K1772" s="26" t="s">
        <v>44</v>
      </c>
      <c r="L1772" s="26" t="s">
        <v>22</v>
      </c>
      <c r="M1772" s="26" t="s">
        <v>13154</v>
      </c>
      <c r="N1772" s="26" t="s">
        <v>1970</v>
      </c>
      <c r="O1772" s="27">
        <v>45457</v>
      </c>
      <c r="P1772" s="27">
        <v>46090</v>
      </c>
      <c r="Q1772" s="26" t="s">
        <v>12357</v>
      </c>
      <c r="R1772" s="26" t="s">
        <v>23</v>
      </c>
      <c r="S1772" s="26"/>
      <c r="T1772" s="26"/>
      <c r="U1772" s="26" t="s">
        <v>17470</v>
      </c>
    </row>
    <row r="1773" spans="3:21" x14ac:dyDescent="0.25">
      <c r="C1773" s="11"/>
      <c r="D1773" s="25">
        <v>30441</v>
      </c>
      <c r="E1773" s="25">
        <v>2202039</v>
      </c>
      <c r="F1773" s="28">
        <v>0</v>
      </c>
      <c r="G1773" s="26" t="s">
        <v>78</v>
      </c>
      <c r="H1773" s="26" t="s">
        <v>17892</v>
      </c>
      <c r="I1773" s="26" t="s">
        <v>12356</v>
      </c>
      <c r="J1773" s="26" t="s">
        <v>13157</v>
      </c>
      <c r="K1773" s="26" t="s">
        <v>44</v>
      </c>
      <c r="L1773" s="26" t="s">
        <v>22</v>
      </c>
      <c r="M1773" s="26" t="s">
        <v>13154</v>
      </c>
      <c r="N1773" s="26" t="s">
        <v>1970</v>
      </c>
      <c r="O1773" s="27">
        <v>45457</v>
      </c>
      <c r="P1773" s="27">
        <v>46090</v>
      </c>
      <c r="Q1773" s="26" t="s">
        <v>12357</v>
      </c>
      <c r="R1773" s="26" t="s">
        <v>23</v>
      </c>
      <c r="S1773" s="26"/>
      <c r="T1773" s="26"/>
      <c r="U1773" s="26" t="s">
        <v>17470</v>
      </c>
    </row>
    <row r="1774" spans="3:21" x14ac:dyDescent="0.25">
      <c r="C1774" s="11"/>
      <c r="D1774" s="25">
        <v>35622</v>
      </c>
      <c r="E1774" s="25">
        <v>2202015</v>
      </c>
      <c r="F1774" s="28">
        <v>0</v>
      </c>
      <c r="G1774" s="26" t="s">
        <v>70</v>
      </c>
      <c r="H1774" s="26" t="s">
        <v>9850</v>
      </c>
      <c r="I1774" s="26" t="s">
        <v>12356</v>
      </c>
      <c r="J1774" s="26"/>
      <c r="K1774" s="26" t="s">
        <v>44</v>
      </c>
      <c r="L1774" s="26" t="s">
        <v>22</v>
      </c>
      <c r="M1774" s="26" t="s">
        <v>13154</v>
      </c>
      <c r="N1774" s="26" t="s">
        <v>1970</v>
      </c>
      <c r="O1774" s="27">
        <v>45457</v>
      </c>
      <c r="P1774" s="27">
        <v>46090</v>
      </c>
      <c r="Q1774" s="26" t="s">
        <v>12357</v>
      </c>
      <c r="R1774" s="26" t="s">
        <v>23</v>
      </c>
      <c r="S1774" s="26"/>
      <c r="T1774" s="26"/>
      <c r="U1774" s="26" t="s">
        <v>17470</v>
      </c>
    </row>
    <row r="1775" spans="3:21" x14ac:dyDescent="0.25">
      <c r="C1775" s="11"/>
      <c r="D1775" s="25">
        <v>35621</v>
      </c>
      <c r="E1775" s="25">
        <v>2202014</v>
      </c>
      <c r="F1775" s="28">
        <v>0</v>
      </c>
      <c r="G1775" s="26" t="s">
        <v>69</v>
      </c>
      <c r="H1775" s="26" t="s">
        <v>12627</v>
      </c>
      <c r="I1775" s="26" t="s">
        <v>12356</v>
      </c>
      <c r="J1775" s="26" t="s">
        <v>13156</v>
      </c>
      <c r="K1775" s="26" t="s">
        <v>44</v>
      </c>
      <c r="L1775" s="26" t="s">
        <v>22</v>
      </c>
      <c r="M1775" s="26" t="s">
        <v>13154</v>
      </c>
      <c r="N1775" s="26" t="s">
        <v>1970</v>
      </c>
      <c r="O1775" s="27">
        <v>45457</v>
      </c>
      <c r="P1775" s="27">
        <v>46090</v>
      </c>
      <c r="Q1775" s="26" t="s">
        <v>12357</v>
      </c>
      <c r="R1775" s="26" t="s">
        <v>23</v>
      </c>
      <c r="S1775" s="26"/>
      <c r="T1775" s="26"/>
      <c r="U1775" s="26" t="s">
        <v>17470</v>
      </c>
    </row>
    <row r="1776" spans="3:21" x14ac:dyDescent="0.25">
      <c r="C1776" s="11"/>
      <c r="D1776" s="25">
        <v>30463</v>
      </c>
      <c r="E1776" s="25">
        <v>2201019</v>
      </c>
      <c r="F1776" s="28">
        <v>0</v>
      </c>
      <c r="G1776" s="26" t="s">
        <v>65</v>
      </c>
      <c r="H1776" s="26" t="s">
        <v>12625</v>
      </c>
      <c r="I1776" s="26" t="s">
        <v>12356</v>
      </c>
      <c r="J1776" s="26" t="s">
        <v>13155</v>
      </c>
      <c r="K1776" s="26" t="s">
        <v>44</v>
      </c>
      <c r="L1776" s="26" t="s">
        <v>22</v>
      </c>
      <c r="M1776" s="26" t="s">
        <v>13154</v>
      </c>
      <c r="N1776" s="26" t="s">
        <v>1970</v>
      </c>
      <c r="O1776" s="27">
        <v>45457</v>
      </c>
      <c r="P1776" s="27">
        <v>46090</v>
      </c>
      <c r="Q1776" s="26" t="s">
        <v>12357</v>
      </c>
      <c r="R1776" s="26" t="s">
        <v>23</v>
      </c>
      <c r="S1776" s="26"/>
      <c r="T1776" s="26"/>
      <c r="U1776" s="26" t="s">
        <v>17470</v>
      </c>
    </row>
    <row r="1777" spans="3:21" x14ac:dyDescent="0.25">
      <c r="C1777" s="11"/>
      <c r="D1777" s="25">
        <v>33293</v>
      </c>
      <c r="E1777" s="25">
        <v>2201017</v>
      </c>
      <c r="F1777" s="28">
        <v>0</v>
      </c>
      <c r="G1777" s="26" t="s">
        <v>61</v>
      </c>
      <c r="H1777" s="26" t="s">
        <v>17891</v>
      </c>
      <c r="I1777" s="26" t="s">
        <v>12356</v>
      </c>
      <c r="J1777" s="26" t="s">
        <v>13153</v>
      </c>
      <c r="K1777" s="26" t="s">
        <v>44</v>
      </c>
      <c r="L1777" s="26" t="s">
        <v>22</v>
      </c>
      <c r="M1777" s="26" t="s">
        <v>13154</v>
      </c>
      <c r="N1777" s="26" t="s">
        <v>1970</v>
      </c>
      <c r="O1777" s="27">
        <v>45457</v>
      </c>
      <c r="P1777" s="27">
        <v>46090</v>
      </c>
      <c r="Q1777" s="26" t="s">
        <v>12357</v>
      </c>
      <c r="R1777" s="26" t="s">
        <v>23</v>
      </c>
      <c r="S1777" s="26"/>
      <c r="T1777" s="26"/>
      <c r="U1777" s="26" t="s">
        <v>17470</v>
      </c>
    </row>
    <row r="1778" spans="3:21" x14ac:dyDescent="0.25">
      <c r="C1778" s="11"/>
      <c r="D1778" s="25">
        <v>36656</v>
      </c>
      <c r="E1778" s="25">
        <v>2202059</v>
      </c>
      <c r="F1778" s="28">
        <v>0</v>
      </c>
      <c r="G1778" s="26" t="s">
        <v>64</v>
      </c>
      <c r="H1778" s="26" t="s">
        <v>17890</v>
      </c>
      <c r="I1778" s="26" t="s">
        <v>12356</v>
      </c>
      <c r="J1778" s="26" t="s">
        <v>13167</v>
      </c>
      <c r="K1778" s="26" t="s">
        <v>44</v>
      </c>
      <c r="L1778" s="26" t="s">
        <v>22</v>
      </c>
      <c r="M1778" s="26" t="s">
        <v>13154</v>
      </c>
      <c r="N1778" s="26" t="s">
        <v>1970</v>
      </c>
      <c r="O1778" s="27">
        <v>45457</v>
      </c>
      <c r="P1778" s="27">
        <v>46090</v>
      </c>
      <c r="Q1778" s="26" t="s">
        <v>12357</v>
      </c>
      <c r="R1778" s="26" t="s">
        <v>23</v>
      </c>
      <c r="S1778" s="26"/>
      <c r="T1778" s="26"/>
      <c r="U1778" s="26" t="s">
        <v>17470</v>
      </c>
    </row>
    <row r="1779" spans="3:21" x14ac:dyDescent="0.25">
      <c r="C1779" s="11"/>
      <c r="D1779" s="25">
        <v>35834</v>
      </c>
      <c r="E1779" s="25">
        <v>2230076</v>
      </c>
      <c r="F1779" s="28">
        <v>0</v>
      </c>
      <c r="G1779" s="26" t="s">
        <v>37</v>
      </c>
      <c r="H1779" s="26" t="s">
        <v>17889</v>
      </c>
      <c r="I1779" s="26" t="s">
        <v>12898</v>
      </c>
      <c r="J1779" s="26" t="s">
        <v>13177</v>
      </c>
      <c r="K1779" s="26" t="s">
        <v>44</v>
      </c>
      <c r="L1779" s="26" t="s">
        <v>22</v>
      </c>
      <c r="M1779" s="26" t="s">
        <v>13154</v>
      </c>
      <c r="N1779" s="26" t="s">
        <v>1970</v>
      </c>
      <c r="O1779" s="27">
        <v>45457</v>
      </c>
      <c r="P1779" s="27">
        <v>46090</v>
      </c>
      <c r="Q1779" s="26" t="s">
        <v>12357</v>
      </c>
      <c r="R1779" s="26" t="s">
        <v>23</v>
      </c>
      <c r="S1779" s="26"/>
      <c r="T1779" s="26"/>
      <c r="U1779" s="26" t="s">
        <v>17470</v>
      </c>
    </row>
    <row r="1780" spans="3:21" x14ac:dyDescent="0.25">
      <c r="C1780" s="11"/>
      <c r="D1780" s="25">
        <v>33513</v>
      </c>
      <c r="E1780" s="25">
        <v>2230072</v>
      </c>
      <c r="F1780" s="28">
        <v>0</v>
      </c>
      <c r="G1780" s="26" t="s">
        <v>29</v>
      </c>
      <c r="H1780" s="26" t="s">
        <v>17888</v>
      </c>
      <c r="I1780" s="26" t="s">
        <v>12898</v>
      </c>
      <c r="J1780" s="26" t="s">
        <v>13173</v>
      </c>
      <c r="K1780" s="26" t="s">
        <v>44</v>
      </c>
      <c r="L1780" s="26" t="s">
        <v>22</v>
      </c>
      <c r="M1780" s="26" t="s">
        <v>13154</v>
      </c>
      <c r="N1780" s="26" t="s">
        <v>1970</v>
      </c>
      <c r="O1780" s="27">
        <v>45457</v>
      </c>
      <c r="P1780" s="27">
        <v>46090</v>
      </c>
      <c r="Q1780" s="26" t="s">
        <v>12357</v>
      </c>
      <c r="R1780" s="26" t="s">
        <v>23</v>
      </c>
      <c r="S1780" s="26"/>
      <c r="T1780" s="26"/>
      <c r="U1780" s="26" t="s">
        <v>17470</v>
      </c>
    </row>
    <row r="1781" spans="3:21" x14ac:dyDescent="0.25">
      <c r="C1781" s="11"/>
      <c r="D1781" s="25">
        <v>30121</v>
      </c>
      <c r="E1781" s="25">
        <v>2230083</v>
      </c>
      <c r="F1781" s="28">
        <v>0</v>
      </c>
      <c r="G1781" s="26" t="s">
        <v>38</v>
      </c>
      <c r="H1781" s="26" t="s">
        <v>17887</v>
      </c>
      <c r="I1781" s="26" t="s">
        <v>12898</v>
      </c>
      <c r="J1781" s="26" t="s">
        <v>13181</v>
      </c>
      <c r="K1781" s="26" t="s">
        <v>44</v>
      </c>
      <c r="L1781" s="26" t="s">
        <v>22</v>
      </c>
      <c r="M1781" s="26" t="s">
        <v>13154</v>
      </c>
      <c r="N1781" s="26" t="s">
        <v>1970</v>
      </c>
      <c r="O1781" s="27">
        <v>45457</v>
      </c>
      <c r="P1781" s="27">
        <v>46090</v>
      </c>
      <c r="Q1781" s="26" t="s">
        <v>12357</v>
      </c>
      <c r="R1781" s="26" t="s">
        <v>23</v>
      </c>
      <c r="S1781" s="26"/>
      <c r="T1781" s="26"/>
      <c r="U1781" s="26" t="s">
        <v>17470</v>
      </c>
    </row>
    <row r="1782" spans="3:21" x14ac:dyDescent="0.25">
      <c r="C1782" s="11"/>
      <c r="D1782" s="25">
        <v>33515</v>
      </c>
      <c r="E1782" s="25">
        <v>2230082</v>
      </c>
      <c r="F1782" s="28">
        <v>0</v>
      </c>
      <c r="G1782" s="26" t="s">
        <v>36</v>
      </c>
      <c r="H1782" s="26" t="s">
        <v>17886</v>
      </c>
      <c r="I1782" s="26" t="s">
        <v>12898</v>
      </c>
      <c r="J1782" s="26" t="s">
        <v>13180</v>
      </c>
      <c r="K1782" s="26" t="s">
        <v>44</v>
      </c>
      <c r="L1782" s="26" t="s">
        <v>22</v>
      </c>
      <c r="M1782" s="26" t="s">
        <v>13154</v>
      </c>
      <c r="N1782" s="26" t="s">
        <v>1970</v>
      </c>
      <c r="O1782" s="27">
        <v>45457</v>
      </c>
      <c r="P1782" s="27">
        <v>46090</v>
      </c>
      <c r="Q1782" s="26" t="s">
        <v>12357</v>
      </c>
      <c r="R1782" s="26" t="s">
        <v>23</v>
      </c>
      <c r="S1782" s="26"/>
      <c r="T1782" s="26"/>
      <c r="U1782" s="26" t="s">
        <v>17470</v>
      </c>
    </row>
    <row r="1783" spans="3:21" x14ac:dyDescent="0.25">
      <c r="C1783" s="11"/>
      <c r="D1783" s="25">
        <v>33520</v>
      </c>
      <c r="E1783" s="25">
        <v>2230081</v>
      </c>
      <c r="F1783" s="28">
        <v>0</v>
      </c>
      <c r="G1783" s="26" t="s">
        <v>31</v>
      </c>
      <c r="H1783" s="26" t="s">
        <v>17885</v>
      </c>
      <c r="I1783" s="26" t="s">
        <v>12898</v>
      </c>
      <c r="J1783" s="26" t="s">
        <v>13179</v>
      </c>
      <c r="K1783" s="26" t="s">
        <v>44</v>
      </c>
      <c r="L1783" s="26" t="s">
        <v>22</v>
      </c>
      <c r="M1783" s="26" t="s">
        <v>13154</v>
      </c>
      <c r="N1783" s="26" t="s">
        <v>1970</v>
      </c>
      <c r="O1783" s="27">
        <v>45457</v>
      </c>
      <c r="P1783" s="27">
        <v>46090</v>
      </c>
      <c r="Q1783" s="26" t="s">
        <v>12357</v>
      </c>
      <c r="R1783" s="26" t="s">
        <v>23</v>
      </c>
      <c r="S1783" s="26"/>
      <c r="T1783" s="26"/>
      <c r="U1783" s="26" t="s">
        <v>17470</v>
      </c>
    </row>
    <row r="1784" spans="3:21" x14ac:dyDescent="0.25">
      <c r="C1784" s="11"/>
      <c r="D1784" s="25">
        <v>30102</v>
      </c>
      <c r="E1784" s="25">
        <v>2230078</v>
      </c>
      <c r="F1784" s="28">
        <v>0</v>
      </c>
      <c r="G1784" s="26" t="s">
        <v>34</v>
      </c>
      <c r="H1784" s="26" t="s">
        <v>17884</v>
      </c>
      <c r="I1784" s="26" t="s">
        <v>12898</v>
      </c>
      <c r="J1784" s="26" t="s">
        <v>13178</v>
      </c>
      <c r="K1784" s="26" t="s">
        <v>44</v>
      </c>
      <c r="L1784" s="26" t="s">
        <v>22</v>
      </c>
      <c r="M1784" s="26" t="s">
        <v>13154</v>
      </c>
      <c r="N1784" s="26" t="s">
        <v>1970</v>
      </c>
      <c r="O1784" s="27">
        <v>45457</v>
      </c>
      <c r="P1784" s="27">
        <v>46090</v>
      </c>
      <c r="Q1784" s="26" t="s">
        <v>12357</v>
      </c>
      <c r="R1784" s="26" t="s">
        <v>23</v>
      </c>
      <c r="S1784" s="26"/>
      <c r="T1784" s="26"/>
      <c r="U1784" s="26" t="s">
        <v>17470</v>
      </c>
    </row>
    <row r="1785" spans="3:21" x14ac:dyDescent="0.25">
      <c r="C1785" s="11"/>
      <c r="D1785" s="25">
        <v>0</v>
      </c>
      <c r="E1785" s="25">
        <v>3341014</v>
      </c>
      <c r="F1785" s="28">
        <v>0</v>
      </c>
      <c r="G1785" s="26" t="s">
        <v>597</v>
      </c>
      <c r="H1785" s="26" t="s">
        <v>11105</v>
      </c>
      <c r="I1785" s="26" t="s">
        <v>593</v>
      </c>
      <c r="J1785" s="26" t="s">
        <v>593</v>
      </c>
      <c r="K1785" s="26" t="s">
        <v>15033</v>
      </c>
      <c r="L1785" s="26" t="s">
        <v>161</v>
      </c>
      <c r="M1785" s="26" t="s">
        <v>10310</v>
      </c>
      <c r="N1785" s="26" t="s">
        <v>1971</v>
      </c>
      <c r="O1785" s="27">
        <v>45316</v>
      </c>
      <c r="P1785" s="27">
        <v>46106</v>
      </c>
      <c r="Q1785" s="26" t="s">
        <v>10027</v>
      </c>
      <c r="R1785" s="26" t="s">
        <v>23</v>
      </c>
      <c r="S1785" s="26" t="s">
        <v>44</v>
      </c>
      <c r="T1785" s="26" t="s">
        <v>44</v>
      </c>
      <c r="U1785" s="26" t="s">
        <v>17470</v>
      </c>
    </row>
    <row r="1786" spans="3:21" x14ac:dyDescent="0.25">
      <c r="C1786" s="11"/>
      <c r="D1786" s="25">
        <v>0</v>
      </c>
      <c r="E1786" s="25">
        <v>3341027</v>
      </c>
      <c r="F1786" s="28">
        <v>21095331</v>
      </c>
      <c r="G1786" s="26" t="s">
        <v>159</v>
      </c>
      <c r="H1786" s="26" t="s">
        <v>11096</v>
      </c>
      <c r="I1786" s="26" t="s">
        <v>160</v>
      </c>
      <c r="J1786" s="26" t="s">
        <v>160</v>
      </c>
      <c r="K1786" s="26"/>
      <c r="L1786" s="26" t="s">
        <v>161</v>
      </c>
      <c r="M1786" s="26" t="s">
        <v>10310</v>
      </c>
      <c r="N1786" s="26" t="s">
        <v>1971</v>
      </c>
      <c r="O1786" s="27">
        <v>45316</v>
      </c>
      <c r="P1786" s="27">
        <v>46106</v>
      </c>
      <c r="Q1786" s="26" t="s">
        <v>10027</v>
      </c>
      <c r="R1786" s="26" t="s">
        <v>23</v>
      </c>
      <c r="S1786" s="26" t="s">
        <v>44</v>
      </c>
      <c r="T1786" s="26" t="s">
        <v>44</v>
      </c>
      <c r="U1786" s="26" t="s">
        <v>17470</v>
      </c>
    </row>
    <row r="1787" spans="3:21" x14ac:dyDescent="0.25">
      <c r="C1787" s="11"/>
      <c r="D1787" s="28">
        <v>37619</v>
      </c>
      <c r="E1787" s="25">
        <v>3341052</v>
      </c>
      <c r="F1787" s="28">
        <v>21095117</v>
      </c>
      <c r="G1787" s="26" t="s">
        <v>602</v>
      </c>
      <c r="H1787" s="26" t="s">
        <v>10035</v>
      </c>
      <c r="I1787" s="26" t="s">
        <v>593</v>
      </c>
      <c r="J1787" s="26" t="s">
        <v>593</v>
      </c>
      <c r="K1787" s="26"/>
      <c r="L1787" s="26" t="s">
        <v>161</v>
      </c>
      <c r="M1787" s="26" t="s">
        <v>10310</v>
      </c>
      <c r="N1787" s="26" t="s">
        <v>1971</v>
      </c>
      <c r="O1787" s="27">
        <v>45316</v>
      </c>
      <c r="P1787" s="27">
        <v>46106</v>
      </c>
      <c r="Q1787" s="26" t="s">
        <v>10027</v>
      </c>
      <c r="R1787" s="26" t="s">
        <v>23</v>
      </c>
      <c r="S1787" s="26" t="s">
        <v>44</v>
      </c>
      <c r="T1787" s="26" t="s">
        <v>44</v>
      </c>
      <c r="U1787" s="26" t="s">
        <v>17470</v>
      </c>
    </row>
    <row r="1788" spans="3:21" x14ac:dyDescent="0.25">
      <c r="C1788" s="11"/>
      <c r="D1788" s="28">
        <v>0</v>
      </c>
      <c r="E1788" s="25">
        <v>3341010</v>
      </c>
      <c r="F1788" s="28">
        <v>0</v>
      </c>
      <c r="G1788" s="26" t="s">
        <v>596</v>
      </c>
      <c r="H1788" s="26" t="s">
        <v>11100</v>
      </c>
      <c r="I1788" s="26" t="s">
        <v>593</v>
      </c>
      <c r="J1788" s="26" t="s">
        <v>593</v>
      </c>
      <c r="K1788" s="26" t="s">
        <v>15031</v>
      </c>
      <c r="L1788" s="26" t="s">
        <v>161</v>
      </c>
      <c r="M1788" s="26" t="s">
        <v>10310</v>
      </c>
      <c r="N1788" s="26" t="s">
        <v>1971</v>
      </c>
      <c r="O1788" s="27">
        <v>45316</v>
      </c>
      <c r="P1788" s="27">
        <v>46106</v>
      </c>
      <c r="Q1788" s="26" t="s">
        <v>10027</v>
      </c>
      <c r="R1788" s="26" t="s">
        <v>23</v>
      </c>
      <c r="S1788" s="26" t="s">
        <v>44</v>
      </c>
      <c r="T1788" s="26" t="s">
        <v>44</v>
      </c>
      <c r="U1788" s="26" t="s">
        <v>17470</v>
      </c>
    </row>
    <row r="1789" spans="3:21" x14ac:dyDescent="0.25">
      <c r="C1789" s="11"/>
      <c r="D1789" s="28">
        <v>0</v>
      </c>
      <c r="E1789" s="25">
        <v>3341009</v>
      </c>
      <c r="F1789" s="28">
        <v>0</v>
      </c>
      <c r="G1789" s="26" t="s">
        <v>595</v>
      </c>
      <c r="H1789" s="26" t="s">
        <v>11099</v>
      </c>
      <c r="I1789" s="26" t="s">
        <v>593</v>
      </c>
      <c r="J1789" s="26" t="s">
        <v>593</v>
      </c>
      <c r="K1789" s="26" t="s">
        <v>15030</v>
      </c>
      <c r="L1789" s="26" t="s">
        <v>161</v>
      </c>
      <c r="M1789" s="26" t="s">
        <v>10310</v>
      </c>
      <c r="N1789" s="26" t="s">
        <v>1971</v>
      </c>
      <c r="O1789" s="27">
        <v>45316</v>
      </c>
      <c r="P1789" s="27">
        <v>46106</v>
      </c>
      <c r="Q1789" s="26" t="s">
        <v>10027</v>
      </c>
      <c r="R1789" s="26" t="s">
        <v>23</v>
      </c>
      <c r="S1789" s="26" t="s">
        <v>44</v>
      </c>
      <c r="T1789" s="26" t="s">
        <v>44</v>
      </c>
      <c r="U1789" s="26" t="s">
        <v>17470</v>
      </c>
    </row>
    <row r="1790" spans="3:21" x14ac:dyDescent="0.25">
      <c r="C1790" s="11"/>
      <c r="D1790" s="28">
        <v>33201</v>
      </c>
      <c r="E1790" s="25">
        <v>3341972</v>
      </c>
      <c r="F1790" s="28">
        <v>21095350</v>
      </c>
      <c r="G1790" s="26" t="s">
        <v>10032</v>
      </c>
      <c r="H1790" s="26" t="s">
        <v>10033</v>
      </c>
      <c r="I1790" s="26" t="s">
        <v>593</v>
      </c>
      <c r="J1790" s="26" t="s">
        <v>593</v>
      </c>
      <c r="K1790" s="26"/>
      <c r="L1790" s="26" t="s">
        <v>161</v>
      </c>
      <c r="M1790" s="26" t="s">
        <v>10310</v>
      </c>
      <c r="N1790" s="26" t="s">
        <v>1971</v>
      </c>
      <c r="O1790" s="27">
        <v>45316</v>
      </c>
      <c r="P1790" s="27">
        <v>46106</v>
      </c>
      <c r="Q1790" s="26" t="s">
        <v>10027</v>
      </c>
      <c r="R1790" s="26" t="s">
        <v>23</v>
      </c>
      <c r="S1790" s="26" t="s">
        <v>44</v>
      </c>
      <c r="T1790" s="26" t="s">
        <v>44</v>
      </c>
      <c r="U1790" s="26" t="s">
        <v>17470</v>
      </c>
    </row>
    <row r="1791" spans="3:21" x14ac:dyDescent="0.25">
      <c r="C1791" s="11"/>
      <c r="D1791" s="28">
        <v>33189</v>
      </c>
      <c r="E1791" s="25">
        <v>3341971</v>
      </c>
      <c r="F1791" s="28">
        <v>21095349</v>
      </c>
      <c r="G1791" s="26" t="s">
        <v>10030</v>
      </c>
      <c r="H1791" s="26" t="s">
        <v>10031</v>
      </c>
      <c r="I1791" s="26" t="s">
        <v>593</v>
      </c>
      <c r="J1791" s="26" t="s">
        <v>593</v>
      </c>
      <c r="K1791" s="26"/>
      <c r="L1791" s="26" t="s">
        <v>161</v>
      </c>
      <c r="M1791" s="26" t="s">
        <v>10310</v>
      </c>
      <c r="N1791" s="26" t="s">
        <v>1971</v>
      </c>
      <c r="O1791" s="27">
        <v>45316</v>
      </c>
      <c r="P1791" s="27">
        <v>46106</v>
      </c>
      <c r="Q1791" s="26" t="s">
        <v>10027</v>
      </c>
      <c r="R1791" s="26" t="s">
        <v>23</v>
      </c>
      <c r="S1791" s="26" t="s">
        <v>44</v>
      </c>
      <c r="T1791" s="26" t="s">
        <v>44</v>
      </c>
      <c r="U1791" s="26" t="s">
        <v>17470</v>
      </c>
    </row>
    <row r="1792" spans="3:21" x14ac:dyDescent="0.25">
      <c r="C1792" s="11"/>
      <c r="D1792" s="28">
        <v>38252</v>
      </c>
      <c r="E1792" s="25">
        <v>3341970</v>
      </c>
      <c r="F1792" s="28">
        <v>21095348</v>
      </c>
      <c r="G1792" s="26" t="s">
        <v>10028</v>
      </c>
      <c r="H1792" s="26" t="s">
        <v>10029</v>
      </c>
      <c r="I1792" s="26" t="s">
        <v>593</v>
      </c>
      <c r="J1792" s="26" t="s">
        <v>593</v>
      </c>
      <c r="K1792" s="26"/>
      <c r="L1792" s="26" t="s">
        <v>161</v>
      </c>
      <c r="M1792" s="26" t="s">
        <v>10310</v>
      </c>
      <c r="N1792" s="26" t="s">
        <v>1971</v>
      </c>
      <c r="O1792" s="27">
        <v>45316</v>
      </c>
      <c r="P1792" s="27">
        <v>46106</v>
      </c>
      <c r="Q1792" s="26" t="s">
        <v>10027</v>
      </c>
      <c r="R1792" s="26" t="s">
        <v>23</v>
      </c>
      <c r="S1792" s="26" t="s">
        <v>44</v>
      </c>
      <c r="T1792" s="26" t="s">
        <v>44</v>
      </c>
      <c r="U1792" s="26" t="s">
        <v>17470</v>
      </c>
    </row>
    <row r="1793" spans="3:21" x14ac:dyDescent="0.25">
      <c r="C1793" s="11"/>
      <c r="D1793" s="28">
        <v>37831</v>
      </c>
      <c r="E1793" s="25">
        <v>3341013</v>
      </c>
      <c r="F1793" s="28">
        <v>0</v>
      </c>
      <c r="G1793" s="26" t="s">
        <v>600</v>
      </c>
      <c r="H1793" s="26" t="s">
        <v>11101</v>
      </c>
      <c r="I1793" s="26" t="s">
        <v>593</v>
      </c>
      <c r="J1793" s="26" t="s">
        <v>593</v>
      </c>
      <c r="K1793" s="26"/>
      <c r="L1793" s="26" t="s">
        <v>161</v>
      </c>
      <c r="M1793" s="26" t="s">
        <v>10310</v>
      </c>
      <c r="N1793" s="26" t="s">
        <v>1971</v>
      </c>
      <c r="O1793" s="27">
        <v>45316</v>
      </c>
      <c r="P1793" s="27">
        <v>46106</v>
      </c>
      <c r="Q1793" s="26" t="s">
        <v>10027</v>
      </c>
      <c r="R1793" s="26" t="s">
        <v>23</v>
      </c>
      <c r="S1793" s="26" t="s">
        <v>44</v>
      </c>
      <c r="T1793" s="26" t="s">
        <v>44</v>
      </c>
      <c r="U1793" s="26" t="s">
        <v>17470</v>
      </c>
    </row>
    <row r="1794" spans="3:21" x14ac:dyDescent="0.25">
      <c r="C1794" s="11"/>
      <c r="D1794" s="28">
        <v>100680</v>
      </c>
      <c r="E1794" s="25">
        <v>3341028</v>
      </c>
      <c r="F1794" s="28">
        <v>21095114</v>
      </c>
      <c r="G1794" s="26" t="s">
        <v>163</v>
      </c>
      <c r="H1794" s="26" t="s">
        <v>11097</v>
      </c>
      <c r="I1794" s="26" t="s">
        <v>160</v>
      </c>
      <c r="J1794" s="26" t="s">
        <v>160</v>
      </c>
      <c r="K1794" s="26"/>
      <c r="L1794" s="26" t="s">
        <v>161</v>
      </c>
      <c r="M1794" s="26" t="s">
        <v>10310</v>
      </c>
      <c r="N1794" s="26" t="s">
        <v>1971</v>
      </c>
      <c r="O1794" s="27">
        <v>45316</v>
      </c>
      <c r="P1794" s="27">
        <v>46106</v>
      </c>
      <c r="Q1794" s="26" t="s">
        <v>10027</v>
      </c>
      <c r="R1794" s="26" t="s">
        <v>23</v>
      </c>
      <c r="S1794" s="26" t="s">
        <v>44</v>
      </c>
      <c r="T1794" s="26" t="s">
        <v>44</v>
      </c>
      <c r="U1794" s="26" t="s">
        <v>17470</v>
      </c>
    </row>
    <row r="1795" spans="3:21" x14ac:dyDescent="0.25">
      <c r="C1795" s="11"/>
      <c r="D1795" s="28">
        <v>37819</v>
      </c>
      <c r="E1795" s="25">
        <v>3341012</v>
      </c>
      <c r="F1795" s="28">
        <v>0</v>
      </c>
      <c r="G1795" s="26" t="s">
        <v>598</v>
      </c>
      <c r="H1795" s="26" t="s">
        <v>11102</v>
      </c>
      <c r="I1795" s="26" t="s">
        <v>593</v>
      </c>
      <c r="J1795" s="26" t="s">
        <v>593</v>
      </c>
      <c r="K1795" s="26"/>
      <c r="L1795" s="26" t="s">
        <v>161</v>
      </c>
      <c r="M1795" s="26" t="s">
        <v>10310</v>
      </c>
      <c r="N1795" s="26" t="s">
        <v>1971</v>
      </c>
      <c r="O1795" s="27">
        <v>45316</v>
      </c>
      <c r="P1795" s="27">
        <v>46106</v>
      </c>
      <c r="Q1795" s="26" t="s">
        <v>10027</v>
      </c>
      <c r="R1795" s="26" t="s">
        <v>23</v>
      </c>
      <c r="S1795" s="26" t="s">
        <v>44</v>
      </c>
      <c r="T1795" s="26" t="s">
        <v>44</v>
      </c>
      <c r="U1795" s="26" t="s">
        <v>17470</v>
      </c>
    </row>
    <row r="1796" spans="3:21" x14ac:dyDescent="0.25">
      <c r="C1796" s="11"/>
      <c r="D1796" s="28">
        <v>101286</v>
      </c>
      <c r="E1796" s="25">
        <v>3340013</v>
      </c>
      <c r="F1796" s="28">
        <v>22015037</v>
      </c>
      <c r="G1796" s="26" t="s">
        <v>10048</v>
      </c>
      <c r="H1796" s="26" t="s">
        <v>11095</v>
      </c>
      <c r="I1796" s="26" t="s">
        <v>559</v>
      </c>
      <c r="J1796" s="26" t="s">
        <v>559</v>
      </c>
      <c r="K1796" s="26"/>
      <c r="L1796" s="26" t="s">
        <v>161</v>
      </c>
      <c r="M1796" s="26" t="s">
        <v>10310</v>
      </c>
      <c r="N1796" s="26" t="s">
        <v>1971</v>
      </c>
      <c r="O1796" s="27">
        <v>45316</v>
      </c>
      <c r="P1796" s="27">
        <v>46106</v>
      </c>
      <c r="Q1796" s="26" t="s">
        <v>10027</v>
      </c>
      <c r="R1796" s="26" t="s">
        <v>23</v>
      </c>
      <c r="S1796" s="26" t="s">
        <v>44</v>
      </c>
      <c r="T1796" s="26" t="s">
        <v>44</v>
      </c>
      <c r="U1796" s="26" t="s">
        <v>17470</v>
      </c>
    </row>
    <row r="1797" spans="3:21" x14ac:dyDescent="0.25">
      <c r="C1797" s="11"/>
      <c r="D1797" s="28">
        <v>101285</v>
      </c>
      <c r="E1797" s="25">
        <v>3340014</v>
      </c>
      <c r="F1797" s="28">
        <v>22015036</v>
      </c>
      <c r="G1797" s="26" t="s">
        <v>10047</v>
      </c>
      <c r="H1797" s="26" t="s">
        <v>11094</v>
      </c>
      <c r="I1797" s="26" t="s">
        <v>559</v>
      </c>
      <c r="J1797" s="26" t="s">
        <v>559</v>
      </c>
      <c r="K1797" s="26"/>
      <c r="L1797" s="26" t="s">
        <v>161</v>
      </c>
      <c r="M1797" s="26" t="s">
        <v>10310</v>
      </c>
      <c r="N1797" s="26" t="s">
        <v>1971</v>
      </c>
      <c r="O1797" s="27">
        <v>45316</v>
      </c>
      <c r="P1797" s="27">
        <v>46106</v>
      </c>
      <c r="Q1797" s="26" t="s">
        <v>10027</v>
      </c>
      <c r="R1797" s="26" t="s">
        <v>23</v>
      </c>
      <c r="S1797" s="26" t="s">
        <v>44</v>
      </c>
      <c r="T1797" s="26" t="s">
        <v>44</v>
      </c>
      <c r="U1797" s="26" t="s">
        <v>17470</v>
      </c>
    </row>
    <row r="1798" spans="3:21" x14ac:dyDescent="0.25">
      <c r="C1798" s="11"/>
      <c r="D1798" s="28">
        <v>101150</v>
      </c>
      <c r="E1798" s="25">
        <v>3340012</v>
      </c>
      <c r="F1798" s="28">
        <v>22015032</v>
      </c>
      <c r="G1798" s="26" t="s">
        <v>10046</v>
      </c>
      <c r="H1798" s="26" t="s">
        <v>17903</v>
      </c>
      <c r="I1798" s="26" t="s">
        <v>559</v>
      </c>
      <c r="J1798" s="26" t="s">
        <v>559</v>
      </c>
      <c r="K1798" s="26"/>
      <c r="L1798" s="26" t="s">
        <v>161</v>
      </c>
      <c r="M1798" s="26" t="s">
        <v>10310</v>
      </c>
      <c r="N1798" s="26" t="s">
        <v>1971</v>
      </c>
      <c r="O1798" s="27">
        <v>45316</v>
      </c>
      <c r="P1798" s="27">
        <v>46106</v>
      </c>
      <c r="Q1798" s="26" t="s">
        <v>10027</v>
      </c>
      <c r="R1798" s="26" t="s">
        <v>23</v>
      </c>
      <c r="S1798" s="26" t="s">
        <v>44</v>
      </c>
      <c r="T1798" s="26" t="s">
        <v>44</v>
      </c>
      <c r="U1798" s="26" t="s">
        <v>17470</v>
      </c>
    </row>
    <row r="1799" spans="3:21" x14ac:dyDescent="0.25">
      <c r="C1799" s="11"/>
      <c r="D1799" s="28">
        <v>59992</v>
      </c>
      <c r="E1799" s="25">
        <v>3340011</v>
      </c>
      <c r="F1799" s="28">
        <v>22015018</v>
      </c>
      <c r="G1799" s="26" t="s">
        <v>560</v>
      </c>
      <c r="H1799" s="26" t="s">
        <v>11093</v>
      </c>
      <c r="I1799" s="26" t="s">
        <v>559</v>
      </c>
      <c r="J1799" s="26" t="s">
        <v>559</v>
      </c>
      <c r="K1799" s="26"/>
      <c r="L1799" s="26" t="s">
        <v>161</v>
      </c>
      <c r="M1799" s="26" t="s">
        <v>10310</v>
      </c>
      <c r="N1799" s="26" t="s">
        <v>1971</v>
      </c>
      <c r="O1799" s="27">
        <v>45316</v>
      </c>
      <c r="P1799" s="27">
        <v>46106</v>
      </c>
      <c r="Q1799" s="26" t="s">
        <v>10027</v>
      </c>
      <c r="R1799" s="26" t="s">
        <v>23</v>
      </c>
      <c r="S1799" s="26" t="s">
        <v>44</v>
      </c>
      <c r="T1799" s="26" t="s">
        <v>44</v>
      </c>
      <c r="U1799" s="26" t="s">
        <v>17470</v>
      </c>
    </row>
    <row r="1800" spans="3:21" x14ac:dyDescent="0.25">
      <c r="C1800" s="11"/>
      <c r="D1800" s="28">
        <v>59991</v>
      </c>
      <c r="E1800" s="25">
        <v>3340010</v>
      </c>
      <c r="F1800" s="28">
        <v>22015020</v>
      </c>
      <c r="G1800" s="26" t="s">
        <v>558</v>
      </c>
      <c r="H1800" s="26" t="s">
        <v>11092</v>
      </c>
      <c r="I1800" s="26" t="s">
        <v>559</v>
      </c>
      <c r="J1800" s="26" t="s">
        <v>559</v>
      </c>
      <c r="K1800" s="26"/>
      <c r="L1800" s="26" t="s">
        <v>161</v>
      </c>
      <c r="M1800" s="26" t="s">
        <v>10310</v>
      </c>
      <c r="N1800" s="26" t="s">
        <v>1971</v>
      </c>
      <c r="O1800" s="27">
        <v>45316</v>
      </c>
      <c r="P1800" s="27">
        <v>46106</v>
      </c>
      <c r="Q1800" s="26" t="s">
        <v>10027</v>
      </c>
      <c r="R1800" s="26" t="s">
        <v>23</v>
      </c>
      <c r="S1800" s="26" t="s">
        <v>44</v>
      </c>
      <c r="T1800" s="26" t="s">
        <v>44</v>
      </c>
      <c r="U1800" s="26" t="s">
        <v>17470</v>
      </c>
    </row>
    <row r="1801" spans="3:21" x14ac:dyDescent="0.25">
      <c r="C1801" s="11"/>
      <c r="D1801" s="28">
        <v>37622</v>
      </c>
      <c r="E1801" s="25">
        <v>3341054</v>
      </c>
      <c r="F1801" s="28">
        <v>21095122</v>
      </c>
      <c r="G1801" s="26" t="s">
        <v>10040</v>
      </c>
      <c r="H1801" s="26" t="s">
        <v>10041</v>
      </c>
      <c r="I1801" s="26" t="s">
        <v>593</v>
      </c>
      <c r="J1801" s="26" t="s">
        <v>593</v>
      </c>
      <c r="K1801" s="26"/>
      <c r="L1801" s="26" t="s">
        <v>161</v>
      </c>
      <c r="M1801" s="26" t="s">
        <v>10310</v>
      </c>
      <c r="N1801" s="26" t="s">
        <v>1971</v>
      </c>
      <c r="O1801" s="27">
        <v>45316</v>
      </c>
      <c r="P1801" s="27">
        <v>46106</v>
      </c>
      <c r="Q1801" s="26" t="s">
        <v>10027</v>
      </c>
      <c r="R1801" s="26" t="s">
        <v>23</v>
      </c>
      <c r="S1801" s="26" t="s">
        <v>44</v>
      </c>
      <c r="T1801" s="26" t="s">
        <v>44</v>
      </c>
      <c r="U1801" s="26" t="s">
        <v>17470</v>
      </c>
    </row>
    <row r="1802" spans="3:21" x14ac:dyDescent="0.25">
      <c r="C1802" s="11"/>
      <c r="D1802" s="28">
        <v>0</v>
      </c>
      <c r="E1802" s="25">
        <v>3341049</v>
      </c>
      <c r="F1802" s="28">
        <v>21095338</v>
      </c>
      <c r="G1802" s="26" t="s">
        <v>10026</v>
      </c>
      <c r="H1802" s="26" t="s">
        <v>11098</v>
      </c>
      <c r="I1802" s="26" t="s">
        <v>160</v>
      </c>
      <c r="J1802" s="26" t="s">
        <v>160</v>
      </c>
      <c r="K1802" s="26"/>
      <c r="L1802" s="26" t="s">
        <v>161</v>
      </c>
      <c r="M1802" s="26" t="s">
        <v>10310</v>
      </c>
      <c r="N1802" s="26" t="s">
        <v>1971</v>
      </c>
      <c r="O1802" s="27">
        <v>45316</v>
      </c>
      <c r="P1802" s="27">
        <v>46106</v>
      </c>
      <c r="Q1802" s="26" t="s">
        <v>10027</v>
      </c>
      <c r="R1802" s="26" t="s">
        <v>23</v>
      </c>
      <c r="S1802" s="26" t="s">
        <v>44</v>
      </c>
      <c r="T1802" s="26" t="s">
        <v>44</v>
      </c>
      <c r="U1802" s="26" t="s">
        <v>17470</v>
      </c>
    </row>
    <row r="1803" spans="3:21" x14ac:dyDescent="0.25">
      <c r="C1803" s="11"/>
      <c r="D1803" s="28">
        <v>37621</v>
      </c>
      <c r="E1803" s="25">
        <v>3341053</v>
      </c>
      <c r="F1803" s="28">
        <v>21095121</v>
      </c>
      <c r="G1803" s="26" t="s">
        <v>10038</v>
      </c>
      <c r="H1803" s="26" t="s">
        <v>10039</v>
      </c>
      <c r="I1803" s="26" t="s">
        <v>593</v>
      </c>
      <c r="J1803" s="26" t="s">
        <v>593</v>
      </c>
      <c r="K1803" s="26"/>
      <c r="L1803" s="26" t="s">
        <v>161</v>
      </c>
      <c r="M1803" s="26" t="s">
        <v>10310</v>
      </c>
      <c r="N1803" s="26" t="s">
        <v>1971</v>
      </c>
      <c r="O1803" s="27">
        <v>45316</v>
      </c>
      <c r="P1803" s="27">
        <v>46106</v>
      </c>
      <c r="Q1803" s="26" t="s">
        <v>10027</v>
      </c>
      <c r="R1803" s="26" t="s">
        <v>23</v>
      </c>
      <c r="S1803" s="26" t="s">
        <v>44</v>
      </c>
      <c r="T1803" s="26" t="s">
        <v>44</v>
      </c>
      <c r="U1803" s="26" t="s">
        <v>17470</v>
      </c>
    </row>
    <row r="1804" spans="3:21" x14ac:dyDescent="0.25">
      <c r="C1804" s="11"/>
      <c r="D1804" s="28">
        <v>37818</v>
      </c>
      <c r="E1804" s="25">
        <v>3341048</v>
      </c>
      <c r="F1804" s="28">
        <v>21095115</v>
      </c>
      <c r="G1804" s="26" t="s">
        <v>592</v>
      </c>
      <c r="H1804" s="26" t="s">
        <v>11107</v>
      </c>
      <c r="I1804" s="26" t="s">
        <v>593</v>
      </c>
      <c r="J1804" s="26" t="s">
        <v>593</v>
      </c>
      <c r="K1804" s="26"/>
      <c r="L1804" s="26" t="s">
        <v>161</v>
      </c>
      <c r="M1804" s="26" t="s">
        <v>10310</v>
      </c>
      <c r="N1804" s="26" t="s">
        <v>1971</v>
      </c>
      <c r="O1804" s="27">
        <v>45316</v>
      </c>
      <c r="P1804" s="27">
        <v>46106</v>
      </c>
      <c r="Q1804" s="26" t="s">
        <v>10027</v>
      </c>
      <c r="R1804" s="26" t="s">
        <v>23</v>
      </c>
      <c r="S1804" s="26" t="s">
        <v>44</v>
      </c>
      <c r="T1804" s="26" t="s">
        <v>44</v>
      </c>
      <c r="U1804" s="26" t="s">
        <v>17470</v>
      </c>
    </row>
    <row r="1805" spans="3:21" x14ac:dyDescent="0.25">
      <c r="C1805" s="11"/>
      <c r="D1805" s="28">
        <v>37624</v>
      </c>
      <c r="E1805" s="25">
        <v>3341056</v>
      </c>
      <c r="F1805" s="28">
        <v>21095124</v>
      </c>
      <c r="G1805" s="26" t="s">
        <v>1972</v>
      </c>
      <c r="H1805" s="26" t="s">
        <v>10045</v>
      </c>
      <c r="I1805" s="26" t="s">
        <v>593</v>
      </c>
      <c r="J1805" s="26" t="s">
        <v>593</v>
      </c>
      <c r="K1805" s="26"/>
      <c r="L1805" s="26" t="s">
        <v>161</v>
      </c>
      <c r="M1805" s="26" t="s">
        <v>10310</v>
      </c>
      <c r="N1805" s="26" t="s">
        <v>1971</v>
      </c>
      <c r="O1805" s="27">
        <v>45316</v>
      </c>
      <c r="P1805" s="27">
        <v>46106</v>
      </c>
      <c r="Q1805" s="26" t="s">
        <v>10027</v>
      </c>
      <c r="R1805" s="26" t="s">
        <v>23</v>
      </c>
      <c r="S1805" s="26" t="s">
        <v>44</v>
      </c>
      <c r="T1805" s="26" t="s">
        <v>44</v>
      </c>
      <c r="U1805" s="26" t="s">
        <v>17470</v>
      </c>
    </row>
    <row r="1806" spans="3:21" x14ac:dyDescent="0.25">
      <c r="C1806" s="11"/>
      <c r="D1806" s="28">
        <v>0</v>
      </c>
      <c r="E1806" s="25">
        <v>3341059</v>
      </c>
      <c r="F1806" s="28">
        <v>0</v>
      </c>
      <c r="G1806" s="26" t="s">
        <v>10042</v>
      </c>
      <c r="H1806" s="26" t="s">
        <v>10043</v>
      </c>
      <c r="I1806" s="26" t="s">
        <v>593</v>
      </c>
      <c r="J1806" s="26" t="s">
        <v>593</v>
      </c>
      <c r="K1806" s="26" t="s">
        <v>15034</v>
      </c>
      <c r="L1806" s="26" t="s">
        <v>161</v>
      </c>
      <c r="M1806" s="26" t="s">
        <v>10310</v>
      </c>
      <c r="N1806" s="26" t="s">
        <v>1971</v>
      </c>
      <c r="O1806" s="27">
        <v>45316</v>
      </c>
      <c r="P1806" s="27">
        <v>46106</v>
      </c>
      <c r="Q1806" s="26" t="s">
        <v>10027</v>
      </c>
      <c r="R1806" s="26" t="s">
        <v>23</v>
      </c>
      <c r="S1806" s="26" t="s">
        <v>44</v>
      </c>
      <c r="T1806" s="26" t="s">
        <v>44</v>
      </c>
      <c r="U1806" s="26" t="s">
        <v>17470</v>
      </c>
    </row>
    <row r="1807" spans="3:21" x14ac:dyDescent="0.25">
      <c r="C1807" s="11"/>
      <c r="D1807" s="28">
        <v>33214</v>
      </c>
      <c r="E1807" s="25">
        <v>3341045</v>
      </c>
      <c r="F1807" s="28">
        <v>21095118</v>
      </c>
      <c r="G1807" s="26" t="s">
        <v>603</v>
      </c>
      <c r="H1807" s="26" t="s">
        <v>10036</v>
      </c>
      <c r="I1807" s="26" t="s">
        <v>593</v>
      </c>
      <c r="J1807" s="26" t="s">
        <v>593</v>
      </c>
      <c r="K1807" s="26"/>
      <c r="L1807" s="26" t="s">
        <v>161</v>
      </c>
      <c r="M1807" s="26" t="s">
        <v>10310</v>
      </c>
      <c r="N1807" s="26" t="s">
        <v>1971</v>
      </c>
      <c r="O1807" s="27">
        <v>45316</v>
      </c>
      <c r="P1807" s="27">
        <v>46106</v>
      </c>
      <c r="Q1807" s="26" t="s">
        <v>10027</v>
      </c>
      <c r="R1807" s="26" t="s">
        <v>23</v>
      </c>
      <c r="S1807" s="26" t="s">
        <v>44</v>
      </c>
      <c r="T1807" s="26" t="s">
        <v>44</v>
      </c>
      <c r="U1807" s="26" t="s">
        <v>17470</v>
      </c>
    </row>
    <row r="1808" spans="3:21" x14ac:dyDescent="0.25">
      <c r="C1808" s="11"/>
      <c r="D1808" s="28">
        <v>37618</v>
      </c>
      <c r="E1808" s="25">
        <v>3341051</v>
      </c>
      <c r="F1808" s="28">
        <v>21095116</v>
      </c>
      <c r="G1808" s="26" t="s">
        <v>601</v>
      </c>
      <c r="H1808" s="26" t="s">
        <v>10034</v>
      </c>
      <c r="I1808" s="26" t="s">
        <v>593</v>
      </c>
      <c r="J1808" s="26" t="s">
        <v>593</v>
      </c>
      <c r="K1808" s="26"/>
      <c r="L1808" s="26" t="s">
        <v>161</v>
      </c>
      <c r="M1808" s="26" t="s">
        <v>10310</v>
      </c>
      <c r="N1808" s="26" t="s">
        <v>1971</v>
      </c>
      <c r="O1808" s="27">
        <v>45316</v>
      </c>
      <c r="P1808" s="27">
        <v>46106</v>
      </c>
      <c r="Q1808" s="26" t="s">
        <v>10027</v>
      </c>
      <c r="R1808" s="26" t="s">
        <v>23</v>
      </c>
      <c r="S1808" s="26" t="s">
        <v>44</v>
      </c>
      <c r="T1808" s="26" t="s">
        <v>44</v>
      </c>
      <c r="U1808" s="26" t="s">
        <v>17470</v>
      </c>
    </row>
    <row r="1809" spans="3:21" x14ac:dyDescent="0.25">
      <c r="C1809" s="11"/>
      <c r="D1809" s="28">
        <v>0</v>
      </c>
      <c r="E1809" s="25">
        <v>3341021</v>
      </c>
      <c r="F1809" s="28">
        <v>0</v>
      </c>
      <c r="G1809" s="26" t="s">
        <v>594</v>
      </c>
      <c r="H1809" s="26" t="s">
        <v>11104</v>
      </c>
      <c r="I1809" s="26" t="s">
        <v>593</v>
      </c>
      <c r="J1809" s="26" t="s">
        <v>593</v>
      </c>
      <c r="K1809" s="26" t="s">
        <v>15032</v>
      </c>
      <c r="L1809" s="26" t="s">
        <v>161</v>
      </c>
      <c r="M1809" s="26" t="s">
        <v>10310</v>
      </c>
      <c r="N1809" s="26" t="s">
        <v>1971</v>
      </c>
      <c r="O1809" s="27">
        <v>45316</v>
      </c>
      <c r="P1809" s="27">
        <v>46106</v>
      </c>
      <c r="Q1809" s="26" t="s">
        <v>10027</v>
      </c>
      <c r="R1809" s="26" t="s">
        <v>23</v>
      </c>
      <c r="S1809" s="26" t="s">
        <v>44</v>
      </c>
      <c r="T1809" s="26" t="s">
        <v>44</v>
      </c>
      <c r="U1809" s="26" t="s">
        <v>17470</v>
      </c>
    </row>
    <row r="1810" spans="3:21" x14ac:dyDescent="0.25">
      <c r="C1810" s="11"/>
      <c r="D1810" s="28">
        <v>37820</v>
      </c>
      <c r="E1810" s="25">
        <v>3341017</v>
      </c>
      <c r="F1810" s="28">
        <v>0</v>
      </c>
      <c r="G1810" s="26" t="s">
        <v>599</v>
      </c>
      <c r="H1810" s="26" t="s">
        <v>11103</v>
      </c>
      <c r="I1810" s="26" t="s">
        <v>593</v>
      </c>
      <c r="J1810" s="26" t="s">
        <v>593</v>
      </c>
      <c r="K1810" s="26"/>
      <c r="L1810" s="26" t="s">
        <v>161</v>
      </c>
      <c r="M1810" s="26" t="s">
        <v>10310</v>
      </c>
      <c r="N1810" s="26" t="s">
        <v>1971</v>
      </c>
      <c r="O1810" s="27">
        <v>45316</v>
      </c>
      <c r="P1810" s="27">
        <v>46106</v>
      </c>
      <c r="Q1810" s="26" t="s">
        <v>10027</v>
      </c>
      <c r="R1810" s="26" t="s">
        <v>23</v>
      </c>
      <c r="S1810" s="26" t="s">
        <v>44</v>
      </c>
      <c r="T1810" s="26" t="s">
        <v>44</v>
      </c>
      <c r="U1810" s="26" t="s">
        <v>17470</v>
      </c>
    </row>
    <row r="1811" spans="3:21" x14ac:dyDescent="0.25">
      <c r="C1811" s="11"/>
      <c r="D1811" s="28">
        <v>0</v>
      </c>
      <c r="E1811" s="25">
        <v>3341042</v>
      </c>
      <c r="F1811" s="28">
        <v>0</v>
      </c>
      <c r="G1811" s="26" t="s">
        <v>10044</v>
      </c>
      <c r="H1811" s="26" t="s">
        <v>11106</v>
      </c>
      <c r="I1811" s="26" t="s">
        <v>593</v>
      </c>
      <c r="J1811" s="26" t="s">
        <v>593</v>
      </c>
      <c r="K1811" s="26" t="s">
        <v>15035</v>
      </c>
      <c r="L1811" s="26" t="s">
        <v>161</v>
      </c>
      <c r="M1811" s="26" t="s">
        <v>10310</v>
      </c>
      <c r="N1811" s="26" t="s">
        <v>1971</v>
      </c>
      <c r="O1811" s="27">
        <v>45316</v>
      </c>
      <c r="P1811" s="27">
        <v>46106</v>
      </c>
      <c r="Q1811" s="26" t="s">
        <v>10027</v>
      </c>
      <c r="R1811" s="26" t="s">
        <v>23</v>
      </c>
      <c r="S1811" s="26" t="s">
        <v>44</v>
      </c>
      <c r="T1811" s="26" t="s">
        <v>44</v>
      </c>
      <c r="U1811" s="26" t="s">
        <v>17470</v>
      </c>
    </row>
    <row r="1812" spans="3:21" x14ac:dyDescent="0.25">
      <c r="C1812" s="11"/>
      <c r="D1812" s="28">
        <v>33216</v>
      </c>
      <c r="E1812" s="25">
        <v>3341046</v>
      </c>
      <c r="F1812" s="28">
        <v>21095119</v>
      </c>
      <c r="G1812" s="26" t="s">
        <v>604</v>
      </c>
      <c r="H1812" s="26" t="s">
        <v>10037</v>
      </c>
      <c r="I1812" s="26" t="s">
        <v>593</v>
      </c>
      <c r="J1812" s="26" t="s">
        <v>593</v>
      </c>
      <c r="K1812" s="26"/>
      <c r="L1812" s="26" t="s">
        <v>161</v>
      </c>
      <c r="M1812" s="26" t="s">
        <v>10310</v>
      </c>
      <c r="N1812" s="26" t="s">
        <v>1971</v>
      </c>
      <c r="O1812" s="27">
        <v>45316</v>
      </c>
      <c r="P1812" s="27">
        <v>46106</v>
      </c>
      <c r="Q1812" s="26" t="s">
        <v>10027</v>
      </c>
      <c r="R1812" s="26" t="s">
        <v>23</v>
      </c>
      <c r="S1812" s="26" t="s">
        <v>44</v>
      </c>
      <c r="T1812" s="26" t="s">
        <v>44</v>
      </c>
      <c r="U1812" s="26" t="s">
        <v>17470</v>
      </c>
    </row>
    <row r="1813" spans="3:21" x14ac:dyDescent="0.25">
      <c r="C1813" s="11"/>
      <c r="D1813" s="28">
        <v>0</v>
      </c>
      <c r="E1813" s="25">
        <v>3311067</v>
      </c>
      <c r="F1813" s="28">
        <v>64030002</v>
      </c>
      <c r="G1813" s="26" t="s">
        <v>10165</v>
      </c>
      <c r="H1813" s="26" t="s">
        <v>10166</v>
      </c>
      <c r="I1813" s="26" t="s">
        <v>10053</v>
      </c>
      <c r="J1813" s="26"/>
      <c r="K1813" s="26"/>
      <c r="L1813" s="26" t="s">
        <v>482</v>
      </c>
      <c r="M1813" s="26" t="s">
        <v>10311</v>
      </c>
      <c r="N1813" s="26" t="s">
        <v>7259</v>
      </c>
      <c r="O1813" s="27">
        <v>45469</v>
      </c>
      <c r="P1813" s="27">
        <v>46145</v>
      </c>
      <c r="Q1813" s="26" t="s">
        <v>10051</v>
      </c>
      <c r="R1813" s="26" t="s">
        <v>23</v>
      </c>
      <c r="S1813" s="26"/>
      <c r="T1813" s="26"/>
      <c r="U1813" s="26" t="s">
        <v>17470</v>
      </c>
    </row>
    <row r="1814" spans="3:21" x14ac:dyDescent="0.25">
      <c r="C1814" s="11"/>
      <c r="D1814" s="28">
        <v>0</v>
      </c>
      <c r="E1814" s="25">
        <v>3311079</v>
      </c>
      <c r="F1814" s="28">
        <v>64030009</v>
      </c>
      <c r="G1814" s="26" t="s">
        <v>7348</v>
      </c>
      <c r="H1814" s="26" t="s">
        <v>10284</v>
      </c>
      <c r="I1814" s="26" t="s">
        <v>10053</v>
      </c>
      <c r="J1814" s="26"/>
      <c r="K1814" s="26"/>
      <c r="L1814" s="26" t="s">
        <v>482</v>
      </c>
      <c r="M1814" s="26" t="s">
        <v>10311</v>
      </c>
      <c r="N1814" s="26" t="s">
        <v>7259</v>
      </c>
      <c r="O1814" s="27">
        <v>45469</v>
      </c>
      <c r="P1814" s="27">
        <v>46145</v>
      </c>
      <c r="Q1814" s="26" t="s">
        <v>10051</v>
      </c>
      <c r="R1814" s="26" t="s">
        <v>23</v>
      </c>
      <c r="S1814" s="26"/>
      <c r="T1814" s="26"/>
      <c r="U1814" s="26" t="s">
        <v>17470</v>
      </c>
    </row>
    <row r="1815" spans="3:21" x14ac:dyDescent="0.25">
      <c r="C1815" s="11"/>
      <c r="D1815" s="28">
        <v>0</v>
      </c>
      <c r="E1815" s="25">
        <v>3311080</v>
      </c>
      <c r="F1815" s="28">
        <v>64030010</v>
      </c>
      <c r="G1815" s="26" t="s">
        <v>7347</v>
      </c>
      <c r="H1815" s="26" t="s">
        <v>10283</v>
      </c>
      <c r="I1815" s="26" t="s">
        <v>10053</v>
      </c>
      <c r="J1815" s="26"/>
      <c r="K1815" s="26"/>
      <c r="L1815" s="26" t="s">
        <v>482</v>
      </c>
      <c r="M1815" s="26" t="s">
        <v>10311</v>
      </c>
      <c r="N1815" s="26" t="s">
        <v>7259</v>
      </c>
      <c r="O1815" s="27">
        <v>45469</v>
      </c>
      <c r="P1815" s="27">
        <v>46145</v>
      </c>
      <c r="Q1815" s="26" t="s">
        <v>10051</v>
      </c>
      <c r="R1815" s="26" t="s">
        <v>23</v>
      </c>
      <c r="S1815" s="26"/>
      <c r="T1815" s="26"/>
      <c r="U1815" s="26" t="s">
        <v>17470</v>
      </c>
    </row>
    <row r="1816" spans="3:21" x14ac:dyDescent="0.25">
      <c r="C1816" s="11"/>
      <c r="D1816" s="28">
        <v>0</v>
      </c>
      <c r="E1816" s="25">
        <v>3311047</v>
      </c>
      <c r="F1816" s="28">
        <v>64030051</v>
      </c>
      <c r="G1816" s="26" t="s">
        <v>10299</v>
      </c>
      <c r="H1816" s="26" t="s">
        <v>10300</v>
      </c>
      <c r="I1816" s="26" t="s">
        <v>10053</v>
      </c>
      <c r="J1816" s="26"/>
      <c r="K1816" s="26"/>
      <c r="L1816" s="26" t="s">
        <v>482</v>
      </c>
      <c r="M1816" s="26" t="s">
        <v>10311</v>
      </c>
      <c r="N1816" s="26" t="s">
        <v>7259</v>
      </c>
      <c r="O1816" s="27">
        <v>45469</v>
      </c>
      <c r="P1816" s="27">
        <v>46145</v>
      </c>
      <c r="Q1816" s="26" t="s">
        <v>10051</v>
      </c>
      <c r="R1816" s="26" t="s">
        <v>23</v>
      </c>
      <c r="S1816" s="26"/>
      <c r="T1816" s="26"/>
      <c r="U1816" s="26" t="s">
        <v>17470</v>
      </c>
    </row>
    <row r="1817" spans="3:21" x14ac:dyDescent="0.25">
      <c r="C1817" s="11"/>
      <c r="D1817" s="28">
        <v>0</v>
      </c>
      <c r="E1817" s="25">
        <v>3303323</v>
      </c>
      <c r="F1817" s="28">
        <v>21050045</v>
      </c>
      <c r="G1817" s="26" t="s">
        <v>7332</v>
      </c>
      <c r="H1817" s="26" t="s">
        <v>10112</v>
      </c>
      <c r="I1817" s="26" t="s">
        <v>2026</v>
      </c>
      <c r="J1817" s="26"/>
      <c r="K1817" s="26"/>
      <c r="L1817" s="26" t="s">
        <v>482</v>
      </c>
      <c r="M1817" s="26" t="s">
        <v>10311</v>
      </c>
      <c r="N1817" s="26" t="s">
        <v>7259</v>
      </c>
      <c r="O1817" s="27">
        <v>45469</v>
      </c>
      <c r="P1817" s="27">
        <v>46145</v>
      </c>
      <c r="Q1817" s="26" t="s">
        <v>10051</v>
      </c>
      <c r="R1817" s="26" t="s">
        <v>23</v>
      </c>
      <c r="S1817" s="26"/>
      <c r="T1817" s="26"/>
      <c r="U1817" s="26" t="s">
        <v>17470</v>
      </c>
    </row>
    <row r="1818" spans="3:21" x14ac:dyDescent="0.25">
      <c r="C1818" s="11"/>
      <c r="D1818" s="28">
        <v>0</v>
      </c>
      <c r="E1818" s="25">
        <v>3311082</v>
      </c>
      <c r="F1818" s="28">
        <v>64030014</v>
      </c>
      <c r="G1818" s="26" t="s">
        <v>7281</v>
      </c>
      <c r="H1818" s="26" t="s">
        <v>10281</v>
      </c>
      <c r="I1818" s="26" t="s">
        <v>10053</v>
      </c>
      <c r="J1818" s="26"/>
      <c r="K1818" s="26"/>
      <c r="L1818" s="26" t="s">
        <v>482</v>
      </c>
      <c r="M1818" s="26" t="s">
        <v>10311</v>
      </c>
      <c r="N1818" s="26" t="s">
        <v>7259</v>
      </c>
      <c r="O1818" s="27">
        <v>45469</v>
      </c>
      <c r="P1818" s="27">
        <v>46145</v>
      </c>
      <c r="Q1818" s="26" t="s">
        <v>10051</v>
      </c>
      <c r="R1818" s="26" t="s">
        <v>23</v>
      </c>
      <c r="S1818" s="26"/>
      <c r="T1818" s="26"/>
      <c r="U1818" s="26" t="s">
        <v>17470</v>
      </c>
    </row>
    <row r="1819" spans="3:21" x14ac:dyDescent="0.25">
      <c r="C1819" s="11"/>
      <c r="D1819" s="28">
        <v>0</v>
      </c>
      <c r="E1819" s="25">
        <v>3311050</v>
      </c>
      <c r="F1819" s="28">
        <v>64030061</v>
      </c>
      <c r="G1819" s="26" t="s">
        <v>10183</v>
      </c>
      <c r="H1819" s="26" t="s">
        <v>10184</v>
      </c>
      <c r="I1819" s="26" t="s">
        <v>10053</v>
      </c>
      <c r="J1819" s="26"/>
      <c r="K1819" s="26"/>
      <c r="L1819" s="26" t="s">
        <v>482</v>
      </c>
      <c r="M1819" s="26" t="s">
        <v>10311</v>
      </c>
      <c r="N1819" s="26" t="s">
        <v>7259</v>
      </c>
      <c r="O1819" s="27">
        <v>45469</v>
      </c>
      <c r="P1819" s="27">
        <v>46145</v>
      </c>
      <c r="Q1819" s="26" t="s">
        <v>10051</v>
      </c>
      <c r="R1819" s="26" t="s">
        <v>23</v>
      </c>
      <c r="S1819" s="26"/>
      <c r="T1819" s="26"/>
      <c r="U1819" s="26" t="s">
        <v>17470</v>
      </c>
    </row>
    <row r="1820" spans="3:21" x14ac:dyDescent="0.25">
      <c r="C1820" s="11"/>
      <c r="D1820" s="28">
        <v>0</v>
      </c>
      <c r="E1820" s="25">
        <v>3311081</v>
      </c>
      <c r="F1820" s="28">
        <v>64030011</v>
      </c>
      <c r="G1820" s="26" t="s">
        <v>7346</v>
      </c>
      <c r="H1820" s="26" t="s">
        <v>10282</v>
      </c>
      <c r="I1820" s="26" t="s">
        <v>10053</v>
      </c>
      <c r="J1820" s="26"/>
      <c r="K1820" s="26"/>
      <c r="L1820" s="26" t="s">
        <v>482</v>
      </c>
      <c r="M1820" s="26" t="s">
        <v>10311</v>
      </c>
      <c r="N1820" s="26" t="s">
        <v>7259</v>
      </c>
      <c r="O1820" s="27">
        <v>45469</v>
      </c>
      <c r="P1820" s="27">
        <v>46145</v>
      </c>
      <c r="Q1820" s="26" t="s">
        <v>10051</v>
      </c>
      <c r="R1820" s="26" t="s">
        <v>23</v>
      </c>
      <c r="S1820" s="26"/>
      <c r="T1820" s="26"/>
      <c r="U1820" s="26" t="s">
        <v>17470</v>
      </c>
    </row>
    <row r="1821" spans="3:21" x14ac:dyDescent="0.25">
      <c r="C1821" s="11"/>
      <c r="D1821" s="28">
        <v>0</v>
      </c>
      <c r="E1821" s="25">
        <v>3311051</v>
      </c>
      <c r="F1821" s="28">
        <v>64030059</v>
      </c>
      <c r="G1821" s="26" t="s">
        <v>10181</v>
      </c>
      <c r="H1821" s="26" t="s">
        <v>10182</v>
      </c>
      <c r="I1821" s="26" t="s">
        <v>10053</v>
      </c>
      <c r="J1821" s="26"/>
      <c r="K1821" s="26"/>
      <c r="L1821" s="26" t="s">
        <v>482</v>
      </c>
      <c r="M1821" s="26" t="s">
        <v>10311</v>
      </c>
      <c r="N1821" s="26" t="s">
        <v>7259</v>
      </c>
      <c r="O1821" s="27">
        <v>45469</v>
      </c>
      <c r="P1821" s="27">
        <v>46145</v>
      </c>
      <c r="Q1821" s="26" t="s">
        <v>10051</v>
      </c>
      <c r="R1821" s="26" t="s">
        <v>23</v>
      </c>
      <c r="S1821" s="26"/>
      <c r="T1821" s="26"/>
      <c r="U1821" s="26" t="s">
        <v>17470</v>
      </c>
    </row>
    <row r="1822" spans="3:21" x14ac:dyDescent="0.25">
      <c r="C1822" s="11"/>
      <c r="D1822" s="28">
        <v>0</v>
      </c>
      <c r="E1822" s="25">
        <v>3311052</v>
      </c>
      <c r="F1822" s="28">
        <v>64030057</v>
      </c>
      <c r="G1822" s="26" t="s">
        <v>10179</v>
      </c>
      <c r="H1822" s="26" t="s">
        <v>10180</v>
      </c>
      <c r="I1822" s="26" t="s">
        <v>10053</v>
      </c>
      <c r="J1822" s="26"/>
      <c r="K1822" s="26"/>
      <c r="L1822" s="26" t="s">
        <v>482</v>
      </c>
      <c r="M1822" s="26" t="s">
        <v>10311</v>
      </c>
      <c r="N1822" s="26" t="s">
        <v>7259</v>
      </c>
      <c r="O1822" s="27">
        <v>45469</v>
      </c>
      <c r="P1822" s="27">
        <v>46145</v>
      </c>
      <c r="Q1822" s="26" t="s">
        <v>10051</v>
      </c>
      <c r="R1822" s="26" t="s">
        <v>23</v>
      </c>
      <c r="S1822" s="26"/>
      <c r="T1822" s="26"/>
      <c r="U1822" s="26" t="s">
        <v>17470</v>
      </c>
    </row>
    <row r="1823" spans="3:21" x14ac:dyDescent="0.25">
      <c r="C1823" s="11"/>
      <c r="D1823" s="28">
        <v>0</v>
      </c>
      <c r="E1823" s="25">
        <v>3311053</v>
      </c>
      <c r="F1823" s="28">
        <v>64030055</v>
      </c>
      <c r="G1823" s="26" t="s">
        <v>10177</v>
      </c>
      <c r="H1823" s="26" t="s">
        <v>10178</v>
      </c>
      <c r="I1823" s="26" t="s">
        <v>10053</v>
      </c>
      <c r="J1823" s="26"/>
      <c r="K1823" s="26"/>
      <c r="L1823" s="26" t="s">
        <v>482</v>
      </c>
      <c r="M1823" s="26" t="s">
        <v>10311</v>
      </c>
      <c r="N1823" s="26" t="s">
        <v>7259</v>
      </c>
      <c r="O1823" s="27">
        <v>45469</v>
      </c>
      <c r="P1823" s="27">
        <v>46145</v>
      </c>
      <c r="Q1823" s="26" t="s">
        <v>10051</v>
      </c>
      <c r="R1823" s="26" t="s">
        <v>23</v>
      </c>
      <c r="S1823" s="26"/>
      <c r="T1823" s="26"/>
      <c r="U1823" s="26" t="s">
        <v>17470</v>
      </c>
    </row>
    <row r="1824" spans="3:21" x14ac:dyDescent="0.25">
      <c r="C1824" s="11"/>
      <c r="D1824" s="28">
        <v>0</v>
      </c>
      <c r="E1824" s="25">
        <v>3311061</v>
      </c>
      <c r="F1824" s="28">
        <v>64030062</v>
      </c>
      <c r="G1824" s="26" t="s">
        <v>10175</v>
      </c>
      <c r="H1824" s="26" t="s">
        <v>10176</v>
      </c>
      <c r="I1824" s="26" t="s">
        <v>10053</v>
      </c>
      <c r="J1824" s="26"/>
      <c r="K1824" s="26"/>
      <c r="L1824" s="26" t="s">
        <v>482</v>
      </c>
      <c r="M1824" s="26" t="s">
        <v>10311</v>
      </c>
      <c r="N1824" s="26" t="s">
        <v>7259</v>
      </c>
      <c r="O1824" s="27">
        <v>45469</v>
      </c>
      <c r="P1824" s="27">
        <v>46145</v>
      </c>
      <c r="Q1824" s="26" t="s">
        <v>10051</v>
      </c>
      <c r="R1824" s="26" t="s">
        <v>23</v>
      </c>
      <c r="S1824" s="26"/>
      <c r="T1824" s="26"/>
      <c r="U1824" s="26" t="s">
        <v>17470</v>
      </c>
    </row>
    <row r="1825" spans="3:21" x14ac:dyDescent="0.25">
      <c r="C1825" s="11"/>
      <c r="D1825" s="28">
        <v>0</v>
      </c>
      <c r="E1825" s="25">
        <v>3311062</v>
      </c>
      <c r="F1825" s="28">
        <v>64030060</v>
      </c>
      <c r="G1825" s="26" t="s">
        <v>10173</v>
      </c>
      <c r="H1825" s="26" t="s">
        <v>10174</v>
      </c>
      <c r="I1825" s="26" t="s">
        <v>10053</v>
      </c>
      <c r="J1825" s="26"/>
      <c r="K1825" s="26"/>
      <c r="L1825" s="26" t="s">
        <v>482</v>
      </c>
      <c r="M1825" s="26" t="s">
        <v>10311</v>
      </c>
      <c r="N1825" s="26" t="s">
        <v>7259</v>
      </c>
      <c r="O1825" s="27">
        <v>45469</v>
      </c>
      <c r="P1825" s="27">
        <v>46145</v>
      </c>
      <c r="Q1825" s="26" t="s">
        <v>10051</v>
      </c>
      <c r="R1825" s="26" t="s">
        <v>23</v>
      </c>
      <c r="S1825" s="26"/>
      <c r="T1825" s="26"/>
      <c r="U1825" s="26" t="s">
        <v>17470</v>
      </c>
    </row>
    <row r="1826" spans="3:21" x14ac:dyDescent="0.25">
      <c r="C1826" s="11"/>
      <c r="D1826" s="25">
        <v>0</v>
      </c>
      <c r="E1826" s="28">
        <v>3311071</v>
      </c>
      <c r="F1826" s="28">
        <v>64030018</v>
      </c>
      <c r="G1826" s="26" t="s">
        <v>10295</v>
      </c>
      <c r="H1826" s="26" t="s">
        <v>10296</v>
      </c>
      <c r="I1826" s="26" t="s">
        <v>10053</v>
      </c>
      <c r="J1826" s="26"/>
      <c r="K1826" s="26"/>
      <c r="L1826" s="26" t="s">
        <v>482</v>
      </c>
      <c r="M1826" s="26" t="s">
        <v>10311</v>
      </c>
      <c r="N1826" s="26" t="s">
        <v>7259</v>
      </c>
      <c r="O1826" s="27">
        <v>45469</v>
      </c>
      <c r="P1826" s="27">
        <v>46145</v>
      </c>
      <c r="Q1826" s="26" t="s">
        <v>10051</v>
      </c>
      <c r="R1826" s="26" t="s">
        <v>23</v>
      </c>
      <c r="S1826" s="26"/>
      <c r="T1826" s="26"/>
      <c r="U1826" s="26" t="s">
        <v>17470</v>
      </c>
    </row>
    <row r="1827" spans="3:21" x14ac:dyDescent="0.25">
      <c r="C1827" s="11"/>
      <c r="D1827" s="25">
        <v>0</v>
      </c>
      <c r="E1827" s="28">
        <v>3311048</v>
      </c>
      <c r="F1827" s="28">
        <v>64030053</v>
      </c>
      <c r="G1827" s="26" t="s">
        <v>10297</v>
      </c>
      <c r="H1827" s="26" t="s">
        <v>10298</v>
      </c>
      <c r="I1827" s="26" t="s">
        <v>10053</v>
      </c>
      <c r="J1827" s="26"/>
      <c r="K1827" s="26"/>
      <c r="L1827" s="26" t="s">
        <v>482</v>
      </c>
      <c r="M1827" s="26" t="s">
        <v>10311</v>
      </c>
      <c r="N1827" s="26" t="s">
        <v>7259</v>
      </c>
      <c r="O1827" s="27">
        <v>45469</v>
      </c>
      <c r="P1827" s="27">
        <v>46145</v>
      </c>
      <c r="Q1827" s="26" t="s">
        <v>10051</v>
      </c>
      <c r="R1827" s="26" t="s">
        <v>23</v>
      </c>
      <c r="S1827" s="26"/>
      <c r="T1827" s="26"/>
      <c r="U1827" s="26" t="s">
        <v>17470</v>
      </c>
    </row>
    <row r="1828" spans="3:21" x14ac:dyDescent="0.25">
      <c r="C1828" s="11"/>
      <c r="D1828" s="25">
        <v>0</v>
      </c>
      <c r="E1828" s="28">
        <v>3311078</v>
      </c>
      <c r="F1828" s="28">
        <v>64030008</v>
      </c>
      <c r="G1828" s="26" t="s">
        <v>7349</v>
      </c>
      <c r="H1828" s="26" t="s">
        <v>10285</v>
      </c>
      <c r="I1828" s="26" t="s">
        <v>10053</v>
      </c>
      <c r="J1828" s="26"/>
      <c r="K1828" s="26"/>
      <c r="L1828" s="26" t="s">
        <v>482</v>
      </c>
      <c r="M1828" s="26" t="s">
        <v>10311</v>
      </c>
      <c r="N1828" s="26" t="s">
        <v>7259</v>
      </c>
      <c r="O1828" s="27">
        <v>45469</v>
      </c>
      <c r="P1828" s="27">
        <v>46145</v>
      </c>
      <c r="Q1828" s="26" t="s">
        <v>10051</v>
      </c>
      <c r="R1828" s="26" t="s">
        <v>23</v>
      </c>
      <c r="S1828" s="26"/>
      <c r="T1828" s="26"/>
      <c r="U1828" s="26" t="s">
        <v>17470</v>
      </c>
    </row>
    <row r="1829" spans="3:21" x14ac:dyDescent="0.25">
      <c r="C1829" s="11"/>
      <c r="D1829" s="25">
        <v>0</v>
      </c>
      <c r="E1829" s="25">
        <v>3311046</v>
      </c>
      <c r="F1829" s="25">
        <v>64030049</v>
      </c>
      <c r="G1829" s="26" t="s">
        <v>10301</v>
      </c>
      <c r="H1829" s="26" t="s">
        <v>10302</v>
      </c>
      <c r="I1829" s="26" t="s">
        <v>10053</v>
      </c>
      <c r="J1829" s="26"/>
      <c r="K1829" s="26"/>
      <c r="L1829" s="26" t="s">
        <v>482</v>
      </c>
      <c r="M1829" s="26" t="s">
        <v>10311</v>
      </c>
      <c r="N1829" s="26" t="s">
        <v>7259</v>
      </c>
      <c r="O1829" s="27">
        <v>45469</v>
      </c>
      <c r="P1829" s="27">
        <v>46145</v>
      </c>
      <c r="Q1829" s="26" t="s">
        <v>10051</v>
      </c>
      <c r="R1829" s="26" t="s">
        <v>23</v>
      </c>
      <c r="S1829" s="26"/>
      <c r="T1829" s="26"/>
      <c r="U1829" s="26" t="s">
        <v>17470</v>
      </c>
    </row>
    <row r="1830" spans="3:21" x14ac:dyDescent="0.25">
      <c r="C1830" s="11"/>
      <c r="D1830" s="25">
        <v>0</v>
      </c>
      <c r="E1830" s="25">
        <v>3311063</v>
      </c>
      <c r="F1830" s="25">
        <v>64030058</v>
      </c>
      <c r="G1830" s="26" t="s">
        <v>10171</v>
      </c>
      <c r="H1830" s="26" t="s">
        <v>10172</v>
      </c>
      <c r="I1830" s="26" t="s">
        <v>10053</v>
      </c>
      <c r="J1830" s="26"/>
      <c r="K1830" s="26"/>
      <c r="L1830" s="26" t="s">
        <v>482</v>
      </c>
      <c r="M1830" s="26" t="s">
        <v>10311</v>
      </c>
      <c r="N1830" s="26" t="s">
        <v>7259</v>
      </c>
      <c r="O1830" s="27">
        <v>45469</v>
      </c>
      <c r="P1830" s="27">
        <v>46145</v>
      </c>
      <c r="Q1830" s="26" t="s">
        <v>10051</v>
      </c>
      <c r="R1830" s="26" t="s">
        <v>23</v>
      </c>
      <c r="S1830" s="26"/>
      <c r="T1830" s="26"/>
      <c r="U1830" s="26" t="s">
        <v>17470</v>
      </c>
    </row>
    <row r="1831" spans="3:21" x14ac:dyDescent="0.25">
      <c r="C1831" s="11"/>
      <c r="D1831" s="25">
        <v>0</v>
      </c>
      <c r="E1831" s="25">
        <v>3311064</v>
      </c>
      <c r="F1831" s="25">
        <v>64030056</v>
      </c>
      <c r="G1831" s="26" t="s">
        <v>10169</v>
      </c>
      <c r="H1831" s="26" t="s">
        <v>10170</v>
      </c>
      <c r="I1831" s="26" t="s">
        <v>10053</v>
      </c>
      <c r="J1831" s="26"/>
      <c r="K1831" s="26"/>
      <c r="L1831" s="26" t="s">
        <v>482</v>
      </c>
      <c r="M1831" s="26" t="s">
        <v>10311</v>
      </c>
      <c r="N1831" s="26" t="s">
        <v>7259</v>
      </c>
      <c r="O1831" s="27">
        <v>45469</v>
      </c>
      <c r="P1831" s="27">
        <v>46145</v>
      </c>
      <c r="Q1831" s="26" t="s">
        <v>10051</v>
      </c>
      <c r="R1831" s="26" t="s">
        <v>23</v>
      </c>
      <c r="S1831" s="26"/>
      <c r="T1831" s="26"/>
      <c r="U1831" s="26" t="s">
        <v>17470</v>
      </c>
    </row>
    <row r="1832" spans="3:21" x14ac:dyDescent="0.25">
      <c r="C1832" s="11"/>
      <c r="D1832" s="25">
        <v>0</v>
      </c>
      <c r="E1832" s="25">
        <v>3311065</v>
      </c>
      <c r="F1832" s="25">
        <v>64030054</v>
      </c>
      <c r="G1832" s="26" t="s">
        <v>10167</v>
      </c>
      <c r="H1832" s="26" t="s">
        <v>10168</v>
      </c>
      <c r="I1832" s="26" t="s">
        <v>10053</v>
      </c>
      <c r="J1832" s="26"/>
      <c r="K1832" s="26"/>
      <c r="L1832" s="26" t="s">
        <v>482</v>
      </c>
      <c r="M1832" s="26" t="s">
        <v>10311</v>
      </c>
      <c r="N1832" s="26" t="s">
        <v>7259</v>
      </c>
      <c r="O1832" s="27">
        <v>45469</v>
      </c>
      <c r="P1832" s="27">
        <v>46145</v>
      </c>
      <c r="Q1832" s="26" t="s">
        <v>10051</v>
      </c>
      <c r="R1832" s="26" t="s">
        <v>23</v>
      </c>
      <c r="S1832" s="26"/>
      <c r="T1832" s="26"/>
      <c r="U1832" s="26" t="s">
        <v>17470</v>
      </c>
    </row>
    <row r="1833" spans="3:21" x14ac:dyDescent="0.25">
      <c r="C1833" s="11"/>
      <c r="D1833" s="25">
        <v>0</v>
      </c>
      <c r="E1833" s="25">
        <v>3311070</v>
      </c>
      <c r="F1833" s="25">
        <v>64030017</v>
      </c>
      <c r="G1833" s="26" t="s">
        <v>10163</v>
      </c>
      <c r="H1833" s="26" t="s">
        <v>10164</v>
      </c>
      <c r="I1833" s="26" t="s">
        <v>10053</v>
      </c>
      <c r="J1833" s="26"/>
      <c r="K1833" s="26"/>
      <c r="L1833" s="26" t="s">
        <v>482</v>
      </c>
      <c r="M1833" s="26" t="s">
        <v>10311</v>
      </c>
      <c r="N1833" s="26" t="s">
        <v>7259</v>
      </c>
      <c r="O1833" s="27">
        <v>45469</v>
      </c>
      <c r="P1833" s="27">
        <v>46145</v>
      </c>
      <c r="Q1833" s="26" t="s">
        <v>10051</v>
      </c>
      <c r="R1833" s="26" t="s">
        <v>23</v>
      </c>
      <c r="S1833" s="26"/>
      <c r="T1833" s="26"/>
      <c r="U1833" s="26" t="s">
        <v>17470</v>
      </c>
    </row>
    <row r="1834" spans="3:21" x14ac:dyDescent="0.25">
      <c r="C1834" s="11"/>
      <c r="D1834" s="25">
        <v>0</v>
      </c>
      <c r="E1834" s="25">
        <v>3311072</v>
      </c>
      <c r="F1834" s="25">
        <v>64030019</v>
      </c>
      <c r="G1834" s="26" t="s">
        <v>10293</v>
      </c>
      <c r="H1834" s="26" t="s">
        <v>10294</v>
      </c>
      <c r="I1834" s="26" t="s">
        <v>10053</v>
      </c>
      <c r="J1834" s="26"/>
      <c r="K1834" s="26"/>
      <c r="L1834" s="26" t="s">
        <v>482</v>
      </c>
      <c r="M1834" s="26" t="s">
        <v>10311</v>
      </c>
      <c r="N1834" s="26" t="s">
        <v>7259</v>
      </c>
      <c r="O1834" s="27">
        <v>45469</v>
      </c>
      <c r="P1834" s="27">
        <v>46145</v>
      </c>
      <c r="Q1834" s="26" t="s">
        <v>10051</v>
      </c>
      <c r="R1834" s="26" t="s">
        <v>23</v>
      </c>
      <c r="S1834" s="26"/>
      <c r="T1834" s="26"/>
      <c r="U1834" s="26" t="s">
        <v>17470</v>
      </c>
    </row>
    <row r="1835" spans="3:21" x14ac:dyDescent="0.25">
      <c r="C1835" s="11"/>
      <c r="D1835" s="25">
        <v>0</v>
      </c>
      <c r="E1835" s="25">
        <v>3311073</v>
      </c>
      <c r="F1835" s="25">
        <v>64030020</v>
      </c>
      <c r="G1835" s="26" t="s">
        <v>10291</v>
      </c>
      <c r="H1835" s="26" t="s">
        <v>10292</v>
      </c>
      <c r="I1835" s="26" t="s">
        <v>10053</v>
      </c>
      <c r="J1835" s="26"/>
      <c r="K1835" s="26"/>
      <c r="L1835" s="26" t="s">
        <v>482</v>
      </c>
      <c r="M1835" s="26" t="s">
        <v>10311</v>
      </c>
      <c r="N1835" s="26" t="s">
        <v>7259</v>
      </c>
      <c r="O1835" s="27">
        <v>45469</v>
      </c>
      <c r="P1835" s="27">
        <v>46145</v>
      </c>
      <c r="Q1835" s="26" t="s">
        <v>10051</v>
      </c>
      <c r="R1835" s="26" t="s">
        <v>23</v>
      </c>
      <c r="S1835" s="26"/>
      <c r="T1835" s="26"/>
      <c r="U1835" s="26" t="s">
        <v>17470</v>
      </c>
    </row>
    <row r="1836" spans="3:21" x14ac:dyDescent="0.25">
      <c r="C1836" s="11"/>
      <c r="D1836" s="25">
        <v>0</v>
      </c>
      <c r="E1836" s="25">
        <v>3311075</v>
      </c>
      <c r="F1836" s="25">
        <v>64030005</v>
      </c>
      <c r="G1836" s="26" t="s">
        <v>7275</v>
      </c>
      <c r="H1836" s="26" t="s">
        <v>10288</v>
      </c>
      <c r="I1836" s="26" t="s">
        <v>10053</v>
      </c>
      <c r="J1836" s="26"/>
      <c r="K1836" s="26"/>
      <c r="L1836" s="26" t="s">
        <v>482</v>
      </c>
      <c r="M1836" s="26" t="s">
        <v>10311</v>
      </c>
      <c r="N1836" s="26" t="s">
        <v>7259</v>
      </c>
      <c r="O1836" s="27">
        <v>45469</v>
      </c>
      <c r="P1836" s="27">
        <v>46145</v>
      </c>
      <c r="Q1836" s="26" t="s">
        <v>10051</v>
      </c>
      <c r="R1836" s="26" t="s">
        <v>23</v>
      </c>
      <c r="S1836" s="26"/>
      <c r="T1836" s="26"/>
      <c r="U1836" s="26" t="s">
        <v>17470</v>
      </c>
    </row>
    <row r="1837" spans="3:21" x14ac:dyDescent="0.25">
      <c r="C1837" s="11"/>
      <c r="D1837" s="25">
        <v>0</v>
      </c>
      <c r="E1837" s="25">
        <v>3311076</v>
      </c>
      <c r="F1837" s="28">
        <v>64030006</v>
      </c>
      <c r="G1837" s="26" t="s">
        <v>7274</v>
      </c>
      <c r="H1837" s="26" t="s">
        <v>10287</v>
      </c>
      <c r="I1837" s="26" t="s">
        <v>10053</v>
      </c>
      <c r="J1837" s="26"/>
      <c r="K1837" s="26"/>
      <c r="L1837" s="26" t="s">
        <v>482</v>
      </c>
      <c r="M1837" s="26" t="s">
        <v>10311</v>
      </c>
      <c r="N1837" s="26" t="s">
        <v>7259</v>
      </c>
      <c r="O1837" s="27">
        <v>45469</v>
      </c>
      <c r="P1837" s="27">
        <v>46145</v>
      </c>
      <c r="Q1837" s="26" t="s">
        <v>10051</v>
      </c>
      <c r="R1837" s="26" t="s">
        <v>23</v>
      </c>
      <c r="S1837" s="26"/>
      <c r="T1837" s="26"/>
      <c r="U1837" s="26" t="s">
        <v>17470</v>
      </c>
    </row>
    <row r="1838" spans="3:21" x14ac:dyDescent="0.25">
      <c r="C1838" s="11"/>
      <c r="D1838" s="28">
        <v>0</v>
      </c>
      <c r="E1838" s="25">
        <v>3311077</v>
      </c>
      <c r="F1838" s="28">
        <v>64030007</v>
      </c>
      <c r="G1838" s="26" t="s">
        <v>7350</v>
      </c>
      <c r="H1838" s="26" t="s">
        <v>10286</v>
      </c>
      <c r="I1838" s="26" t="s">
        <v>10053</v>
      </c>
      <c r="J1838" s="26"/>
      <c r="K1838" s="26"/>
      <c r="L1838" s="26" t="s">
        <v>482</v>
      </c>
      <c r="M1838" s="26" t="s">
        <v>10311</v>
      </c>
      <c r="N1838" s="26" t="s">
        <v>7259</v>
      </c>
      <c r="O1838" s="27">
        <v>45469</v>
      </c>
      <c r="P1838" s="27">
        <v>46145</v>
      </c>
      <c r="Q1838" s="26" t="s">
        <v>10051</v>
      </c>
      <c r="R1838" s="26" t="s">
        <v>23</v>
      </c>
      <c r="S1838" s="26"/>
      <c r="T1838" s="26"/>
      <c r="U1838" s="26" t="s">
        <v>17470</v>
      </c>
    </row>
    <row r="1839" spans="3:21" x14ac:dyDescent="0.25">
      <c r="C1839" s="11"/>
      <c r="D1839" s="28">
        <v>0</v>
      </c>
      <c r="E1839" s="25">
        <v>3311049</v>
      </c>
      <c r="F1839" s="28">
        <v>64030063</v>
      </c>
      <c r="G1839" s="26" t="s">
        <v>10061</v>
      </c>
      <c r="H1839" s="26" t="s">
        <v>10062</v>
      </c>
      <c r="I1839" s="26" t="s">
        <v>10053</v>
      </c>
      <c r="J1839" s="26"/>
      <c r="K1839" s="26"/>
      <c r="L1839" s="26" t="s">
        <v>482</v>
      </c>
      <c r="M1839" s="26" t="s">
        <v>10311</v>
      </c>
      <c r="N1839" s="26" t="s">
        <v>7259</v>
      </c>
      <c r="O1839" s="27">
        <v>45469</v>
      </c>
      <c r="P1839" s="27">
        <v>46145</v>
      </c>
      <c r="Q1839" s="26" t="s">
        <v>10051</v>
      </c>
      <c r="R1839" s="26" t="s">
        <v>23</v>
      </c>
      <c r="S1839" s="26"/>
      <c r="T1839" s="26"/>
      <c r="U1839" s="26" t="s">
        <v>17470</v>
      </c>
    </row>
    <row r="1840" spans="3:21" x14ac:dyDescent="0.25">
      <c r="C1840" s="11"/>
      <c r="D1840" s="28">
        <v>0</v>
      </c>
      <c r="E1840" s="25">
        <v>3320101</v>
      </c>
      <c r="F1840" s="28">
        <v>64095040</v>
      </c>
      <c r="G1840" s="26" t="s">
        <v>10247</v>
      </c>
      <c r="H1840" s="26" t="s">
        <v>10248</v>
      </c>
      <c r="I1840" s="26" t="s">
        <v>10053</v>
      </c>
      <c r="J1840" s="26"/>
      <c r="K1840" s="26"/>
      <c r="L1840" s="26" t="s">
        <v>482</v>
      </c>
      <c r="M1840" s="26" t="s">
        <v>10311</v>
      </c>
      <c r="N1840" s="26" t="s">
        <v>7259</v>
      </c>
      <c r="O1840" s="27">
        <v>45469</v>
      </c>
      <c r="P1840" s="27">
        <v>46145</v>
      </c>
      <c r="Q1840" s="26" t="s">
        <v>10051</v>
      </c>
      <c r="R1840" s="26" t="s">
        <v>23</v>
      </c>
      <c r="S1840" s="26"/>
      <c r="T1840" s="26"/>
      <c r="U1840" s="26" t="s">
        <v>17470</v>
      </c>
    </row>
    <row r="1841" spans="3:21" x14ac:dyDescent="0.25">
      <c r="C1841" s="11"/>
      <c r="D1841" s="28">
        <v>0</v>
      </c>
      <c r="E1841" s="25">
        <v>3312228</v>
      </c>
      <c r="F1841" s="28">
        <v>64030064</v>
      </c>
      <c r="G1841" s="26" t="s">
        <v>10269</v>
      </c>
      <c r="H1841" s="26" t="s">
        <v>10270</v>
      </c>
      <c r="I1841" s="26" t="s">
        <v>10053</v>
      </c>
      <c r="J1841" s="26"/>
      <c r="K1841" s="26"/>
      <c r="L1841" s="26" t="s">
        <v>482</v>
      </c>
      <c r="M1841" s="26" t="s">
        <v>10311</v>
      </c>
      <c r="N1841" s="26" t="s">
        <v>7259</v>
      </c>
      <c r="O1841" s="27">
        <v>45469</v>
      </c>
      <c r="P1841" s="27">
        <v>46145</v>
      </c>
      <c r="Q1841" s="26" t="s">
        <v>10051</v>
      </c>
      <c r="R1841" s="26" t="s">
        <v>23</v>
      </c>
      <c r="S1841" s="26"/>
      <c r="T1841" s="26"/>
      <c r="U1841" s="26" t="s">
        <v>17470</v>
      </c>
    </row>
    <row r="1842" spans="3:21" x14ac:dyDescent="0.25">
      <c r="C1842" s="11"/>
      <c r="D1842" s="28">
        <v>0</v>
      </c>
      <c r="E1842" s="25">
        <v>3312240</v>
      </c>
      <c r="F1842" s="28">
        <v>64030067</v>
      </c>
      <c r="G1842" s="26" t="s">
        <v>10267</v>
      </c>
      <c r="H1842" s="26" t="s">
        <v>10268</v>
      </c>
      <c r="I1842" s="26" t="s">
        <v>10053</v>
      </c>
      <c r="J1842" s="26"/>
      <c r="K1842" s="26"/>
      <c r="L1842" s="26" t="s">
        <v>482</v>
      </c>
      <c r="M1842" s="26" t="s">
        <v>10311</v>
      </c>
      <c r="N1842" s="26" t="s">
        <v>7259</v>
      </c>
      <c r="O1842" s="27">
        <v>45469</v>
      </c>
      <c r="P1842" s="27">
        <v>46145</v>
      </c>
      <c r="Q1842" s="26" t="s">
        <v>10051</v>
      </c>
      <c r="R1842" s="26" t="s">
        <v>23</v>
      </c>
      <c r="S1842" s="26"/>
      <c r="T1842" s="26"/>
      <c r="U1842" s="26" t="s">
        <v>17470</v>
      </c>
    </row>
    <row r="1843" spans="3:21" x14ac:dyDescent="0.25">
      <c r="C1843" s="11"/>
      <c r="D1843" s="28">
        <v>0</v>
      </c>
      <c r="E1843" s="25">
        <v>3312241</v>
      </c>
      <c r="F1843" s="28">
        <v>64030066</v>
      </c>
      <c r="G1843" s="26" t="s">
        <v>10265</v>
      </c>
      <c r="H1843" s="26" t="s">
        <v>10266</v>
      </c>
      <c r="I1843" s="26" t="s">
        <v>10053</v>
      </c>
      <c r="J1843" s="26"/>
      <c r="K1843" s="26"/>
      <c r="L1843" s="26" t="s">
        <v>482</v>
      </c>
      <c r="M1843" s="26" t="s">
        <v>10311</v>
      </c>
      <c r="N1843" s="26" t="s">
        <v>7259</v>
      </c>
      <c r="O1843" s="27">
        <v>45469</v>
      </c>
      <c r="P1843" s="27">
        <v>46145</v>
      </c>
      <c r="Q1843" s="26" t="s">
        <v>10051</v>
      </c>
      <c r="R1843" s="26" t="s">
        <v>23</v>
      </c>
      <c r="S1843" s="26"/>
      <c r="T1843" s="26"/>
      <c r="U1843" s="26" t="s">
        <v>17470</v>
      </c>
    </row>
    <row r="1844" spans="3:21" x14ac:dyDescent="0.25">
      <c r="C1844" s="11"/>
      <c r="D1844" s="28">
        <v>0</v>
      </c>
      <c r="E1844" s="25">
        <v>3312242</v>
      </c>
      <c r="F1844" s="28">
        <v>64030065</v>
      </c>
      <c r="G1844" s="26" t="s">
        <v>10263</v>
      </c>
      <c r="H1844" s="26" t="s">
        <v>10264</v>
      </c>
      <c r="I1844" s="26" t="s">
        <v>10053</v>
      </c>
      <c r="J1844" s="26"/>
      <c r="K1844" s="26"/>
      <c r="L1844" s="26" t="s">
        <v>482</v>
      </c>
      <c r="M1844" s="26" t="s">
        <v>10311</v>
      </c>
      <c r="N1844" s="26" t="s">
        <v>7259</v>
      </c>
      <c r="O1844" s="27">
        <v>45469</v>
      </c>
      <c r="P1844" s="27">
        <v>46145</v>
      </c>
      <c r="Q1844" s="26" t="s">
        <v>10051</v>
      </c>
      <c r="R1844" s="26" t="s">
        <v>23</v>
      </c>
      <c r="S1844" s="26"/>
      <c r="T1844" s="26"/>
      <c r="U1844" s="26" t="s">
        <v>17470</v>
      </c>
    </row>
    <row r="1845" spans="3:21" x14ac:dyDescent="0.25">
      <c r="C1845" s="11"/>
      <c r="D1845" s="28">
        <v>0</v>
      </c>
      <c r="E1845" s="25">
        <v>3312259</v>
      </c>
      <c r="F1845" s="28">
        <v>64030025</v>
      </c>
      <c r="G1845" s="26" t="s">
        <v>10261</v>
      </c>
      <c r="H1845" s="26" t="s">
        <v>10262</v>
      </c>
      <c r="I1845" s="26" t="s">
        <v>10053</v>
      </c>
      <c r="J1845" s="26"/>
      <c r="K1845" s="26"/>
      <c r="L1845" s="26" t="s">
        <v>482</v>
      </c>
      <c r="M1845" s="26" t="s">
        <v>10311</v>
      </c>
      <c r="N1845" s="26" t="s">
        <v>7259</v>
      </c>
      <c r="O1845" s="27">
        <v>45469</v>
      </c>
      <c r="P1845" s="27">
        <v>46145</v>
      </c>
      <c r="Q1845" s="26" t="s">
        <v>10051</v>
      </c>
      <c r="R1845" s="26" t="s">
        <v>23</v>
      </c>
      <c r="S1845" s="26"/>
      <c r="T1845" s="26"/>
      <c r="U1845" s="26" t="s">
        <v>17470</v>
      </c>
    </row>
    <row r="1846" spans="3:21" x14ac:dyDescent="0.25">
      <c r="C1846" s="11"/>
      <c r="D1846" s="28">
        <v>0</v>
      </c>
      <c r="E1846" s="25">
        <v>3312260</v>
      </c>
      <c r="F1846" s="28">
        <v>64030026</v>
      </c>
      <c r="G1846" s="26" t="s">
        <v>10259</v>
      </c>
      <c r="H1846" s="26" t="s">
        <v>10260</v>
      </c>
      <c r="I1846" s="26" t="s">
        <v>10053</v>
      </c>
      <c r="J1846" s="26"/>
      <c r="K1846" s="26"/>
      <c r="L1846" s="26" t="s">
        <v>482</v>
      </c>
      <c r="M1846" s="26" t="s">
        <v>10311</v>
      </c>
      <c r="N1846" s="26" t="s">
        <v>7259</v>
      </c>
      <c r="O1846" s="27">
        <v>45469</v>
      </c>
      <c r="P1846" s="27">
        <v>46145</v>
      </c>
      <c r="Q1846" s="26" t="s">
        <v>10051</v>
      </c>
      <c r="R1846" s="26" t="s">
        <v>23</v>
      </c>
      <c r="S1846" s="26"/>
      <c r="T1846" s="26"/>
      <c r="U1846" s="26" t="s">
        <v>17470</v>
      </c>
    </row>
    <row r="1847" spans="3:21" x14ac:dyDescent="0.25">
      <c r="C1847" s="11"/>
      <c r="D1847" s="25">
        <v>0</v>
      </c>
      <c r="E1847" s="28">
        <v>3312261</v>
      </c>
      <c r="F1847" s="28">
        <v>64030027</v>
      </c>
      <c r="G1847" s="26" t="s">
        <v>10257</v>
      </c>
      <c r="H1847" s="26" t="s">
        <v>10258</v>
      </c>
      <c r="I1847" s="26" t="s">
        <v>10053</v>
      </c>
      <c r="J1847" s="26"/>
      <c r="K1847" s="26"/>
      <c r="L1847" s="26" t="s">
        <v>482</v>
      </c>
      <c r="M1847" s="26" t="s">
        <v>10311</v>
      </c>
      <c r="N1847" s="26" t="s">
        <v>7259</v>
      </c>
      <c r="O1847" s="27">
        <v>45469</v>
      </c>
      <c r="P1847" s="27">
        <v>46145</v>
      </c>
      <c r="Q1847" s="26" t="s">
        <v>10051</v>
      </c>
      <c r="R1847" s="26" t="s">
        <v>23</v>
      </c>
      <c r="S1847" s="26"/>
      <c r="T1847" s="26"/>
      <c r="U1847" s="26" t="s">
        <v>17470</v>
      </c>
    </row>
    <row r="1848" spans="3:21" x14ac:dyDescent="0.25">
      <c r="C1848" s="11"/>
      <c r="D1848" s="25">
        <v>0</v>
      </c>
      <c r="E1848" s="28">
        <v>3312262</v>
      </c>
      <c r="F1848" s="28">
        <v>64030028</v>
      </c>
      <c r="G1848" s="26" t="s">
        <v>10255</v>
      </c>
      <c r="H1848" s="26" t="s">
        <v>10256</v>
      </c>
      <c r="I1848" s="26" t="s">
        <v>10053</v>
      </c>
      <c r="J1848" s="26"/>
      <c r="K1848" s="26"/>
      <c r="L1848" s="26" t="s">
        <v>482</v>
      </c>
      <c r="M1848" s="26" t="s">
        <v>10311</v>
      </c>
      <c r="N1848" s="26" t="s">
        <v>7259</v>
      </c>
      <c r="O1848" s="27">
        <v>45469</v>
      </c>
      <c r="P1848" s="27">
        <v>46145</v>
      </c>
      <c r="Q1848" s="26" t="s">
        <v>10051</v>
      </c>
      <c r="R1848" s="26" t="s">
        <v>23</v>
      </c>
      <c r="S1848" s="26"/>
      <c r="T1848" s="26"/>
      <c r="U1848" s="26" t="s">
        <v>17470</v>
      </c>
    </row>
    <row r="1849" spans="3:21" x14ac:dyDescent="0.25">
      <c r="C1849" s="11"/>
      <c r="D1849" s="25">
        <v>0</v>
      </c>
      <c r="E1849" s="28">
        <v>3312318</v>
      </c>
      <c r="F1849" s="28">
        <v>64030029</v>
      </c>
      <c r="G1849" s="26" t="s">
        <v>10253</v>
      </c>
      <c r="H1849" s="26" t="s">
        <v>10254</v>
      </c>
      <c r="I1849" s="26" t="s">
        <v>10053</v>
      </c>
      <c r="J1849" s="26"/>
      <c r="K1849" s="26"/>
      <c r="L1849" s="26" t="s">
        <v>482</v>
      </c>
      <c r="M1849" s="26" t="s">
        <v>10311</v>
      </c>
      <c r="N1849" s="26" t="s">
        <v>7259</v>
      </c>
      <c r="O1849" s="27">
        <v>45469</v>
      </c>
      <c r="P1849" s="27">
        <v>46145</v>
      </c>
      <c r="Q1849" s="26" t="s">
        <v>10051</v>
      </c>
      <c r="R1849" s="26" t="s">
        <v>23</v>
      </c>
      <c r="S1849" s="26"/>
      <c r="T1849" s="26"/>
      <c r="U1849" s="26" t="s">
        <v>17470</v>
      </c>
    </row>
    <row r="1850" spans="3:21" x14ac:dyDescent="0.25">
      <c r="C1850" s="11"/>
      <c r="D1850" s="25">
        <v>0</v>
      </c>
      <c r="E1850" s="28">
        <v>3320111</v>
      </c>
      <c r="F1850" s="28">
        <v>64095034</v>
      </c>
      <c r="G1850" s="26" t="s">
        <v>7373</v>
      </c>
      <c r="H1850" s="26" t="s">
        <v>10237</v>
      </c>
      <c r="I1850" s="26" t="s">
        <v>10053</v>
      </c>
      <c r="J1850" s="26"/>
      <c r="K1850" s="26"/>
      <c r="L1850" s="26" t="s">
        <v>482</v>
      </c>
      <c r="M1850" s="26" t="s">
        <v>10311</v>
      </c>
      <c r="N1850" s="26" t="s">
        <v>7259</v>
      </c>
      <c r="O1850" s="27">
        <v>45469</v>
      </c>
      <c r="P1850" s="27">
        <v>46145</v>
      </c>
      <c r="Q1850" s="26" t="s">
        <v>10051</v>
      </c>
      <c r="R1850" s="26" t="s">
        <v>23</v>
      </c>
      <c r="S1850" s="26"/>
      <c r="T1850" s="26"/>
      <c r="U1850" s="26" t="s">
        <v>17470</v>
      </c>
    </row>
    <row r="1851" spans="3:21" x14ac:dyDescent="0.25">
      <c r="C1851" s="11"/>
      <c r="D1851" s="25">
        <v>0</v>
      </c>
      <c r="E1851" s="25">
        <v>3320074</v>
      </c>
      <c r="F1851" s="28">
        <v>64095035</v>
      </c>
      <c r="G1851" s="26" t="s">
        <v>10249</v>
      </c>
      <c r="H1851" s="26" t="s">
        <v>10250</v>
      </c>
      <c r="I1851" s="26" t="s">
        <v>10053</v>
      </c>
      <c r="J1851" s="26"/>
      <c r="K1851" s="26"/>
      <c r="L1851" s="26" t="s">
        <v>482</v>
      </c>
      <c r="M1851" s="26" t="s">
        <v>10311</v>
      </c>
      <c r="N1851" s="26" t="s">
        <v>7259</v>
      </c>
      <c r="O1851" s="27">
        <v>45469</v>
      </c>
      <c r="P1851" s="27">
        <v>46145</v>
      </c>
      <c r="Q1851" s="26" t="s">
        <v>10051</v>
      </c>
      <c r="R1851" s="26" t="s">
        <v>23</v>
      </c>
      <c r="S1851" s="26"/>
      <c r="T1851" s="26"/>
      <c r="U1851" s="26" t="s">
        <v>17470</v>
      </c>
    </row>
    <row r="1852" spans="3:21" x14ac:dyDescent="0.25">
      <c r="C1852" s="11"/>
      <c r="D1852" s="25">
        <v>0</v>
      </c>
      <c r="E1852" s="25">
        <v>3311093</v>
      </c>
      <c r="F1852" s="28">
        <v>64030013</v>
      </c>
      <c r="G1852" s="26" t="s">
        <v>7344</v>
      </c>
      <c r="H1852" s="26" t="s">
        <v>10273</v>
      </c>
      <c r="I1852" s="26" t="s">
        <v>10053</v>
      </c>
      <c r="J1852" s="26"/>
      <c r="K1852" s="26"/>
      <c r="L1852" s="26" t="s">
        <v>482</v>
      </c>
      <c r="M1852" s="26" t="s">
        <v>10311</v>
      </c>
      <c r="N1852" s="26" t="s">
        <v>7259</v>
      </c>
      <c r="O1852" s="27">
        <v>45469</v>
      </c>
      <c r="P1852" s="27">
        <v>46145</v>
      </c>
      <c r="Q1852" s="26" t="s">
        <v>10051</v>
      </c>
      <c r="R1852" s="26" t="s">
        <v>23</v>
      </c>
      <c r="S1852" s="26"/>
      <c r="T1852" s="26"/>
      <c r="U1852" s="26" t="s">
        <v>17470</v>
      </c>
    </row>
    <row r="1853" spans="3:21" x14ac:dyDescent="0.25">
      <c r="C1853" s="11"/>
      <c r="D1853" s="25">
        <v>0</v>
      </c>
      <c r="E1853" s="25">
        <v>3320102</v>
      </c>
      <c r="F1853" s="28">
        <v>64095030</v>
      </c>
      <c r="G1853" s="26" t="s">
        <v>7370</v>
      </c>
      <c r="H1853" s="26" t="s">
        <v>10246</v>
      </c>
      <c r="I1853" s="26" t="s">
        <v>10053</v>
      </c>
      <c r="J1853" s="26"/>
      <c r="K1853" s="26"/>
      <c r="L1853" s="26" t="s">
        <v>482</v>
      </c>
      <c r="M1853" s="26" t="s">
        <v>10311</v>
      </c>
      <c r="N1853" s="26" t="s">
        <v>7259</v>
      </c>
      <c r="O1853" s="27">
        <v>45469</v>
      </c>
      <c r="P1853" s="27">
        <v>46145</v>
      </c>
      <c r="Q1853" s="26" t="s">
        <v>10051</v>
      </c>
      <c r="R1853" s="26" t="s">
        <v>23</v>
      </c>
      <c r="S1853" s="26"/>
      <c r="T1853" s="26"/>
      <c r="U1853" s="26" t="s">
        <v>17470</v>
      </c>
    </row>
    <row r="1854" spans="3:21" x14ac:dyDescent="0.25">
      <c r="C1854" s="11"/>
      <c r="D1854" s="25">
        <v>0</v>
      </c>
      <c r="E1854" s="25">
        <v>3320103</v>
      </c>
      <c r="F1854" s="28">
        <v>64095029</v>
      </c>
      <c r="G1854" s="26" t="s">
        <v>7371</v>
      </c>
      <c r="H1854" s="26" t="s">
        <v>10245</v>
      </c>
      <c r="I1854" s="26" t="s">
        <v>10053</v>
      </c>
      <c r="J1854" s="26"/>
      <c r="K1854" s="26"/>
      <c r="L1854" s="26" t="s">
        <v>482</v>
      </c>
      <c r="M1854" s="26" t="s">
        <v>10311</v>
      </c>
      <c r="N1854" s="26" t="s">
        <v>7259</v>
      </c>
      <c r="O1854" s="27">
        <v>45469</v>
      </c>
      <c r="P1854" s="27">
        <v>46145</v>
      </c>
      <c r="Q1854" s="26" t="s">
        <v>10051</v>
      </c>
      <c r="R1854" s="26" t="s">
        <v>23</v>
      </c>
      <c r="S1854" s="26"/>
      <c r="T1854" s="26"/>
      <c r="U1854" s="26" t="s">
        <v>17470</v>
      </c>
    </row>
    <row r="1855" spans="3:21" x14ac:dyDescent="0.25">
      <c r="C1855" s="11"/>
      <c r="D1855" s="25">
        <v>0</v>
      </c>
      <c r="E1855" s="25">
        <v>3320104</v>
      </c>
      <c r="F1855" s="28">
        <v>64095028</v>
      </c>
      <c r="G1855" s="26" t="s">
        <v>7372</v>
      </c>
      <c r="H1855" s="26" t="s">
        <v>10244</v>
      </c>
      <c r="I1855" s="26" t="s">
        <v>10053</v>
      </c>
      <c r="J1855" s="26"/>
      <c r="K1855" s="26"/>
      <c r="L1855" s="26" t="s">
        <v>482</v>
      </c>
      <c r="M1855" s="26" t="s">
        <v>10311</v>
      </c>
      <c r="N1855" s="26" t="s">
        <v>7259</v>
      </c>
      <c r="O1855" s="27">
        <v>45469</v>
      </c>
      <c r="P1855" s="27">
        <v>46145</v>
      </c>
      <c r="Q1855" s="26" t="s">
        <v>10051</v>
      </c>
      <c r="R1855" s="26" t="s">
        <v>23</v>
      </c>
      <c r="S1855" s="26"/>
      <c r="T1855" s="26"/>
      <c r="U1855" s="26" t="s">
        <v>17470</v>
      </c>
    </row>
    <row r="1856" spans="3:21" x14ac:dyDescent="0.25">
      <c r="C1856" s="11"/>
      <c r="D1856" s="25">
        <v>0</v>
      </c>
      <c r="E1856" s="25">
        <v>3320105</v>
      </c>
      <c r="F1856" s="28">
        <v>64095027</v>
      </c>
      <c r="G1856" s="26" t="s">
        <v>7374</v>
      </c>
      <c r="H1856" s="26" t="s">
        <v>10243</v>
      </c>
      <c r="I1856" s="26" t="s">
        <v>10053</v>
      </c>
      <c r="J1856" s="26"/>
      <c r="K1856" s="26"/>
      <c r="L1856" s="26" t="s">
        <v>482</v>
      </c>
      <c r="M1856" s="26" t="s">
        <v>10311</v>
      </c>
      <c r="N1856" s="26" t="s">
        <v>7259</v>
      </c>
      <c r="O1856" s="27">
        <v>45469</v>
      </c>
      <c r="P1856" s="27">
        <v>46145</v>
      </c>
      <c r="Q1856" s="26" t="s">
        <v>10051</v>
      </c>
      <c r="R1856" s="26" t="s">
        <v>23</v>
      </c>
      <c r="S1856" s="26"/>
      <c r="T1856" s="26"/>
      <c r="U1856" s="26" t="s">
        <v>17470</v>
      </c>
    </row>
    <row r="1857" spans="3:21" x14ac:dyDescent="0.25">
      <c r="C1857" s="11"/>
      <c r="D1857" s="25">
        <v>0</v>
      </c>
      <c r="E1857" s="25">
        <v>3320106</v>
      </c>
      <c r="F1857" s="28">
        <v>64095036</v>
      </c>
      <c r="G1857" s="26" t="s">
        <v>10241</v>
      </c>
      <c r="H1857" s="26" t="s">
        <v>10242</v>
      </c>
      <c r="I1857" s="26" t="s">
        <v>10053</v>
      </c>
      <c r="J1857" s="26"/>
      <c r="K1857" s="26"/>
      <c r="L1857" s="26" t="s">
        <v>482</v>
      </c>
      <c r="M1857" s="26" t="s">
        <v>10311</v>
      </c>
      <c r="N1857" s="26" t="s">
        <v>7259</v>
      </c>
      <c r="O1857" s="27">
        <v>45469</v>
      </c>
      <c r="P1857" s="27">
        <v>46145</v>
      </c>
      <c r="Q1857" s="26" t="s">
        <v>10051</v>
      </c>
      <c r="R1857" s="26" t="s">
        <v>23</v>
      </c>
      <c r="S1857" s="26"/>
      <c r="T1857" s="26"/>
      <c r="U1857" s="26" t="s">
        <v>17470</v>
      </c>
    </row>
    <row r="1858" spans="3:21" x14ac:dyDescent="0.25">
      <c r="C1858" s="11"/>
      <c r="D1858" s="25">
        <v>0</v>
      </c>
      <c r="E1858" s="25">
        <v>3320107</v>
      </c>
      <c r="F1858" s="28">
        <v>64095015</v>
      </c>
      <c r="G1858" s="26" t="s">
        <v>7362</v>
      </c>
      <c r="H1858" s="26" t="s">
        <v>10056</v>
      </c>
      <c r="I1858" s="26" t="s">
        <v>10053</v>
      </c>
      <c r="J1858" s="26"/>
      <c r="K1858" s="26"/>
      <c r="L1858" s="26" t="s">
        <v>482</v>
      </c>
      <c r="M1858" s="26" t="s">
        <v>10311</v>
      </c>
      <c r="N1858" s="26" t="s">
        <v>7259</v>
      </c>
      <c r="O1858" s="27">
        <v>45469</v>
      </c>
      <c r="P1858" s="27">
        <v>46145</v>
      </c>
      <c r="Q1858" s="26" t="s">
        <v>10051</v>
      </c>
      <c r="R1858" s="26" t="s">
        <v>23</v>
      </c>
      <c r="S1858" s="26"/>
      <c r="T1858" s="26"/>
      <c r="U1858" s="26" t="s">
        <v>17470</v>
      </c>
    </row>
    <row r="1859" spans="3:21" x14ac:dyDescent="0.25">
      <c r="C1859" s="11"/>
      <c r="D1859" s="25">
        <v>0</v>
      </c>
      <c r="E1859" s="25">
        <v>3320108</v>
      </c>
      <c r="F1859" s="28">
        <v>64095024</v>
      </c>
      <c r="G1859" s="26" t="s">
        <v>7363</v>
      </c>
      <c r="H1859" s="26" t="s">
        <v>10240</v>
      </c>
      <c r="I1859" s="26" t="s">
        <v>10053</v>
      </c>
      <c r="J1859" s="26"/>
      <c r="K1859" s="26"/>
      <c r="L1859" s="26" t="s">
        <v>482</v>
      </c>
      <c r="M1859" s="26" t="s">
        <v>10311</v>
      </c>
      <c r="N1859" s="26" t="s">
        <v>7259</v>
      </c>
      <c r="O1859" s="27">
        <v>45469</v>
      </c>
      <c r="P1859" s="27">
        <v>46145</v>
      </c>
      <c r="Q1859" s="26" t="s">
        <v>10051</v>
      </c>
      <c r="R1859" s="26" t="s">
        <v>23</v>
      </c>
      <c r="S1859" s="26"/>
      <c r="T1859" s="26"/>
      <c r="U1859" s="26" t="s">
        <v>17470</v>
      </c>
    </row>
    <row r="1860" spans="3:21" x14ac:dyDescent="0.25">
      <c r="C1860" s="11"/>
      <c r="D1860" s="25">
        <v>0</v>
      </c>
      <c r="E1860" s="25">
        <v>3320109</v>
      </c>
      <c r="F1860" s="28">
        <v>64095023</v>
      </c>
      <c r="G1860" s="26" t="s">
        <v>7364</v>
      </c>
      <c r="H1860" s="26" t="s">
        <v>10239</v>
      </c>
      <c r="I1860" s="26" t="s">
        <v>10053</v>
      </c>
      <c r="J1860" s="26"/>
      <c r="K1860" s="26"/>
      <c r="L1860" s="26" t="s">
        <v>482</v>
      </c>
      <c r="M1860" s="26" t="s">
        <v>10311</v>
      </c>
      <c r="N1860" s="26" t="s">
        <v>7259</v>
      </c>
      <c r="O1860" s="27">
        <v>45469</v>
      </c>
      <c r="P1860" s="27">
        <v>46145</v>
      </c>
      <c r="Q1860" s="26" t="s">
        <v>10051</v>
      </c>
      <c r="R1860" s="26" t="s">
        <v>23</v>
      </c>
      <c r="S1860" s="26"/>
      <c r="T1860" s="26"/>
      <c r="U1860" s="26" t="s">
        <v>17470</v>
      </c>
    </row>
    <row r="1861" spans="3:21" x14ac:dyDescent="0.25">
      <c r="C1861" s="11"/>
      <c r="D1861" s="25">
        <v>0</v>
      </c>
      <c r="E1861" s="25">
        <v>3310028</v>
      </c>
      <c r="F1861" s="28">
        <v>0</v>
      </c>
      <c r="G1861" s="26" t="s">
        <v>10090</v>
      </c>
      <c r="H1861" s="26" t="s">
        <v>10091</v>
      </c>
      <c r="I1861" s="26" t="s">
        <v>10092</v>
      </c>
      <c r="J1861" s="26"/>
      <c r="K1861" s="26"/>
      <c r="L1861" s="26" t="s">
        <v>482</v>
      </c>
      <c r="M1861" s="26" t="s">
        <v>10311</v>
      </c>
      <c r="N1861" s="26" t="s">
        <v>7259</v>
      </c>
      <c r="O1861" s="27">
        <v>45469</v>
      </c>
      <c r="P1861" s="27">
        <v>46145</v>
      </c>
      <c r="Q1861" s="26" t="s">
        <v>10051</v>
      </c>
      <c r="R1861" s="26" t="s">
        <v>23</v>
      </c>
      <c r="S1861" s="26"/>
      <c r="T1861" s="26"/>
      <c r="U1861" s="26" t="s">
        <v>17470</v>
      </c>
    </row>
    <row r="1862" spans="3:21" x14ac:dyDescent="0.25">
      <c r="C1862" s="11"/>
      <c r="D1862" s="25">
        <v>0</v>
      </c>
      <c r="E1862" s="25">
        <v>3320060</v>
      </c>
      <c r="F1862" s="28">
        <v>64095039</v>
      </c>
      <c r="G1862" s="26" t="s">
        <v>10251</v>
      </c>
      <c r="H1862" s="26" t="s">
        <v>10252</v>
      </c>
      <c r="I1862" s="26" t="s">
        <v>10053</v>
      </c>
      <c r="J1862" s="26"/>
      <c r="K1862" s="26"/>
      <c r="L1862" s="26" t="s">
        <v>482</v>
      </c>
      <c r="M1862" s="26" t="s">
        <v>10311</v>
      </c>
      <c r="N1862" s="26" t="s">
        <v>7259</v>
      </c>
      <c r="O1862" s="27">
        <v>45469</v>
      </c>
      <c r="P1862" s="27">
        <v>46145</v>
      </c>
      <c r="Q1862" s="26" t="s">
        <v>10051</v>
      </c>
      <c r="R1862" s="26" t="s">
        <v>23</v>
      </c>
      <c r="S1862" s="26"/>
      <c r="T1862" s="26"/>
      <c r="U1862" s="26" t="s">
        <v>17470</v>
      </c>
    </row>
    <row r="1863" spans="3:21" x14ac:dyDescent="0.25">
      <c r="C1863" s="11"/>
      <c r="D1863" s="25">
        <v>0</v>
      </c>
      <c r="E1863" s="25">
        <v>3311020</v>
      </c>
      <c r="F1863" s="28">
        <v>64030045</v>
      </c>
      <c r="G1863" s="26" t="s">
        <v>10067</v>
      </c>
      <c r="H1863" s="26" t="s">
        <v>17906</v>
      </c>
      <c r="I1863" s="26" t="s">
        <v>10053</v>
      </c>
      <c r="J1863" s="26"/>
      <c r="K1863" s="26"/>
      <c r="L1863" s="26" t="s">
        <v>482</v>
      </c>
      <c r="M1863" s="26" t="s">
        <v>10311</v>
      </c>
      <c r="N1863" s="26" t="s">
        <v>7259</v>
      </c>
      <c r="O1863" s="27">
        <v>45469</v>
      </c>
      <c r="P1863" s="27">
        <v>46145</v>
      </c>
      <c r="Q1863" s="26" t="s">
        <v>10051</v>
      </c>
      <c r="R1863" s="26" t="s">
        <v>23</v>
      </c>
      <c r="S1863" s="26"/>
      <c r="T1863" s="26"/>
      <c r="U1863" s="26" t="s">
        <v>17470</v>
      </c>
    </row>
    <row r="1864" spans="3:21" x14ac:dyDescent="0.25">
      <c r="C1864" s="11"/>
      <c r="D1864" s="25">
        <v>0</v>
      </c>
      <c r="E1864" s="25">
        <v>3310029</v>
      </c>
      <c r="F1864" s="28">
        <v>0</v>
      </c>
      <c r="G1864" s="26" t="s">
        <v>10087</v>
      </c>
      <c r="H1864" s="26" t="s">
        <v>10088</v>
      </c>
      <c r="I1864" s="26" t="s">
        <v>10089</v>
      </c>
      <c r="J1864" s="26"/>
      <c r="K1864" s="26"/>
      <c r="L1864" s="26" t="s">
        <v>482</v>
      </c>
      <c r="M1864" s="26" t="s">
        <v>10311</v>
      </c>
      <c r="N1864" s="26" t="s">
        <v>7259</v>
      </c>
      <c r="O1864" s="27">
        <v>45469</v>
      </c>
      <c r="P1864" s="27">
        <v>46145</v>
      </c>
      <c r="Q1864" s="26" t="s">
        <v>10051</v>
      </c>
      <c r="R1864" s="26" t="s">
        <v>23</v>
      </c>
      <c r="S1864" s="26"/>
      <c r="T1864" s="26"/>
      <c r="U1864" s="26" t="s">
        <v>17470</v>
      </c>
    </row>
    <row r="1865" spans="3:21" x14ac:dyDescent="0.25">
      <c r="C1865" s="11"/>
      <c r="D1865" s="25">
        <v>0</v>
      </c>
      <c r="E1865" s="25">
        <v>3311003</v>
      </c>
      <c r="F1865" s="28">
        <v>64030034</v>
      </c>
      <c r="G1865" s="26" t="s">
        <v>10085</v>
      </c>
      <c r="H1865" s="26" t="s">
        <v>10086</v>
      </c>
      <c r="I1865" s="26" t="s">
        <v>10053</v>
      </c>
      <c r="J1865" s="26"/>
      <c r="K1865" s="26"/>
      <c r="L1865" s="26" t="s">
        <v>482</v>
      </c>
      <c r="M1865" s="26" t="s">
        <v>10311</v>
      </c>
      <c r="N1865" s="26" t="s">
        <v>7259</v>
      </c>
      <c r="O1865" s="27">
        <v>45469</v>
      </c>
      <c r="P1865" s="27">
        <v>46145</v>
      </c>
      <c r="Q1865" s="26" t="s">
        <v>10051</v>
      </c>
      <c r="R1865" s="26" t="s">
        <v>23</v>
      </c>
      <c r="S1865" s="26"/>
      <c r="T1865" s="26"/>
      <c r="U1865" s="26" t="s">
        <v>17470</v>
      </c>
    </row>
    <row r="1866" spans="3:21" x14ac:dyDescent="0.25">
      <c r="C1866" s="11"/>
      <c r="D1866" s="25">
        <v>0</v>
      </c>
      <c r="E1866" s="25">
        <v>3311004</v>
      </c>
      <c r="F1866" s="28">
        <v>64030037</v>
      </c>
      <c r="G1866" s="26" t="s">
        <v>10083</v>
      </c>
      <c r="H1866" s="26" t="s">
        <v>10084</v>
      </c>
      <c r="I1866" s="26" t="s">
        <v>10053</v>
      </c>
      <c r="J1866" s="26"/>
      <c r="K1866" s="26"/>
      <c r="L1866" s="26" t="s">
        <v>482</v>
      </c>
      <c r="M1866" s="26" t="s">
        <v>10311</v>
      </c>
      <c r="N1866" s="26" t="s">
        <v>7259</v>
      </c>
      <c r="O1866" s="27">
        <v>45469</v>
      </c>
      <c r="P1866" s="27">
        <v>46145</v>
      </c>
      <c r="Q1866" s="26" t="s">
        <v>10051</v>
      </c>
      <c r="R1866" s="26" t="s">
        <v>23</v>
      </c>
      <c r="S1866" s="26"/>
      <c r="T1866" s="26"/>
      <c r="U1866" s="26" t="s">
        <v>17470</v>
      </c>
    </row>
    <row r="1867" spans="3:21" x14ac:dyDescent="0.25">
      <c r="C1867" s="11"/>
      <c r="D1867" s="25">
        <v>0</v>
      </c>
      <c r="E1867" s="25">
        <v>3311006</v>
      </c>
      <c r="F1867" s="28">
        <v>64030035</v>
      </c>
      <c r="G1867" s="26" t="s">
        <v>10081</v>
      </c>
      <c r="H1867" s="26" t="s">
        <v>10082</v>
      </c>
      <c r="I1867" s="26" t="s">
        <v>10053</v>
      </c>
      <c r="J1867" s="26"/>
      <c r="K1867" s="26"/>
      <c r="L1867" s="26" t="s">
        <v>482</v>
      </c>
      <c r="M1867" s="26" t="s">
        <v>10311</v>
      </c>
      <c r="N1867" s="26" t="s">
        <v>7259</v>
      </c>
      <c r="O1867" s="27">
        <v>45469</v>
      </c>
      <c r="P1867" s="27">
        <v>46145</v>
      </c>
      <c r="Q1867" s="26" t="s">
        <v>10051</v>
      </c>
      <c r="R1867" s="26" t="s">
        <v>23</v>
      </c>
      <c r="S1867" s="26"/>
      <c r="T1867" s="26"/>
      <c r="U1867" s="26" t="s">
        <v>17470</v>
      </c>
    </row>
    <row r="1868" spans="3:21" x14ac:dyDescent="0.25">
      <c r="C1868" s="11"/>
      <c r="D1868" s="25">
        <v>0</v>
      </c>
      <c r="E1868" s="25">
        <v>3311013</v>
      </c>
      <c r="F1868" s="28">
        <v>64030039</v>
      </c>
      <c r="G1868" s="26" t="s">
        <v>10079</v>
      </c>
      <c r="H1868" s="26" t="s">
        <v>10080</v>
      </c>
      <c r="I1868" s="26" t="s">
        <v>10053</v>
      </c>
      <c r="J1868" s="26"/>
      <c r="K1868" s="26"/>
      <c r="L1868" s="26" t="s">
        <v>482</v>
      </c>
      <c r="M1868" s="26" t="s">
        <v>10311</v>
      </c>
      <c r="N1868" s="26" t="s">
        <v>7259</v>
      </c>
      <c r="O1868" s="27">
        <v>45469</v>
      </c>
      <c r="P1868" s="27">
        <v>46145</v>
      </c>
      <c r="Q1868" s="26" t="s">
        <v>10051</v>
      </c>
      <c r="R1868" s="26" t="s">
        <v>23</v>
      </c>
      <c r="S1868" s="26"/>
      <c r="T1868" s="26"/>
      <c r="U1868" s="26" t="s">
        <v>17470</v>
      </c>
    </row>
    <row r="1869" spans="3:21" x14ac:dyDescent="0.25">
      <c r="C1869" s="11"/>
      <c r="D1869" s="25">
        <v>0</v>
      </c>
      <c r="E1869" s="25">
        <v>3311014</v>
      </c>
      <c r="F1869" s="28">
        <v>64030044</v>
      </c>
      <c r="G1869" s="26" t="s">
        <v>10077</v>
      </c>
      <c r="H1869" s="26" t="s">
        <v>10078</v>
      </c>
      <c r="I1869" s="26" t="s">
        <v>10053</v>
      </c>
      <c r="J1869" s="26"/>
      <c r="K1869" s="26"/>
      <c r="L1869" s="26" t="s">
        <v>482</v>
      </c>
      <c r="M1869" s="26" t="s">
        <v>10311</v>
      </c>
      <c r="N1869" s="26" t="s">
        <v>7259</v>
      </c>
      <c r="O1869" s="27">
        <v>45469</v>
      </c>
      <c r="P1869" s="27">
        <v>46145</v>
      </c>
      <c r="Q1869" s="26" t="s">
        <v>10051</v>
      </c>
      <c r="R1869" s="26" t="s">
        <v>23</v>
      </c>
      <c r="S1869" s="26"/>
      <c r="T1869" s="26"/>
      <c r="U1869" s="26" t="s">
        <v>17470</v>
      </c>
    </row>
    <row r="1870" spans="3:21" x14ac:dyDescent="0.25">
      <c r="C1870" s="11"/>
      <c r="D1870" s="25">
        <v>0</v>
      </c>
      <c r="E1870" s="25">
        <v>3311015</v>
      </c>
      <c r="F1870" s="28">
        <v>64030040</v>
      </c>
      <c r="G1870" s="26" t="s">
        <v>10075</v>
      </c>
      <c r="H1870" s="26" t="s">
        <v>10076</v>
      </c>
      <c r="I1870" s="26" t="s">
        <v>10053</v>
      </c>
      <c r="J1870" s="26"/>
      <c r="K1870" s="26"/>
      <c r="L1870" s="26" t="s">
        <v>482</v>
      </c>
      <c r="M1870" s="26" t="s">
        <v>10311</v>
      </c>
      <c r="N1870" s="26" t="s">
        <v>7259</v>
      </c>
      <c r="O1870" s="27">
        <v>45469</v>
      </c>
      <c r="P1870" s="27">
        <v>46145</v>
      </c>
      <c r="Q1870" s="26" t="s">
        <v>10051</v>
      </c>
      <c r="R1870" s="26" t="s">
        <v>23</v>
      </c>
      <c r="S1870" s="26"/>
      <c r="T1870" s="26"/>
      <c r="U1870" s="26" t="s">
        <v>17470</v>
      </c>
    </row>
    <row r="1871" spans="3:21" x14ac:dyDescent="0.25">
      <c r="C1871" s="11"/>
      <c r="D1871" s="25">
        <v>0</v>
      </c>
      <c r="E1871" s="25">
        <v>3311016</v>
      </c>
      <c r="F1871" s="28">
        <v>64030041</v>
      </c>
      <c r="G1871" s="26" t="s">
        <v>10074</v>
      </c>
      <c r="H1871" s="26" t="s">
        <v>17904</v>
      </c>
      <c r="I1871" s="26" t="s">
        <v>10053</v>
      </c>
      <c r="J1871" s="26"/>
      <c r="K1871" s="26"/>
      <c r="L1871" s="26" t="s">
        <v>482</v>
      </c>
      <c r="M1871" s="26" t="s">
        <v>10311</v>
      </c>
      <c r="N1871" s="26" t="s">
        <v>7259</v>
      </c>
      <c r="O1871" s="27">
        <v>45469</v>
      </c>
      <c r="P1871" s="27">
        <v>46145</v>
      </c>
      <c r="Q1871" s="26" t="s">
        <v>10051</v>
      </c>
      <c r="R1871" s="26" t="s">
        <v>23</v>
      </c>
      <c r="S1871" s="26"/>
      <c r="T1871" s="26"/>
      <c r="U1871" s="26" t="s">
        <v>17470</v>
      </c>
    </row>
    <row r="1872" spans="3:21" x14ac:dyDescent="0.25">
      <c r="C1872" s="11"/>
      <c r="D1872" s="25">
        <v>0</v>
      </c>
      <c r="E1872" s="25">
        <v>3311017</v>
      </c>
      <c r="F1872" s="28">
        <v>64030042</v>
      </c>
      <c r="G1872" s="26" t="s">
        <v>10072</v>
      </c>
      <c r="H1872" s="26" t="s">
        <v>10073</v>
      </c>
      <c r="I1872" s="26" t="s">
        <v>10053</v>
      </c>
      <c r="J1872" s="26"/>
      <c r="K1872" s="26"/>
      <c r="L1872" s="26" t="s">
        <v>482</v>
      </c>
      <c r="M1872" s="26" t="s">
        <v>10311</v>
      </c>
      <c r="N1872" s="26" t="s">
        <v>7259</v>
      </c>
      <c r="O1872" s="27">
        <v>45469</v>
      </c>
      <c r="P1872" s="27">
        <v>46145</v>
      </c>
      <c r="Q1872" s="26" t="s">
        <v>10051</v>
      </c>
      <c r="R1872" s="26" t="s">
        <v>23</v>
      </c>
      <c r="S1872" s="26"/>
      <c r="T1872" s="26"/>
      <c r="U1872" s="26" t="s">
        <v>17470</v>
      </c>
    </row>
    <row r="1873" spans="3:21" x14ac:dyDescent="0.25">
      <c r="C1873" s="11"/>
      <c r="D1873" s="25">
        <v>0</v>
      </c>
      <c r="E1873" s="25">
        <v>3311097</v>
      </c>
      <c r="F1873" s="28">
        <v>64030047</v>
      </c>
      <c r="G1873" s="26" t="s">
        <v>10057</v>
      </c>
      <c r="H1873" s="26" t="s">
        <v>17905</v>
      </c>
      <c r="I1873" s="26" t="s">
        <v>10053</v>
      </c>
      <c r="J1873" s="26"/>
      <c r="K1873" s="26"/>
      <c r="L1873" s="26" t="s">
        <v>482</v>
      </c>
      <c r="M1873" s="26" t="s">
        <v>10311</v>
      </c>
      <c r="N1873" s="26" t="s">
        <v>7259</v>
      </c>
      <c r="O1873" s="27">
        <v>45469</v>
      </c>
      <c r="P1873" s="27">
        <v>46145</v>
      </c>
      <c r="Q1873" s="26" t="s">
        <v>10051</v>
      </c>
      <c r="R1873" s="26" t="s">
        <v>23</v>
      </c>
      <c r="S1873" s="26"/>
      <c r="T1873" s="26"/>
      <c r="U1873" s="26" t="s">
        <v>17470</v>
      </c>
    </row>
    <row r="1874" spans="3:21" x14ac:dyDescent="0.25">
      <c r="C1874" s="11"/>
      <c r="D1874" s="25">
        <v>0</v>
      </c>
      <c r="E1874" s="25">
        <v>3311019</v>
      </c>
      <c r="F1874" s="28">
        <v>64030038</v>
      </c>
      <c r="G1874" s="26" t="s">
        <v>10068</v>
      </c>
      <c r="H1874" s="26" t="s">
        <v>10069</v>
      </c>
      <c r="I1874" s="26" t="s">
        <v>10053</v>
      </c>
      <c r="J1874" s="26"/>
      <c r="K1874" s="26"/>
      <c r="L1874" s="26" t="s">
        <v>482</v>
      </c>
      <c r="M1874" s="26" t="s">
        <v>10311</v>
      </c>
      <c r="N1874" s="26" t="s">
        <v>7259</v>
      </c>
      <c r="O1874" s="27">
        <v>45469</v>
      </c>
      <c r="P1874" s="27">
        <v>46145</v>
      </c>
      <c r="Q1874" s="26" t="s">
        <v>10051</v>
      </c>
      <c r="R1874" s="26" t="s">
        <v>23</v>
      </c>
      <c r="S1874" s="26"/>
      <c r="T1874" s="26"/>
      <c r="U1874" s="26" t="s">
        <v>17470</v>
      </c>
    </row>
    <row r="1875" spans="3:21" x14ac:dyDescent="0.25">
      <c r="C1875" s="11"/>
      <c r="D1875" s="25">
        <v>0</v>
      </c>
      <c r="E1875" s="25">
        <v>3311094</v>
      </c>
      <c r="F1875" s="28">
        <v>64030036</v>
      </c>
      <c r="G1875" s="26" t="s">
        <v>7351</v>
      </c>
      <c r="H1875" s="26" t="s">
        <v>10058</v>
      </c>
      <c r="I1875" s="26" t="s">
        <v>10053</v>
      </c>
      <c r="J1875" s="26"/>
      <c r="K1875" s="26"/>
      <c r="L1875" s="26" t="s">
        <v>482</v>
      </c>
      <c r="M1875" s="26" t="s">
        <v>10311</v>
      </c>
      <c r="N1875" s="26" t="s">
        <v>7259</v>
      </c>
      <c r="O1875" s="27">
        <v>45469</v>
      </c>
      <c r="P1875" s="27">
        <v>46145</v>
      </c>
      <c r="Q1875" s="26" t="s">
        <v>10051</v>
      </c>
      <c r="R1875" s="26" t="s">
        <v>23</v>
      </c>
      <c r="S1875" s="26"/>
      <c r="T1875" s="26"/>
      <c r="U1875" s="26" t="s">
        <v>17470</v>
      </c>
    </row>
    <row r="1876" spans="3:21" x14ac:dyDescent="0.25">
      <c r="C1876" s="11"/>
      <c r="D1876" s="25">
        <v>0</v>
      </c>
      <c r="E1876" s="25">
        <v>3311024</v>
      </c>
      <c r="F1876" s="28">
        <v>64030032</v>
      </c>
      <c r="G1876" s="26" t="s">
        <v>10065</v>
      </c>
      <c r="H1876" s="26" t="s">
        <v>10066</v>
      </c>
      <c r="I1876" s="26" t="s">
        <v>10053</v>
      </c>
      <c r="J1876" s="26"/>
      <c r="K1876" s="26"/>
      <c r="L1876" s="26" t="s">
        <v>482</v>
      </c>
      <c r="M1876" s="26" t="s">
        <v>10311</v>
      </c>
      <c r="N1876" s="26" t="s">
        <v>7259</v>
      </c>
      <c r="O1876" s="27">
        <v>45469</v>
      </c>
      <c r="P1876" s="27">
        <v>46145</v>
      </c>
      <c r="Q1876" s="26" t="s">
        <v>10051</v>
      </c>
      <c r="R1876" s="26" t="s">
        <v>23</v>
      </c>
      <c r="S1876" s="26"/>
      <c r="T1876" s="26"/>
      <c r="U1876" s="26" t="s">
        <v>17470</v>
      </c>
    </row>
    <row r="1877" spans="3:21" x14ac:dyDescent="0.25">
      <c r="C1877" s="11"/>
      <c r="D1877" s="25">
        <v>0</v>
      </c>
      <c r="E1877" s="25">
        <v>3311083</v>
      </c>
      <c r="F1877" s="28">
        <v>64030015</v>
      </c>
      <c r="G1877" s="26" t="s">
        <v>7280</v>
      </c>
      <c r="H1877" s="26" t="s">
        <v>10280</v>
      </c>
      <c r="I1877" s="26" t="s">
        <v>10053</v>
      </c>
      <c r="J1877" s="26"/>
      <c r="K1877" s="26"/>
      <c r="L1877" s="26" t="s">
        <v>482</v>
      </c>
      <c r="M1877" s="26" t="s">
        <v>10311</v>
      </c>
      <c r="N1877" s="26" t="s">
        <v>7259</v>
      </c>
      <c r="O1877" s="27">
        <v>45469</v>
      </c>
      <c r="P1877" s="27">
        <v>46145</v>
      </c>
      <c r="Q1877" s="26" t="s">
        <v>10051</v>
      </c>
      <c r="R1877" s="26" t="s">
        <v>23</v>
      </c>
      <c r="S1877" s="26"/>
      <c r="T1877" s="26"/>
      <c r="U1877" s="26" t="s">
        <v>17470</v>
      </c>
    </row>
    <row r="1878" spans="3:21" x14ac:dyDescent="0.25">
      <c r="C1878" s="11"/>
      <c r="D1878" s="25">
        <v>0</v>
      </c>
      <c r="E1878" s="25">
        <v>3311084</v>
      </c>
      <c r="F1878" s="28">
        <v>64030016</v>
      </c>
      <c r="G1878" s="26" t="s">
        <v>7279</v>
      </c>
      <c r="H1878" s="26" t="s">
        <v>10279</v>
      </c>
      <c r="I1878" s="26" t="s">
        <v>10053</v>
      </c>
      <c r="J1878" s="26"/>
      <c r="K1878" s="26"/>
      <c r="L1878" s="26" t="s">
        <v>482</v>
      </c>
      <c r="M1878" s="26" t="s">
        <v>10311</v>
      </c>
      <c r="N1878" s="26" t="s">
        <v>7259</v>
      </c>
      <c r="O1878" s="27">
        <v>45469</v>
      </c>
      <c r="P1878" s="27">
        <v>46145</v>
      </c>
      <c r="Q1878" s="26" t="s">
        <v>10051</v>
      </c>
      <c r="R1878" s="26" t="s">
        <v>23</v>
      </c>
      <c r="S1878" s="26"/>
      <c r="T1878" s="26"/>
      <c r="U1878" s="26" t="s">
        <v>17470</v>
      </c>
    </row>
    <row r="1879" spans="3:21" x14ac:dyDescent="0.25">
      <c r="C1879" s="11"/>
      <c r="D1879" s="25">
        <v>0</v>
      </c>
      <c r="E1879" s="25">
        <v>3311085</v>
      </c>
      <c r="F1879" s="28">
        <v>64030022</v>
      </c>
      <c r="G1879" s="26" t="s">
        <v>7278</v>
      </c>
      <c r="H1879" s="26" t="s">
        <v>10278</v>
      </c>
      <c r="I1879" s="26" t="s">
        <v>10053</v>
      </c>
      <c r="J1879" s="26"/>
      <c r="K1879" s="26"/>
      <c r="L1879" s="26" t="s">
        <v>482</v>
      </c>
      <c r="M1879" s="26" t="s">
        <v>10311</v>
      </c>
      <c r="N1879" s="26" t="s">
        <v>7259</v>
      </c>
      <c r="O1879" s="27">
        <v>45469</v>
      </c>
      <c r="P1879" s="27">
        <v>46145</v>
      </c>
      <c r="Q1879" s="26" t="s">
        <v>10051</v>
      </c>
      <c r="R1879" s="26" t="s">
        <v>23</v>
      </c>
      <c r="S1879" s="26"/>
      <c r="T1879" s="26"/>
      <c r="U1879" s="26" t="s">
        <v>17470</v>
      </c>
    </row>
    <row r="1880" spans="3:21" x14ac:dyDescent="0.25">
      <c r="C1880" s="11"/>
      <c r="D1880" s="25">
        <v>0</v>
      </c>
      <c r="E1880" s="25">
        <v>3311086</v>
      </c>
      <c r="F1880" s="28">
        <v>64030023</v>
      </c>
      <c r="G1880" s="26" t="s">
        <v>7277</v>
      </c>
      <c r="H1880" s="26" t="s">
        <v>10277</v>
      </c>
      <c r="I1880" s="26" t="s">
        <v>10053</v>
      </c>
      <c r="J1880" s="26"/>
      <c r="K1880" s="26"/>
      <c r="L1880" s="26" t="s">
        <v>482</v>
      </c>
      <c r="M1880" s="26" t="s">
        <v>10311</v>
      </c>
      <c r="N1880" s="26" t="s">
        <v>7259</v>
      </c>
      <c r="O1880" s="27">
        <v>45469</v>
      </c>
      <c r="P1880" s="27">
        <v>46145</v>
      </c>
      <c r="Q1880" s="26" t="s">
        <v>10051</v>
      </c>
      <c r="R1880" s="26" t="s">
        <v>23</v>
      </c>
      <c r="S1880" s="26"/>
      <c r="T1880" s="26"/>
      <c r="U1880" s="26" t="s">
        <v>17470</v>
      </c>
    </row>
    <row r="1881" spans="3:21" x14ac:dyDescent="0.25">
      <c r="C1881" s="11"/>
      <c r="D1881" s="25">
        <v>0</v>
      </c>
      <c r="E1881" s="25">
        <v>3311087</v>
      </c>
      <c r="F1881" s="28">
        <v>64030004</v>
      </c>
      <c r="G1881" s="26" t="s">
        <v>7276</v>
      </c>
      <c r="H1881" s="26" t="s">
        <v>10276</v>
      </c>
      <c r="I1881" s="26" t="s">
        <v>10053</v>
      </c>
      <c r="J1881" s="26"/>
      <c r="K1881" s="26"/>
      <c r="L1881" s="26" t="s">
        <v>482</v>
      </c>
      <c r="M1881" s="26" t="s">
        <v>10311</v>
      </c>
      <c r="N1881" s="26" t="s">
        <v>7259</v>
      </c>
      <c r="O1881" s="27">
        <v>45469</v>
      </c>
      <c r="P1881" s="27">
        <v>46145</v>
      </c>
      <c r="Q1881" s="26" t="s">
        <v>10051</v>
      </c>
      <c r="R1881" s="26" t="s">
        <v>23</v>
      </c>
      <c r="S1881" s="26"/>
      <c r="T1881" s="26"/>
      <c r="U1881" s="26" t="s">
        <v>17470</v>
      </c>
    </row>
    <row r="1882" spans="3:21" x14ac:dyDescent="0.25">
      <c r="C1882" s="11"/>
      <c r="D1882" s="25">
        <v>0</v>
      </c>
      <c r="E1882" s="25">
        <v>3311088</v>
      </c>
      <c r="F1882" s="28">
        <v>64030031</v>
      </c>
      <c r="G1882" s="26" t="s">
        <v>7352</v>
      </c>
      <c r="H1882" s="26" t="s">
        <v>10275</v>
      </c>
      <c r="I1882" s="26" t="s">
        <v>10053</v>
      </c>
      <c r="J1882" s="26"/>
      <c r="K1882" s="26"/>
      <c r="L1882" s="26" t="s">
        <v>482</v>
      </c>
      <c r="M1882" s="26" t="s">
        <v>10311</v>
      </c>
      <c r="N1882" s="26" t="s">
        <v>7259</v>
      </c>
      <c r="O1882" s="27">
        <v>45469</v>
      </c>
      <c r="P1882" s="27">
        <v>46145</v>
      </c>
      <c r="Q1882" s="26" t="s">
        <v>10051</v>
      </c>
      <c r="R1882" s="26" t="s">
        <v>23</v>
      </c>
      <c r="S1882" s="26"/>
      <c r="T1882" s="26"/>
      <c r="U1882" s="26" t="s">
        <v>17470</v>
      </c>
    </row>
    <row r="1883" spans="3:21" x14ac:dyDescent="0.25">
      <c r="C1883" s="11"/>
      <c r="D1883" s="25">
        <v>0</v>
      </c>
      <c r="E1883" s="25">
        <v>3311090</v>
      </c>
      <c r="F1883" s="28">
        <v>64030046</v>
      </c>
      <c r="G1883" s="26" t="s">
        <v>10059</v>
      </c>
      <c r="H1883" s="26" t="s">
        <v>10060</v>
      </c>
      <c r="I1883" s="26" t="s">
        <v>10053</v>
      </c>
      <c r="J1883" s="26"/>
      <c r="K1883" s="26"/>
      <c r="L1883" s="26" t="s">
        <v>482</v>
      </c>
      <c r="M1883" s="26" t="s">
        <v>10311</v>
      </c>
      <c r="N1883" s="26" t="s">
        <v>7259</v>
      </c>
      <c r="O1883" s="27">
        <v>45469</v>
      </c>
      <c r="P1883" s="27">
        <v>46145</v>
      </c>
      <c r="Q1883" s="26" t="s">
        <v>10051</v>
      </c>
      <c r="R1883" s="26" t="s">
        <v>23</v>
      </c>
      <c r="S1883" s="26"/>
      <c r="T1883" s="26"/>
      <c r="U1883" s="26" t="s">
        <v>17470</v>
      </c>
    </row>
    <row r="1884" spans="3:21" x14ac:dyDescent="0.25">
      <c r="C1884" s="11"/>
      <c r="D1884" s="25">
        <v>0</v>
      </c>
      <c r="E1884" s="25">
        <v>3311092</v>
      </c>
      <c r="F1884" s="28">
        <v>64030012</v>
      </c>
      <c r="G1884" s="26" t="s">
        <v>7345</v>
      </c>
      <c r="H1884" s="26" t="s">
        <v>10274</v>
      </c>
      <c r="I1884" s="26" t="s">
        <v>10053</v>
      </c>
      <c r="J1884" s="26"/>
      <c r="K1884" s="26"/>
      <c r="L1884" s="26" t="s">
        <v>482</v>
      </c>
      <c r="M1884" s="26" t="s">
        <v>10311</v>
      </c>
      <c r="N1884" s="26" t="s">
        <v>7259</v>
      </c>
      <c r="O1884" s="27">
        <v>45469</v>
      </c>
      <c r="P1884" s="27">
        <v>46145</v>
      </c>
      <c r="Q1884" s="26" t="s">
        <v>10051</v>
      </c>
      <c r="R1884" s="26" t="s">
        <v>23</v>
      </c>
      <c r="S1884" s="26"/>
      <c r="T1884" s="26"/>
      <c r="U1884" s="26" t="s">
        <v>17470</v>
      </c>
    </row>
    <row r="1885" spans="3:21" x14ac:dyDescent="0.25">
      <c r="C1885" s="11"/>
      <c r="D1885" s="25">
        <v>0</v>
      </c>
      <c r="E1885" s="25">
        <v>3320112</v>
      </c>
      <c r="F1885" s="28">
        <v>64095025</v>
      </c>
      <c r="G1885" s="26" t="s">
        <v>7361</v>
      </c>
      <c r="H1885" s="26" t="s">
        <v>10236</v>
      </c>
      <c r="I1885" s="26" t="s">
        <v>10053</v>
      </c>
      <c r="J1885" s="26"/>
      <c r="K1885" s="26"/>
      <c r="L1885" s="26" t="s">
        <v>482</v>
      </c>
      <c r="M1885" s="26" t="s">
        <v>10311</v>
      </c>
      <c r="N1885" s="26" t="s">
        <v>7259</v>
      </c>
      <c r="O1885" s="27">
        <v>45469</v>
      </c>
      <c r="P1885" s="27">
        <v>46145</v>
      </c>
      <c r="Q1885" s="26" t="s">
        <v>10051</v>
      </c>
      <c r="R1885" s="26" t="s">
        <v>23</v>
      </c>
      <c r="S1885" s="26"/>
      <c r="T1885" s="26"/>
      <c r="U1885" s="26" t="s">
        <v>17470</v>
      </c>
    </row>
    <row r="1886" spans="3:21" x14ac:dyDescent="0.25">
      <c r="C1886" s="11"/>
      <c r="D1886" s="25">
        <v>0</v>
      </c>
      <c r="E1886" s="25">
        <v>3311018</v>
      </c>
      <c r="F1886" s="28">
        <v>64030043</v>
      </c>
      <c r="G1886" s="26" t="s">
        <v>10070</v>
      </c>
      <c r="H1886" s="26" t="s">
        <v>10071</v>
      </c>
      <c r="I1886" s="26" t="s">
        <v>10053</v>
      </c>
      <c r="J1886" s="26"/>
      <c r="K1886" s="26"/>
      <c r="L1886" s="26" t="s">
        <v>482</v>
      </c>
      <c r="M1886" s="26" t="s">
        <v>10311</v>
      </c>
      <c r="N1886" s="26" t="s">
        <v>7259</v>
      </c>
      <c r="O1886" s="27">
        <v>45469</v>
      </c>
      <c r="P1886" s="27">
        <v>46145</v>
      </c>
      <c r="Q1886" s="26" t="s">
        <v>10051</v>
      </c>
      <c r="R1886" s="26" t="s">
        <v>23</v>
      </c>
      <c r="S1886" s="26"/>
      <c r="T1886" s="26"/>
      <c r="U1886" s="26" t="s">
        <v>17470</v>
      </c>
    </row>
    <row r="1887" spans="3:21" x14ac:dyDescent="0.25">
      <c r="C1887" s="11"/>
      <c r="D1887" s="25">
        <v>0</v>
      </c>
      <c r="E1887" s="25">
        <v>3324021</v>
      </c>
      <c r="F1887" s="28">
        <v>0</v>
      </c>
      <c r="G1887" s="26" t="s">
        <v>1884</v>
      </c>
      <c r="H1887" s="26" t="s">
        <v>10049</v>
      </c>
      <c r="I1887" s="26" t="s">
        <v>10050</v>
      </c>
      <c r="J1887" s="26"/>
      <c r="K1887" s="26"/>
      <c r="L1887" s="26" t="s">
        <v>482</v>
      </c>
      <c r="M1887" s="26" t="s">
        <v>10311</v>
      </c>
      <c r="N1887" s="26" t="s">
        <v>7259</v>
      </c>
      <c r="O1887" s="27">
        <v>45469</v>
      </c>
      <c r="P1887" s="27">
        <v>46145</v>
      </c>
      <c r="Q1887" s="26" t="s">
        <v>10051</v>
      </c>
      <c r="R1887" s="26" t="s">
        <v>23</v>
      </c>
      <c r="S1887" s="26"/>
      <c r="T1887" s="26"/>
      <c r="U1887" s="26" t="s">
        <v>17470</v>
      </c>
    </row>
    <row r="1888" spans="3:21" x14ac:dyDescent="0.25">
      <c r="C1888" s="11"/>
      <c r="D1888" s="25">
        <v>0</v>
      </c>
      <c r="E1888" s="25">
        <v>3320187</v>
      </c>
      <c r="F1888" s="28">
        <v>64095019</v>
      </c>
      <c r="G1888" s="26" t="s">
        <v>7357</v>
      </c>
      <c r="H1888" s="26" t="s">
        <v>10195</v>
      </c>
      <c r="I1888" s="26" t="s">
        <v>10053</v>
      </c>
      <c r="J1888" s="26"/>
      <c r="K1888" s="26"/>
      <c r="L1888" s="26" t="s">
        <v>482</v>
      </c>
      <c r="M1888" s="26" t="s">
        <v>10311</v>
      </c>
      <c r="N1888" s="26" t="s">
        <v>7259</v>
      </c>
      <c r="O1888" s="27">
        <v>45469</v>
      </c>
      <c r="P1888" s="27">
        <v>46145</v>
      </c>
      <c r="Q1888" s="26" t="s">
        <v>10051</v>
      </c>
      <c r="R1888" s="26" t="s">
        <v>23</v>
      </c>
      <c r="S1888" s="26"/>
      <c r="T1888" s="26"/>
      <c r="U1888" s="26" t="s">
        <v>17470</v>
      </c>
    </row>
    <row r="1889" spans="3:21" x14ac:dyDescent="0.25">
      <c r="C1889" s="11"/>
      <c r="D1889" s="25">
        <v>0</v>
      </c>
      <c r="E1889" s="25">
        <v>3320190</v>
      </c>
      <c r="F1889" s="28">
        <v>64095037</v>
      </c>
      <c r="G1889" s="26" t="s">
        <v>10193</v>
      </c>
      <c r="H1889" s="26" t="s">
        <v>10194</v>
      </c>
      <c r="I1889" s="26" t="s">
        <v>10053</v>
      </c>
      <c r="J1889" s="26"/>
      <c r="K1889" s="26"/>
      <c r="L1889" s="26" t="s">
        <v>482</v>
      </c>
      <c r="M1889" s="26" t="s">
        <v>10311</v>
      </c>
      <c r="N1889" s="26" t="s">
        <v>7259</v>
      </c>
      <c r="O1889" s="27">
        <v>45469</v>
      </c>
      <c r="P1889" s="27">
        <v>46145</v>
      </c>
      <c r="Q1889" s="26" t="s">
        <v>10051</v>
      </c>
      <c r="R1889" s="26" t="s">
        <v>23</v>
      </c>
      <c r="S1889" s="26"/>
      <c r="T1889" s="26"/>
      <c r="U1889" s="26" t="s">
        <v>17470</v>
      </c>
    </row>
    <row r="1890" spans="3:21" x14ac:dyDescent="0.25">
      <c r="C1890" s="11"/>
      <c r="D1890" s="25">
        <v>0</v>
      </c>
      <c r="E1890" s="25">
        <v>3320222</v>
      </c>
      <c r="F1890" s="28">
        <v>64095026</v>
      </c>
      <c r="G1890" s="26" t="s">
        <v>7355</v>
      </c>
      <c r="H1890" s="26" t="s">
        <v>10192</v>
      </c>
      <c r="I1890" s="26" t="s">
        <v>10053</v>
      </c>
      <c r="J1890" s="26"/>
      <c r="K1890" s="26"/>
      <c r="L1890" s="26" t="s">
        <v>482</v>
      </c>
      <c r="M1890" s="26" t="s">
        <v>10311</v>
      </c>
      <c r="N1890" s="26" t="s">
        <v>7259</v>
      </c>
      <c r="O1890" s="27">
        <v>45469</v>
      </c>
      <c r="P1890" s="27">
        <v>46145</v>
      </c>
      <c r="Q1890" s="26" t="s">
        <v>10051</v>
      </c>
      <c r="R1890" s="26" t="s">
        <v>23</v>
      </c>
      <c r="S1890" s="26"/>
      <c r="T1890" s="26"/>
      <c r="U1890" s="26" t="s">
        <v>17470</v>
      </c>
    </row>
    <row r="1891" spans="3:21" x14ac:dyDescent="0.25">
      <c r="C1891" s="11"/>
      <c r="D1891" s="25">
        <v>0</v>
      </c>
      <c r="E1891" s="25">
        <v>3320250</v>
      </c>
      <c r="F1891" s="28">
        <v>64095043</v>
      </c>
      <c r="G1891" s="26" t="s">
        <v>10190</v>
      </c>
      <c r="H1891" s="26" t="s">
        <v>10191</v>
      </c>
      <c r="I1891" s="26" t="s">
        <v>10053</v>
      </c>
      <c r="J1891" s="26"/>
      <c r="K1891" s="26"/>
      <c r="L1891" s="26" t="s">
        <v>482</v>
      </c>
      <c r="M1891" s="26" t="s">
        <v>10311</v>
      </c>
      <c r="N1891" s="26" t="s">
        <v>7259</v>
      </c>
      <c r="O1891" s="27">
        <v>45469</v>
      </c>
      <c r="P1891" s="27">
        <v>46145</v>
      </c>
      <c r="Q1891" s="26" t="s">
        <v>10051</v>
      </c>
      <c r="R1891" s="26" t="s">
        <v>23</v>
      </c>
      <c r="S1891" s="26"/>
      <c r="T1891" s="26"/>
      <c r="U1891" s="26" t="s">
        <v>17470</v>
      </c>
    </row>
    <row r="1892" spans="3:21" x14ac:dyDescent="0.25">
      <c r="C1892" s="11"/>
      <c r="D1892" s="25">
        <v>0</v>
      </c>
      <c r="E1892" s="25">
        <v>3320255</v>
      </c>
      <c r="F1892" s="28">
        <v>64095038</v>
      </c>
      <c r="G1892" s="26" t="s">
        <v>10188</v>
      </c>
      <c r="H1892" s="26" t="s">
        <v>10189</v>
      </c>
      <c r="I1892" s="26" t="s">
        <v>10053</v>
      </c>
      <c r="J1892" s="26"/>
      <c r="K1892" s="26"/>
      <c r="L1892" s="26" t="s">
        <v>482</v>
      </c>
      <c r="M1892" s="26" t="s">
        <v>10311</v>
      </c>
      <c r="N1892" s="26" t="s">
        <v>7259</v>
      </c>
      <c r="O1892" s="27">
        <v>45469</v>
      </c>
      <c r="P1892" s="27">
        <v>46145</v>
      </c>
      <c r="Q1892" s="26" t="s">
        <v>10051</v>
      </c>
      <c r="R1892" s="26" t="s">
        <v>23</v>
      </c>
      <c r="S1892" s="26"/>
      <c r="T1892" s="26"/>
      <c r="U1892" s="26" t="s">
        <v>17470</v>
      </c>
    </row>
    <row r="1893" spans="3:21" x14ac:dyDescent="0.25">
      <c r="C1893" s="11"/>
      <c r="D1893" s="25">
        <v>0</v>
      </c>
      <c r="E1893" s="25">
        <v>3323010</v>
      </c>
      <c r="F1893" s="28">
        <v>64030030</v>
      </c>
      <c r="G1893" s="26" t="s">
        <v>10054</v>
      </c>
      <c r="H1893" s="26" t="s">
        <v>10055</v>
      </c>
      <c r="I1893" s="26" t="s">
        <v>10053</v>
      </c>
      <c r="J1893" s="26"/>
      <c r="K1893" s="26"/>
      <c r="L1893" s="26" t="s">
        <v>482</v>
      </c>
      <c r="M1893" s="26" t="s">
        <v>10311</v>
      </c>
      <c r="N1893" s="26" t="s">
        <v>7259</v>
      </c>
      <c r="O1893" s="27">
        <v>45469</v>
      </c>
      <c r="P1893" s="27">
        <v>46145</v>
      </c>
      <c r="Q1893" s="26" t="s">
        <v>10051</v>
      </c>
      <c r="R1893" s="26" t="s">
        <v>23</v>
      </c>
      <c r="S1893" s="26"/>
      <c r="T1893" s="26"/>
      <c r="U1893" s="26" t="s">
        <v>17470</v>
      </c>
    </row>
    <row r="1894" spans="3:21" x14ac:dyDescent="0.25">
      <c r="C1894" s="11"/>
      <c r="D1894" s="25">
        <v>0</v>
      </c>
      <c r="E1894" s="25">
        <v>3323011</v>
      </c>
      <c r="F1894" s="28">
        <v>64030003</v>
      </c>
      <c r="G1894" s="26" t="s">
        <v>7353</v>
      </c>
      <c r="H1894" s="26" t="s">
        <v>10187</v>
      </c>
      <c r="I1894" s="26" t="s">
        <v>10053</v>
      </c>
      <c r="J1894" s="26"/>
      <c r="K1894" s="26"/>
      <c r="L1894" s="26" t="s">
        <v>482</v>
      </c>
      <c r="M1894" s="26" t="s">
        <v>10311</v>
      </c>
      <c r="N1894" s="26" t="s">
        <v>7259</v>
      </c>
      <c r="O1894" s="27">
        <v>45469</v>
      </c>
      <c r="P1894" s="27">
        <v>46145</v>
      </c>
      <c r="Q1894" s="26" t="s">
        <v>10051</v>
      </c>
      <c r="R1894" s="26" t="s">
        <v>23</v>
      </c>
      <c r="S1894" s="26"/>
      <c r="T1894" s="26"/>
      <c r="U1894" s="26" t="s">
        <v>17470</v>
      </c>
    </row>
    <row r="1895" spans="3:21" x14ac:dyDescent="0.25">
      <c r="C1895" s="11"/>
      <c r="D1895" s="25">
        <v>0</v>
      </c>
      <c r="E1895" s="25">
        <v>3324007</v>
      </c>
      <c r="F1895" s="28">
        <v>64010011</v>
      </c>
      <c r="G1895" s="26" t="s">
        <v>10315</v>
      </c>
      <c r="H1895" s="26" t="s">
        <v>10316</v>
      </c>
      <c r="I1895" s="26" t="s">
        <v>10053</v>
      </c>
      <c r="J1895" s="26"/>
      <c r="K1895" s="26"/>
      <c r="L1895" s="26" t="s">
        <v>482</v>
      </c>
      <c r="M1895" s="26" t="s">
        <v>10311</v>
      </c>
      <c r="N1895" s="26" t="s">
        <v>7259</v>
      </c>
      <c r="O1895" s="27">
        <v>45469</v>
      </c>
      <c r="P1895" s="27">
        <v>46145</v>
      </c>
      <c r="Q1895" s="26" t="s">
        <v>10051</v>
      </c>
      <c r="R1895" s="26" t="s">
        <v>23</v>
      </c>
      <c r="S1895" s="26"/>
      <c r="T1895" s="26"/>
      <c r="U1895" s="26" t="s">
        <v>17470</v>
      </c>
    </row>
    <row r="1896" spans="3:21" x14ac:dyDescent="0.25">
      <c r="C1896" s="11"/>
      <c r="D1896" s="25">
        <v>0</v>
      </c>
      <c r="E1896" s="25">
        <v>3324008</v>
      </c>
      <c r="F1896" s="28">
        <v>64010012</v>
      </c>
      <c r="G1896" s="26" t="s">
        <v>10313</v>
      </c>
      <c r="H1896" s="26" t="s">
        <v>10314</v>
      </c>
      <c r="I1896" s="26" t="s">
        <v>10053</v>
      </c>
      <c r="J1896" s="26"/>
      <c r="K1896" s="26"/>
      <c r="L1896" s="26" t="s">
        <v>482</v>
      </c>
      <c r="M1896" s="26" t="s">
        <v>10311</v>
      </c>
      <c r="N1896" s="26" t="s">
        <v>7259</v>
      </c>
      <c r="O1896" s="27">
        <v>45469</v>
      </c>
      <c r="P1896" s="27">
        <v>46145</v>
      </c>
      <c r="Q1896" s="26" t="s">
        <v>10051</v>
      </c>
      <c r="R1896" s="26" t="s">
        <v>23</v>
      </c>
      <c r="S1896" s="26"/>
      <c r="T1896" s="26"/>
      <c r="U1896" s="26" t="s">
        <v>17470</v>
      </c>
    </row>
    <row r="1897" spans="3:21" x14ac:dyDescent="0.25">
      <c r="C1897" s="11"/>
      <c r="D1897" s="25">
        <v>0</v>
      </c>
      <c r="E1897" s="25">
        <v>3320110</v>
      </c>
      <c r="F1897" s="28">
        <v>64095022</v>
      </c>
      <c r="G1897" s="26" t="s">
        <v>7365</v>
      </c>
      <c r="H1897" s="26" t="s">
        <v>10238</v>
      </c>
      <c r="I1897" s="26" t="s">
        <v>10053</v>
      </c>
      <c r="J1897" s="26"/>
      <c r="K1897" s="26"/>
      <c r="L1897" s="26" t="s">
        <v>482</v>
      </c>
      <c r="M1897" s="26" t="s">
        <v>10311</v>
      </c>
      <c r="N1897" s="26" t="s">
        <v>7259</v>
      </c>
      <c r="O1897" s="27">
        <v>45469</v>
      </c>
      <c r="P1897" s="27">
        <v>46145</v>
      </c>
      <c r="Q1897" s="26" t="s">
        <v>10051</v>
      </c>
      <c r="R1897" s="26" t="s">
        <v>23</v>
      </c>
      <c r="S1897" s="26"/>
      <c r="T1897" s="26"/>
      <c r="U1897" s="26" t="s">
        <v>17470</v>
      </c>
    </row>
    <row r="1898" spans="3:21" x14ac:dyDescent="0.25">
      <c r="C1898" s="11"/>
      <c r="D1898" s="25">
        <v>0</v>
      </c>
      <c r="E1898" s="25">
        <v>3324016</v>
      </c>
      <c r="F1898" s="28">
        <v>64010007</v>
      </c>
      <c r="G1898" s="26" t="s">
        <v>10312</v>
      </c>
      <c r="H1898" s="26" t="s">
        <v>9883</v>
      </c>
      <c r="I1898" s="26" t="s">
        <v>10053</v>
      </c>
      <c r="J1898" s="26"/>
      <c r="K1898" s="26"/>
      <c r="L1898" s="26" t="s">
        <v>482</v>
      </c>
      <c r="M1898" s="26" t="s">
        <v>10311</v>
      </c>
      <c r="N1898" s="26" t="s">
        <v>7259</v>
      </c>
      <c r="O1898" s="27">
        <v>45469</v>
      </c>
      <c r="P1898" s="27">
        <v>46145</v>
      </c>
      <c r="Q1898" s="26" t="s">
        <v>10051</v>
      </c>
      <c r="R1898" s="26" t="s">
        <v>23</v>
      </c>
      <c r="S1898" s="26"/>
      <c r="T1898" s="26"/>
      <c r="U1898" s="26" t="s">
        <v>17470</v>
      </c>
    </row>
    <row r="1899" spans="3:21" x14ac:dyDescent="0.25">
      <c r="C1899" s="11"/>
      <c r="D1899" s="25">
        <v>0</v>
      </c>
      <c r="E1899" s="25">
        <v>3320184</v>
      </c>
      <c r="F1899" s="28">
        <v>64095014</v>
      </c>
      <c r="G1899" s="26" t="s">
        <v>10198</v>
      </c>
      <c r="H1899" s="26" t="s">
        <v>10199</v>
      </c>
      <c r="I1899" s="26" t="s">
        <v>10053</v>
      </c>
      <c r="J1899" s="26"/>
      <c r="K1899" s="26"/>
      <c r="L1899" s="26" t="s">
        <v>482</v>
      </c>
      <c r="M1899" s="26" t="s">
        <v>10311</v>
      </c>
      <c r="N1899" s="26" t="s">
        <v>7259</v>
      </c>
      <c r="O1899" s="27">
        <v>45469</v>
      </c>
      <c r="P1899" s="27">
        <v>46145</v>
      </c>
      <c r="Q1899" s="26" t="s">
        <v>10051</v>
      </c>
      <c r="R1899" s="26" t="s">
        <v>23</v>
      </c>
      <c r="S1899" s="26"/>
      <c r="T1899" s="26"/>
      <c r="U1899" s="26" t="s">
        <v>17470</v>
      </c>
    </row>
    <row r="1900" spans="3:21" x14ac:dyDescent="0.25">
      <c r="C1900" s="11"/>
      <c r="D1900" s="25">
        <v>0</v>
      </c>
      <c r="E1900" s="25">
        <v>3324135</v>
      </c>
      <c r="F1900" s="28">
        <v>64010008</v>
      </c>
      <c r="G1900" s="26" t="s">
        <v>7283</v>
      </c>
      <c r="H1900" s="26" t="s">
        <v>9888</v>
      </c>
      <c r="I1900" s="26" t="s">
        <v>10053</v>
      </c>
      <c r="J1900" s="26"/>
      <c r="K1900" s="26"/>
      <c r="L1900" s="26" t="s">
        <v>482</v>
      </c>
      <c r="M1900" s="26" t="s">
        <v>10311</v>
      </c>
      <c r="N1900" s="26" t="s">
        <v>7259</v>
      </c>
      <c r="O1900" s="27">
        <v>45469</v>
      </c>
      <c r="P1900" s="27">
        <v>46145</v>
      </c>
      <c r="Q1900" s="26" t="s">
        <v>10051</v>
      </c>
      <c r="R1900" s="26" t="s">
        <v>23</v>
      </c>
      <c r="S1900" s="26"/>
      <c r="T1900" s="26"/>
      <c r="U1900" s="26" t="s">
        <v>17470</v>
      </c>
    </row>
    <row r="1901" spans="3:21" x14ac:dyDescent="0.25">
      <c r="C1901" s="11"/>
      <c r="D1901" s="25">
        <v>0</v>
      </c>
      <c r="E1901" s="25">
        <v>3324140</v>
      </c>
      <c r="F1901" s="28">
        <v>64010013</v>
      </c>
      <c r="G1901" s="26" t="s">
        <v>7282</v>
      </c>
      <c r="H1901" s="26" t="s">
        <v>9887</v>
      </c>
      <c r="I1901" s="26" t="s">
        <v>10053</v>
      </c>
      <c r="J1901" s="26"/>
      <c r="K1901" s="26"/>
      <c r="L1901" s="26" t="s">
        <v>482</v>
      </c>
      <c r="M1901" s="26" t="s">
        <v>10311</v>
      </c>
      <c r="N1901" s="26" t="s">
        <v>7259</v>
      </c>
      <c r="O1901" s="27">
        <v>45469</v>
      </c>
      <c r="P1901" s="27">
        <v>46145</v>
      </c>
      <c r="Q1901" s="26" t="s">
        <v>10051</v>
      </c>
      <c r="R1901" s="26" t="s">
        <v>23</v>
      </c>
      <c r="S1901" s="26"/>
      <c r="T1901" s="26"/>
      <c r="U1901" s="26" t="s">
        <v>17470</v>
      </c>
    </row>
    <row r="1902" spans="3:21" x14ac:dyDescent="0.25">
      <c r="C1902" s="11"/>
      <c r="D1902" s="25">
        <v>0</v>
      </c>
      <c r="E1902" s="25">
        <v>3324145</v>
      </c>
      <c r="F1902" s="28">
        <v>64010009</v>
      </c>
      <c r="G1902" s="26" t="s">
        <v>7262</v>
      </c>
      <c r="H1902" s="26" t="s">
        <v>9886</v>
      </c>
      <c r="I1902" s="26" t="s">
        <v>10053</v>
      </c>
      <c r="J1902" s="26"/>
      <c r="K1902" s="26"/>
      <c r="L1902" s="26" t="s">
        <v>482</v>
      </c>
      <c r="M1902" s="26" t="s">
        <v>10311</v>
      </c>
      <c r="N1902" s="26" t="s">
        <v>7259</v>
      </c>
      <c r="O1902" s="27">
        <v>45469</v>
      </c>
      <c r="P1902" s="27">
        <v>46145</v>
      </c>
      <c r="Q1902" s="26" t="s">
        <v>10051</v>
      </c>
      <c r="R1902" s="26" t="s">
        <v>23</v>
      </c>
      <c r="S1902" s="26"/>
      <c r="T1902" s="26"/>
      <c r="U1902" s="26" t="s">
        <v>17470</v>
      </c>
    </row>
    <row r="1903" spans="3:21" x14ac:dyDescent="0.25">
      <c r="C1903" s="11"/>
      <c r="D1903" s="25">
        <v>0</v>
      </c>
      <c r="E1903" s="25">
        <v>3324150</v>
      </c>
      <c r="F1903" s="28">
        <v>64010014</v>
      </c>
      <c r="G1903" s="26" t="s">
        <v>7261</v>
      </c>
      <c r="H1903" s="26" t="s">
        <v>9885</v>
      </c>
      <c r="I1903" s="26" t="s">
        <v>10053</v>
      </c>
      <c r="J1903" s="26"/>
      <c r="K1903" s="26"/>
      <c r="L1903" s="26" t="s">
        <v>482</v>
      </c>
      <c r="M1903" s="26" t="s">
        <v>10311</v>
      </c>
      <c r="N1903" s="26" t="s">
        <v>7259</v>
      </c>
      <c r="O1903" s="27">
        <v>45469</v>
      </c>
      <c r="P1903" s="27">
        <v>46145</v>
      </c>
      <c r="Q1903" s="26" t="s">
        <v>10051</v>
      </c>
      <c r="R1903" s="26" t="s">
        <v>23</v>
      </c>
      <c r="S1903" s="26"/>
      <c r="T1903" s="26"/>
      <c r="U1903" s="26" t="s">
        <v>17470</v>
      </c>
    </row>
    <row r="1904" spans="3:21" x14ac:dyDescent="0.25">
      <c r="C1904" s="11"/>
      <c r="D1904" s="25">
        <v>0</v>
      </c>
      <c r="E1904" s="28">
        <v>3512288</v>
      </c>
      <c r="F1904" s="28">
        <v>64030068</v>
      </c>
      <c r="G1904" s="26" t="s">
        <v>10185</v>
      </c>
      <c r="H1904" s="26" t="s">
        <v>10186</v>
      </c>
      <c r="I1904" s="26" t="s">
        <v>10053</v>
      </c>
      <c r="J1904" s="26"/>
      <c r="K1904" s="26"/>
      <c r="L1904" s="26" t="s">
        <v>482</v>
      </c>
      <c r="M1904" s="26" t="s">
        <v>10311</v>
      </c>
      <c r="N1904" s="26" t="s">
        <v>7259</v>
      </c>
      <c r="O1904" s="27">
        <v>45469</v>
      </c>
      <c r="P1904" s="27">
        <v>46145</v>
      </c>
      <c r="Q1904" s="26" t="s">
        <v>10051</v>
      </c>
      <c r="R1904" s="26" t="s">
        <v>23</v>
      </c>
      <c r="S1904" s="26"/>
      <c r="T1904" s="26"/>
      <c r="U1904" s="26" t="s">
        <v>17470</v>
      </c>
    </row>
    <row r="1905" spans="3:21" x14ac:dyDescent="0.25">
      <c r="C1905" s="11"/>
      <c r="D1905" s="25">
        <v>0</v>
      </c>
      <c r="E1905" s="28">
        <v>3303320</v>
      </c>
      <c r="F1905" s="28">
        <v>21050043</v>
      </c>
      <c r="G1905" s="26" t="s">
        <v>7334</v>
      </c>
      <c r="H1905" s="26" t="s">
        <v>10114</v>
      </c>
      <c r="I1905" s="26" t="s">
        <v>2026</v>
      </c>
      <c r="J1905" s="26"/>
      <c r="K1905" s="26"/>
      <c r="L1905" s="26" t="s">
        <v>482</v>
      </c>
      <c r="M1905" s="26" t="s">
        <v>10311</v>
      </c>
      <c r="N1905" s="26" t="s">
        <v>7259</v>
      </c>
      <c r="O1905" s="27">
        <v>45469</v>
      </c>
      <c r="P1905" s="27">
        <v>46145</v>
      </c>
      <c r="Q1905" s="26" t="s">
        <v>10051</v>
      </c>
      <c r="R1905" s="26" t="s">
        <v>23</v>
      </c>
      <c r="S1905" s="26"/>
      <c r="T1905" s="26"/>
      <c r="U1905" s="26" t="s">
        <v>17470</v>
      </c>
    </row>
    <row r="1906" spans="3:21" x14ac:dyDescent="0.25">
      <c r="C1906" s="11"/>
      <c r="D1906" s="25">
        <v>0</v>
      </c>
      <c r="E1906" s="28">
        <v>3311033</v>
      </c>
      <c r="F1906" s="28">
        <v>64030048</v>
      </c>
      <c r="G1906" s="26" t="s">
        <v>10307</v>
      </c>
      <c r="H1906" s="26" t="s">
        <v>10308</v>
      </c>
      <c r="I1906" s="26" t="s">
        <v>10053</v>
      </c>
      <c r="J1906" s="26"/>
      <c r="K1906" s="26"/>
      <c r="L1906" s="26" t="s">
        <v>482</v>
      </c>
      <c r="M1906" s="26" t="s">
        <v>10311</v>
      </c>
      <c r="N1906" s="26" t="s">
        <v>7259</v>
      </c>
      <c r="O1906" s="27">
        <v>45469</v>
      </c>
      <c r="P1906" s="27">
        <v>46145</v>
      </c>
      <c r="Q1906" s="26" t="s">
        <v>10051</v>
      </c>
      <c r="R1906" s="26" t="s">
        <v>23</v>
      </c>
      <c r="S1906" s="26"/>
      <c r="T1906" s="26"/>
      <c r="U1906" s="26" t="s">
        <v>17470</v>
      </c>
    </row>
    <row r="1907" spans="3:21" x14ac:dyDescent="0.25">
      <c r="C1907" s="11"/>
      <c r="D1907" s="25">
        <v>0</v>
      </c>
      <c r="E1907" s="28">
        <v>3311034</v>
      </c>
      <c r="F1907" s="28">
        <v>64030050</v>
      </c>
      <c r="G1907" s="26" t="s">
        <v>10305</v>
      </c>
      <c r="H1907" s="26" t="s">
        <v>10306</v>
      </c>
      <c r="I1907" s="26" t="s">
        <v>10053</v>
      </c>
      <c r="J1907" s="26"/>
      <c r="K1907" s="26"/>
      <c r="L1907" s="26" t="s">
        <v>482</v>
      </c>
      <c r="M1907" s="26" t="s">
        <v>10311</v>
      </c>
      <c r="N1907" s="26" t="s">
        <v>7259</v>
      </c>
      <c r="O1907" s="27">
        <v>45469</v>
      </c>
      <c r="P1907" s="27">
        <v>46145</v>
      </c>
      <c r="Q1907" s="26" t="s">
        <v>10051</v>
      </c>
      <c r="R1907" s="26" t="s">
        <v>23</v>
      </c>
      <c r="S1907" s="26"/>
      <c r="T1907" s="26"/>
      <c r="U1907" s="26" t="s">
        <v>17470</v>
      </c>
    </row>
    <row r="1908" spans="3:21" x14ac:dyDescent="0.25">
      <c r="C1908" s="11"/>
      <c r="D1908" s="25">
        <v>0</v>
      </c>
      <c r="E1908" s="28">
        <v>3311035</v>
      </c>
      <c r="F1908" s="28">
        <v>64030052</v>
      </c>
      <c r="G1908" s="26" t="s">
        <v>10303</v>
      </c>
      <c r="H1908" s="26" t="s">
        <v>10304</v>
      </c>
      <c r="I1908" s="26" t="s">
        <v>10053</v>
      </c>
      <c r="J1908" s="26"/>
      <c r="K1908" s="26"/>
      <c r="L1908" s="26" t="s">
        <v>482</v>
      </c>
      <c r="M1908" s="26" t="s">
        <v>10311</v>
      </c>
      <c r="N1908" s="26" t="s">
        <v>7259</v>
      </c>
      <c r="O1908" s="27">
        <v>45469</v>
      </c>
      <c r="P1908" s="27">
        <v>46145</v>
      </c>
      <c r="Q1908" s="26" t="s">
        <v>10051</v>
      </c>
      <c r="R1908" s="26" t="s">
        <v>23</v>
      </c>
      <c r="S1908" s="26"/>
      <c r="T1908" s="26"/>
      <c r="U1908" s="26" t="s">
        <v>17470</v>
      </c>
    </row>
    <row r="1909" spans="3:21" x14ac:dyDescent="0.25">
      <c r="C1909" s="11"/>
      <c r="D1909" s="25">
        <v>0</v>
      </c>
      <c r="E1909" s="28">
        <v>3324010</v>
      </c>
      <c r="F1909" s="28">
        <v>64010006</v>
      </c>
      <c r="G1909" s="26" t="s">
        <v>7354</v>
      </c>
      <c r="H1909" s="26" t="s">
        <v>10052</v>
      </c>
      <c r="I1909" s="26" t="s">
        <v>10053</v>
      </c>
      <c r="J1909" s="26"/>
      <c r="K1909" s="26"/>
      <c r="L1909" s="26" t="s">
        <v>482</v>
      </c>
      <c r="M1909" s="26" t="s">
        <v>10311</v>
      </c>
      <c r="N1909" s="26" t="s">
        <v>7259</v>
      </c>
      <c r="O1909" s="27">
        <v>45469</v>
      </c>
      <c r="P1909" s="27">
        <v>46145</v>
      </c>
      <c r="Q1909" s="26" t="s">
        <v>10051</v>
      </c>
      <c r="R1909" s="26" t="s">
        <v>23</v>
      </c>
      <c r="S1909" s="26"/>
      <c r="T1909" s="26"/>
      <c r="U1909" s="26" t="s">
        <v>17470</v>
      </c>
    </row>
    <row r="1910" spans="3:21" x14ac:dyDescent="0.25">
      <c r="C1910" s="11"/>
      <c r="D1910" s="25">
        <v>0</v>
      </c>
      <c r="E1910" s="28">
        <v>3320159</v>
      </c>
      <c r="F1910" s="28">
        <v>64095032</v>
      </c>
      <c r="G1910" s="26" t="s">
        <v>7368</v>
      </c>
      <c r="H1910" s="26" t="s">
        <v>10215</v>
      </c>
      <c r="I1910" s="26" t="s">
        <v>10053</v>
      </c>
      <c r="J1910" s="26"/>
      <c r="K1910" s="26"/>
      <c r="L1910" s="26" t="s">
        <v>482</v>
      </c>
      <c r="M1910" s="26" t="s">
        <v>10311</v>
      </c>
      <c r="N1910" s="26" t="s">
        <v>7259</v>
      </c>
      <c r="O1910" s="27">
        <v>45469</v>
      </c>
      <c r="P1910" s="27">
        <v>46145</v>
      </c>
      <c r="Q1910" s="26" t="s">
        <v>10051</v>
      </c>
      <c r="R1910" s="26" t="s">
        <v>23</v>
      </c>
      <c r="S1910" s="26"/>
      <c r="T1910" s="26"/>
      <c r="U1910" s="26" t="s">
        <v>17470</v>
      </c>
    </row>
    <row r="1911" spans="3:21" x14ac:dyDescent="0.25">
      <c r="C1911" s="11"/>
      <c r="D1911" s="25">
        <v>0</v>
      </c>
      <c r="E1911" s="28">
        <v>3320123</v>
      </c>
      <c r="F1911" s="28">
        <v>64095021</v>
      </c>
      <c r="G1911" s="26" t="s">
        <v>7366</v>
      </c>
      <c r="H1911" s="26" t="s">
        <v>10235</v>
      </c>
      <c r="I1911" s="26" t="s">
        <v>10053</v>
      </c>
      <c r="J1911" s="26"/>
      <c r="K1911" s="26"/>
      <c r="L1911" s="26" t="s">
        <v>482</v>
      </c>
      <c r="M1911" s="26" t="s">
        <v>10311</v>
      </c>
      <c r="N1911" s="26" t="s">
        <v>7259</v>
      </c>
      <c r="O1911" s="27">
        <v>45469</v>
      </c>
      <c r="P1911" s="27">
        <v>46145</v>
      </c>
      <c r="Q1911" s="26" t="s">
        <v>10051</v>
      </c>
      <c r="R1911" s="26" t="s">
        <v>23</v>
      </c>
      <c r="S1911" s="26"/>
      <c r="T1911" s="26"/>
      <c r="U1911" s="26" t="s">
        <v>17470</v>
      </c>
    </row>
    <row r="1912" spans="3:21" x14ac:dyDescent="0.25">
      <c r="C1912" s="11"/>
      <c r="D1912" s="25">
        <v>0</v>
      </c>
      <c r="E1912" s="28">
        <v>3320146</v>
      </c>
      <c r="F1912" s="28">
        <v>64095009</v>
      </c>
      <c r="G1912" s="26" t="s">
        <v>10233</v>
      </c>
      <c r="H1912" s="26" t="s">
        <v>10234</v>
      </c>
      <c r="I1912" s="26" t="s">
        <v>10053</v>
      </c>
      <c r="J1912" s="26"/>
      <c r="K1912" s="26"/>
      <c r="L1912" s="26" t="s">
        <v>482</v>
      </c>
      <c r="M1912" s="26" t="s">
        <v>10311</v>
      </c>
      <c r="N1912" s="26" t="s">
        <v>7259</v>
      </c>
      <c r="O1912" s="27">
        <v>45469</v>
      </c>
      <c r="P1912" s="27">
        <v>46145</v>
      </c>
      <c r="Q1912" s="26" t="s">
        <v>10051</v>
      </c>
      <c r="R1912" s="26" t="s">
        <v>23</v>
      </c>
      <c r="S1912" s="26"/>
      <c r="T1912" s="26"/>
      <c r="U1912" s="26" t="s">
        <v>17470</v>
      </c>
    </row>
    <row r="1913" spans="3:21" x14ac:dyDescent="0.25">
      <c r="C1913" s="11"/>
      <c r="D1913" s="25">
        <v>0</v>
      </c>
      <c r="E1913" s="28">
        <v>3320148</v>
      </c>
      <c r="F1913" s="28">
        <v>64095008</v>
      </c>
      <c r="G1913" s="26" t="s">
        <v>10231</v>
      </c>
      <c r="H1913" s="26" t="s">
        <v>10232</v>
      </c>
      <c r="I1913" s="26" t="s">
        <v>10053</v>
      </c>
      <c r="J1913" s="26"/>
      <c r="K1913" s="26"/>
      <c r="L1913" s="26" t="s">
        <v>482</v>
      </c>
      <c r="M1913" s="26" t="s">
        <v>10311</v>
      </c>
      <c r="N1913" s="26" t="s">
        <v>7259</v>
      </c>
      <c r="O1913" s="27">
        <v>45469</v>
      </c>
      <c r="P1913" s="27">
        <v>46145</v>
      </c>
      <c r="Q1913" s="26" t="s">
        <v>10051</v>
      </c>
      <c r="R1913" s="26" t="s">
        <v>23</v>
      </c>
      <c r="S1913" s="26"/>
      <c r="T1913" s="26"/>
      <c r="U1913" s="26" t="s">
        <v>17470</v>
      </c>
    </row>
    <row r="1914" spans="3:21" x14ac:dyDescent="0.25">
      <c r="C1914" s="11"/>
      <c r="D1914" s="25">
        <v>0</v>
      </c>
      <c r="E1914" s="28">
        <v>3320149</v>
      </c>
      <c r="F1914" s="28">
        <v>64095007</v>
      </c>
      <c r="G1914" s="26" t="s">
        <v>10229</v>
      </c>
      <c r="H1914" s="26" t="s">
        <v>10230</v>
      </c>
      <c r="I1914" s="26" t="s">
        <v>10053</v>
      </c>
      <c r="J1914" s="26"/>
      <c r="K1914" s="26"/>
      <c r="L1914" s="26" t="s">
        <v>482</v>
      </c>
      <c r="M1914" s="26" t="s">
        <v>10311</v>
      </c>
      <c r="N1914" s="26" t="s">
        <v>7259</v>
      </c>
      <c r="O1914" s="27">
        <v>45469</v>
      </c>
      <c r="P1914" s="27">
        <v>46145</v>
      </c>
      <c r="Q1914" s="26" t="s">
        <v>10051</v>
      </c>
      <c r="R1914" s="26" t="s">
        <v>23</v>
      </c>
      <c r="S1914" s="26"/>
      <c r="T1914" s="26"/>
      <c r="U1914" s="26" t="s">
        <v>17470</v>
      </c>
    </row>
    <row r="1915" spans="3:21" x14ac:dyDescent="0.25">
      <c r="C1915" s="11"/>
      <c r="D1915" s="25">
        <v>0</v>
      </c>
      <c r="E1915" s="28">
        <v>3320150</v>
      </c>
      <c r="F1915" s="28">
        <v>64095006</v>
      </c>
      <c r="G1915" s="26" t="s">
        <v>10227</v>
      </c>
      <c r="H1915" s="26" t="s">
        <v>10228</v>
      </c>
      <c r="I1915" s="26" t="s">
        <v>10053</v>
      </c>
      <c r="J1915" s="26"/>
      <c r="K1915" s="26"/>
      <c r="L1915" s="26" t="s">
        <v>482</v>
      </c>
      <c r="M1915" s="26" t="s">
        <v>10311</v>
      </c>
      <c r="N1915" s="26" t="s">
        <v>7259</v>
      </c>
      <c r="O1915" s="27">
        <v>45469</v>
      </c>
      <c r="P1915" s="27">
        <v>46145</v>
      </c>
      <c r="Q1915" s="26" t="s">
        <v>10051</v>
      </c>
      <c r="R1915" s="26" t="s">
        <v>23</v>
      </c>
      <c r="S1915" s="26"/>
      <c r="T1915" s="26"/>
      <c r="U1915" s="26" t="s">
        <v>17470</v>
      </c>
    </row>
    <row r="1916" spans="3:21" x14ac:dyDescent="0.25">
      <c r="C1916" s="11"/>
      <c r="D1916" s="25">
        <v>0</v>
      </c>
      <c r="E1916" s="28">
        <v>3320151</v>
      </c>
      <c r="F1916" s="28">
        <v>64095005</v>
      </c>
      <c r="G1916" s="26" t="s">
        <v>10225</v>
      </c>
      <c r="H1916" s="26" t="s">
        <v>10226</v>
      </c>
      <c r="I1916" s="26" t="s">
        <v>10053</v>
      </c>
      <c r="J1916" s="26"/>
      <c r="K1916" s="26"/>
      <c r="L1916" s="26" t="s">
        <v>482</v>
      </c>
      <c r="M1916" s="26" t="s">
        <v>10311</v>
      </c>
      <c r="N1916" s="26" t="s">
        <v>7259</v>
      </c>
      <c r="O1916" s="27">
        <v>45469</v>
      </c>
      <c r="P1916" s="27">
        <v>46145</v>
      </c>
      <c r="Q1916" s="26" t="s">
        <v>10051</v>
      </c>
      <c r="R1916" s="26" t="s">
        <v>23</v>
      </c>
      <c r="S1916" s="26"/>
      <c r="T1916" s="26"/>
      <c r="U1916" s="26" t="s">
        <v>17470</v>
      </c>
    </row>
    <row r="1917" spans="3:21" x14ac:dyDescent="0.25">
      <c r="C1917" s="11"/>
      <c r="D1917" s="25">
        <v>0</v>
      </c>
      <c r="E1917" s="28">
        <v>3320152</v>
      </c>
      <c r="F1917" s="28">
        <v>64095004</v>
      </c>
      <c r="G1917" s="26" t="s">
        <v>10223</v>
      </c>
      <c r="H1917" s="26" t="s">
        <v>10224</v>
      </c>
      <c r="I1917" s="26" t="s">
        <v>10053</v>
      </c>
      <c r="J1917" s="26"/>
      <c r="K1917" s="26"/>
      <c r="L1917" s="26" t="s">
        <v>482</v>
      </c>
      <c r="M1917" s="26" t="s">
        <v>10311</v>
      </c>
      <c r="N1917" s="26" t="s">
        <v>7259</v>
      </c>
      <c r="O1917" s="27">
        <v>45469</v>
      </c>
      <c r="P1917" s="27">
        <v>46145</v>
      </c>
      <c r="Q1917" s="26" t="s">
        <v>10051</v>
      </c>
      <c r="R1917" s="26" t="s">
        <v>23</v>
      </c>
      <c r="S1917" s="26"/>
      <c r="T1917" s="26"/>
      <c r="U1917" s="26" t="s">
        <v>17470</v>
      </c>
    </row>
    <row r="1918" spans="3:21" x14ac:dyDescent="0.25">
      <c r="C1918" s="11"/>
      <c r="D1918" s="25">
        <v>0</v>
      </c>
      <c r="E1918" s="28">
        <v>3320153</v>
      </c>
      <c r="F1918" s="28">
        <v>64095003</v>
      </c>
      <c r="G1918" s="26" t="s">
        <v>10221</v>
      </c>
      <c r="H1918" s="26" t="s">
        <v>10222</v>
      </c>
      <c r="I1918" s="26" t="s">
        <v>10053</v>
      </c>
      <c r="J1918" s="26"/>
      <c r="K1918" s="26"/>
      <c r="L1918" s="26" t="s">
        <v>482</v>
      </c>
      <c r="M1918" s="26" t="s">
        <v>10311</v>
      </c>
      <c r="N1918" s="26" t="s">
        <v>7259</v>
      </c>
      <c r="O1918" s="27">
        <v>45469</v>
      </c>
      <c r="P1918" s="27">
        <v>46145</v>
      </c>
      <c r="Q1918" s="26" t="s">
        <v>10051</v>
      </c>
      <c r="R1918" s="26" t="s">
        <v>23</v>
      </c>
      <c r="S1918" s="26"/>
      <c r="T1918" s="26"/>
      <c r="U1918" s="26" t="s">
        <v>17470</v>
      </c>
    </row>
    <row r="1919" spans="3:21" x14ac:dyDescent="0.25">
      <c r="C1919" s="11"/>
      <c r="D1919" s="25">
        <v>0</v>
      </c>
      <c r="E1919" s="28">
        <v>3320154</v>
      </c>
      <c r="F1919" s="28">
        <v>64095002</v>
      </c>
      <c r="G1919" s="26" t="s">
        <v>10219</v>
      </c>
      <c r="H1919" s="26" t="s">
        <v>10220</v>
      </c>
      <c r="I1919" s="26" t="s">
        <v>10053</v>
      </c>
      <c r="J1919" s="26"/>
      <c r="K1919" s="26"/>
      <c r="L1919" s="26" t="s">
        <v>482</v>
      </c>
      <c r="M1919" s="26" t="s">
        <v>10311</v>
      </c>
      <c r="N1919" s="26" t="s">
        <v>7259</v>
      </c>
      <c r="O1919" s="27">
        <v>45469</v>
      </c>
      <c r="P1919" s="27">
        <v>46145</v>
      </c>
      <c r="Q1919" s="26" t="s">
        <v>10051</v>
      </c>
      <c r="R1919" s="26" t="s">
        <v>23</v>
      </c>
      <c r="S1919" s="26"/>
      <c r="T1919" s="26"/>
      <c r="U1919" s="26" t="s">
        <v>17470</v>
      </c>
    </row>
    <row r="1920" spans="3:21" x14ac:dyDescent="0.25">
      <c r="C1920" s="11"/>
      <c r="D1920" s="25">
        <v>0</v>
      </c>
      <c r="E1920" s="28">
        <v>3320186</v>
      </c>
      <c r="F1920" s="28">
        <v>64095020</v>
      </c>
      <c r="G1920" s="26" t="s">
        <v>7356</v>
      </c>
      <c r="H1920" s="26" t="s">
        <v>10196</v>
      </c>
      <c r="I1920" s="26" t="s">
        <v>10053</v>
      </c>
      <c r="J1920" s="26"/>
      <c r="K1920" s="26"/>
      <c r="L1920" s="26" t="s">
        <v>482</v>
      </c>
      <c r="M1920" s="26" t="s">
        <v>10311</v>
      </c>
      <c r="N1920" s="26" t="s">
        <v>7259</v>
      </c>
      <c r="O1920" s="27">
        <v>45469</v>
      </c>
      <c r="P1920" s="27">
        <v>46145</v>
      </c>
      <c r="Q1920" s="26" t="s">
        <v>10051</v>
      </c>
      <c r="R1920" s="26" t="s">
        <v>23</v>
      </c>
      <c r="S1920" s="26"/>
      <c r="T1920" s="26"/>
      <c r="U1920" s="26" t="s">
        <v>17470</v>
      </c>
    </row>
    <row r="1921" spans="3:21" x14ac:dyDescent="0.25">
      <c r="C1921" s="11"/>
      <c r="D1921" s="25">
        <v>0</v>
      </c>
      <c r="E1921" s="28">
        <v>3320158</v>
      </c>
      <c r="F1921" s="28">
        <v>64095033</v>
      </c>
      <c r="G1921" s="26" t="s">
        <v>7367</v>
      </c>
      <c r="H1921" s="26" t="s">
        <v>10216</v>
      </c>
      <c r="I1921" s="26" t="s">
        <v>10053</v>
      </c>
      <c r="J1921" s="26"/>
      <c r="K1921" s="26"/>
      <c r="L1921" s="26" t="s">
        <v>482</v>
      </c>
      <c r="M1921" s="26" t="s">
        <v>10311</v>
      </c>
      <c r="N1921" s="26" t="s">
        <v>7259</v>
      </c>
      <c r="O1921" s="27">
        <v>45469</v>
      </c>
      <c r="P1921" s="27">
        <v>46145</v>
      </c>
      <c r="Q1921" s="26" t="s">
        <v>10051</v>
      </c>
      <c r="R1921" s="26" t="s">
        <v>23</v>
      </c>
      <c r="S1921" s="26"/>
      <c r="T1921" s="26"/>
      <c r="U1921" s="26" t="s">
        <v>17470</v>
      </c>
    </row>
    <row r="1922" spans="3:21" x14ac:dyDescent="0.25">
      <c r="C1922" s="11"/>
      <c r="D1922" s="25">
        <v>0</v>
      </c>
      <c r="E1922" s="28">
        <v>3320185</v>
      </c>
      <c r="F1922" s="28">
        <v>64095018</v>
      </c>
      <c r="G1922" s="26" t="s">
        <v>7358</v>
      </c>
      <c r="H1922" s="26" t="s">
        <v>10197</v>
      </c>
      <c r="I1922" s="26" t="s">
        <v>10053</v>
      </c>
      <c r="J1922" s="26"/>
      <c r="K1922" s="26"/>
      <c r="L1922" s="26" t="s">
        <v>482</v>
      </c>
      <c r="M1922" s="26" t="s">
        <v>10311</v>
      </c>
      <c r="N1922" s="26" t="s">
        <v>7259</v>
      </c>
      <c r="O1922" s="27">
        <v>45469</v>
      </c>
      <c r="P1922" s="27">
        <v>46145</v>
      </c>
      <c r="Q1922" s="26" t="s">
        <v>10051</v>
      </c>
      <c r="R1922" s="26" t="s">
        <v>23</v>
      </c>
      <c r="S1922" s="26"/>
      <c r="T1922" s="26"/>
      <c r="U1922" s="26" t="s">
        <v>17470</v>
      </c>
    </row>
    <row r="1923" spans="3:21" x14ac:dyDescent="0.25">
      <c r="C1923" s="11"/>
      <c r="D1923" s="28">
        <v>0</v>
      </c>
      <c r="E1923" s="25">
        <v>3320160</v>
      </c>
      <c r="F1923" s="28">
        <v>64095031</v>
      </c>
      <c r="G1923" s="26" t="s">
        <v>7369</v>
      </c>
      <c r="H1923" s="26" t="s">
        <v>10214</v>
      </c>
      <c r="I1923" s="26" t="s">
        <v>10053</v>
      </c>
      <c r="J1923" s="26"/>
      <c r="K1923" s="26"/>
      <c r="L1923" s="26" t="s">
        <v>482</v>
      </c>
      <c r="M1923" s="26" t="s">
        <v>10311</v>
      </c>
      <c r="N1923" s="26" t="s">
        <v>7259</v>
      </c>
      <c r="O1923" s="27">
        <v>45469</v>
      </c>
      <c r="P1923" s="27">
        <v>46145</v>
      </c>
      <c r="Q1923" s="26" t="s">
        <v>10051</v>
      </c>
      <c r="R1923" s="26" t="s">
        <v>23</v>
      </c>
      <c r="S1923" s="26"/>
      <c r="T1923" s="26"/>
      <c r="U1923" s="26" t="s">
        <v>17470</v>
      </c>
    </row>
    <row r="1924" spans="3:21" x14ac:dyDescent="0.25">
      <c r="C1924" s="11"/>
      <c r="D1924" s="28">
        <v>0</v>
      </c>
      <c r="E1924" s="25">
        <v>3320161</v>
      </c>
      <c r="F1924" s="28">
        <v>64095042</v>
      </c>
      <c r="G1924" s="26" t="s">
        <v>10212</v>
      </c>
      <c r="H1924" s="26" t="s">
        <v>10213</v>
      </c>
      <c r="I1924" s="26" t="s">
        <v>10053</v>
      </c>
      <c r="J1924" s="26"/>
      <c r="K1924" s="26"/>
      <c r="L1924" s="26" t="s">
        <v>482</v>
      </c>
      <c r="M1924" s="26" t="s">
        <v>10311</v>
      </c>
      <c r="N1924" s="26" t="s">
        <v>7259</v>
      </c>
      <c r="O1924" s="27">
        <v>45469</v>
      </c>
      <c r="P1924" s="27">
        <v>46145</v>
      </c>
      <c r="Q1924" s="26" t="s">
        <v>10051</v>
      </c>
      <c r="R1924" s="26" t="s">
        <v>23</v>
      </c>
      <c r="S1924" s="26"/>
      <c r="T1924" s="26"/>
      <c r="U1924" s="26" t="s">
        <v>17470</v>
      </c>
    </row>
    <row r="1925" spans="3:21" x14ac:dyDescent="0.25">
      <c r="C1925" s="11"/>
      <c r="D1925" s="28">
        <v>0</v>
      </c>
      <c r="E1925" s="25">
        <v>3320162</v>
      </c>
      <c r="F1925" s="28">
        <v>64095041</v>
      </c>
      <c r="G1925" s="26" t="s">
        <v>10210</v>
      </c>
      <c r="H1925" s="26" t="s">
        <v>10211</v>
      </c>
      <c r="I1925" s="26" t="s">
        <v>10053</v>
      </c>
      <c r="J1925" s="26"/>
      <c r="K1925" s="26"/>
      <c r="L1925" s="26" t="s">
        <v>482</v>
      </c>
      <c r="M1925" s="26" t="s">
        <v>10311</v>
      </c>
      <c r="N1925" s="26" t="s">
        <v>7259</v>
      </c>
      <c r="O1925" s="27">
        <v>45469</v>
      </c>
      <c r="P1925" s="27">
        <v>46145</v>
      </c>
      <c r="Q1925" s="26" t="s">
        <v>10051</v>
      </c>
      <c r="R1925" s="26" t="s">
        <v>23</v>
      </c>
      <c r="S1925" s="26"/>
      <c r="T1925" s="26"/>
      <c r="U1925" s="26" t="s">
        <v>17470</v>
      </c>
    </row>
    <row r="1926" spans="3:21" x14ac:dyDescent="0.25">
      <c r="C1926" s="11"/>
      <c r="D1926" s="28">
        <v>0</v>
      </c>
      <c r="E1926" s="25">
        <v>3320163</v>
      </c>
      <c r="F1926" s="28">
        <v>64095017</v>
      </c>
      <c r="G1926" s="26" t="s">
        <v>7359</v>
      </c>
      <c r="H1926" s="26" t="s">
        <v>10209</v>
      </c>
      <c r="I1926" s="26" t="s">
        <v>10053</v>
      </c>
      <c r="J1926" s="26"/>
      <c r="K1926" s="26"/>
      <c r="L1926" s="26" t="s">
        <v>482</v>
      </c>
      <c r="M1926" s="26" t="s">
        <v>10311</v>
      </c>
      <c r="N1926" s="26" t="s">
        <v>7259</v>
      </c>
      <c r="O1926" s="27">
        <v>45469</v>
      </c>
      <c r="P1926" s="27">
        <v>46145</v>
      </c>
      <c r="Q1926" s="26" t="s">
        <v>10051</v>
      </c>
      <c r="R1926" s="26" t="s">
        <v>23</v>
      </c>
      <c r="S1926" s="26"/>
      <c r="T1926" s="26"/>
      <c r="U1926" s="26" t="s">
        <v>17470</v>
      </c>
    </row>
    <row r="1927" spans="3:21" x14ac:dyDescent="0.25">
      <c r="C1927" s="11"/>
      <c r="D1927" s="28">
        <v>0</v>
      </c>
      <c r="E1927" s="25">
        <v>3320164</v>
      </c>
      <c r="F1927" s="28">
        <v>64095016</v>
      </c>
      <c r="G1927" s="26" t="s">
        <v>7360</v>
      </c>
      <c r="H1927" s="26" t="s">
        <v>10208</v>
      </c>
      <c r="I1927" s="26" t="s">
        <v>10053</v>
      </c>
      <c r="J1927" s="26"/>
      <c r="K1927" s="26"/>
      <c r="L1927" s="26" t="s">
        <v>482</v>
      </c>
      <c r="M1927" s="26" t="s">
        <v>10311</v>
      </c>
      <c r="N1927" s="26" t="s">
        <v>7259</v>
      </c>
      <c r="O1927" s="27">
        <v>45469</v>
      </c>
      <c r="P1927" s="27">
        <v>46145</v>
      </c>
      <c r="Q1927" s="26" t="s">
        <v>10051</v>
      </c>
      <c r="R1927" s="26" t="s">
        <v>23</v>
      </c>
      <c r="S1927" s="26"/>
      <c r="T1927" s="26"/>
      <c r="U1927" s="26" t="s">
        <v>17470</v>
      </c>
    </row>
    <row r="1928" spans="3:21" x14ac:dyDescent="0.25">
      <c r="C1928" s="11"/>
      <c r="D1928" s="28">
        <v>0</v>
      </c>
      <c r="E1928" s="25">
        <v>3320180</v>
      </c>
      <c r="F1928" s="28">
        <v>64095013</v>
      </c>
      <c r="G1928" s="26" t="s">
        <v>10206</v>
      </c>
      <c r="H1928" s="26" t="s">
        <v>10207</v>
      </c>
      <c r="I1928" s="26" t="s">
        <v>10053</v>
      </c>
      <c r="J1928" s="26"/>
      <c r="K1928" s="26"/>
      <c r="L1928" s="26" t="s">
        <v>482</v>
      </c>
      <c r="M1928" s="26" t="s">
        <v>10311</v>
      </c>
      <c r="N1928" s="26" t="s">
        <v>7259</v>
      </c>
      <c r="O1928" s="27">
        <v>45469</v>
      </c>
      <c r="P1928" s="27">
        <v>46145</v>
      </c>
      <c r="Q1928" s="26" t="s">
        <v>10051</v>
      </c>
      <c r="R1928" s="26" t="s">
        <v>23</v>
      </c>
      <c r="S1928" s="26"/>
      <c r="T1928" s="26"/>
      <c r="U1928" s="26" t="s">
        <v>17470</v>
      </c>
    </row>
    <row r="1929" spans="3:21" x14ac:dyDescent="0.25">
      <c r="C1929" s="11"/>
      <c r="D1929" s="28">
        <v>0</v>
      </c>
      <c r="E1929" s="25">
        <v>3320181</v>
      </c>
      <c r="F1929" s="28">
        <v>64095011</v>
      </c>
      <c r="G1929" s="26" t="s">
        <v>10204</v>
      </c>
      <c r="H1929" s="26" t="s">
        <v>10205</v>
      </c>
      <c r="I1929" s="26" t="s">
        <v>10053</v>
      </c>
      <c r="J1929" s="26"/>
      <c r="K1929" s="26"/>
      <c r="L1929" s="26" t="s">
        <v>482</v>
      </c>
      <c r="M1929" s="26" t="s">
        <v>10311</v>
      </c>
      <c r="N1929" s="26" t="s">
        <v>7259</v>
      </c>
      <c r="O1929" s="27">
        <v>45469</v>
      </c>
      <c r="P1929" s="27">
        <v>46145</v>
      </c>
      <c r="Q1929" s="26" t="s">
        <v>10051</v>
      </c>
      <c r="R1929" s="26" t="s">
        <v>23</v>
      </c>
      <c r="S1929" s="26"/>
      <c r="T1929" s="26"/>
      <c r="U1929" s="26" t="s">
        <v>17470</v>
      </c>
    </row>
    <row r="1930" spans="3:21" x14ac:dyDescent="0.25">
      <c r="C1930" s="11"/>
      <c r="D1930" s="28">
        <v>0</v>
      </c>
      <c r="E1930" s="25">
        <v>3320182</v>
      </c>
      <c r="F1930" s="28">
        <v>64095010</v>
      </c>
      <c r="G1930" s="26" t="s">
        <v>10202</v>
      </c>
      <c r="H1930" s="26" t="s">
        <v>10203</v>
      </c>
      <c r="I1930" s="26" t="s">
        <v>10053</v>
      </c>
      <c r="J1930" s="26"/>
      <c r="K1930" s="26"/>
      <c r="L1930" s="26" t="s">
        <v>482</v>
      </c>
      <c r="M1930" s="26" t="s">
        <v>10311</v>
      </c>
      <c r="N1930" s="26" t="s">
        <v>7259</v>
      </c>
      <c r="O1930" s="27">
        <v>45469</v>
      </c>
      <c r="P1930" s="27">
        <v>46145</v>
      </c>
      <c r="Q1930" s="26" t="s">
        <v>10051</v>
      </c>
      <c r="R1930" s="26" t="s">
        <v>23</v>
      </c>
      <c r="S1930" s="26"/>
      <c r="T1930" s="26"/>
      <c r="U1930" s="26" t="s">
        <v>17470</v>
      </c>
    </row>
    <row r="1931" spans="3:21" x14ac:dyDescent="0.25">
      <c r="C1931" s="11"/>
      <c r="D1931" s="25">
        <v>0</v>
      </c>
      <c r="E1931" s="28">
        <v>3320183</v>
      </c>
      <c r="F1931" s="28">
        <v>64095012</v>
      </c>
      <c r="G1931" s="26" t="s">
        <v>10200</v>
      </c>
      <c r="H1931" s="26" t="s">
        <v>10201</v>
      </c>
      <c r="I1931" s="26" t="s">
        <v>10053</v>
      </c>
      <c r="J1931" s="26"/>
      <c r="K1931" s="26"/>
      <c r="L1931" s="26" t="s">
        <v>482</v>
      </c>
      <c r="M1931" s="26" t="s">
        <v>10311</v>
      </c>
      <c r="N1931" s="26" t="s">
        <v>7259</v>
      </c>
      <c r="O1931" s="27">
        <v>45469</v>
      </c>
      <c r="P1931" s="27">
        <v>46145</v>
      </c>
      <c r="Q1931" s="26" t="s">
        <v>10051</v>
      </c>
      <c r="R1931" s="26" t="s">
        <v>23</v>
      </c>
      <c r="S1931" s="26"/>
      <c r="T1931" s="26"/>
      <c r="U1931" s="26" t="s">
        <v>17470</v>
      </c>
    </row>
    <row r="1932" spans="3:21" x14ac:dyDescent="0.25">
      <c r="C1932" s="11"/>
      <c r="D1932" s="25">
        <v>0</v>
      </c>
      <c r="E1932" s="28">
        <v>3324155</v>
      </c>
      <c r="F1932" s="28">
        <v>64010010</v>
      </c>
      <c r="G1932" s="26" t="s">
        <v>7260</v>
      </c>
      <c r="H1932" s="26" t="s">
        <v>9884</v>
      </c>
      <c r="I1932" s="26" t="s">
        <v>10053</v>
      </c>
      <c r="J1932" s="26"/>
      <c r="K1932" s="26"/>
      <c r="L1932" s="26" t="s">
        <v>482</v>
      </c>
      <c r="M1932" s="26" t="s">
        <v>10311</v>
      </c>
      <c r="N1932" s="26" t="s">
        <v>7259</v>
      </c>
      <c r="O1932" s="27">
        <v>45469</v>
      </c>
      <c r="P1932" s="27">
        <v>46145</v>
      </c>
      <c r="Q1932" s="26" t="s">
        <v>10051</v>
      </c>
      <c r="R1932" s="26" t="s">
        <v>23</v>
      </c>
      <c r="S1932" s="26"/>
      <c r="T1932" s="26"/>
      <c r="U1932" s="26" t="s">
        <v>17470</v>
      </c>
    </row>
    <row r="1933" spans="3:21" x14ac:dyDescent="0.25">
      <c r="C1933" s="11"/>
      <c r="D1933" s="25">
        <v>0</v>
      </c>
      <c r="E1933" s="28">
        <v>3320155</v>
      </c>
      <c r="F1933" s="28">
        <v>64095001</v>
      </c>
      <c r="G1933" s="26" t="s">
        <v>10217</v>
      </c>
      <c r="H1933" s="26" t="s">
        <v>10218</v>
      </c>
      <c r="I1933" s="26" t="s">
        <v>10053</v>
      </c>
      <c r="J1933" s="26"/>
      <c r="K1933" s="26"/>
      <c r="L1933" s="26" t="s">
        <v>482</v>
      </c>
      <c r="M1933" s="26" t="s">
        <v>10311</v>
      </c>
      <c r="N1933" s="26" t="s">
        <v>7259</v>
      </c>
      <c r="O1933" s="27">
        <v>45469</v>
      </c>
      <c r="P1933" s="27">
        <v>46145</v>
      </c>
      <c r="Q1933" s="26" t="s">
        <v>10051</v>
      </c>
      <c r="R1933" s="26" t="s">
        <v>23</v>
      </c>
      <c r="S1933" s="26"/>
      <c r="T1933" s="26"/>
      <c r="U1933" s="26" t="s">
        <v>17470</v>
      </c>
    </row>
    <row r="1934" spans="3:21" x14ac:dyDescent="0.25">
      <c r="C1934" s="11"/>
      <c r="D1934" s="25">
        <v>0</v>
      </c>
      <c r="E1934" s="28">
        <v>3301638</v>
      </c>
      <c r="F1934" s="28">
        <v>21050084</v>
      </c>
      <c r="G1934" s="26" t="s">
        <v>7265</v>
      </c>
      <c r="H1934" s="26" t="s">
        <v>10131</v>
      </c>
      <c r="I1934" s="26" t="s">
        <v>2026</v>
      </c>
      <c r="J1934" s="26"/>
      <c r="K1934" s="26"/>
      <c r="L1934" s="26" t="s">
        <v>482</v>
      </c>
      <c r="M1934" s="26" t="s">
        <v>10311</v>
      </c>
      <c r="N1934" s="26" t="s">
        <v>7259</v>
      </c>
      <c r="O1934" s="27">
        <v>45469</v>
      </c>
      <c r="P1934" s="27">
        <v>46145</v>
      </c>
      <c r="Q1934" s="26" t="s">
        <v>10051</v>
      </c>
      <c r="R1934" s="26" t="s">
        <v>23</v>
      </c>
      <c r="S1934" s="26"/>
      <c r="T1934" s="26"/>
      <c r="U1934" s="26" t="s">
        <v>17470</v>
      </c>
    </row>
    <row r="1935" spans="3:21" x14ac:dyDescent="0.25">
      <c r="C1935" s="11"/>
      <c r="D1935" s="25">
        <v>0</v>
      </c>
      <c r="E1935" s="28">
        <v>3301627</v>
      </c>
      <c r="F1935" s="28">
        <v>21055029</v>
      </c>
      <c r="G1935" s="26" t="s">
        <v>7271</v>
      </c>
      <c r="H1935" s="26" t="s">
        <v>10141</v>
      </c>
      <c r="I1935" s="26" t="s">
        <v>2026</v>
      </c>
      <c r="J1935" s="26"/>
      <c r="K1935" s="26"/>
      <c r="L1935" s="26" t="s">
        <v>482</v>
      </c>
      <c r="M1935" s="26" t="s">
        <v>10311</v>
      </c>
      <c r="N1935" s="26" t="s">
        <v>7259</v>
      </c>
      <c r="O1935" s="27">
        <v>45469</v>
      </c>
      <c r="P1935" s="27">
        <v>46145</v>
      </c>
      <c r="Q1935" s="26" t="s">
        <v>10051</v>
      </c>
      <c r="R1935" s="26" t="s">
        <v>23</v>
      </c>
      <c r="S1935" s="26"/>
      <c r="T1935" s="26"/>
      <c r="U1935" s="26" t="s">
        <v>17470</v>
      </c>
    </row>
    <row r="1936" spans="3:21" x14ac:dyDescent="0.25">
      <c r="C1936" s="11"/>
      <c r="D1936" s="25">
        <v>0</v>
      </c>
      <c r="E1936" s="28">
        <v>3301628</v>
      </c>
      <c r="F1936" s="28">
        <v>21050077</v>
      </c>
      <c r="G1936" s="26" t="s">
        <v>7270</v>
      </c>
      <c r="H1936" s="26" t="s">
        <v>10140</v>
      </c>
      <c r="I1936" s="26" t="s">
        <v>2026</v>
      </c>
      <c r="J1936" s="26"/>
      <c r="K1936" s="26"/>
      <c r="L1936" s="26" t="s">
        <v>482</v>
      </c>
      <c r="M1936" s="26" t="s">
        <v>10311</v>
      </c>
      <c r="N1936" s="26" t="s">
        <v>7259</v>
      </c>
      <c r="O1936" s="27">
        <v>45469</v>
      </c>
      <c r="P1936" s="27">
        <v>46145</v>
      </c>
      <c r="Q1936" s="26" t="s">
        <v>10051</v>
      </c>
      <c r="R1936" s="26" t="s">
        <v>23</v>
      </c>
      <c r="S1936" s="26"/>
      <c r="T1936" s="26"/>
      <c r="U1936" s="26" t="s">
        <v>17470</v>
      </c>
    </row>
    <row r="1937" spans="3:21" x14ac:dyDescent="0.25">
      <c r="C1937" s="11"/>
      <c r="D1937" s="25">
        <v>0</v>
      </c>
      <c r="E1937" s="28">
        <v>3301629</v>
      </c>
      <c r="F1937" s="28">
        <v>21050078</v>
      </c>
      <c r="G1937" s="26" t="s">
        <v>7269</v>
      </c>
      <c r="H1937" s="26" t="s">
        <v>10139</v>
      </c>
      <c r="I1937" s="26" t="s">
        <v>2026</v>
      </c>
      <c r="J1937" s="26"/>
      <c r="K1937" s="26"/>
      <c r="L1937" s="26" t="s">
        <v>482</v>
      </c>
      <c r="M1937" s="26" t="s">
        <v>10311</v>
      </c>
      <c r="N1937" s="26" t="s">
        <v>7259</v>
      </c>
      <c r="O1937" s="27">
        <v>45469</v>
      </c>
      <c r="P1937" s="27">
        <v>46145</v>
      </c>
      <c r="Q1937" s="26" t="s">
        <v>10051</v>
      </c>
      <c r="R1937" s="26" t="s">
        <v>23</v>
      </c>
      <c r="S1937" s="26"/>
      <c r="T1937" s="26"/>
      <c r="U1937" s="26" t="s">
        <v>17470</v>
      </c>
    </row>
    <row r="1938" spans="3:21" x14ac:dyDescent="0.25">
      <c r="C1938" s="11"/>
      <c r="D1938" s="25">
        <v>0</v>
      </c>
      <c r="E1938" s="28">
        <v>3301630</v>
      </c>
      <c r="F1938" s="28">
        <v>21050079</v>
      </c>
      <c r="G1938" s="26" t="s">
        <v>7268</v>
      </c>
      <c r="H1938" s="26" t="s">
        <v>10138</v>
      </c>
      <c r="I1938" s="26" t="s">
        <v>2026</v>
      </c>
      <c r="J1938" s="26"/>
      <c r="K1938" s="26"/>
      <c r="L1938" s="26" t="s">
        <v>482</v>
      </c>
      <c r="M1938" s="26" t="s">
        <v>10311</v>
      </c>
      <c r="N1938" s="26" t="s">
        <v>7259</v>
      </c>
      <c r="O1938" s="27">
        <v>45469</v>
      </c>
      <c r="P1938" s="27">
        <v>46145</v>
      </c>
      <c r="Q1938" s="26" t="s">
        <v>10051</v>
      </c>
      <c r="R1938" s="26" t="s">
        <v>23</v>
      </c>
      <c r="S1938" s="26"/>
      <c r="T1938" s="26"/>
      <c r="U1938" s="26" t="s">
        <v>17470</v>
      </c>
    </row>
    <row r="1939" spans="3:21" x14ac:dyDescent="0.25">
      <c r="C1939" s="11"/>
      <c r="D1939" s="25">
        <v>0</v>
      </c>
      <c r="E1939" s="28">
        <v>3301631</v>
      </c>
      <c r="F1939" s="28">
        <v>21055030</v>
      </c>
      <c r="G1939" s="26" t="s">
        <v>7298</v>
      </c>
      <c r="H1939" s="26" t="s">
        <v>10137</v>
      </c>
      <c r="I1939" s="26" t="s">
        <v>2026</v>
      </c>
      <c r="J1939" s="26"/>
      <c r="K1939" s="26"/>
      <c r="L1939" s="26" t="s">
        <v>482</v>
      </c>
      <c r="M1939" s="26" t="s">
        <v>10311</v>
      </c>
      <c r="N1939" s="26" t="s">
        <v>7259</v>
      </c>
      <c r="O1939" s="27">
        <v>45469</v>
      </c>
      <c r="P1939" s="27">
        <v>46145</v>
      </c>
      <c r="Q1939" s="26" t="s">
        <v>10051</v>
      </c>
      <c r="R1939" s="26" t="s">
        <v>23</v>
      </c>
      <c r="S1939" s="26"/>
      <c r="T1939" s="26"/>
      <c r="U1939" s="26" t="s">
        <v>17470</v>
      </c>
    </row>
    <row r="1940" spans="3:21" x14ac:dyDescent="0.25">
      <c r="C1940" s="11"/>
      <c r="D1940" s="28">
        <v>0</v>
      </c>
      <c r="E1940" s="25">
        <v>3301632</v>
      </c>
      <c r="F1940" s="28">
        <v>21050080</v>
      </c>
      <c r="G1940" s="26" t="s">
        <v>7297</v>
      </c>
      <c r="H1940" s="26" t="s">
        <v>10136</v>
      </c>
      <c r="I1940" s="26" t="s">
        <v>2026</v>
      </c>
      <c r="J1940" s="26"/>
      <c r="K1940" s="26"/>
      <c r="L1940" s="26" t="s">
        <v>482</v>
      </c>
      <c r="M1940" s="26" t="s">
        <v>10311</v>
      </c>
      <c r="N1940" s="26" t="s">
        <v>7259</v>
      </c>
      <c r="O1940" s="27">
        <v>45469</v>
      </c>
      <c r="P1940" s="27">
        <v>46145</v>
      </c>
      <c r="Q1940" s="26" t="s">
        <v>10051</v>
      </c>
      <c r="R1940" s="26" t="s">
        <v>23</v>
      </c>
      <c r="S1940" s="26"/>
      <c r="T1940" s="26"/>
      <c r="U1940" s="26" t="s">
        <v>17470</v>
      </c>
    </row>
    <row r="1941" spans="3:21" x14ac:dyDescent="0.25">
      <c r="C1941" s="11"/>
      <c r="D1941" s="28">
        <v>0</v>
      </c>
      <c r="E1941" s="25">
        <v>3301633</v>
      </c>
      <c r="F1941" s="28">
        <v>21055031</v>
      </c>
      <c r="G1941" s="26" t="s">
        <v>7296</v>
      </c>
      <c r="H1941" s="26" t="s">
        <v>10135</v>
      </c>
      <c r="I1941" s="26" t="s">
        <v>2026</v>
      </c>
      <c r="J1941" s="26"/>
      <c r="K1941" s="26"/>
      <c r="L1941" s="26" t="s">
        <v>482</v>
      </c>
      <c r="M1941" s="26" t="s">
        <v>10311</v>
      </c>
      <c r="N1941" s="26" t="s">
        <v>7259</v>
      </c>
      <c r="O1941" s="27">
        <v>45469</v>
      </c>
      <c r="P1941" s="27">
        <v>46145</v>
      </c>
      <c r="Q1941" s="26" t="s">
        <v>10051</v>
      </c>
      <c r="R1941" s="26" t="s">
        <v>23</v>
      </c>
      <c r="S1941" s="26"/>
      <c r="T1941" s="26"/>
      <c r="U1941" s="26" t="s">
        <v>17470</v>
      </c>
    </row>
    <row r="1942" spans="3:21" x14ac:dyDescent="0.25">
      <c r="C1942" s="11"/>
      <c r="D1942" s="28">
        <v>0</v>
      </c>
      <c r="E1942" s="25">
        <v>3301634</v>
      </c>
      <c r="F1942" s="28">
        <v>21050081</v>
      </c>
      <c r="G1942" s="26" t="s">
        <v>7295</v>
      </c>
      <c r="H1942" s="26" t="s">
        <v>10134</v>
      </c>
      <c r="I1942" s="26" t="s">
        <v>2026</v>
      </c>
      <c r="J1942" s="26"/>
      <c r="K1942" s="26"/>
      <c r="L1942" s="26" t="s">
        <v>482</v>
      </c>
      <c r="M1942" s="26" t="s">
        <v>10311</v>
      </c>
      <c r="N1942" s="26" t="s">
        <v>7259</v>
      </c>
      <c r="O1942" s="27">
        <v>45469</v>
      </c>
      <c r="P1942" s="27">
        <v>46145</v>
      </c>
      <c r="Q1942" s="26" t="s">
        <v>10051</v>
      </c>
      <c r="R1942" s="26" t="s">
        <v>23</v>
      </c>
      <c r="S1942" s="26"/>
      <c r="T1942" s="26"/>
      <c r="U1942" s="26" t="s">
        <v>17470</v>
      </c>
    </row>
    <row r="1943" spans="3:21" x14ac:dyDescent="0.25">
      <c r="C1943" s="11"/>
      <c r="D1943" s="28">
        <v>0</v>
      </c>
      <c r="E1943" s="25">
        <v>3301650</v>
      </c>
      <c r="F1943" s="28">
        <v>21050092</v>
      </c>
      <c r="G1943" s="26" t="s">
        <v>7287</v>
      </c>
      <c r="H1943" s="26" t="s">
        <v>10330</v>
      </c>
      <c r="I1943" s="26" t="s">
        <v>2026</v>
      </c>
      <c r="J1943" s="26"/>
      <c r="K1943" s="26"/>
      <c r="L1943" s="26" t="s">
        <v>482</v>
      </c>
      <c r="M1943" s="26" t="s">
        <v>10311</v>
      </c>
      <c r="N1943" s="26" t="s">
        <v>7259</v>
      </c>
      <c r="O1943" s="27">
        <v>45469</v>
      </c>
      <c r="P1943" s="27">
        <v>46145</v>
      </c>
      <c r="Q1943" s="26" t="s">
        <v>10051</v>
      </c>
      <c r="R1943" s="26" t="s">
        <v>23</v>
      </c>
      <c r="S1943" s="26"/>
      <c r="T1943" s="26"/>
      <c r="U1943" s="26" t="s">
        <v>17470</v>
      </c>
    </row>
    <row r="1944" spans="3:21" x14ac:dyDescent="0.25">
      <c r="C1944" s="11"/>
      <c r="D1944" s="28">
        <v>0</v>
      </c>
      <c r="E1944" s="25">
        <v>3301636</v>
      </c>
      <c r="F1944" s="28">
        <v>21050083</v>
      </c>
      <c r="G1944" s="26" t="s">
        <v>7266</v>
      </c>
      <c r="H1944" s="26" t="s">
        <v>10132</v>
      </c>
      <c r="I1944" s="26" t="s">
        <v>2026</v>
      </c>
      <c r="J1944" s="26"/>
      <c r="K1944" s="26"/>
      <c r="L1944" s="26" t="s">
        <v>482</v>
      </c>
      <c r="M1944" s="26" t="s">
        <v>10311</v>
      </c>
      <c r="N1944" s="26" t="s">
        <v>7259</v>
      </c>
      <c r="O1944" s="27">
        <v>45469</v>
      </c>
      <c r="P1944" s="27">
        <v>46145</v>
      </c>
      <c r="Q1944" s="26" t="s">
        <v>10051</v>
      </c>
      <c r="R1944" s="26" t="s">
        <v>23</v>
      </c>
      <c r="S1944" s="26"/>
      <c r="T1944" s="26"/>
      <c r="U1944" s="26" t="s">
        <v>17470</v>
      </c>
    </row>
    <row r="1945" spans="3:21" x14ac:dyDescent="0.25">
      <c r="C1945" s="11"/>
      <c r="D1945" s="28">
        <v>0</v>
      </c>
      <c r="E1945" s="25">
        <v>3301622</v>
      </c>
      <c r="F1945" s="28">
        <v>21050073</v>
      </c>
      <c r="G1945" s="26" t="s">
        <v>7301</v>
      </c>
      <c r="H1945" s="26" t="s">
        <v>10146</v>
      </c>
      <c r="I1945" s="26" t="s">
        <v>2026</v>
      </c>
      <c r="J1945" s="26"/>
      <c r="K1945" s="26"/>
      <c r="L1945" s="26" t="s">
        <v>482</v>
      </c>
      <c r="M1945" s="26" t="s">
        <v>10311</v>
      </c>
      <c r="N1945" s="26" t="s">
        <v>7259</v>
      </c>
      <c r="O1945" s="27">
        <v>45469</v>
      </c>
      <c r="P1945" s="27">
        <v>46145</v>
      </c>
      <c r="Q1945" s="26" t="s">
        <v>10051</v>
      </c>
      <c r="R1945" s="26" t="s">
        <v>23</v>
      </c>
      <c r="S1945" s="26"/>
      <c r="T1945" s="26"/>
      <c r="U1945" s="26" t="s">
        <v>17470</v>
      </c>
    </row>
    <row r="1946" spans="3:21" x14ac:dyDescent="0.25">
      <c r="C1946" s="11"/>
      <c r="D1946" s="28">
        <v>0</v>
      </c>
      <c r="E1946" s="25">
        <v>3301640</v>
      </c>
      <c r="F1946" s="28">
        <v>21050085</v>
      </c>
      <c r="G1946" s="26" t="s">
        <v>7263</v>
      </c>
      <c r="H1946" s="26" t="s">
        <v>10130</v>
      </c>
      <c r="I1946" s="26" t="s">
        <v>2026</v>
      </c>
      <c r="J1946" s="26"/>
      <c r="K1946" s="26"/>
      <c r="L1946" s="26" t="s">
        <v>482</v>
      </c>
      <c r="M1946" s="26" t="s">
        <v>10311</v>
      </c>
      <c r="N1946" s="26" t="s">
        <v>7259</v>
      </c>
      <c r="O1946" s="27">
        <v>45469</v>
      </c>
      <c r="P1946" s="27">
        <v>46145</v>
      </c>
      <c r="Q1946" s="26" t="s">
        <v>10051</v>
      </c>
      <c r="R1946" s="26" t="s">
        <v>23</v>
      </c>
      <c r="S1946" s="26"/>
      <c r="T1946" s="26"/>
      <c r="U1946" s="26" t="s">
        <v>17470</v>
      </c>
    </row>
    <row r="1947" spans="3:21" x14ac:dyDescent="0.25">
      <c r="C1947" s="11"/>
      <c r="D1947" s="28">
        <v>0</v>
      </c>
      <c r="E1947" s="25">
        <v>3301641</v>
      </c>
      <c r="F1947" s="28">
        <v>21050086</v>
      </c>
      <c r="G1947" s="26" t="s">
        <v>7294</v>
      </c>
      <c r="H1947" s="26" t="s">
        <v>10337</v>
      </c>
      <c r="I1947" s="26" t="s">
        <v>2026</v>
      </c>
      <c r="J1947" s="26"/>
      <c r="K1947" s="26"/>
      <c r="L1947" s="26" t="s">
        <v>482</v>
      </c>
      <c r="M1947" s="26" t="s">
        <v>10311</v>
      </c>
      <c r="N1947" s="26" t="s">
        <v>7259</v>
      </c>
      <c r="O1947" s="27">
        <v>45469</v>
      </c>
      <c r="P1947" s="27">
        <v>46145</v>
      </c>
      <c r="Q1947" s="26" t="s">
        <v>10051</v>
      </c>
      <c r="R1947" s="26" t="s">
        <v>23</v>
      </c>
      <c r="S1947" s="26"/>
      <c r="T1947" s="26"/>
      <c r="U1947" s="26" t="s">
        <v>17470</v>
      </c>
    </row>
    <row r="1948" spans="3:21" x14ac:dyDescent="0.25">
      <c r="C1948" s="11"/>
      <c r="D1948" s="28">
        <v>0</v>
      </c>
      <c r="E1948" s="25">
        <v>3301642</v>
      </c>
      <c r="F1948" s="28">
        <v>21050087</v>
      </c>
      <c r="G1948" s="26" t="s">
        <v>7293</v>
      </c>
      <c r="H1948" s="26" t="s">
        <v>10336</v>
      </c>
      <c r="I1948" s="26" t="s">
        <v>2026</v>
      </c>
      <c r="J1948" s="26"/>
      <c r="K1948" s="26"/>
      <c r="L1948" s="26" t="s">
        <v>482</v>
      </c>
      <c r="M1948" s="26" t="s">
        <v>10311</v>
      </c>
      <c r="N1948" s="26" t="s">
        <v>7259</v>
      </c>
      <c r="O1948" s="27">
        <v>45469</v>
      </c>
      <c r="P1948" s="27">
        <v>46145</v>
      </c>
      <c r="Q1948" s="26" t="s">
        <v>10051</v>
      </c>
      <c r="R1948" s="26" t="s">
        <v>23</v>
      </c>
      <c r="S1948" s="26"/>
      <c r="T1948" s="26"/>
      <c r="U1948" s="26" t="s">
        <v>17470</v>
      </c>
    </row>
    <row r="1949" spans="3:21" x14ac:dyDescent="0.25">
      <c r="C1949" s="11"/>
      <c r="D1949" s="28">
        <v>0</v>
      </c>
      <c r="E1949" s="25">
        <v>3301644</v>
      </c>
      <c r="F1949" s="28">
        <v>21050088</v>
      </c>
      <c r="G1949" s="26" t="s">
        <v>7292</v>
      </c>
      <c r="H1949" s="26" t="s">
        <v>10335</v>
      </c>
      <c r="I1949" s="26" t="s">
        <v>2026</v>
      </c>
      <c r="J1949" s="26"/>
      <c r="K1949" s="26"/>
      <c r="L1949" s="26" t="s">
        <v>482</v>
      </c>
      <c r="M1949" s="26" t="s">
        <v>10311</v>
      </c>
      <c r="N1949" s="26" t="s">
        <v>7259</v>
      </c>
      <c r="O1949" s="27">
        <v>45469</v>
      </c>
      <c r="P1949" s="27">
        <v>46145</v>
      </c>
      <c r="Q1949" s="26" t="s">
        <v>10051</v>
      </c>
      <c r="R1949" s="26" t="s">
        <v>23</v>
      </c>
      <c r="S1949" s="26"/>
      <c r="T1949" s="26"/>
      <c r="U1949" s="26" t="s">
        <v>17470</v>
      </c>
    </row>
    <row r="1950" spans="3:21" x14ac:dyDescent="0.25">
      <c r="C1950" s="11"/>
      <c r="D1950" s="28">
        <v>0</v>
      </c>
      <c r="E1950" s="25">
        <v>3301646</v>
      </c>
      <c r="F1950" s="28">
        <v>21050089</v>
      </c>
      <c r="G1950" s="26" t="s">
        <v>7291</v>
      </c>
      <c r="H1950" s="26" t="s">
        <v>10334</v>
      </c>
      <c r="I1950" s="26" t="s">
        <v>2026</v>
      </c>
      <c r="J1950" s="26"/>
      <c r="K1950" s="26"/>
      <c r="L1950" s="26" t="s">
        <v>482</v>
      </c>
      <c r="M1950" s="26" t="s">
        <v>10311</v>
      </c>
      <c r="N1950" s="26" t="s">
        <v>7259</v>
      </c>
      <c r="O1950" s="27">
        <v>45469</v>
      </c>
      <c r="P1950" s="27">
        <v>46145</v>
      </c>
      <c r="Q1950" s="26" t="s">
        <v>10051</v>
      </c>
      <c r="R1950" s="26" t="s">
        <v>23</v>
      </c>
      <c r="S1950" s="26"/>
      <c r="T1950" s="26"/>
      <c r="U1950" s="26" t="s">
        <v>17470</v>
      </c>
    </row>
    <row r="1951" spans="3:21" x14ac:dyDescent="0.25">
      <c r="C1951" s="11"/>
      <c r="D1951" s="28">
        <v>0</v>
      </c>
      <c r="E1951" s="25">
        <v>3301647</v>
      </c>
      <c r="F1951" s="28">
        <v>21055033</v>
      </c>
      <c r="G1951" s="26" t="s">
        <v>7290</v>
      </c>
      <c r="H1951" s="26" t="s">
        <v>10333</v>
      </c>
      <c r="I1951" s="26" t="s">
        <v>2026</v>
      </c>
      <c r="J1951" s="26"/>
      <c r="K1951" s="26"/>
      <c r="L1951" s="26" t="s">
        <v>482</v>
      </c>
      <c r="M1951" s="26" t="s">
        <v>10311</v>
      </c>
      <c r="N1951" s="26" t="s">
        <v>7259</v>
      </c>
      <c r="O1951" s="27">
        <v>45469</v>
      </c>
      <c r="P1951" s="27">
        <v>46145</v>
      </c>
      <c r="Q1951" s="26" t="s">
        <v>10051</v>
      </c>
      <c r="R1951" s="26" t="s">
        <v>23</v>
      </c>
      <c r="S1951" s="26"/>
      <c r="T1951" s="26"/>
      <c r="U1951" s="26" t="s">
        <v>17470</v>
      </c>
    </row>
    <row r="1952" spans="3:21" x14ac:dyDescent="0.25">
      <c r="C1952" s="11"/>
      <c r="D1952" s="28">
        <v>0</v>
      </c>
      <c r="E1952" s="25">
        <v>3301648</v>
      </c>
      <c r="F1952" s="28">
        <v>21050090</v>
      </c>
      <c r="G1952" s="26" t="s">
        <v>7289</v>
      </c>
      <c r="H1952" s="26" t="s">
        <v>10332</v>
      </c>
      <c r="I1952" s="26" t="s">
        <v>2026</v>
      </c>
      <c r="J1952" s="26"/>
      <c r="K1952" s="26"/>
      <c r="L1952" s="26" t="s">
        <v>482</v>
      </c>
      <c r="M1952" s="26" t="s">
        <v>10311</v>
      </c>
      <c r="N1952" s="26" t="s">
        <v>7259</v>
      </c>
      <c r="O1952" s="27">
        <v>45469</v>
      </c>
      <c r="P1952" s="27">
        <v>46145</v>
      </c>
      <c r="Q1952" s="26" t="s">
        <v>10051</v>
      </c>
      <c r="R1952" s="26" t="s">
        <v>23</v>
      </c>
      <c r="S1952" s="26"/>
      <c r="T1952" s="26"/>
      <c r="U1952" s="26" t="s">
        <v>17470</v>
      </c>
    </row>
    <row r="1953" spans="3:21" x14ac:dyDescent="0.25">
      <c r="C1953" s="11"/>
      <c r="D1953" s="28">
        <v>0</v>
      </c>
      <c r="E1953" s="25">
        <v>3301649</v>
      </c>
      <c r="F1953" s="28">
        <v>21050091</v>
      </c>
      <c r="G1953" s="26" t="s">
        <v>7288</v>
      </c>
      <c r="H1953" s="26" t="s">
        <v>10331</v>
      </c>
      <c r="I1953" s="26" t="s">
        <v>2026</v>
      </c>
      <c r="J1953" s="26"/>
      <c r="K1953" s="26"/>
      <c r="L1953" s="26" t="s">
        <v>482</v>
      </c>
      <c r="M1953" s="26" t="s">
        <v>10311</v>
      </c>
      <c r="N1953" s="26" t="s">
        <v>7259</v>
      </c>
      <c r="O1953" s="27">
        <v>45469</v>
      </c>
      <c r="P1953" s="27">
        <v>46145</v>
      </c>
      <c r="Q1953" s="26" t="s">
        <v>10051</v>
      </c>
      <c r="R1953" s="26" t="s">
        <v>23</v>
      </c>
      <c r="S1953" s="26"/>
      <c r="T1953" s="26"/>
      <c r="U1953" s="26" t="s">
        <v>17470</v>
      </c>
    </row>
    <row r="1954" spans="3:21" x14ac:dyDescent="0.25">
      <c r="C1954" s="11"/>
      <c r="D1954" s="28">
        <v>0</v>
      </c>
      <c r="E1954" s="25">
        <v>3301635</v>
      </c>
      <c r="F1954" s="28">
        <v>21050082</v>
      </c>
      <c r="G1954" s="26" t="s">
        <v>7267</v>
      </c>
      <c r="H1954" s="26" t="s">
        <v>10133</v>
      </c>
      <c r="I1954" s="26" t="s">
        <v>2026</v>
      </c>
      <c r="J1954" s="26"/>
      <c r="K1954" s="26"/>
      <c r="L1954" s="26" t="s">
        <v>482</v>
      </c>
      <c r="M1954" s="26" t="s">
        <v>10311</v>
      </c>
      <c r="N1954" s="26" t="s">
        <v>7259</v>
      </c>
      <c r="O1954" s="27">
        <v>45469</v>
      </c>
      <c r="P1954" s="27">
        <v>46145</v>
      </c>
      <c r="Q1954" s="26" t="s">
        <v>10051</v>
      </c>
      <c r="R1954" s="26" t="s">
        <v>23</v>
      </c>
      <c r="S1954" s="26"/>
      <c r="T1954" s="26"/>
      <c r="U1954" s="26" t="s">
        <v>17470</v>
      </c>
    </row>
    <row r="1955" spans="3:21" x14ac:dyDescent="0.25">
      <c r="C1955" s="11"/>
      <c r="D1955" s="28">
        <v>0</v>
      </c>
      <c r="E1955" s="25">
        <v>3310021</v>
      </c>
      <c r="F1955" s="28">
        <v>0</v>
      </c>
      <c r="G1955" s="26" t="s">
        <v>10094</v>
      </c>
      <c r="H1955" s="26" t="s">
        <v>10095</v>
      </c>
      <c r="I1955" s="26" t="s">
        <v>10096</v>
      </c>
      <c r="J1955" s="26"/>
      <c r="K1955" s="26"/>
      <c r="L1955" s="26" t="s">
        <v>482</v>
      </c>
      <c r="M1955" s="26" t="s">
        <v>10311</v>
      </c>
      <c r="N1955" s="26" t="s">
        <v>7259</v>
      </c>
      <c r="O1955" s="27">
        <v>45469</v>
      </c>
      <c r="P1955" s="27">
        <v>46145</v>
      </c>
      <c r="Q1955" s="26" t="s">
        <v>10051</v>
      </c>
      <c r="R1955" s="26" t="s">
        <v>23</v>
      </c>
      <c r="S1955" s="26"/>
      <c r="T1955" s="26"/>
      <c r="U1955" s="26" t="s">
        <v>17470</v>
      </c>
    </row>
    <row r="1956" spans="3:21" x14ac:dyDescent="0.25">
      <c r="C1956" s="11"/>
      <c r="D1956" s="25">
        <v>0</v>
      </c>
      <c r="E1956" s="25">
        <v>3311025</v>
      </c>
      <c r="F1956" s="28">
        <v>64030033</v>
      </c>
      <c r="G1956" s="26" t="s">
        <v>10063</v>
      </c>
      <c r="H1956" s="26" t="s">
        <v>10064</v>
      </c>
      <c r="I1956" s="26" t="s">
        <v>10053</v>
      </c>
      <c r="J1956" s="26"/>
      <c r="K1956" s="26"/>
      <c r="L1956" s="26" t="s">
        <v>482</v>
      </c>
      <c r="M1956" s="26" t="s">
        <v>10311</v>
      </c>
      <c r="N1956" s="26" t="s">
        <v>7259</v>
      </c>
      <c r="O1956" s="27">
        <v>45469</v>
      </c>
      <c r="P1956" s="27">
        <v>46145</v>
      </c>
      <c r="Q1956" s="26" t="s">
        <v>10051</v>
      </c>
      <c r="R1956" s="26" t="s">
        <v>23</v>
      </c>
      <c r="S1956" s="26"/>
      <c r="T1956" s="26"/>
      <c r="U1956" s="26" t="s">
        <v>17470</v>
      </c>
    </row>
    <row r="1957" spans="3:21" x14ac:dyDescent="0.25">
      <c r="C1957" s="11"/>
      <c r="D1957" s="25">
        <v>0</v>
      </c>
      <c r="E1957" s="25">
        <v>3301625</v>
      </c>
      <c r="F1957" s="28">
        <v>21055028</v>
      </c>
      <c r="G1957" s="26" t="s">
        <v>7273</v>
      </c>
      <c r="H1957" s="26" t="s">
        <v>10143</v>
      </c>
      <c r="I1957" s="26" t="s">
        <v>2026</v>
      </c>
      <c r="J1957" s="26"/>
      <c r="K1957" s="26"/>
      <c r="L1957" s="26" t="s">
        <v>482</v>
      </c>
      <c r="M1957" s="26" t="s">
        <v>10311</v>
      </c>
      <c r="N1957" s="26" t="s">
        <v>7259</v>
      </c>
      <c r="O1957" s="27">
        <v>45469</v>
      </c>
      <c r="P1957" s="27">
        <v>46145</v>
      </c>
      <c r="Q1957" s="26" t="s">
        <v>10051</v>
      </c>
      <c r="R1957" s="26" t="s">
        <v>23</v>
      </c>
      <c r="S1957" s="26"/>
      <c r="T1957" s="26"/>
      <c r="U1957" s="26" t="s">
        <v>17470</v>
      </c>
    </row>
    <row r="1958" spans="3:21" x14ac:dyDescent="0.25">
      <c r="C1958" s="11"/>
      <c r="D1958" s="25">
        <v>0</v>
      </c>
      <c r="E1958" s="25">
        <v>3301623</v>
      </c>
      <c r="F1958" s="28">
        <v>21050074</v>
      </c>
      <c r="G1958" s="26" t="s">
        <v>7300</v>
      </c>
      <c r="H1958" s="26" t="s">
        <v>10145</v>
      </c>
      <c r="I1958" s="26" t="s">
        <v>2026</v>
      </c>
      <c r="J1958" s="26"/>
      <c r="K1958" s="26"/>
      <c r="L1958" s="26" t="s">
        <v>482</v>
      </c>
      <c r="M1958" s="26" t="s">
        <v>10311</v>
      </c>
      <c r="N1958" s="26" t="s">
        <v>7259</v>
      </c>
      <c r="O1958" s="27">
        <v>45469</v>
      </c>
      <c r="P1958" s="27">
        <v>46145</v>
      </c>
      <c r="Q1958" s="26" t="s">
        <v>10051</v>
      </c>
      <c r="R1958" s="26" t="s">
        <v>23</v>
      </c>
      <c r="S1958" s="26"/>
      <c r="T1958" s="26"/>
      <c r="U1958" s="26" t="s">
        <v>17470</v>
      </c>
    </row>
    <row r="1959" spans="3:21" x14ac:dyDescent="0.25">
      <c r="C1959" s="11"/>
      <c r="D1959" s="25">
        <v>0</v>
      </c>
      <c r="E1959" s="25">
        <v>3301626</v>
      </c>
      <c r="F1959" s="28">
        <v>21050076</v>
      </c>
      <c r="G1959" s="26" t="s">
        <v>7272</v>
      </c>
      <c r="H1959" s="26" t="s">
        <v>10142</v>
      </c>
      <c r="I1959" s="26" t="s">
        <v>2026</v>
      </c>
      <c r="J1959" s="26"/>
      <c r="K1959" s="26"/>
      <c r="L1959" s="26" t="s">
        <v>482</v>
      </c>
      <c r="M1959" s="26" t="s">
        <v>10311</v>
      </c>
      <c r="N1959" s="26" t="s">
        <v>7259</v>
      </c>
      <c r="O1959" s="27">
        <v>45469</v>
      </c>
      <c r="P1959" s="27">
        <v>46145</v>
      </c>
      <c r="Q1959" s="26" t="s">
        <v>10051</v>
      </c>
      <c r="R1959" s="26" t="s">
        <v>23</v>
      </c>
      <c r="S1959" s="26"/>
      <c r="T1959" s="26"/>
      <c r="U1959" s="26" t="s">
        <v>17470</v>
      </c>
    </row>
    <row r="1960" spans="3:21" x14ac:dyDescent="0.25">
      <c r="C1960" s="11"/>
      <c r="D1960" s="25">
        <v>0</v>
      </c>
      <c r="E1960" s="25">
        <v>3303343</v>
      </c>
      <c r="F1960" s="28">
        <v>21050060</v>
      </c>
      <c r="G1960" s="26" t="s">
        <v>7317</v>
      </c>
      <c r="H1960" s="26" t="s">
        <v>10323</v>
      </c>
      <c r="I1960" s="26" t="s">
        <v>2026</v>
      </c>
      <c r="J1960" s="26"/>
      <c r="K1960" s="26"/>
      <c r="L1960" s="26" t="s">
        <v>482</v>
      </c>
      <c r="M1960" s="26" t="s">
        <v>10311</v>
      </c>
      <c r="N1960" s="26" t="s">
        <v>7259</v>
      </c>
      <c r="O1960" s="27">
        <v>45469</v>
      </c>
      <c r="P1960" s="27">
        <v>46145</v>
      </c>
      <c r="Q1960" s="26" t="s">
        <v>10051</v>
      </c>
      <c r="R1960" s="26" t="s">
        <v>23</v>
      </c>
      <c r="S1960" s="26"/>
      <c r="T1960" s="26"/>
      <c r="U1960" s="26" t="s">
        <v>17470</v>
      </c>
    </row>
    <row r="1961" spans="3:21" x14ac:dyDescent="0.25">
      <c r="C1961" s="11"/>
      <c r="D1961" s="25">
        <v>0</v>
      </c>
      <c r="E1961" s="25">
        <v>3303326</v>
      </c>
      <c r="F1961" s="28">
        <v>21050048</v>
      </c>
      <c r="G1961" s="26" t="s">
        <v>7329</v>
      </c>
      <c r="H1961" s="26" t="s">
        <v>10109</v>
      </c>
      <c r="I1961" s="26" t="s">
        <v>2026</v>
      </c>
      <c r="J1961" s="26"/>
      <c r="K1961" s="26"/>
      <c r="L1961" s="26" t="s">
        <v>482</v>
      </c>
      <c r="M1961" s="26" t="s">
        <v>10311</v>
      </c>
      <c r="N1961" s="26" t="s">
        <v>7259</v>
      </c>
      <c r="O1961" s="27">
        <v>45469</v>
      </c>
      <c r="P1961" s="27">
        <v>46145</v>
      </c>
      <c r="Q1961" s="26" t="s">
        <v>10051</v>
      </c>
      <c r="R1961" s="26" t="s">
        <v>23</v>
      </c>
      <c r="S1961" s="26"/>
      <c r="T1961" s="26"/>
      <c r="U1961" s="26" t="s">
        <v>17470</v>
      </c>
    </row>
    <row r="1962" spans="3:21" x14ac:dyDescent="0.25">
      <c r="C1962" s="11"/>
      <c r="D1962" s="25">
        <v>0</v>
      </c>
      <c r="E1962" s="25">
        <v>3303327</v>
      </c>
      <c r="F1962" s="28">
        <v>21050049</v>
      </c>
      <c r="G1962" s="26" t="s">
        <v>7328</v>
      </c>
      <c r="H1962" s="26" t="s">
        <v>10108</v>
      </c>
      <c r="I1962" s="26" t="s">
        <v>2026</v>
      </c>
      <c r="J1962" s="26"/>
      <c r="K1962" s="26"/>
      <c r="L1962" s="26" t="s">
        <v>482</v>
      </c>
      <c r="M1962" s="26" t="s">
        <v>10311</v>
      </c>
      <c r="N1962" s="26" t="s">
        <v>7259</v>
      </c>
      <c r="O1962" s="27">
        <v>45469</v>
      </c>
      <c r="P1962" s="27">
        <v>46145</v>
      </c>
      <c r="Q1962" s="26" t="s">
        <v>10051</v>
      </c>
      <c r="R1962" s="26" t="s">
        <v>23</v>
      </c>
      <c r="S1962" s="26"/>
      <c r="T1962" s="26"/>
      <c r="U1962" s="26" t="s">
        <v>17470</v>
      </c>
    </row>
    <row r="1963" spans="3:21" x14ac:dyDescent="0.25">
      <c r="C1963" s="11"/>
      <c r="D1963" s="25">
        <v>0</v>
      </c>
      <c r="E1963" s="25">
        <v>3303329</v>
      </c>
      <c r="F1963" s="25">
        <v>21050050</v>
      </c>
      <c r="G1963" s="26" t="s">
        <v>7327</v>
      </c>
      <c r="H1963" s="26" t="s">
        <v>10107</v>
      </c>
      <c r="I1963" s="26" t="s">
        <v>2026</v>
      </c>
      <c r="J1963" s="26"/>
      <c r="K1963" s="26"/>
      <c r="L1963" s="26" t="s">
        <v>482</v>
      </c>
      <c r="M1963" s="26" t="s">
        <v>10311</v>
      </c>
      <c r="N1963" s="26" t="s">
        <v>7259</v>
      </c>
      <c r="O1963" s="27">
        <v>45469</v>
      </c>
      <c r="P1963" s="27">
        <v>46145</v>
      </c>
      <c r="Q1963" s="26" t="s">
        <v>10051</v>
      </c>
      <c r="R1963" s="26" t="s">
        <v>23</v>
      </c>
      <c r="S1963" s="26"/>
      <c r="T1963" s="26"/>
      <c r="U1963" s="26" t="s">
        <v>17470</v>
      </c>
    </row>
    <row r="1964" spans="3:21" x14ac:dyDescent="0.25">
      <c r="C1964" s="11"/>
      <c r="D1964" s="25">
        <v>0</v>
      </c>
      <c r="E1964" s="25">
        <v>3303330</v>
      </c>
      <c r="F1964" s="25">
        <v>21050051</v>
      </c>
      <c r="G1964" s="26" t="s">
        <v>7326</v>
      </c>
      <c r="H1964" s="26" t="s">
        <v>10106</v>
      </c>
      <c r="I1964" s="26" t="s">
        <v>2026</v>
      </c>
      <c r="J1964" s="26"/>
      <c r="K1964" s="26"/>
      <c r="L1964" s="26" t="s">
        <v>482</v>
      </c>
      <c r="M1964" s="26" t="s">
        <v>10311</v>
      </c>
      <c r="N1964" s="26" t="s">
        <v>7259</v>
      </c>
      <c r="O1964" s="27">
        <v>45469</v>
      </c>
      <c r="P1964" s="27">
        <v>46145</v>
      </c>
      <c r="Q1964" s="26" t="s">
        <v>10051</v>
      </c>
      <c r="R1964" s="26" t="s">
        <v>23</v>
      </c>
      <c r="S1964" s="26"/>
      <c r="T1964" s="26"/>
      <c r="U1964" s="26" t="s">
        <v>17470</v>
      </c>
    </row>
    <row r="1965" spans="3:21" x14ac:dyDescent="0.25">
      <c r="C1965" s="11"/>
      <c r="D1965" s="25">
        <v>0</v>
      </c>
      <c r="E1965" s="25">
        <v>3303331</v>
      </c>
      <c r="F1965" s="25">
        <v>21050052</v>
      </c>
      <c r="G1965" s="26" t="s">
        <v>7325</v>
      </c>
      <c r="H1965" s="26" t="s">
        <v>10105</v>
      </c>
      <c r="I1965" s="26" t="s">
        <v>2026</v>
      </c>
      <c r="J1965" s="26"/>
      <c r="K1965" s="26"/>
      <c r="L1965" s="26" t="s">
        <v>482</v>
      </c>
      <c r="M1965" s="26" t="s">
        <v>10311</v>
      </c>
      <c r="N1965" s="26" t="s">
        <v>7259</v>
      </c>
      <c r="O1965" s="27">
        <v>45469</v>
      </c>
      <c r="P1965" s="27">
        <v>46145</v>
      </c>
      <c r="Q1965" s="26" t="s">
        <v>10051</v>
      </c>
      <c r="R1965" s="26" t="s">
        <v>23</v>
      </c>
      <c r="S1965" s="26"/>
      <c r="T1965" s="26"/>
      <c r="U1965" s="26" t="s">
        <v>17470</v>
      </c>
    </row>
    <row r="1966" spans="3:21" x14ac:dyDescent="0.25">
      <c r="C1966" s="11"/>
      <c r="D1966" s="25">
        <v>0</v>
      </c>
      <c r="E1966" s="25">
        <v>3303332</v>
      </c>
      <c r="F1966" s="25">
        <v>21050053</v>
      </c>
      <c r="G1966" s="26" t="s">
        <v>7324</v>
      </c>
      <c r="H1966" s="26" t="s">
        <v>10104</v>
      </c>
      <c r="I1966" s="26" t="s">
        <v>2026</v>
      </c>
      <c r="J1966" s="26"/>
      <c r="K1966" s="26"/>
      <c r="L1966" s="26" t="s">
        <v>482</v>
      </c>
      <c r="M1966" s="26" t="s">
        <v>10311</v>
      </c>
      <c r="N1966" s="26" t="s">
        <v>7259</v>
      </c>
      <c r="O1966" s="27">
        <v>45469</v>
      </c>
      <c r="P1966" s="27">
        <v>46145</v>
      </c>
      <c r="Q1966" s="26" t="s">
        <v>10051</v>
      </c>
      <c r="R1966" s="26" t="s">
        <v>23</v>
      </c>
      <c r="S1966" s="26"/>
      <c r="T1966" s="26"/>
      <c r="U1966" s="26" t="s">
        <v>17470</v>
      </c>
    </row>
    <row r="1967" spans="3:21" x14ac:dyDescent="0.25">
      <c r="C1967" s="11"/>
      <c r="D1967" s="25">
        <v>0</v>
      </c>
      <c r="E1967" s="25">
        <v>3303333</v>
      </c>
      <c r="F1967" s="25">
        <v>21050054</v>
      </c>
      <c r="G1967" s="26" t="s">
        <v>7323</v>
      </c>
      <c r="H1967" s="26" t="s">
        <v>10103</v>
      </c>
      <c r="I1967" s="26" t="s">
        <v>2026</v>
      </c>
      <c r="J1967" s="26"/>
      <c r="K1967" s="26"/>
      <c r="L1967" s="26" t="s">
        <v>482</v>
      </c>
      <c r="M1967" s="26" t="s">
        <v>10311</v>
      </c>
      <c r="N1967" s="26" t="s">
        <v>7259</v>
      </c>
      <c r="O1967" s="27">
        <v>45469</v>
      </c>
      <c r="P1967" s="27">
        <v>46145</v>
      </c>
      <c r="Q1967" s="26" t="s">
        <v>10051</v>
      </c>
      <c r="R1967" s="26" t="s">
        <v>23</v>
      </c>
      <c r="S1967" s="26"/>
      <c r="T1967" s="26"/>
      <c r="U1967" s="26" t="s">
        <v>17470</v>
      </c>
    </row>
    <row r="1968" spans="3:21" x14ac:dyDescent="0.25">
      <c r="C1968" s="11"/>
      <c r="D1968" s="25">
        <v>0</v>
      </c>
      <c r="E1968" s="25">
        <v>3303337</v>
      </c>
      <c r="F1968" s="25">
        <v>21050056</v>
      </c>
      <c r="G1968" s="26" t="s">
        <v>7321</v>
      </c>
      <c r="H1968" s="26" t="s">
        <v>10101</v>
      </c>
      <c r="I1968" s="26" t="s">
        <v>2026</v>
      </c>
      <c r="J1968" s="26"/>
      <c r="K1968" s="26"/>
      <c r="L1968" s="26" t="s">
        <v>482</v>
      </c>
      <c r="M1968" s="26" t="s">
        <v>10311</v>
      </c>
      <c r="N1968" s="26" t="s">
        <v>7259</v>
      </c>
      <c r="O1968" s="27">
        <v>45469</v>
      </c>
      <c r="P1968" s="27">
        <v>46145</v>
      </c>
      <c r="Q1968" s="26" t="s">
        <v>10051</v>
      </c>
      <c r="R1968" s="26" t="s">
        <v>23</v>
      </c>
      <c r="S1968" s="26"/>
      <c r="T1968" s="26"/>
      <c r="U1968" s="26" t="s">
        <v>17470</v>
      </c>
    </row>
    <row r="1969" spans="3:21" x14ac:dyDescent="0.25">
      <c r="C1969" s="11"/>
      <c r="D1969" s="25">
        <v>0</v>
      </c>
      <c r="E1969" s="25">
        <v>3310013</v>
      </c>
      <c r="F1969" s="25">
        <v>0</v>
      </c>
      <c r="G1969" s="26" t="s">
        <v>10097</v>
      </c>
      <c r="H1969" s="26" t="s">
        <v>10098</v>
      </c>
      <c r="I1969" s="26" t="s">
        <v>10096</v>
      </c>
      <c r="J1969" s="26"/>
      <c r="K1969" s="26"/>
      <c r="L1969" s="26" t="s">
        <v>482</v>
      </c>
      <c r="M1969" s="26" t="s">
        <v>10311</v>
      </c>
      <c r="N1969" s="26" t="s">
        <v>7259</v>
      </c>
      <c r="O1969" s="27">
        <v>45469</v>
      </c>
      <c r="P1969" s="27">
        <v>46145</v>
      </c>
      <c r="Q1969" s="26" t="s">
        <v>10051</v>
      </c>
      <c r="R1969" s="26" t="s">
        <v>23</v>
      </c>
      <c r="S1969" s="26"/>
      <c r="T1969" s="26"/>
      <c r="U1969" s="26" t="s">
        <v>17470</v>
      </c>
    </row>
    <row r="1970" spans="3:21" x14ac:dyDescent="0.25">
      <c r="C1970" s="11"/>
      <c r="D1970" s="25">
        <v>0</v>
      </c>
      <c r="E1970" s="28">
        <v>3303342</v>
      </c>
      <c r="F1970" s="28">
        <v>21050059</v>
      </c>
      <c r="G1970" s="26" t="s">
        <v>7318</v>
      </c>
      <c r="H1970" s="26" t="s">
        <v>10324</v>
      </c>
      <c r="I1970" s="26" t="s">
        <v>2026</v>
      </c>
      <c r="J1970" s="26"/>
      <c r="K1970" s="26"/>
      <c r="L1970" s="26" t="s">
        <v>482</v>
      </c>
      <c r="M1970" s="26" t="s">
        <v>10311</v>
      </c>
      <c r="N1970" s="26" t="s">
        <v>7259</v>
      </c>
      <c r="O1970" s="27">
        <v>45469</v>
      </c>
      <c r="P1970" s="27">
        <v>46145</v>
      </c>
      <c r="Q1970" s="26" t="s">
        <v>10051</v>
      </c>
      <c r="R1970" s="26" t="s">
        <v>23</v>
      </c>
      <c r="S1970" s="26"/>
      <c r="T1970" s="26"/>
      <c r="U1970" s="26" t="s">
        <v>17470</v>
      </c>
    </row>
    <row r="1971" spans="3:21" x14ac:dyDescent="0.25">
      <c r="C1971" s="11"/>
      <c r="D1971" s="25">
        <v>0</v>
      </c>
      <c r="E1971" s="28">
        <v>3303335</v>
      </c>
      <c r="F1971" s="28">
        <v>21050055</v>
      </c>
      <c r="G1971" s="26" t="s">
        <v>7322</v>
      </c>
      <c r="H1971" s="26" t="s">
        <v>10102</v>
      </c>
      <c r="I1971" s="26" t="s">
        <v>2026</v>
      </c>
      <c r="J1971" s="26"/>
      <c r="K1971" s="26"/>
      <c r="L1971" s="26" t="s">
        <v>482</v>
      </c>
      <c r="M1971" s="26" t="s">
        <v>10311</v>
      </c>
      <c r="N1971" s="26" t="s">
        <v>7259</v>
      </c>
      <c r="O1971" s="27">
        <v>45469</v>
      </c>
      <c r="P1971" s="27">
        <v>46145</v>
      </c>
      <c r="Q1971" s="26" t="s">
        <v>10051</v>
      </c>
      <c r="R1971" s="26" t="s">
        <v>23</v>
      </c>
      <c r="S1971" s="26"/>
      <c r="T1971" s="26"/>
      <c r="U1971" s="26" t="s">
        <v>17470</v>
      </c>
    </row>
    <row r="1972" spans="3:21" x14ac:dyDescent="0.25">
      <c r="C1972" s="11"/>
      <c r="D1972" s="25">
        <v>0</v>
      </c>
      <c r="E1972" s="28">
        <v>3303344</v>
      </c>
      <c r="F1972" s="28">
        <v>21050061</v>
      </c>
      <c r="G1972" s="26" t="s">
        <v>7316</v>
      </c>
      <c r="H1972" s="26" t="s">
        <v>10322</v>
      </c>
      <c r="I1972" s="26" t="s">
        <v>2026</v>
      </c>
      <c r="J1972" s="26"/>
      <c r="K1972" s="26"/>
      <c r="L1972" s="26" t="s">
        <v>482</v>
      </c>
      <c r="M1972" s="26" t="s">
        <v>10311</v>
      </c>
      <c r="N1972" s="26" t="s">
        <v>7259</v>
      </c>
      <c r="O1972" s="27">
        <v>45469</v>
      </c>
      <c r="P1972" s="27">
        <v>46145</v>
      </c>
      <c r="Q1972" s="26" t="s">
        <v>10051</v>
      </c>
      <c r="R1972" s="26" t="s">
        <v>23</v>
      </c>
      <c r="S1972" s="26"/>
      <c r="T1972" s="26"/>
      <c r="U1972" s="26" t="s">
        <v>17470</v>
      </c>
    </row>
    <row r="1973" spans="3:21" x14ac:dyDescent="0.25">
      <c r="C1973" s="11"/>
      <c r="D1973" s="28">
        <v>0</v>
      </c>
      <c r="E1973" s="25">
        <v>3303346</v>
      </c>
      <c r="F1973" s="28">
        <v>21050062</v>
      </c>
      <c r="G1973" s="26" t="s">
        <v>7315</v>
      </c>
      <c r="H1973" s="26" t="s">
        <v>10321</v>
      </c>
      <c r="I1973" s="26" t="s">
        <v>2026</v>
      </c>
      <c r="J1973" s="26"/>
      <c r="K1973" s="26"/>
      <c r="L1973" s="26" t="s">
        <v>482</v>
      </c>
      <c r="M1973" s="26" t="s">
        <v>10311</v>
      </c>
      <c r="N1973" s="26" t="s">
        <v>7259</v>
      </c>
      <c r="O1973" s="27">
        <v>45469</v>
      </c>
      <c r="P1973" s="27">
        <v>46145</v>
      </c>
      <c r="Q1973" s="26" t="s">
        <v>10051</v>
      </c>
      <c r="R1973" s="26" t="s">
        <v>23</v>
      </c>
      <c r="S1973" s="26"/>
      <c r="T1973" s="26"/>
      <c r="U1973" s="26" t="s">
        <v>17470</v>
      </c>
    </row>
    <row r="1974" spans="3:21" x14ac:dyDescent="0.25">
      <c r="C1974" s="11"/>
      <c r="D1974" s="28">
        <v>0</v>
      </c>
      <c r="E1974" s="25">
        <v>3303347</v>
      </c>
      <c r="F1974" s="28">
        <v>21050063</v>
      </c>
      <c r="G1974" s="26" t="s">
        <v>7314</v>
      </c>
      <c r="H1974" s="26" t="s">
        <v>10320</v>
      </c>
      <c r="I1974" s="26" t="s">
        <v>2026</v>
      </c>
      <c r="J1974" s="26"/>
      <c r="K1974" s="26"/>
      <c r="L1974" s="26" t="s">
        <v>482</v>
      </c>
      <c r="M1974" s="26" t="s">
        <v>10311</v>
      </c>
      <c r="N1974" s="26" t="s">
        <v>7259</v>
      </c>
      <c r="O1974" s="27">
        <v>45469</v>
      </c>
      <c r="P1974" s="27">
        <v>46145</v>
      </c>
      <c r="Q1974" s="26" t="s">
        <v>10051</v>
      </c>
      <c r="R1974" s="26" t="s">
        <v>23</v>
      </c>
      <c r="S1974" s="26"/>
      <c r="T1974" s="26"/>
      <c r="U1974" s="26" t="s">
        <v>17470</v>
      </c>
    </row>
    <row r="1975" spans="3:21" x14ac:dyDescent="0.25">
      <c r="C1975" s="11"/>
      <c r="D1975" s="28">
        <v>0</v>
      </c>
      <c r="E1975" s="25">
        <v>3303348</v>
      </c>
      <c r="F1975" s="28">
        <v>21050064</v>
      </c>
      <c r="G1975" s="26" t="s">
        <v>7313</v>
      </c>
      <c r="H1975" s="26" t="s">
        <v>10319</v>
      </c>
      <c r="I1975" s="26" t="s">
        <v>2026</v>
      </c>
      <c r="J1975" s="26"/>
      <c r="K1975" s="26"/>
      <c r="L1975" s="26" t="s">
        <v>482</v>
      </c>
      <c r="M1975" s="26" t="s">
        <v>10311</v>
      </c>
      <c r="N1975" s="26" t="s">
        <v>7259</v>
      </c>
      <c r="O1975" s="27">
        <v>45469</v>
      </c>
      <c r="P1975" s="27">
        <v>46145</v>
      </c>
      <c r="Q1975" s="26" t="s">
        <v>10051</v>
      </c>
      <c r="R1975" s="26" t="s">
        <v>23</v>
      </c>
      <c r="S1975" s="26"/>
      <c r="T1975" s="26"/>
      <c r="U1975" s="26" t="s">
        <v>17470</v>
      </c>
    </row>
    <row r="1976" spans="3:21" x14ac:dyDescent="0.25">
      <c r="C1976" s="11"/>
      <c r="D1976" s="28">
        <v>0</v>
      </c>
      <c r="E1976" s="25">
        <v>3303350</v>
      </c>
      <c r="F1976" s="28">
        <v>21050065</v>
      </c>
      <c r="G1976" s="26" t="s">
        <v>7312</v>
      </c>
      <c r="H1976" s="26" t="s">
        <v>10318</v>
      </c>
      <c r="I1976" s="26" t="s">
        <v>2026</v>
      </c>
      <c r="J1976" s="26"/>
      <c r="K1976" s="26"/>
      <c r="L1976" s="26" t="s">
        <v>482</v>
      </c>
      <c r="M1976" s="26" t="s">
        <v>10311</v>
      </c>
      <c r="N1976" s="26" t="s">
        <v>7259</v>
      </c>
      <c r="O1976" s="27">
        <v>45469</v>
      </c>
      <c r="P1976" s="27">
        <v>46145</v>
      </c>
      <c r="Q1976" s="26" t="s">
        <v>10051</v>
      </c>
      <c r="R1976" s="26" t="s">
        <v>23</v>
      </c>
      <c r="S1976" s="26"/>
      <c r="T1976" s="26"/>
      <c r="U1976" s="26" t="s">
        <v>17470</v>
      </c>
    </row>
    <row r="1977" spans="3:21" x14ac:dyDescent="0.25">
      <c r="C1977" s="11"/>
      <c r="D1977" s="25">
        <v>0</v>
      </c>
      <c r="E1977" s="28">
        <v>3303351</v>
      </c>
      <c r="F1977" s="28">
        <v>21050066</v>
      </c>
      <c r="G1977" s="26" t="s">
        <v>7311</v>
      </c>
      <c r="H1977" s="26" t="s">
        <v>10317</v>
      </c>
      <c r="I1977" s="26" t="s">
        <v>2026</v>
      </c>
      <c r="J1977" s="26"/>
      <c r="K1977" s="26"/>
      <c r="L1977" s="26" t="s">
        <v>482</v>
      </c>
      <c r="M1977" s="26" t="s">
        <v>10311</v>
      </c>
      <c r="N1977" s="26" t="s">
        <v>7259</v>
      </c>
      <c r="O1977" s="27">
        <v>45469</v>
      </c>
      <c r="P1977" s="27">
        <v>46145</v>
      </c>
      <c r="Q1977" s="26" t="s">
        <v>10051</v>
      </c>
      <c r="R1977" s="26" t="s">
        <v>23</v>
      </c>
      <c r="S1977" s="26"/>
      <c r="T1977" s="26"/>
      <c r="U1977" s="26" t="s">
        <v>17470</v>
      </c>
    </row>
    <row r="1978" spans="3:21" x14ac:dyDescent="0.25">
      <c r="C1978" s="11"/>
      <c r="D1978" s="25">
        <v>0</v>
      </c>
      <c r="E1978" s="28">
        <v>3301651</v>
      </c>
      <c r="F1978" s="28">
        <v>21055034</v>
      </c>
      <c r="G1978" s="26" t="s">
        <v>7286</v>
      </c>
      <c r="H1978" s="26" t="s">
        <v>10329</v>
      </c>
      <c r="I1978" s="26" t="s">
        <v>2026</v>
      </c>
      <c r="J1978" s="26"/>
      <c r="K1978" s="26"/>
      <c r="L1978" s="26" t="s">
        <v>482</v>
      </c>
      <c r="M1978" s="26" t="s">
        <v>10311</v>
      </c>
      <c r="N1978" s="26" t="s">
        <v>7259</v>
      </c>
      <c r="O1978" s="27">
        <v>45469</v>
      </c>
      <c r="P1978" s="27">
        <v>46145</v>
      </c>
      <c r="Q1978" s="26" t="s">
        <v>10051</v>
      </c>
      <c r="R1978" s="26" t="s">
        <v>23</v>
      </c>
      <c r="S1978" s="26"/>
      <c r="T1978" s="26"/>
      <c r="U1978" s="26" t="s">
        <v>17470</v>
      </c>
    </row>
    <row r="1979" spans="3:21" x14ac:dyDescent="0.25">
      <c r="C1979" s="11"/>
      <c r="D1979" s="25">
        <v>0</v>
      </c>
      <c r="E1979" s="28">
        <v>3301624</v>
      </c>
      <c r="F1979" s="28">
        <v>21050075</v>
      </c>
      <c r="G1979" s="26" t="s">
        <v>7299</v>
      </c>
      <c r="H1979" s="26" t="s">
        <v>10144</v>
      </c>
      <c r="I1979" s="26" t="s">
        <v>2026</v>
      </c>
      <c r="J1979" s="26"/>
      <c r="K1979" s="26"/>
      <c r="L1979" s="26" t="s">
        <v>482</v>
      </c>
      <c r="M1979" s="26" t="s">
        <v>10311</v>
      </c>
      <c r="N1979" s="26" t="s">
        <v>7259</v>
      </c>
      <c r="O1979" s="27">
        <v>45469</v>
      </c>
      <c r="P1979" s="27">
        <v>46145</v>
      </c>
      <c r="Q1979" s="26" t="s">
        <v>10051</v>
      </c>
      <c r="R1979" s="26" t="s">
        <v>23</v>
      </c>
      <c r="S1979" s="26"/>
      <c r="T1979" s="26"/>
      <c r="U1979" s="26" t="s">
        <v>17470</v>
      </c>
    </row>
    <row r="1980" spans="3:21" x14ac:dyDescent="0.25">
      <c r="C1980" s="11"/>
      <c r="D1980" s="25">
        <v>0</v>
      </c>
      <c r="E1980" s="28">
        <v>3310009</v>
      </c>
      <c r="F1980" s="28">
        <v>0</v>
      </c>
      <c r="G1980" s="26" t="s">
        <v>10099</v>
      </c>
      <c r="H1980" s="26" t="s">
        <v>10100</v>
      </c>
      <c r="I1980" s="26" t="s">
        <v>10096</v>
      </c>
      <c r="J1980" s="26"/>
      <c r="K1980" s="26"/>
      <c r="L1980" s="26" t="s">
        <v>482</v>
      </c>
      <c r="M1980" s="26" t="s">
        <v>10311</v>
      </c>
      <c r="N1980" s="26" t="s">
        <v>7259</v>
      </c>
      <c r="O1980" s="27">
        <v>45469</v>
      </c>
      <c r="P1980" s="27">
        <v>46145</v>
      </c>
      <c r="Q1980" s="26" t="s">
        <v>10051</v>
      </c>
      <c r="R1980" s="26" t="s">
        <v>23</v>
      </c>
      <c r="S1980" s="26"/>
      <c r="T1980" s="26"/>
      <c r="U1980" s="26" t="s">
        <v>17470</v>
      </c>
    </row>
    <row r="1981" spans="3:21" x14ac:dyDescent="0.25">
      <c r="C1981" s="11"/>
      <c r="D1981" s="25">
        <v>0</v>
      </c>
      <c r="E1981" s="28">
        <v>3303340</v>
      </c>
      <c r="F1981" s="28">
        <v>21050058</v>
      </c>
      <c r="G1981" s="26" t="s">
        <v>7319</v>
      </c>
      <c r="H1981" s="26" t="s">
        <v>10325</v>
      </c>
      <c r="I1981" s="26" t="s">
        <v>2026</v>
      </c>
      <c r="J1981" s="26"/>
      <c r="K1981" s="26"/>
      <c r="L1981" s="26" t="s">
        <v>482</v>
      </c>
      <c r="M1981" s="26" t="s">
        <v>10311</v>
      </c>
      <c r="N1981" s="26" t="s">
        <v>7259</v>
      </c>
      <c r="O1981" s="27">
        <v>45469</v>
      </c>
      <c r="P1981" s="27">
        <v>46145</v>
      </c>
      <c r="Q1981" s="26" t="s">
        <v>10051</v>
      </c>
      <c r="R1981" s="26" t="s">
        <v>23</v>
      </c>
      <c r="S1981" s="26"/>
      <c r="T1981" s="26"/>
      <c r="U1981" s="26" t="s">
        <v>17470</v>
      </c>
    </row>
    <row r="1982" spans="3:21" x14ac:dyDescent="0.25">
      <c r="C1982" s="11"/>
      <c r="D1982" s="25">
        <v>0</v>
      </c>
      <c r="E1982" s="28">
        <v>3302058</v>
      </c>
      <c r="F1982" s="28">
        <v>0</v>
      </c>
      <c r="G1982" s="26" t="s">
        <v>493</v>
      </c>
      <c r="H1982" s="26" t="s">
        <v>10128</v>
      </c>
      <c r="I1982" s="26" t="s">
        <v>481</v>
      </c>
      <c r="J1982" s="26"/>
      <c r="K1982" s="26"/>
      <c r="L1982" s="26" t="s">
        <v>482</v>
      </c>
      <c r="M1982" s="26" t="s">
        <v>10311</v>
      </c>
      <c r="N1982" s="26" t="s">
        <v>7259</v>
      </c>
      <c r="O1982" s="27">
        <v>45469</v>
      </c>
      <c r="P1982" s="27">
        <v>46145</v>
      </c>
      <c r="Q1982" s="26" t="s">
        <v>10051</v>
      </c>
      <c r="R1982" s="26" t="s">
        <v>23</v>
      </c>
      <c r="S1982" s="26"/>
      <c r="T1982" s="26"/>
      <c r="U1982" s="26" t="s">
        <v>17470</v>
      </c>
    </row>
    <row r="1983" spans="3:21" x14ac:dyDescent="0.25">
      <c r="C1983" s="11"/>
      <c r="D1983" s="25">
        <v>0</v>
      </c>
      <c r="E1983" s="28">
        <v>3301653</v>
      </c>
      <c r="F1983" s="28">
        <v>21050093</v>
      </c>
      <c r="G1983" s="26" t="s">
        <v>7285</v>
      </c>
      <c r="H1983" s="26" t="s">
        <v>10328</v>
      </c>
      <c r="I1983" s="26" t="s">
        <v>2026</v>
      </c>
      <c r="J1983" s="26"/>
      <c r="K1983" s="26"/>
      <c r="L1983" s="26" t="s">
        <v>482</v>
      </c>
      <c r="M1983" s="26" t="s">
        <v>10311</v>
      </c>
      <c r="N1983" s="26" t="s">
        <v>7259</v>
      </c>
      <c r="O1983" s="27">
        <v>45469</v>
      </c>
      <c r="P1983" s="27">
        <v>46145</v>
      </c>
      <c r="Q1983" s="26" t="s">
        <v>10051</v>
      </c>
      <c r="R1983" s="26" t="s">
        <v>23</v>
      </c>
      <c r="S1983" s="26"/>
      <c r="T1983" s="26"/>
      <c r="U1983" s="26" t="s">
        <v>17470</v>
      </c>
    </row>
    <row r="1984" spans="3:21" x14ac:dyDescent="0.25">
      <c r="C1984" s="11"/>
      <c r="D1984" s="25">
        <v>0</v>
      </c>
      <c r="E1984" s="28">
        <v>3301654</v>
      </c>
      <c r="F1984" s="28">
        <v>21050094</v>
      </c>
      <c r="G1984" s="26" t="s">
        <v>7284</v>
      </c>
      <c r="H1984" s="26" t="s">
        <v>10327</v>
      </c>
      <c r="I1984" s="26" t="s">
        <v>2026</v>
      </c>
      <c r="J1984" s="26"/>
      <c r="K1984" s="26"/>
      <c r="L1984" s="26" t="s">
        <v>482</v>
      </c>
      <c r="M1984" s="26" t="s">
        <v>10311</v>
      </c>
      <c r="N1984" s="26" t="s">
        <v>7259</v>
      </c>
      <c r="O1984" s="27">
        <v>45469</v>
      </c>
      <c r="P1984" s="27">
        <v>46145</v>
      </c>
      <c r="Q1984" s="26" t="s">
        <v>10051</v>
      </c>
      <c r="R1984" s="26" t="s">
        <v>23</v>
      </c>
      <c r="S1984" s="26"/>
      <c r="T1984" s="26"/>
      <c r="U1984" s="26" t="s">
        <v>17470</v>
      </c>
    </row>
    <row r="1985" spans="3:21" x14ac:dyDescent="0.25">
      <c r="C1985" s="11"/>
      <c r="D1985" s="25">
        <v>0</v>
      </c>
      <c r="E1985" s="28">
        <v>3303339</v>
      </c>
      <c r="F1985" s="28">
        <v>21050057</v>
      </c>
      <c r="G1985" s="26" t="s">
        <v>7320</v>
      </c>
      <c r="H1985" s="26" t="s">
        <v>10326</v>
      </c>
      <c r="I1985" s="26" t="s">
        <v>2026</v>
      </c>
      <c r="J1985" s="26"/>
      <c r="K1985" s="26"/>
      <c r="L1985" s="26" t="s">
        <v>482</v>
      </c>
      <c r="M1985" s="26" t="s">
        <v>10311</v>
      </c>
      <c r="N1985" s="26" t="s">
        <v>7259</v>
      </c>
      <c r="O1985" s="27">
        <v>45469</v>
      </c>
      <c r="P1985" s="27">
        <v>46145</v>
      </c>
      <c r="Q1985" s="26" t="s">
        <v>10051</v>
      </c>
      <c r="R1985" s="26" t="s">
        <v>23</v>
      </c>
      <c r="S1985" s="26"/>
      <c r="T1985" s="26"/>
      <c r="U1985" s="26" t="s">
        <v>17470</v>
      </c>
    </row>
    <row r="1986" spans="3:21" x14ac:dyDescent="0.25">
      <c r="C1986" s="11"/>
      <c r="D1986" s="25">
        <v>0</v>
      </c>
      <c r="E1986" s="28">
        <v>3301661</v>
      </c>
      <c r="F1986" s="28">
        <v>21055032</v>
      </c>
      <c r="G1986" s="26" t="s">
        <v>7264</v>
      </c>
      <c r="H1986" s="26" t="s">
        <v>10129</v>
      </c>
      <c r="I1986" s="26" t="s">
        <v>2026</v>
      </c>
      <c r="J1986" s="26"/>
      <c r="K1986" s="26"/>
      <c r="L1986" s="26" t="s">
        <v>482</v>
      </c>
      <c r="M1986" s="26" t="s">
        <v>10311</v>
      </c>
      <c r="N1986" s="26" t="s">
        <v>7259</v>
      </c>
      <c r="O1986" s="27">
        <v>45469</v>
      </c>
      <c r="P1986" s="27">
        <v>46145</v>
      </c>
      <c r="Q1986" s="26" t="s">
        <v>10051</v>
      </c>
      <c r="R1986" s="26" t="s">
        <v>23</v>
      </c>
      <c r="S1986" s="26"/>
      <c r="T1986" s="26"/>
      <c r="U1986" s="26" t="s">
        <v>17470</v>
      </c>
    </row>
    <row r="1987" spans="3:21" x14ac:dyDescent="0.25">
      <c r="C1987" s="11"/>
      <c r="D1987" s="25">
        <v>0</v>
      </c>
      <c r="E1987" s="28">
        <v>3303325</v>
      </c>
      <c r="F1987" s="28">
        <v>21050047</v>
      </c>
      <c r="G1987" s="26" t="s">
        <v>7330</v>
      </c>
      <c r="H1987" s="26" t="s">
        <v>10110</v>
      </c>
      <c r="I1987" s="26" t="s">
        <v>2026</v>
      </c>
      <c r="J1987" s="26"/>
      <c r="K1987" s="26"/>
      <c r="L1987" s="26" t="s">
        <v>482</v>
      </c>
      <c r="M1987" s="26" t="s">
        <v>10311</v>
      </c>
      <c r="N1987" s="26" t="s">
        <v>7259</v>
      </c>
      <c r="O1987" s="27">
        <v>45469</v>
      </c>
      <c r="P1987" s="27">
        <v>46145</v>
      </c>
      <c r="Q1987" s="26" t="s">
        <v>10051</v>
      </c>
      <c r="R1987" s="26" t="s">
        <v>23</v>
      </c>
      <c r="S1987" s="26"/>
      <c r="T1987" s="26"/>
      <c r="U1987" s="26" t="s">
        <v>17470</v>
      </c>
    </row>
    <row r="1988" spans="3:21" x14ac:dyDescent="0.25">
      <c r="C1988" s="11"/>
      <c r="D1988" s="25">
        <v>0</v>
      </c>
      <c r="E1988" s="28">
        <v>3302082</v>
      </c>
      <c r="F1988" s="28">
        <v>21050011</v>
      </c>
      <c r="G1988" s="26" t="s">
        <v>495</v>
      </c>
      <c r="H1988" s="26" t="s">
        <v>10127</v>
      </c>
      <c r="I1988" s="26" t="s">
        <v>481</v>
      </c>
      <c r="J1988" s="26"/>
      <c r="K1988" s="26"/>
      <c r="L1988" s="26" t="s">
        <v>482</v>
      </c>
      <c r="M1988" s="26" t="s">
        <v>10311</v>
      </c>
      <c r="N1988" s="26" t="s">
        <v>7259</v>
      </c>
      <c r="O1988" s="27">
        <v>45469</v>
      </c>
      <c r="P1988" s="27">
        <v>46145</v>
      </c>
      <c r="Q1988" s="26" t="s">
        <v>10051</v>
      </c>
      <c r="R1988" s="26" t="s">
        <v>23</v>
      </c>
      <c r="S1988" s="26"/>
      <c r="T1988" s="26"/>
      <c r="U1988" s="26" t="s">
        <v>17470</v>
      </c>
    </row>
    <row r="1989" spans="3:21" x14ac:dyDescent="0.25">
      <c r="C1989" s="11"/>
      <c r="D1989" s="25">
        <v>0</v>
      </c>
      <c r="E1989" s="28">
        <v>3302083</v>
      </c>
      <c r="F1989" s="28">
        <v>0</v>
      </c>
      <c r="G1989" s="26" t="s">
        <v>494</v>
      </c>
      <c r="H1989" s="26" t="s">
        <v>10126</v>
      </c>
      <c r="I1989" s="26" t="s">
        <v>481</v>
      </c>
      <c r="J1989" s="26"/>
      <c r="K1989" s="26"/>
      <c r="L1989" s="26" t="s">
        <v>482</v>
      </c>
      <c r="M1989" s="26" t="s">
        <v>10311</v>
      </c>
      <c r="N1989" s="26" t="s">
        <v>7259</v>
      </c>
      <c r="O1989" s="27">
        <v>45469</v>
      </c>
      <c r="P1989" s="27">
        <v>46145</v>
      </c>
      <c r="Q1989" s="26" t="s">
        <v>10051</v>
      </c>
      <c r="R1989" s="26" t="s">
        <v>23</v>
      </c>
      <c r="S1989" s="26"/>
      <c r="T1989" s="26"/>
      <c r="U1989" s="26" t="s">
        <v>17470</v>
      </c>
    </row>
    <row r="1990" spans="3:21" x14ac:dyDescent="0.25">
      <c r="C1990" s="11"/>
      <c r="D1990" s="25">
        <v>0</v>
      </c>
      <c r="E1990" s="28">
        <v>3302085</v>
      </c>
      <c r="F1990" s="28">
        <v>0</v>
      </c>
      <c r="G1990" s="26" t="s">
        <v>492</v>
      </c>
      <c r="H1990" s="26" t="s">
        <v>10125</v>
      </c>
      <c r="I1990" s="26" t="s">
        <v>481</v>
      </c>
      <c r="J1990" s="26"/>
      <c r="K1990" s="26"/>
      <c r="L1990" s="26" t="s">
        <v>482</v>
      </c>
      <c r="M1990" s="26" t="s">
        <v>10311</v>
      </c>
      <c r="N1990" s="26" t="s">
        <v>7259</v>
      </c>
      <c r="O1990" s="27">
        <v>45469</v>
      </c>
      <c r="P1990" s="27">
        <v>46145</v>
      </c>
      <c r="Q1990" s="26" t="s">
        <v>10051</v>
      </c>
      <c r="R1990" s="26" t="s">
        <v>23</v>
      </c>
      <c r="S1990" s="26"/>
      <c r="T1990" s="26"/>
      <c r="U1990" s="26" t="s">
        <v>17470</v>
      </c>
    </row>
    <row r="1991" spans="3:21" x14ac:dyDescent="0.25">
      <c r="C1991" s="11"/>
      <c r="D1991" s="25">
        <v>0</v>
      </c>
      <c r="E1991" s="28">
        <v>3302087</v>
      </c>
      <c r="F1991" s="28">
        <v>0</v>
      </c>
      <c r="G1991" s="26" t="s">
        <v>490</v>
      </c>
      <c r="H1991" s="26" t="s">
        <v>10124</v>
      </c>
      <c r="I1991" s="26" t="s">
        <v>481</v>
      </c>
      <c r="J1991" s="26"/>
      <c r="K1991" s="26"/>
      <c r="L1991" s="26" t="s">
        <v>482</v>
      </c>
      <c r="M1991" s="26" t="s">
        <v>10311</v>
      </c>
      <c r="N1991" s="26" t="s">
        <v>7259</v>
      </c>
      <c r="O1991" s="27">
        <v>45469</v>
      </c>
      <c r="P1991" s="27">
        <v>46145</v>
      </c>
      <c r="Q1991" s="26" t="s">
        <v>10051</v>
      </c>
      <c r="R1991" s="26" t="s">
        <v>23</v>
      </c>
      <c r="S1991" s="26"/>
      <c r="T1991" s="26"/>
      <c r="U1991" s="26" t="s">
        <v>17470</v>
      </c>
    </row>
    <row r="1992" spans="3:21" x14ac:dyDescent="0.25">
      <c r="C1992" s="11"/>
      <c r="D1992" s="25">
        <v>0</v>
      </c>
      <c r="E1992" s="28">
        <v>3303306</v>
      </c>
      <c r="F1992" s="28">
        <v>21050034</v>
      </c>
      <c r="G1992" s="26" t="s">
        <v>7343</v>
      </c>
      <c r="H1992" s="26" t="s">
        <v>10123</v>
      </c>
      <c r="I1992" s="26" t="s">
        <v>2026</v>
      </c>
      <c r="J1992" s="26"/>
      <c r="K1992" s="26"/>
      <c r="L1992" s="26" t="s">
        <v>482</v>
      </c>
      <c r="M1992" s="26" t="s">
        <v>10311</v>
      </c>
      <c r="N1992" s="26" t="s">
        <v>7259</v>
      </c>
      <c r="O1992" s="27">
        <v>45469</v>
      </c>
      <c r="P1992" s="27">
        <v>46145</v>
      </c>
      <c r="Q1992" s="26" t="s">
        <v>10051</v>
      </c>
      <c r="R1992" s="26" t="s">
        <v>23</v>
      </c>
      <c r="S1992" s="26"/>
      <c r="T1992" s="26"/>
      <c r="U1992" s="26" t="s">
        <v>17470</v>
      </c>
    </row>
    <row r="1993" spans="3:21" x14ac:dyDescent="0.25">
      <c r="C1993" s="11"/>
      <c r="D1993" s="25">
        <v>0</v>
      </c>
      <c r="E1993" s="28">
        <v>3303308</v>
      </c>
      <c r="F1993" s="28">
        <v>21050035</v>
      </c>
      <c r="G1993" s="26" t="s">
        <v>7342</v>
      </c>
      <c r="H1993" s="26" t="s">
        <v>10122</v>
      </c>
      <c r="I1993" s="26" t="s">
        <v>2026</v>
      </c>
      <c r="J1993" s="26"/>
      <c r="K1993" s="26"/>
      <c r="L1993" s="26" t="s">
        <v>482</v>
      </c>
      <c r="M1993" s="26" t="s">
        <v>10311</v>
      </c>
      <c r="N1993" s="26" t="s">
        <v>7259</v>
      </c>
      <c r="O1993" s="27">
        <v>45469</v>
      </c>
      <c r="P1993" s="27">
        <v>46145</v>
      </c>
      <c r="Q1993" s="26" t="s">
        <v>10051</v>
      </c>
      <c r="R1993" s="26" t="s">
        <v>23</v>
      </c>
      <c r="S1993" s="26"/>
      <c r="T1993" s="26"/>
      <c r="U1993" s="26" t="s">
        <v>17470</v>
      </c>
    </row>
    <row r="1994" spans="3:21" x14ac:dyDescent="0.25">
      <c r="C1994" s="11"/>
      <c r="D1994" s="25">
        <v>0</v>
      </c>
      <c r="E1994" s="28">
        <v>3303311</v>
      </c>
      <c r="F1994" s="28">
        <v>21050036</v>
      </c>
      <c r="G1994" s="26" t="s">
        <v>7341</v>
      </c>
      <c r="H1994" s="26" t="s">
        <v>10121</v>
      </c>
      <c r="I1994" s="26" t="s">
        <v>2026</v>
      </c>
      <c r="J1994" s="26"/>
      <c r="K1994" s="26"/>
      <c r="L1994" s="26" t="s">
        <v>482</v>
      </c>
      <c r="M1994" s="26" t="s">
        <v>10311</v>
      </c>
      <c r="N1994" s="26" t="s">
        <v>7259</v>
      </c>
      <c r="O1994" s="27">
        <v>45469</v>
      </c>
      <c r="P1994" s="27">
        <v>46145</v>
      </c>
      <c r="Q1994" s="26" t="s">
        <v>10051</v>
      </c>
      <c r="R1994" s="26" t="s">
        <v>23</v>
      </c>
      <c r="S1994" s="26"/>
      <c r="T1994" s="26"/>
      <c r="U1994" s="26" t="s">
        <v>17470</v>
      </c>
    </row>
    <row r="1995" spans="3:21" x14ac:dyDescent="0.25">
      <c r="C1995" s="11"/>
      <c r="D1995" s="25">
        <v>0</v>
      </c>
      <c r="E1995" s="28">
        <v>3303321</v>
      </c>
      <c r="F1995" s="28">
        <v>21050044</v>
      </c>
      <c r="G1995" s="26" t="s">
        <v>7333</v>
      </c>
      <c r="H1995" s="26" t="s">
        <v>10113</v>
      </c>
      <c r="I1995" s="26" t="s">
        <v>2026</v>
      </c>
      <c r="J1995" s="26"/>
      <c r="K1995" s="26"/>
      <c r="L1995" s="26" t="s">
        <v>482</v>
      </c>
      <c r="M1995" s="26" t="s">
        <v>10311</v>
      </c>
      <c r="N1995" s="26" t="s">
        <v>7259</v>
      </c>
      <c r="O1995" s="27">
        <v>45469</v>
      </c>
      <c r="P1995" s="27">
        <v>46145</v>
      </c>
      <c r="Q1995" s="26" t="s">
        <v>10051</v>
      </c>
      <c r="R1995" s="26" t="s">
        <v>23</v>
      </c>
      <c r="S1995" s="26"/>
      <c r="T1995" s="26"/>
      <c r="U1995" s="26" t="s">
        <v>17470</v>
      </c>
    </row>
    <row r="1996" spans="3:21" x14ac:dyDescent="0.25">
      <c r="C1996" s="11"/>
      <c r="D1996" s="25">
        <v>0</v>
      </c>
      <c r="E1996" s="28">
        <v>3303313</v>
      </c>
      <c r="F1996" s="28">
        <v>21050037</v>
      </c>
      <c r="G1996" s="26" t="s">
        <v>7340</v>
      </c>
      <c r="H1996" s="26" t="s">
        <v>10120</v>
      </c>
      <c r="I1996" s="26" t="s">
        <v>2026</v>
      </c>
      <c r="J1996" s="26"/>
      <c r="K1996" s="26"/>
      <c r="L1996" s="26" t="s">
        <v>482</v>
      </c>
      <c r="M1996" s="26" t="s">
        <v>10311</v>
      </c>
      <c r="N1996" s="26" t="s">
        <v>7259</v>
      </c>
      <c r="O1996" s="27">
        <v>45469</v>
      </c>
      <c r="P1996" s="27">
        <v>46145</v>
      </c>
      <c r="Q1996" s="26" t="s">
        <v>10051</v>
      </c>
      <c r="R1996" s="26" t="s">
        <v>23</v>
      </c>
      <c r="S1996" s="26"/>
      <c r="T1996" s="26"/>
      <c r="U1996" s="26" t="s">
        <v>17470</v>
      </c>
    </row>
    <row r="1997" spans="3:21" x14ac:dyDescent="0.25">
      <c r="C1997" s="11"/>
      <c r="D1997" s="25">
        <v>0</v>
      </c>
      <c r="E1997" s="28">
        <v>3303324</v>
      </c>
      <c r="F1997" s="28">
        <v>21050046</v>
      </c>
      <c r="G1997" s="26" t="s">
        <v>7331</v>
      </c>
      <c r="H1997" s="26" t="s">
        <v>10111</v>
      </c>
      <c r="I1997" s="26" t="s">
        <v>2026</v>
      </c>
      <c r="J1997" s="26"/>
      <c r="K1997" s="26"/>
      <c r="L1997" s="26" t="s">
        <v>482</v>
      </c>
      <c r="M1997" s="26" t="s">
        <v>10311</v>
      </c>
      <c r="N1997" s="26" t="s">
        <v>7259</v>
      </c>
      <c r="O1997" s="27">
        <v>45469</v>
      </c>
      <c r="P1997" s="27">
        <v>46145</v>
      </c>
      <c r="Q1997" s="26" t="s">
        <v>10051</v>
      </c>
      <c r="R1997" s="26" t="s">
        <v>23</v>
      </c>
      <c r="S1997" s="26"/>
      <c r="T1997" s="26"/>
      <c r="U1997" s="26" t="s">
        <v>17470</v>
      </c>
    </row>
    <row r="1998" spans="3:21" x14ac:dyDescent="0.25">
      <c r="C1998" s="11"/>
      <c r="D1998" s="25">
        <v>0</v>
      </c>
      <c r="E1998" s="28">
        <v>3303319</v>
      </c>
      <c r="F1998" s="28">
        <v>21050042</v>
      </c>
      <c r="G1998" s="26" t="s">
        <v>7335</v>
      </c>
      <c r="H1998" s="26" t="s">
        <v>10115</v>
      </c>
      <c r="I1998" s="26" t="s">
        <v>2026</v>
      </c>
      <c r="J1998" s="26"/>
      <c r="K1998" s="26"/>
      <c r="L1998" s="26" t="s">
        <v>482</v>
      </c>
      <c r="M1998" s="26" t="s">
        <v>10311</v>
      </c>
      <c r="N1998" s="26" t="s">
        <v>7259</v>
      </c>
      <c r="O1998" s="27">
        <v>45469</v>
      </c>
      <c r="P1998" s="27">
        <v>46145</v>
      </c>
      <c r="Q1998" s="26" t="s">
        <v>10051</v>
      </c>
      <c r="R1998" s="26" t="s">
        <v>23</v>
      </c>
      <c r="S1998" s="26"/>
      <c r="T1998" s="26"/>
      <c r="U1998" s="26" t="s">
        <v>17470</v>
      </c>
    </row>
    <row r="1999" spans="3:21" x14ac:dyDescent="0.25">
      <c r="C1999" s="11"/>
      <c r="D1999" s="25">
        <v>0</v>
      </c>
      <c r="E1999" s="28">
        <v>3303318</v>
      </c>
      <c r="F1999" s="28">
        <v>21050041</v>
      </c>
      <c r="G1999" s="26" t="s">
        <v>7336</v>
      </c>
      <c r="H1999" s="26" t="s">
        <v>10116</v>
      </c>
      <c r="I1999" s="26" t="s">
        <v>2026</v>
      </c>
      <c r="J1999" s="26"/>
      <c r="K1999" s="26"/>
      <c r="L1999" s="26" t="s">
        <v>482</v>
      </c>
      <c r="M1999" s="26" t="s">
        <v>10311</v>
      </c>
      <c r="N1999" s="26" t="s">
        <v>7259</v>
      </c>
      <c r="O1999" s="27">
        <v>45469</v>
      </c>
      <c r="P1999" s="27">
        <v>46145</v>
      </c>
      <c r="Q1999" s="26" t="s">
        <v>10051</v>
      </c>
      <c r="R1999" s="26" t="s">
        <v>23</v>
      </c>
      <c r="S1999" s="26"/>
      <c r="T1999" s="26"/>
      <c r="U1999" s="26" t="s">
        <v>17470</v>
      </c>
    </row>
    <row r="2000" spans="3:21" x14ac:dyDescent="0.25">
      <c r="C2000" s="11"/>
      <c r="D2000" s="25">
        <v>0</v>
      </c>
      <c r="E2000" s="28">
        <v>3303317</v>
      </c>
      <c r="F2000" s="28">
        <v>21050040</v>
      </c>
      <c r="G2000" s="26" t="s">
        <v>7337</v>
      </c>
      <c r="H2000" s="26" t="s">
        <v>10117</v>
      </c>
      <c r="I2000" s="26" t="s">
        <v>2026</v>
      </c>
      <c r="J2000" s="26"/>
      <c r="K2000" s="26"/>
      <c r="L2000" s="26" t="s">
        <v>482</v>
      </c>
      <c r="M2000" s="26" t="s">
        <v>10311</v>
      </c>
      <c r="N2000" s="26" t="s">
        <v>7259</v>
      </c>
      <c r="O2000" s="27">
        <v>45469</v>
      </c>
      <c r="P2000" s="27">
        <v>46145</v>
      </c>
      <c r="Q2000" s="26" t="s">
        <v>10051</v>
      </c>
      <c r="R2000" s="26" t="s">
        <v>23</v>
      </c>
      <c r="S2000" s="26"/>
      <c r="T2000" s="26"/>
      <c r="U2000" s="26" t="s">
        <v>17470</v>
      </c>
    </row>
    <row r="2001" spans="3:21" x14ac:dyDescent="0.25">
      <c r="C2001" s="11"/>
      <c r="D2001" s="25">
        <v>0</v>
      </c>
      <c r="E2001" s="28">
        <v>3303315</v>
      </c>
      <c r="F2001" s="28">
        <v>21050039</v>
      </c>
      <c r="G2001" s="26" t="s">
        <v>7338</v>
      </c>
      <c r="H2001" s="26" t="s">
        <v>10118</v>
      </c>
      <c r="I2001" s="26" t="s">
        <v>2026</v>
      </c>
      <c r="J2001" s="26"/>
      <c r="K2001" s="26"/>
      <c r="L2001" s="26" t="s">
        <v>482</v>
      </c>
      <c r="M2001" s="26" t="s">
        <v>10311</v>
      </c>
      <c r="N2001" s="26" t="s">
        <v>7259</v>
      </c>
      <c r="O2001" s="27">
        <v>45469</v>
      </c>
      <c r="P2001" s="27">
        <v>46145</v>
      </c>
      <c r="Q2001" s="26" t="s">
        <v>10051</v>
      </c>
      <c r="R2001" s="26" t="s">
        <v>23</v>
      </c>
      <c r="S2001" s="26"/>
      <c r="T2001" s="26"/>
      <c r="U2001" s="26" t="s">
        <v>17470</v>
      </c>
    </row>
    <row r="2002" spans="3:21" x14ac:dyDescent="0.25">
      <c r="C2002" s="11"/>
      <c r="D2002" s="25">
        <v>0</v>
      </c>
      <c r="E2002" s="28">
        <v>3303314</v>
      </c>
      <c r="F2002" s="28">
        <v>21050038</v>
      </c>
      <c r="G2002" s="26" t="s">
        <v>7339</v>
      </c>
      <c r="H2002" s="26" t="s">
        <v>10119</v>
      </c>
      <c r="I2002" s="26" t="s">
        <v>2026</v>
      </c>
      <c r="J2002" s="26"/>
      <c r="K2002" s="26"/>
      <c r="L2002" s="26" t="s">
        <v>482</v>
      </c>
      <c r="M2002" s="26" t="s">
        <v>10311</v>
      </c>
      <c r="N2002" s="26" t="s">
        <v>7259</v>
      </c>
      <c r="O2002" s="27">
        <v>45469</v>
      </c>
      <c r="P2002" s="27">
        <v>46145</v>
      </c>
      <c r="Q2002" s="26" t="s">
        <v>10051</v>
      </c>
      <c r="R2002" s="26" t="s">
        <v>23</v>
      </c>
      <c r="S2002" s="26"/>
      <c r="T2002" s="26"/>
      <c r="U2002" s="26" t="s">
        <v>17470</v>
      </c>
    </row>
    <row r="2003" spans="3:21" x14ac:dyDescent="0.25">
      <c r="C2003" s="11"/>
      <c r="D2003" s="25">
        <v>0</v>
      </c>
      <c r="E2003" s="28">
        <v>3320107</v>
      </c>
      <c r="F2003" s="28">
        <v>64095015</v>
      </c>
      <c r="G2003" s="26" t="s">
        <v>7362</v>
      </c>
      <c r="H2003" s="26" t="s">
        <v>10056</v>
      </c>
      <c r="I2003" s="26" t="s">
        <v>10053</v>
      </c>
      <c r="J2003" s="26"/>
      <c r="K2003" s="26"/>
      <c r="L2003" s="26" t="s">
        <v>482</v>
      </c>
      <c r="M2003" s="26" t="s">
        <v>10339</v>
      </c>
      <c r="N2003" s="26" t="s">
        <v>2024</v>
      </c>
      <c r="O2003" s="27">
        <v>45469</v>
      </c>
      <c r="P2003" s="27">
        <v>46180</v>
      </c>
      <c r="Q2003" s="26" t="s">
        <v>10051</v>
      </c>
      <c r="R2003" s="26" t="s">
        <v>23</v>
      </c>
      <c r="S2003" s="26"/>
      <c r="T2003" s="26"/>
      <c r="U2003" s="26" t="s">
        <v>17470</v>
      </c>
    </row>
    <row r="2004" spans="3:21" x14ac:dyDescent="0.25">
      <c r="C2004" s="11"/>
      <c r="D2004" s="28">
        <v>0</v>
      </c>
      <c r="E2004" s="25">
        <v>3320102</v>
      </c>
      <c r="F2004" s="28">
        <v>64095030</v>
      </c>
      <c r="G2004" s="26" t="s">
        <v>7370</v>
      </c>
      <c r="H2004" s="26" t="s">
        <v>10246</v>
      </c>
      <c r="I2004" s="26" t="s">
        <v>10053</v>
      </c>
      <c r="J2004" s="26"/>
      <c r="K2004" s="26"/>
      <c r="L2004" s="26" t="s">
        <v>482</v>
      </c>
      <c r="M2004" s="26" t="s">
        <v>10339</v>
      </c>
      <c r="N2004" s="26" t="s">
        <v>2024</v>
      </c>
      <c r="O2004" s="27">
        <v>45469</v>
      </c>
      <c r="P2004" s="27">
        <v>46180</v>
      </c>
      <c r="Q2004" s="26" t="s">
        <v>10051</v>
      </c>
      <c r="R2004" s="26" t="s">
        <v>23</v>
      </c>
      <c r="S2004" s="26"/>
      <c r="T2004" s="26"/>
      <c r="U2004" s="26" t="s">
        <v>17470</v>
      </c>
    </row>
    <row r="2005" spans="3:21" x14ac:dyDescent="0.25">
      <c r="C2005" s="11"/>
      <c r="D2005" s="28">
        <v>0</v>
      </c>
      <c r="E2005" s="25">
        <v>3320103</v>
      </c>
      <c r="F2005" s="28">
        <v>64095029</v>
      </c>
      <c r="G2005" s="26" t="s">
        <v>7371</v>
      </c>
      <c r="H2005" s="26" t="s">
        <v>10245</v>
      </c>
      <c r="I2005" s="26" t="s">
        <v>10053</v>
      </c>
      <c r="J2005" s="26"/>
      <c r="K2005" s="26"/>
      <c r="L2005" s="26" t="s">
        <v>482</v>
      </c>
      <c r="M2005" s="26" t="s">
        <v>10339</v>
      </c>
      <c r="N2005" s="26" t="s">
        <v>2024</v>
      </c>
      <c r="O2005" s="27">
        <v>45469</v>
      </c>
      <c r="P2005" s="27">
        <v>46180</v>
      </c>
      <c r="Q2005" s="26" t="s">
        <v>10051</v>
      </c>
      <c r="R2005" s="26" t="s">
        <v>23</v>
      </c>
      <c r="S2005" s="26"/>
      <c r="T2005" s="26"/>
      <c r="U2005" s="26" t="s">
        <v>17470</v>
      </c>
    </row>
    <row r="2006" spans="3:21" x14ac:dyDescent="0.25">
      <c r="C2006" s="11"/>
      <c r="D2006" s="28">
        <v>0</v>
      </c>
      <c r="E2006" s="25">
        <v>3320104</v>
      </c>
      <c r="F2006" s="28">
        <v>64095028</v>
      </c>
      <c r="G2006" s="26" t="s">
        <v>7372</v>
      </c>
      <c r="H2006" s="26" t="s">
        <v>10244</v>
      </c>
      <c r="I2006" s="26" t="s">
        <v>10053</v>
      </c>
      <c r="J2006" s="26"/>
      <c r="K2006" s="26"/>
      <c r="L2006" s="26" t="s">
        <v>482</v>
      </c>
      <c r="M2006" s="26" t="s">
        <v>10339</v>
      </c>
      <c r="N2006" s="26" t="s">
        <v>2024</v>
      </c>
      <c r="O2006" s="27">
        <v>45469</v>
      </c>
      <c r="P2006" s="27">
        <v>46180</v>
      </c>
      <c r="Q2006" s="26" t="s">
        <v>10051</v>
      </c>
      <c r="R2006" s="26" t="s">
        <v>23</v>
      </c>
      <c r="S2006" s="26"/>
      <c r="T2006" s="26"/>
      <c r="U2006" s="26" t="s">
        <v>17470</v>
      </c>
    </row>
    <row r="2007" spans="3:21" x14ac:dyDescent="0.25">
      <c r="C2007" s="11"/>
      <c r="D2007" s="28">
        <v>0</v>
      </c>
      <c r="E2007" s="25">
        <v>3320101</v>
      </c>
      <c r="F2007" s="28">
        <v>64095040</v>
      </c>
      <c r="G2007" s="26" t="s">
        <v>10247</v>
      </c>
      <c r="H2007" s="26" t="s">
        <v>10248</v>
      </c>
      <c r="I2007" s="26" t="s">
        <v>10053</v>
      </c>
      <c r="J2007" s="26"/>
      <c r="K2007" s="26"/>
      <c r="L2007" s="26" t="s">
        <v>482</v>
      </c>
      <c r="M2007" s="26" t="s">
        <v>10339</v>
      </c>
      <c r="N2007" s="26" t="s">
        <v>2024</v>
      </c>
      <c r="O2007" s="27">
        <v>45469</v>
      </c>
      <c r="P2007" s="27">
        <v>46180</v>
      </c>
      <c r="Q2007" s="26" t="s">
        <v>10051</v>
      </c>
      <c r="R2007" s="26" t="s">
        <v>23</v>
      </c>
      <c r="S2007" s="26"/>
      <c r="T2007" s="26"/>
      <c r="U2007" s="26" t="s">
        <v>17470</v>
      </c>
    </row>
    <row r="2008" spans="3:21" x14ac:dyDescent="0.25">
      <c r="C2008" s="11"/>
      <c r="D2008" s="28">
        <v>0</v>
      </c>
      <c r="E2008" s="25">
        <v>3320106</v>
      </c>
      <c r="F2008" s="28">
        <v>64095036</v>
      </c>
      <c r="G2008" s="26" t="s">
        <v>10241</v>
      </c>
      <c r="H2008" s="26" t="s">
        <v>10242</v>
      </c>
      <c r="I2008" s="26" t="s">
        <v>10053</v>
      </c>
      <c r="J2008" s="26"/>
      <c r="K2008" s="26"/>
      <c r="L2008" s="26" t="s">
        <v>482</v>
      </c>
      <c r="M2008" s="26" t="s">
        <v>10339</v>
      </c>
      <c r="N2008" s="26" t="s">
        <v>2024</v>
      </c>
      <c r="O2008" s="27">
        <v>45469</v>
      </c>
      <c r="P2008" s="27">
        <v>46180</v>
      </c>
      <c r="Q2008" s="26" t="s">
        <v>10051</v>
      </c>
      <c r="R2008" s="26" t="s">
        <v>23</v>
      </c>
      <c r="S2008" s="26"/>
      <c r="T2008" s="26"/>
      <c r="U2008" s="26" t="s">
        <v>17470</v>
      </c>
    </row>
    <row r="2009" spans="3:21" x14ac:dyDescent="0.25">
      <c r="C2009" s="11"/>
      <c r="D2009" s="28">
        <v>0</v>
      </c>
      <c r="E2009" s="25">
        <v>3320074</v>
      </c>
      <c r="F2009" s="28">
        <v>64095035</v>
      </c>
      <c r="G2009" s="26" t="s">
        <v>10249</v>
      </c>
      <c r="H2009" s="26" t="s">
        <v>10250</v>
      </c>
      <c r="I2009" s="26" t="s">
        <v>10053</v>
      </c>
      <c r="J2009" s="26"/>
      <c r="K2009" s="26"/>
      <c r="L2009" s="26" t="s">
        <v>482</v>
      </c>
      <c r="M2009" s="26" t="s">
        <v>10339</v>
      </c>
      <c r="N2009" s="26" t="s">
        <v>2024</v>
      </c>
      <c r="O2009" s="27">
        <v>45469</v>
      </c>
      <c r="P2009" s="27">
        <v>46180</v>
      </c>
      <c r="Q2009" s="26" t="s">
        <v>10051</v>
      </c>
      <c r="R2009" s="26" t="s">
        <v>23</v>
      </c>
      <c r="S2009" s="26"/>
      <c r="T2009" s="26"/>
      <c r="U2009" s="26" t="s">
        <v>17470</v>
      </c>
    </row>
    <row r="2010" spans="3:21" x14ac:dyDescent="0.25">
      <c r="C2010" s="11"/>
      <c r="D2010" s="28">
        <v>0</v>
      </c>
      <c r="E2010" s="25">
        <v>3320108</v>
      </c>
      <c r="F2010" s="28">
        <v>64095024</v>
      </c>
      <c r="G2010" s="26" t="s">
        <v>7363</v>
      </c>
      <c r="H2010" s="26" t="s">
        <v>10240</v>
      </c>
      <c r="I2010" s="26" t="s">
        <v>10053</v>
      </c>
      <c r="J2010" s="26"/>
      <c r="K2010" s="26"/>
      <c r="L2010" s="26" t="s">
        <v>482</v>
      </c>
      <c r="M2010" s="26" t="s">
        <v>10339</v>
      </c>
      <c r="N2010" s="26" t="s">
        <v>2024</v>
      </c>
      <c r="O2010" s="27">
        <v>45469</v>
      </c>
      <c r="P2010" s="27">
        <v>46180</v>
      </c>
      <c r="Q2010" s="26" t="s">
        <v>10051</v>
      </c>
      <c r="R2010" s="26" t="s">
        <v>23</v>
      </c>
      <c r="S2010" s="26"/>
      <c r="T2010" s="26"/>
      <c r="U2010" s="26" t="s">
        <v>17470</v>
      </c>
    </row>
    <row r="2011" spans="3:21" x14ac:dyDescent="0.25">
      <c r="C2011" s="11"/>
      <c r="D2011" s="28">
        <v>0</v>
      </c>
      <c r="E2011" s="25">
        <v>3320105</v>
      </c>
      <c r="F2011" s="28">
        <v>64095027</v>
      </c>
      <c r="G2011" s="26" t="s">
        <v>7374</v>
      </c>
      <c r="H2011" s="26" t="s">
        <v>10243</v>
      </c>
      <c r="I2011" s="26" t="s">
        <v>10053</v>
      </c>
      <c r="J2011" s="26"/>
      <c r="K2011" s="26"/>
      <c r="L2011" s="26" t="s">
        <v>482</v>
      </c>
      <c r="M2011" s="26" t="s">
        <v>10339</v>
      </c>
      <c r="N2011" s="26" t="s">
        <v>2024</v>
      </c>
      <c r="O2011" s="27">
        <v>45469</v>
      </c>
      <c r="P2011" s="27">
        <v>46180</v>
      </c>
      <c r="Q2011" s="26" t="s">
        <v>10051</v>
      </c>
      <c r="R2011" s="26" t="s">
        <v>23</v>
      </c>
      <c r="S2011" s="26"/>
      <c r="T2011" s="26"/>
      <c r="U2011" s="26" t="s">
        <v>17470</v>
      </c>
    </row>
    <row r="2012" spans="3:21" x14ac:dyDescent="0.25">
      <c r="C2012" s="11"/>
      <c r="D2012" s="28">
        <v>30528</v>
      </c>
      <c r="E2012" s="25">
        <v>0</v>
      </c>
      <c r="F2012" s="28">
        <v>21050007</v>
      </c>
      <c r="G2012" s="26" t="s">
        <v>2020</v>
      </c>
      <c r="H2012" s="26" t="s">
        <v>10344</v>
      </c>
      <c r="I2012" s="26" t="s">
        <v>481</v>
      </c>
      <c r="J2012" s="26"/>
      <c r="K2012" s="26"/>
      <c r="L2012" s="26" t="s">
        <v>482</v>
      </c>
      <c r="M2012" s="26" t="s">
        <v>10339</v>
      </c>
      <c r="N2012" s="26" t="s">
        <v>2024</v>
      </c>
      <c r="O2012" s="27">
        <v>45469</v>
      </c>
      <c r="P2012" s="27">
        <v>46180</v>
      </c>
      <c r="Q2012" s="26" t="s">
        <v>10051</v>
      </c>
      <c r="R2012" s="26" t="s">
        <v>23</v>
      </c>
      <c r="S2012" s="26"/>
      <c r="T2012" s="26"/>
      <c r="U2012" s="26" t="s">
        <v>17470</v>
      </c>
    </row>
    <row r="2013" spans="3:21" x14ac:dyDescent="0.25">
      <c r="C2013" s="11"/>
      <c r="D2013" s="28">
        <v>30527</v>
      </c>
      <c r="E2013" s="25">
        <v>0</v>
      </c>
      <c r="F2013" s="28">
        <v>21050016</v>
      </c>
      <c r="G2013" s="26" t="s">
        <v>17857</v>
      </c>
      <c r="H2013" s="26" t="s">
        <v>10345</v>
      </c>
      <c r="I2013" s="26" t="s">
        <v>481</v>
      </c>
      <c r="J2013" s="26"/>
      <c r="K2013" s="26"/>
      <c r="L2013" s="26" t="s">
        <v>482</v>
      </c>
      <c r="M2013" s="26" t="s">
        <v>10339</v>
      </c>
      <c r="N2013" s="26" t="s">
        <v>2024</v>
      </c>
      <c r="O2013" s="27">
        <v>45469</v>
      </c>
      <c r="P2013" s="27">
        <v>46180</v>
      </c>
      <c r="Q2013" s="26" t="s">
        <v>10051</v>
      </c>
      <c r="R2013" s="26" t="s">
        <v>23</v>
      </c>
      <c r="S2013" s="26"/>
      <c r="T2013" s="26"/>
      <c r="U2013" s="26" t="s">
        <v>17470</v>
      </c>
    </row>
    <row r="2014" spans="3:21" x14ac:dyDescent="0.25">
      <c r="C2014" s="11"/>
      <c r="D2014" s="28">
        <v>30525</v>
      </c>
      <c r="E2014" s="25">
        <v>0</v>
      </c>
      <c r="F2014" s="28">
        <v>21050030</v>
      </c>
      <c r="G2014" s="26" t="s">
        <v>2019</v>
      </c>
      <c r="H2014" s="26" t="s">
        <v>10346</v>
      </c>
      <c r="I2014" s="26" t="s">
        <v>481</v>
      </c>
      <c r="J2014" s="26"/>
      <c r="K2014" s="26"/>
      <c r="L2014" s="26" t="s">
        <v>482</v>
      </c>
      <c r="M2014" s="26" t="s">
        <v>10339</v>
      </c>
      <c r="N2014" s="26" t="s">
        <v>2024</v>
      </c>
      <c r="O2014" s="27">
        <v>45469</v>
      </c>
      <c r="P2014" s="27">
        <v>46180</v>
      </c>
      <c r="Q2014" s="26" t="s">
        <v>10051</v>
      </c>
      <c r="R2014" s="26" t="s">
        <v>23</v>
      </c>
      <c r="S2014" s="26"/>
      <c r="T2014" s="26"/>
      <c r="U2014" s="26" t="s">
        <v>17470</v>
      </c>
    </row>
    <row r="2015" spans="3:21" x14ac:dyDescent="0.25">
      <c r="C2015" s="11"/>
      <c r="D2015" s="28">
        <v>0</v>
      </c>
      <c r="E2015" s="25">
        <v>3320060</v>
      </c>
      <c r="F2015" s="28">
        <v>64095039</v>
      </c>
      <c r="G2015" s="26" t="s">
        <v>10251</v>
      </c>
      <c r="H2015" s="26" t="s">
        <v>10252</v>
      </c>
      <c r="I2015" s="26" t="s">
        <v>10053</v>
      </c>
      <c r="J2015" s="26"/>
      <c r="K2015" s="26"/>
      <c r="L2015" s="26" t="s">
        <v>482</v>
      </c>
      <c r="M2015" s="26" t="s">
        <v>10339</v>
      </c>
      <c r="N2015" s="26" t="s">
        <v>2024</v>
      </c>
      <c r="O2015" s="27">
        <v>45469</v>
      </c>
      <c r="P2015" s="27">
        <v>46180</v>
      </c>
      <c r="Q2015" s="26" t="s">
        <v>10051</v>
      </c>
      <c r="R2015" s="26" t="s">
        <v>23</v>
      </c>
      <c r="S2015" s="26"/>
      <c r="T2015" s="26"/>
      <c r="U2015" s="26" t="s">
        <v>17470</v>
      </c>
    </row>
    <row r="2016" spans="3:21" x14ac:dyDescent="0.25">
      <c r="C2016" s="11"/>
      <c r="D2016" s="28">
        <v>30508</v>
      </c>
      <c r="E2016" s="25">
        <v>0</v>
      </c>
      <c r="F2016" s="28">
        <v>21050010</v>
      </c>
      <c r="G2016" s="26" t="s">
        <v>2021</v>
      </c>
      <c r="H2016" s="26" t="s">
        <v>17908</v>
      </c>
      <c r="I2016" s="26" t="s">
        <v>481</v>
      </c>
      <c r="J2016" s="26"/>
      <c r="K2016" s="26"/>
      <c r="L2016" s="26" t="s">
        <v>482</v>
      </c>
      <c r="M2016" s="26" t="s">
        <v>10339</v>
      </c>
      <c r="N2016" s="26" t="s">
        <v>2024</v>
      </c>
      <c r="O2016" s="27">
        <v>45469</v>
      </c>
      <c r="P2016" s="27">
        <v>46180</v>
      </c>
      <c r="Q2016" s="26" t="s">
        <v>10051</v>
      </c>
      <c r="R2016" s="26" t="s">
        <v>23</v>
      </c>
      <c r="S2016" s="26"/>
      <c r="T2016" s="26"/>
      <c r="U2016" s="26" t="s">
        <v>17470</v>
      </c>
    </row>
    <row r="2017" spans="3:21" x14ac:dyDescent="0.25">
      <c r="C2017" s="11"/>
      <c r="D2017" s="25">
        <v>0</v>
      </c>
      <c r="E2017" s="28">
        <v>3312318</v>
      </c>
      <c r="F2017" s="28">
        <v>64030029</v>
      </c>
      <c r="G2017" s="26" t="s">
        <v>10253</v>
      </c>
      <c r="H2017" s="26" t="s">
        <v>10254</v>
      </c>
      <c r="I2017" s="26" t="s">
        <v>10053</v>
      </c>
      <c r="J2017" s="26"/>
      <c r="K2017" s="26"/>
      <c r="L2017" s="26" t="s">
        <v>482</v>
      </c>
      <c r="M2017" s="26" t="s">
        <v>10339</v>
      </c>
      <c r="N2017" s="26" t="s">
        <v>2024</v>
      </c>
      <c r="O2017" s="27">
        <v>45469</v>
      </c>
      <c r="P2017" s="27">
        <v>46180</v>
      </c>
      <c r="Q2017" s="26" t="s">
        <v>10051</v>
      </c>
      <c r="R2017" s="26" t="s">
        <v>23</v>
      </c>
      <c r="S2017" s="26"/>
      <c r="T2017" s="26"/>
      <c r="U2017" s="26" t="s">
        <v>17470</v>
      </c>
    </row>
    <row r="2018" spans="3:21" x14ac:dyDescent="0.25">
      <c r="C2018" s="11"/>
      <c r="D2018" s="25">
        <v>30507</v>
      </c>
      <c r="E2018" s="28">
        <v>0</v>
      </c>
      <c r="F2018" s="28">
        <v>21050029</v>
      </c>
      <c r="G2018" s="26" t="s">
        <v>2022</v>
      </c>
      <c r="H2018" s="26" t="s">
        <v>10347</v>
      </c>
      <c r="I2018" s="26" t="s">
        <v>481</v>
      </c>
      <c r="J2018" s="26"/>
      <c r="K2018" s="26"/>
      <c r="L2018" s="26" t="s">
        <v>482</v>
      </c>
      <c r="M2018" s="26" t="s">
        <v>10339</v>
      </c>
      <c r="N2018" s="26" t="s">
        <v>2024</v>
      </c>
      <c r="O2018" s="27">
        <v>45469</v>
      </c>
      <c r="P2018" s="27">
        <v>46180</v>
      </c>
      <c r="Q2018" s="26" t="s">
        <v>10051</v>
      </c>
      <c r="R2018" s="26" t="s">
        <v>23</v>
      </c>
      <c r="S2018" s="26"/>
      <c r="T2018" s="26"/>
      <c r="U2018" s="26" t="s">
        <v>17470</v>
      </c>
    </row>
    <row r="2019" spans="3:21" x14ac:dyDescent="0.25">
      <c r="C2019" s="11"/>
      <c r="D2019" s="25">
        <v>0</v>
      </c>
      <c r="E2019" s="28">
        <v>3312262</v>
      </c>
      <c r="F2019" s="28">
        <v>64030028</v>
      </c>
      <c r="G2019" s="26" t="s">
        <v>10255</v>
      </c>
      <c r="H2019" s="26" t="s">
        <v>10256</v>
      </c>
      <c r="I2019" s="26" t="s">
        <v>10053</v>
      </c>
      <c r="J2019" s="26"/>
      <c r="K2019" s="26"/>
      <c r="L2019" s="26" t="s">
        <v>482</v>
      </c>
      <c r="M2019" s="26" t="s">
        <v>10339</v>
      </c>
      <c r="N2019" s="26" t="s">
        <v>2024</v>
      </c>
      <c r="O2019" s="27">
        <v>45469</v>
      </c>
      <c r="P2019" s="27">
        <v>46180</v>
      </c>
      <c r="Q2019" s="26" t="s">
        <v>10051</v>
      </c>
      <c r="R2019" s="26" t="s">
        <v>23</v>
      </c>
      <c r="S2019" s="26"/>
      <c r="T2019" s="26"/>
      <c r="U2019" s="26" t="s">
        <v>17470</v>
      </c>
    </row>
    <row r="2020" spans="3:21" x14ac:dyDescent="0.25">
      <c r="C2020" s="11"/>
      <c r="D2020" s="25">
        <v>0</v>
      </c>
      <c r="E2020" s="28">
        <v>3312261</v>
      </c>
      <c r="F2020" s="28">
        <v>64030027</v>
      </c>
      <c r="G2020" s="26" t="s">
        <v>10257</v>
      </c>
      <c r="H2020" s="26" t="s">
        <v>10258</v>
      </c>
      <c r="I2020" s="26" t="s">
        <v>10053</v>
      </c>
      <c r="J2020" s="26"/>
      <c r="K2020" s="26"/>
      <c r="L2020" s="26" t="s">
        <v>482</v>
      </c>
      <c r="M2020" s="26" t="s">
        <v>10339</v>
      </c>
      <c r="N2020" s="26" t="s">
        <v>2024</v>
      </c>
      <c r="O2020" s="27">
        <v>45469</v>
      </c>
      <c r="P2020" s="27">
        <v>46180</v>
      </c>
      <c r="Q2020" s="26" t="s">
        <v>10051</v>
      </c>
      <c r="R2020" s="26" t="s">
        <v>23</v>
      </c>
      <c r="S2020" s="26"/>
      <c r="T2020" s="26"/>
      <c r="U2020" s="26" t="s">
        <v>17470</v>
      </c>
    </row>
    <row r="2021" spans="3:21" x14ac:dyDescent="0.25">
      <c r="C2021" s="11"/>
      <c r="D2021" s="25">
        <v>30492</v>
      </c>
      <c r="E2021" s="28">
        <v>0</v>
      </c>
      <c r="F2021" s="28">
        <v>21050028</v>
      </c>
      <c r="G2021" s="26" t="s">
        <v>17848</v>
      </c>
      <c r="H2021" s="26" t="s">
        <v>10350</v>
      </c>
      <c r="I2021" s="26" t="s">
        <v>481</v>
      </c>
      <c r="J2021" s="26"/>
      <c r="K2021" s="26"/>
      <c r="L2021" s="26" t="s">
        <v>482</v>
      </c>
      <c r="M2021" s="26" t="s">
        <v>10339</v>
      </c>
      <c r="N2021" s="26" t="s">
        <v>2024</v>
      </c>
      <c r="O2021" s="27">
        <v>45469</v>
      </c>
      <c r="P2021" s="27">
        <v>46180</v>
      </c>
      <c r="Q2021" s="26" t="s">
        <v>10051</v>
      </c>
      <c r="R2021" s="26" t="s">
        <v>23</v>
      </c>
      <c r="S2021" s="26"/>
      <c r="T2021" s="26"/>
      <c r="U2021" s="26" t="s">
        <v>17470</v>
      </c>
    </row>
    <row r="2022" spans="3:21" x14ac:dyDescent="0.25">
      <c r="C2022" s="11"/>
      <c r="D2022" s="25">
        <v>30495</v>
      </c>
      <c r="E2022" s="28">
        <v>0</v>
      </c>
      <c r="F2022" s="28">
        <v>0</v>
      </c>
      <c r="G2022" s="26" t="s">
        <v>2017</v>
      </c>
      <c r="H2022" s="26" t="s">
        <v>10349</v>
      </c>
      <c r="I2022" s="26" t="s">
        <v>481</v>
      </c>
      <c r="J2022" s="26"/>
      <c r="K2022" s="26"/>
      <c r="L2022" s="26" t="s">
        <v>482</v>
      </c>
      <c r="M2022" s="26" t="s">
        <v>10339</v>
      </c>
      <c r="N2022" s="26" t="s">
        <v>2024</v>
      </c>
      <c r="O2022" s="27">
        <v>45469</v>
      </c>
      <c r="P2022" s="27">
        <v>46180</v>
      </c>
      <c r="Q2022" s="26" t="s">
        <v>10051</v>
      </c>
      <c r="R2022" s="26" t="s">
        <v>23</v>
      </c>
      <c r="S2022" s="26"/>
      <c r="T2022" s="26"/>
      <c r="U2022" s="26" t="s">
        <v>17470</v>
      </c>
    </row>
    <row r="2023" spans="3:21" x14ac:dyDescent="0.25">
      <c r="C2023" s="11"/>
      <c r="D2023" s="25">
        <v>30497</v>
      </c>
      <c r="E2023" s="28">
        <v>0</v>
      </c>
      <c r="F2023" s="28">
        <v>21050033</v>
      </c>
      <c r="G2023" s="26" t="s">
        <v>2016</v>
      </c>
      <c r="H2023" s="26" t="s">
        <v>10348</v>
      </c>
      <c r="I2023" s="26" t="s">
        <v>481</v>
      </c>
      <c r="J2023" s="26"/>
      <c r="K2023" s="26"/>
      <c r="L2023" s="26" t="s">
        <v>482</v>
      </c>
      <c r="M2023" s="26" t="s">
        <v>10339</v>
      </c>
      <c r="N2023" s="26" t="s">
        <v>2024</v>
      </c>
      <c r="O2023" s="27">
        <v>45469</v>
      </c>
      <c r="P2023" s="27">
        <v>46180</v>
      </c>
      <c r="Q2023" s="26" t="s">
        <v>10051</v>
      </c>
      <c r="R2023" s="26" t="s">
        <v>23</v>
      </c>
      <c r="S2023" s="26"/>
      <c r="T2023" s="26"/>
      <c r="U2023" s="26" t="s">
        <v>17470</v>
      </c>
    </row>
    <row r="2024" spans="3:21" x14ac:dyDescent="0.25">
      <c r="C2024" s="11"/>
      <c r="D2024" s="25">
        <v>30526</v>
      </c>
      <c r="E2024" s="28">
        <v>0</v>
      </c>
      <c r="F2024" s="28">
        <v>21050015</v>
      </c>
      <c r="G2024" s="26" t="s">
        <v>2018</v>
      </c>
      <c r="H2024" s="26" t="s">
        <v>17907</v>
      </c>
      <c r="I2024" s="26" t="s">
        <v>481</v>
      </c>
      <c r="J2024" s="26"/>
      <c r="K2024" s="26"/>
      <c r="L2024" s="26" t="s">
        <v>482</v>
      </c>
      <c r="M2024" s="26" t="s">
        <v>10339</v>
      </c>
      <c r="N2024" s="26" t="s">
        <v>2024</v>
      </c>
      <c r="O2024" s="27">
        <v>45469</v>
      </c>
      <c r="P2024" s="27">
        <v>46180</v>
      </c>
      <c r="Q2024" s="26" t="s">
        <v>10051</v>
      </c>
      <c r="R2024" s="26" t="s">
        <v>23</v>
      </c>
      <c r="S2024" s="26"/>
      <c r="T2024" s="26"/>
      <c r="U2024" s="26" t="s">
        <v>17470</v>
      </c>
    </row>
    <row r="2025" spans="3:21" x14ac:dyDescent="0.25">
      <c r="C2025" s="11"/>
      <c r="D2025" s="25">
        <v>0</v>
      </c>
      <c r="E2025" s="28">
        <v>3301616</v>
      </c>
      <c r="F2025" s="28">
        <v>21050070</v>
      </c>
      <c r="G2025" s="26" t="s">
        <v>7307</v>
      </c>
      <c r="H2025" s="26" t="s">
        <v>10152</v>
      </c>
      <c r="I2025" s="26" t="s">
        <v>2026</v>
      </c>
      <c r="J2025" s="26"/>
      <c r="K2025" s="26"/>
      <c r="L2025" s="26" t="s">
        <v>482</v>
      </c>
      <c r="M2025" s="26" t="s">
        <v>10339</v>
      </c>
      <c r="N2025" s="26" t="s">
        <v>2024</v>
      </c>
      <c r="O2025" s="27">
        <v>45469</v>
      </c>
      <c r="P2025" s="27">
        <v>46180</v>
      </c>
      <c r="Q2025" s="26" t="s">
        <v>10051</v>
      </c>
      <c r="R2025" s="26" t="s">
        <v>23</v>
      </c>
      <c r="S2025" s="26"/>
      <c r="T2025" s="26"/>
      <c r="U2025" s="26" t="s">
        <v>17470</v>
      </c>
    </row>
    <row r="2026" spans="3:21" x14ac:dyDescent="0.25">
      <c r="C2026" s="11"/>
      <c r="D2026" s="25">
        <v>0</v>
      </c>
      <c r="E2026" s="28">
        <v>3301629</v>
      </c>
      <c r="F2026" s="28">
        <v>21050078</v>
      </c>
      <c r="G2026" s="26" t="s">
        <v>7269</v>
      </c>
      <c r="H2026" s="26" t="s">
        <v>10139</v>
      </c>
      <c r="I2026" s="26" t="s">
        <v>2026</v>
      </c>
      <c r="J2026" s="26"/>
      <c r="K2026" s="26"/>
      <c r="L2026" s="26" t="s">
        <v>482</v>
      </c>
      <c r="M2026" s="26" t="s">
        <v>10339</v>
      </c>
      <c r="N2026" s="26" t="s">
        <v>2024</v>
      </c>
      <c r="O2026" s="27">
        <v>45469</v>
      </c>
      <c r="P2026" s="27">
        <v>46180</v>
      </c>
      <c r="Q2026" s="26" t="s">
        <v>10051</v>
      </c>
      <c r="R2026" s="26" t="s">
        <v>23</v>
      </c>
      <c r="S2026" s="26"/>
      <c r="T2026" s="26"/>
      <c r="U2026" s="26" t="s">
        <v>17470</v>
      </c>
    </row>
    <row r="2027" spans="3:21" x14ac:dyDescent="0.25">
      <c r="C2027" s="11"/>
      <c r="D2027" s="25">
        <v>0</v>
      </c>
      <c r="E2027" s="28">
        <v>3301628</v>
      </c>
      <c r="F2027" s="28">
        <v>21050077</v>
      </c>
      <c r="G2027" s="26" t="s">
        <v>7270</v>
      </c>
      <c r="H2027" s="26" t="s">
        <v>10140</v>
      </c>
      <c r="I2027" s="26" t="s">
        <v>2026</v>
      </c>
      <c r="J2027" s="26"/>
      <c r="K2027" s="26"/>
      <c r="L2027" s="26" t="s">
        <v>482</v>
      </c>
      <c r="M2027" s="26" t="s">
        <v>10339</v>
      </c>
      <c r="N2027" s="26" t="s">
        <v>2024</v>
      </c>
      <c r="O2027" s="27">
        <v>45469</v>
      </c>
      <c r="P2027" s="27">
        <v>46180</v>
      </c>
      <c r="Q2027" s="26" t="s">
        <v>10051</v>
      </c>
      <c r="R2027" s="26" t="s">
        <v>23</v>
      </c>
      <c r="S2027" s="26"/>
      <c r="T2027" s="26"/>
      <c r="U2027" s="26" t="s">
        <v>17470</v>
      </c>
    </row>
    <row r="2028" spans="3:21" x14ac:dyDescent="0.25">
      <c r="C2028" s="11"/>
      <c r="D2028" s="25">
        <v>0</v>
      </c>
      <c r="E2028" s="28">
        <v>3301627</v>
      </c>
      <c r="F2028" s="28">
        <v>21055029</v>
      </c>
      <c r="G2028" s="26" t="s">
        <v>7271</v>
      </c>
      <c r="H2028" s="26" t="s">
        <v>10141</v>
      </c>
      <c r="I2028" s="26" t="s">
        <v>2026</v>
      </c>
      <c r="J2028" s="26"/>
      <c r="K2028" s="26"/>
      <c r="L2028" s="26" t="s">
        <v>482</v>
      </c>
      <c r="M2028" s="26" t="s">
        <v>10339</v>
      </c>
      <c r="N2028" s="26" t="s">
        <v>2024</v>
      </c>
      <c r="O2028" s="27">
        <v>45469</v>
      </c>
      <c r="P2028" s="27">
        <v>46180</v>
      </c>
      <c r="Q2028" s="26" t="s">
        <v>10051</v>
      </c>
      <c r="R2028" s="26" t="s">
        <v>23</v>
      </c>
      <c r="S2028" s="26"/>
      <c r="T2028" s="26"/>
      <c r="U2028" s="26" t="s">
        <v>17470</v>
      </c>
    </row>
    <row r="2029" spans="3:21" x14ac:dyDescent="0.25">
      <c r="C2029" s="11"/>
      <c r="D2029" s="25">
        <v>0</v>
      </c>
      <c r="E2029" s="28">
        <v>3301626</v>
      </c>
      <c r="F2029" s="28">
        <v>21050076</v>
      </c>
      <c r="G2029" s="26" t="s">
        <v>7272</v>
      </c>
      <c r="H2029" s="26" t="s">
        <v>10142</v>
      </c>
      <c r="I2029" s="26" t="s">
        <v>2026</v>
      </c>
      <c r="J2029" s="26"/>
      <c r="K2029" s="26"/>
      <c r="L2029" s="26" t="s">
        <v>482</v>
      </c>
      <c r="M2029" s="26" t="s">
        <v>10339</v>
      </c>
      <c r="N2029" s="26" t="s">
        <v>2024</v>
      </c>
      <c r="O2029" s="27">
        <v>45469</v>
      </c>
      <c r="P2029" s="27">
        <v>46180</v>
      </c>
      <c r="Q2029" s="26" t="s">
        <v>10051</v>
      </c>
      <c r="R2029" s="26" t="s">
        <v>23</v>
      </c>
      <c r="S2029" s="26"/>
      <c r="T2029" s="26"/>
      <c r="U2029" s="26" t="s">
        <v>17470</v>
      </c>
    </row>
    <row r="2030" spans="3:21" x14ac:dyDescent="0.25">
      <c r="C2030" s="11"/>
      <c r="D2030" s="25">
        <v>0</v>
      </c>
      <c r="E2030" s="28">
        <v>3301625</v>
      </c>
      <c r="F2030" s="28">
        <v>21055028</v>
      </c>
      <c r="G2030" s="26" t="s">
        <v>7273</v>
      </c>
      <c r="H2030" s="26" t="s">
        <v>10143</v>
      </c>
      <c r="I2030" s="26" t="s">
        <v>2026</v>
      </c>
      <c r="J2030" s="26"/>
      <c r="K2030" s="26"/>
      <c r="L2030" s="26" t="s">
        <v>482</v>
      </c>
      <c r="M2030" s="26" t="s">
        <v>10339</v>
      </c>
      <c r="N2030" s="26" t="s">
        <v>2024</v>
      </c>
      <c r="O2030" s="27">
        <v>45469</v>
      </c>
      <c r="P2030" s="27">
        <v>46180</v>
      </c>
      <c r="Q2030" s="26" t="s">
        <v>10051</v>
      </c>
      <c r="R2030" s="26" t="s">
        <v>23</v>
      </c>
      <c r="S2030" s="26"/>
      <c r="T2030" s="26"/>
      <c r="U2030" s="26" t="s">
        <v>17470</v>
      </c>
    </row>
    <row r="2031" spans="3:21" x14ac:dyDescent="0.25">
      <c r="C2031" s="11"/>
      <c r="D2031" s="25">
        <v>0</v>
      </c>
      <c r="E2031" s="28">
        <v>3301624</v>
      </c>
      <c r="F2031" s="28">
        <v>21050075</v>
      </c>
      <c r="G2031" s="26" t="s">
        <v>7299</v>
      </c>
      <c r="H2031" s="26" t="s">
        <v>10144</v>
      </c>
      <c r="I2031" s="26" t="s">
        <v>2026</v>
      </c>
      <c r="J2031" s="26"/>
      <c r="K2031" s="26"/>
      <c r="L2031" s="26" t="s">
        <v>482</v>
      </c>
      <c r="M2031" s="26" t="s">
        <v>10339</v>
      </c>
      <c r="N2031" s="26" t="s">
        <v>2024</v>
      </c>
      <c r="O2031" s="27">
        <v>45469</v>
      </c>
      <c r="P2031" s="27">
        <v>46180</v>
      </c>
      <c r="Q2031" s="26" t="s">
        <v>10051</v>
      </c>
      <c r="R2031" s="26" t="s">
        <v>23</v>
      </c>
      <c r="S2031" s="26"/>
      <c r="T2031" s="26"/>
      <c r="U2031" s="26" t="s">
        <v>17470</v>
      </c>
    </row>
    <row r="2032" spans="3:21" x14ac:dyDescent="0.25">
      <c r="C2032" s="11"/>
      <c r="D2032" s="25">
        <v>0</v>
      </c>
      <c r="E2032" s="28">
        <v>3301623</v>
      </c>
      <c r="F2032" s="28">
        <v>21050074</v>
      </c>
      <c r="G2032" s="26" t="s">
        <v>7300</v>
      </c>
      <c r="H2032" s="26" t="s">
        <v>10145</v>
      </c>
      <c r="I2032" s="26" t="s">
        <v>2026</v>
      </c>
      <c r="J2032" s="26"/>
      <c r="K2032" s="26"/>
      <c r="L2032" s="26" t="s">
        <v>482</v>
      </c>
      <c r="M2032" s="26" t="s">
        <v>10339</v>
      </c>
      <c r="N2032" s="26" t="s">
        <v>2024</v>
      </c>
      <c r="O2032" s="27">
        <v>45469</v>
      </c>
      <c r="P2032" s="27">
        <v>46180</v>
      </c>
      <c r="Q2032" s="26" t="s">
        <v>10051</v>
      </c>
      <c r="R2032" s="26" t="s">
        <v>23</v>
      </c>
      <c r="S2032" s="26"/>
      <c r="T2032" s="26"/>
      <c r="U2032" s="26" t="s">
        <v>17470</v>
      </c>
    </row>
    <row r="2033" spans="3:21" x14ac:dyDescent="0.25">
      <c r="C2033" s="11"/>
      <c r="D2033" s="25">
        <v>0</v>
      </c>
      <c r="E2033" s="28">
        <v>3301622</v>
      </c>
      <c r="F2033" s="28">
        <v>21050073</v>
      </c>
      <c r="G2033" s="26" t="s">
        <v>7301</v>
      </c>
      <c r="H2033" s="26" t="s">
        <v>10146</v>
      </c>
      <c r="I2033" s="26" t="s">
        <v>2026</v>
      </c>
      <c r="J2033" s="26"/>
      <c r="K2033" s="26"/>
      <c r="L2033" s="26" t="s">
        <v>482</v>
      </c>
      <c r="M2033" s="26" t="s">
        <v>10339</v>
      </c>
      <c r="N2033" s="26" t="s">
        <v>2024</v>
      </c>
      <c r="O2033" s="27">
        <v>45469</v>
      </c>
      <c r="P2033" s="27">
        <v>46180</v>
      </c>
      <c r="Q2033" s="26" t="s">
        <v>10051</v>
      </c>
      <c r="R2033" s="26" t="s">
        <v>23</v>
      </c>
      <c r="S2033" s="26"/>
      <c r="T2033" s="26"/>
      <c r="U2033" s="26" t="s">
        <v>17470</v>
      </c>
    </row>
    <row r="2034" spans="3:21" x14ac:dyDescent="0.25">
      <c r="C2034" s="11"/>
      <c r="D2034" s="25">
        <v>0</v>
      </c>
      <c r="E2034" s="28">
        <v>3301621</v>
      </c>
      <c r="F2034" s="28">
        <v>21055027</v>
      </c>
      <c r="G2034" s="26" t="s">
        <v>7302</v>
      </c>
      <c r="H2034" s="26" t="s">
        <v>10147</v>
      </c>
      <c r="I2034" s="26" t="s">
        <v>2026</v>
      </c>
      <c r="J2034" s="26"/>
      <c r="K2034" s="26"/>
      <c r="L2034" s="26" t="s">
        <v>482</v>
      </c>
      <c r="M2034" s="26" t="s">
        <v>10339</v>
      </c>
      <c r="N2034" s="26" t="s">
        <v>2024</v>
      </c>
      <c r="O2034" s="27">
        <v>45469</v>
      </c>
      <c r="P2034" s="27">
        <v>46180</v>
      </c>
      <c r="Q2034" s="26" t="s">
        <v>10051</v>
      </c>
      <c r="R2034" s="26" t="s">
        <v>23</v>
      </c>
      <c r="S2034" s="26"/>
      <c r="T2034" s="26"/>
      <c r="U2034" s="26" t="s">
        <v>17470</v>
      </c>
    </row>
    <row r="2035" spans="3:21" x14ac:dyDescent="0.25">
      <c r="C2035" s="11"/>
      <c r="D2035" s="25">
        <v>0</v>
      </c>
      <c r="E2035" s="28">
        <v>3301620</v>
      </c>
      <c r="F2035" s="28">
        <v>21050072</v>
      </c>
      <c r="G2035" s="26" t="s">
        <v>7303</v>
      </c>
      <c r="H2035" s="26" t="s">
        <v>10148</v>
      </c>
      <c r="I2035" s="26" t="s">
        <v>2026</v>
      </c>
      <c r="J2035" s="26"/>
      <c r="K2035" s="26"/>
      <c r="L2035" s="26" t="s">
        <v>482</v>
      </c>
      <c r="M2035" s="26" t="s">
        <v>10339</v>
      </c>
      <c r="N2035" s="26" t="s">
        <v>2024</v>
      </c>
      <c r="O2035" s="27">
        <v>45469</v>
      </c>
      <c r="P2035" s="27">
        <v>46180</v>
      </c>
      <c r="Q2035" s="26" t="s">
        <v>10051</v>
      </c>
      <c r="R2035" s="26" t="s">
        <v>23</v>
      </c>
      <c r="S2035" s="26"/>
      <c r="T2035" s="26"/>
      <c r="U2035" s="26" t="s">
        <v>17470</v>
      </c>
    </row>
    <row r="2036" spans="3:21" x14ac:dyDescent="0.25">
      <c r="C2036" s="11"/>
      <c r="D2036" s="25">
        <v>0</v>
      </c>
      <c r="E2036" s="28">
        <v>3301619</v>
      </c>
      <c r="F2036" s="28">
        <v>21055026</v>
      </c>
      <c r="G2036" s="26" t="s">
        <v>7304</v>
      </c>
      <c r="H2036" s="26" t="s">
        <v>10149</v>
      </c>
      <c r="I2036" s="26" t="s">
        <v>2026</v>
      </c>
      <c r="J2036" s="26"/>
      <c r="K2036" s="26"/>
      <c r="L2036" s="26" t="s">
        <v>482</v>
      </c>
      <c r="M2036" s="26" t="s">
        <v>10339</v>
      </c>
      <c r="N2036" s="26" t="s">
        <v>2024</v>
      </c>
      <c r="O2036" s="27">
        <v>45469</v>
      </c>
      <c r="P2036" s="27">
        <v>46180</v>
      </c>
      <c r="Q2036" s="26" t="s">
        <v>10051</v>
      </c>
      <c r="R2036" s="26" t="s">
        <v>23</v>
      </c>
      <c r="S2036" s="26"/>
      <c r="T2036" s="26"/>
      <c r="U2036" s="26" t="s">
        <v>17470</v>
      </c>
    </row>
    <row r="2037" spans="3:21" x14ac:dyDescent="0.25">
      <c r="C2037" s="11"/>
      <c r="D2037" s="25">
        <v>0</v>
      </c>
      <c r="E2037" s="28">
        <v>3300012</v>
      </c>
      <c r="F2037" s="28">
        <v>21055021</v>
      </c>
      <c r="G2037" s="26" t="s">
        <v>10162</v>
      </c>
      <c r="H2037" s="26" t="s">
        <v>17873</v>
      </c>
      <c r="I2037" s="26" t="s">
        <v>481</v>
      </c>
      <c r="J2037" s="26"/>
      <c r="K2037" s="26"/>
      <c r="L2037" s="26" t="s">
        <v>482</v>
      </c>
      <c r="M2037" s="26" t="s">
        <v>10339</v>
      </c>
      <c r="N2037" s="26" t="s">
        <v>2024</v>
      </c>
      <c r="O2037" s="27">
        <v>45469</v>
      </c>
      <c r="P2037" s="27">
        <v>46180</v>
      </c>
      <c r="Q2037" s="26" t="s">
        <v>10051</v>
      </c>
      <c r="R2037" s="26" t="s">
        <v>23</v>
      </c>
      <c r="S2037" s="26"/>
      <c r="T2037" s="26"/>
      <c r="U2037" s="26" t="s">
        <v>17470</v>
      </c>
    </row>
    <row r="2038" spans="3:21" x14ac:dyDescent="0.25">
      <c r="C2038" s="11"/>
      <c r="D2038" s="25">
        <v>0</v>
      </c>
      <c r="E2038" s="28">
        <v>3301617</v>
      </c>
      <c r="F2038" s="28">
        <v>21055025</v>
      </c>
      <c r="G2038" s="26" t="s">
        <v>7306</v>
      </c>
      <c r="H2038" s="26" t="s">
        <v>10151</v>
      </c>
      <c r="I2038" s="26" t="s">
        <v>2026</v>
      </c>
      <c r="J2038" s="26"/>
      <c r="K2038" s="26"/>
      <c r="L2038" s="26" t="s">
        <v>482</v>
      </c>
      <c r="M2038" s="26" t="s">
        <v>10339</v>
      </c>
      <c r="N2038" s="26" t="s">
        <v>2024</v>
      </c>
      <c r="O2038" s="27">
        <v>45469</v>
      </c>
      <c r="P2038" s="27">
        <v>46180</v>
      </c>
      <c r="Q2038" s="26" t="s">
        <v>10051</v>
      </c>
      <c r="R2038" s="26" t="s">
        <v>23</v>
      </c>
      <c r="S2038" s="26"/>
      <c r="T2038" s="26"/>
      <c r="U2038" s="26" t="s">
        <v>17470</v>
      </c>
    </row>
    <row r="2039" spans="3:21" x14ac:dyDescent="0.25">
      <c r="C2039" s="11"/>
      <c r="D2039" s="25">
        <v>30895</v>
      </c>
      <c r="E2039" s="28">
        <v>0</v>
      </c>
      <c r="F2039" s="28">
        <v>0</v>
      </c>
      <c r="G2039" s="26" t="s">
        <v>17098</v>
      </c>
      <c r="H2039" s="26" t="s">
        <v>10342</v>
      </c>
      <c r="I2039" s="26" t="s">
        <v>10343</v>
      </c>
      <c r="J2039" s="26"/>
      <c r="K2039" s="26"/>
      <c r="L2039" s="26" t="s">
        <v>482</v>
      </c>
      <c r="M2039" s="26" t="s">
        <v>10339</v>
      </c>
      <c r="N2039" s="26" t="s">
        <v>2024</v>
      </c>
      <c r="O2039" s="27">
        <v>45469</v>
      </c>
      <c r="P2039" s="27">
        <v>46180</v>
      </c>
      <c r="Q2039" s="26" t="s">
        <v>10051</v>
      </c>
      <c r="R2039" s="26" t="s">
        <v>23</v>
      </c>
      <c r="S2039" s="26"/>
      <c r="T2039" s="26"/>
      <c r="U2039" s="26" t="s">
        <v>17470</v>
      </c>
    </row>
    <row r="2040" spans="3:21" x14ac:dyDescent="0.25">
      <c r="C2040" s="11"/>
      <c r="D2040" s="25">
        <v>0</v>
      </c>
      <c r="E2040" s="28">
        <v>3301615</v>
      </c>
      <c r="F2040" s="28">
        <v>21055024</v>
      </c>
      <c r="G2040" s="26" t="s">
        <v>2025</v>
      </c>
      <c r="H2040" s="26" t="s">
        <v>10153</v>
      </c>
      <c r="I2040" s="26" t="s">
        <v>2026</v>
      </c>
      <c r="J2040" s="26"/>
      <c r="K2040" s="26"/>
      <c r="L2040" s="26" t="s">
        <v>482</v>
      </c>
      <c r="M2040" s="26" t="s">
        <v>10339</v>
      </c>
      <c r="N2040" s="26" t="s">
        <v>2024</v>
      </c>
      <c r="O2040" s="27">
        <v>45469</v>
      </c>
      <c r="P2040" s="27">
        <v>46180</v>
      </c>
      <c r="Q2040" s="26" t="s">
        <v>10051</v>
      </c>
      <c r="R2040" s="26" t="s">
        <v>23</v>
      </c>
      <c r="S2040" s="26"/>
      <c r="T2040" s="26"/>
      <c r="U2040" s="26" t="s">
        <v>17470</v>
      </c>
    </row>
    <row r="2041" spans="3:21" x14ac:dyDescent="0.25">
      <c r="C2041" s="11"/>
      <c r="D2041" s="25">
        <v>0</v>
      </c>
      <c r="E2041" s="28">
        <v>3301614</v>
      </c>
      <c r="F2041" s="28">
        <v>21050069</v>
      </c>
      <c r="G2041" s="26" t="s">
        <v>7308</v>
      </c>
      <c r="H2041" s="26" t="s">
        <v>10154</v>
      </c>
      <c r="I2041" s="26" t="s">
        <v>2026</v>
      </c>
      <c r="J2041" s="26"/>
      <c r="K2041" s="26"/>
      <c r="L2041" s="26" t="s">
        <v>482</v>
      </c>
      <c r="M2041" s="26" t="s">
        <v>10339</v>
      </c>
      <c r="N2041" s="26" t="s">
        <v>2024</v>
      </c>
      <c r="O2041" s="27">
        <v>45469</v>
      </c>
      <c r="P2041" s="27">
        <v>46180</v>
      </c>
      <c r="Q2041" s="26" t="s">
        <v>10051</v>
      </c>
      <c r="R2041" s="26" t="s">
        <v>23</v>
      </c>
      <c r="S2041" s="26"/>
      <c r="T2041" s="26"/>
      <c r="U2041" s="26" t="s">
        <v>17470</v>
      </c>
    </row>
    <row r="2042" spans="3:21" x14ac:dyDescent="0.25">
      <c r="C2042" s="11"/>
      <c r="D2042" s="25">
        <v>0</v>
      </c>
      <c r="E2042" s="28">
        <v>3301611</v>
      </c>
      <c r="F2042" s="28">
        <v>21050068</v>
      </c>
      <c r="G2042" s="26" t="s">
        <v>7309</v>
      </c>
      <c r="H2042" s="26" t="s">
        <v>10155</v>
      </c>
      <c r="I2042" s="26" t="s">
        <v>2026</v>
      </c>
      <c r="J2042" s="26"/>
      <c r="K2042" s="26"/>
      <c r="L2042" s="26" t="s">
        <v>482</v>
      </c>
      <c r="M2042" s="26" t="s">
        <v>10339</v>
      </c>
      <c r="N2042" s="26" t="s">
        <v>2024</v>
      </c>
      <c r="O2042" s="27">
        <v>45469</v>
      </c>
      <c r="P2042" s="27">
        <v>46180</v>
      </c>
      <c r="Q2042" s="26" t="s">
        <v>10051</v>
      </c>
      <c r="R2042" s="26" t="s">
        <v>23</v>
      </c>
      <c r="S2042" s="26"/>
      <c r="T2042" s="26"/>
      <c r="U2042" s="26" t="s">
        <v>17470</v>
      </c>
    </row>
    <row r="2043" spans="3:21" x14ac:dyDescent="0.25">
      <c r="C2043" s="11"/>
      <c r="D2043" s="25">
        <v>0</v>
      </c>
      <c r="E2043" s="28">
        <v>3301609</v>
      </c>
      <c r="F2043" s="28">
        <v>21050067</v>
      </c>
      <c r="G2043" s="26" t="s">
        <v>7310</v>
      </c>
      <c r="H2043" s="26" t="s">
        <v>10156</v>
      </c>
      <c r="I2043" s="26" t="s">
        <v>2026</v>
      </c>
      <c r="J2043" s="26"/>
      <c r="K2043" s="26"/>
      <c r="L2043" s="26" t="s">
        <v>482</v>
      </c>
      <c r="M2043" s="26" t="s">
        <v>10339</v>
      </c>
      <c r="N2043" s="26" t="s">
        <v>2024</v>
      </c>
      <c r="O2043" s="27">
        <v>45469</v>
      </c>
      <c r="P2043" s="27">
        <v>46180</v>
      </c>
      <c r="Q2043" s="26" t="s">
        <v>10051</v>
      </c>
      <c r="R2043" s="26" t="s">
        <v>23</v>
      </c>
      <c r="S2043" s="26"/>
      <c r="T2043" s="26"/>
      <c r="U2043" s="26" t="s">
        <v>17470</v>
      </c>
    </row>
    <row r="2044" spans="3:21" x14ac:dyDescent="0.25">
      <c r="C2044" s="11"/>
      <c r="D2044" s="25">
        <v>0</v>
      </c>
      <c r="E2044" s="28">
        <v>3300153</v>
      </c>
      <c r="F2044" s="28">
        <v>21055023</v>
      </c>
      <c r="G2044" s="26" t="s">
        <v>485</v>
      </c>
      <c r="H2044" s="26" t="s">
        <v>10157</v>
      </c>
      <c r="I2044" s="26" t="s">
        <v>481</v>
      </c>
      <c r="J2044" s="26"/>
      <c r="K2044" s="26"/>
      <c r="L2044" s="26" t="s">
        <v>482</v>
      </c>
      <c r="M2044" s="26" t="s">
        <v>10339</v>
      </c>
      <c r="N2044" s="26" t="s">
        <v>2024</v>
      </c>
      <c r="O2044" s="27">
        <v>45469</v>
      </c>
      <c r="P2044" s="27">
        <v>46180</v>
      </c>
      <c r="Q2044" s="26" t="s">
        <v>10051</v>
      </c>
      <c r="R2044" s="26" t="s">
        <v>23</v>
      </c>
      <c r="S2044" s="26"/>
      <c r="T2044" s="26"/>
      <c r="U2044" s="26" t="s">
        <v>17470</v>
      </c>
    </row>
    <row r="2045" spans="3:21" x14ac:dyDescent="0.25">
      <c r="C2045" s="11"/>
      <c r="D2045" s="25">
        <v>0</v>
      </c>
      <c r="E2045" s="28">
        <v>3300152</v>
      </c>
      <c r="F2045" s="28">
        <v>21055022</v>
      </c>
      <c r="G2045" s="26" t="s">
        <v>487</v>
      </c>
      <c r="H2045" s="26" t="s">
        <v>10158</v>
      </c>
      <c r="I2045" s="26" t="s">
        <v>481</v>
      </c>
      <c r="J2045" s="26"/>
      <c r="K2045" s="26"/>
      <c r="L2045" s="26" t="s">
        <v>482</v>
      </c>
      <c r="M2045" s="26" t="s">
        <v>10339</v>
      </c>
      <c r="N2045" s="26" t="s">
        <v>2024</v>
      </c>
      <c r="O2045" s="27">
        <v>45469</v>
      </c>
      <c r="P2045" s="27">
        <v>46180</v>
      </c>
      <c r="Q2045" s="26" t="s">
        <v>10051</v>
      </c>
      <c r="R2045" s="26" t="s">
        <v>23</v>
      </c>
      <c r="S2045" s="26"/>
      <c r="T2045" s="26"/>
      <c r="U2045" s="26" t="s">
        <v>17470</v>
      </c>
    </row>
    <row r="2046" spans="3:21" x14ac:dyDescent="0.25">
      <c r="C2046" s="11"/>
      <c r="D2046" s="25">
        <v>0</v>
      </c>
      <c r="E2046" s="28">
        <v>3300076</v>
      </c>
      <c r="F2046" s="28">
        <v>21055009</v>
      </c>
      <c r="G2046" s="26" t="s">
        <v>480</v>
      </c>
      <c r="H2046" s="26" t="s">
        <v>17872</v>
      </c>
      <c r="I2046" s="26" t="s">
        <v>481</v>
      </c>
      <c r="J2046" s="26"/>
      <c r="K2046" s="26"/>
      <c r="L2046" s="26" t="s">
        <v>482</v>
      </c>
      <c r="M2046" s="26" t="s">
        <v>10339</v>
      </c>
      <c r="N2046" s="26" t="s">
        <v>2024</v>
      </c>
      <c r="O2046" s="27">
        <v>45469</v>
      </c>
      <c r="P2046" s="27">
        <v>46180</v>
      </c>
      <c r="Q2046" s="26" t="s">
        <v>10051</v>
      </c>
      <c r="R2046" s="26" t="s">
        <v>23</v>
      </c>
      <c r="S2046" s="26"/>
      <c r="T2046" s="26"/>
      <c r="U2046" s="26" t="s">
        <v>17470</v>
      </c>
    </row>
    <row r="2047" spans="3:21" x14ac:dyDescent="0.25">
      <c r="C2047" s="11"/>
      <c r="D2047" s="25">
        <v>0</v>
      </c>
      <c r="E2047" s="28">
        <v>3320162</v>
      </c>
      <c r="F2047" s="28">
        <v>64095041</v>
      </c>
      <c r="G2047" s="26" t="s">
        <v>10210</v>
      </c>
      <c r="H2047" s="26" t="s">
        <v>10211</v>
      </c>
      <c r="I2047" s="26" t="s">
        <v>10053</v>
      </c>
      <c r="J2047" s="26"/>
      <c r="K2047" s="26"/>
      <c r="L2047" s="26" t="s">
        <v>482</v>
      </c>
      <c r="M2047" s="26" t="s">
        <v>10339</v>
      </c>
      <c r="N2047" s="26" t="s">
        <v>2024</v>
      </c>
      <c r="O2047" s="27">
        <v>45469</v>
      </c>
      <c r="P2047" s="27">
        <v>46180</v>
      </c>
      <c r="Q2047" s="26" t="s">
        <v>10051</v>
      </c>
      <c r="R2047" s="26" t="s">
        <v>23</v>
      </c>
      <c r="S2047" s="26"/>
      <c r="T2047" s="26"/>
      <c r="U2047" s="26" t="s">
        <v>17470</v>
      </c>
    </row>
    <row r="2048" spans="3:21" x14ac:dyDescent="0.25">
      <c r="C2048" s="11"/>
      <c r="D2048" s="25">
        <v>0</v>
      </c>
      <c r="E2048" s="28">
        <v>3300016</v>
      </c>
      <c r="F2048" s="28">
        <v>21055016</v>
      </c>
      <c r="G2048" s="26" t="s">
        <v>486</v>
      </c>
      <c r="H2048" s="26" t="s">
        <v>10161</v>
      </c>
      <c r="I2048" s="26" t="s">
        <v>481</v>
      </c>
      <c r="J2048" s="26"/>
      <c r="K2048" s="26"/>
      <c r="L2048" s="26" t="s">
        <v>482</v>
      </c>
      <c r="M2048" s="26" t="s">
        <v>10339</v>
      </c>
      <c r="N2048" s="26" t="s">
        <v>2024</v>
      </c>
      <c r="O2048" s="27">
        <v>45469</v>
      </c>
      <c r="P2048" s="27">
        <v>46180</v>
      </c>
      <c r="Q2048" s="26" t="s">
        <v>10051</v>
      </c>
      <c r="R2048" s="26" t="s">
        <v>23</v>
      </c>
      <c r="S2048" s="26"/>
      <c r="T2048" s="26"/>
      <c r="U2048" s="26" t="s">
        <v>17470</v>
      </c>
    </row>
    <row r="2049" spans="3:21" x14ac:dyDescent="0.25">
      <c r="C2049" s="11"/>
      <c r="D2049" s="25">
        <v>0</v>
      </c>
      <c r="E2049" s="28">
        <v>3320109</v>
      </c>
      <c r="F2049" s="28">
        <v>64095023</v>
      </c>
      <c r="G2049" s="26" t="s">
        <v>7364</v>
      </c>
      <c r="H2049" s="26" t="s">
        <v>10239</v>
      </c>
      <c r="I2049" s="26" t="s">
        <v>10053</v>
      </c>
      <c r="J2049" s="26"/>
      <c r="K2049" s="26"/>
      <c r="L2049" s="26" t="s">
        <v>482</v>
      </c>
      <c r="M2049" s="26" t="s">
        <v>10339</v>
      </c>
      <c r="N2049" s="26" t="s">
        <v>2024</v>
      </c>
      <c r="O2049" s="27">
        <v>45469</v>
      </c>
      <c r="P2049" s="27">
        <v>46180</v>
      </c>
      <c r="Q2049" s="26" t="s">
        <v>10051</v>
      </c>
      <c r="R2049" s="26" t="s">
        <v>23</v>
      </c>
      <c r="S2049" s="26"/>
      <c r="T2049" s="26"/>
      <c r="U2049" s="26" t="s">
        <v>17470</v>
      </c>
    </row>
    <row r="2050" spans="3:21" x14ac:dyDescent="0.25">
      <c r="C2050" s="11"/>
      <c r="D2050" s="25"/>
      <c r="E2050" s="28">
        <v>0</v>
      </c>
      <c r="F2050" s="28">
        <v>0</v>
      </c>
      <c r="G2050" s="26" t="s">
        <v>2015</v>
      </c>
      <c r="H2050" s="26" t="s">
        <v>10340</v>
      </c>
      <c r="I2050" s="26" t="s">
        <v>481</v>
      </c>
      <c r="J2050" s="26"/>
      <c r="K2050" s="26"/>
      <c r="L2050" s="26" t="s">
        <v>482</v>
      </c>
      <c r="M2050" s="26" t="s">
        <v>10339</v>
      </c>
      <c r="N2050" s="26" t="s">
        <v>2024</v>
      </c>
      <c r="O2050" s="27">
        <v>45469</v>
      </c>
      <c r="P2050" s="27">
        <v>46180</v>
      </c>
      <c r="Q2050" s="26" t="s">
        <v>10051</v>
      </c>
      <c r="R2050" s="26" t="s">
        <v>23</v>
      </c>
      <c r="S2050" s="26"/>
      <c r="T2050" s="26"/>
      <c r="U2050" s="26" t="s">
        <v>17470</v>
      </c>
    </row>
    <row r="2051" spans="3:21" x14ac:dyDescent="0.25">
      <c r="C2051" s="11"/>
      <c r="D2051" s="25"/>
      <c r="E2051" s="28">
        <v>0</v>
      </c>
      <c r="F2051" s="28">
        <v>0</v>
      </c>
      <c r="G2051" s="26" t="s">
        <v>2013</v>
      </c>
      <c r="H2051" s="26" t="s">
        <v>10341</v>
      </c>
      <c r="I2051" s="26" t="s">
        <v>481</v>
      </c>
      <c r="J2051" s="26"/>
      <c r="K2051" s="26"/>
      <c r="L2051" s="26" t="s">
        <v>482</v>
      </c>
      <c r="M2051" s="26" t="s">
        <v>10339</v>
      </c>
      <c r="N2051" s="26" t="s">
        <v>2024</v>
      </c>
      <c r="O2051" s="27">
        <v>45469</v>
      </c>
      <c r="P2051" s="27">
        <v>46180</v>
      </c>
      <c r="Q2051" s="26" t="s">
        <v>10051</v>
      </c>
      <c r="R2051" s="26" t="s">
        <v>23</v>
      </c>
      <c r="S2051" s="26"/>
      <c r="T2051" s="26"/>
      <c r="U2051" s="26" t="s">
        <v>17470</v>
      </c>
    </row>
    <row r="2052" spans="3:21" x14ac:dyDescent="0.25">
      <c r="C2052" s="11"/>
      <c r="D2052" s="25">
        <v>0</v>
      </c>
      <c r="E2052" s="28">
        <v>3301618</v>
      </c>
      <c r="F2052" s="28">
        <v>21050071</v>
      </c>
      <c r="G2052" s="26" t="s">
        <v>7305</v>
      </c>
      <c r="H2052" s="26" t="s">
        <v>10150</v>
      </c>
      <c r="I2052" s="26" t="s">
        <v>2026</v>
      </c>
      <c r="J2052" s="26"/>
      <c r="K2052" s="26"/>
      <c r="L2052" s="26" t="s">
        <v>482</v>
      </c>
      <c r="M2052" s="26" t="s">
        <v>10339</v>
      </c>
      <c r="N2052" s="26" t="s">
        <v>2024</v>
      </c>
      <c r="O2052" s="27">
        <v>45469</v>
      </c>
      <c r="P2052" s="27">
        <v>46180</v>
      </c>
      <c r="Q2052" s="26" t="s">
        <v>10051</v>
      </c>
      <c r="R2052" s="26" t="s">
        <v>23</v>
      </c>
      <c r="S2052" s="26"/>
      <c r="T2052" s="26"/>
      <c r="U2052" s="26" t="s">
        <v>17470</v>
      </c>
    </row>
    <row r="2053" spans="3:21" x14ac:dyDescent="0.25">
      <c r="C2053" s="11"/>
      <c r="D2053" s="25">
        <v>0</v>
      </c>
      <c r="E2053" s="28">
        <v>3311076</v>
      </c>
      <c r="F2053" s="28">
        <v>64030006</v>
      </c>
      <c r="G2053" s="26" t="s">
        <v>7274</v>
      </c>
      <c r="H2053" s="26" t="s">
        <v>10287</v>
      </c>
      <c r="I2053" s="26" t="s">
        <v>10053</v>
      </c>
      <c r="J2053" s="26"/>
      <c r="K2053" s="26"/>
      <c r="L2053" s="26" t="s">
        <v>482</v>
      </c>
      <c r="M2053" s="26" t="s">
        <v>10339</v>
      </c>
      <c r="N2053" s="26" t="s">
        <v>2024</v>
      </c>
      <c r="O2053" s="27">
        <v>45469</v>
      </c>
      <c r="P2053" s="27">
        <v>46180</v>
      </c>
      <c r="Q2053" s="26" t="s">
        <v>10051</v>
      </c>
      <c r="R2053" s="26" t="s">
        <v>23</v>
      </c>
      <c r="S2053" s="26"/>
      <c r="T2053" s="26"/>
      <c r="U2053" s="26" t="s">
        <v>17470</v>
      </c>
    </row>
    <row r="2054" spans="3:21" x14ac:dyDescent="0.25">
      <c r="C2054" s="11"/>
      <c r="D2054" s="25">
        <v>0</v>
      </c>
      <c r="E2054" s="28">
        <v>3320160</v>
      </c>
      <c r="F2054" s="28">
        <v>64095031</v>
      </c>
      <c r="G2054" s="26" t="s">
        <v>7369</v>
      </c>
      <c r="H2054" s="26" t="s">
        <v>10214</v>
      </c>
      <c r="I2054" s="26" t="s">
        <v>10053</v>
      </c>
      <c r="J2054" s="26"/>
      <c r="K2054" s="26"/>
      <c r="L2054" s="26" t="s">
        <v>482</v>
      </c>
      <c r="M2054" s="26" t="s">
        <v>10339</v>
      </c>
      <c r="N2054" s="26" t="s">
        <v>2024</v>
      </c>
      <c r="O2054" s="27">
        <v>45469</v>
      </c>
      <c r="P2054" s="27">
        <v>46180</v>
      </c>
      <c r="Q2054" s="26" t="s">
        <v>10051</v>
      </c>
      <c r="R2054" s="26" t="s">
        <v>23</v>
      </c>
      <c r="S2054" s="26"/>
      <c r="T2054" s="26"/>
      <c r="U2054" s="26" t="s">
        <v>17470</v>
      </c>
    </row>
    <row r="2055" spans="3:21" x14ac:dyDescent="0.25">
      <c r="C2055" s="11"/>
      <c r="D2055" s="25">
        <v>0</v>
      </c>
      <c r="E2055" s="28">
        <v>3303327</v>
      </c>
      <c r="F2055" s="28">
        <v>21050049</v>
      </c>
      <c r="G2055" s="26" t="s">
        <v>7328</v>
      </c>
      <c r="H2055" s="26" t="s">
        <v>10108</v>
      </c>
      <c r="I2055" s="26" t="s">
        <v>2026</v>
      </c>
      <c r="J2055" s="26"/>
      <c r="K2055" s="26"/>
      <c r="L2055" s="26" t="s">
        <v>482</v>
      </c>
      <c r="M2055" s="26" t="s">
        <v>10339</v>
      </c>
      <c r="N2055" s="26" t="s">
        <v>2024</v>
      </c>
      <c r="O2055" s="27">
        <v>45469</v>
      </c>
      <c r="P2055" s="27">
        <v>46180</v>
      </c>
      <c r="Q2055" s="26" t="s">
        <v>10051</v>
      </c>
      <c r="R2055" s="26" t="s">
        <v>23</v>
      </c>
      <c r="S2055" s="26"/>
      <c r="T2055" s="26"/>
      <c r="U2055" s="26" t="s">
        <v>17470</v>
      </c>
    </row>
    <row r="2056" spans="3:21" x14ac:dyDescent="0.25">
      <c r="C2056" s="11"/>
      <c r="D2056" s="25">
        <v>0</v>
      </c>
      <c r="E2056" s="28">
        <v>3324150</v>
      </c>
      <c r="F2056" s="28">
        <v>64010014</v>
      </c>
      <c r="G2056" s="26" t="s">
        <v>7261</v>
      </c>
      <c r="H2056" s="26" t="s">
        <v>9885</v>
      </c>
      <c r="I2056" s="26" t="s">
        <v>10053</v>
      </c>
      <c r="J2056" s="26"/>
      <c r="K2056" s="26"/>
      <c r="L2056" s="26" t="s">
        <v>482</v>
      </c>
      <c r="M2056" s="26" t="s">
        <v>10339</v>
      </c>
      <c r="N2056" s="26" t="s">
        <v>2024</v>
      </c>
      <c r="O2056" s="27">
        <v>45469</v>
      </c>
      <c r="P2056" s="27">
        <v>46180</v>
      </c>
      <c r="Q2056" s="26" t="s">
        <v>10051</v>
      </c>
      <c r="R2056" s="26" t="s">
        <v>23</v>
      </c>
      <c r="S2056" s="26"/>
      <c r="T2056" s="26"/>
      <c r="U2056" s="26" t="s">
        <v>17470</v>
      </c>
    </row>
    <row r="2057" spans="3:21" x14ac:dyDescent="0.25">
      <c r="C2057" s="11"/>
      <c r="D2057" s="25">
        <v>0</v>
      </c>
      <c r="E2057" s="28">
        <v>3320187</v>
      </c>
      <c r="F2057" s="28">
        <v>64095019</v>
      </c>
      <c r="G2057" s="26" t="s">
        <v>7357</v>
      </c>
      <c r="H2057" s="26" t="s">
        <v>10195</v>
      </c>
      <c r="I2057" s="26" t="s">
        <v>10053</v>
      </c>
      <c r="J2057" s="26"/>
      <c r="K2057" s="26"/>
      <c r="L2057" s="26" t="s">
        <v>482</v>
      </c>
      <c r="M2057" s="26" t="s">
        <v>10339</v>
      </c>
      <c r="N2057" s="26" t="s">
        <v>2024</v>
      </c>
      <c r="O2057" s="27">
        <v>45469</v>
      </c>
      <c r="P2057" s="27">
        <v>46180</v>
      </c>
      <c r="Q2057" s="26" t="s">
        <v>10051</v>
      </c>
      <c r="R2057" s="26" t="s">
        <v>23</v>
      </c>
      <c r="S2057" s="26"/>
      <c r="T2057" s="26"/>
      <c r="U2057" s="26" t="s">
        <v>17470</v>
      </c>
    </row>
    <row r="2058" spans="3:21" x14ac:dyDescent="0.25">
      <c r="C2058" s="11"/>
      <c r="D2058" s="25">
        <v>0</v>
      </c>
      <c r="E2058" s="28">
        <v>3320190</v>
      </c>
      <c r="F2058" s="28">
        <v>64095037</v>
      </c>
      <c r="G2058" s="26" t="s">
        <v>10193</v>
      </c>
      <c r="H2058" s="26" t="s">
        <v>10194</v>
      </c>
      <c r="I2058" s="26" t="s">
        <v>10053</v>
      </c>
      <c r="J2058" s="26"/>
      <c r="K2058" s="26"/>
      <c r="L2058" s="26" t="s">
        <v>482</v>
      </c>
      <c r="M2058" s="26" t="s">
        <v>10339</v>
      </c>
      <c r="N2058" s="26" t="s">
        <v>2024</v>
      </c>
      <c r="O2058" s="27">
        <v>45469</v>
      </c>
      <c r="P2058" s="27">
        <v>46180</v>
      </c>
      <c r="Q2058" s="26" t="s">
        <v>10051</v>
      </c>
      <c r="R2058" s="26" t="s">
        <v>23</v>
      </c>
      <c r="S2058" s="26"/>
      <c r="T2058" s="26"/>
      <c r="U2058" s="26" t="s">
        <v>17470</v>
      </c>
    </row>
    <row r="2059" spans="3:21" x14ac:dyDescent="0.25">
      <c r="C2059" s="11"/>
      <c r="D2059" s="25">
        <v>0</v>
      </c>
      <c r="E2059" s="28">
        <v>3320222</v>
      </c>
      <c r="F2059" s="28">
        <v>64095026</v>
      </c>
      <c r="G2059" s="26" t="s">
        <v>7355</v>
      </c>
      <c r="H2059" s="26" t="s">
        <v>10192</v>
      </c>
      <c r="I2059" s="26" t="s">
        <v>10053</v>
      </c>
      <c r="J2059" s="26"/>
      <c r="K2059" s="26"/>
      <c r="L2059" s="26" t="s">
        <v>482</v>
      </c>
      <c r="M2059" s="26" t="s">
        <v>10339</v>
      </c>
      <c r="N2059" s="26" t="s">
        <v>2024</v>
      </c>
      <c r="O2059" s="27">
        <v>45469</v>
      </c>
      <c r="P2059" s="27">
        <v>46180</v>
      </c>
      <c r="Q2059" s="26" t="s">
        <v>10051</v>
      </c>
      <c r="R2059" s="26" t="s">
        <v>23</v>
      </c>
      <c r="S2059" s="26"/>
      <c r="T2059" s="26"/>
      <c r="U2059" s="26" t="s">
        <v>17470</v>
      </c>
    </row>
    <row r="2060" spans="3:21" x14ac:dyDescent="0.25">
      <c r="C2060" s="11"/>
      <c r="D2060" s="25">
        <v>0</v>
      </c>
      <c r="E2060" s="28">
        <v>3311067</v>
      </c>
      <c r="F2060" s="28">
        <v>64030002</v>
      </c>
      <c r="G2060" s="26" t="s">
        <v>10165</v>
      </c>
      <c r="H2060" s="26" t="s">
        <v>10166</v>
      </c>
      <c r="I2060" s="26" t="s">
        <v>10053</v>
      </c>
      <c r="J2060" s="26"/>
      <c r="K2060" s="26"/>
      <c r="L2060" s="26" t="s">
        <v>482</v>
      </c>
      <c r="M2060" s="26" t="s">
        <v>10339</v>
      </c>
      <c r="N2060" s="26" t="s">
        <v>2024</v>
      </c>
      <c r="O2060" s="27">
        <v>45469</v>
      </c>
      <c r="P2060" s="27">
        <v>46180</v>
      </c>
      <c r="Q2060" s="26" t="s">
        <v>10051</v>
      </c>
      <c r="R2060" s="26" t="s">
        <v>23</v>
      </c>
      <c r="S2060" s="26"/>
      <c r="T2060" s="26"/>
      <c r="U2060" s="26" t="s">
        <v>17470</v>
      </c>
    </row>
    <row r="2061" spans="3:21" x14ac:dyDescent="0.25">
      <c r="C2061" s="11"/>
      <c r="D2061" s="28">
        <v>0</v>
      </c>
      <c r="E2061" s="25">
        <v>3311070</v>
      </c>
      <c r="F2061" s="28">
        <v>64030017</v>
      </c>
      <c r="G2061" s="26" t="s">
        <v>10163</v>
      </c>
      <c r="H2061" s="26" t="s">
        <v>10164</v>
      </c>
      <c r="I2061" s="26" t="s">
        <v>10053</v>
      </c>
      <c r="J2061" s="26"/>
      <c r="K2061" s="26"/>
      <c r="L2061" s="26" t="s">
        <v>482</v>
      </c>
      <c r="M2061" s="26" t="s">
        <v>10339</v>
      </c>
      <c r="N2061" s="26" t="s">
        <v>2024</v>
      </c>
      <c r="O2061" s="27">
        <v>45469</v>
      </c>
      <c r="P2061" s="27">
        <v>46180</v>
      </c>
      <c r="Q2061" s="26" t="s">
        <v>10051</v>
      </c>
      <c r="R2061" s="26" t="s">
        <v>23</v>
      </c>
      <c r="S2061" s="26"/>
      <c r="T2061" s="26"/>
      <c r="U2061" s="26" t="s">
        <v>17470</v>
      </c>
    </row>
    <row r="2062" spans="3:21" x14ac:dyDescent="0.25">
      <c r="C2062" s="11"/>
      <c r="D2062" s="28">
        <v>0</v>
      </c>
      <c r="E2062" s="25">
        <v>3311071</v>
      </c>
      <c r="F2062" s="28">
        <v>64030018</v>
      </c>
      <c r="G2062" s="26" t="s">
        <v>10295</v>
      </c>
      <c r="H2062" s="26" t="s">
        <v>10296</v>
      </c>
      <c r="I2062" s="26" t="s">
        <v>10053</v>
      </c>
      <c r="J2062" s="26"/>
      <c r="K2062" s="26"/>
      <c r="L2062" s="26" t="s">
        <v>482</v>
      </c>
      <c r="M2062" s="26" t="s">
        <v>10339</v>
      </c>
      <c r="N2062" s="26" t="s">
        <v>2024</v>
      </c>
      <c r="O2062" s="27">
        <v>45469</v>
      </c>
      <c r="P2062" s="27">
        <v>46180</v>
      </c>
      <c r="Q2062" s="26" t="s">
        <v>10051</v>
      </c>
      <c r="R2062" s="26" t="s">
        <v>23</v>
      </c>
      <c r="S2062" s="26"/>
      <c r="T2062" s="26"/>
      <c r="U2062" s="26" t="s">
        <v>17470</v>
      </c>
    </row>
    <row r="2063" spans="3:21" x14ac:dyDescent="0.25">
      <c r="C2063" s="11"/>
      <c r="D2063" s="28">
        <v>0</v>
      </c>
      <c r="E2063" s="25">
        <v>3311072</v>
      </c>
      <c r="F2063" s="28">
        <v>64030019</v>
      </c>
      <c r="G2063" s="26" t="s">
        <v>10293</v>
      </c>
      <c r="H2063" s="26" t="s">
        <v>10294</v>
      </c>
      <c r="I2063" s="26" t="s">
        <v>10053</v>
      </c>
      <c r="J2063" s="26"/>
      <c r="K2063" s="26"/>
      <c r="L2063" s="26" t="s">
        <v>482</v>
      </c>
      <c r="M2063" s="26" t="s">
        <v>10339</v>
      </c>
      <c r="N2063" s="26" t="s">
        <v>2024</v>
      </c>
      <c r="O2063" s="27">
        <v>45469</v>
      </c>
      <c r="P2063" s="27">
        <v>46180</v>
      </c>
      <c r="Q2063" s="26" t="s">
        <v>10051</v>
      </c>
      <c r="R2063" s="26" t="s">
        <v>23</v>
      </c>
      <c r="S2063" s="26"/>
      <c r="T2063" s="26"/>
      <c r="U2063" s="26" t="s">
        <v>17470</v>
      </c>
    </row>
    <row r="2064" spans="3:21" x14ac:dyDescent="0.25">
      <c r="C2064" s="11"/>
      <c r="D2064" s="28">
        <v>0</v>
      </c>
      <c r="E2064" s="25">
        <v>3311073</v>
      </c>
      <c r="F2064" s="28">
        <v>64030020</v>
      </c>
      <c r="G2064" s="26" t="s">
        <v>10291</v>
      </c>
      <c r="H2064" s="26" t="s">
        <v>10292</v>
      </c>
      <c r="I2064" s="26" t="s">
        <v>10053</v>
      </c>
      <c r="J2064" s="26"/>
      <c r="K2064" s="26"/>
      <c r="L2064" s="26" t="s">
        <v>482</v>
      </c>
      <c r="M2064" s="26" t="s">
        <v>10339</v>
      </c>
      <c r="N2064" s="26" t="s">
        <v>2024</v>
      </c>
      <c r="O2064" s="27">
        <v>45469</v>
      </c>
      <c r="P2064" s="27">
        <v>46180</v>
      </c>
      <c r="Q2064" s="26" t="s">
        <v>10051</v>
      </c>
      <c r="R2064" s="26" t="s">
        <v>23</v>
      </c>
      <c r="S2064" s="26"/>
      <c r="T2064" s="26"/>
      <c r="U2064" s="26" t="s">
        <v>17470</v>
      </c>
    </row>
    <row r="2065" spans="3:21" x14ac:dyDescent="0.25">
      <c r="C2065" s="11"/>
      <c r="D2065" s="28">
        <v>0</v>
      </c>
      <c r="E2065" s="25">
        <v>3512288</v>
      </c>
      <c r="F2065" s="28">
        <v>64030068</v>
      </c>
      <c r="G2065" s="26" t="s">
        <v>10185</v>
      </c>
      <c r="H2065" s="26" t="s">
        <v>10186</v>
      </c>
      <c r="I2065" s="26" t="s">
        <v>10053</v>
      </c>
      <c r="J2065" s="26"/>
      <c r="K2065" s="26"/>
      <c r="L2065" s="26" t="s">
        <v>482</v>
      </c>
      <c r="M2065" s="26" t="s">
        <v>10339</v>
      </c>
      <c r="N2065" s="26" t="s">
        <v>2024</v>
      </c>
      <c r="O2065" s="27">
        <v>45469</v>
      </c>
      <c r="P2065" s="27">
        <v>46180</v>
      </c>
      <c r="Q2065" s="26" t="s">
        <v>10051</v>
      </c>
      <c r="R2065" s="26" t="s">
        <v>23</v>
      </c>
      <c r="S2065" s="26"/>
      <c r="T2065" s="26"/>
      <c r="U2065" s="26" t="s">
        <v>17470</v>
      </c>
    </row>
    <row r="2066" spans="3:21" x14ac:dyDescent="0.25">
      <c r="C2066" s="11"/>
      <c r="D2066" s="28">
        <v>0</v>
      </c>
      <c r="E2066" s="25">
        <v>3311075</v>
      </c>
      <c r="F2066" s="28">
        <v>64030005</v>
      </c>
      <c r="G2066" s="26" t="s">
        <v>7275</v>
      </c>
      <c r="H2066" s="26" t="s">
        <v>10288</v>
      </c>
      <c r="I2066" s="26" t="s">
        <v>10053</v>
      </c>
      <c r="J2066" s="26"/>
      <c r="K2066" s="26"/>
      <c r="L2066" s="26" t="s">
        <v>482</v>
      </c>
      <c r="M2066" s="26" t="s">
        <v>10339</v>
      </c>
      <c r="N2066" s="26" t="s">
        <v>2024</v>
      </c>
      <c r="O2066" s="27">
        <v>45469</v>
      </c>
      <c r="P2066" s="27">
        <v>46180</v>
      </c>
      <c r="Q2066" s="26" t="s">
        <v>10051</v>
      </c>
      <c r="R2066" s="26" t="s">
        <v>23</v>
      </c>
      <c r="S2066" s="26"/>
      <c r="T2066" s="26"/>
      <c r="U2066" s="26" t="s">
        <v>17470</v>
      </c>
    </row>
    <row r="2067" spans="3:21" x14ac:dyDescent="0.25">
      <c r="C2067" s="11"/>
      <c r="D2067" s="28">
        <v>0</v>
      </c>
      <c r="E2067" s="25">
        <v>0</v>
      </c>
      <c r="F2067" s="28">
        <v>21050031</v>
      </c>
      <c r="G2067" s="26" t="s">
        <v>491</v>
      </c>
      <c r="H2067" s="26" t="s">
        <v>10338</v>
      </c>
      <c r="I2067" s="26" t="s">
        <v>481</v>
      </c>
      <c r="J2067" s="26"/>
      <c r="K2067" s="26"/>
      <c r="L2067" s="26" t="s">
        <v>482</v>
      </c>
      <c r="M2067" s="26" t="s">
        <v>10339</v>
      </c>
      <c r="N2067" s="26" t="s">
        <v>2024</v>
      </c>
      <c r="O2067" s="27">
        <v>45469</v>
      </c>
      <c r="P2067" s="27">
        <v>46180</v>
      </c>
      <c r="Q2067" s="26" t="s">
        <v>10051</v>
      </c>
      <c r="R2067" s="26" t="s">
        <v>23</v>
      </c>
      <c r="S2067" s="26"/>
      <c r="T2067" s="26"/>
      <c r="U2067" s="26" t="s">
        <v>17470</v>
      </c>
    </row>
    <row r="2068" spans="3:21" x14ac:dyDescent="0.25">
      <c r="C2068" s="11"/>
      <c r="D2068" s="28">
        <v>0</v>
      </c>
      <c r="E2068" s="25">
        <v>3324145</v>
      </c>
      <c r="F2068" s="28">
        <v>64010009</v>
      </c>
      <c r="G2068" s="26" t="s">
        <v>7262</v>
      </c>
      <c r="H2068" s="26" t="s">
        <v>9886</v>
      </c>
      <c r="I2068" s="26" t="s">
        <v>10053</v>
      </c>
      <c r="J2068" s="26"/>
      <c r="K2068" s="26"/>
      <c r="L2068" s="26" t="s">
        <v>482</v>
      </c>
      <c r="M2068" s="26" t="s">
        <v>10339</v>
      </c>
      <c r="N2068" s="26" t="s">
        <v>2024</v>
      </c>
      <c r="O2068" s="27">
        <v>45469</v>
      </c>
      <c r="P2068" s="27">
        <v>46180</v>
      </c>
      <c r="Q2068" s="26" t="s">
        <v>10051</v>
      </c>
      <c r="R2068" s="26" t="s">
        <v>23</v>
      </c>
      <c r="S2068" s="26"/>
      <c r="T2068" s="26"/>
      <c r="U2068" s="26" t="s">
        <v>17470</v>
      </c>
    </row>
    <row r="2069" spans="3:21" x14ac:dyDescent="0.25">
      <c r="C2069" s="11"/>
      <c r="D2069" s="28">
        <v>0</v>
      </c>
      <c r="E2069" s="25">
        <v>3324140</v>
      </c>
      <c r="F2069" s="28">
        <v>64010013</v>
      </c>
      <c r="G2069" s="26" t="s">
        <v>7282</v>
      </c>
      <c r="H2069" s="26" t="s">
        <v>9887</v>
      </c>
      <c r="I2069" s="26" t="s">
        <v>10053</v>
      </c>
      <c r="J2069" s="26"/>
      <c r="K2069" s="26"/>
      <c r="L2069" s="26" t="s">
        <v>482</v>
      </c>
      <c r="M2069" s="26" t="s">
        <v>10339</v>
      </c>
      <c r="N2069" s="26" t="s">
        <v>2024</v>
      </c>
      <c r="O2069" s="27">
        <v>45469</v>
      </c>
      <c r="P2069" s="27">
        <v>46180</v>
      </c>
      <c r="Q2069" s="26" t="s">
        <v>10051</v>
      </c>
      <c r="R2069" s="26" t="s">
        <v>23</v>
      </c>
      <c r="S2069" s="26"/>
      <c r="T2069" s="26"/>
      <c r="U2069" s="26" t="s">
        <v>17470</v>
      </c>
    </row>
    <row r="2070" spans="3:21" x14ac:dyDescent="0.25">
      <c r="C2070" s="11"/>
      <c r="D2070" s="28">
        <v>0</v>
      </c>
      <c r="E2070" s="25">
        <v>3324135</v>
      </c>
      <c r="F2070" s="28">
        <v>64010008</v>
      </c>
      <c r="G2070" s="26" t="s">
        <v>7283</v>
      </c>
      <c r="H2070" s="26" t="s">
        <v>9888</v>
      </c>
      <c r="I2070" s="26" t="s">
        <v>10053</v>
      </c>
      <c r="J2070" s="26"/>
      <c r="K2070" s="26"/>
      <c r="L2070" s="26" t="s">
        <v>482</v>
      </c>
      <c r="M2070" s="26" t="s">
        <v>10339</v>
      </c>
      <c r="N2070" s="26" t="s">
        <v>2024</v>
      </c>
      <c r="O2070" s="27">
        <v>45469</v>
      </c>
      <c r="P2070" s="27">
        <v>46180</v>
      </c>
      <c r="Q2070" s="26" t="s">
        <v>10051</v>
      </c>
      <c r="R2070" s="26" t="s">
        <v>23</v>
      </c>
      <c r="S2070" s="26"/>
      <c r="T2070" s="26"/>
      <c r="U2070" s="26" t="s">
        <v>17470</v>
      </c>
    </row>
    <row r="2071" spans="3:21" x14ac:dyDescent="0.25">
      <c r="C2071" s="11"/>
      <c r="D2071" s="28">
        <v>0</v>
      </c>
      <c r="E2071" s="25">
        <v>3324016</v>
      </c>
      <c r="F2071" s="28">
        <v>64010007</v>
      </c>
      <c r="G2071" s="26" t="s">
        <v>10312</v>
      </c>
      <c r="H2071" s="26" t="s">
        <v>9883</v>
      </c>
      <c r="I2071" s="26" t="s">
        <v>10053</v>
      </c>
      <c r="J2071" s="26"/>
      <c r="K2071" s="26"/>
      <c r="L2071" s="26" t="s">
        <v>482</v>
      </c>
      <c r="M2071" s="26" t="s">
        <v>10339</v>
      </c>
      <c r="N2071" s="26" t="s">
        <v>2024</v>
      </c>
      <c r="O2071" s="27">
        <v>45469</v>
      </c>
      <c r="P2071" s="27">
        <v>46180</v>
      </c>
      <c r="Q2071" s="26" t="s">
        <v>10051</v>
      </c>
      <c r="R2071" s="26" t="s">
        <v>23</v>
      </c>
      <c r="S2071" s="26"/>
      <c r="T2071" s="26"/>
      <c r="U2071" s="26" t="s">
        <v>17470</v>
      </c>
    </row>
    <row r="2072" spans="3:21" x14ac:dyDescent="0.25">
      <c r="C2072" s="11"/>
      <c r="D2072" s="28">
        <v>0</v>
      </c>
      <c r="E2072" s="25">
        <v>3320250</v>
      </c>
      <c r="F2072" s="28">
        <v>64095043</v>
      </c>
      <c r="G2072" s="26" t="s">
        <v>10190</v>
      </c>
      <c r="H2072" s="26" t="s">
        <v>10191</v>
      </c>
      <c r="I2072" s="26" t="s">
        <v>10053</v>
      </c>
      <c r="J2072" s="26"/>
      <c r="K2072" s="26"/>
      <c r="L2072" s="26" t="s">
        <v>482</v>
      </c>
      <c r="M2072" s="26" t="s">
        <v>10339</v>
      </c>
      <c r="N2072" s="26" t="s">
        <v>2024</v>
      </c>
      <c r="O2072" s="27">
        <v>45469</v>
      </c>
      <c r="P2072" s="27">
        <v>46180</v>
      </c>
      <c r="Q2072" s="26" t="s">
        <v>10051</v>
      </c>
      <c r="R2072" s="26" t="s">
        <v>23</v>
      </c>
      <c r="S2072" s="26"/>
      <c r="T2072" s="26"/>
      <c r="U2072" s="26" t="s">
        <v>17470</v>
      </c>
    </row>
    <row r="2073" spans="3:21" x14ac:dyDescent="0.25">
      <c r="C2073" s="11"/>
      <c r="D2073" s="28">
        <v>0</v>
      </c>
      <c r="E2073" s="25">
        <v>3324010</v>
      </c>
      <c r="F2073" s="28">
        <v>64010006</v>
      </c>
      <c r="G2073" s="26" t="s">
        <v>7354</v>
      </c>
      <c r="H2073" s="26" t="s">
        <v>10052</v>
      </c>
      <c r="I2073" s="26" t="s">
        <v>10053</v>
      </c>
      <c r="J2073" s="26"/>
      <c r="K2073" s="26"/>
      <c r="L2073" s="26" t="s">
        <v>482</v>
      </c>
      <c r="M2073" s="26" t="s">
        <v>10339</v>
      </c>
      <c r="N2073" s="26" t="s">
        <v>2024</v>
      </c>
      <c r="O2073" s="27">
        <v>45469</v>
      </c>
      <c r="P2073" s="27">
        <v>46180</v>
      </c>
      <c r="Q2073" s="26" t="s">
        <v>10051</v>
      </c>
      <c r="R2073" s="26" t="s">
        <v>23</v>
      </c>
      <c r="S2073" s="26"/>
      <c r="T2073" s="26"/>
      <c r="U2073" s="26" t="s">
        <v>17470</v>
      </c>
    </row>
    <row r="2074" spans="3:21" x14ac:dyDescent="0.25">
      <c r="C2074" s="11"/>
      <c r="D2074" s="28">
        <v>0</v>
      </c>
      <c r="E2074" s="25">
        <v>3320255</v>
      </c>
      <c r="F2074" s="28">
        <v>64095038</v>
      </c>
      <c r="G2074" s="26" t="s">
        <v>10188</v>
      </c>
      <c r="H2074" s="26" t="s">
        <v>10189</v>
      </c>
      <c r="I2074" s="26" t="s">
        <v>10053</v>
      </c>
      <c r="J2074" s="26"/>
      <c r="K2074" s="26"/>
      <c r="L2074" s="26" t="s">
        <v>482</v>
      </c>
      <c r="M2074" s="26" t="s">
        <v>10339</v>
      </c>
      <c r="N2074" s="26" t="s">
        <v>2024</v>
      </c>
      <c r="O2074" s="27">
        <v>45469</v>
      </c>
      <c r="P2074" s="27">
        <v>46180</v>
      </c>
      <c r="Q2074" s="26" t="s">
        <v>10051</v>
      </c>
      <c r="R2074" s="26" t="s">
        <v>23</v>
      </c>
      <c r="S2074" s="26"/>
      <c r="T2074" s="26"/>
      <c r="U2074" s="26" t="s">
        <v>17470</v>
      </c>
    </row>
    <row r="2075" spans="3:21" x14ac:dyDescent="0.25">
      <c r="C2075" s="11"/>
      <c r="D2075" s="28">
        <v>0</v>
      </c>
      <c r="E2075" s="25">
        <v>3324008</v>
      </c>
      <c r="F2075" s="28">
        <v>64010012</v>
      </c>
      <c r="G2075" s="26" t="s">
        <v>10313</v>
      </c>
      <c r="H2075" s="26" t="s">
        <v>10314</v>
      </c>
      <c r="I2075" s="26" t="s">
        <v>10053</v>
      </c>
      <c r="J2075" s="26"/>
      <c r="K2075" s="26"/>
      <c r="L2075" s="26" t="s">
        <v>482</v>
      </c>
      <c r="M2075" s="26" t="s">
        <v>10339</v>
      </c>
      <c r="N2075" s="26" t="s">
        <v>2024</v>
      </c>
      <c r="O2075" s="27">
        <v>45469</v>
      </c>
      <c r="P2075" s="27">
        <v>46180</v>
      </c>
      <c r="Q2075" s="26" t="s">
        <v>10051</v>
      </c>
      <c r="R2075" s="26" t="s">
        <v>23</v>
      </c>
      <c r="S2075" s="26"/>
      <c r="T2075" s="26"/>
      <c r="U2075" s="26" t="s">
        <v>17470</v>
      </c>
    </row>
    <row r="2076" spans="3:21" x14ac:dyDescent="0.25">
      <c r="C2076" s="11"/>
      <c r="D2076" s="28">
        <v>0</v>
      </c>
      <c r="E2076" s="25">
        <v>3324007</v>
      </c>
      <c r="F2076" s="28">
        <v>64010011</v>
      </c>
      <c r="G2076" s="26" t="s">
        <v>10315</v>
      </c>
      <c r="H2076" s="26" t="s">
        <v>10316</v>
      </c>
      <c r="I2076" s="26" t="s">
        <v>10053</v>
      </c>
      <c r="J2076" s="26"/>
      <c r="K2076" s="26"/>
      <c r="L2076" s="26" t="s">
        <v>482</v>
      </c>
      <c r="M2076" s="26" t="s">
        <v>10339</v>
      </c>
      <c r="N2076" s="26" t="s">
        <v>2024</v>
      </c>
      <c r="O2076" s="27">
        <v>45469</v>
      </c>
      <c r="P2076" s="27">
        <v>46180</v>
      </c>
      <c r="Q2076" s="26" t="s">
        <v>10051</v>
      </c>
      <c r="R2076" s="26" t="s">
        <v>23</v>
      </c>
      <c r="S2076" s="26"/>
      <c r="T2076" s="26"/>
      <c r="U2076" s="26" t="s">
        <v>17470</v>
      </c>
    </row>
    <row r="2077" spans="3:21" x14ac:dyDescent="0.25">
      <c r="C2077" s="11"/>
      <c r="D2077" s="28">
        <v>0</v>
      </c>
      <c r="E2077" s="25">
        <v>3323011</v>
      </c>
      <c r="F2077" s="28">
        <v>64030003</v>
      </c>
      <c r="G2077" s="26" t="s">
        <v>7353</v>
      </c>
      <c r="H2077" s="26" t="s">
        <v>10187</v>
      </c>
      <c r="I2077" s="26" t="s">
        <v>10053</v>
      </c>
      <c r="J2077" s="26"/>
      <c r="K2077" s="26"/>
      <c r="L2077" s="26" t="s">
        <v>482</v>
      </c>
      <c r="M2077" s="26" t="s">
        <v>10339</v>
      </c>
      <c r="N2077" s="26" t="s">
        <v>2024</v>
      </c>
      <c r="O2077" s="27">
        <v>45469</v>
      </c>
      <c r="P2077" s="27">
        <v>46180</v>
      </c>
      <c r="Q2077" s="26" t="s">
        <v>10051</v>
      </c>
      <c r="R2077" s="26" t="s">
        <v>23</v>
      </c>
      <c r="S2077" s="26"/>
      <c r="T2077" s="26"/>
      <c r="U2077" s="26" t="s">
        <v>17470</v>
      </c>
    </row>
    <row r="2078" spans="3:21" x14ac:dyDescent="0.25">
      <c r="C2078" s="11"/>
      <c r="D2078" s="28">
        <v>0</v>
      </c>
      <c r="E2078" s="25">
        <v>3323010</v>
      </c>
      <c r="F2078" s="28">
        <v>64030030</v>
      </c>
      <c r="G2078" s="26" t="s">
        <v>10054</v>
      </c>
      <c r="H2078" s="26" t="s">
        <v>10055</v>
      </c>
      <c r="I2078" s="26" t="s">
        <v>10053</v>
      </c>
      <c r="J2078" s="26"/>
      <c r="K2078" s="26"/>
      <c r="L2078" s="26" t="s">
        <v>482</v>
      </c>
      <c r="M2078" s="26" t="s">
        <v>10339</v>
      </c>
      <c r="N2078" s="26" t="s">
        <v>2024</v>
      </c>
      <c r="O2078" s="27">
        <v>45469</v>
      </c>
      <c r="P2078" s="27">
        <v>46180</v>
      </c>
      <c r="Q2078" s="26" t="s">
        <v>10051</v>
      </c>
      <c r="R2078" s="26" t="s">
        <v>23</v>
      </c>
      <c r="S2078" s="26"/>
      <c r="T2078" s="26"/>
      <c r="U2078" s="26" t="s">
        <v>17470</v>
      </c>
    </row>
    <row r="2079" spans="3:21" x14ac:dyDescent="0.25">
      <c r="C2079" s="11"/>
      <c r="D2079" s="28">
        <v>0</v>
      </c>
      <c r="E2079" s="25">
        <v>3311074</v>
      </c>
      <c r="F2079" s="28">
        <v>64030021</v>
      </c>
      <c r="G2079" s="26" t="s">
        <v>10289</v>
      </c>
      <c r="H2079" s="26" t="s">
        <v>10290</v>
      </c>
      <c r="I2079" s="26" t="s">
        <v>10053</v>
      </c>
      <c r="J2079" s="26"/>
      <c r="K2079" s="26"/>
      <c r="L2079" s="26" t="s">
        <v>482</v>
      </c>
      <c r="M2079" s="26" t="s">
        <v>10339</v>
      </c>
      <c r="N2079" s="26" t="s">
        <v>2024</v>
      </c>
      <c r="O2079" s="27">
        <v>45469</v>
      </c>
      <c r="P2079" s="27">
        <v>46180</v>
      </c>
      <c r="Q2079" s="26" t="s">
        <v>10051</v>
      </c>
      <c r="R2079" s="26" t="s">
        <v>23</v>
      </c>
      <c r="S2079" s="26"/>
      <c r="T2079" s="26"/>
      <c r="U2079" s="26" t="s">
        <v>17470</v>
      </c>
    </row>
    <row r="2080" spans="3:21" x14ac:dyDescent="0.25">
      <c r="C2080" s="11"/>
      <c r="D2080" s="28">
        <v>0</v>
      </c>
      <c r="E2080" s="25">
        <v>3320159</v>
      </c>
      <c r="F2080" s="28">
        <v>64095032</v>
      </c>
      <c r="G2080" s="26" t="s">
        <v>7368</v>
      </c>
      <c r="H2080" s="26" t="s">
        <v>10215</v>
      </c>
      <c r="I2080" s="26" t="s">
        <v>10053</v>
      </c>
      <c r="J2080" s="26"/>
      <c r="K2080" s="26"/>
      <c r="L2080" s="26" t="s">
        <v>482</v>
      </c>
      <c r="M2080" s="26" t="s">
        <v>10339</v>
      </c>
      <c r="N2080" s="26" t="s">
        <v>2024</v>
      </c>
      <c r="O2080" s="27">
        <v>45469</v>
      </c>
      <c r="P2080" s="27">
        <v>46180</v>
      </c>
      <c r="Q2080" s="26" t="s">
        <v>10051</v>
      </c>
      <c r="R2080" s="26" t="s">
        <v>23</v>
      </c>
      <c r="S2080" s="26"/>
      <c r="T2080" s="26"/>
      <c r="U2080" s="26" t="s">
        <v>17470</v>
      </c>
    </row>
    <row r="2081" spans="3:21" x14ac:dyDescent="0.25">
      <c r="C2081" s="11"/>
      <c r="D2081" s="28">
        <v>0</v>
      </c>
      <c r="E2081" s="25">
        <v>3320111</v>
      </c>
      <c r="F2081" s="28">
        <v>64095034</v>
      </c>
      <c r="G2081" s="26" t="s">
        <v>7373</v>
      </c>
      <c r="H2081" s="26" t="s">
        <v>10237</v>
      </c>
      <c r="I2081" s="26" t="s">
        <v>10053</v>
      </c>
      <c r="J2081" s="26"/>
      <c r="K2081" s="26"/>
      <c r="L2081" s="26" t="s">
        <v>482</v>
      </c>
      <c r="M2081" s="26" t="s">
        <v>10339</v>
      </c>
      <c r="N2081" s="26" t="s">
        <v>2024</v>
      </c>
      <c r="O2081" s="27">
        <v>45469</v>
      </c>
      <c r="P2081" s="27">
        <v>46180</v>
      </c>
      <c r="Q2081" s="26" t="s">
        <v>10051</v>
      </c>
      <c r="R2081" s="26" t="s">
        <v>23</v>
      </c>
      <c r="S2081" s="26"/>
      <c r="T2081" s="26"/>
      <c r="U2081" s="26" t="s">
        <v>17470</v>
      </c>
    </row>
    <row r="2082" spans="3:21" x14ac:dyDescent="0.25">
      <c r="C2082" s="11"/>
      <c r="D2082" s="28">
        <v>0</v>
      </c>
      <c r="E2082" s="25">
        <v>3320112</v>
      </c>
      <c r="F2082" s="28">
        <v>64095025</v>
      </c>
      <c r="G2082" s="26" t="s">
        <v>7361</v>
      </c>
      <c r="H2082" s="26" t="s">
        <v>10236</v>
      </c>
      <c r="I2082" s="26" t="s">
        <v>10053</v>
      </c>
      <c r="J2082" s="26"/>
      <c r="K2082" s="26"/>
      <c r="L2082" s="26" t="s">
        <v>482</v>
      </c>
      <c r="M2082" s="26" t="s">
        <v>10339</v>
      </c>
      <c r="N2082" s="26" t="s">
        <v>2024</v>
      </c>
      <c r="O2082" s="27">
        <v>45469</v>
      </c>
      <c r="P2082" s="27">
        <v>46180</v>
      </c>
      <c r="Q2082" s="26" t="s">
        <v>10051</v>
      </c>
      <c r="R2082" s="26" t="s">
        <v>23</v>
      </c>
      <c r="S2082" s="26"/>
      <c r="T2082" s="26"/>
      <c r="U2082" s="26" t="s">
        <v>17470</v>
      </c>
    </row>
    <row r="2083" spans="3:21" x14ac:dyDescent="0.25">
      <c r="C2083" s="11"/>
      <c r="D2083" s="28">
        <v>0</v>
      </c>
      <c r="E2083" s="25">
        <v>3320123</v>
      </c>
      <c r="F2083" s="28">
        <v>64095021</v>
      </c>
      <c r="G2083" s="26" t="s">
        <v>7366</v>
      </c>
      <c r="H2083" s="26" t="s">
        <v>10235</v>
      </c>
      <c r="I2083" s="26" t="s">
        <v>10053</v>
      </c>
      <c r="J2083" s="26"/>
      <c r="K2083" s="26"/>
      <c r="L2083" s="26" t="s">
        <v>482</v>
      </c>
      <c r="M2083" s="26" t="s">
        <v>10339</v>
      </c>
      <c r="N2083" s="26" t="s">
        <v>2024</v>
      </c>
      <c r="O2083" s="27">
        <v>45469</v>
      </c>
      <c r="P2083" s="27">
        <v>46180</v>
      </c>
      <c r="Q2083" s="26" t="s">
        <v>10051</v>
      </c>
      <c r="R2083" s="26" t="s">
        <v>23</v>
      </c>
      <c r="S2083" s="26"/>
      <c r="T2083" s="26"/>
      <c r="U2083" s="26" t="s">
        <v>17470</v>
      </c>
    </row>
    <row r="2084" spans="3:21" x14ac:dyDescent="0.25">
      <c r="C2084" s="11"/>
      <c r="D2084" s="28">
        <v>0</v>
      </c>
      <c r="E2084" s="25">
        <v>3320146</v>
      </c>
      <c r="F2084" s="28">
        <v>64095009</v>
      </c>
      <c r="G2084" s="26" t="s">
        <v>10233</v>
      </c>
      <c r="H2084" s="26" t="s">
        <v>10234</v>
      </c>
      <c r="I2084" s="26" t="s">
        <v>10053</v>
      </c>
      <c r="J2084" s="26"/>
      <c r="K2084" s="26"/>
      <c r="L2084" s="26" t="s">
        <v>482</v>
      </c>
      <c r="M2084" s="26" t="s">
        <v>10339</v>
      </c>
      <c r="N2084" s="26" t="s">
        <v>2024</v>
      </c>
      <c r="O2084" s="27">
        <v>45469</v>
      </c>
      <c r="P2084" s="27">
        <v>46180</v>
      </c>
      <c r="Q2084" s="26" t="s">
        <v>10051</v>
      </c>
      <c r="R2084" s="26" t="s">
        <v>23</v>
      </c>
      <c r="S2084" s="26"/>
      <c r="T2084" s="26"/>
      <c r="U2084" s="26" t="s">
        <v>17470</v>
      </c>
    </row>
    <row r="2085" spans="3:21" x14ac:dyDescent="0.25">
      <c r="C2085" s="11"/>
      <c r="D2085" s="28">
        <v>0</v>
      </c>
      <c r="E2085" s="25">
        <v>3320148</v>
      </c>
      <c r="F2085" s="28">
        <v>64095008</v>
      </c>
      <c r="G2085" s="26" t="s">
        <v>10231</v>
      </c>
      <c r="H2085" s="26" t="s">
        <v>10232</v>
      </c>
      <c r="I2085" s="26" t="s">
        <v>10053</v>
      </c>
      <c r="J2085" s="26"/>
      <c r="K2085" s="26"/>
      <c r="L2085" s="26" t="s">
        <v>482</v>
      </c>
      <c r="M2085" s="26" t="s">
        <v>10339</v>
      </c>
      <c r="N2085" s="26" t="s">
        <v>2024</v>
      </c>
      <c r="O2085" s="27">
        <v>45469</v>
      </c>
      <c r="P2085" s="27">
        <v>46180</v>
      </c>
      <c r="Q2085" s="26" t="s">
        <v>10051</v>
      </c>
      <c r="R2085" s="26" t="s">
        <v>23</v>
      </c>
      <c r="S2085" s="26"/>
      <c r="T2085" s="26"/>
      <c r="U2085" s="26" t="s">
        <v>17470</v>
      </c>
    </row>
    <row r="2086" spans="3:21" x14ac:dyDescent="0.25">
      <c r="C2086" s="11"/>
      <c r="D2086" s="28">
        <v>0</v>
      </c>
      <c r="E2086" s="25">
        <v>3320149</v>
      </c>
      <c r="F2086" s="28">
        <v>64095007</v>
      </c>
      <c r="G2086" s="26" t="s">
        <v>10229</v>
      </c>
      <c r="H2086" s="26" t="s">
        <v>10230</v>
      </c>
      <c r="I2086" s="26" t="s">
        <v>10053</v>
      </c>
      <c r="J2086" s="26"/>
      <c r="K2086" s="26"/>
      <c r="L2086" s="26" t="s">
        <v>482</v>
      </c>
      <c r="M2086" s="26" t="s">
        <v>10339</v>
      </c>
      <c r="N2086" s="26" t="s">
        <v>2024</v>
      </c>
      <c r="O2086" s="27">
        <v>45469</v>
      </c>
      <c r="P2086" s="27">
        <v>46180</v>
      </c>
      <c r="Q2086" s="26" t="s">
        <v>10051</v>
      </c>
      <c r="R2086" s="26" t="s">
        <v>23</v>
      </c>
      <c r="S2086" s="26"/>
      <c r="T2086" s="26"/>
      <c r="U2086" s="26" t="s">
        <v>17470</v>
      </c>
    </row>
    <row r="2087" spans="3:21" x14ac:dyDescent="0.25">
      <c r="C2087" s="11"/>
      <c r="D2087" s="28">
        <v>0</v>
      </c>
      <c r="E2087" s="25">
        <v>3320150</v>
      </c>
      <c r="F2087" s="28">
        <v>64095006</v>
      </c>
      <c r="G2087" s="26" t="s">
        <v>10227</v>
      </c>
      <c r="H2087" s="26" t="s">
        <v>10228</v>
      </c>
      <c r="I2087" s="26" t="s">
        <v>10053</v>
      </c>
      <c r="J2087" s="26"/>
      <c r="K2087" s="26"/>
      <c r="L2087" s="26" t="s">
        <v>482</v>
      </c>
      <c r="M2087" s="26" t="s">
        <v>10339</v>
      </c>
      <c r="N2087" s="26" t="s">
        <v>2024</v>
      </c>
      <c r="O2087" s="27">
        <v>45469</v>
      </c>
      <c r="P2087" s="27">
        <v>46180</v>
      </c>
      <c r="Q2087" s="26" t="s">
        <v>10051</v>
      </c>
      <c r="R2087" s="26" t="s">
        <v>23</v>
      </c>
      <c r="S2087" s="26"/>
      <c r="T2087" s="26"/>
      <c r="U2087" s="26" t="s">
        <v>17470</v>
      </c>
    </row>
    <row r="2088" spans="3:21" x14ac:dyDescent="0.25">
      <c r="C2088" s="11"/>
      <c r="D2088" s="28">
        <v>0</v>
      </c>
      <c r="E2088" s="25">
        <v>3320151</v>
      </c>
      <c r="F2088" s="28">
        <v>64095005</v>
      </c>
      <c r="G2088" s="26" t="s">
        <v>10225</v>
      </c>
      <c r="H2088" s="26" t="s">
        <v>10226</v>
      </c>
      <c r="I2088" s="26" t="s">
        <v>10053</v>
      </c>
      <c r="J2088" s="26"/>
      <c r="K2088" s="26"/>
      <c r="L2088" s="26" t="s">
        <v>482</v>
      </c>
      <c r="M2088" s="26" t="s">
        <v>10339</v>
      </c>
      <c r="N2088" s="26" t="s">
        <v>2024</v>
      </c>
      <c r="O2088" s="27">
        <v>45469</v>
      </c>
      <c r="P2088" s="27">
        <v>46180</v>
      </c>
      <c r="Q2088" s="26" t="s">
        <v>10051</v>
      </c>
      <c r="R2088" s="26" t="s">
        <v>23</v>
      </c>
      <c r="S2088" s="26"/>
      <c r="T2088" s="26"/>
      <c r="U2088" s="26" t="s">
        <v>17470</v>
      </c>
    </row>
    <row r="2089" spans="3:21" x14ac:dyDescent="0.25">
      <c r="C2089" s="11"/>
      <c r="D2089" s="28">
        <v>0</v>
      </c>
      <c r="E2089" s="25">
        <v>3320152</v>
      </c>
      <c r="F2089" s="28">
        <v>64095004</v>
      </c>
      <c r="G2089" s="26" t="s">
        <v>10223</v>
      </c>
      <c r="H2089" s="26" t="s">
        <v>10224</v>
      </c>
      <c r="I2089" s="26" t="s">
        <v>10053</v>
      </c>
      <c r="J2089" s="26"/>
      <c r="K2089" s="26"/>
      <c r="L2089" s="26" t="s">
        <v>482</v>
      </c>
      <c r="M2089" s="26" t="s">
        <v>10339</v>
      </c>
      <c r="N2089" s="26" t="s">
        <v>2024</v>
      </c>
      <c r="O2089" s="27">
        <v>45469</v>
      </c>
      <c r="P2089" s="27">
        <v>46180</v>
      </c>
      <c r="Q2089" s="26" t="s">
        <v>10051</v>
      </c>
      <c r="R2089" s="26" t="s">
        <v>23</v>
      </c>
      <c r="S2089" s="26"/>
      <c r="T2089" s="26"/>
      <c r="U2089" s="26" t="s">
        <v>17470</v>
      </c>
    </row>
    <row r="2090" spans="3:21" x14ac:dyDescent="0.25">
      <c r="C2090" s="11"/>
      <c r="D2090" s="28">
        <v>0</v>
      </c>
      <c r="E2090" s="25">
        <v>3320153</v>
      </c>
      <c r="F2090" s="28">
        <v>64095003</v>
      </c>
      <c r="G2090" s="26" t="s">
        <v>10221</v>
      </c>
      <c r="H2090" s="26" t="s">
        <v>10222</v>
      </c>
      <c r="I2090" s="26" t="s">
        <v>10053</v>
      </c>
      <c r="J2090" s="26"/>
      <c r="K2090" s="26"/>
      <c r="L2090" s="26" t="s">
        <v>482</v>
      </c>
      <c r="M2090" s="26" t="s">
        <v>10339</v>
      </c>
      <c r="N2090" s="26" t="s">
        <v>2024</v>
      </c>
      <c r="O2090" s="27">
        <v>45469</v>
      </c>
      <c r="P2090" s="27">
        <v>46180</v>
      </c>
      <c r="Q2090" s="26" t="s">
        <v>10051</v>
      </c>
      <c r="R2090" s="26" t="s">
        <v>23</v>
      </c>
      <c r="S2090" s="26"/>
      <c r="T2090" s="26"/>
      <c r="U2090" s="26" t="s">
        <v>17470</v>
      </c>
    </row>
    <row r="2091" spans="3:21" x14ac:dyDescent="0.25">
      <c r="C2091" s="11"/>
      <c r="D2091" s="28">
        <v>0</v>
      </c>
      <c r="E2091" s="25">
        <v>3320154</v>
      </c>
      <c r="F2091" s="28">
        <v>64095002</v>
      </c>
      <c r="G2091" s="26" t="s">
        <v>10219</v>
      </c>
      <c r="H2091" s="26" t="s">
        <v>10220</v>
      </c>
      <c r="I2091" s="26" t="s">
        <v>10053</v>
      </c>
      <c r="J2091" s="26"/>
      <c r="K2091" s="26"/>
      <c r="L2091" s="26" t="s">
        <v>482</v>
      </c>
      <c r="M2091" s="26" t="s">
        <v>10339</v>
      </c>
      <c r="N2091" s="26" t="s">
        <v>2024</v>
      </c>
      <c r="O2091" s="27">
        <v>45469</v>
      </c>
      <c r="P2091" s="27">
        <v>46180</v>
      </c>
      <c r="Q2091" s="26" t="s">
        <v>10051</v>
      </c>
      <c r="R2091" s="26" t="s">
        <v>23</v>
      </c>
      <c r="S2091" s="26"/>
      <c r="T2091" s="26"/>
      <c r="U2091" s="26" t="s">
        <v>17470</v>
      </c>
    </row>
    <row r="2092" spans="3:21" x14ac:dyDescent="0.25">
      <c r="C2092" s="11"/>
      <c r="D2092" s="28">
        <v>0</v>
      </c>
      <c r="E2092" s="25">
        <v>3301630</v>
      </c>
      <c r="F2092" s="28">
        <v>21050079</v>
      </c>
      <c r="G2092" s="26" t="s">
        <v>7268</v>
      </c>
      <c r="H2092" s="26" t="s">
        <v>10138</v>
      </c>
      <c r="I2092" s="26" t="s">
        <v>2026</v>
      </c>
      <c r="J2092" s="26"/>
      <c r="K2092" s="26"/>
      <c r="L2092" s="26" t="s">
        <v>482</v>
      </c>
      <c r="M2092" s="26" t="s">
        <v>10339</v>
      </c>
      <c r="N2092" s="26" t="s">
        <v>2024</v>
      </c>
      <c r="O2092" s="27">
        <v>45469</v>
      </c>
      <c r="P2092" s="27">
        <v>46180</v>
      </c>
      <c r="Q2092" s="26" t="s">
        <v>10051</v>
      </c>
      <c r="R2092" s="26" t="s">
        <v>23</v>
      </c>
      <c r="S2092" s="26"/>
      <c r="T2092" s="26"/>
      <c r="U2092" s="26" t="s">
        <v>17470</v>
      </c>
    </row>
    <row r="2093" spans="3:21" x14ac:dyDescent="0.25">
      <c r="C2093" s="11"/>
      <c r="D2093" s="28">
        <v>0</v>
      </c>
      <c r="E2093" s="25">
        <v>3320158</v>
      </c>
      <c r="F2093" s="28">
        <v>64095033</v>
      </c>
      <c r="G2093" s="26" t="s">
        <v>7367</v>
      </c>
      <c r="H2093" s="26" t="s">
        <v>10216</v>
      </c>
      <c r="I2093" s="26" t="s">
        <v>10053</v>
      </c>
      <c r="J2093" s="26"/>
      <c r="K2093" s="26"/>
      <c r="L2093" s="26" t="s">
        <v>482</v>
      </c>
      <c r="M2093" s="26" t="s">
        <v>10339</v>
      </c>
      <c r="N2093" s="26" t="s">
        <v>2024</v>
      </c>
      <c r="O2093" s="27">
        <v>45469</v>
      </c>
      <c r="P2093" s="27">
        <v>46180</v>
      </c>
      <c r="Q2093" s="26" t="s">
        <v>10051</v>
      </c>
      <c r="R2093" s="26" t="s">
        <v>23</v>
      </c>
      <c r="S2093" s="26"/>
      <c r="T2093" s="26"/>
      <c r="U2093" s="26" t="s">
        <v>17470</v>
      </c>
    </row>
    <row r="2094" spans="3:21" x14ac:dyDescent="0.25">
      <c r="C2094" s="11"/>
      <c r="D2094" s="28">
        <v>0</v>
      </c>
      <c r="E2094" s="25">
        <v>3320110</v>
      </c>
      <c r="F2094" s="28">
        <v>64095022</v>
      </c>
      <c r="G2094" s="26" t="s">
        <v>7365</v>
      </c>
      <c r="H2094" s="26" t="s">
        <v>10238</v>
      </c>
      <c r="I2094" s="26" t="s">
        <v>10053</v>
      </c>
      <c r="J2094" s="26"/>
      <c r="K2094" s="26"/>
      <c r="L2094" s="26" t="s">
        <v>482</v>
      </c>
      <c r="M2094" s="26" t="s">
        <v>10339</v>
      </c>
      <c r="N2094" s="26" t="s">
        <v>2024</v>
      </c>
      <c r="O2094" s="27">
        <v>45469</v>
      </c>
      <c r="P2094" s="27">
        <v>46180</v>
      </c>
      <c r="Q2094" s="26" t="s">
        <v>10051</v>
      </c>
      <c r="R2094" s="26" t="s">
        <v>23</v>
      </c>
      <c r="S2094" s="26"/>
      <c r="T2094" s="26"/>
      <c r="U2094" s="26" t="s">
        <v>17470</v>
      </c>
    </row>
    <row r="2095" spans="3:21" x14ac:dyDescent="0.25">
      <c r="C2095" s="11"/>
      <c r="D2095" s="28">
        <v>0</v>
      </c>
      <c r="E2095" s="25">
        <v>3324155</v>
      </c>
      <c r="F2095" s="28">
        <v>64010010</v>
      </c>
      <c r="G2095" s="26" t="s">
        <v>7260</v>
      </c>
      <c r="H2095" s="26" t="s">
        <v>9884</v>
      </c>
      <c r="I2095" s="26" t="s">
        <v>10053</v>
      </c>
      <c r="J2095" s="26"/>
      <c r="K2095" s="26"/>
      <c r="L2095" s="26" t="s">
        <v>482</v>
      </c>
      <c r="M2095" s="26" t="s">
        <v>10339</v>
      </c>
      <c r="N2095" s="26" t="s">
        <v>2024</v>
      </c>
      <c r="O2095" s="27">
        <v>45469</v>
      </c>
      <c r="P2095" s="27">
        <v>46180</v>
      </c>
      <c r="Q2095" s="26" t="s">
        <v>10051</v>
      </c>
      <c r="R2095" s="26" t="s">
        <v>23</v>
      </c>
      <c r="S2095" s="26"/>
      <c r="T2095" s="26"/>
      <c r="U2095" s="26" t="s">
        <v>17470</v>
      </c>
    </row>
    <row r="2096" spans="3:21" x14ac:dyDescent="0.25">
      <c r="C2096" s="11"/>
      <c r="D2096" s="28">
        <v>0</v>
      </c>
      <c r="E2096" s="25">
        <v>3320161</v>
      </c>
      <c r="F2096" s="28">
        <v>64095042</v>
      </c>
      <c r="G2096" s="26" t="s">
        <v>10212</v>
      </c>
      <c r="H2096" s="26" t="s">
        <v>10213</v>
      </c>
      <c r="I2096" s="26" t="s">
        <v>10053</v>
      </c>
      <c r="J2096" s="26"/>
      <c r="K2096" s="26"/>
      <c r="L2096" s="26" t="s">
        <v>482</v>
      </c>
      <c r="M2096" s="26" t="s">
        <v>10339</v>
      </c>
      <c r="N2096" s="26" t="s">
        <v>2024</v>
      </c>
      <c r="O2096" s="27">
        <v>45469</v>
      </c>
      <c r="P2096" s="27">
        <v>46180</v>
      </c>
      <c r="Q2096" s="26" t="s">
        <v>10051</v>
      </c>
      <c r="R2096" s="26" t="s">
        <v>23</v>
      </c>
      <c r="S2096" s="26"/>
      <c r="T2096" s="26"/>
      <c r="U2096" s="26" t="s">
        <v>17470</v>
      </c>
    </row>
    <row r="2097" spans="3:21" x14ac:dyDescent="0.25">
      <c r="C2097" s="11"/>
      <c r="D2097" s="28">
        <v>0</v>
      </c>
      <c r="E2097" s="25">
        <v>3320163</v>
      </c>
      <c r="F2097" s="28">
        <v>64095017</v>
      </c>
      <c r="G2097" s="26" t="s">
        <v>7359</v>
      </c>
      <c r="H2097" s="26" t="s">
        <v>10209</v>
      </c>
      <c r="I2097" s="26" t="s">
        <v>10053</v>
      </c>
      <c r="J2097" s="26"/>
      <c r="K2097" s="26"/>
      <c r="L2097" s="26" t="s">
        <v>482</v>
      </c>
      <c r="M2097" s="26" t="s">
        <v>10339</v>
      </c>
      <c r="N2097" s="26" t="s">
        <v>2024</v>
      </c>
      <c r="O2097" s="27">
        <v>45469</v>
      </c>
      <c r="P2097" s="27">
        <v>46180</v>
      </c>
      <c r="Q2097" s="26" t="s">
        <v>10051</v>
      </c>
      <c r="R2097" s="26" t="s">
        <v>23</v>
      </c>
      <c r="S2097" s="26"/>
      <c r="T2097" s="26"/>
      <c r="U2097" s="26" t="s">
        <v>17470</v>
      </c>
    </row>
    <row r="2098" spans="3:21" x14ac:dyDescent="0.25">
      <c r="C2098" s="11"/>
      <c r="D2098" s="28">
        <v>0</v>
      </c>
      <c r="E2098" s="25">
        <v>3320164</v>
      </c>
      <c r="F2098" s="28">
        <v>64095016</v>
      </c>
      <c r="G2098" s="26" t="s">
        <v>7360</v>
      </c>
      <c r="H2098" s="26" t="s">
        <v>10208</v>
      </c>
      <c r="I2098" s="26" t="s">
        <v>10053</v>
      </c>
      <c r="J2098" s="26"/>
      <c r="K2098" s="26"/>
      <c r="L2098" s="26" t="s">
        <v>482</v>
      </c>
      <c r="M2098" s="26" t="s">
        <v>10339</v>
      </c>
      <c r="N2098" s="26" t="s">
        <v>2024</v>
      </c>
      <c r="O2098" s="27">
        <v>45469</v>
      </c>
      <c r="P2098" s="27">
        <v>46180</v>
      </c>
      <c r="Q2098" s="26" t="s">
        <v>10051</v>
      </c>
      <c r="R2098" s="26" t="s">
        <v>23</v>
      </c>
      <c r="S2098" s="26"/>
      <c r="T2098" s="26"/>
      <c r="U2098" s="26" t="s">
        <v>17470</v>
      </c>
    </row>
    <row r="2099" spans="3:21" x14ac:dyDescent="0.25">
      <c r="C2099" s="11"/>
      <c r="D2099" s="28">
        <v>0</v>
      </c>
      <c r="E2099" s="25">
        <v>3320180</v>
      </c>
      <c r="F2099" s="28">
        <v>64095013</v>
      </c>
      <c r="G2099" s="26" t="s">
        <v>10206</v>
      </c>
      <c r="H2099" s="26" t="s">
        <v>10207</v>
      </c>
      <c r="I2099" s="26" t="s">
        <v>10053</v>
      </c>
      <c r="J2099" s="26"/>
      <c r="K2099" s="26"/>
      <c r="L2099" s="26" t="s">
        <v>482</v>
      </c>
      <c r="M2099" s="26" t="s">
        <v>10339</v>
      </c>
      <c r="N2099" s="26" t="s">
        <v>2024</v>
      </c>
      <c r="O2099" s="27">
        <v>45469</v>
      </c>
      <c r="P2099" s="27">
        <v>46180</v>
      </c>
      <c r="Q2099" s="26" t="s">
        <v>10051</v>
      </c>
      <c r="R2099" s="26" t="s">
        <v>23</v>
      </c>
      <c r="S2099" s="26"/>
      <c r="T2099" s="26"/>
      <c r="U2099" s="26" t="s">
        <v>17470</v>
      </c>
    </row>
    <row r="2100" spans="3:21" x14ac:dyDescent="0.25">
      <c r="C2100" s="11"/>
      <c r="D2100" s="28">
        <v>0</v>
      </c>
      <c r="E2100" s="25">
        <v>3320181</v>
      </c>
      <c r="F2100" s="28">
        <v>64095011</v>
      </c>
      <c r="G2100" s="26" t="s">
        <v>10204</v>
      </c>
      <c r="H2100" s="26" t="s">
        <v>10205</v>
      </c>
      <c r="I2100" s="26" t="s">
        <v>10053</v>
      </c>
      <c r="J2100" s="26"/>
      <c r="K2100" s="26"/>
      <c r="L2100" s="26" t="s">
        <v>482</v>
      </c>
      <c r="M2100" s="26" t="s">
        <v>10339</v>
      </c>
      <c r="N2100" s="26" t="s">
        <v>2024</v>
      </c>
      <c r="O2100" s="27">
        <v>45469</v>
      </c>
      <c r="P2100" s="27">
        <v>46180</v>
      </c>
      <c r="Q2100" s="26" t="s">
        <v>10051</v>
      </c>
      <c r="R2100" s="26" t="s">
        <v>23</v>
      </c>
      <c r="S2100" s="26"/>
      <c r="T2100" s="26"/>
      <c r="U2100" s="26" t="s">
        <v>17470</v>
      </c>
    </row>
    <row r="2101" spans="3:21" x14ac:dyDescent="0.25">
      <c r="C2101" s="11"/>
      <c r="D2101" s="28">
        <v>0</v>
      </c>
      <c r="E2101" s="25">
        <v>3320182</v>
      </c>
      <c r="F2101" s="28">
        <v>64095010</v>
      </c>
      <c r="G2101" s="26" t="s">
        <v>10202</v>
      </c>
      <c r="H2101" s="26" t="s">
        <v>10203</v>
      </c>
      <c r="I2101" s="26" t="s">
        <v>10053</v>
      </c>
      <c r="J2101" s="26"/>
      <c r="K2101" s="26"/>
      <c r="L2101" s="26" t="s">
        <v>482</v>
      </c>
      <c r="M2101" s="26" t="s">
        <v>10339</v>
      </c>
      <c r="N2101" s="26" t="s">
        <v>2024</v>
      </c>
      <c r="O2101" s="27">
        <v>45469</v>
      </c>
      <c r="P2101" s="27">
        <v>46180</v>
      </c>
      <c r="Q2101" s="26" t="s">
        <v>10051</v>
      </c>
      <c r="R2101" s="26" t="s">
        <v>23</v>
      </c>
      <c r="S2101" s="26"/>
      <c r="T2101" s="26"/>
      <c r="U2101" s="26" t="s">
        <v>17470</v>
      </c>
    </row>
    <row r="2102" spans="3:21" x14ac:dyDescent="0.25">
      <c r="C2102" s="11"/>
      <c r="D2102" s="28">
        <v>0</v>
      </c>
      <c r="E2102" s="25">
        <v>3320183</v>
      </c>
      <c r="F2102" s="28">
        <v>64095012</v>
      </c>
      <c r="G2102" s="26" t="s">
        <v>10200</v>
      </c>
      <c r="H2102" s="26" t="s">
        <v>10201</v>
      </c>
      <c r="I2102" s="26" t="s">
        <v>10053</v>
      </c>
      <c r="J2102" s="26"/>
      <c r="K2102" s="26"/>
      <c r="L2102" s="26" t="s">
        <v>482</v>
      </c>
      <c r="M2102" s="26" t="s">
        <v>10339</v>
      </c>
      <c r="N2102" s="26" t="s">
        <v>2024</v>
      </c>
      <c r="O2102" s="27">
        <v>45469</v>
      </c>
      <c r="P2102" s="27">
        <v>46180</v>
      </c>
      <c r="Q2102" s="26" t="s">
        <v>10051</v>
      </c>
      <c r="R2102" s="26" t="s">
        <v>23</v>
      </c>
      <c r="S2102" s="26"/>
      <c r="T2102" s="26"/>
      <c r="U2102" s="26" t="s">
        <v>17470</v>
      </c>
    </row>
    <row r="2103" spans="3:21" x14ac:dyDescent="0.25">
      <c r="C2103" s="11"/>
      <c r="D2103" s="28">
        <v>0</v>
      </c>
      <c r="E2103" s="25">
        <v>3320184</v>
      </c>
      <c r="F2103" s="28">
        <v>64095014</v>
      </c>
      <c r="G2103" s="26" t="s">
        <v>10198</v>
      </c>
      <c r="H2103" s="26" t="s">
        <v>10199</v>
      </c>
      <c r="I2103" s="26" t="s">
        <v>10053</v>
      </c>
      <c r="J2103" s="26"/>
      <c r="K2103" s="26"/>
      <c r="L2103" s="26" t="s">
        <v>482</v>
      </c>
      <c r="M2103" s="26" t="s">
        <v>10339</v>
      </c>
      <c r="N2103" s="26" t="s">
        <v>2024</v>
      </c>
      <c r="O2103" s="27">
        <v>45469</v>
      </c>
      <c r="P2103" s="27">
        <v>46180</v>
      </c>
      <c r="Q2103" s="26" t="s">
        <v>10051</v>
      </c>
      <c r="R2103" s="26" t="s">
        <v>23</v>
      </c>
      <c r="S2103" s="26"/>
      <c r="T2103" s="26"/>
      <c r="U2103" s="26" t="s">
        <v>17470</v>
      </c>
    </row>
    <row r="2104" spans="3:21" x14ac:dyDescent="0.25">
      <c r="C2104" s="11"/>
      <c r="D2104" s="28">
        <v>0</v>
      </c>
      <c r="E2104" s="25">
        <v>3320185</v>
      </c>
      <c r="F2104" s="28">
        <v>64095018</v>
      </c>
      <c r="G2104" s="26" t="s">
        <v>7358</v>
      </c>
      <c r="H2104" s="26" t="s">
        <v>10197</v>
      </c>
      <c r="I2104" s="26" t="s">
        <v>10053</v>
      </c>
      <c r="J2104" s="26"/>
      <c r="K2104" s="26"/>
      <c r="L2104" s="26" t="s">
        <v>482</v>
      </c>
      <c r="M2104" s="26" t="s">
        <v>10339</v>
      </c>
      <c r="N2104" s="26" t="s">
        <v>2024</v>
      </c>
      <c r="O2104" s="27">
        <v>45469</v>
      </c>
      <c r="P2104" s="27">
        <v>46180</v>
      </c>
      <c r="Q2104" s="26" t="s">
        <v>10051</v>
      </c>
      <c r="R2104" s="26" t="s">
        <v>23</v>
      </c>
      <c r="S2104" s="26"/>
      <c r="T2104" s="26"/>
      <c r="U2104" s="26" t="s">
        <v>17470</v>
      </c>
    </row>
    <row r="2105" spans="3:21" x14ac:dyDescent="0.25">
      <c r="C2105" s="11"/>
      <c r="D2105" s="28">
        <v>0</v>
      </c>
      <c r="E2105" s="25">
        <v>3320186</v>
      </c>
      <c r="F2105" s="28">
        <v>64095020</v>
      </c>
      <c r="G2105" s="26" t="s">
        <v>7356</v>
      </c>
      <c r="H2105" s="26" t="s">
        <v>10196</v>
      </c>
      <c r="I2105" s="26" t="s">
        <v>10053</v>
      </c>
      <c r="J2105" s="26"/>
      <c r="K2105" s="26"/>
      <c r="L2105" s="26" t="s">
        <v>482</v>
      </c>
      <c r="M2105" s="26" t="s">
        <v>10339</v>
      </c>
      <c r="N2105" s="26" t="s">
        <v>2024</v>
      </c>
      <c r="O2105" s="27">
        <v>45469</v>
      </c>
      <c r="P2105" s="27">
        <v>46180</v>
      </c>
      <c r="Q2105" s="26" t="s">
        <v>10051</v>
      </c>
      <c r="R2105" s="26" t="s">
        <v>23</v>
      </c>
      <c r="S2105" s="26"/>
      <c r="T2105" s="26"/>
      <c r="U2105" s="26" t="s">
        <v>17470</v>
      </c>
    </row>
    <row r="2106" spans="3:21" x14ac:dyDescent="0.25">
      <c r="C2106" s="11"/>
      <c r="D2106" s="28">
        <v>0</v>
      </c>
      <c r="E2106" s="25">
        <v>3320155</v>
      </c>
      <c r="F2106" s="28">
        <v>64095001</v>
      </c>
      <c r="G2106" s="26" t="s">
        <v>10217</v>
      </c>
      <c r="H2106" s="26" t="s">
        <v>10218</v>
      </c>
      <c r="I2106" s="26" t="s">
        <v>10053</v>
      </c>
      <c r="J2106" s="26"/>
      <c r="K2106" s="26"/>
      <c r="L2106" s="26" t="s">
        <v>482</v>
      </c>
      <c r="M2106" s="26" t="s">
        <v>10339</v>
      </c>
      <c r="N2106" s="26" t="s">
        <v>2024</v>
      </c>
      <c r="O2106" s="27">
        <v>45469</v>
      </c>
      <c r="P2106" s="27">
        <v>46180</v>
      </c>
      <c r="Q2106" s="26" t="s">
        <v>10051</v>
      </c>
      <c r="R2106" s="26" t="s">
        <v>23</v>
      </c>
      <c r="S2106" s="26"/>
      <c r="T2106" s="26"/>
      <c r="U2106" s="26" t="s">
        <v>17470</v>
      </c>
    </row>
    <row r="2107" spans="3:21" x14ac:dyDescent="0.25">
      <c r="C2107" s="11"/>
      <c r="D2107" s="28">
        <v>0</v>
      </c>
      <c r="E2107" s="25">
        <v>3311014</v>
      </c>
      <c r="F2107" s="28">
        <v>64030044</v>
      </c>
      <c r="G2107" s="26" t="s">
        <v>10077</v>
      </c>
      <c r="H2107" s="26" t="s">
        <v>10078</v>
      </c>
      <c r="I2107" s="26" t="s">
        <v>10053</v>
      </c>
      <c r="J2107" s="26"/>
      <c r="K2107" s="26"/>
      <c r="L2107" s="26" t="s">
        <v>482</v>
      </c>
      <c r="M2107" s="26" t="s">
        <v>10339</v>
      </c>
      <c r="N2107" s="26" t="s">
        <v>2024</v>
      </c>
      <c r="O2107" s="27">
        <v>45469</v>
      </c>
      <c r="P2107" s="27">
        <v>46180</v>
      </c>
      <c r="Q2107" s="26" t="s">
        <v>10051</v>
      </c>
      <c r="R2107" s="26" t="s">
        <v>23</v>
      </c>
      <c r="S2107" s="26"/>
      <c r="T2107" s="26"/>
      <c r="U2107" s="26" t="s">
        <v>17470</v>
      </c>
    </row>
    <row r="2108" spans="3:21" x14ac:dyDescent="0.25">
      <c r="C2108" s="11"/>
      <c r="D2108" s="28">
        <v>0</v>
      </c>
      <c r="E2108" s="25">
        <v>3303339</v>
      </c>
      <c r="F2108" s="28">
        <v>21050057</v>
      </c>
      <c r="G2108" s="26" t="s">
        <v>7320</v>
      </c>
      <c r="H2108" s="26" t="s">
        <v>10326</v>
      </c>
      <c r="I2108" s="26" t="s">
        <v>2026</v>
      </c>
      <c r="J2108" s="26"/>
      <c r="K2108" s="26"/>
      <c r="L2108" s="26" t="s">
        <v>482</v>
      </c>
      <c r="M2108" s="26" t="s">
        <v>10339</v>
      </c>
      <c r="N2108" s="26" t="s">
        <v>2024</v>
      </c>
      <c r="O2108" s="27">
        <v>45469</v>
      </c>
      <c r="P2108" s="27">
        <v>46180</v>
      </c>
      <c r="Q2108" s="26" t="s">
        <v>10051</v>
      </c>
      <c r="R2108" s="26" t="s">
        <v>23</v>
      </c>
      <c r="S2108" s="26"/>
      <c r="T2108" s="26"/>
      <c r="U2108" s="26" t="s">
        <v>17470</v>
      </c>
    </row>
    <row r="2109" spans="3:21" x14ac:dyDescent="0.25">
      <c r="C2109" s="11"/>
      <c r="D2109" s="28">
        <v>0</v>
      </c>
      <c r="E2109" s="25">
        <v>3311048</v>
      </c>
      <c r="F2109" s="28">
        <v>64030053</v>
      </c>
      <c r="G2109" s="26" t="s">
        <v>10297</v>
      </c>
      <c r="H2109" s="26" t="s">
        <v>10298</v>
      </c>
      <c r="I2109" s="26" t="s">
        <v>10053</v>
      </c>
      <c r="J2109" s="26"/>
      <c r="K2109" s="26"/>
      <c r="L2109" s="26" t="s">
        <v>482</v>
      </c>
      <c r="M2109" s="26" t="s">
        <v>10339</v>
      </c>
      <c r="N2109" s="26" t="s">
        <v>2024</v>
      </c>
      <c r="O2109" s="27">
        <v>45469</v>
      </c>
      <c r="P2109" s="27">
        <v>46180</v>
      </c>
      <c r="Q2109" s="26" t="s">
        <v>10051</v>
      </c>
      <c r="R2109" s="26" t="s">
        <v>23</v>
      </c>
      <c r="S2109" s="26"/>
      <c r="T2109" s="26"/>
      <c r="U2109" s="26" t="s">
        <v>17470</v>
      </c>
    </row>
    <row r="2110" spans="3:21" x14ac:dyDescent="0.25">
      <c r="C2110" s="11"/>
      <c r="D2110" s="28">
        <v>0</v>
      </c>
      <c r="E2110" s="25">
        <v>3311047</v>
      </c>
      <c r="F2110" s="28">
        <v>64030051</v>
      </c>
      <c r="G2110" s="26" t="s">
        <v>10299</v>
      </c>
      <c r="H2110" s="26" t="s">
        <v>10300</v>
      </c>
      <c r="I2110" s="26" t="s">
        <v>10053</v>
      </c>
      <c r="J2110" s="26"/>
      <c r="K2110" s="26"/>
      <c r="L2110" s="26" t="s">
        <v>482</v>
      </c>
      <c r="M2110" s="26" t="s">
        <v>10339</v>
      </c>
      <c r="N2110" s="26" t="s">
        <v>2024</v>
      </c>
      <c r="O2110" s="27">
        <v>45469</v>
      </c>
      <c r="P2110" s="27">
        <v>46180</v>
      </c>
      <c r="Q2110" s="26" t="s">
        <v>10051</v>
      </c>
      <c r="R2110" s="26" t="s">
        <v>23</v>
      </c>
      <c r="S2110" s="26"/>
      <c r="T2110" s="26"/>
      <c r="U2110" s="26" t="s">
        <v>17470</v>
      </c>
    </row>
    <row r="2111" spans="3:21" x14ac:dyDescent="0.25">
      <c r="C2111" s="11"/>
      <c r="D2111" s="28">
        <v>0</v>
      </c>
      <c r="E2111" s="25">
        <v>3311046</v>
      </c>
      <c r="F2111" s="28">
        <v>64030049</v>
      </c>
      <c r="G2111" s="26" t="s">
        <v>10301</v>
      </c>
      <c r="H2111" s="26" t="s">
        <v>10302</v>
      </c>
      <c r="I2111" s="26" t="s">
        <v>10053</v>
      </c>
      <c r="J2111" s="26"/>
      <c r="K2111" s="26"/>
      <c r="L2111" s="26" t="s">
        <v>482</v>
      </c>
      <c r="M2111" s="26" t="s">
        <v>10339</v>
      </c>
      <c r="N2111" s="26" t="s">
        <v>2024</v>
      </c>
      <c r="O2111" s="27">
        <v>45469</v>
      </c>
      <c r="P2111" s="27">
        <v>46180</v>
      </c>
      <c r="Q2111" s="26" t="s">
        <v>10051</v>
      </c>
      <c r="R2111" s="26" t="s">
        <v>23</v>
      </c>
      <c r="S2111" s="26"/>
      <c r="T2111" s="26"/>
      <c r="U2111" s="26" t="s">
        <v>17470</v>
      </c>
    </row>
    <row r="2112" spans="3:21" x14ac:dyDescent="0.25">
      <c r="C2112" s="11"/>
      <c r="D2112" s="28">
        <v>0</v>
      </c>
      <c r="E2112" s="25">
        <v>3311035</v>
      </c>
      <c r="F2112" s="28">
        <v>64030052</v>
      </c>
      <c r="G2112" s="26" t="s">
        <v>10303</v>
      </c>
      <c r="H2112" s="26" t="s">
        <v>10304</v>
      </c>
      <c r="I2112" s="26" t="s">
        <v>10053</v>
      </c>
      <c r="J2112" s="26"/>
      <c r="K2112" s="26"/>
      <c r="L2112" s="26" t="s">
        <v>482</v>
      </c>
      <c r="M2112" s="26" t="s">
        <v>10339</v>
      </c>
      <c r="N2112" s="26" t="s">
        <v>2024</v>
      </c>
      <c r="O2112" s="27">
        <v>45469</v>
      </c>
      <c r="P2112" s="27">
        <v>46180</v>
      </c>
      <c r="Q2112" s="26" t="s">
        <v>10051</v>
      </c>
      <c r="R2112" s="26" t="s">
        <v>23</v>
      </c>
      <c r="S2112" s="26"/>
      <c r="T2112" s="26"/>
      <c r="U2112" s="26" t="s">
        <v>17470</v>
      </c>
    </row>
    <row r="2113" spans="3:21" x14ac:dyDescent="0.25">
      <c r="C2113" s="11"/>
      <c r="D2113" s="28">
        <v>0</v>
      </c>
      <c r="E2113" s="25">
        <v>3311034</v>
      </c>
      <c r="F2113" s="28">
        <v>64030050</v>
      </c>
      <c r="G2113" s="26" t="s">
        <v>10305</v>
      </c>
      <c r="H2113" s="26" t="s">
        <v>10306</v>
      </c>
      <c r="I2113" s="26" t="s">
        <v>10053</v>
      </c>
      <c r="J2113" s="26"/>
      <c r="K2113" s="26"/>
      <c r="L2113" s="26" t="s">
        <v>482</v>
      </c>
      <c r="M2113" s="26" t="s">
        <v>10339</v>
      </c>
      <c r="N2113" s="26" t="s">
        <v>2024</v>
      </c>
      <c r="O2113" s="27">
        <v>45469</v>
      </c>
      <c r="P2113" s="27">
        <v>46180</v>
      </c>
      <c r="Q2113" s="26" t="s">
        <v>10051</v>
      </c>
      <c r="R2113" s="26" t="s">
        <v>23</v>
      </c>
      <c r="S2113" s="26"/>
      <c r="T2113" s="26"/>
      <c r="U2113" s="26" t="s">
        <v>17470</v>
      </c>
    </row>
    <row r="2114" spans="3:21" x14ac:dyDescent="0.25">
      <c r="C2114" s="11"/>
      <c r="D2114" s="28">
        <v>0</v>
      </c>
      <c r="E2114" s="25">
        <v>3311033</v>
      </c>
      <c r="F2114" s="28">
        <v>64030048</v>
      </c>
      <c r="G2114" s="26" t="s">
        <v>10307</v>
      </c>
      <c r="H2114" s="26" t="s">
        <v>10308</v>
      </c>
      <c r="I2114" s="26" t="s">
        <v>10053</v>
      </c>
      <c r="J2114" s="26"/>
      <c r="K2114" s="26"/>
      <c r="L2114" s="26" t="s">
        <v>482</v>
      </c>
      <c r="M2114" s="26" t="s">
        <v>10339</v>
      </c>
      <c r="N2114" s="26" t="s">
        <v>2024</v>
      </c>
      <c r="O2114" s="27">
        <v>45469</v>
      </c>
      <c r="P2114" s="27">
        <v>46180</v>
      </c>
      <c r="Q2114" s="26" t="s">
        <v>10051</v>
      </c>
      <c r="R2114" s="26" t="s">
        <v>23</v>
      </c>
      <c r="S2114" s="26"/>
      <c r="T2114" s="26"/>
      <c r="U2114" s="26" t="s">
        <v>17470</v>
      </c>
    </row>
    <row r="2115" spans="3:21" x14ac:dyDescent="0.25">
      <c r="C2115" s="11"/>
      <c r="D2115" s="28">
        <v>0</v>
      </c>
      <c r="E2115" s="25">
        <v>3311025</v>
      </c>
      <c r="F2115" s="28">
        <v>64030033</v>
      </c>
      <c r="G2115" s="26" t="s">
        <v>10063</v>
      </c>
      <c r="H2115" s="26" t="s">
        <v>10064</v>
      </c>
      <c r="I2115" s="26" t="s">
        <v>10053</v>
      </c>
      <c r="J2115" s="26"/>
      <c r="K2115" s="26"/>
      <c r="L2115" s="26" t="s">
        <v>482</v>
      </c>
      <c r="M2115" s="26" t="s">
        <v>10339</v>
      </c>
      <c r="N2115" s="26" t="s">
        <v>2024</v>
      </c>
      <c r="O2115" s="27">
        <v>45469</v>
      </c>
      <c r="P2115" s="27">
        <v>46180</v>
      </c>
      <c r="Q2115" s="26" t="s">
        <v>10051</v>
      </c>
      <c r="R2115" s="26" t="s">
        <v>23</v>
      </c>
      <c r="S2115" s="26"/>
      <c r="T2115" s="26"/>
      <c r="U2115" s="26" t="s">
        <v>17470</v>
      </c>
    </row>
    <row r="2116" spans="3:21" x14ac:dyDescent="0.25">
      <c r="C2116" s="11"/>
      <c r="D2116" s="28">
        <v>0</v>
      </c>
      <c r="E2116" s="25">
        <v>3311024</v>
      </c>
      <c r="F2116" s="28">
        <v>64030032</v>
      </c>
      <c r="G2116" s="26" t="s">
        <v>10065</v>
      </c>
      <c r="H2116" s="26" t="s">
        <v>10066</v>
      </c>
      <c r="I2116" s="26" t="s">
        <v>10053</v>
      </c>
      <c r="J2116" s="26"/>
      <c r="K2116" s="26"/>
      <c r="L2116" s="26" t="s">
        <v>482</v>
      </c>
      <c r="M2116" s="26" t="s">
        <v>10339</v>
      </c>
      <c r="N2116" s="26" t="s">
        <v>2024</v>
      </c>
      <c r="O2116" s="27">
        <v>45469</v>
      </c>
      <c r="P2116" s="27">
        <v>46180</v>
      </c>
      <c r="Q2116" s="26" t="s">
        <v>10051</v>
      </c>
      <c r="R2116" s="26" t="s">
        <v>23</v>
      </c>
      <c r="S2116" s="26"/>
      <c r="T2116" s="26"/>
      <c r="U2116" s="26" t="s">
        <v>17470</v>
      </c>
    </row>
    <row r="2117" spans="3:21" x14ac:dyDescent="0.25">
      <c r="C2117" s="11"/>
      <c r="D2117" s="28">
        <v>0</v>
      </c>
      <c r="E2117" s="25">
        <v>3311020</v>
      </c>
      <c r="F2117" s="28">
        <v>64030045</v>
      </c>
      <c r="G2117" s="26" t="s">
        <v>10067</v>
      </c>
      <c r="H2117" s="26" t="s">
        <v>17906</v>
      </c>
      <c r="I2117" s="26" t="s">
        <v>10053</v>
      </c>
      <c r="J2117" s="26"/>
      <c r="K2117" s="26"/>
      <c r="L2117" s="26" t="s">
        <v>482</v>
      </c>
      <c r="M2117" s="26" t="s">
        <v>10339</v>
      </c>
      <c r="N2117" s="26" t="s">
        <v>2024</v>
      </c>
      <c r="O2117" s="27">
        <v>45469</v>
      </c>
      <c r="P2117" s="27">
        <v>46180</v>
      </c>
      <c r="Q2117" s="26" t="s">
        <v>10051</v>
      </c>
      <c r="R2117" s="26" t="s">
        <v>23</v>
      </c>
      <c r="S2117" s="26"/>
      <c r="T2117" s="26"/>
      <c r="U2117" s="26" t="s">
        <v>17470</v>
      </c>
    </row>
    <row r="2118" spans="3:21" x14ac:dyDescent="0.25">
      <c r="C2118" s="11"/>
      <c r="D2118" s="28">
        <v>0</v>
      </c>
      <c r="E2118" s="25">
        <v>3311019</v>
      </c>
      <c r="F2118" s="28">
        <v>64030038</v>
      </c>
      <c r="G2118" s="26" t="s">
        <v>10068</v>
      </c>
      <c r="H2118" s="26" t="s">
        <v>10069</v>
      </c>
      <c r="I2118" s="26" t="s">
        <v>10053</v>
      </c>
      <c r="J2118" s="26"/>
      <c r="K2118" s="26"/>
      <c r="L2118" s="26" t="s">
        <v>482</v>
      </c>
      <c r="M2118" s="26" t="s">
        <v>10339</v>
      </c>
      <c r="N2118" s="26" t="s">
        <v>2024</v>
      </c>
      <c r="O2118" s="27">
        <v>45469</v>
      </c>
      <c r="P2118" s="27">
        <v>46180</v>
      </c>
      <c r="Q2118" s="26" t="s">
        <v>10051</v>
      </c>
      <c r="R2118" s="26" t="s">
        <v>23</v>
      </c>
      <c r="S2118" s="26"/>
      <c r="T2118" s="26"/>
      <c r="U2118" s="26" t="s">
        <v>17470</v>
      </c>
    </row>
    <row r="2119" spans="3:21" x14ac:dyDescent="0.25">
      <c r="C2119" s="11"/>
      <c r="D2119" s="28">
        <v>0</v>
      </c>
      <c r="E2119" s="25">
        <v>3311018</v>
      </c>
      <c r="F2119" s="28">
        <v>64030043</v>
      </c>
      <c r="G2119" s="26" t="s">
        <v>10070</v>
      </c>
      <c r="H2119" s="26" t="s">
        <v>10071</v>
      </c>
      <c r="I2119" s="26" t="s">
        <v>10053</v>
      </c>
      <c r="J2119" s="26"/>
      <c r="K2119" s="26"/>
      <c r="L2119" s="26" t="s">
        <v>482</v>
      </c>
      <c r="M2119" s="26" t="s">
        <v>10339</v>
      </c>
      <c r="N2119" s="26" t="s">
        <v>2024</v>
      </c>
      <c r="O2119" s="27">
        <v>45469</v>
      </c>
      <c r="P2119" s="27">
        <v>46180</v>
      </c>
      <c r="Q2119" s="26" t="s">
        <v>10051</v>
      </c>
      <c r="R2119" s="26" t="s">
        <v>23</v>
      </c>
      <c r="S2119" s="26"/>
      <c r="T2119" s="26"/>
      <c r="U2119" s="26" t="s">
        <v>17470</v>
      </c>
    </row>
    <row r="2120" spans="3:21" x14ac:dyDescent="0.25">
      <c r="C2120" s="11"/>
      <c r="D2120" s="28">
        <v>0</v>
      </c>
      <c r="E2120" s="25">
        <v>3311017</v>
      </c>
      <c r="F2120" s="28">
        <v>64030042</v>
      </c>
      <c r="G2120" s="26" t="s">
        <v>10072</v>
      </c>
      <c r="H2120" s="26" t="s">
        <v>10073</v>
      </c>
      <c r="I2120" s="26" t="s">
        <v>10053</v>
      </c>
      <c r="J2120" s="26"/>
      <c r="K2120" s="26"/>
      <c r="L2120" s="26" t="s">
        <v>482</v>
      </c>
      <c r="M2120" s="26" t="s">
        <v>10339</v>
      </c>
      <c r="N2120" s="26" t="s">
        <v>2024</v>
      </c>
      <c r="O2120" s="27">
        <v>45469</v>
      </c>
      <c r="P2120" s="27">
        <v>46180</v>
      </c>
      <c r="Q2120" s="26" t="s">
        <v>10051</v>
      </c>
      <c r="R2120" s="26" t="s">
        <v>23</v>
      </c>
      <c r="S2120" s="26"/>
      <c r="T2120" s="26"/>
      <c r="U2120" s="26" t="s">
        <v>17470</v>
      </c>
    </row>
    <row r="2121" spans="3:21" x14ac:dyDescent="0.25">
      <c r="C2121" s="11"/>
      <c r="D2121" s="28">
        <v>0</v>
      </c>
      <c r="E2121" s="25">
        <v>3311050</v>
      </c>
      <c r="F2121" s="28">
        <v>64030061</v>
      </c>
      <c r="G2121" s="26" t="s">
        <v>10183</v>
      </c>
      <c r="H2121" s="26" t="s">
        <v>10184</v>
      </c>
      <c r="I2121" s="26" t="s">
        <v>10053</v>
      </c>
      <c r="J2121" s="26"/>
      <c r="K2121" s="26"/>
      <c r="L2121" s="26" t="s">
        <v>482</v>
      </c>
      <c r="M2121" s="26" t="s">
        <v>10339</v>
      </c>
      <c r="N2121" s="26" t="s">
        <v>2024</v>
      </c>
      <c r="O2121" s="27">
        <v>45469</v>
      </c>
      <c r="P2121" s="27">
        <v>46180</v>
      </c>
      <c r="Q2121" s="26" t="s">
        <v>10051</v>
      </c>
      <c r="R2121" s="26" t="s">
        <v>23</v>
      </c>
      <c r="S2121" s="26"/>
      <c r="T2121" s="26"/>
      <c r="U2121" s="26" t="s">
        <v>17470</v>
      </c>
    </row>
    <row r="2122" spans="3:21" x14ac:dyDescent="0.25">
      <c r="C2122" s="11"/>
      <c r="D2122" s="28">
        <v>0</v>
      </c>
      <c r="E2122" s="25">
        <v>3303350</v>
      </c>
      <c r="F2122" s="28">
        <v>21050065</v>
      </c>
      <c r="G2122" s="26" t="s">
        <v>7312</v>
      </c>
      <c r="H2122" s="26" t="s">
        <v>10318</v>
      </c>
      <c r="I2122" s="26" t="s">
        <v>2026</v>
      </c>
      <c r="J2122" s="26"/>
      <c r="K2122" s="26"/>
      <c r="L2122" s="26" t="s">
        <v>482</v>
      </c>
      <c r="M2122" s="26" t="s">
        <v>10339</v>
      </c>
      <c r="N2122" s="26" t="s">
        <v>2024</v>
      </c>
      <c r="O2122" s="27">
        <v>45469</v>
      </c>
      <c r="P2122" s="27">
        <v>46180</v>
      </c>
      <c r="Q2122" s="26" t="s">
        <v>10051</v>
      </c>
      <c r="R2122" s="26" t="s">
        <v>23</v>
      </c>
      <c r="S2122" s="26"/>
      <c r="T2122" s="26"/>
      <c r="U2122" s="26" t="s">
        <v>17470</v>
      </c>
    </row>
    <row r="2123" spans="3:21" x14ac:dyDescent="0.25">
      <c r="C2123" s="11"/>
      <c r="D2123" s="28">
        <v>0</v>
      </c>
      <c r="E2123" s="25">
        <v>3303325</v>
      </c>
      <c r="F2123" s="28">
        <v>21050047</v>
      </c>
      <c r="G2123" s="26" t="s">
        <v>7330</v>
      </c>
      <c r="H2123" s="26" t="s">
        <v>10110</v>
      </c>
      <c r="I2123" s="26" t="s">
        <v>2026</v>
      </c>
      <c r="J2123" s="26"/>
      <c r="K2123" s="26"/>
      <c r="L2123" s="26" t="s">
        <v>482</v>
      </c>
      <c r="M2123" s="26" t="s">
        <v>10339</v>
      </c>
      <c r="N2123" s="26" t="s">
        <v>2024</v>
      </c>
      <c r="O2123" s="27">
        <v>45469</v>
      </c>
      <c r="P2123" s="27">
        <v>46180</v>
      </c>
      <c r="Q2123" s="26" t="s">
        <v>10051</v>
      </c>
      <c r="R2123" s="26" t="s">
        <v>23</v>
      </c>
      <c r="S2123" s="26"/>
      <c r="T2123" s="26"/>
      <c r="U2123" s="26" t="s">
        <v>17470</v>
      </c>
    </row>
    <row r="2124" spans="3:21" x14ac:dyDescent="0.25">
      <c r="C2124" s="11"/>
      <c r="D2124" s="28">
        <v>0</v>
      </c>
      <c r="E2124" s="25">
        <v>3303342</v>
      </c>
      <c r="F2124" s="28">
        <v>21050059</v>
      </c>
      <c r="G2124" s="26" t="s">
        <v>7318</v>
      </c>
      <c r="H2124" s="26" t="s">
        <v>10324</v>
      </c>
      <c r="I2124" s="26" t="s">
        <v>2026</v>
      </c>
      <c r="J2124" s="26"/>
      <c r="K2124" s="26"/>
      <c r="L2124" s="26" t="s">
        <v>482</v>
      </c>
      <c r="M2124" s="26" t="s">
        <v>10339</v>
      </c>
      <c r="N2124" s="26" t="s">
        <v>2024</v>
      </c>
      <c r="O2124" s="27">
        <v>45469</v>
      </c>
      <c r="P2124" s="27">
        <v>46180</v>
      </c>
      <c r="Q2124" s="26" t="s">
        <v>10051</v>
      </c>
      <c r="R2124" s="26" t="s">
        <v>23</v>
      </c>
      <c r="S2124" s="26"/>
      <c r="T2124" s="26"/>
      <c r="U2124" s="26" t="s">
        <v>17470</v>
      </c>
    </row>
    <row r="2125" spans="3:21" x14ac:dyDescent="0.25">
      <c r="C2125" s="11"/>
      <c r="D2125" s="28">
        <v>0</v>
      </c>
      <c r="E2125" s="25">
        <v>3303343</v>
      </c>
      <c r="F2125" s="28">
        <v>21050060</v>
      </c>
      <c r="G2125" s="26" t="s">
        <v>7317</v>
      </c>
      <c r="H2125" s="26" t="s">
        <v>10323</v>
      </c>
      <c r="I2125" s="26" t="s">
        <v>2026</v>
      </c>
      <c r="J2125" s="26"/>
      <c r="K2125" s="26"/>
      <c r="L2125" s="26" t="s">
        <v>482</v>
      </c>
      <c r="M2125" s="26" t="s">
        <v>10339</v>
      </c>
      <c r="N2125" s="26" t="s">
        <v>2024</v>
      </c>
      <c r="O2125" s="27">
        <v>45469</v>
      </c>
      <c r="P2125" s="27">
        <v>46180</v>
      </c>
      <c r="Q2125" s="26" t="s">
        <v>10051</v>
      </c>
      <c r="R2125" s="26" t="s">
        <v>23</v>
      </c>
      <c r="S2125" s="26"/>
      <c r="T2125" s="26"/>
      <c r="U2125" s="26" t="s">
        <v>17470</v>
      </c>
    </row>
    <row r="2126" spans="3:21" x14ac:dyDescent="0.25">
      <c r="C2126" s="11"/>
      <c r="D2126" s="28">
        <v>0</v>
      </c>
      <c r="E2126" s="25">
        <v>3303344</v>
      </c>
      <c r="F2126" s="28">
        <v>21050061</v>
      </c>
      <c r="G2126" s="26" t="s">
        <v>7316</v>
      </c>
      <c r="H2126" s="26" t="s">
        <v>10322</v>
      </c>
      <c r="I2126" s="26" t="s">
        <v>2026</v>
      </c>
      <c r="J2126" s="26"/>
      <c r="K2126" s="26"/>
      <c r="L2126" s="26" t="s">
        <v>482</v>
      </c>
      <c r="M2126" s="26" t="s">
        <v>10339</v>
      </c>
      <c r="N2126" s="26" t="s">
        <v>2024</v>
      </c>
      <c r="O2126" s="27">
        <v>45469</v>
      </c>
      <c r="P2126" s="27">
        <v>46180</v>
      </c>
      <c r="Q2126" s="26" t="s">
        <v>10051</v>
      </c>
      <c r="R2126" s="26" t="s">
        <v>23</v>
      </c>
      <c r="S2126" s="26"/>
      <c r="T2126" s="26"/>
      <c r="U2126" s="26" t="s">
        <v>17470</v>
      </c>
    </row>
    <row r="2127" spans="3:21" x14ac:dyDescent="0.25">
      <c r="C2127" s="11"/>
      <c r="D2127" s="28">
        <v>0</v>
      </c>
      <c r="E2127" s="25">
        <v>3303346</v>
      </c>
      <c r="F2127" s="28">
        <v>21050062</v>
      </c>
      <c r="G2127" s="26" t="s">
        <v>7315</v>
      </c>
      <c r="H2127" s="26" t="s">
        <v>10321</v>
      </c>
      <c r="I2127" s="26" t="s">
        <v>2026</v>
      </c>
      <c r="J2127" s="26"/>
      <c r="K2127" s="26"/>
      <c r="L2127" s="26" t="s">
        <v>482</v>
      </c>
      <c r="M2127" s="26" t="s">
        <v>10339</v>
      </c>
      <c r="N2127" s="26" t="s">
        <v>2024</v>
      </c>
      <c r="O2127" s="27">
        <v>45469</v>
      </c>
      <c r="P2127" s="27">
        <v>46180</v>
      </c>
      <c r="Q2127" s="26" t="s">
        <v>10051</v>
      </c>
      <c r="R2127" s="26" t="s">
        <v>23</v>
      </c>
      <c r="S2127" s="26"/>
      <c r="T2127" s="26"/>
      <c r="U2127" s="26" t="s">
        <v>17470</v>
      </c>
    </row>
    <row r="2128" spans="3:21" x14ac:dyDescent="0.25">
      <c r="C2128" s="11"/>
      <c r="D2128" s="28">
        <v>0</v>
      </c>
      <c r="E2128" s="25">
        <v>3311016</v>
      </c>
      <c r="F2128" s="28">
        <v>64030041</v>
      </c>
      <c r="G2128" s="26" t="s">
        <v>10074</v>
      </c>
      <c r="H2128" s="26" t="s">
        <v>17904</v>
      </c>
      <c r="I2128" s="26" t="s">
        <v>10053</v>
      </c>
      <c r="J2128" s="26"/>
      <c r="K2128" s="26"/>
      <c r="L2128" s="26" t="s">
        <v>482</v>
      </c>
      <c r="M2128" s="26" t="s">
        <v>10339</v>
      </c>
      <c r="N2128" s="26" t="s">
        <v>2024</v>
      </c>
      <c r="O2128" s="27">
        <v>45469</v>
      </c>
      <c r="P2128" s="27">
        <v>46180</v>
      </c>
      <c r="Q2128" s="26" t="s">
        <v>10051</v>
      </c>
      <c r="R2128" s="26" t="s">
        <v>23</v>
      </c>
      <c r="S2128" s="26"/>
      <c r="T2128" s="26"/>
      <c r="U2128" s="26" t="s">
        <v>17470</v>
      </c>
    </row>
    <row r="2129" spans="3:21" x14ac:dyDescent="0.25">
      <c r="C2129" s="11"/>
      <c r="D2129" s="28">
        <v>0</v>
      </c>
      <c r="E2129" s="25">
        <v>3303348</v>
      </c>
      <c r="F2129" s="28">
        <v>21050064</v>
      </c>
      <c r="G2129" s="26" t="s">
        <v>7313</v>
      </c>
      <c r="H2129" s="26" t="s">
        <v>10319</v>
      </c>
      <c r="I2129" s="26" t="s">
        <v>2026</v>
      </c>
      <c r="J2129" s="26"/>
      <c r="K2129" s="26"/>
      <c r="L2129" s="26" t="s">
        <v>482</v>
      </c>
      <c r="M2129" s="26" t="s">
        <v>10339</v>
      </c>
      <c r="N2129" s="26" t="s">
        <v>2024</v>
      </c>
      <c r="O2129" s="27">
        <v>45469</v>
      </c>
      <c r="P2129" s="27">
        <v>46180</v>
      </c>
      <c r="Q2129" s="26" t="s">
        <v>10051</v>
      </c>
      <c r="R2129" s="26" t="s">
        <v>23</v>
      </c>
      <c r="S2129" s="26"/>
      <c r="T2129" s="26"/>
      <c r="U2129" s="26" t="s">
        <v>17470</v>
      </c>
    </row>
    <row r="2130" spans="3:21" x14ac:dyDescent="0.25">
      <c r="C2130" s="11"/>
      <c r="D2130" s="28">
        <v>0</v>
      </c>
      <c r="E2130" s="25">
        <v>3311015</v>
      </c>
      <c r="F2130" s="28">
        <v>64030040</v>
      </c>
      <c r="G2130" s="26" t="s">
        <v>10075</v>
      </c>
      <c r="H2130" s="26" t="s">
        <v>10076</v>
      </c>
      <c r="I2130" s="26" t="s">
        <v>10053</v>
      </c>
      <c r="J2130" s="26"/>
      <c r="K2130" s="26"/>
      <c r="L2130" s="26" t="s">
        <v>482</v>
      </c>
      <c r="M2130" s="26" t="s">
        <v>10339</v>
      </c>
      <c r="N2130" s="26" t="s">
        <v>2024</v>
      </c>
      <c r="O2130" s="27">
        <v>45469</v>
      </c>
      <c r="P2130" s="27">
        <v>46180</v>
      </c>
      <c r="Q2130" s="26" t="s">
        <v>10051</v>
      </c>
      <c r="R2130" s="26" t="s">
        <v>23</v>
      </c>
      <c r="S2130" s="26"/>
      <c r="T2130" s="26"/>
      <c r="U2130" s="26" t="s">
        <v>17470</v>
      </c>
    </row>
    <row r="2131" spans="3:21" x14ac:dyDescent="0.25">
      <c r="C2131" s="11"/>
      <c r="D2131" s="28">
        <v>0</v>
      </c>
      <c r="E2131" s="25">
        <v>3303351</v>
      </c>
      <c r="F2131" s="28">
        <v>21050066</v>
      </c>
      <c r="G2131" s="26" t="s">
        <v>7311</v>
      </c>
      <c r="H2131" s="26" t="s">
        <v>10317</v>
      </c>
      <c r="I2131" s="26" t="s">
        <v>2026</v>
      </c>
      <c r="J2131" s="26"/>
      <c r="K2131" s="26"/>
      <c r="L2131" s="26" t="s">
        <v>482</v>
      </c>
      <c r="M2131" s="26" t="s">
        <v>10339</v>
      </c>
      <c r="N2131" s="26" t="s">
        <v>2024</v>
      </c>
      <c r="O2131" s="27">
        <v>45469</v>
      </c>
      <c r="P2131" s="27">
        <v>46180</v>
      </c>
      <c r="Q2131" s="26" t="s">
        <v>10051</v>
      </c>
      <c r="R2131" s="26" t="s">
        <v>23</v>
      </c>
      <c r="S2131" s="26"/>
      <c r="T2131" s="26"/>
      <c r="U2131" s="26" t="s">
        <v>17470</v>
      </c>
    </row>
    <row r="2132" spans="3:21" x14ac:dyDescent="0.25">
      <c r="C2132" s="11"/>
      <c r="D2132" s="28">
        <v>0</v>
      </c>
      <c r="E2132" s="25">
        <v>3311003</v>
      </c>
      <c r="F2132" s="28">
        <v>64030034</v>
      </c>
      <c r="G2132" s="26" t="s">
        <v>10085</v>
      </c>
      <c r="H2132" s="26" t="s">
        <v>10086</v>
      </c>
      <c r="I2132" s="26" t="s">
        <v>10053</v>
      </c>
      <c r="J2132" s="26"/>
      <c r="K2132" s="26"/>
      <c r="L2132" s="26" t="s">
        <v>482</v>
      </c>
      <c r="M2132" s="26" t="s">
        <v>10339</v>
      </c>
      <c r="N2132" s="26" t="s">
        <v>2024</v>
      </c>
      <c r="O2132" s="27">
        <v>45469</v>
      </c>
      <c r="P2132" s="27">
        <v>46180</v>
      </c>
      <c r="Q2132" s="26" t="s">
        <v>10051</v>
      </c>
      <c r="R2132" s="26" t="s">
        <v>23</v>
      </c>
      <c r="S2132" s="26"/>
      <c r="T2132" s="26"/>
      <c r="U2132" s="26" t="s">
        <v>17470</v>
      </c>
    </row>
    <row r="2133" spans="3:21" x14ac:dyDescent="0.25">
      <c r="C2133" s="11"/>
      <c r="D2133" s="28">
        <v>0</v>
      </c>
      <c r="E2133" s="25">
        <v>3311004</v>
      </c>
      <c r="F2133" s="28">
        <v>64030037</v>
      </c>
      <c r="G2133" s="26" t="s">
        <v>10083</v>
      </c>
      <c r="H2133" s="26" t="s">
        <v>10084</v>
      </c>
      <c r="I2133" s="26" t="s">
        <v>10053</v>
      </c>
      <c r="J2133" s="26"/>
      <c r="K2133" s="26"/>
      <c r="L2133" s="26" t="s">
        <v>482</v>
      </c>
      <c r="M2133" s="26" t="s">
        <v>10339</v>
      </c>
      <c r="N2133" s="26" t="s">
        <v>2024</v>
      </c>
      <c r="O2133" s="27">
        <v>45469</v>
      </c>
      <c r="P2133" s="27">
        <v>46180</v>
      </c>
      <c r="Q2133" s="26" t="s">
        <v>10051</v>
      </c>
      <c r="R2133" s="26" t="s">
        <v>23</v>
      </c>
      <c r="S2133" s="26"/>
      <c r="T2133" s="26"/>
      <c r="U2133" s="26" t="s">
        <v>17470</v>
      </c>
    </row>
    <row r="2134" spans="3:21" x14ac:dyDescent="0.25">
      <c r="C2134" s="11"/>
      <c r="D2134" s="28">
        <v>0</v>
      </c>
      <c r="E2134" s="25">
        <v>3311006</v>
      </c>
      <c r="F2134" s="28">
        <v>64030035</v>
      </c>
      <c r="G2134" s="26" t="s">
        <v>10081</v>
      </c>
      <c r="H2134" s="26" t="s">
        <v>10082</v>
      </c>
      <c r="I2134" s="26" t="s">
        <v>10053</v>
      </c>
      <c r="J2134" s="26"/>
      <c r="K2134" s="26"/>
      <c r="L2134" s="26" t="s">
        <v>482</v>
      </c>
      <c r="M2134" s="26" t="s">
        <v>10339</v>
      </c>
      <c r="N2134" s="26" t="s">
        <v>2024</v>
      </c>
      <c r="O2134" s="27">
        <v>45469</v>
      </c>
      <c r="P2134" s="27">
        <v>46180</v>
      </c>
      <c r="Q2134" s="26" t="s">
        <v>10051</v>
      </c>
      <c r="R2134" s="26" t="s">
        <v>23</v>
      </c>
      <c r="S2134" s="26"/>
      <c r="T2134" s="26"/>
      <c r="U2134" s="26" t="s">
        <v>17470</v>
      </c>
    </row>
    <row r="2135" spans="3:21" x14ac:dyDescent="0.25">
      <c r="C2135" s="11"/>
      <c r="D2135" s="28">
        <v>0</v>
      </c>
      <c r="E2135" s="25">
        <v>3311013</v>
      </c>
      <c r="F2135" s="28">
        <v>64030039</v>
      </c>
      <c r="G2135" s="26" t="s">
        <v>10079</v>
      </c>
      <c r="H2135" s="26" t="s">
        <v>10080</v>
      </c>
      <c r="I2135" s="26" t="s">
        <v>10053</v>
      </c>
      <c r="J2135" s="26"/>
      <c r="K2135" s="26"/>
      <c r="L2135" s="26" t="s">
        <v>482</v>
      </c>
      <c r="M2135" s="26" t="s">
        <v>10339</v>
      </c>
      <c r="N2135" s="26" t="s">
        <v>2024</v>
      </c>
      <c r="O2135" s="27">
        <v>45469</v>
      </c>
      <c r="P2135" s="27">
        <v>46180</v>
      </c>
      <c r="Q2135" s="26" t="s">
        <v>10051</v>
      </c>
      <c r="R2135" s="26" t="s">
        <v>23</v>
      </c>
      <c r="S2135" s="26"/>
      <c r="T2135" s="26"/>
      <c r="U2135" s="26" t="s">
        <v>17470</v>
      </c>
    </row>
    <row r="2136" spans="3:21" x14ac:dyDescent="0.25">
      <c r="C2136" s="11"/>
      <c r="D2136" s="28">
        <v>0</v>
      </c>
      <c r="E2136" s="25">
        <v>3311051</v>
      </c>
      <c r="F2136" s="28">
        <v>64030059</v>
      </c>
      <c r="G2136" s="26" t="s">
        <v>10181</v>
      </c>
      <c r="H2136" s="26" t="s">
        <v>10182</v>
      </c>
      <c r="I2136" s="26" t="s">
        <v>10053</v>
      </c>
      <c r="J2136" s="26"/>
      <c r="K2136" s="26"/>
      <c r="L2136" s="26" t="s">
        <v>482</v>
      </c>
      <c r="M2136" s="26" t="s">
        <v>10339</v>
      </c>
      <c r="N2136" s="26" t="s">
        <v>2024</v>
      </c>
      <c r="O2136" s="27">
        <v>45469</v>
      </c>
      <c r="P2136" s="27">
        <v>46180</v>
      </c>
      <c r="Q2136" s="26" t="s">
        <v>10051</v>
      </c>
      <c r="R2136" s="26" t="s">
        <v>23</v>
      </c>
      <c r="S2136" s="26"/>
      <c r="T2136" s="26"/>
      <c r="U2136" s="26" t="s">
        <v>17470</v>
      </c>
    </row>
    <row r="2137" spans="3:21" x14ac:dyDescent="0.25">
      <c r="C2137" s="11"/>
      <c r="D2137" s="28">
        <v>0</v>
      </c>
      <c r="E2137" s="25">
        <v>3303347</v>
      </c>
      <c r="F2137" s="28">
        <v>21050063</v>
      </c>
      <c r="G2137" s="26" t="s">
        <v>7314</v>
      </c>
      <c r="H2137" s="26" t="s">
        <v>10320</v>
      </c>
      <c r="I2137" s="26" t="s">
        <v>2026</v>
      </c>
      <c r="J2137" s="26"/>
      <c r="K2137" s="26"/>
      <c r="L2137" s="26" t="s">
        <v>482</v>
      </c>
      <c r="M2137" s="26" t="s">
        <v>10339</v>
      </c>
      <c r="N2137" s="26" t="s">
        <v>2024</v>
      </c>
      <c r="O2137" s="27">
        <v>45469</v>
      </c>
      <c r="P2137" s="27">
        <v>46180</v>
      </c>
      <c r="Q2137" s="26" t="s">
        <v>10051</v>
      </c>
      <c r="R2137" s="26" t="s">
        <v>23</v>
      </c>
      <c r="S2137" s="26"/>
      <c r="T2137" s="26"/>
      <c r="U2137" s="26" t="s">
        <v>17470</v>
      </c>
    </row>
    <row r="2138" spans="3:21" x14ac:dyDescent="0.25">
      <c r="C2138" s="11"/>
      <c r="D2138" s="28">
        <v>0</v>
      </c>
      <c r="E2138" s="25">
        <v>3311063</v>
      </c>
      <c r="F2138" s="28">
        <v>64030058</v>
      </c>
      <c r="G2138" s="26" t="s">
        <v>10171</v>
      </c>
      <c r="H2138" s="26" t="s">
        <v>10172</v>
      </c>
      <c r="I2138" s="26" t="s">
        <v>10053</v>
      </c>
      <c r="J2138" s="26"/>
      <c r="K2138" s="26"/>
      <c r="L2138" s="26" t="s">
        <v>482</v>
      </c>
      <c r="M2138" s="26" t="s">
        <v>10339</v>
      </c>
      <c r="N2138" s="26" t="s">
        <v>2024</v>
      </c>
      <c r="O2138" s="27">
        <v>45469</v>
      </c>
      <c r="P2138" s="27">
        <v>46180</v>
      </c>
      <c r="Q2138" s="26" t="s">
        <v>10051</v>
      </c>
      <c r="R2138" s="26" t="s">
        <v>23</v>
      </c>
      <c r="S2138" s="26"/>
      <c r="T2138" s="26"/>
      <c r="U2138" s="26" t="s">
        <v>17470</v>
      </c>
    </row>
    <row r="2139" spans="3:21" x14ac:dyDescent="0.25">
      <c r="C2139" s="11"/>
      <c r="D2139" s="28">
        <v>0</v>
      </c>
      <c r="E2139" s="25">
        <v>3311083</v>
      </c>
      <c r="F2139" s="28">
        <v>64030015</v>
      </c>
      <c r="G2139" s="26" t="s">
        <v>7280</v>
      </c>
      <c r="H2139" s="26" t="s">
        <v>10280</v>
      </c>
      <c r="I2139" s="26" t="s">
        <v>10053</v>
      </c>
      <c r="J2139" s="26"/>
      <c r="K2139" s="26"/>
      <c r="L2139" s="26" t="s">
        <v>482</v>
      </c>
      <c r="M2139" s="26" t="s">
        <v>10339</v>
      </c>
      <c r="N2139" s="26" t="s">
        <v>2024</v>
      </c>
      <c r="O2139" s="27">
        <v>45469</v>
      </c>
      <c r="P2139" s="27">
        <v>46180</v>
      </c>
      <c r="Q2139" s="26" t="s">
        <v>10051</v>
      </c>
      <c r="R2139" s="26" t="s">
        <v>23</v>
      </c>
      <c r="S2139" s="26"/>
      <c r="T2139" s="26"/>
      <c r="U2139" s="26" t="s">
        <v>17470</v>
      </c>
    </row>
    <row r="2140" spans="3:21" x14ac:dyDescent="0.25">
      <c r="C2140" s="11"/>
      <c r="D2140" s="28">
        <v>0</v>
      </c>
      <c r="E2140" s="25">
        <v>3311084</v>
      </c>
      <c r="F2140" s="28">
        <v>64030016</v>
      </c>
      <c r="G2140" s="26" t="s">
        <v>7279</v>
      </c>
      <c r="H2140" s="26" t="s">
        <v>10279</v>
      </c>
      <c r="I2140" s="26" t="s">
        <v>10053</v>
      </c>
      <c r="J2140" s="26"/>
      <c r="K2140" s="26"/>
      <c r="L2140" s="26" t="s">
        <v>482</v>
      </c>
      <c r="M2140" s="26" t="s">
        <v>10339</v>
      </c>
      <c r="N2140" s="26" t="s">
        <v>2024</v>
      </c>
      <c r="O2140" s="27">
        <v>45469</v>
      </c>
      <c r="P2140" s="27">
        <v>46180</v>
      </c>
      <c r="Q2140" s="26" t="s">
        <v>10051</v>
      </c>
      <c r="R2140" s="26" t="s">
        <v>23</v>
      </c>
      <c r="S2140" s="26"/>
      <c r="T2140" s="26"/>
      <c r="U2140" s="26" t="s">
        <v>17470</v>
      </c>
    </row>
    <row r="2141" spans="3:21" x14ac:dyDescent="0.25">
      <c r="C2141" s="11"/>
      <c r="D2141" s="28">
        <v>0</v>
      </c>
      <c r="E2141" s="25">
        <v>3311085</v>
      </c>
      <c r="F2141" s="28">
        <v>64030022</v>
      </c>
      <c r="G2141" s="26" t="s">
        <v>7278</v>
      </c>
      <c r="H2141" s="26" t="s">
        <v>10278</v>
      </c>
      <c r="I2141" s="26" t="s">
        <v>10053</v>
      </c>
      <c r="J2141" s="26"/>
      <c r="K2141" s="26"/>
      <c r="L2141" s="26" t="s">
        <v>482</v>
      </c>
      <c r="M2141" s="26" t="s">
        <v>10339</v>
      </c>
      <c r="N2141" s="26" t="s">
        <v>2024</v>
      </c>
      <c r="O2141" s="27">
        <v>45469</v>
      </c>
      <c r="P2141" s="27">
        <v>46180</v>
      </c>
      <c r="Q2141" s="26" t="s">
        <v>10051</v>
      </c>
      <c r="R2141" s="26" t="s">
        <v>23</v>
      </c>
      <c r="S2141" s="26"/>
      <c r="T2141" s="26"/>
      <c r="U2141" s="26" t="s">
        <v>17470</v>
      </c>
    </row>
    <row r="2142" spans="3:21" x14ac:dyDescent="0.25">
      <c r="C2142" s="11"/>
      <c r="D2142" s="28">
        <v>0</v>
      </c>
      <c r="E2142" s="25">
        <v>3311086</v>
      </c>
      <c r="F2142" s="28">
        <v>64030023</v>
      </c>
      <c r="G2142" s="26" t="s">
        <v>7277</v>
      </c>
      <c r="H2142" s="26" t="s">
        <v>10277</v>
      </c>
      <c r="I2142" s="26" t="s">
        <v>10053</v>
      </c>
      <c r="J2142" s="26"/>
      <c r="K2142" s="26"/>
      <c r="L2142" s="26" t="s">
        <v>482</v>
      </c>
      <c r="M2142" s="26" t="s">
        <v>10339</v>
      </c>
      <c r="N2142" s="26" t="s">
        <v>2024</v>
      </c>
      <c r="O2142" s="27">
        <v>45469</v>
      </c>
      <c r="P2142" s="27">
        <v>46180</v>
      </c>
      <c r="Q2142" s="26" t="s">
        <v>10051</v>
      </c>
      <c r="R2142" s="26" t="s">
        <v>23</v>
      </c>
      <c r="S2142" s="26"/>
      <c r="T2142" s="26"/>
      <c r="U2142" s="26" t="s">
        <v>17470</v>
      </c>
    </row>
    <row r="2143" spans="3:21" x14ac:dyDescent="0.25">
      <c r="C2143" s="11"/>
      <c r="D2143" s="28">
        <v>0</v>
      </c>
      <c r="E2143" s="25">
        <v>3311087</v>
      </c>
      <c r="F2143" s="28">
        <v>64030004</v>
      </c>
      <c r="G2143" s="26" t="s">
        <v>7276</v>
      </c>
      <c r="H2143" s="26" t="s">
        <v>10276</v>
      </c>
      <c r="I2143" s="26" t="s">
        <v>10053</v>
      </c>
      <c r="J2143" s="26"/>
      <c r="K2143" s="26"/>
      <c r="L2143" s="26" t="s">
        <v>482</v>
      </c>
      <c r="M2143" s="26" t="s">
        <v>10339</v>
      </c>
      <c r="N2143" s="26" t="s">
        <v>2024</v>
      </c>
      <c r="O2143" s="27">
        <v>45469</v>
      </c>
      <c r="P2143" s="27">
        <v>46180</v>
      </c>
      <c r="Q2143" s="26" t="s">
        <v>10051</v>
      </c>
      <c r="R2143" s="26" t="s">
        <v>23</v>
      </c>
      <c r="S2143" s="26"/>
      <c r="T2143" s="26"/>
      <c r="U2143" s="26" t="s">
        <v>17470</v>
      </c>
    </row>
    <row r="2144" spans="3:21" x14ac:dyDescent="0.25">
      <c r="C2144" s="11"/>
      <c r="D2144" s="28">
        <v>0</v>
      </c>
      <c r="E2144" s="25">
        <v>3311088</v>
      </c>
      <c r="F2144" s="28">
        <v>64030031</v>
      </c>
      <c r="G2144" s="26" t="s">
        <v>7352</v>
      </c>
      <c r="H2144" s="26" t="s">
        <v>10275</v>
      </c>
      <c r="I2144" s="26" t="s">
        <v>10053</v>
      </c>
      <c r="J2144" s="26"/>
      <c r="K2144" s="26"/>
      <c r="L2144" s="26" t="s">
        <v>482</v>
      </c>
      <c r="M2144" s="26" t="s">
        <v>10339</v>
      </c>
      <c r="N2144" s="26" t="s">
        <v>2024</v>
      </c>
      <c r="O2144" s="27">
        <v>45469</v>
      </c>
      <c r="P2144" s="27">
        <v>46180</v>
      </c>
      <c r="Q2144" s="26" t="s">
        <v>10051</v>
      </c>
      <c r="R2144" s="26" t="s">
        <v>23</v>
      </c>
      <c r="S2144" s="26"/>
      <c r="T2144" s="26"/>
      <c r="U2144" s="26" t="s">
        <v>17470</v>
      </c>
    </row>
    <row r="2145" spans="3:21" x14ac:dyDescent="0.25">
      <c r="C2145" s="11"/>
      <c r="D2145" s="28">
        <v>0</v>
      </c>
      <c r="E2145" s="25">
        <v>3311090</v>
      </c>
      <c r="F2145" s="28">
        <v>64030046</v>
      </c>
      <c r="G2145" s="26" t="s">
        <v>10059</v>
      </c>
      <c r="H2145" s="26" t="s">
        <v>10060</v>
      </c>
      <c r="I2145" s="26" t="s">
        <v>10053</v>
      </c>
      <c r="J2145" s="26"/>
      <c r="K2145" s="26"/>
      <c r="L2145" s="26" t="s">
        <v>482</v>
      </c>
      <c r="M2145" s="26" t="s">
        <v>10339</v>
      </c>
      <c r="N2145" s="26" t="s">
        <v>2024</v>
      </c>
      <c r="O2145" s="27">
        <v>45469</v>
      </c>
      <c r="P2145" s="27">
        <v>46180</v>
      </c>
      <c r="Q2145" s="26" t="s">
        <v>10051</v>
      </c>
      <c r="R2145" s="26" t="s">
        <v>23</v>
      </c>
      <c r="S2145" s="26"/>
      <c r="T2145" s="26"/>
      <c r="U2145" s="26" t="s">
        <v>17470</v>
      </c>
    </row>
    <row r="2146" spans="3:21" x14ac:dyDescent="0.25">
      <c r="C2146" s="11"/>
      <c r="D2146" s="28">
        <v>0</v>
      </c>
      <c r="E2146" s="25">
        <v>3311092</v>
      </c>
      <c r="F2146" s="28">
        <v>64030012</v>
      </c>
      <c r="G2146" s="26" t="s">
        <v>7345</v>
      </c>
      <c r="H2146" s="26" t="s">
        <v>10274</v>
      </c>
      <c r="I2146" s="26" t="s">
        <v>10053</v>
      </c>
      <c r="J2146" s="26"/>
      <c r="K2146" s="26"/>
      <c r="L2146" s="26" t="s">
        <v>482</v>
      </c>
      <c r="M2146" s="26" t="s">
        <v>10339</v>
      </c>
      <c r="N2146" s="26" t="s">
        <v>2024</v>
      </c>
      <c r="O2146" s="27">
        <v>45469</v>
      </c>
      <c r="P2146" s="27">
        <v>46180</v>
      </c>
      <c r="Q2146" s="26" t="s">
        <v>10051</v>
      </c>
      <c r="R2146" s="26" t="s">
        <v>23</v>
      </c>
      <c r="S2146" s="26"/>
      <c r="T2146" s="26"/>
      <c r="U2146" s="26" t="s">
        <v>17470</v>
      </c>
    </row>
    <row r="2147" spans="3:21" x14ac:dyDescent="0.25">
      <c r="C2147" s="11"/>
      <c r="D2147" s="28">
        <v>0</v>
      </c>
      <c r="E2147" s="25">
        <v>3311093</v>
      </c>
      <c r="F2147" s="28">
        <v>64030013</v>
      </c>
      <c r="G2147" s="26" t="s">
        <v>7344</v>
      </c>
      <c r="H2147" s="26" t="s">
        <v>10273</v>
      </c>
      <c r="I2147" s="26" t="s">
        <v>10053</v>
      </c>
      <c r="J2147" s="26"/>
      <c r="K2147" s="26"/>
      <c r="L2147" s="26" t="s">
        <v>482</v>
      </c>
      <c r="M2147" s="26" t="s">
        <v>10339</v>
      </c>
      <c r="N2147" s="26" t="s">
        <v>2024</v>
      </c>
      <c r="O2147" s="27">
        <v>45469</v>
      </c>
      <c r="P2147" s="27">
        <v>46180</v>
      </c>
      <c r="Q2147" s="26" t="s">
        <v>10051</v>
      </c>
      <c r="R2147" s="26" t="s">
        <v>23</v>
      </c>
      <c r="S2147" s="26"/>
      <c r="T2147" s="26"/>
      <c r="U2147" s="26" t="s">
        <v>17470</v>
      </c>
    </row>
    <row r="2148" spans="3:21" x14ac:dyDescent="0.25">
      <c r="C2148" s="11"/>
      <c r="D2148" s="28">
        <v>0</v>
      </c>
      <c r="E2148" s="25">
        <v>3312260</v>
      </c>
      <c r="F2148" s="28">
        <v>64030026</v>
      </c>
      <c r="G2148" s="26" t="s">
        <v>10259</v>
      </c>
      <c r="H2148" s="26" t="s">
        <v>10260</v>
      </c>
      <c r="I2148" s="26" t="s">
        <v>10053</v>
      </c>
      <c r="J2148" s="26"/>
      <c r="K2148" s="26"/>
      <c r="L2148" s="26" t="s">
        <v>482</v>
      </c>
      <c r="M2148" s="26" t="s">
        <v>10339</v>
      </c>
      <c r="N2148" s="26" t="s">
        <v>2024</v>
      </c>
      <c r="O2148" s="27">
        <v>45469</v>
      </c>
      <c r="P2148" s="27">
        <v>46180</v>
      </c>
      <c r="Q2148" s="26" t="s">
        <v>10051</v>
      </c>
      <c r="R2148" s="26" t="s">
        <v>23</v>
      </c>
      <c r="S2148" s="26"/>
      <c r="T2148" s="26"/>
      <c r="U2148" s="26" t="s">
        <v>17470</v>
      </c>
    </row>
    <row r="2149" spans="3:21" x14ac:dyDescent="0.25">
      <c r="C2149" s="11"/>
      <c r="D2149" s="28">
        <v>0</v>
      </c>
      <c r="E2149" s="25">
        <v>3312259</v>
      </c>
      <c r="F2149" s="28">
        <v>64030025</v>
      </c>
      <c r="G2149" s="26" t="s">
        <v>10261</v>
      </c>
      <c r="H2149" s="26" t="s">
        <v>10262</v>
      </c>
      <c r="I2149" s="26" t="s">
        <v>10053</v>
      </c>
      <c r="J2149" s="26"/>
      <c r="K2149" s="26"/>
      <c r="L2149" s="26" t="s">
        <v>482</v>
      </c>
      <c r="M2149" s="26" t="s">
        <v>10339</v>
      </c>
      <c r="N2149" s="26" t="s">
        <v>2024</v>
      </c>
      <c r="O2149" s="27">
        <v>45469</v>
      </c>
      <c r="P2149" s="27">
        <v>46180</v>
      </c>
      <c r="Q2149" s="26" t="s">
        <v>10051</v>
      </c>
      <c r="R2149" s="26" t="s">
        <v>23</v>
      </c>
      <c r="S2149" s="26"/>
      <c r="T2149" s="26"/>
      <c r="U2149" s="26" t="s">
        <v>17470</v>
      </c>
    </row>
    <row r="2150" spans="3:21" x14ac:dyDescent="0.25">
      <c r="C2150" s="11"/>
      <c r="D2150" s="28">
        <v>0</v>
      </c>
      <c r="E2150" s="25">
        <v>3312242</v>
      </c>
      <c r="F2150" s="28">
        <v>64030065</v>
      </c>
      <c r="G2150" s="26" t="s">
        <v>10263</v>
      </c>
      <c r="H2150" s="26" t="s">
        <v>10264</v>
      </c>
      <c r="I2150" s="26" t="s">
        <v>10053</v>
      </c>
      <c r="J2150" s="26"/>
      <c r="K2150" s="26"/>
      <c r="L2150" s="26" t="s">
        <v>482</v>
      </c>
      <c r="M2150" s="26" t="s">
        <v>10339</v>
      </c>
      <c r="N2150" s="26" t="s">
        <v>2024</v>
      </c>
      <c r="O2150" s="27">
        <v>45469</v>
      </c>
      <c r="P2150" s="27">
        <v>46180</v>
      </c>
      <c r="Q2150" s="26" t="s">
        <v>10051</v>
      </c>
      <c r="R2150" s="26" t="s">
        <v>23</v>
      </c>
      <c r="S2150" s="26"/>
      <c r="T2150" s="26"/>
      <c r="U2150" s="26" t="s">
        <v>17470</v>
      </c>
    </row>
    <row r="2151" spans="3:21" x14ac:dyDescent="0.25">
      <c r="C2151" s="11"/>
      <c r="D2151" s="28">
        <v>0</v>
      </c>
      <c r="E2151" s="25">
        <v>3312241</v>
      </c>
      <c r="F2151" s="28">
        <v>64030066</v>
      </c>
      <c r="G2151" s="26" t="s">
        <v>10265</v>
      </c>
      <c r="H2151" s="26" t="s">
        <v>10266</v>
      </c>
      <c r="I2151" s="26" t="s">
        <v>10053</v>
      </c>
      <c r="J2151" s="26"/>
      <c r="K2151" s="26"/>
      <c r="L2151" s="26" t="s">
        <v>482</v>
      </c>
      <c r="M2151" s="26" t="s">
        <v>10339</v>
      </c>
      <c r="N2151" s="26" t="s">
        <v>2024</v>
      </c>
      <c r="O2151" s="27">
        <v>45469</v>
      </c>
      <c r="P2151" s="27">
        <v>46180</v>
      </c>
      <c r="Q2151" s="26" t="s">
        <v>10051</v>
      </c>
      <c r="R2151" s="26" t="s">
        <v>23</v>
      </c>
      <c r="S2151" s="26"/>
      <c r="T2151" s="26"/>
      <c r="U2151" s="26" t="s">
        <v>17470</v>
      </c>
    </row>
    <row r="2152" spans="3:21" x14ac:dyDescent="0.25">
      <c r="C2152" s="11"/>
      <c r="D2152" s="28">
        <v>0</v>
      </c>
      <c r="E2152" s="25">
        <v>3311049</v>
      </c>
      <c r="F2152" s="28">
        <v>64030063</v>
      </c>
      <c r="G2152" s="26" t="s">
        <v>10061</v>
      </c>
      <c r="H2152" s="26" t="s">
        <v>10062</v>
      </c>
      <c r="I2152" s="26" t="s">
        <v>10053</v>
      </c>
      <c r="J2152" s="26"/>
      <c r="K2152" s="26"/>
      <c r="L2152" s="26" t="s">
        <v>482</v>
      </c>
      <c r="M2152" s="26" t="s">
        <v>10339</v>
      </c>
      <c r="N2152" s="26" t="s">
        <v>2024</v>
      </c>
      <c r="O2152" s="27">
        <v>45469</v>
      </c>
      <c r="P2152" s="27">
        <v>46180</v>
      </c>
      <c r="Q2152" s="26" t="s">
        <v>10051</v>
      </c>
      <c r="R2152" s="26" t="s">
        <v>23</v>
      </c>
      <c r="S2152" s="26"/>
      <c r="T2152" s="26"/>
      <c r="U2152" s="26" t="s">
        <v>17470</v>
      </c>
    </row>
    <row r="2153" spans="3:21" x14ac:dyDescent="0.25">
      <c r="C2153" s="11"/>
      <c r="D2153" s="28">
        <v>0</v>
      </c>
      <c r="E2153" s="25">
        <v>3311079</v>
      </c>
      <c r="F2153" s="28">
        <v>64030009</v>
      </c>
      <c r="G2153" s="26" t="s">
        <v>7348</v>
      </c>
      <c r="H2153" s="26" t="s">
        <v>10284</v>
      </c>
      <c r="I2153" s="26" t="s">
        <v>10053</v>
      </c>
      <c r="J2153" s="26"/>
      <c r="K2153" s="26"/>
      <c r="L2153" s="26" t="s">
        <v>482</v>
      </c>
      <c r="M2153" s="26" t="s">
        <v>10339</v>
      </c>
      <c r="N2153" s="26" t="s">
        <v>2024</v>
      </c>
      <c r="O2153" s="27">
        <v>45469</v>
      </c>
      <c r="P2153" s="27">
        <v>46180</v>
      </c>
      <c r="Q2153" s="26" t="s">
        <v>10051</v>
      </c>
      <c r="R2153" s="26" t="s">
        <v>23</v>
      </c>
      <c r="S2153" s="26"/>
      <c r="T2153" s="26"/>
      <c r="U2153" s="26" t="s">
        <v>17470</v>
      </c>
    </row>
    <row r="2154" spans="3:21" x14ac:dyDescent="0.25">
      <c r="C2154" s="11"/>
      <c r="D2154" s="28">
        <v>0</v>
      </c>
      <c r="E2154" s="25">
        <v>3311052</v>
      </c>
      <c r="F2154" s="28">
        <v>64030057</v>
      </c>
      <c r="G2154" s="26" t="s">
        <v>10179</v>
      </c>
      <c r="H2154" s="26" t="s">
        <v>10180</v>
      </c>
      <c r="I2154" s="26" t="s">
        <v>10053</v>
      </c>
      <c r="J2154" s="26"/>
      <c r="K2154" s="26"/>
      <c r="L2154" s="26" t="s">
        <v>482</v>
      </c>
      <c r="M2154" s="26" t="s">
        <v>10339</v>
      </c>
      <c r="N2154" s="26" t="s">
        <v>2024</v>
      </c>
      <c r="O2154" s="27">
        <v>45469</v>
      </c>
      <c r="P2154" s="27">
        <v>46180</v>
      </c>
      <c r="Q2154" s="26" t="s">
        <v>10051</v>
      </c>
      <c r="R2154" s="26" t="s">
        <v>23</v>
      </c>
      <c r="S2154" s="26"/>
      <c r="T2154" s="26"/>
      <c r="U2154" s="26" t="s">
        <v>17470</v>
      </c>
    </row>
    <row r="2155" spans="3:21" x14ac:dyDescent="0.25">
      <c r="C2155" s="11"/>
      <c r="D2155" s="28">
        <v>0</v>
      </c>
      <c r="E2155" s="25">
        <v>3311053</v>
      </c>
      <c r="F2155" s="28">
        <v>64030055</v>
      </c>
      <c r="G2155" s="26" t="s">
        <v>10177</v>
      </c>
      <c r="H2155" s="26" t="s">
        <v>10178</v>
      </c>
      <c r="I2155" s="26" t="s">
        <v>10053</v>
      </c>
      <c r="J2155" s="26"/>
      <c r="K2155" s="26"/>
      <c r="L2155" s="26" t="s">
        <v>482</v>
      </c>
      <c r="M2155" s="26" t="s">
        <v>10339</v>
      </c>
      <c r="N2155" s="26" t="s">
        <v>2024</v>
      </c>
      <c r="O2155" s="27">
        <v>45469</v>
      </c>
      <c r="P2155" s="27">
        <v>46180</v>
      </c>
      <c r="Q2155" s="26" t="s">
        <v>10051</v>
      </c>
      <c r="R2155" s="26" t="s">
        <v>23</v>
      </c>
      <c r="S2155" s="26"/>
      <c r="T2155" s="26"/>
      <c r="U2155" s="26" t="s">
        <v>17470</v>
      </c>
    </row>
    <row r="2156" spans="3:21" x14ac:dyDescent="0.25">
      <c r="C2156" s="11"/>
      <c r="D2156" s="28">
        <v>0</v>
      </c>
      <c r="E2156" s="25">
        <v>3311061</v>
      </c>
      <c r="F2156" s="28">
        <v>64030062</v>
      </c>
      <c r="G2156" s="26" t="s">
        <v>10175</v>
      </c>
      <c r="H2156" s="26" t="s">
        <v>10176</v>
      </c>
      <c r="I2156" s="26" t="s">
        <v>10053</v>
      </c>
      <c r="J2156" s="26"/>
      <c r="K2156" s="26"/>
      <c r="L2156" s="26" t="s">
        <v>482</v>
      </c>
      <c r="M2156" s="26" t="s">
        <v>10339</v>
      </c>
      <c r="N2156" s="26" t="s">
        <v>2024</v>
      </c>
      <c r="O2156" s="27">
        <v>45469</v>
      </c>
      <c r="P2156" s="27">
        <v>46180</v>
      </c>
      <c r="Q2156" s="26" t="s">
        <v>10051</v>
      </c>
      <c r="R2156" s="26" t="s">
        <v>23</v>
      </c>
      <c r="S2156" s="26"/>
      <c r="T2156" s="26"/>
      <c r="U2156" s="26" t="s">
        <v>17470</v>
      </c>
    </row>
    <row r="2157" spans="3:21" x14ac:dyDescent="0.25">
      <c r="C2157" s="11"/>
      <c r="D2157" s="28">
        <v>0</v>
      </c>
      <c r="E2157" s="25">
        <v>3311065</v>
      </c>
      <c r="F2157" s="28">
        <v>64030054</v>
      </c>
      <c r="G2157" s="26" t="s">
        <v>10167</v>
      </c>
      <c r="H2157" s="26" t="s">
        <v>10168</v>
      </c>
      <c r="I2157" s="26" t="s">
        <v>10053</v>
      </c>
      <c r="J2157" s="26"/>
      <c r="K2157" s="26"/>
      <c r="L2157" s="26" t="s">
        <v>482</v>
      </c>
      <c r="M2157" s="26" t="s">
        <v>10339</v>
      </c>
      <c r="N2157" s="26" t="s">
        <v>2024</v>
      </c>
      <c r="O2157" s="27">
        <v>45469</v>
      </c>
      <c r="P2157" s="27">
        <v>46180</v>
      </c>
      <c r="Q2157" s="26" t="s">
        <v>10051</v>
      </c>
      <c r="R2157" s="26" t="s">
        <v>23</v>
      </c>
      <c r="S2157" s="26"/>
      <c r="T2157" s="26"/>
      <c r="U2157" s="26" t="s">
        <v>17470</v>
      </c>
    </row>
    <row r="2158" spans="3:21" x14ac:dyDescent="0.25">
      <c r="C2158" s="11"/>
      <c r="D2158" s="28">
        <v>0</v>
      </c>
      <c r="E2158" s="25">
        <v>3311082</v>
      </c>
      <c r="F2158" s="28">
        <v>64030014</v>
      </c>
      <c r="G2158" s="26" t="s">
        <v>7281</v>
      </c>
      <c r="H2158" s="26" t="s">
        <v>10281</v>
      </c>
      <c r="I2158" s="26" t="s">
        <v>10053</v>
      </c>
      <c r="J2158" s="26"/>
      <c r="K2158" s="26"/>
      <c r="L2158" s="26" t="s">
        <v>482</v>
      </c>
      <c r="M2158" s="26" t="s">
        <v>10339</v>
      </c>
      <c r="N2158" s="26" t="s">
        <v>2024</v>
      </c>
      <c r="O2158" s="27">
        <v>45469</v>
      </c>
      <c r="P2158" s="27">
        <v>46180</v>
      </c>
      <c r="Q2158" s="26" t="s">
        <v>10051</v>
      </c>
      <c r="R2158" s="26" t="s">
        <v>23</v>
      </c>
      <c r="S2158" s="26"/>
      <c r="T2158" s="26"/>
      <c r="U2158" s="26" t="s">
        <v>17470</v>
      </c>
    </row>
    <row r="2159" spans="3:21" x14ac:dyDescent="0.25">
      <c r="C2159" s="11"/>
      <c r="D2159" s="28">
        <v>0</v>
      </c>
      <c r="E2159" s="25">
        <v>3311094</v>
      </c>
      <c r="F2159" s="28">
        <v>64030036</v>
      </c>
      <c r="G2159" s="26" t="s">
        <v>7351</v>
      </c>
      <c r="H2159" s="26" t="s">
        <v>10058</v>
      </c>
      <c r="I2159" s="26" t="s">
        <v>10053</v>
      </c>
      <c r="J2159" s="26"/>
      <c r="K2159" s="26"/>
      <c r="L2159" s="26" t="s">
        <v>482</v>
      </c>
      <c r="M2159" s="26" t="s">
        <v>10339</v>
      </c>
      <c r="N2159" s="26" t="s">
        <v>2024</v>
      </c>
      <c r="O2159" s="27">
        <v>45469</v>
      </c>
      <c r="P2159" s="27">
        <v>46180</v>
      </c>
      <c r="Q2159" s="26" t="s">
        <v>10051</v>
      </c>
      <c r="R2159" s="26" t="s">
        <v>23</v>
      </c>
      <c r="S2159" s="26"/>
      <c r="T2159" s="26"/>
      <c r="U2159" s="26" t="s">
        <v>17470</v>
      </c>
    </row>
    <row r="2160" spans="3:21" x14ac:dyDescent="0.25">
      <c r="C2160" s="11"/>
      <c r="D2160" s="28">
        <v>0</v>
      </c>
      <c r="E2160" s="25">
        <v>3311080</v>
      </c>
      <c r="F2160" s="28">
        <v>64030010</v>
      </c>
      <c r="G2160" s="26" t="s">
        <v>7347</v>
      </c>
      <c r="H2160" s="26" t="s">
        <v>10283</v>
      </c>
      <c r="I2160" s="26" t="s">
        <v>10053</v>
      </c>
      <c r="J2160" s="26"/>
      <c r="K2160" s="26"/>
      <c r="L2160" s="26" t="s">
        <v>482</v>
      </c>
      <c r="M2160" s="26" t="s">
        <v>10339</v>
      </c>
      <c r="N2160" s="26" t="s">
        <v>2024</v>
      </c>
      <c r="O2160" s="27">
        <v>45469</v>
      </c>
      <c r="P2160" s="27">
        <v>46180</v>
      </c>
      <c r="Q2160" s="26" t="s">
        <v>10051</v>
      </c>
      <c r="R2160" s="26" t="s">
        <v>23</v>
      </c>
      <c r="S2160" s="26"/>
      <c r="T2160" s="26"/>
      <c r="U2160" s="26" t="s">
        <v>17470</v>
      </c>
    </row>
    <row r="2161" spans="3:21" x14ac:dyDescent="0.25">
      <c r="C2161" s="11"/>
      <c r="D2161" s="28">
        <v>0</v>
      </c>
      <c r="E2161" s="25">
        <v>3311097</v>
      </c>
      <c r="F2161" s="28">
        <v>64030047</v>
      </c>
      <c r="G2161" s="26" t="s">
        <v>10057</v>
      </c>
      <c r="H2161" s="26" t="s">
        <v>17905</v>
      </c>
      <c r="I2161" s="26" t="s">
        <v>10053</v>
      </c>
      <c r="J2161" s="26"/>
      <c r="K2161" s="26"/>
      <c r="L2161" s="26" t="s">
        <v>482</v>
      </c>
      <c r="M2161" s="26" t="s">
        <v>10339</v>
      </c>
      <c r="N2161" s="26" t="s">
        <v>2024</v>
      </c>
      <c r="O2161" s="27">
        <v>45469</v>
      </c>
      <c r="P2161" s="27">
        <v>46180</v>
      </c>
      <c r="Q2161" s="26" t="s">
        <v>10051</v>
      </c>
      <c r="R2161" s="26" t="s">
        <v>23</v>
      </c>
      <c r="S2161" s="26"/>
      <c r="T2161" s="26"/>
      <c r="U2161" s="26" t="s">
        <v>17470</v>
      </c>
    </row>
    <row r="2162" spans="3:21" x14ac:dyDescent="0.25">
      <c r="C2162" s="11"/>
      <c r="D2162" s="25">
        <v>0</v>
      </c>
      <c r="E2162" s="28">
        <v>3311078</v>
      </c>
      <c r="F2162" s="28">
        <v>64030008</v>
      </c>
      <c r="G2162" s="26" t="s">
        <v>7349</v>
      </c>
      <c r="H2162" s="26" t="s">
        <v>10285</v>
      </c>
      <c r="I2162" s="26" t="s">
        <v>10053</v>
      </c>
      <c r="J2162" s="26"/>
      <c r="K2162" s="26"/>
      <c r="L2162" s="26" t="s">
        <v>482</v>
      </c>
      <c r="M2162" s="26" t="s">
        <v>10339</v>
      </c>
      <c r="N2162" s="26" t="s">
        <v>2024</v>
      </c>
      <c r="O2162" s="27">
        <v>45469</v>
      </c>
      <c r="P2162" s="27">
        <v>46180</v>
      </c>
      <c r="Q2162" s="26" t="s">
        <v>10051</v>
      </c>
      <c r="R2162" s="26" t="s">
        <v>23</v>
      </c>
      <c r="S2162" s="26"/>
      <c r="T2162" s="26"/>
      <c r="U2162" s="26" t="s">
        <v>17470</v>
      </c>
    </row>
    <row r="2163" spans="3:21" x14ac:dyDescent="0.25">
      <c r="C2163" s="11"/>
      <c r="D2163" s="25">
        <v>0</v>
      </c>
      <c r="E2163" s="25">
        <v>3311077</v>
      </c>
      <c r="F2163" s="28">
        <v>64030007</v>
      </c>
      <c r="G2163" s="26" t="s">
        <v>7350</v>
      </c>
      <c r="H2163" s="26" t="s">
        <v>10286</v>
      </c>
      <c r="I2163" s="26" t="s">
        <v>10053</v>
      </c>
      <c r="J2163" s="26"/>
      <c r="K2163" s="26"/>
      <c r="L2163" s="26" t="s">
        <v>482</v>
      </c>
      <c r="M2163" s="26" t="s">
        <v>10339</v>
      </c>
      <c r="N2163" s="26" t="s">
        <v>2024</v>
      </c>
      <c r="O2163" s="27">
        <v>45469</v>
      </c>
      <c r="P2163" s="27">
        <v>46180</v>
      </c>
      <c r="Q2163" s="26" t="s">
        <v>10051</v>
      </c>
      <c r="R2163" s="26" t="s">
        <v>23</v>
      </c>
      <c r="S2163" s="26"/>
      <c r="T2163" s="26"/>
      <c r="U2163" s="26" t="s">
        <v>17470</v>
      </c>
    </row>
    <row r="2164" spans="3:21" x14ac:dyDescent="0.25">
      <c r="C2164" s="11"/>
      <c r="D2164" s="25">
        <v>0</v>
      </c>
      <c r="E2164" s="28">
        <v>3311062</v>
      </c>
      <c r="F2164" s="28">
        <v>64030060</v>
      </c>
      <c r="G2164" s="26" t="s">
        <v>10173</v>
      </c>
      <c r="H2164" s="26" t="s">
        <v>10174</v>
      </c>
      <c r="I2164" s="26" t="s">
        <v>10053</v>
      </c>
      <c r="J2164" s="26"/>
      <c r="K2164" s="26"/>
      <c r="L2164" s="26" t="s">
        <v>482</v>
      </c>
      <c r="M2164" s="26" t="s">
        <v>10339</v>
      </c>
      <c r="N2164" s="26" t="s">
        <v>2024</v>
      </c>
      <c r="O2164" s="27">
        <v>45469</v>
      </c>
      <c r="P2164" s="27">
        <v>46180</v>
      </c>
      <c r="Q2164" s="26" t="s">
        <v>10051</v>
      </c>
      <c r="R2164" s="26" t="s">
        <v>23</v>
      </c>
      <c r="S2164" s="26"/>
      <c r="T2164" s="26"/>
      <c r="U2164" s="26" t="s">
        <v>17470</v>
      </c>
    </row>
    <row r="2165" spans="3:21" x14ac:dyDescent="0.25">
      <c r="C2165" s="11"/>
      <c r="D2165" s="25">
        <v>0</v>
      </c>
      <c r="E2165" s="28">
        <v>3311064</v>
      </c>
      <c r="F2165" s="28">
        <v>64030056</v>
      </c>
      <c r="G2165" s="26" t="s">
        <v>10169</v>
      </c>
      <c r="H2165" s="26" t="s">
        <v>10170</v>
      </c>
      <c r="I2165" s="26" t="s">
        <v>10053</v>
      </c>
      <c r="J2165" s="26"/>
      <c r="K2165" s="26"/>
      <c r="L2165" s="26" t="s">
        <v>482</v>
      </c>
      <c r="M2165" s="26" t="s">
        <v>10339</v>
      </c>
      <c r="N2165" s="26" t="s">
        <v>2024</v>
      </c>
      <c r="O2165" s="27">
        <v>45469</v>
      </c>
      <c r="P2165" s="27">
        <v>46180</v>
      </c>
      <c r="Q2165" s="26" t="s">
        <v>10051</v>
      </c>
      <c r="R2165" s="26" t="s">
        <v>23</v>
      </c>
      <c r="S2165" s="26"/>
      <c r="T2165" s="26"/>
      <c r="U2165" s="26" t="s">
        <v>17470</v>
      </c>
    </row>
    <row r="2166" spans="3:21" x14ac:dyDescent="0.25">
      <c r="C2166" s="11"/>
      <c r="D2166" s="25">
        <v>0</v>
      </c>
      <c r="E2166" s="28">
        <v>3311098</v>
      </c>
      <c r="F2166" s="28">
        <v>64030024</v>
      </c>
      <c r="G2166" s="26" t="s">
        <v>10271</v>
      </c>
      <c r="H2166" s="26" t="s">
        <v>10272</v>
      </c>
      <c r="I2166" s="26" t="s">
        <v>10053</v>
      </c>
      <c r="J2166" s="26"/>
      <c r="K2166" s="26"/>
      <c r="L2166" s="26" t="s">
        <v>482</v>
      </c>
      <c r="M2166" s="26" t="s">
        <v>10339</v>
      </c>
      <c r="N2166" s="26" t="s">
        <v>2024</v>
      </c>
      <c r="O2166" s="27">
        <v>45469</v>
      </c>
      <c r="P2166" s="27">
        <v>46180</v>
      </c>
      <c r="Q2166" s="26" t="s">
        <v>10051</v>
      </c>
      <c r="R2166" s="26" t="s">
        <v>23</v>
      </c>
      <c r="S2166" s="26"/>
      <c r="T2166" s="26"/>
      <c r="U2166" s="26" t="s">
        <v>17470</v>
      </c>
    </row>
    <row r="2167" spans="3:21" x14ac:dyDescent="0.25">
      <c r="C2167" s="11"/>
      <c r="D2167" s="25">
        <v>0</v>
      </c>
      <c r="E2167" s="25">
        <v>3303337</v>
      </c>
      <c r="F2167" s="28">
        <v>21050056</v>
      </c>
      <c r="G2167" s="26" t="s">
        <v>7321</v>
      </c>
      <c r="H2167" s="26" t="s">
        <v>10101</v>
      </c>
      <c r="I2167" s="26" t="s">
        <v>2026</v>
      </c>
      <c r="J2167" s="26"/>
      <c r="K2167" s="26"/>
      <c r="L2167" s="26" t="s">
        <v>482</v>
      </c>
      <c r="M2167" s="26" t="s">
        <v>10339</v>
      </c>
      <c r="N2167" s="26" t="s">
        <v>2024</v>
      </c>
      <c r="O2167" s="27">
        <v>45469</v>
      </c>
      <c r="P2167" s="27">
        <v>46180</v>
      </c>
      <c r="Q2167" s="26" t="s">
        <v>10051</v>
      </c>
      <c r="R2167" s="26" t="s">
        <v>23</v>
      </c>
      <c r="S2167" s="26"/>
      <c r="T2167" s="26"/>
      <c r="U2167" s="26" t="s">
        <v>17470</v>
      </c>
    </row>
    <row r="2168" spans="3:21" x14ac:dyDescent="0.25">
      <c r="C2168" s="11"/>
      <c r="D2168" s="25">
        <v>0</v>
      </c>
      <c r="E2168" s="25">
        <v>3311081</v>
      </c>
      <c r="F2168" s="28">
        <v>64030011</v>
      </c>
      <c r="G2168" s="26" t="s">
        <v>7346</v>
      </c>
      <c r="H2168" s="26" t="s">
        <v>10282</v>
      </c>
      <c r="I2168" s="26" t="s">
        <v>10053</v>
      </c>
      <c r="J2168" s="26"/>
      <c r="K2168" s="26"/>
      <c r="L2168" s="26" t="s">
        <v>482</v>
      </c>
      <c r="M2168" s="26" t="s">
        <v>10339</v>
      </c>
      <c r="N2168" s="26" t="s">
        <v>2024</v>
      </c>
      <c r="O2168" s="27">
        <v>45469</v>
      </c>
      <c r="P2168" s="27">
        <v>46180</v>
      </c>
      <c r="Q2168" s="26" t="s">
        <v>10051</v>
      </c>
      <c r="R2168" s="26" t="s">
        <v>23</v>
      </c>
      <c r="S2168" s="26"/>
      <c r="T2168" s="26"/>
      <c r="U2168" s="26" t="s">
        <v>17470</v>
      </c>
    </row>
    <row r="2169" spans="3:21" x14ac:dyDescent="0.25">
      <c r="C2169" s="11"/>
      <c r="D2169" s="25">
        <v>0</v>
      </c>
      <c r="E2169" s="25">
        <v>3301649</v>
      </c>
      <c r="F2169" s="28">
        <v>21050091</v>
      </c>
      <c r="G2169" s="26" t="s">
        <v>7288</v>
      </c>
      <c r="H2169" s="26" t="s">
        <v>10331</v>
      </c>
      <c r="I2169" s="26" t="s">
        <v>2026</v>
      </c>
      <c r="J2169" s="26"/>
      <c r="K2169" s="26"/>
      <c r="L2169" s="26" t="s">
        <v>482</v>
      </c>
      <c r="M2169" s="26" t="s">
        <v>10339</v>
      </c>
      <c r="N2169" s="26" t="s">
        <v>2024</v>
      </c>
      <c r="O2169" s="27">
        <v>45469</v>
      </c>
      <c r="P2169" s="27">
        <v>46180</v>
      </c>
      <c r="Q2169" s="26" t="s">
        <v>10051</v>
      </c>
      <c r="R2169" s="26" t="s">
        <v>23</v>
      </c>
      <c r="S2169" s="26"/>
      <c r="T2169" s="26"/>
      <c r="U2169" s="26" t="s">
        <v>17470</v>
      </c>
    </row>
    <row r="2170" spans="3:21" x14ac:dyDescent="0.25">
      <c r="C2170" s="11"/>
      <c r="D2170" s="25">
        <v>0</v>
      </c>
      <c r="E2170" s="25">
        <v>3303340</v>
      </c>
      <c r="F2170" s="28">
        <v>21050058</v>
      </c>
      <c r="G2170" s="26" t="s">
        <v>7319</v>
      </c>
      <c r="H2170" s="26" t="s">
        <v>10325</v>
      </c>
      <c r="I2170" s="26" t="s">
        <v>2026</v>
      </c>
      <c r="J2170" s="26"/>
      <c r="K2170" s="26"/>
      <c r="L2170" s="26" t="s">
        <v>482</v>
      </c>
      <c r="M2170" s="26" t="s">
        <v>10339</v>
      </c>
      <c r="N2170" s="26" t="s">
        <v>2024</v>
      </c>
      <c r="O2170" s="27">
        <v>45469</v>
      </c>
      <c r="P2170" s="27">
        <v>46180</v>
      </c>
      <c r="Q2170" s="26" t="s">
        <v>10051</v>
      </c>
      <c r="R2170" s="26" t="s">
        <v>23</v>
      </c>
      <c r="S2170" s="26"/>
      <c r="T2170" s="26"/>
      <c r="U2170" s="26" t="s">
        <v>17470</v>
      </c>
    </row>
    <row r="2171" spans="3:21" x14ac:dyDescent="0.25">
      <c r="C2171" s="11"/>
      <c r="D2171" s="25">
        <v>0</v>
      </c>
      <c r="E2171" s="25">
        <v>3303318</v>
      </c>
      <c r="F2171" s="28">
        <v>21050041</v>
      </c>
      <c r="G2171" s="26" t="s">
        <v>7336</v>
      </c>
      <c r="H2171" s="26" t="s">
        <v>10116</v>
      </c>
      <c r="I2171" s="26" t="s">
        <v>2026</v>
      </c>
      <c r="J2171" s="26"/>
      <c r="K2171" s="26"/>
      <c r="L2171" s="26" t="s">
        <v>482</v>
      </c>
      <c r="M2171" s="26" t="s">
        <v>10339</v>
      </c>
      <c r="N2171" s="26" t="s">
        <v>2024</v>
      </c>
      <c r="O2171" s="27">
        <v>45469</v>
      </c>
      <c r="P2171" s="27">
        <v>46180</v>
      </c>
      <c r="Q2171" s="26" t="s">
        <v>10051</v>
      </c>
      <c r="R2171" s="26" t="s">
        <v>23</v>
      </c>
      <c r="S2171" s="26"/>
      <c r="T2171" s="26"/>
      <c r="U2171" s="26" t="s">
        <v>17470</v>
      </c>
    </row>
    <row r="2172" spans="3:21" x14ac:dyDescent="0.25">
      <c r="C2172" s="11"/>
      <c r="D2172" s="25">
        <v>0</v>
      </c>
      <c r="E2172" s="25">
        <v>3303317</v>
      </c>
      <c r="F2172" s="28">
        <v>21050040</v>
      </c>
      <c r="G2172" s="26" t="s">
        <v>7337</v>
      </c>
      <c r="H2172" s="26" t="s">
        <v>10117</v>
      </c>
      <c r="I2172" s="26" t="s">
        <v>2026</v>
      </c>
      <c r="J2172" s="26"/>
      <c r="K2172" s="26"/>
      <c r="L2172" s="26" t="s">
        <v>482</v>
      </c>
      <c r="M2172" s="26" t="s">
        <v>10339</v>
      </c>
      <c r="N2172" s="26" t="s">
        <v>2024</v>
      </c>
      <c r="O2172" s="27">
        <v>45469</v>
      </c>
      <c r="P2172" s="27">
        <v>46180</v>
      </c>
      <c r="Q2172" s="26" t="s">
        <v>10051</v>
      </c>
      <c r="R2172" s="26" t="s">
        <v>23</v>
      </c>
      <c r="S2172" s="26"/>
      <c r="T2172" s="26"/>
      <c r="U2172" s="26" t="s">
        <v>17470</v>
      </c>
    </row>
    <row r="2173" spans="3:21" x14ac:dyDescent="0.25">
      <c r="C2173" s="11"/>
      <c r="D2173" s="25">
        <v>0</v>
      </c>
      <c r="E2173" s="25">
        <v>3303315</v>
      </c>
      <c r="F2173" s="28">
        <v>21050039</v>
      </c>
      <c r="G2173" s="26" t="s">
        <v>7338</v>
      </c>
      <c r="H2173" s="26" t="s">
        <v>10118</v>
      </c>
      <c r="I2173" s="26" t="s">
        <v>2026</v>
      </c>
      <c r="J2173" s="26"/>
      <c r="K2173" s="26"/>
      <c r="L2173" s="26" t="s">
        <v>482</v>
      </c>
      <c r="M2173" s="26" t="s">
        <v>10339</v>
      </c>
      <c r="N2173" s="26" t="s">
        <v>2024</v>
      </c>
      <c r="O2173" s="27">
        <v>45469</v>
      </c>
      <c r="P2173" s="27">
        <v>46180</v>
      </c>
      <c r="Q2173" s="26" t="s">
        <v>10051</v>
      </c>
      <c r="R2173" s="26" t="s">
        <v>23</v>
      </c>
      <c r="S2173" s="26"/>
      <c r="T2173" s="26"/>
      <c r="U2173" s="26" t="s">
        <v>17470</v>
      </c>
    </row>
    <row r="2174" spans="3:21" x14ac:dyDescent="0.25">
      <c r="C2174" s="11"/>
      <c r="D2174" s="25">
        <v>0</v>
      </c>
      <c r="E2174" s="28">
        <v>3303314</v>
      </c>
      <c r="F2174" s="28">
        <v>21050038</v>
      </c>
      <c r="G2174" s="26" t="s">
        <v>7339</v>
      </c>
      <c r="H2174" s="26" t="s">
        <v>10119</v>
      </c>
      <c r="I2174" s="26" t="s">
        <v>2026</v>
      </c>
      <c r="J2174" s="26"/>
      <c r="K2174" s="26"/>
      <c r="L2174" s="26" t="s">
        <v>482</v>
      </c>
      <c r="M2174" s="26" t="s">
        <v>10339</v>
      </c>
      <c r="N2174" s="26" t="s">
        <v>2024</v>
      </c>
      <c r="O2174" s="27">
        <v>45469</v>
      </c>
      <c r="P2174" s="27">
        <v>46180</v>
      </c>
      <c r="Q2174" s="26" t="s">
        <v>10051</v>
      </c>
      <c r="R2174" s="26" t="s">
        <v>23</v>
      </c>
      <c r="S2174" s="26"/>
      <c r="T2174" s="26"/>
      <c r="U2174" s="26" t="s">
        <v>17470</v>
      </c>
    </row>
    <row r="2175" spans="3:21" x14ac:dyDescent="0.25">
      <c r="C2175" s="11"/>
      <c r="D2175" s="25">
        <v>0</v>
      </c>
      <c r="E2175" s="25">
        <v>3303313</v>
      </c>
      <c r="F2175" s="28">
        <v>21050037</v>
      </c>
      <c r="G2175" s="26" t="s">
        <v>7340</v>
      </c>
      <c r="H2175" s="26" t="s">
        <v>10120</v>
      </c>
      <c r="I2175" s="26" t="s">
        <v>2026</v>
      </c>
      <c r="J2175" s="26"/>
      <c r="K2175" s="26"/>
      <c r="L2175" s="26" t="s">
        <v>482</v>
      </c>
      <c r="M2175" s="26" t="s">
        <v>10339</v>
      </c>
      <c r="N2175" s="26" t="s">
        <v>2024</v>
      </c>
      <c r="O2175" s="27">
        <v>45469</v>
      </c>
      <c r="P2175" s="27">
        <v>46180</v>
      </c>
      <c r="Q2175" s="26" t="s">
        <v>10051</v>
      </c>
      <c r="R2175" s="26" t="s">
        <v>23</v>
      </c>
      <c r="S2175" s="26"/>
      <c r="T2175" s="26"/>
      <c r="U2175" s="26" t="s">
        <v>17470</v>
      </c>
    </row>
    <row r="2176" spans="3:21" x14ac:dyDescent="0.25">
      <c r="C2176" s="11"/>
      <c r="D2176" s="25">
        <v>0</v>
      </c>
      <c r="E2176" s="25">
        <v>3303311</v>
      </c>
      <c r="F2176" s="28">
        <v>21050036</v>
      </c>
      <c r="G2176" s="26" t="s">
        <v>7341</v>
      </c>
      <c r="H2176" s="26" t="s">
        <v>10121</v>
      </c>
      <c r="I2176" s="26" t="s">
        <v>2026</v>
      </c>
      <c r="J2176" s="26"/>
      <c r="K2176" s="26"/>
      <c r="L2176" s="26" t="s">
        <v>482</v>
      </c>
      <c r="M2176" s="26" t="s">
        <v>10339</v>
      </c>
      <c r="N2176" s="26" t="s">
        <v>2024</v>
      </c>
      <c r="O2176" s="27">
        <v>45469</v>
      </c>
      <c r="P2176" s="27">
        <v>46180</v>
      </c>
      <c r="Q2176" s="26" t="s">
        <v>10051</v>
      </c>
      <c r="R2176" s="26" t="s">
        <v>23</v>
      </c>
      <c r="S2176" s="26"/>
      <c r="T2176" s="26"/>
      <c r="U2176" s="26" t="s">
        <v>17470</v>
      </c>
    </row>
    <row r="2177" spans="3:21" x14ac:dyDescent="0.25">
      <c r="C2177" s="11"/>
      <c r="D2177" s="25">
        <v>0</v>
      </c>
      <c r="E2177" s="25">
        <v>3303308</v>
      </c>
      <c r="F2177" s="28">
        <v>21050035</v>
      </c>
      <c r="G2177" s="26" t="s">
        <v>7342</v>
      </c>
      <c r="H2177" s="26" t="s">
        <v>10122</v>
      </c>
      <c r="I2177" s="26" t="s">
        <v>2026</v>
      </c>
      <c r="J2177" s="26"/>
      <c r="K2177" s="26"/>
      <c r="L2177" s="26" t="s">
        <v>482</v>
      </c>
      <c r="M2177" s="26" t="s">
        <v>10339</v>
      </c>
      <c r="N2177" s="26" t="s">
        <v>2024</v>
      </c>
      <c r="O2177" s="27">
        <v>45469</v>
      </c>
      <c r="P2177" s="27">
        <v>46180</v>
      </c>
      <c r="Q2177" s="26" t="s">
        <v>10051</v>
      </c>
      <c r="R2177" s="26" t="s">
        <v>23</v>
      </c>
      <c r="S2177" s="26"/>
      <c r="T2177" s="26"/>
      <c r="U2177" s="26" t="s">
        <v>17470</v>
      </c>
    </row>
    <row r="2178" spans="3:21" x14ac:dyDescent="0.25">
      <c r="C2178" s="11"/>
      <c r="D2178" s="25">
        <v>0</v>
      </c>
      <c r="E2178" s="25">
        <v>3303306</v>
      </c>
      <c r="F2178" s="28">
        <v>21050034</v>
      </c>
      <c r="G2178" s="26" t="s">
        <v>7343</v>
      </c>
      <c r="H2178" s="26" t="s">
        <v>10123</v>
      </c>
      <c r="I2178" s="26" t="s">
        <v>2026</v>
      </c>
      <c r="J2178" s="26"/>
      <c r="K2178" s="26"/>
      <c r="L2178" s="26" t="s">
        <v>482</v>
      </c>
      <c r="M2178" s="26" t="s">
        <v>10339</v>
      </c>
      <c r="N2178" s="26" t="s">
        <v>2024</v>
      </c>
      <c r="O2178" s="27">
        <v>45469</v>
      </c>
      <c r="P2178" s="27">
        <v>46180</v>
      </c>
      <c r="Q2178" s="26" t="s">
        <v>10051</v>
      </c>
      <c r="R2178" s="26" t="s">
        <v>23</v>
      </c>
      <c r="S2178" s="26"/>
      <c r="T2178" s="26"/>
      <c r="U2178" s="26" t="s">
        <v>17470</v>
      </c>
    </row>
    <row r="2179" spans="3:21" x14ac:dyDescent="0.25">
      <c r="C2179" s="11"/>
      <c r="D2179" s="25">
        <v>0</v>
      </c>
      <c r="E2179" s="25">
        <v>3302082</v>
      </c>
      <c r="F2179" s="28">
        <v>21050011</v>
      </c>
      <c r="G2179" s="26" t="s">
        <v>495</v>
      </c>
      <c r="H2179" s="26" t="s">
        <v>10127</v>
      </c>
      <c r="I2179" s="26" t="s">
        <v>481</v>
      </c>
      <c r="J2179" s="26"/>
      <c r="K2179" s="26"/>
      <c r="L2179" s="26" t="s">
        <v>482</v>
      </c>
      <c r="M2179" s="26" t="s">
        <v>10339</v>
      </c>
      <c r="N2179" s="26" t="s">
        <v>2024</v>
      </c>
      <c r="O2179" s="27">
        <v>45469</v>
      </c>
      <c r="P2179" s="27">
        <v>46180</v>
      </c>
      <c r="Q2179" s="26" t="s">
        <v>10051</v>
      </c>
      <c r="R2179" s="26" t="s">
        <v>23</v>
      </c>
      <c r="S2179" s="26"/>
      <c r="T2179" s="26"/>
      <c r="U2179" s="26" t="s">
        <v>17470</v>
      </c>
    </row>
    <row r="2180" spans="3:21" x14ac:dyDescent="0.25">
      <c r="C2180" s="11"/>
      <c r="D2180" s="25">
        <v>0</v>
      </c>
      <c r="E2180" s="25">
        <v>3301661</v>
      </c>
      <c r="F2180" s="28">
        <v>21055032</v>
      </c>
      <c r="G2180" s="26" t="s">
        <v>7264</v>
      </c>
      <c r="H2180" s="26" t="s">
        <v>10129</v>
      </c>
      <c r="I2180" s="26" t="s">
        <v>2026</v>
      </c>
      <c r="J2180" s="26"/>
      <c r="K2180" s="26"/>
      <c r="L2180" s="26" t="s">
        <v>482</v>
      </c>
      <c r="M2180" s="26" t="s">
        <v>10339</v>
      </c>
      <c r="N2180" s="26" t="s">
        <v>2024</v>
      </c>
      <c r="O2180" s="27">
        <v>45469</v>
      </c>
      <c r="P2180" s="27">
        <v>46180</v>
      </c>
      <c r="Q2180" s="26" t="s">
        <v>10051</v>
      </c>
      <c r="R2180" s="26" t="s">
        <v>23</v>
      </c>
      <c r="S2180" s="26"/>
      <c r="T2180" s="26"/>
      <c r="U2180" s="26" t="s">
        <v>17470</v>
      </c>
    </row>
    <row r="2181" spans="3:21" x14ac:dyDescent="0.25">
      <c r="C2181" s="11"/>
      <c r="D2181" s="25">
        <v>0</v>
      </c>
      <c r="E2181" s="25">
        <v>3301654</v>
      </c>
      <c r="F2181" s="28">
        <v>21050094</v>
      </c>
      <c r="G2181" s="26" t="s">
        <v>7284</v>
      </c>
      <c r="H2181" s="26" t="s">
        <v>10327</v>
      </c>
      <c r="I2181" s="26" t="s">
        <v>2026</v>
      </c>
      <c r="J2181" s="26"/>
      <c r="K2181" s="26"/>
      <c r="L2181" s="26" t="s">
        <v>482</v>
      </c>
      <c r="M2181" s="26" t="s">
        <v>10339</v>
      </c>
      <c r="N2181" s="26" t="s">
        <v>2024</v>
      </c>
      <c r="O2181" s="27">
        <v>45469</v>
      </c>
      <c r="P2181" s="27">
        <v>46180</v>
      </c>
      <c r="Q2181" s="26" t="s">
        <v>10051</v>
      </c>
      <c r="R2181" s="26" t="s">
        <v>23</v>
      </c>
      <c r="S2181" s="26"/>
      <c r="T2181" s="26"/>
      <c r="U2181" s="26" t="s">
        <v>17470</v>
      </c>
    </row>
    <row r="2182" spans="3:21" x14ac:dyDescent="0.25">
      <c r="C2182" s="11"/>
      <c r="D2182" s="25">
        <v>0</v>
      </c>
      <c r="E2182" s="25">
        <v>3301653</v>
      </c>
      <c r="F2182" s="28">
        <v>21050093</v>
      </c>
      <c r="G2182" s="26" t="s">
        <v>7285</v>
      </c>
      <c r="H2182" s="26" t="s">
        <v>10328</v>
      </c>
      <c r="I2182" s="26" t="s">
        <v>2026</v>
      </c>
      <c r="J2182" s="26"/>
      <c r="K2182" s="26"/>
      <c r="L2182" s="26" t="s">
        <v>482</v>
      </c>
      <c r="M2182" s="26" t="s">
        <v>10339</v>
      </c>
      <c r="N2182" s="26" t="s">
        <v>2024</v>
      </c>
      <c r="O2182" s="27">
        <v>45469</v>
      </c>
      <c r="P2182" s="27">
        <v>46180</v>
      </c>
      <c r="Q2182" s="26" t="s">
        <v>10051</v>
      </c>
      <c r="R2182" s="26" t="s">
        <v>23</v>
      </c>
      <c r="S2182" s="26"/>
      <c r="T2182" s="26"/>
      <c r="U2182" s="26" t="s">
        <v>17470</v>
      </c>
    </row>
    <row r="2183" spans="3:21" x14ac:dyDescent="0.25">
      <c r="C2183" s="11"/>
      <c r="D2183" s="25">
        <v>0</v>
      </c>
      <c r="E2183" s="25">
        <v>3303320</v>
      </c>
      <c r="F2183" s="28">
        <v>21050043</v>
      </c>
      <c r="G2183" s="26" t="s">
        <v>7334</v>
      </c>
      <c r="H2183" s="26" t="s">
        <v>10114</v>
      </c>
      <c r="I2183" s="26" t="s">
        <v>2026</v>
      </c>
      <c r="J2183" s="26"/>
      <c r="K2183" s="26"/>
      <c r="L2183" s="26" t="s">
        <v>482</v>
      </c>
      <c r="M2183" s="26" t="s">
        <v>10339</v>
      </c>
      <c r="N2183" s="26" t="s">
        <v>2024</v>
      </c>
      <c r="O2183" s="27">
        <v>45469</v>
      </c>
      <c r="P2183" s="27">
        <v>46180</v>
      </c>
      <c r="Q2183" s="26" t="s">
        <v>10051</v>
      </c>
      <c r="R2183" s="26" t="s">
        <v>23</v>
      </c>
      <c r="S2183" s="26"/>
      <c r="T2183" s="26"/>
      <c r="U2183" s="26" t="s">
        <v>17470</v>
      </c>
    </row>
    <row r="2184" spans="3:21" x14ac:dyDescent="0.25">
      <c r="C2184" s="11"/>
      <c r="D2184" s="25">
        <v>0</v>
      </c>
      <c r="E2184" s="25">
        <v>3301641</v>
      </c>
      <c r="F2184" s="28">
        <v>21050086</v>
      </c>
      <c r="G2184" s="26" t="s">
        <v>7294</v>
      </c>
      <c r="H2184" s="26" t="s">
        <v>10337</v>
      </c>
      <c r="I2184" s="26" t="s">
        <v>2026</v>
      </c>
      <c r="J2184" s="26"/>
      <c r="K2184" s="26"/>
      <c r="L2184" s="26" t="s">
        <v>482</v>
      </c>
      <c r="M2184" s="26" t="s">
        <v>10339</v>
      </c>
      <c r="N2184" s="26" t="s">
        <v>2024</v>
      </c>
      <c r="O2184" s="27">
        <v>45469</v>
      </c>
      <c r="P2184" s="27">
        <v>46180</v>
      </c>
      <c r="Q2184" s="26" t="s">
        <v>10051</v>
      </c>
      <c r="R2184" s="26" t="s">
        <v>23</v>
      </c>
      <c r="S2184" s="26"/>
      <c r="T2184" s="26"/>
      <c r="U2184" s="26" t="s">
        <v>17470</v>
      </c>
    </row>
    <row r="2185" spans="3:21" x14ac:dyDescent="0.25">
      <c r="C2185" s="11"/>
      <c r="D2185" s="25">
        <v>0</v>
      </c>
      <c r="E2185" s="28">
        <v>3301632</v>
      </c>
      <c r="F2185" s="28">
        <v>21050080</v>
      </c>
      <c r="G2185" s="26" t="s">
        <v>7297</v>
      </c>
      <c r="H2185" s="26" t="s">
        <v>10136</v>
      </c>
      <c r="I2185" s="26" t="s">
        <v>2026</v>
      </c>
      <c r="J2185" s="26"/>
      <c r="K2185" s="26"/>
      <c r="L2185" s="26" t="s">
        <v>482</v>
      </c>
      <c r="M2185" s="26" t="s">
        <v>10339</v>
      </c>
      <c r="N2185" s="26" t="s">
        <v>2024</v>
      </c>
      <c r="O2185" s="27">
        <v>45469</v>
      </c>
      <c r="P2185" s="27">
        <v>46180</v>
      </c>
      <c r="Q2185" s="26" t="s">
        <v>10051</v>
      </c>
      <c r="R2185" s="26" t="s">
        <v>23</v>
      </c>
      <c r="S2185" s="26"/>
      <c r="T2185" s="26"/>
      <c r="U2185" s="26" t="s">
        <v>17470</v>
      </c>
    </row>
    <row r="2186" spans="3:21" x14ac:dyDescent="0.25">
      <c r="C2186" s="11"/>
      <c r="D2186" s="25">
        <v>0</v>
      </c>
      <c r="E2186" s="28">
        <v>3301633</v>
      </c>
      <c r="F2186" s="28">
        <v>21055031</v>
      </c>
      <c r="G2186" s="26" t="s">
        <v>7296</v>
      </c>
      <c r="H2186" s="26" t="s">
        <v>10135</v>
      </c>
      <c r="I2186" s="26" t="s">
        <v>2026</v>
      </c>
      <c r="J2186" s="26"/>
      <c r="K2186" s="26"/>
      <c r="L2186" s="26" t="s">
        <v>482</v>
      </c>
      <c r="M2186" s="26" t="s">
        <v>10339</v>
      </c>
      <c r="N2186" s="26" t="s">
        <v>2024</v>
      </c>
      <c r="O2186" s="27">
        <v>45469</v>
      </c>
      <c r="P2186" s="27">
        <v>46180</v>
      </c>
      <c r="Q2186" s="26" t="s">
        <v>10051</v>
      </c>
      <c r="R2186" s="26" t="s">
        <v>23</v>
      </c>
      <c r="S2186" s="26"/>
      <c r="T2186" s="26"/>
      <c r="U2186" s="26" t="s">
        <v>17470</v>
      </c>
    </row>
    <row r="2187" spans="3:21" x14ac:dyDescent="0.25">
      <c r="C2187" s="11"/>
      <c r="D2187" s="25">
        <v>0</v>
      </c>
      <c r="E2187" s="28">
        <v>3301634</v>
      </c>
      <c r="F2187" s="28">
        <v>21050081</v>
      </c>
      <c r="G2187" s="26" t="s">
        <v>7295</v>
      </c>
      <c r="H2187" s="26" t="s">
        <v>10134</v>
      </c>
      <c r="I2187" s="26" t="s">
        <v>2026</v>
      </c>
      <c r="J2187" s="26"/>
      <c r="K2187" s="26"/>
      <c r="L2187" s="26" t="s">
        <v>482</v>
      </c>
      <c r="M2187" s="26" t="s">
        <v>10339</v>
      </c>
      <c r="N2187" s="26" t="s">
        <v>2024</v>
      </c>
      <c r="O2187" s="27">
        <v>45469</v>
      </c>
      <c r="P2187" s="27">
        <v>46180</v>
      </c>
      <c r="Q2187" s="26" t="s">
        <v>10051</v>
      </c>
      <c r="R2187" s="26" t="s">
        <v>23</v>
      </c>
      <c r="S2187" s="26"/>
      <c r="T2187" s="26"/>
      <c r="U2187" s="26" t="s">
        <v>17470</v>
      </c>
    </row>
    <row r="2188" spans="3:21" x14ac:dyDescent="0.25">
      <c r="C2188" s="11"/>
      <c r="D2188" s="25">
        <v>0</v>
      </c>
      <c r="E2188" s="28">
        <v>3301635</v>
      </c>
      <c r="F2188" s="28">
        <v>21050082</v>
      </c>
      <c r="G2188" s="26" t="s">
        <v>7267</v>
      </c>
      <c r="H2188" s="26" t="s">
        <v>10133</v>
      </c>
      <c r="I2188" s="26" t="s">
        <v>2026</v>
      </c>
      <c r="J2188" s="26"/>
      <c r="K2188" s="26"/>
      <c r="L2188" s="26" t="s">
        <v>482</v>
      </c>
      <c r="M2188" s="26" t="s">
        <v>10339</v>
      </c>
      <c r="N2188" s="26" t="s">
        <v>2024</v>
      </c>
      <c r="O2188" s="27">
        <v>45469</v>
      </c>
      <c r="P2188" s="27">
        <v>46180</v>
      </c>
      <c r="Q2188" s="26" t="s">
        <v>10051</v>
      </c>
      <c r="R2188" s="26" t="s">
        <v>23</v>
      </c>
      <c r="S2188" s="26"/>
      <c r="T2188" s="26"/>
      <c r="U2188" s="26" t="s">
        <v>17470</v>
      </c>
    </row>
    <row r="2189" spans="3:21" x14ac:dyDescent="0.25">
      <c r="C2189" s="11"/>
      <c r="D2189" s="25">
        <v>0</v>
      </c>
      <c r="E2189" s="28">
        <v>3301636</v>
      </c>
      <c r="F2189" s="28">
        <v>21050083</v>
      </c>
      <c r="G2189" s="26" t="s">
        <v>7266</v>
      </c>
      <c r="H2189" s="26" t="s">
        <v>10132</v>
      </c>
      <c r="I2189" s="26" t="s">
        <v>2026</v>
      </c>
      <c r="J2189" s="26"/>
      <c r="K2189" s="26"/>
      <c r="L2189" s="26" t="s">
        <v>482</v>
      </c>
      <c r="M2189" s="26" t="s">
        <v>10339</v>
      </c>
      <c r="N2189" s="26" t="s">
        <v>2024</v>
      </c>
      <c r="O2189" s="27">
        <v>45469</v>
      </c>
      <c r="P2189" s="27">
        <v>46180</v>
      </c>
      <c r="Q2189" s="26" t="s">
        <v>10051</v>
      </c>
      <c r="R2189" s="26" t="s">
        <v>23</v>
      </c>
      <c r="S2189" s="26"/>
      <c r="T2189" s="26"/>
      <c r="U2189" s="26" t="s">
        <v>17470</v>
      </c>
    </row>
    <row r="2190" spans="3:21" x14ac:dyDescent="0.25">
      <c r="C2190" s="11"/>
      <c r="D2190" s="25">
        <v>0</v>
      </c>
      <c r="E2190" s="28">
        <v>3301651</v>
      </c>
      <c r="F2190" s="28">
        <v>21055034</v>
      </c>
      <c r="G2190" s="26" t="s">
        <v>7286</v>
      </c>
      <c r="H2190" s="26" t="s">
        <v>10329</v>
      </c>
      <c r="I2190" s="26" t="s">
        <v>2026</v>
      </c>
      <c r="J2190" s="26"/>
      <c r="K2190" s="26"/>
      <c r="L2190" s="26" t="s">
        <v>482</v>
      </c>
      <c r="M2190" s="26" t="s">
        <v>10339</v>
      </c>
      <c r="N2190" s="26" t="s">
        <v>2024</v>
      </c>
      <c r="O2190" s="27">
        <v>45469</v>
      </c>
      <c r="P2190" s="27">
        <v>46180</v>
      </c>
      <c r="Q2190" s="26" t="s">
        <v>10051</v>
      </c>
      <c r="R2190" s="26" t="s">
        <v>23</v>
      </c>
      <c r="S2190" s="26"/>
      <c r="T2190" s="26"/>
      <c r="U2190" s="26" t="s">
        <v>17470</v>
      </c>
    </row>
    <row r="2191" spans="3:21" x14ac:dyDescent="0.25">
      <c r="C2191" s="11"/>
      <c r="D2191" s="25">
        <v>0</v>
      </c>
      <c r="E2191" s="28">
        <v>3301640</v>
      </c>
      <c r="F2191" s="28">
        <v>21050085</v>
      </c>
      <c r="G2191" s="26" t="s">
        <v>7263</v>
      </c>
      <c r="H2191" s="26" t="s">
        <v>10130</v>
      </c>
      <c r="I2191" s="26" t="s">
        <v>2026</v>
      </c>
      <c r="J2191" s="26"/>
      <c r="K2191" s="26"/>
      <c r="L2191" s="26" t="s">
        <v>482</v>
      </c>
      <c r="M2191" s="26" t="s">
        <v>10339</v>
      </c>
      <c r="N2191" s="26" t="s">
        <v>2024</v>
      </c>
      <c r="O2191" s="27">
        <v>45469</v>
      </c>
      <c r="P2191" s="27">
        <v>46180</v>
      </c>
      <c r="Q2191" s="26" t="s">
        <v>10051</v>
      </c>
      <c r="R2191" s="26" t="s">
        <v>23</v>
      </c>
      <c r="S2191" s="26"/>
      <c r="T2191" s="26"/>
      <c r="U2191" s="26" t="s">
        <v>17470</v>
      </c>
    </row>
    <row r="2192" spans="3:21" x14ac:dyDescent="0.25">
      <c r="C2192" s="11"/>
      <c r="D2192" s="25">
        <v>0</v>
      </c>
      <c r="E2192" s="28">
        <v>3301650</v>
      </c>
      <c r="F2192" s="28">
        <v>21050092</v>
      </c>
      <c r="G2192" s="26" t="s">
        <v>7287</v>
      </c>
      <c r="H2192" s="26" t="s">
        <v>10330</v>
      </c>
      <c r="I2192" s="26" t="s">
        <v>2026</v>
      </c>
      <c r="J2192" s="26"/>
      <c r="K2192" s="26"/>
      <c r="L2192" s="26" t="s">
        <v>482</v>
      </c>
      <c r="M2192" s="26" t="s">
        <v>10339</v>
      </c>
      <c r="N2192" s="26" t="s">
        <v>2024</v>
      </c>
      <c r="O2192" s="27">
        <v>45469</v>
      </c>
      <c r="P2192" s="27">
        <v>46180</v>
      </c>
      <c r="Q2192" s="26" t="s">
        <v>10051</v>
      </c>
      <c r="R2192" s="26" t="s">
        <v>23</v>
      </c>
      <c r="S2192" s="26"/>
      <c r="T2192" s="26"/>
      <c r="U2192" s="26" t="s">
        <v>17470</v>
      </c>
    </row>
    <row r="2193" spans="3:21" x14ac:dyDescent="0.25">
      <c r="C2193" s="11"/>
      <c r="D2193" s="25">
        <v>0</v>
      </c>
      <c r="E2193" s="28">
        <v>3301642</v>
      </c>
      <c r="F2193" s="28">
        <v>21050087</v>
      </c>
      <c r="G2193" s="26" t="s">
        <v>7293</v>
      </c>
      <c r="H2193" s="26" t="s">
        <v>10336</v>
      </c>
      <c r="I2193" s="26" t="s">
        <v>2026</v>
      </c>
      <c r="J2193" s="26"/>
      <c r="K2193" s="26"/>
      <c r="L2193" s="26" t="s">
        <v>482</v>
      </c>
      <c r="M2193" s="26" t="s">
        <v>10339</v>
      </c>
      <c r="N2193" s="26" t="s">
        <v>2024</v>
      </c>
      <c r="O2193" s="27">
        <v>45469</v>
      </c>
      <c r="P2193" s="27">
        <v>46180</v>
      </c>
      <c r="Q2193" s="26" t="s">
        <v>10051</v>
      </c>
      <c r="R2193" s="26" t="s">
        <v>23</v>
      </c>
      <c r="S2193" s="26"/>
      <c r="T2193" s="26"/>
      <c r="U2193" s="26" t="s">
        <v>17470</v>
      </c>
    </row>
    <row r="2194" spans="3:21" x14ac:dyDescent="0.25">
      <c r="C2194" s="11"/>
      <c r="D2194" s="25">
        <v>0</v>
      </c>
      <c r="E2194" s="28">
        <v>3301644</v>
      </c>
      <c r="F2194" s="28">
        <v>21050088</v>
      </c>
      <c r="G2194" s="26" t="s">
        <v>7292</v>
      </c>
      <c r="H2194" s="26" t="s">
        <v>10335</v>
      </c>
      <c r="I2194" s="26" t="s">
        <v>2026</v>
      </c>
      <c r="J2194" s="26"/>
      <c r="K2194" s="26"/>
      <c r="L2194" s="26" t="s">
        <v>482</v>
      </c>
      <c r="M2194" s="26" t="s">
        <v>10339</v>
      </c>
      <c r="N2194" s="26" t="s">
        <v>2024</v>
      </c>
      <c r="O2194" s="27">
        <v>45469</v>
      </c>
      <c r="P2194" s="27">
        <v>46180</v>
      </c>
      <c r="Q2194" s="26" t="s">
        <v>10051</v>
      </c>
      <c r="R2194" s="26" t="s">
        <v>23</v>
      </c>
      <c r="S2194" s="26"/>
      <c r="T2194" s="26"/>
      <c r="U2194" s="26" t="s">
        <v>17470</v>
      </c>
    </row>
    <row r="2195" spans="3:21" x14ac:dyDescent="0.25">
      <c r="C2195" s="11"/>
      <c r="D2195" s="25">
        <v>0</v>
      </c>
      <c r="E2195" s="28">
        <v>3301646</v>
      </c>
      <c r="F2195" s="28">
        <v>21050089</v>
      </c>
      <c r="G2195" s="26" t="s">
        <v>7291</v>
      </c>
      <c r="H2195" s="26" t="s">
        <v>10334</v>
      </c>
      <c r="I2195" s="26" t="s">
        <v>2026</v>
      </c>
      <c r="J2195" s="26"/>
      <c r="K2195" s="26"/>
      <c r="L2195" s="26" t="s">
        <v>482</v>
      </c>
      <c r="M2195" s="26" t="s">
        <v>10339</v>
      </c>
      <c r="N2195" s="26" t="s">
        <v>2024</v>
      </c>
      <c r="O2195" s="27">
        <v>45469</v>
      </c>
      <c r="P2195" s="27">
        <v>46180</v>
      </c>
      <c r="Q2195" s="26" t="s">
        <v>10051</v>
      </c>
      <c r="R2195" s="26" t="s">
        <v>23</v>
      </c>
      <c r="S2195" s="26"/>
      <c r="T2195" s="26"/>
      <c r="U2195" s="26" t="s">
        <v>17470</v>
      </c>
    </row>
    <row r="2196" spans="3:21" x14ac:dyDescent="0.25">
      <c r="C2196" s="11"/>
      <c r="D2196" s="25">
        <v>0</v>
      </c>
      <c r="E2196" s="28">
        <v>3301647</v>
      </c>
      <c r="F2196" s="28">
        <v>21055033</v>
      </c>
      <c r="G2196" s="26" t="s">
        <v>7290</v>
      </c>
      <c r="H2196" s="26" t="s">
        <v>10333</v>
      </c>
      <c r="I2196" s="26" t="s">
        <v>2026</v>
      </c>
      <c r="J2196" s="26"/>
      <c r="K2196" s="26"/>
      <c r="L2196" s="26" t="s">
        <v>482</v>
      </c>
      <c r="M2196" s="26" t="s">
        <v>10339</v>
      </c>
      <c r="N2196" s="26" t="s">
        <v>2024</v>
      </c>
      <c r="O2196" s="27">
        <v>45469</v>
      </c>
      <c r="P2196" s="27">
        <v>46180</v>
      </c>
      <c r="Q2196" s="26" t="s">
        <v>10051</v>
      </c>
      <c r="R2196" s="26" t="s">
        <v>23</v>
      </c>
      <c r="S2196" s="26"/>
      <c r="T2196" s="26"/>
      <c r="U2196" s="26" t="s">
        <v>17470</v>
      </c>
    </row>
    <row r="2197" spans="3:21" x14ac:dyDescent="0.25">
      <c r="C2197" s="11"/>
      <c r="D2197" s="25">
        <v>0</v>
      </c>
      <c r="E2197" s="28">
        <v>3301648</v>
      </c>
      <c r="F2197" s="28">
        <v>21050090</v>
      </c>
      <c r="G2197" s="26" t="s">
        <v>7289</v>
      </c>
      <c r="H2197" s="26" t="s">
        <v>10332</v>
      </c>
      <c r="I2197" s="26" t="s">
        <v>2026</v>
      </c>
      <c r="J2197" s="26"/>
      <c r="K2197" s="26"/>
      <c r="L2197" s="26" t="s">
        <v>482</v>
      </c>
      <c r="M2197" s="26" t="s">
        <v>10339</v>
      </c>
      <c r="N2197" s="26" t="s">
        <v>2024</v>
      </c>
      <c r="O2197" s="27">
        <v>45469</v>
      </c>
      <c r="P2197" s="27">
        <v>46180</v>
      </c>
      <c r="Q2197" s="26" t="s">
        <v>10051</v>
      </c>
      <c r="R2197" s="26" t="s">
        <v>23</v>
      </c>
      <c r="S2197" s="26"/>
      <c r="T2197" s="26"/>
      <c r="U2197" s="26" t="s">
        <v>17470</v>
      </c>
    </row>
    <row r="2198" spans="3:21" x14ac:dyDescent="0.25">
      <c r="C2198" s="11"/>
      <c r="D2198" s="25">
        <v>0</v>
      </c>
      <c r="E2198" s="28">
        <v>3303321</v>
      </c>
      <c r="F2198" s="28">
        <v>21050044</v>
      </c>
      <c r="G2198" s="26" t="s">
        <v>7333</v>
      </c>
      <c r="H2198" s="26" t="s">
        <v>10113</v>
      </c>
      <c r="I2198" s="26" t="s">
        <v>2026</v>
      </c>
      <c r="J2198" s="26"/>
      <c r="K2198" s="26"/>
      <c r="L2198" s="26" t="s">
        <v>482</v>
      </c>
      <c r="M2198" s="26" t="s">
        <v>10339</v>
      </c>
      <c r="N2198" s="26" t="s">
        <v>2024</v>
      </c>
      <c r="O2198" s="27">
        <v>45469</v>
      </c>
      <c r="P2198" s="27">
        <v>46180</v>
      </c>
      <c r="Q2198" s="26" t="s">
        <v>10051</v>
      </c>
      <c r="R2198" s="26" t="s">
        <v>23</v>
      </c>
      <c r="S2198" s="26"/>
      <c r="T2198" s="26"/>
      <c r="U2198" s="26" t="s">
        <v>17470</v>
      </c>
    </row>
    <row r="2199" spans="3:21" x14ac:dyDescent="0.25">
      <c r="C2199" s="11"/>
      <c r="D2199" s="25">
        <v>0</v>
      </c>
      <c r="E2199" s="28">
        <v>3301638</v>
      </c>
      <c r="F2199" s="28">
        <v>21050084</v>
      </c>
      <c r="G2199" s="26" t="s">
        <v>7265</v>
      </c>
      <c r="H2199" s="26" t="s">
        <v>10131</v>
      </c>
      <c r="I2199" s="26" t="s">
        <v>2026</v>
      </c>
      <c r="J2199" s="26"/>
      <c r="K2199" s="26"/>
      <c r="L2199" s="26" t="s">
        <v>482</v>
      </c>
      <c r="M2199" s="26" t="s">
        <v>10339</v>
      </c>
      <c r="N2199" s="26" t="s">
        <v>2024</v>
      </c>
      <c r="O2199" s="27">
        <v>45469</v>
      </c>
      <c r="P2199" s="27">
        <v>46180</v>
      </c>
      <c r="Q2199" s="26" t="s">
        <v>10051</v>
      </c>
      <c r="R2199" s="26" t="s">
        <v>23</v>
      </c>
      <c r="S2199" s="26"/>
      <c r="T2199" s="26"/>
      <c r="U2199" s="26" t="s">
        <v>17470</v>
      </c>
    </row>
    <row r="2200" spans="3:21" x14ac:dyDescent="0.25">
      <c r="C2200" s="11"/>
      <c r="D2200" s="25">
        <v>0</v>
      </c>
      <c r="E2200" s="28">
        <v>3303333</v>
      </c>
      <c r="F2200" s="28">
        <v>21050054</v>
      </c>
      <c r="G2200" s="26" t="s">
        <v>7323</v>
      </c>
      <c r="H2200" s="26" t="s">
        <v>10103</v>
      </c>
      <c r="I2200" s="26" t="s">
        <v>2026</v>
      </c>
      <c r="J2200" s="26"/>
      <c r="K2200" s="26"/>
      <c r="L2200" s="26" t="s">
        <v>482</v>
      </c>
      <c r="M2200" s="26" t="s">
        <v>10339</v>
      </c>
      <c r="N2200" s="26" t="s">
        <v>2024</v>
      </c>
      <c r="O2200" s="27">
        <v>45469</v>
      </c>
      <c r="P2200" s="27">
        <v>46180</v>
      </c>
      <c r="Q2200" s="26" t="s">
        <v>10051</v>
      </c>
      <c r="R2200" s="26" t="s">
        <v>23</v>
      </c>
      <c r="S2200" s="26"/>
      <c r="T2200" s="26"/>
      <c r="U2200" s="26" t="s">
        <v>17470</v>
      </c>
    </row>
    <row r="2201" spans="3:21" x14ac:dyDescent="0.25">
      <c r="C2201" s="11"/>
      <c r="D2201" s="25">
        <v>0</v>
      </c>
      <c r="E2201" s="28">
        <v>3303319</v>
      </c>
      <c r="F2201" s="28">
        <v>21050042</v>
      </c>
      <c r="G2201" s="26" t="s">
        <v>7335</v>
      </c>
      <c r="H2201" s="26" t="s">
        <v>10115</v>
      </c>
      <c r="I2201" s="26" t="s">
        <v>2026</v>
      </c>
      <c r="J2201" s="26"/>
      <c r="K2201" s="26"/>
      <c r="L2201" s="26" t="s">
        <v>482</v>
      </c>
      <c r="M2201" s="26" t="s">
        <v>10339</v>
      </c>
      <c r="N2201" s="26" t="s">
        <v>2024</v>
      </c>
      <c r="O2201" s="27">
        <v>45469</v>
      </c>
      <c r="P2201" s="27">
        <v>46180</v>
      </c>
      <c r="Q2201" s="26" t="s">
        <v>10051</v>
      </c>
      <c r="R2201" s="26" t="s">
        <v>23</v>
      </c>
      <c r="S2201" s="26"/>
      <c r="T2201" s="26"/>
      <c r="U2201" s="26" t="s">
        <v>17470</v>
      </c>
    </row>
    <row r="2202" spans="3:21" x14ac:dyDescent="0.25">
      <c r="C2202" s="11"/>
      <c r="D2202" s="25">
        <v>0</v>
      </c>
      <c r="E2202" s="28">
        <v>3301631</v>
      </c>
      <c r="F2202" s="28">
        <v>21055030</v>
      </c>
      <c r="G2202" s="26" t="s">
        <v>7298</v>
      </c>
      <c r="H2202" s="26" t="s">
        <v>10137</v>
      </c>
      <c r="I2202" s="26" t="s">
        <v>2026</v>
      </c>
      <c r="J2202" s="26"/>
      <c r="K2202" s="26"/>
      <c r="L2202" s="26" t="s">
        <v>482</v>
      </c>
      <c r="M2202" s="26" t="s">
        <v>10339</v>
      </c>
      <c r="N2202" s="26" t="s">
        <v>2024</v>
      </c>
      <c r="O2202" s="27">
        <v>45469</v>
      </c>
      <c r="P2202" s="27">
        <v>46180</v>
      </c>
      <c r="Q2202" s="26" t="s">
        <v>10051</v>
      </c>
      <c r="R2202" s="26" t="s">
        <v>23</v>
      </c>
      <c r="S2202" s="26"/>
      <c r="T2202" s="26"/>
      <c r="U2202" s="26" t="s">
        <v>17470</v>
      </c>
    </row>
    <row r="2203" spans="3:21" x14ac:dyDescent="0.25">
      <c r="C2203" s="11"/>
      <c r="D2203" s="25">
        <v>0</v>
      </c>
      <c r="E2203" s="28">
        <v>3303332</v>
      </c>
      <c r="F2203" s="28">
        <v>21050053</v>
      </c>
      <c r="G2203" s="26" t="s">
        <v>7324</v>
      </c>
      <c r="H2203" s="26" t="s">
        <v>10104</v>
      </c>
      <c r="I2203" s="26" t="s">
        <v>2026</v>
      </c>
      <c r="J2203" s="26"/>
      <c r="K2203" s="26"/>
      <c r="L2203" s="26" t="s">
        <v>482</v>
      </c>
      <c r="M2203" s="26" t="s">
        <v>10339</v>
      </c>
      <c r="N2203" s="26" t="s">
        <v>2024</v>
      </c>
      <c r="O2203" s="27">
        <v>45469</v>
      </c>
      <c r="P2203" s="27">
        <v>46180</v>
      </c>
      <c r="Q2203" s="26" t="s">
        <v>10051</v>
      </c>
      <c r="R2203" s="26" t="s">
        <v>23</v>
      </c>
      <c r="S2203" s="26"/>
      <c r="T2203" s="26"/>
      <c r="U2203" s="26" t="s">
        <v>17470</v>
      </c>
    </row>
    <row r="2204" spans="3:21" x14ac:dyDescent="0.25">
      <c r="C2204" s="11"/>
      <c r="D2204" s="25">
        <v>0</v>
      </c>
      <c r="E2204" s="28">
        <v>3303330</v>
      </c>
      <c r="F2204" s="28">
        <v>21050051</v>
      </c>
      <c r="G2204" s="26" t="s">
        <v>7326</v>
      </c>
      <c r="H2204" s="26" t="s">
        <v>10106</v>
      </c>
      <c r="I2204" s="26" t="s">
        <v>2026</v>
      </c>
      <c r="J2204" s="26"/>
      <c r="K2204" s="26"/>
      <c r="L2204" s="26" t="s">
        <v>482</v>
      </c>
      <c r="M2204" s="26" t="s">
        <v>10339</v>
      </c>
      <c r="N2204" s="26" t="s">
        <v>2024</v>
      </c>
      <c r="O2204" s="27">
        <v>45469</v>
      </c>
      <c r="P2204" s="27">
        <v>46180</v>
      </c>
      <c r="Q2204" s="26" t="s">
        <v>10051</v>
      </c>
      <c r="R2204" s="26" t="s">
        <v>23</v>
      </c>
      <c r="S2204" s="26"/>
      <c r="T2204" s="26"/>
      <c r="U2204" s="26" t="s">
        <v>17470</v>
      </c>
    </row>
    <row r="2205" spans="3:21" x14ac:dyDescent="0.25">
      <c r="C2205" s="11"/>
      <c r="D2205" s="25">
        <v>0</v>
      </c>
      <c r="E2205" s="28">
        <v>3303329</v>
      </c>
      <c r="F2205" s="28">
        <v>21050050</v>
      </c>
      <c r="G2205" s="26" t="s">
        <v>7327</v>
      </c>
      <c r="H2205" s="26" t="s">
        <v>10107</v>
      </c>
      <c r="I2205" s="26" t="s">
        <v>2026</v>
      </c>
      <c r="J2205" s="26"/>
      <c r="K2205" s="26"/>
      <c r="L2205" s="26" t="s">
        <v>482</v>
      </c>
      <c r="M2205" s="26" t="s">
        <v>10339</v>
      </c>
      <c r="N2205" s="26" t="s">
        <v>2024</v>
      </c>
      <c r="O2205" s="27">
        <v>45469</v>
      </c>
      <c r="P2205" s="27">
        <v>46180</v>
      </c>
      <c r="Q2205" s="26" t="s">
        <v>10051</v>
      </c>
      <c r="R2205" s="26" t="s">
        <v>23</v>
      </c>
      <c r="S2205" s="26"/>
      <c r="T2205" s="26"/>
      <c r="U2205" s="26" t="s">
        <v>17470</v>
      </c>
    </row>
    <row r="2206" spans="3:21" x14ac:dyDescent="0.25">
      <c r="C2206" s="11"/>
      <c r="D2206" s="25">
        <v>0</v>
      </c>
      <c r="E2206" s="28">
        <v>3312240</v>
      </c>
      <c r="F2206" s="28">
        <v>64030067</v>
      </c>
      <c r="G2206" s="26" t="s">
        <v>10267</v>
      </c>
      <c r="H2206" s="26" t="s">
        <v>10268</v>
      </c>
      <c r="I2206" s="26" t="s">
        <v>10053</v>
      </c>
      <c r="J2206" s="26"/>
      <c r="K2206" s="26"/>
      <c r="L2206" s="26" t="s">
        <v>482</v>
      </c>
      <c r="M2206" s="26" t="s">
        <v>10339</v>
      </c>
      <c r="N2206" s="26" t="s">
        <v>2024</v>
      </c>
      <c r="O2206" s="27">
        <v>45469</v>
      </c>
      <c r="P2206" s="27">
        <v>46180</v>
      </c>
      <c r="Q2206" s="26" t="s">
        <v>10051</v>
      </c>
      <c r="R2206" s="26" t="s">
        <v>23</v>
      </c>
      <c r="S2206" s="26"/>
      <c r="T2206" s="26"/>
      <c r="U2206" s="26" t="s">
        <v>17470</v>
      </c>
    </row>
    <row r="2207" spans="3:21" x14ac:dyDescent="0.25">
      <c r="C2207" s="11"/>
      <c r="D2207" s="25">
        <v>0</v>
      </c>
      <c r="E2207" s="28">
        <v>3303335</v>
      </c>
      <c r="F2207" s="28">
        <v>21050055</v>
      </c>
      <c r="G2207" s="26" t="s">
        <v>7322</v>
      </c>
      <c r="H2207" s="26" t="s">
        <v>10102</v>
      </c>
      <c r="I2207" s="26" t="s">
        <v>2026</v>
      </c>
      <c r="J2207" s="26"/>
      <c r="K2207" s="26"/>
      <c r="L2207" s="26" t="s">
        <v>482</v>
      </c>
      <c r="M2207" s="26" t="s">
        <v>10339</v>
      </c>
      <c r="N2207" s="26" t="s">
        <v>2024</v>
      </c>
      <c r="O2207" s="27">
        <v>45469</v>
      </c>
      <c r="P2207" s="27">
        <v>46180</v>
      </c>
      <c r="Q2207" s="26" t="s">
        <v>10051</v>
      </c>
      <c r="R2207" s="26" t="s">
        <v>23</v>
      </c>
      <c r="S2207" s="26"/>
      <c r="T2207" s="26"/>
      <c r="U2207" s="26" t="s">
        <v>17470</v>
      </c>
    </row>
    <row r="2208" spans="3:21" x14ac:dyDescent="0.25">
      <c r="C2208" s="11"/>
      <c r="D2208" s="25">
        <v>0</v>
      </c>
      <c r="E2208" s="28">
        <v>3312228</v>
      </c>
      <c r="F2208" s="28">
        <v>64030064</v>
      </c>
      <c r="G2208" s="26" t="s">
        <v>10269</v>
      </c>
      <c r="H2208" s="26" t="s">
        <v>10270</v>
      </c>
      <c r="I2208" s="26" t="s">
        <v>10053</v>
      </c>
      <c r="J2208" s="26"/>
      <c r="K2208" s="26"/>
      <c r="L2208" s="26" t="s">
        <v>482</v>
      </c>
      <c r="M2208" s="26" t="s">
        <v>10339</v>
      </c>
      <c r="N2208" s="26" t="s">
        <v>2024</v>
      </c>
      <c r="O2208" s="27">
        <v>45469</v>
      </c>
      <c r="P2208" s="27">
        <v>46180</v>
      </c>
      <c r="Q2208" s="26" t="s">
        <v>10051</v>
      </c>
      <c r="R2208" s="26" t="s">
        <v>23</v>
      </c>
      <c r="S2208" s="26"/>
      <c r="T2208" s="26"/>
      <c r="U2208" s="26" t="s">
        <v>17470</v>
      </c>
    </row>
    <row r="2209" spans="3:21" x14ac:dyDescent="0.25">
      <c r="C2209" s="11"/>
      <c r="D2209" s="25">
        <v>0</v>
      </c>
      <c r="E2209" s="28">
        <v>3303326</v>
      </c>
      <c r="F2209" s="28">
        <v>21050048</v>
      </c>
      <c r="G2209" s="26" t="s">
        <v>7329</v>
      </c>
      <c r="H2209" s="26" t="s">
        <v>10109</v>
      </c>
      <c r="I2209" s="26" t="s">
        <v>2026</v>
      </c>
      <c r="J2209" s="26"/>
      <c r="K2209" s="26"/>
      <c r="L2209" s="26" t="s">
        <v>482</v>
      </c>
      <c r="M2209" s="26" t="s">
        <v>10339</v>
      </c>
      <c r="N2209" s="26" t="s">
        <v>2024</v>
      </c>
      <c r="O2209" s="27">
        <v>45469</v>
      </c>
      <c r="P2209" s="27">
        <v>46180</v>
      </c>
      <c r="Q2209" s="26" t="s">
        <v>10051</v>
      </c>
      <c r="R2209" s="26" t="s">
        <v>23</v>
      </c>
      <c r="S2209" s="26"/>
      <c r="T2209" s="26"/>
      <c r="U2209" s="26" t="s">
        <v>17470</v>
      </c>
    </row>
    <row r="2210" spans="3:21" x14ac:dyDescent="0.25">
      <c r="C2210" s="11"/>
      <c r="D2210" s="25">
        <v>0</v>
      </c>
      <c r="E2210" s="28">
        <v>3303324</v>
      </c>
      <c r="F2210" s="28">
        <v>21050046</v>
      </c>
      <c r="G2210" s="26" t="s">
        <v>7331</v>
      </c>
      <c r="H2210" s="26" t="s">
        <v>10111</v>
      </c>
      <c r="I2210" s="26" t="s">
        <v>2026</v>
      </c>
      <c r="J2210" s="26"/>
      <c r="K2210" s="26"/>
      <c r="L2210" s="26" t="s">
        <v>482</v>
      </c>
      <c r="M2210" s="26" t="s">
        <v>10339</v>
      </c>
      <c r="N2210" s="26" t="s">
        <v>2024</v>
      </c>
      <c r="O2210" s="27">
        <v>45469</v>
      </c>
      <c r="P2210" s="27">
        <v>46180</v>
      </c>
      <c r="Q2210" s="26" t="s">
        <v>10051</v>
      </c>
      <c r="R2210" s="26" t="s">
        <v>23</v>
      </c>
      <c r="S2210" s="26"/>
      <c r="T2210" s="26"/>
      <c r="U2210" s="26" t="s">
        <v>17470</v>
      </c>
    </row>
    <row r="2211" spans="3:21" x14ac:dyDescent="0.25">
      <c r="C2211" s="11"/>
      <c r="D2211" s="25">
        <v>0</v>
      </c>
      <c r="E2211" s="28">
        <v>3303323</v>
      </c>
      <c r="F2211" s="28">
        <v>21050045</v>
      </c>
      <c r="G2211" s="26" t="s">
        <v>7332</v>
      </c>
      <c r="H2211" s="26" t="s">
        <v>10112</v>
      </c>
      <c r="I2211" s="26" t="s">
        <v>2026</v>
      </c>
      <c r="J2211" s="26"/>
      <c r="K2211" s="26"/>
      <c r="L2211" s="26" t="s">
        <v>482</v>
      </c>
      <c r="M2211" s="26" t="s">
        <v>10339</v>
      </c>
      <c r="N2211" s="26" t="s">
        <v>2024</v>
      </c>
      <c r="O2211" s="27">
        <v>45469</v>
      </c>
      <c r="P2211" s="27">
        <v>46180</v>
      </c>
      <c r="Q2211" s="26" t="s">
        <v>10051</v>
      </c>
      <c r="R2211" s="26" t="s">
        <v>23</v>
      </c>
      <c r="S2211" s="26"/>
      <c r="T2211" s="26"/>
      <c r="U2211" s="26" t="s">
        <v>17470</v>
      </c>
    </row>
    <row r="2212" spans="3:21" x14ac:dyDescent="0.25">
      <c r="C2212" s="11"/>
      <c r="D2212" s="25">
        <v>0</v>
      </c>
      <c r="E2212" s="28">
        <v>3303331</v>
      </c>
      <c r="F2212" s="28">
        <v>21050052</v>
      </c>
      <c r="G2212" s="26" t="s">
        <v>7325</v>
      </c>
      <c r="H2212" s="26" t="s">
        <v>10105</v>
      </c>
      <c r="I2212" s="26" t="s">
        <v>2026</v>
      </c>
      <c r="J2212" s="26"/>
      <c r="K2212" s="26"/>
      <c r="L2212" s="26" t="s">
        <v>482</v>
      </c>
      <c r="M2212" s="26" t="s">
        <v>10339</v>
      </c>
      <c r="N2212" s="26" t="s">
        <v>2024</v>
      </c>
      <c r="O2212" s="27">
        <v>45469</v>
      </c>
      <c r="P2212" s="27">
        <v>46180</v>
      </c>
      <c r="Q2212" s="26" t="s">
        <v>10051</v>
      </c>
      <c r="R2212" s="26" t="s">
        <v>23</v>
      </c>
      <c r="S2212" s="26"/>
      <c r="T2212" s="26"/>
      <c r="U2212" s="26" t="s">
        <v>17470</v>
      </c>
    </row>
    <row r="2213" spans="3:21" x14ac:dyDescent="0.25">
      <c r="C2213" s="11"/>
      <c r="D2213" s="25"/>
      <c r="E2213" s="28">
        <v>5040025</v>
      </c>
      <c r="F2213" s="28"/>
      <c r="G2213" s="26" t="s">
        <v>778</v>
      </c>
      <c r="H2213" s="26" t="s">
        <v>779</v>
      </c>
      <c r="I2213" s="26" t="s">
        <v>761</v>
      </c>
      <c r="J2213" s="26" t="s">
        <v>783</v>
      </c>
      <c r="K2213" s="26"/>
      <c r="L2213" s="26" t="s">
        <v>763</v>
      </c>
      <c r="M2213" s="26" t="s">
        <v>795</v>
      </c>
      <c r="N2213" s="26" t="s">
        <v>796</v>
      </c>
      <c r="O2213" s="27">
        <v>45026</v>
      </c>
      <c r="P2213" s="27">
        <v>46183</v>
      </c>
      <c r="Q2213" s="26" t="s">
        <v>766</v>
      </c>
      <c r="R2213" s="26" t="s">
        <v>23</v>
      </c>
      <c r="S2213" s="26"/>
      <c r="T2213" s="26"/>
      <c r="U2213" s="26" t="s">
        <v>17470</v>
      </c>
    </row>
    <row r="2214" spans="3:21" x14ac:dyDescent="0.25">
      <c r="C2214" s="11"/>
      <c r="D2214" s="25">
        <v>57336</v>
      </c>
      <c r="E2214" s="28">
        <v>5040005</v>
      </c>
      <c r="F2214" s="28">
        <v>36095009</v>
      </c>
      <c r="G2214" s="26" t="s">
        <v>774</v>
      </c>
      <c r="H2214" s="26" t="s">
        <v>775</v>
      </c>
      <c r="I2214" s="26" t="s">
        <v>776</v>
      </c>
      <c r="J2214" s="26" t="s">
        <v>783</v>
      </c>
      <c r="K2214" s="26"/>
      <c r="L2214" s="26" t="s">
        <v>763</v>
      </c>
      <c r="M2214" s="26" t="s">
        <v>795</v>
      </c>
      <c r="N2214" s="26" t="s">
        <v>796</v>
      </c>
      <c r="O2214" s="27">
        <v>45026</v>
      </c>
      <c r="P2214" s="27">
        <v>46183</v>
      </c>
      <c r="Q2214" s="26" t="s">
        <v>766</v>
      </c>
      <c r="R2214" s="26" t="s">
        <v>23</v>
      </c>
      <c r="S2214" s="26"/>
      <c r="T2214" s="26"/>
      <c r="U2214" s="26" t="s">
        <v>17470</v>
      </c>
    </row>
    <row r="2215" spans="3:21" x14ac:dyDescent="0.25">
      <c r="C2215" s="11"/>
      <c r="D2215" s="25">
        <v>52295</v>
      </c>
      <c r="E2215" s="28">
        <v>2278000</v>
      </c>
      <c r="F2215" s="28">
        <v>36095013</v>
      </c>
      <c r="G2215" s="26" t="s">
        <v>771</v>
      </c>
      <c r="H2215" s="26" t="s">
        <v>772</v>
      </c>
      <c r="I2215" s="26" t="s">
        <v>773</v>
      </c>
      <c r="J2215" s="26" t="s">
        <v>783</v>
      </c>
      <c r="K2215" s="26"/>
      <c r="L2215" s="26" t="s">
        <v>763</v>
      </c>
      <c r="M2215" s="26" t="s">
        <v>795</v>
      </c>
      <c r="N2215" s="26" t="s">
        <v>796</v>
      </c>
      <c r="O2215" s="27">
        <v>45026</v>
      </c>
      <c r="P2215" s="27">
        <v>46183</v>
      </c>
      <c r="Q2215" s="26" t="s">
        <v>766</v>
      </c>
      <c r="R2215" s="26" t="s">
        <v>23</v>
      </c>
      <c r="S2215" s="26"/>
      <c r="T2215" s="26"/>
      <c r="U2215" s="26" t="s">
        <v>17470</v>
      </c>
    </row>
    <row r="2216" spans="3:21" x14ac:dyDescent="0.25">
      <c r="C2216" s="11"/>
      <c r="D2216" s="25">
        <v>57337</v>
      </c>
      <c r="E2216" s="28">
        <v>5043000</v>
      </c>
      <c r="F2216" s="28">
        <v>36095010</v>
      </c>
      <c r="G2216" s="26" t="s">
        <v>767</v>
      </c>
      <c r="H2216" s="26" t="s">
        <v>768</v>
      </c>
      <c r="I2216" s="26" t="s">
        <v>769</v>
      </c>
      <c r="J2216" s="26" t="s">
        <v>797</v>
      </c>
      <c r="K2216" s="26"/>
      <c r="L2216" s="26" t="s">
        <v>763</v>
      </c>
      <c r="M2216" s="26" t="s">
        <v>795</v>
      </c>
      <c r="N2216" s="26" t="s">
        <v>796</v>
      </c>
      <c r="O2216" s="27">
        <v>45026</v>
      </c>
      <c r="P2216" s="27">
        <v>46183</v>
      </c>
      <c r="Q2216" s="26" t="s">
        <v>766</v>
      </c>
      <c r="R2216" s="26" t="s">
        <v>23</v>
      </c>
      <c r="S2216" s="26"/>
      <c r="T2216" s="26"/>
      <c r="U2216" s="26" t="s">
        <v>17470</v>
      </c>
    </row>
    <row r="2217" spans="3:21" x14ac:dyDescent="0.25">
      <c r="C2217" s="11"/>
      <c r="D2217" s="25">
        <v>57335</v>
      </c>
      <c r="E2217" s="28"/>
      <c r="F2217" s="28">
        <v>36095008</v>
      </c>
      <c r="G2217" s="26" t="s">
        <v>759</v>
      </c>
      <c r="H2217" s="26" t="s">
        <v>760</v>
      </c>
      <c r="I2217" s="26" t="s">
        <v>761</v>
      </c>
      <c r="J2217" s="26" t="s">
        <v>783</v>
      </c>
      <c r="K2217" s="26"/>
      <c r="L2217" s="26" t="s">
        <v>763</v>
      </c>
      <c r="M2217" s="26" t="s">
        <v>795</v>
      </c>
      <c r="N2217" s="26" t="s">
        <v>796</v>
      </c>
      <c r="O2217" s="27">
        <v>45026</v>
      </c>
      <c r="P2217" s="27">
        <v>46183</v>
      </c>
      <c r="Q2217" s="26" t="s">
        <v>766</v>
      </c>
      <c r="R2217" s="26" t="s">
        <v>23</v>
      </c>
      <c r="S2217" s="26"/>
      <c r="T2217" s="26"/>
      <c r="U2217" s="26" t="s">
        <v>17470</v>
      </c>
    </row>
    <row r="2218" spans="3:21" x14ac:dyDescent="0.25">
      <c r="C2218" s="11"/>
      <c r="D2218" s="25">
        <v>57335</v>
      </c>
      <c r="E2218" s="28"/>
      <c r="F2218" s="28">
        <v>36095008</v>
      </c>
      <c r="G2218" s="26" t="s">
        <v>759</v>
      </c>
      <c r="H2218" s="26" t="s">
        <v>760</v>
      </c>
      <c r="I2218" s="26" t="s">
        <v>761</v>
      </c>
      <c r="J2218" s="26" t="s">
        <v>780</v>
      </c>
      <c r="K2218" s="26"/>
      <c r="L2218" s="26" t="s">
        <v>763</v>
      </c>
      <c r="M2218" s="26" t="s">
        <v>781</v>
      </c>
      <c r="N2218" s="26" t="s">
        <v>782</v>
      </c>
      <c r="O2218" s="27">
        <v>45026</v>
      </c>
      <c r="P2218" s="27">
        <v>46183</v>
      </c>
      <c r="Q2218" s="26" t="s">
        <v>766</v>
      </c>
      <c r="R2218" s="26" t="s">
        <v>23</v>
      </c>
      <c r="S2218" s="26"/>
      <c r="T2218" s="26"/>
      <c r="U2218" s="26" t="s">
        <v>17470</v>
      </c>
    </row>
    <row r="2219" spans="3:21" x14ac:dyDescent="0.25">
      <c r="C2219" s="11"/>
      <c r="D2219" s="25"/>
      <c r="E2219" s="28">
        <v>5040025</v>
      </c>
      <c r="F2219" s="28"/>
      <c r="G2219" s="26" t="s">
        <v>778</v>
      </c>
      <c r="H2219" s="26" t="s">
        <v>779</v>
      </c>
      <c r="I2219" s="26" t="s">
        <v>761</v>
      </c>
      <c r="J2219" s="26" t="s">
        <v>780</v>
      </c>
      <c r="K2219" s="26"/>
      <c r="L2219" s="26" t="s">
        <v>763</v>
      </c>
      <c r="M2219" s="26" t="s">
        <v>781</v>
      </c>
      <c r="N2219" s="26" t="s">
        <v>782</v>
      </c>
      <c r="O2219" s="27">
        <v>45026</v>
      </c>
      <c r="P2219" s="27">
        <v>46183</v>
      </c>
      <c r="Q2219" s="26" t="s">
        <v>766</v>
      </c>
      <c r="R2219" s="26" t="s">
        <v>23</v>
      </c>
      <c r="S2219" s="26"/>
      <c r="T2219" s="26"/>
      <c r="U2219" s="26" t="s">
        <v>17470</v>
      </c>
    </row>
    <row r="2220" spans="3:21" x14ac:dyDescent="0.25">
      <c r="C2220" s="11"/>
      <c r="D2220" s="25">
        <v>57336</v>
      </c>
      <c r="E2220" s="28">
        <v>5040005</v>
      </c>
      <c r="F2220" s="28">
        <v>36095009</v>
      </c>
      <c r="G2220" s="26" t="s">
        <v>774</v>
      </c>
      <c r="H2220" s="26" t="s">
        <v>775</v>
      </c>
      <c r="I2220" s="26" t="s">
        <v>776</v>
      </c>
      <c r="J2220" s="26" t="s">
        <v>780</v>
      </c>
      <c r="K2220" s="26"/>
      <c r="L2220" s="26" t="s">
        <v>763</v>
      </c>
      <c r="M2220" s="26" t="s">
        <v>781</v>
      </c>
      <c r="N2220" s="26" t="s">
        <v>782</v>
      </c>
      <c r="O2220" s="27">
        <v>45026</v>
      </c>
      <c r="P2220" s="27">
        <v>46183</v>
      </c>
      <c r="Q2220" s="26" t="s">
        <v>766</v>
      </c>
      <c r="R2220" s="26" t="s">
        <v>23</v>
      </c>
      <c r="S2220" s="26"/>
      <c r="T2220" s="26"/>
      <c r="U2220" s="26" t="s">
        <v>17470</v>
      </c>
    </row>
    <row r="2221" spans="3:21" x14ac:dyDescent="0.25">
      <c r="C2221" s="11"/>
      <c r="D2221" s="25">
        <v>57337</v>
      </c>
      <c r="E2221" s="28">
        <v>5043000</v>
      </c>
      <c r="F2221" s="28">
        <v>36095010</v>
      </c>
      <c r="G2221" s="26" t="s">
        <v>767</v>
      </c>
      <c r="H2221" s="26" t="s">
        <v>768</v>
      </c>
      <c r="I2221" s="26" t="s">
        <v>769</v>
      </c>
      <c r="J2221" s="26"/>
      <c r="K2221" s="26"/>
      <c r="L2221" s="26" t="s">
        <v>763</v>
      </c>
      <c r="M2221" s="26" t="s">
        <v>781</v>
      </c>
      <c r="N2221" s="26" t="s">
        <v>782</v>
      </c>
      <c r="O2221" s="27">
        <v>45026</v>
      </c>
      <c r="P2221" s="27">
        <v>46183</v>
      </c>
      <c r="Q2221" s="26" t="s">
        <v>766</v>
      </c>
      <c r="R2221" s="26" t="s">
        <v>23</v>
      </c>
      <c r="S2221" s="26"/>
      <c r="T2221" s="26"/>
      <c r="U2221" s="26" t="s">
        <v>17470</v>
      </c>
    </row>
    <row r="2222" spans="3:21" x14ac:dyDescent="0.25">
      <c r="C2222" s="11"/>
      <c r="D2222" s="25">
        <v>52295</v>
      </c>
      <c r="E2222" s="28">
        <v>2278000</v>
      </c>
      <c r="F2222" s="28">
        <v>36095013</v>
      </c>
      <c r="G2222" s="26" t="s">
        <v>771</v>
      </c>
      <c r="H2222" s="26" t="s">
        <v>772</v>
      </c>
      <c r="I2222" s="26" t="s">
        <v>773</v>
      </c>
      <c r="J2222" s="26" t="s">
        <v>780</v>
      </c>
      <c r="K2222" s="26"/>
      <c r="L2222" s="26" t="s">
        <v>763</v>
      </c>
      <c r="M2222" s="26" t="s">
        <v>781</v>
      </c>
      <c r="N2222" s="26" t="s">
        <v>782</v>
      </c>
      <c r="O2222" s="27">
        <v>45026</v>
      </c>
      <c r="P2222" s="27">
        <v>46183</v>
      </c>
      <c r="Q2222" s="26" t="s">
        <v>766</v>
      </c>
      <c r="R2222" s="26" t="s">
        <v>23</v>
      </c>
      <c r="S2222" s="26"/>
      <c r="T2222" s="26"/>
      <c r="U2222" s="26" t="s">
        <v>17470</v>
      </c>
    </row>
    <row r="2223" spans="3:21" x14ac:dyDescent="0.25">
      <c r="C2223" s="11"/>
      <c r="D2223" s="25">
        <v>57336</v>
      </c>
      <c r="E2223" s="28">
        <v>5040005</v>
      </c>
      <c r="F2223" s="28">
        <v>36095009</v>
      </c>
      <c r="G2223" s="26" t="s">
        <v>774</v>
      </c>
      <c r="H2223" s="26" t="s">
        <v>775</v>
      </c>
      <c r="I2223" s="26" t="s">
        <v>776</v>
      </c>
      <c r="J2223" s="26" t="s">
        <v>783</v>
      </c>
      <c r="K2223" s="26" t="s">
        <v>803</v>
      </c>
      <c r="L2223" s="26" t="s">
        <v>763</v>
      </c>
      <c r="M2223" s="26" t="s">
        <v>798</v>
      </c>
      <c r="N2223" s="26" t="s">
        <v>799</v>
      </c>
      <c r="O2223" s="27">
        <v>45026</v>
      </c>
      <c r="P2223" s="27">
        <v>46183</v>
      </c>
      <c r="Q2223" s="26" t="s">
        <v>766</v>
      </c>
      <c r="R2223" s="26" t="s">
        <v>23</v>
      </c>
      <c r="S2223" s="26"/>
      <c r="T2223" s="26"/>
      <c r="U2223" s="26" t="s">
        <v>17470</v>
      </c>
    </row>
    <row r="2224" spans="3:21" x14ac:dyDescent="0.25">
      <c r="C2224" s="11"/>
      <c r="D2224" s="25">
        <v>52295</v>
      </c>
      <c r="E2224" s="28">
        <v>2278000</v>
      </c>
      <c r="F2224" s="28">
        <v>36095013</v>
      </c>
      <c r="G2224" s="26" t="s">
        <v>771</v>
      </c>
      <c r="H2224" s="26" t="s">
        <v>772</v>
      </c>
      <c r="I2224" s="26" t="s">
        <v>773</v>
      </c>
      <c r="J2224" s="26" t="s">
        <v>801</v>
      </c>
      <c r="K2224" s="26" t="s">
        <v>802</v>
      </c>
      <c r="L2224" s="26" t="s">
        <v>763</v>
      </c>
      <c r="M2224" s="26" t="s">
        <v>798</v>
      </c>
      <c r="N2224" s="26" t="s">
        <v>799</v>
      </c>
      <c r="O2224" s="27">
        <v>45026</v>
      </c>
      <c r="P2224" s="27">
        <v>46183</v>
      </c>
      <c r="Q2224" s="26" t="s">
        <v>766</v>
      </c>
      <c r="R2224" s="26" t="s">
        <v>23</v>
      </c>
      <c r="S2224" s="26"/>
      <c r="T2224" s="26"/>
      <c r="U2224" s="26" t="s">
        <v>17470</v>
      </c>
    </row>
    <row r="2225" spans="3:21" x14ac:dyDescent="0.25">
      <c r="C2225" s="11"/>
      <c r="D2225" s="25">
        <v>57335</v>
      </c>
      <c r="E2225" s="28"/>
      <c r="F2225" s="28">
        <v>36095008</v>
      </c>
      <c r="G2225" s="26" t="s">
        <v>759</v>
      </c>
      <c r="H2225" s="26" t="s">
        <v>760</v>
      </c>
      <c r="I2225" s="26" t="s">
        <v>761</v>
      </c>
      <c r="J2225" s="26" t="s">
        <v>783</v>
      </c>
      <c r="K2225" s="26" t="s">
        <v>788</v>
      </c>
      <c r="L2225" s="26" t="s">
        <v>763</v>
      </c>
      <c r="M2225" s="26" t="s">
        <v>798</v>
      </c>
      <c r="N2225" s="26" t="s">
        <v>799</v>
      </c>
      <c r="O2225" s="27">
        <v>45026</v>
      </c>
      <c r="P2225" s="27">
        <v>46183</v>
      </c>
      <c r="Q2225" s="26" t="s">
        <v>766</v>
      </c>
      <c r="R2225" s="26" t="s">
        <v>23</v>
      </c>
      <c r="S2225" s="26"/>
      <c r="T2225" s="26"/>
      <c r="U2225" s="26" t="s">
        <v>17470</v>
      </c>
    </row>
    <row r="2226" spans="3:21" x14ac:dyDescent="0.25">
      <c r="C2226" s="11"/>
      <c r="D2226" s="25"/>
      <c r="E2226" s="28">
        <v>5040025</v>
      </c>
      <c r="F2226" s="28"/>
      <c r="G2226" s="26" t="s">
        <v>778</v>
      </c>
      <c r="H2226" s="26" t="s">
        <v>779</v>
      </c>
      <c r="I2226" s="26" t="s">
        <v>761</v>
      </c>
      <c r="J2226" s="26" t="s">
        <v>783</v>
      </c>
      <c r="K2226" s="26" t="s">
        <v>788</v>
      </c>
      <c r="L2226" s="26" t="s">
        <v>763</v>
      </c>
      <c r="M2226" s="26" t="s">
        <v>798</v>
      </c>
      <c r="N2226" s="26" t="s">
        <v>799</v>
      </c>
      <c r="O2226" s="27">
        <v>45026</v>
      </c>
      <c r="P2226" s="27">
        <v>46183</v>
      </c>
      <c r="Q2226" s="26" t="s">
        <v>766</v>
      </c>
      <c r="R2226" s="26" t="s">
        <v>23</v>
      </c>
      <c r="S2226" s="26"/>
      <c r="T2226" s="26"/>
      <c r="U2226" s="26" t="s">
        <v>17470</v>
      </c>
    </row>
    <row r="2227" spans="3:21" x14ac:dyDescent="0.25">
      <c r="C2227" s="11"/>
      <c r="D2227" s="25">
        <v>57337</v>
      </c>
      <c r="E2227" s="28">
        <v>5043000</v>
      </c>
      <c r="F2227" s="28">
        <v>36095010</v>
      </c>
      <c r="G2227" s="26" t="s">
        <v>767</v>
      </c>
      <c r="H2227" s="26" t="s">
        <v>768</v>
      </c>
      <c r="I2227" s="26" t="s">
        <v>769</v>
      </c>
      <c r="J2227" s="26" t="s">
        <v>800</v>
      </c>
      <c r="K2227" s="26" t="s">
        <v>15036</v>
      </c>
      <c r="L2227" s="26" t="s">
        <v>763</v>
      </c>
      <c r="M2227" s="26" t="s">
        <v>798</v>
      </c>
      <c r="N2227" s="26" t="s">
        <v>799</v>
      </c>
      <c r="O2227" s="27">
        <v>45026</v>
      </c>
      <c r="P2227" s="27">
        <v>46183</v>
      </c>
      <c r="Q2227" s="26" t="s">
        <v>766</v>
      </c>
      <c r="R2227" s="26" t="s">
        <v>23</v>
      </c>
      <c r="S2227" s="26"/>
      <c r="T2227" s="26"/>
      <c r="U2227" s="26" t="s">
        <v>17470</v>
      </c>
    </row>
    <row r="2228" spans="3:21" x14ac:dyDescent="0.25">
      <c r="C2228" s="11"/>
      <c r="D2228" s="25">
        <v>57335</v>
      </c>
      <c r="E2228" s="25"/>
      <c r="F2228" s="28">
        <v>36095008</v>
      </c>
      <c r="G2228" s="26" t="s">
        <v>759</v>
      </c>
      <c r="H2228" s="26" t="s">
        <v>760</v>
      </c>
      <c r="I2228" s="26" t="s">
        <v>761</v>
      </c>
      <c r="J2228" s="26" t="s">
        <v>783</v>
      </c>
      <c r="K2228" s="26" t="s">
        <v>784</v>
      </c>
      <c r="L2228" s="26" t="s">
        <v>763</v>
      </c>
      <c r="M2228" s="26" t="s">
        <v>785</v>
      </c>
      <c r="N2228" s="26" t="s">
        <v>786</v>
      </c>
      <c r="O2228" s="27">
        <v>45026</v>
      </c>
      <c r="P2228" s="27">
        <v>46183</v>
      </c>
      <c r="Q2228" s="26" t="s">
        <v>766</v>
      </c>
      <c r="R2228" s="26" t="s">
        <v>23</v>
      </c>
      <c r="S2228" s="26"/>
      <c r="T2228" s="26"/>
      <c r="U2228" s="26" t="s">
        <v>17470</v>
      </c>
    </row>
    <row r="2229" spans="3:21" x14ac:dyDescent="0.25">
      <c r="C2229" s="11"/>
      <c r="D2229" s="25">
        <v>57337</v>
      </c>
      <c r="E2229" s="25">
        <v>5043000</v>
      </c>
      <c r="F2229" s="28">
        <v>36095010</v>
      </c>
      <c r="G2229" s="26" t="s">
        <v>767</v>
      </c>
      <c r="H2229" s="26" t="s">
        <v>768</v>
      </c>
      <c r="I2229" s="26" t="s">
        <v>769</v>
      </c>
      <c r="J2229" s="26"/>
      <c r="K2229" s="26"/>
      <c r="L2229" s="26" t="s">
        <v>763</v>
      </c>
      <c r="M2229" s="26" t="s">
        <v>785</v>
      </c>
      <c r="N2229" s="26" t="s">
        <v>786</v>
      </c>
      <c r="O2229" s="27">
        <v>45026</v>
      </c>
      <c r="P2229" s="27">
        <v>46183</v>
      </c>
      <c r="Q2229" s="26" t="s">
        <v>766</v>
      </c>
      <c r="R2229" s="26" t="s">
        <v>23</v>
      </c>
      <c r="S2229" s="26"/>
      <c r="T2229" s="26"/>
      <c r="U2229" s="26" t="s">
        <v>17470</v>
      </c>
    </row>
    <row r="2230" spans="3:21" x14ac:dyDescent="0.25">
      <c r="C2230" s="11"/>
      <c r="D2230" s="25">
        <v>52295</v>
      </c>
      <c r="E2230" s="25">
        <v>2278000</v>
      </c>
      <c r="F2230" s="28">
        <v>36095013</v>
      </c>
      <c r="G2230" s="26" t="s">
        <v>771</v>
      </c>
      <c r="H2230" s="26" t="s">
        <v>772</v>
      </c>
      <c r="I2230" s="26" t="s">
        <v>773</v>
      </c>
      <c r="J2230" s="26" t="s">
        <v>783</v>
      </c>
      <c r="K2230" s="26"/>
      <c r="L2230" s="26" t="s">
        <v>763</v>
      </c>
      <c r="M2230" s="26" t="s">
        <v>785</v>
      </c>
      <c r="N2230" s="26" t="s">
        <v>786</v>
      </c>
      <c r="O2230" s="27">
        <v>45026</v>
      </c>
      <c r="P2230" s="27">
        <v>46183</v>
      </c>
      <c r="Q2230" s="26" t="s">
        <v>766</v>
      </c>
      <c r="R2230" s="26" t="s">
        <v>23</v>
      </c>
      <c r="S2230" s="26"/>
      <c r="T2230" s="26"/>
      <c r="U2230" s="26" t="s">
        <v>17470</v>
      </c>
    </row>
    <row r="2231" spans="3:21" x14ac:dyDescent="0.25">
      <c r="C2231" s="11"/>
      <c r="D2231" s="25">
        <v>57336</v>
      </c>
      <c r="E2231" s="28">
        <v>5040005</v>
      </c>
      <c r="F2231" s="28">
        <v>36095009</v>
      </c>
      <c r="G2231" s="26" t="s">
        <v>774</v>
      </c>
      <c r="H2231" s="26" t="s">
        <v>775</v>
      </c>
      <c r="I2231" s="26" t="s">
        <v>776</v>
      </c>
      <c r="J2231" s="26" t="s">
        <v>783</v>
      </c>
      <c r="K2231" s="26" t="s">
        <v>787</v>
      </c>
      <c r="L2231" s="26" t="s">
        <v>763</v>
      </c>
      <c r="M2231" s="26" t="s">
        <v>785</v>
      </c>
      <c r="N2231" s="26" t="s">
        <v>786</v>
      </c>
      <c r="O2231" s="27">
        <v>45026</v>
      </c>
      <c r="P2231" s="27">
        <v>46183</v>
      </c>
      <c r="Q2231" s="26" t="s">
        <v>766</v>
      </c>
      <c r="R2231" s="26" t="s">
        <v>23</v>
      </c>
      <c r="S2231" s="26"/>
      <c r="T2231" s="26"/>
      <c r="U2231" s="26" t="s">
        <v>17470</v>
      </c>
    </row>
    <row r="2232" spans="3:21" x14ac:dyDescent="0.25">
      <c r="C2232" s="11"/>
      <c r="D2232" s="25"/>
      <c r="E2232" s="28">
        <v>5040025</v>
      </c>
      <c r="F2232" s="28"/>
      <c r="G2232" s="26" t="s">
        <v>778</v>
      </c>
      <c r="H2232" s="26" t="s">
        <v>779</v>
      </c>
      <c r="I2232" s="26" t="s">
        <v>761</v>
      </c>
      <c r="J2232" s="26" t="s">
        <v>783</v>
      </c>
      <c r="K2232" s="26" t="s">
        <v>784</v>
      </c>
      <c r="L2232" s="26" t="s">
        <v>763</v>
      </c>
      <c r="M2232" s="26" t="s">
        <v>785</v>
      </c>
      <c r="N2232" s="26" t="s">
        <v>786</v>
      </c>
      <c r="O2232" s="27">
        <v>45026</v>
      </c>
      <c r="P2232" s="27">
        <v>46183</v>
      </c>
      <c r="Q2232" s="26" t="s">
        <v>766</v>
      </c>
      <c r="R2232" s="26" t="s">
        <v>23</v>
      </c>
      <c r="S2232" s="26"/>
      <c r="T2232" s="26"/>
      <c r="U2232" s="26" t="s">
        <v>17470</v>
      </c>
    </row>
    <row r="2233" spans="3:21" x14ac:dyDescent="0.25">
      <c r="C2233" s="11"/>
      <c r="D2233" s="25">
        <v>57335</v>
      </c>
      <c r="E2233" s="28"/>
      <c r="F2233" s="28">
        <v>36095008</v>
      </c>
      <c r="G2233" s="26" t="s">
        <v>759</v>
      </c>
      <c r="H2233" s="26" t="s">
        <v>760</v>
      </c>
      <c r="I2233" s="26" t="s">
        <v>761</v>
      </c>
      <c r="J2233" s="26"/>
      <c r="K2233" s="26" t="s">
        <v>762</v>
      </c>
      <c r="L2233" s="26" t="s">
        <v>763</v>
      </c>
      <c r="M2233" s="26" t="s">
        <v>764</v>
      </c>
      <c r="N2233" s="26" t="s">
        <v>765</v>
      </c>
      <c r="O2233" s="27">
        <v>45026</v>
      </c>
      <c r="P2233" s="27">
        <v>46183</v>
      </c>
      <c r="Q2233" s="26" t="s">
        <v>766</v>
      </c>
      <c r="R2233" s="26" t="s">
        <v>23</v>
      </c>
      <c r="S2233" s="26"/>
      <c r="T2233" s="26"/>
      <c r="U2233" s="26" t="s">
        <v>17470</v>
      </c>
    </row>
    <row r="2234" spans="3:21" x14ac:dyDescent="0.25">
      <c r="C2234" s="11"/>
      <c r="D2234" s="25">
        <v>57337</v>
      </c>
      <c r="E2234" s="28">
        <v>5043000</v>
      </c>
      <c r="F2234" s="28">
        <v>36095010</v>
      </c>
      <c r="G2234" s="26" t="s">
        <v>767</v>
      </c>
      <c r="H2234" s="26" t="s">
        <v>768</v>
      </c>
      <c r="I2234" s="26" t="s">
        <v>769</v>
      </c>
      <c r="J2234" s="26"/>
      <c r="K2234" s="26" t="s">
        <v>770</v>
      </c>
      <c r="L2234" s="26" t="s">
        <v>763</v>
      </c>
      <c r="M2234" s="26" t="s">
        <v>764</v>
      </c>
      <c r="N2234" s="26" t="s">
        <v>765</v>
      </c>
      <c r="O2234" s="27">
        <v>45026</v>
      </c>
      <c r="P2234" s="27">
        <v>46183</v>
      </c>
      <c r="Q2234" s="26" t="s">
        <v>766</v>
      </c>
      <c r="R2234" s="26" t="s">
        <v>23</v>
      </c>
      <c r="S2234" s="26"/>
      <c r="T2234" s="26"/>
      <c r="U2234" s="26" t="s">
        <v>17470</v>
      </c>
    </row>
    <row r="2235" spans="3:21" x14ac:dyDescent="0.25">
      <c r="C2235" s="11"/>
      <c r="D2235" s="25">
        <v>52295</v>
      </c>
      <c r="E2235" s="28">
        <v>2278000</v>
      </c>
      <c r="F2235" s="28">
        <v>36095013</v>
      </c>
      <c r="G2235" s="26" t="s">
        <v>771</v>
      </c>
      <c r="H2235" s="26" t="s">
        <v>772</v>
      </c>
      <c r="I2235" s="26" t="s">
        <v>773</v>
      </c>
      <c r="J2235" s="26"/>
      <c r="K2235" s="26"/>
      <c r="L2235" s="26" t="s">
        <v>763</v>
      </c>
      <c r="M2235" s="26" t="s">
        <v>764</v>
      </c>
      <c r="N2235" s="26" t="s">
        <v>765</v>
      </c>
      <c r="O2235" s="27">
        <v>45026</v>
      </c>
      <c r="P2235" s="27">
        <v>46183</v>
      </c>
      <c r="Q2235" s="26" t="s">
        <v>766</v>
      </c>
      <c r="R2235" s="26" t="s">
        <v>23</v>
      </c>
      <c r="S2235" s="26"/>
      <c r="T2235" s="26"/>
      <c r="U2235" s="26" t="s">
        <v>17470</v>
      </c>
    </row>
    <row r="2236" spans="3:21" x14ac:dyDescent="0.25">
      <c r="C2236" s="11"/>
      <c r="D2236" s="25">
        <v>57336</v>
      </c>
      <c r="E2236" s="28">
        <v>5040005</v>
      </c>
      <c r="F2236" s="28">
        <v>36095009</v>
      </c>
      <c r="G2236" s="26" t="s">
        <v>774</v>
      </c>
      <c r="H2236" s="26" t="s">
        <v>775</v>
      </c>
      <c r="I2236" s="26" t="s">
        <v>776</v>
      </c>
      <c r="J2236" s="26"/>
      <c r="K2236" s="26" t="s">
        <v>777</v>
      </c>
      <c r="L2236" s="26" t="s">
        <v>763</v>
      </c>
      <c r="M2236" s="26" t="s">
        <v>764</v>
      </c>
      <c r="N2236" s="26" t="s">
        <v>765</v>
      </c>
      <c r="O2236" s="27">
        <v>45026</v>
      </c>
      <c r="P2236" s="27">
        <v>46183</v>
      </c>
      <c r="Q2236" s="26" t="s">
        <v>766</v>
      </c>
      <c r="R2236" s="26" t="s">
        <v>23</v>
      </c>
      <c r="S2236" s="26"/>
      <c r="T2236" s="26"/>
      <c r="U2236" s="26" t="s">
        <v>17470</v>
      </c>
    </row>
    <row r="2237" spans="3:21" x14ac:dyDescent="0.25">
      <c r="C2237" s="11"/>
      <c r="D2237" s="25"/>
      <c r="E2237" s="25">
        <v>5040025</v>
      </c>
      <c r="F2237" s="28"/>
      <c r="G2237" s="26" t="s">
        <v>778</v>
      </c>
      <c r="H2237" s="26" t="s">
        <v>779</v>
      </c>
      <c r="I2237" s="26" t="s">
        <v>761</v>
      </c>
      <c r="J2237" s="26"/>
      <c r="K2237" s="26" t="s">
        <v>762</v>
      </c>
      <c r="L2237" s="26" t="s">
        <v>763</v>
      </c>
      <c r="M2237" s="26" t="s">
        <v>764</v>
      </c>
      <c r="N2237" s="26" t="s">
        <v>765</v>
      </c>
      <c r="O2237" s="27">
        <v>45026</v>
      </c>
      <c r="P2237" s="27">
        <v>46183</v>
      </c>
      <c r="Q2237" s="26" t="s">
        <v>766</v>
      </c>
      <c r="R2237" s="26" t="s">
        <v>23</v>
      </c>
      <c r="S2237" s="26"/>
      <c r="T2237" s="26"/>
      <c r="U2237" s="26" t="s">
        <v>17470</v>
      </c>
    </row>
    <row r="2238" spans="3:21" x14ac:dyDescent="0.25">
      <c r="C2238" s="11"/>
      <c r="D2238" s="25">
        <v>57337</v>
      </c>
      <c r="E2238" s="25">
        <v>5043000</v>
      </c>
      <c r="F2238" s="28">
        <v>36095010</v>
      </c>
      <c r="G2238" s="26" t="s">
        <v>767</v>
      </c>
      <c r="H2238" s="26" t="s">
        <v>768</v>
      </c>
      <c r="I2238" s="26" t="s">
        <v>769</v>
      </c>
      <c r="J2238" s="26" t="s">
        <v>791</v>
      </c>
      <c r="K2238" s="26" t="s">
        <v>792</v>
      </c>
      <c r="L2238" s="26" t="s">
        <v>763</v>
      </c>
      <c r="M2238" s="26" t="s">
        <v>789</v>
      </c>
      <c r="N2238" s="26" t="s">
        <v>790</v>
      </c>
      <c r="O2238" s="27">
        <v>45026</v>
      </c>
      <c r="P2238" s="27">
        <v>46183</v>
      </c>
      <c r="Q2238" s="26" t="s">
        <v>766</v>
      </c>
      <c r="R2238" s="26" t="s">
        <v>23</v>
      </c>
      <c r="S2238" s="26"/>
      <c r="T2238" s="26"/>
      <c r="U2238" s="26" t="s">
        <v>17470</v>
      </c>
    </row>
    <row r="2239" spans="3:21" x14ac:dyDescent="0.25">
      <c r="C2239" s="11"/>
      <c r="D2239" s="25">
        <v>52295</v>
      </c>
      <c r="E2239" s="25">
        <v>2278000</v>
      </c>
      <c r="F2239" s="28">
        <v>36095013</v>
      </c>
      <c r="G2239" s="26" t="s">
        <v>771</v>
      </c>
      <c r="H2239" s="26" t="s">
        <v>772</v>
      </c>
      <c r="I2239" s="26" t="s">
        <v>773</v>
      </c>
      <c r="J2239" s="26" t="s">
        <v>780</v>
      </c>
      <c r="K2239" s="26" t="s">
        <v>793</v>
      </c>
      <c r="L2239" s="26" t="s">
        <v>763</v>
      </c>
      <c r="M2239" s="26" t="s">
        <v>789</v>
      </c>
      <c r="N2239" s="26" t="s">
        <v>790</v>
      </c>
      <c r="O2239" s="27">
        <v>45026</v>
      </c>
      <c r="P2239" s="27">
        <v>46183</v>
      </c>
      <c r="Q2239" s="26" t="s">
        <v>766</v>
      </c>
      <c r="R2239" s="26" t="s">
        <v>23</v>
      </c>
      <c r="S2239" s="26"/>
      <c r="T2239" s="26"/>
      <c r="U2239" s="26" t="s">
        <v>17470</v>
      </c>
    </row>
    <row r="2240" spans="3:21" x14ac:dyDescent="0.25">
      <c r="C2240" s="11"/>
      <c r="D2240" s="25">
        <v>57336</v>
      </c>
      <c r="E2240" s="25">
        <v>5040005</v>
      </c>
      <c r="F2240" s="28">
        <v>36095009</v>
      </c>
      <c r="G2240" s="26" t="s">
        <v>774</v>
      </c>
      <c r="H2240" s="26" t="s">
        <v>775</v>
      </c>
      <c r="I2240" s="26" t="s">
        <v>776</v>
      </c>
      <c r="J2240" s="26" t="s">
        <v>780</v>
      </c>
      <c r="K2240" s="26" t="s">
        <v>794</v>
      </c>
      <c r="L2240" s="26" t="s">
        <v>763</v>
      </c>
      <c r="M2240" s="26" t="s">
        <v>789</v>
      </c>
      <c r="N2240" s="26" t="s">
        <v>790</v>
      </c>
      <c r="O2240" s="27">
        <v>45026</v>
      </c>
      <c r="P2240" s="27">
        <v>46183</v>
      </c>
      <c r="Q2240" s="26" t="s">
        <v>766</v>
      </c>
      <c r="R2240" s="26" t="s">
        <v>23</v>
      </c>
      <c r="S2240" s="26"/>
      <c r="T2240" s="26"/>
      <c r="U2240" s="26" t="s">
        <v>17470</v>
      </c>
    </row>
    <row r="2241" spans="3:21" x14ac:dyDescent="0.25">
      <c r="C2241" s="11"/>
      <c r="D2241" s="25"/>
      <c r="E2241" s="25">
        <v>5040025</v>
      </c>
      <c r="F2241" s="28"/>
      <c r="G2241" s="26" t="s">
        <v>778</v>
      </c>
      <c r="H2241" s="26" t="s">
        <v>779</v>
      </c>
      <c r="I2241" s="26" t="s">
        <v>761</v>
      </c>
      <c r="J2241" s="26" t="s">
        <v>780</v>
      </c>
      <c r="K2241" s="26" t="s">
        <v>788</v>
      </c>
      <c r="L2241" s="26" t="s">
        <v>763</v>
      </c>
      <c r="M2241" s="26" t="s">
        <v>789</v>
      </c>
      <c r="N2241" s="26" t="s">
        <v>790</v>
      </c>
      <c r="O2241" s="27">
        <v>45026</v>
      </c>
      <c r="P2241" s="27">
        <v>46183</v>
      </c>
      <c r="Q2241" s="26" t="s">
        <v>766</v>
      </c>
      <c r="R2241" s="26" t="s">
        <v>23</v>
      </c>
      <c r="S2241" s="26"/>
      <c r="T2241" s="26"/>
      <c r="U2241" s="26" t="s">
        <v>17470</v>
      </c>
    </row>
    <row r="2242" spans="3:21" x14ac:dyDescent="0.25">
      <c r="C2242" s="11"/>
      <c r="D2242" s="25">
        <v>57335</v>
      </c>
      <c r="E2242" s="25"/>
      <c r="F2242" s="28">
        <v>36095008</v>
      </c>
      <c r="G2242" s="26" t="s">
        <v>759</v>
      </c>
      <c r="H2242" s="26" t="s">
        <v>760</v>
      </c>
      <c r="I2242" s="26" t="s">
        <v>761</v>
      </c>
      <c r="J2242" s="26" t="s">
        <v>780</v>
      </c>
      <c r="K2242" s="26" t="s">
        <v>788</v>
      </c>
      <c r="L2242" s="26" t="s">
        <v>763</v>
      </c>
      <c r="M2242" s="26" t="s">
        <v>789</v>
      </c>
      <c r="N2242" s="26" t="s">
        <v>790</v>
      </c>
      <c r="O2242" s="27">
        <v>45026</v>
      </c>
      <c r="P2242" s="27">
        <v>46183</v>
      </c>
      <c r="Q2242" s="26" t="s">
        <v>766</v>
      </c>
      <c r="R2242" s="26" t="s">
        <v>23</v>
      </c>
      <c r="S2242" s="26"/>
      <c r="T2242" s="26"/>
      <c r="U2242" s="26" t="s">
        <v>17470</v>
      </c>
    </row>
    <row r="2243" spans="3:21" x14ac:dyDescent="0.25">
      <c r="C2243" s="11"/>
      <c r="D2243" s="25">
        <v>54522</v>
      </c>
      <c r="E2243" s="25">
        <v>2423112</v>
      </c>
      <c r="F2243" s="28">
        <v>32095090</v>
      </c>
      <c r="G2243" s="26" t="s">
        <v>2027</v>
      </c>
      <c r="H2243" s="26" t="s">
        <v>11108</v>
      </c>
      <c r="I2243" s="26" t="s">
        <v>2028</v>
      </c>
      <c r="J2243" s="26"/>
      <c r="K2243" s="26"/>
      <c r="L2243" s="26" t="s">
        <v>169</v>
      </c>
      <c r="M2243" s="26" t="s">
        <v>2032</v>
      </c>
      <c r="N2243" s="26" t="s">
        <v>796</v>
      </c>
      <c r="O2243" s="27">
        <v>44727</v>
      </c>
      <c r="P2243" s="27">
        <v>46188</v>
      </c>
      <c r="Q2243" s="26" t="s">
        <v>2033</v>
      </c>
      <c r="R2243" s="26" t="s">
        <v>23</v>
      </c>
      <c r="S2243" s="26" t="s">
        <v>172</v>
      </c>
      <c r="T2243" s="26"/>
      <c r="U2243" s="26" t="s">
        <v>17470</v>
      </c>
    </row>
    <row r="2244" spans="3:21" x14ac:dyDescent="0.25">
      <c r="C2244" s="11"/>
      <c r="D2244" s="28">
        <v>54522</v>
      </c>
      <c r="E2244" s="25">
        <v>2423112</v>
      </c>
      <c r="F2244" s="28">
        <v>32095090</v>
      </c>
      <c r="G2244" s="26" t="s">
        <v>2027</v>
      </c>
      <c r="H2244" s="26" t="s">
        <v>11108</v>
      </c>
      <c r="I2244" s="26" t="s">
        <v>2028</v>
      </c>
      <c r="J2244" s="26"/>
      <c r="K2244" s="26"/>
      <c r="L2244" s="26" t="s">
        <v>169</v>
      </c>
      <c r="M2244" s="26" t="s">
        <v>2034</v>
      </c>
      <c r="N2244" s="26" t="s">
        <v>2035</v>
      </c>
      <c r="O2244" s="27">
        <v>44727</v>
      </c>
      <c r="P2244" s="27">
        <v>46188</v>
      </c>
      <c r="Q2244" s="26" t="s">
        <v>2036</v>
      </c>
      <c r="R2244" s="26" t="s">
        <v>23</v>
      </c>
      <c r="S2244" s="26" t="s">
        <v>172</v>
      </c>
      <c r="T2244" s="26"/>
      <c r="U2244" s="26" t="s">
        <v>17470</v>
      </c>
    </row>
    <row r="2245" spans="3:21" x14ac:dyDescent="0.25">
      <c r="C2245" s="11"/>
      <c r="D2245" s="28">
        <v>0</v>
      </c>
      <c r="E2245" s="25">
        <v>3301611</v>
      </c>
      <c r="F2245" s="28">
        <v>21050068</v>
      </c>
      <c r="G2245" s="26" t="s">
        <v>7309</v>
      </c>
      <c r="H2245" s="26" t="s">
        <v>10155</v>
      </c>
      <c r="I2245" s="26" t="s">
        <v>2026</v>
      </c>
      <c r="J2245" s="26"/>
      <c r="K2245" s="26"/>
      <c r="L2245" s="26" t="s">
        <v>482</v>
      </c>
      <c r="M2245" s="26" t="s">
        <v>10311</v>
      </c>
      <c r="N2245" s="26" t="s">
        <v>7259</v>
      </c>
      <c r="O2245" s="27">
        <v>45469</v>
      </c>
      <c r="P2245" s="27">
        <v>46188</v>
      </c>
      <c r="Q2245" s="26" t="s">
        <v>10051</v>
      </c>
      <c r="R2245" s="26" t="s">
        <v>23</v>
      </c>
      <c r="S2245" s="26"/>
      <c r="T2245" s="26"/>
      <c r="U2245" s="26" t="s">
        <v>17470</v>
      </c>
    </row>
    <row r="2246" spans="3:21" x14ac:dyDescent="0.25">
      <c r="C2246" s="11"/>
      <c r="D2246" s="28">
        <v>0</v>
      </c>
      <c r="E2246" s="25">
        <v>3300012</v>
      </c>
      <c r="F2246" s="28">
        <v>21055021</v>
      </c>
      <c r="G2246" s="26" t="s">
        <v>10162</v>
      </c>
      <c r="H2246" s="26" t="s">
        <v>17873</v>
      </c>
      <c r="I2246" s="26" t="s">
        <v>481</v>
      </c>
      <c r="J2246" s="26"/>
      <c r="K2246" s="26"/>
      <c r="L2246" s="26" t="s">
        <v>482</v>
      </c>
      <c r="M2246" s="26" t="s">
        <v>10311</v>
      </c>
      <c r="N2246" s="26" t="s">
        <v>7259</v>
      </c>
      <c r="O2246" s="27">
        <v>45469</v>
      </c>
      <c r="P2246" s="27">
        <v>46188</v>
      </c>
      <c r="Q2246" s="26" t="s">
        <v>10051</v>
      </c>
      <c r="R2246" s="26" t="s">
        <v>23</v>
      </c>
      <c r="S2246" s="26"/>
      <c r="T2246" s="26"/>
      <c r="U2246" s="26" t="s">
        <v>17470</v>
      </c>
    </row>
    <row r="2247" spans="3:21" x14ac:dyDescent="0.25">
      <c r="C2247" s="11"/>
      <c r="D2247" s="28">
        <v>0</v>
      </c>
      <c r="E2247" s="25">
        <v>3300016</v>
      </c>
      <c r="F2247" s="28">
        <v>21055016</v>
      </c>
      <c r="G2247" s="26" t="s">
        <v>486</v>
      </c>
      <c r="H2247" s="26" t="s">
        <v>10161</v>
      </c>
      <c r="I2247" s="26" t="s">
        <v>481</v>
      </c>
      <c r="J2247" s="26"/>
      <c r="K2247" s="26"/>
      <c r="L2247" s="26" t="s">
        <v>482</v>
      </c>
      <c r="M2247" s="26" t="s">
        <v>10311</v>
      </c>
      <c r="N2247" s="26" t="s">
        <v>7259</v>
      </c>
      <c r="O2247" s="27">
        <v>45469</v>
      </c>
      <c r="P2247" s="27">
        <v>46188</v>
      </c>
      <c r="Q2247" s="26" t="s">
        <v>10051</v>
      </c>
      <c r="R2247" s="26" t="s">
        <v>23</v>
      </c>
      <c r="S2247" s="26"/>
      <c r="T2247" s="26"/>
      <c r="U2247" s="26" t="s">
        <v>17470</v>
      </c>
    </row>
    <row r="2248" spans="3:21" x14ac:dyDescent="0.25">
      <c r="C2248" s="11"/>
      <c r="D2248" s="28">
        <v>0</v>
      </c>
      <c r="E2248" s="25">
        <v>3300076</v>
      </c>
      <c r="F2248" s="28">
        <v>21055009</v>
      </c>
      <c r="G2248" s="26" t="s">
        <v>480</v>
      </c>
      <c r="H2248" s="26" t="s">
        <v>17872</v>
      </c>
      <c r="I2248" s="26" t="s">
        <v>481</v>
      </c>
      <c r="J2248" s="26"/>
      <c r="K2248" s="26"/>
      <c r="L2248" s="26" t="s">
        <v>482</v>
      </c>
      <c r="M2248" s="26" t="s">
        <v>10311</v>
      </c>
      <c r="N2248" s="26" t="s">
        <v>7259</v>
      </c>
      <c r="O2248" s="27">
        <v>45469</v>
      </c>
      <c r="P2248" s="27">
        <v>46188</v>
      </c>
      <c r="Q2248" s="26" t="s">
        <v>10051</v>
      </c>
      <c r="R2248" s="26" t="s">
        <v>23</v>
      </c>
      <c r="S2248" s="26"/>
      <c r="T2248" s="26"/>
      <c r="U2248" s="26" t="s">
        <v>17470</v>
      </c>
    </row>
    <row r="2249" spans="3:21" x14ac:dyDescent="0.25">
      <c r="C2249" s="11"/>
      <c r="D2249" s="28">
        <v>0</v>
      </c>
      <c r="E2249" s="25">
        <v>3300082</v>
      </c>
      <c r="F2249" s="28">
        <v>0</v>
      </c>
      <c r="G2249" s="26" t="s">
        <v>484</v>
      </c>
      <c r="H2249" s="26" t="s">
        <v>10160</v>
      </c>
      <c r="I2249" s="26" t="s">
        <v>481</v>
      </c>
      <c r="J2249" s="26"/>
      <c r="K2249" s="26"/>
      <c r="L2249" s="26" t="s">
        <v>482</v>
      </c>
      <c r="M2249" s="26" t="s">
        <v>10311</v>
      </c>
      <c r="N2249" s="26" t="s">
        <v>7259</v>
      </c>
      <c r="O2249" s="27">
        <v>45469</v>
      </c>
      <c r="P2249" s="27">
        <v>46188</v>
      </c>
      <c r="Q2249" s="26" t="s">
        <v>10051</v>
      </c>
      <c r="R2249" s="26" t="s">
        <v>23</v>
      </c>
      <c r="S2249" s="26"/>
      <c r="T2249" s="26"/>
      <c r="U2249" s="26" t="s">
        <v>17470</v>
      </c>
    </row>
    <row r="2250" spans="3:21" x14ac:dyDescent="0.25">
      <c r="C2250" s="11"/>
      <c r="D2250" s="28">
        <v>0</v>
      </c>
      <c r="E2250" s="25">
        <v>3300109</v>
      </c>
      <c r="F2250" s="28">
        <v>0</v>
      </c>
      <c r="G2250" s="26" t="s">
        <v>483</v>
      </c>
      <c r="H2250" s="26" t="s">
        <v>10159</v>
      </c>
      <c r="I2250" s="26" t="s">
        <v>481</v>
      </c>
      <c r="J2250" s="26"/>
      <c r="K2250" s="26"/>
      <c r="L2250" s="26" t="s">
        <v>482</v>
      </c>
      <c r="M2250" s="26" t="s">
        <v>10311</v>
      </c>
      <c r="N2250" s="26" t="s">
        <v>7259</v>
      </c>
      <c r="O2250" s="27">
        <v>45469</v>
      </c>
      <c r="P2250" s="27">
        <v>46188</v>
      </c>
      <c r="Q2250" s="26" t="s">
        <v>10051</v>
      </c>
      <c r="R2250" s="26" t="s">
        <v>23</v>
      </c>
      <c r="S2250" s="26"/>
      <c r="T2250" s="26"/>
      <c r="U2250" s="26" t="s">
        <v>17470</v>
      </c>
    </row>
    <row r="2251" spans="3:21" x14ac:dyDescent="0.25">
      <c r="C2251" s="11"/>
      <c r="D2251" s="28">
        <v>0</v>
      </c>
      <c r="E2251" s="25">
        <v>3300152</v>
      </c>
      <c r="F2251" s="28">
        <v>21055022</v>
      </c>
      <c r="G2251" s="26" t="s">
        <v>487</v>
      </c>
      <c r="H2251" s="26" t="s">
        <v>10158</v>
      </c>
      <c r="I2251" s="26" t="s">
        <v>481</v>
      </c>
      <c r="J2251" s="26"/>
      <c r="K2251" s="26"/>
      <c r="L2251" s="26" t="s">
        <v>482</v>
      </c>
      <c r="M2251" s="26" t="s">
        <v>10311</v>
      </c>
      <c r="N2251" s="26" t="s">
        <v>7259</v>
      </c>
      <c r="O2251" s="27">
        <v>45469</v>
      </c>
      <c r="P2251" s="27">
        <v>46188</v>
      </c>
      <c r="Q2251" s="26" t="s">
        <v>10051</v>
      </c>
      <c r="R2251" s="26" t="s">
        <v>23</v>
      </c>
      <c r="S2251" s="26"/>
      <c r="T2251" s="26"/>
      <c r="U2251" s="26" t="s">
        <v>17470</v>
      </c>
    </row>
    <row r="2252" spans="3:21" x14ac:dyDescent="0.25">
      <c r="C2252" s="11"/>
      <c r="D2252" s="28">
        <v>0</v>
      </c>
      <c r="E2252" s="25">
        <v>3301609</v>
      </c>
      <c r="F2252" s="28">
        <v>21050067</v>
      </c>
      <c r="G2252" s="26" t="s">
        <v>7310</v>
      </c>
      <c r="H2252" s="26" t="s">
        <v>10156</v>
      </c>
      <c r="I2252" s="26" t="s">
        <v>2026</v>
      </c>
      <c r="J2252" s="26"/>
      <c r="K2252" s="26"/>
      <c r="L2252" s="26" t="s">
        <v>482</v>
      </c>
      <c r="M2252" s="26" t="s">
        <v>10311</v>
      </c>
      <c r="N2252" s="26" t="s">
        <v>7259</v>
      </c>
      <c r="O2252" s="27">
        <v>45469</v>
      </c>
      <c r="P2252" s="27">
        <v>46188</v>
      </c>
      <c r="Q2252" s="26" t="s">
        <v>10051</v>
      </c>
      <c r="R2252" s="26" t="s">
        <v>23</v>
      </c>
      <c r="S2252" s="26"/>
      <c r="T2252" s="26"/>
      <c r="U2252" s="26" t="s">
        <v>17470</v>
      </c>
    </row>
    <row r="2253" spans="3:21" x14ac:dyDescent="0.25">
      <c r="C2253" s="11"/>
      <c r="D2253" s="28">
        <v>0</v>
      </c>
      <c r="E2253" s="25">
        <v>3301614</v>
      </c>
      <c r="F2253" s="28">
        <v>21050069</v>
      </c>
      <c r="G2253" s="26" t="s">
        <v>7308</v>
      </c>
      <c r="H2253" s="26" t="s">
        <v>10154</v>
      </c>
      <c r="I2253" s="26" t="s">
        <v>2026</v>
      </c>
      <c r="J2253" s="26"/>
      <c r="K2253" s="26"/>
      <c r="L2253" s="26" t="s">
        <v>482</v>
      </c>
      <c r="M2253" s="26" t="s">
        <v>10311</v>
      </c>
      <c r="N2253" s="26" t="s">
        <v>7259</v>
      </c>
      <c r="O2253" s="27">
        <v>45469</v>
      </c>
      <c r="P2253" s="27">
        <v>46188</v>
      </c>
      <c r="Q2253" s="26" t="s">
        <v>10051</v>
      </c>
      <c r="R2253" s="26" t="s">
        <v>23</v>
      </c>
      <c r="S2253" s="26"/>
      <c r="T2253" s="26"/>
      <c r="U2253" s="26" t="s">
        <v>17470</v>
      </c>
    </row>
    <row r="2254" spans="3:21" x14ac:dyDescent="0.25">
      <c r="C2254" s="11"/>
      <c r="D2254" s="28">
        <v>0</v>
      </c>
      <c r="E2254" s="25">
        <v>3301615</v>
      </c>
      <c r="F2254" s="28">
        <v>21055024</v>
      </c>
      <c r="G2254" s="26" t="s">
        <v>2025</v>
      </c>
      <c r="H2254" s="26" t="s">
        <v>10153</v>
      </c>
      <c r="I2254" s="26" t="s">
        <v>2026</v>
      </c>
      <c r="J2254" s="26"/>
      <c r="K2254" s="26"/>
      <c r="L2254" s="26" t="s">
        <v>482</v>
      </c>
      <c r="M2254" s="26" t="s">
        <v>10311</v>
      </c>
      <c r="N2254" s="26" t="s">
        <v>7259</v>
      </c>
      <c r="O2254" s="27">
        <v>45469</v>
      </c>
      <c r="P2254" s="27">
        <v>46188</v>
      </c>
      <c r="Q2254" s="26" t="s">
        <v>10051</v>
      </c>
      <c r="R2254" s="26" t="s">
        <v>23</v>
      </c>
      <c r="S2254" s="26"/>
      <c r="T2254" s="26"/>
      <c r="U2254" s="26" t="s">
        <v>17470</v>
      </c>
    </row>
    <row r="2255" spans="3:21" x14ac:dyDescent="0.25">
      <c r="C2255" s="11"/>
      <c r="D2255" s="28">
        <v>0</v>
      </c>
      <c r="E2255" s="25">
        <v>3301616</v>
      </c>
      <c r="F2255" s="28">
        <v>21050070</v>
      </c>
      <c r="G2255" s="26" t="s">
        <v>7307</v>
      </c>
      <c r="H2255" s="26" t="s">
        <v>10152</v>
      </c>
      <c r="I2255" s="26" t="s">
        <v>2026</v>
      </c>
      <c r="J2255" s="26"/>
      <c r="K2255" s="26"/>
      <c r="L2255" s="26" t="s">
        <v>482</v>
      </c>
      <c r="M2255" s="26" t="s">
        <v>10311</v>
      </c>
      <c r="N2255" s="26" t="s">
        <v>7259</v>
      </c>
      <c r="O2255" s="27">
        <v>45469</v>
      </c>
      <c r="P2255" s="27">
        <v>46188</v>
      </c>
      <c r="Q2255" s="26" t="s">
        <v>10051</v>
      </c>
      <c r="R2255" s="26" t="s">
        <v>23</v>
      </c>
      <c r="S2255" s="26"/>
      <c r="T2255" s="26"/>
      <c r="U2255" s="26" t="s">
        <v>17470</v>
      </c>
    </row>
    <row r="2256" spans="3:21" x14ac:dyDescent="0.25">
      <c r="C2256" s="11"/>
      <c r="D2256" s="28">
        <v>0</v>
      </c>
      <c r="E2256" s="25">
        <v>3301617</v>
      </c>
      <c r="F2256" s="28">
        <v>21055025</v>
      </c>
      <c r="G2256" s="26" t="s">
        <v>7306</v>
      </c>
      <c r="H2256" s="26" t="s">
        <v>10151</v>
      </c>
      <c r="I2256" s="26" t="s">
        <v>2026</v>
      </c>
      <c r="J2256" s="26"/>
      <c r="K2256" s="26"/>
      <c r="L2256" s="26" t="s">
        <v>482</v>
      </c>
      <c r="M2256" s="26" t="s">
        <v>10311</v>
      </c>
      <c r="N2256" s="26" t="s">
        <v>7259</v>
      </c>
      <c r="O2256" s="27">
        <v>45469</v>
      </c>
      <c r="P2256" s="27">
        <v>46188</v>
      </c>
      <c r="Q2256" s="26" t="s">
        <v>10051</v>
      </c>
      <c r="R2256" s="26" t="s">
        <v>23</v>
      </c>
      <c r="S2256" s="26"/>
      <c r="T2256" s="26"/>
      <c r="U2256" s="26" t="s">
        <v>17470</v>
      </c>
    </row>
    <row r="2257" spans="3:21" x14ac:dyDescent="0.25">
      <c r="C2257" s="11"/>
      <c r="D2257" s="28">
        <v>0</v>
      </c>
      <c r="E2257" s="25">
        <v>3301618</v>
      </c>
      <c r="F2257" s="28">
        <v>21050071</v>
      </c>
      <c r="G2257" s="26" t="s">
        <v>7305</v>
      </c>
      <c r="H2257" s="26" t="s">
        <v>10150</v>
      </c>
      <c r="I2257" s="26" t="s">
        <v>2026</v>
      </c>
      <c r="J2257" s="26"/>
      <c r="K2257" s="26"/>
      <c r="L2257" s="26" t="s">
        <v>482</v>
      </c>
      <c r="M2257" s="26" t="s">
        <v>10311</v>
      </c>
      <c r="N2257" s="26" t="s">
        <v>7259</v>
      </c>
      <c r="O2257" s="27">
        <v>45469</v>
      </c>
      <c r="P2257" s="27">
        <v>46188</v>
      </c>
      <c r="Q2257" s="26" t="s">
        <v>10051</v>
      </c>
      <c r="R2257" s="26" t="s">
        <v>23</v>
      </c>
      <c r="S2257" s="26"/>
      <c r="T2257" s="26"/>
      <c r="U2257" s="26" t="s">
        <v>17470</v>
      </c>
    </row>
    <row r="2258" spans="3:21" x14ac:dyDescent="0.25">
      <c r="C2258" s="11"/>
      <c r="D2258" s="28">
        <v>0</v>
      </c>
      <c r="E2258" s="25">
        <v>3301619</v>
      </c>
      <c r="F2258" s="28">
        <v>21055026</v>
      </c>
      <c r="G2258" s="26" t="s">
        <v>7304</v>
      </c>
      <c r="H2258" s="26" t="s">
        <v>10149</v>
      </c>
      <c r="I2258" s="26" t="s">
        <v>2026</v>
      </c>
      <c r="J2258" s="26"/>
      <c r="K2258" s="26"/>
      <c r="L2258" s="26" t="s">
        <v>482</v>
      </c>
      <c r="M2258" s="26" t="s">
        <v>10311</v>
      </c>
      <c r="N2258" s="26" t="s">
        <v>7259</v>
      </c>
      <c r="O2258" s="27">
        <v>45469</v>
      </c>
      <c r="P2258" s="27">
        <v>46188</v>
      </c>
      <c r="Q2258" s="26" t="s">
        <v>10051</v>
      </c>
      <c r="R2258" s="26" t="s">
        <v>23</v>
      </c>
      <c r="S2258" s="26"/>
      <c r="T2258" s="26"/>
      <c r="U2258" s="26" t="s">
        <v>17470</v>
      </c>
    </row>
    <row r="2259" spans="3:21" x14ac:dyDescent="0.25">
      <c r="C2259" s="11"/>
      <c r="D2259" s="28">
        <v>0</v>
      </c>
      <c r="E2259" s="25">
        <v>3301620</v>
      </c>
      <c r="F2259" s="28">
        <v>21050072</v>
      </c>
      <c r="G2259" s="26" t="s">
        <v>7303</v>
      </c>
      <c r="H2259" s="26" t="s">
        <v>10148</v>
      </c>
      <c r="I2259" s="26" t="s">
        <v>2026</v>
      </c>
      <c r="J2259" s="26"/>
      <c r="K2259" s="26"/>
      <c r="L2259" s="26" t="s">
        <v>482</v>
      </c>
      <c r="M2259" s="26" t="s">
        <v>10311</v>
      </c>
      <c r="N2259" s="26" t="s">
        <v>7259</v>
      </c>
      <c r="O2259" s="27">
        <v>45469</v>
      </c>
      <c r="P2259" s="27">
        <v>46188</v>
      </c>
      <c r="Q2259" s="26" t="s">
        <v>10051</v>
      </c>
      <c r="R2259" s="26" t="s">
        <v>23</v>
      </c>
      <c r="S2259" s="26"/>
      <c r="T2259" s="26"/>
      <c r="U2259" s="26" t="s">
        <v>17470</v>
      </c>
    </row>
    <row r="2260" spans="3:21" x14ac:dyDescent="0.25">
      <c r="C2260" s="11"/>
      <c r="D2260" s="28">
        <v>0</v>
      </c>
      <c r="E2260" s="25">
        <v>3301621</v>
      </c>
      <c r="F2260" s="28">
        <v>21055027</v>
      </c>
      <c r="G2260" s="26" t="s">
        <v>7302</v>
      </c>
      <c r="H2260" s="26" t="s">
        <v>10147</v>
      </c>
      <c r="I2260" s="26" t="s">
        <v>2026</v>
      </c>
      <c r="J2260" s="26"/>
      <c r="K2260" s="26"/>
      <c r="L2260" s="26" t="s">
        <v>482</v>
      </c>
      <c r="M2260" s="26" t="s">
        <v>10311</v>
      </c>
      <c r="N2260" s="26" t="s">
        <v>7259</v>
      </c>
      <c r="O2260" s="27">
        <v>45469</v>
      </c>
      <c r="P2260" s="27">
        <v>46188</v>
      </c>
      <c r="Q2260" s="26" t="s">
        <v>10051</v>
      </c>
      <c r="R2260" s="26" t="s">
        <v>23</v>
      </c>
      <c r="S2260" s="26"/>
      <c r="T2260" s="26"/>
      <c r="U2260" s="26" t="s">
        <v>17470</v>
      </c>
    </row>
    <row r="2261" spans="3:21" x14ac:dyDescent="0.25">
      <c r="C2261" s="11"/>
      <c r="D2261" s="28">
        <v>0</v>
      </c>
      <c r="E2261" s="25">
        <v>3300153</v>
      </c>
      <c r="F2261" s="28">
        <v>21055023</v>
      </c>
      <c r="G2261" s="26" t="s">
        <v>485</v>
      </c>
      <c r="H2261" s="26" t="s">
        <v>10157</v>
      </c>
      <c r="I2261" s="26" t="s">
        <v>481</v>
      </c>
      <c r="J2261" s="26"/>
      <c r="K2261" s="26"/>
      <c r="L2261" s="26" t="s">
        <v>482</v>
      </c>
      <c r="M2261" s="26" t="s">
        <v>10311</v>
      </c>
      <c r="N2261" s="26" t="s">
        <v>7259</v>
      </c>
      <c r="O2261" s="27">
        <v>45469</v>
      </c>
      <c r="P2261" s="27">
        <v>46188</v>
      </c>
      <c r="Q2261" s="26" t="s">
        <v>10051</v>
      </c>
      <c r="R2261" s="26" t="s">
        <v>23</v>
      </c>
      <c r="S2261" s="26"/>
      <c r="T2261" s="26"/>
      <c r="U2261" s="26" t="s">
        <v>17470</v>
      </c>
    </row>
    <row r="2262" spans="3:21" x14ac:dyDescent="0.25">
      <c r="C2262" s="11"/>
      <c r="D2262" s="28">
        <v>54522</v>
      </c>
      <c r="E2262" s="25">
        <v>2423112</v>
      </c>
      <c r="F2262" s="28">
        <v>32095090</v>
      </c>
      <c r="G2262" s="26" t="s">
        <v>2027</v>
      </c>
      <c r="H2262" s="26" t="s">
        <v>11108</v>
      </c>
      <c r="I2262" s="26" t="s">
        <v>2028</v>
      </c>
      <c r="J2262" s="26"/>
      <c r="K2262" s="26"/>
      <c r="L2262" s="26" t="s">
        <v>169</v>
      </c>
      <c r="M2262" s="26" t="s">
        <v>2029</v>
      </c>
      <c r="N2262" s="26" t="s">
        <v>2030</v>
      </c>
      <c r="O2262" s="27">
        <v>44727</v>
      </c>
      <c r="P2262" s="27">
        <v>46188</v>
      </c>
      <c r="Q2262" s="26" t="s">
        <v>2031</v>
      </c>
      <c r="R2262" s="26" t="s">
        <v>23</v>
      </c>
      <c r="S2262" s="26" t="s">
        <v>172</v>
      </c>
      <c r="T2262" s="26"/>
      <c r="U2262" s="26" t="s">
        <v>17470</v>
      </c>
    </row>
    <row r="2263" spans="3:21" x14ac:dyDescent="0.25">
      <c r="C2263" s="11"/>
      <c r="D2263" s="28">
        <v>11102</v>
      </c>
      <c r="E2263" s="25">
        <v>4013120</v>
      </c>
      <c r="F2263" s="28">
        <v>4013120</v>
      </c>
      <c r="G2263" s="26" t="s">
        <v>17974</v>
      </c>
      <c r="H2263" s="26" t="s">
        <v>17975</v>
      </c>
      <c r="I2263" s="26" t="s">
        <v>12727</v>
      </c>
      <c r="J2263" s="26" t="s">
        <v>3096</v>
      </c>
      <c r="K2263" s="26" t="s">
        <v>162</v>
      </c>
      <c r="L2263" s="26" t="s">
        <v>17911</v>
      </c>
      <c r="M2263" s="26" t="s">
        <v>2032</v>
      </c>
      <c r="N2263" s="26" t="s">
        <v>796</v>
      </c>
      <c r="O2263" s="27">
        <v>45566</v>
      </c>
      <c r="P2263" s="27">
        <v>46203</v>
      </c>
      <c r="Q2263" s="26" t="s">
        <v>12504</v>
      </c>
      <c r="R2263" s="26" t="s">
        <v>23</v>
      </c>
      <c r="S2263" s="26" t="s">
        <v>44</v>
      </c>
      <c r="T2263" s="26" t="s">
        <v>162</v>
      </c>
      <c r="U2263" s="26" t="s">
        <v>17470</v>
      </c>
    </row>
    <row r="2264" spans="3:21" x14ac:dyDescent="0.25">
      <c r="C2264" s="11"/>
      <c r="D2264" s="28">
        <v>10978</v>
      </c>
      <c r="E2264" s="25">
        <v>4013119</v>
      </c>
      <c r="F2264" s="28">
        <v>4013119</v>
      </c>
      <c r="G2264" s="26" t="s">
        <v>17972</v>
      </c>
      <c r="H2264" s="26" t="s">
        <v>17973</v>
      </c>
      <c r="I2264" s="26" t="s">
        <v>12727</v>
      </c>
      <c r="J2264" s="26" t="s">
        <v>3096</v>
      </c>
      <c r="K2264" s="26" t="s">
        <v>162</v>
      </c>
      <c r="L2264" s="26" t="s">
        <v>17911</v>
      </c>
      <c r="M2264" s="26" t="s">
        <v>2032</v>
      </c>
      <c r="N2264" s="26" t="s">
        <v>796</v>
      </c>
      <c r="O2264" s="27">
        <v>45566</v>
      </c>
      <c r="P2264" s="27">
        <v>46203</v>
      </c>
      <c r="Q2264" s="26" t="s">
        <v>12504</v>
      </c>
      <c r="R2264" s="26" t="s">
        <v>23</v>
      </c>
      <c r="S2264" s="26" t="s">
        <v>44</v>
      </c>
      <c r="T2264" s="26" t="s">
        <v>162</v>
      </c>
      <c r="U2264" s="26" t="s">
        <v>17470</v>
      </c>
    </row>
    <row r="2265" spans="3:21" x14ac:dyDescent="0.25">
      <c r="C2265" s="11"/>
      <c r="D2265" s="28">
        <v>16078</v>
      </c>
      <c r="E2265" s="25">
        <v>4623012</v>
      </c>
      <c r="F2265" s="28">
        <v>4623012</v>
      </c>
      <c r="G2265" s="26" t="s">
        <v>17971</v>
      </c>
      <c r="H2265" s="26" t="s">
        <v>12684</v>
      </c>
      <c r="I2265" s="26" t="s">
        <v>12680</v>
      </c>
      <c r="J2265" s="26" t="s">
        <v>2408</v>
      </c>
      <c r="K2265" s="26" t="s">
        <v>162</v>
      </c>
      <c r="L2265" s="26" t="s">
        <v>17911</v>
      </c>
      <c r="M2265" s="26" t="s">
        <v>2032</v>
      </c>
      <c r="N2265" s="26" t="s">
        <v>796</v>
      </c>
      <c r="O2265" s="27">
        <v>45566</v>
      </c>
      <c r="P2265" s="27">
        <v>46203</v>
      </c>
      <c r="Q2265" s="26" t="s">
        <v>12504</v>
      </c>
      <c r="R2265" s="26" t="s">
        <v>23</v>
      </c>
      <c r="S2265" s="26" t="s">
        <v>44</v>
      </c>
      <c r="T2265" s="26" t="s">
        <v>162</v>
      </c>
      <c r="U2265" s="26" t="s">
        <v>17470</v>
      </c>
    </row>
    <row r="2266" spans="3:21" x14ac:dyDescent="0.25">
      <c r="C2266" s="11"/>
      <c r="D2266" s="28">
        <v>11500</v>
      </c>
      <c r="E2266" s="25">
        <v>4601451</v>
      </c>
      <c r="F2266" s="28">
        <v>4601451</v>
      </c>
      <c r="G2266" s="26" t="s">
        <v>17969</v>
      </c>
      <c r="H2266" s="26" t="s">
        <v>17970</v>
      </c>
      <c r="I2266" s="26" t="s">
        <v>12674</v>
      </c>
      <c r="J2266" s="26" t="s">
        <v>12746</v>
      </c>
      <c r="K2266" s="26" t="s">
        <v>162</v>
      </c>
      <c r="L2266" s="26" t="s">
        <v>17911</v>
      </c>
      <c r="M2266" s="26" t="s">
        <v>2032</v>
      </c>
      <c r="N2266" s="26" t="s">
        <v>796</v>
      </c>
      <c r="O2266" s="27">
        <v>45566</v>
      </c>
      <c r="P2266" s="27">
        <v>46203</v>
      </c>
      <c r="Q2266" s="26" t="s">
        <v>12504</v>
      </c>
      <c r="R2266" s="26" t="s">
        <v>23</v>
      </c>
      <c r="S2266" s="26" t="s">
        <v>44</v>
      </c>
      <c r="T2266" s="26" t="s">
        <v>162</v>
      </c>
      <c r="U2266" s="26" t="s">
        <v>17470</v>
      </c>
    </row>
    <row r="2267" spans="3:21" x14ac:dyDescent="0.25">
      <c r="C2267" s="11"/>
      <c r="D2267" s="28">
        <v>11472</v>
      </c>
      <c r="E2267" s="25">
        <v>4013117</v>
      </c>
      <c r="F2267" s="28">
        <v>4013117</v>
      </c>
      <c r="G2267" s="26" t="s">
        <v>17967</v>
      </c>
      <c r="H2267" s="26" t="s">
        <v>17968</v>
      </c>
      <c r="I2267" s="26" t="s">
        <v>12727</v>
      </c>
      <c r="J2267" s="26" t="s">
        <v>3096</v>
      </c>
      <c r="K2267" s="26" t="s">
        <v>162</v>
      </c>
      <c r="L2267" s="26" t="s">
        <v>17911</v>
      </c>
      <c r="M2267" s="26" t="s">
        <v>2032</v>
      </c>
      <c r="N2267" s="26" t="s">
        <v>796</v>
      </c>
      <c r="O2267" s="27">
        <v>45566</v>
      </c>
      <c r="P2267" s="27">
        <v>46203</v>
      </c>
      <c r="Q2267" s="26" t="s">
        <v>12504</v>
      </c>
      <c r="R2267" s="26" t="s">
        <v>23</v>
      </c>
      <c r="S2267" s="26" t="s">
        <v>44</v>
      </c>
      <c r="T2267" s="26" t="s">
        <v>162</v>
      </c>
      <c r="U2267" s="26" t="s">
        <v>17470</v>
      </c>
    </row>
    <row r="2268" spans="3:21" x14ac:dyDescent="0.25">
      <c r="C2268" s="11"/>
      <c r="D2268" s="28">
        <v>11471</v>
      </c>
      <c r="E2268" s="25">
        <v>4013116</v>
      </c>
      <c r="F2268" s="28">
        <v>4013116</v>
      </c>
      <c r="G2268" s="26" t="s">
        <v>17965</v>
      </c>
      <c r="H2268" s="26" t="s">
        <v>17966</v>
      </c>
      <c r="I2268" s="26" t="s">
        <v>12727</v>
      </c>
      <c r="J2268" s="26" t="s">
        <v>3096</v>
      </c>
      <c r="K2268" s="26" t="s">
        <v>162</v>
      </c>
      <c r="L2268" s="26" t="s">
        <v>17911</v>
      </c>
      <c r="M2268" s="26" t="s">
        <v>2032</v>
      </c>
      <c r="N2268" s="26" t="s">
        <v>796</v>
      </c>
      <c r="O2268" s="27">
        <v>45566</v>
      </c>
      <c r="P2268" s="27">
        <v>46203</v>
      </c>
      <c r="Q2268" s="26" t="s">
        <v>12504</v>
      </c>
      <c r="R2268" s="26" t="s">
        <v>23</v>
      </c>
      <c r="S2268" s="26" t="s">
        <v>44</v>
      </c>
      <c r="T2268" s="26" t="s">
        <v>162</v>
      </c>
      <c r="U2268" s="26" t="s">
        <v>17470</v>
      </c>
    </row>
    <row r="2269" spans="3:21" x14ac:dyDescent="0.25">
      <c r="C2269" s="11"/>
      <c r="D2269" s="28">
        <v>11100</v>
      </c>
      <c r="E2269" s="25">
        <v>4013115</v>
      </c>
      <c r="F2269" s="28">
        <v>4013115</v>
      </c>
      <c r="G2269" s="26" t="s">
        <v>18000</v>
      </c>
      <c r="H2269" s="26" t="s">
        <v>18001</v>
      </c>
      <c r="I2269" s="26" t="s">
        <v>12727</v>
      </c>
      <c r="J2269" s="26" t="s">
        <v>3096</v>
      </c>
      <c r="K2269" s="26" t="s">
        <v>162</v>
      </c>
      <c r="L2269" s="26" t="s">
        <v>17911</v>
      </c>
      <c r="M2269" s="26" t="s">
        <v>2032</v>
      </c>
      <c r="N2269" s="26" t="s">
        <v>796</v>
      </c>
      <c r="O2269" s="27">
        <v>45566</v>
      </c>
      <c r="P2269" s="27">
        <v>46203</v>
      </c>
      <c r="Q2269" s="26" t="s">
        <v>12504</v>
      </c>
      <c r="R2269" s="26" t="s">
        <v>23</v>
      </c>
      <c r="S2269" s="26" t="s">
        <v>44</v>
      </c>
      <c r="T2269" s="26" t="s">
        <v>162</v>
      </c>
      <c r="U2269" s="26" t="s">
        <v>17470</v>
      </c>
    </row>
    <row r="2270" spans="3:21" x14ac:dyDescent="0.25">
      <c r="C2270" s="11"/>
      <c r="D2270" s="28">
        <v>11470</v>
      </c>
      <c r="E2270" s="25">
        <v>4013114</v>
      </c>
      <c r="F2270" s="28">
        <v>4013114</v>
      </c>
      <c r="G2270" s="26" t="s">
        <v>17998</v>
      </c>
      <c r="H2270" s="26" t="s">
        <v>17999</v>
      </c>
      <c r="I2270" s="26" t="s">
        <v>12727</v>
      </c>
      <c r="J2270" s="26" t="s">
        <v>3096</v>
      </c>
      <c r="K2270" s="26" t="s">
        <v>162</v>
      </c>
      <c r="L2270" s="26" t="s">
        <v>17911</v>
      </c>
      <c r="M2270" s="26" t="s">
        <v>2032</v>
      </c>
      <c r="N2270" s="26" t="s">
        <v>796</v>
      </c>
      <c r="O2270" s="27">
        <v>45566</v>
      </c>
      <c r="P2270" s="27">
        <v>46203</v>
      </c>
      <c r="Q2270" s="26" t="s">
        <v>12504</v>
      </c>
      <c r="R2270" s="26" t="s">
        <v>23</v>
      </c>
      <c r="S2270" s="26" t="s">
        <v>44</v>
      </c>
      <c r="T2270" s="26" t="s">
        <v>162</v>
      </c>
      <c r="U2270" s="26" t="s">
        <v>17470</v>
      </c>
    </row>
    <row r="2271" spans="3:21" x14ac:dyDescent="0.25">
      <c r="C2271" s="11"/>
      <c r="D2271" s="28">
        <v>10238</v>
      </c>
      <c r="E2271" s="25">
        <v>4631062</v>
      </c>
      <c r="F2271" s="28">
        <v>4631062</v>
      </c>
      <c r="G2271" s="26" t="s">
        <v>3099</v>
      </c>
      <c r="H2271" s="26" t="s">
        <v>17997</v>
      </c>
      <c r="I2271" s="26" t="s">
        <v>12725</v>
      </c>
      <c r="J2271" s="26" t="s">
        <v>12747</v>
      </c>
      <c r="K2271" s="26" t="s">
        <v>162</v>
      </c>
      <c r="L2271" s="26" t="s">
        <v>17911</v>
      </c>
      <c r="M2271" s="26" t="s">
        <v>2032</v>
      </c>
      <c r="N2271" s="26" t="s">
        <v>796</v>
      </c>
      <c r="O2271" s="27">
        <v>45566</v>
      </c>
      <c r="P2271" s="27">
        <v>46203</v>
      </c>
      <c r="Q2271" s="26" t="s">
        <v>12504</v>
      </c>
      <c r="R2271" s="26" t="s">
        <v>23</v>
      </c>
      <c r="S2271" s="26" t="s">
        <v>44</v>
      </c>
      <c r="T2271" s="26" t="s">
        <v>162</v>
      </c>
      <c r="U2271" s="26" t="s">
        <v>17470</v>
      </c>
    </row>
    <row r="2272" spans="3:21" x14ac:dyDescent="0.25">
      <c r="C2272" s="11"/>
      <c r="D2272" s="28">
        <v>10216</v>
      </c>
      <c r="E2272" s="25">
        <v>4013118</v>
      </c>
      <c r="F2272" s="28">
        <v>4013118</v>
      </c>
      <c r="G2272" s="26" t="s">
        <v>17995</v>
      </c>
      <c r="H2272" s="26" t="s">
        <v>17996</v>
      </c>
      <c r="I2272" s="26" t="s">
        <v>12727</v>
      </c>
      <c r="J2272" s="26" t="s">
        <v>3096</v>
      </c>
      <c r="K2272" s="26" t="s">
        <v>162</v>
      </c>
      <c r="L2272" s="26" t="s">
        <v>17911</v>
      </c>
      <c r="M2272" s="26" t="s">
        <v>2032</v>
      </c>
      <c r="N2272" s="26" t="s">
        <v>796</v>
      </c>
      <c r="O2272" s="27">
        <v>45566</v>
      </c>
      <c r="P2272" s="27">
        <v>46203</v>
      </c>
      <c r="Q2272" s="26" t="s">
        <v>12504</v>
      </c>
      <c r="R2272" s="26" t="s">
        <v>23</v>
      </c>
      <c r="S2272" s="26" t="s">
        <v>44</v>
      </c>
      <c r="T2272" s="26" t="s">
        <v>162</v>
      </c>
      <c r="U2272" s="26" t="s">
        <v>17470</v>
      </c>
    </row>
    <row r="2273" spans="3:21" x14ac:dyDescent="0.25">
      <c r="C2273" s="11"/>
      <c r="D2273" s="28">
        <v>16159</v>
      </c>
      <c r="E2273" s="25">
        <v>7719693</v>
      </c>
      <c r="F2273" s="28">
        <v>7719693</v>
      </c>
      <c r="G2273" s="26" t="s">
        <v>17994</v>
      </c>
      <c r="H2273" s="26" t="s">
        <v>12722</v>
      </c>
      <c r="I2273" s="26" t="s">
        <v>17913</v>
      </c>
      <c r="J2273" s="26" t="s">
        <v>2408</v>
      </c>
      <c r="K2273" s="26" t="s">
        <v>162</v>
      </c>
      <c r="L2273" s="26" t="s">
        <v>17911</v>
      </c>
      <c r="M2273" s="26" t="s">
        <v>2032</v>
      </c>
      <c r="N2273" s="26" t="s">
        <v>796</v>
      </c>
      <c r="O2273" s="27">
        <v>45566</v>
      </c>
      <c r="P2273" s="27">
        <v>46203</v>
      </c>
      <c r="Q2273" s="26" t="s">
        <v>12504</v>
      </c>
      <c r="R2273" s="26" t="s">
        <v>23</v>
      </c>
      <c r="S2273" s="26" t="s">
        <v>44</v>
      </c>
      <c r="T2273" s="26" t="s">
        <v>162</v>
      </c>
      <c r="U2273" s="26" t="s">
        <v>17470</v>
      </c>
    </row>
    <row r="2274" spans="3:21" x14ac:dyDescent="0.25">
      <c r="C2274" s="11"/>
      <c r="D2274" s="28">
        <v>38491</v>
      </c>
      <c r="E2274" s="25">
        <v>4610710</v>
      </c>
      <c r="F2274" s="28">
        <v>4610710</v>
      </c>
      <c r="G2274" s="26" t="s">
        <v>17992</v>
      </c>
      <c r="H2274" s="26" t="s">
        <v>17993</v>
      </c>
      <c r="I2274" s="26" t="s">
        <v>12663</v>
      </c>
      <c r="J2274" s="26" t="s">
        <v>12825</v>
      </c>
      <c r="K2274" s="26" t="s">
        <v>162</v>
      </c>
      <c r="L2274" s="26" t="s">
        <v>17911</v>
      </c>
      <c r="M2274" s="26" t="s">
        <v>2032</v>
      </c>
      <c r="N2274" s="26" t="s">
        <v>796</v>
      </c>
      <c r="O2274" s="27">
        <v>45566</v>
      </c>
      <c r="P2274" s="27">
        <v>46203</v>
      </c>
      <c r="Q2274" s="26" t="s">
        <v>12504</v>
      </c>
      <c r="R2274" s="26" t="s">
        <v>23</v>
      </c>
      <c r="S2274" s="26" t="s">
        <v>44</v>
      </c>
      <c r="T2274" s="26" t="s">
        <v>162</v>
      </c>
      <c r="U2274" s="26" t="s">
        <v>17470</v>
      </c>
    </row>
    <row r="2275" spans="3:21" x14ac:dyDescent="0.25">
      <c r="C2275" s="11"/>
      <c r="D2275" s="28">
        <v>38495</v>
      </c>
      <c r="E2275" s="25">
        <v>4610714</v>
      </c>
      <c r="F2275" s="28">
        <v>4610714</v>
      </c>
      <c r="G2275" s="26" t="s">
        <v>17991</v>
      </c>
      <c r="H2275" s="26" t="s">
        <v>12660</v>
      </c>
      <c r="I2275" s="26" t="s">
        <v>12661</v>
      </c>
      <c r="J2275" s="26" t="s">
        <v>12825</v>
      </c>
      <c r="K2275" s="26" t="s">
        <v>162</v>
      </c>
      <c r="L2275" s="26" t="s">
        <v>17911</v>
      </c>
      <c r="M2275" s="26" t="s">
        <v>2032</v>
      </c>
      <c r="N2275" s="26" t="s">
        <v>796</v>
      </c>
      <c r="O2275" s="27">
        <v>45566</v>
      </c>
      <c r="P2275" s="27">
        <v>46203</v>
      </c>
      <c r="Q2275" s="26" t="s">
        <v>12504</v>
      </c>
      <c r="R2275" s="26" t="s">
        <v>23</v>
      </c>
      <c r="S2275" s="26" t="s">
        <v>44</v>
      </c>
      <c r="T2275" s="26" t="s">
        <v>162</v>
      </c>
      <c r="U2275" s="26" t="s">
        <v>17470</v>
      </c>
    </row>
    <row r="2276" spans="3:21" x14ac:dyDescent="0.25">
      <c r="C2276" s="11"/>
      <c r="D2276" s="28">
        <v>38478</v>
      </c>
      <c r="E2276" s="25">
        <v>4610707</v>
      </c>
      <c r="F2276" s="28">
        <v>4610707</v>
      </c>
      <c r="G2276" s="26" t="s">
        <v>17976</v>
      </c>
      <c r="H2276" s="26" t="s">
        <v>17977</v>
      </c>
      <c r="I2276" s="26" t="s">
        <v>12658</v>
      </c>
      <c r="J2276" s="26" t="s">
        <v>12825</v>
      </c>
      <c r="K2276" s="26" t="s">
        <v>162</v>
      </c>
      <c r="L2276" s="26" t="s">
        <v>17911</v>
      </c>
      <c r="M2276" s="26" t="s">
        <v>2032</v>
      </c>
      <c r="N2276" s="26" t="s">
        <v>796</v>
      </c>
      <c r="O2276" s="27">
        <v>45566</v>
      </c>
      <c r="P2276" s="27">
        <v>46203</v>
      </c>
      <c r="Q2276" s="26" t="s">
        <v>12504</v>
      </c>
      <c r="R2276" s="26" t="s">
        <v>23</v>
      </c>
      <c r="S2276" s="26" t="s">
        <v>44</v>
      </c>
      <c r="T2276" s="26" t="s">
        <v>162</v>
      </c>
      <c r="U2276" s="26" t="s">
        <v>17470</v>
      </c>
    </row>
    <row r="2277" spans="3:21" x14ac:dyDescent="0.25">
      <c r="C2277" s="11"/>
      <c r="D2277" s="28">
        <v>38479</v>
      </c>
      <c r="E2277" s="25">
        <v>4610708</v>
      </c>
      <c r="F2277" s="28">
        <v>4610708</v>
      </c>
      <c r="G2277" s="26" t="s">
        <v>17988</v>
      </c>
      <c r="H2277" s="26" t="s">
        <v>17989</v>
      </c>
      <c r="I2277" s="26" t="s">
        <v>12657</v>
      </c>
      <c r="J2277" s="26" t="s">
        <v>12825</v>
      </c>
      <c r="K2277" s="26" t="s">
        <v>162</v>
      </c>
      <c r="L2277" s="26" t="s">
        <v>17911</v>
      </c>
      <c r="M2277" s="26" t="s">
        <v>2032</v>
      </c>
      <c r="N2277" s="26" t="s">
        <v>796</v>
      </c>
      <c r="O2277" s="27">
        <v>45566</v>
      </c>
      <c r="P2277" s="27">
        <v>46203</v>
      </c>
      <c r="Q2277" s="26" t="s">
        <v>12504</v>
      </c>
      <c r="R2277" s="26" t="s">
        <v>23</v>
      </c>
      <c r="S2277" s="26" t="s">
        <v>44</v>
      </c>
      <c r="T2277" s="26" t="s">
        <v>162</v>
      </c>
      <c r="U2277" s="26" t="s">
        <v>17470</v>
      </c>
    </row>
    <row r="2278" spans="3:21" x14ac:dyDescent="0.25">
      <c r="C2278" s="11"/>
      <c r="D2278" s="28">
        <v>38494</v>
      </c>
      <c r="E2278" s="25">
        <v>4610713</v>
      </c>
      <c r="F2278" s="28">
        <v>4610713</v>
      </c>
      <c r="G2278" s="26" t="s">
        <v>18002</v>
      </c>
      <c r="H2278" s="26" t="s">
        <v>18003</v>
      </c>
      <c r="I2278" s="26" t="s">
        <v>12655</v>
      </c>
      <c r="J2278" s="26" t="s">
        <v>12825</v>
      </c>
      <c r="K2278" s="26" t="s">
        <v>162</v>
      </c>
      <c r="L2278" s="26" t="s">
        <v>17911</v>
      </c>
      <c r="M2278" s="26" t="s">
        <v>2032</v>
      </c>
      <c r="N2278" s="26" t="s">
        <v>796</v>
      </c>
      <c r="O2278" s="27">
        <v>45566</v>
      </c>
      <c r="P2278" s="27">
        <v>46203</v>
      </c>
      <c r="Q2278" s="26" t="s">
        <v>12504</v>
      </c>
      <c r="R2278" s="26" t="s">
        <v>23</v>
      </c>
      <c r="S2278" s="26" t="s">
        <v>44</v>
      </c>
      <c r="T2278" s="26" t="s">
        <v>162</v>
      </c>
      <c r="U2278" s="26" t="s">
        <v>17470</v>
      </c>
    </row>
    <row r="2279" spans="3:21" x14ac:dyDescent="0.25">
      <c r="C2279" s="11"/>
      <c r="D2279" s="28">
        <v>38493</v>
      </c>
      <c r="E2279" s="25">
        <v>4610712</v>
      </c>
      <c r="F2279" s="28">
        <v>4610712</v>
      </c>
      <c r="G2279" s="26" t="s">
        <v>17986</v>
      </c>
      <c r="H2279" s="26" t="s">
        <v>17987</v>
      </c>
      <c r="I2279" s="26" t="s">
        <v>12653</v>
      </c>
      <c r="J2279" s="26" t="s">
        <v>12824</v>
      </c>
      <c r="K2279" s="26" t="s">
        <v>162</v>
      </c>
      <c r="L2279" s="26" t="s">
        <v>17911</v>
      </c>
      <c r="M2279" s="26" t="s">
        <v>2032</v>
      </c>
      <c r="N2279" s="26" t="s">
        <v>796</v>
      </c>
      <c r="O2279" s="27">
        <v>45566</v>
      </c>
      <c r="P2279" s="27">
        <v>46203</v>
      </c>
      <c r="Q2279" s="26" t="s">
        <v>12504</v>
      </c>
      <c r="R2279" s="26" t="s">
        <v>23</v>
      </c>
      <c r="S2279" s="26" t="s">
        <v>44</v>
      </c>
      <c r="T2279" s="26" t="s">
        <v>162</v>
      </c>
      <c r="U2279" s="26" t="s">
        <v>17470</v>
      </c>
    </row>
    <row r="2280" spans="3:21" x14ac:dyDescent="0.25">
      <c r="C2280" s="11"/>
      <c r="D2280" s="28">
        <v>36915</v>
      </c>
      <c r="E2280" s="25"/>
      <c r="F2280" s="28"/>
      <c r="G2280" s="26" t="s">
        <v>17983</v>
      </c>
      <c r="H2280" s="26" t="s">
        <v>17984</v>
      </c>
      <c r="I2280" s="26" t="s">
        <v>17985</v>
      </c>
      <c r="J2280" s="26" t="s">
        <v>12815</v>
      </c>
      <c r="K2280" s="26" t="s">
        <v>162</v>
      </c>
      <c r="L2280" s="26" t="s">
        <v>17911</v>
      </c>
      <c r="M2280" s="26" t="s">
        <v>2032</v>
      </c>
      <c r="N2280" s="26" t="s">
        <v>796</v>
      </c>
      <c r="O2280" s="27">
        <v>45566</v>
      </c>
      <c r="P2280" s="27">
        <v>46203</v>
      </c>
      <c r="Q2280" s="26" t="s">
        <v>12504</v>
      </c>
      <c r="R2280" s="26" t="s">
        <v>23</v>
      </c>
      <c r="S2280" s="26" t="s">
        <v>44</v>
      </c>
      <c r="T2280" s="26" t="s">
        <v>162</v>
      </c>
      <c r="U2280" s="26" t="s">
        <v>17470</v>
      </c>
    </row>
    <row r="2281" spans="3:21" x14ac:dyDescent="0.25">
      <c r="C2281" s="11"/>
      <c r="D2281" s="28">
        <v>38498</v>
      </c>
      <c r="E2281" s="25">
        <v>4602075</v>
      </c>
      <c r="F2281" s="28">
        <v>4602075</v>
      </c>
      <c r="G2281" s="26" t="s">
        <v>17981</v>
      </c>
      <c r="H2281" s="26" t="s">
        <v>17982</v>
      </c>
      <c r="I2281" s="26" t="s">
        <v>17913</v>
      </c>
      <c r="J2281" s="26" t="s">
        <v>12820</v>
      </c>
      <c r="K2281" s="26" t="s">
        <v>162</v>
      </c>
      <c r="L2281" s="26" t="s">
        <v>17911</v>
      </c>
      <c r="M2281" s="26" t="s">
        <v>2032</v>
      </c>
      <c r="N2281" s="26" t="s">
        <v>796</v>
      </c>
      <c r="O2281" s="27">
        <v>45566</v>
      </c>
      <c r="P2281" s="27">
        <v>46203</v>
      </c>
      <c r="Q2281" s="26" t="s">
        <v>12504</v>
      </c>
      <c r="R2281" s="26" t="s">
        <v>23</v>
      </c>
      <c r="S2281" s="26" t="s">
        <v>44</v>
      </c>
      <c r="T2281" s="26" t="s">
        <v>162</v>
      </c>
      <c r="U2281" s="26" t="s">
        <v>17470</v>
      </c>
    </row>
    <row r="2282" spans="3:21" x14ac:dyDescent="0.25">
      <c r="C2282" s="11"/>
      <c r="D2282" s="28">
        <v>15684</v>
      </c>
      <c r="E2282" s="25">
        <v>4601595</v>
      </c>
      <c r="F2282" s="28">
        <v>4601595</v>
      </c>
      <c r="G2282" s="26" t="s">
        <v>12827</v>
      </c>
      <c r="H2282" s="26" t="s">
        <v>17980</v>
      </c>
      <c r="I2282" s="26" t="s">
        <v>12828</v>
      </c>
      <c r="J2282" s="26" t="s">
        <v>3096</v>
      </c>
      <c r="K2282" s="26" t="s">
        <v>162</v>
      </c>
      <c r="L2282" s="26" t="s">
        <v>17911</v>
      </c>
      <c r="M2282" s="26" t="s">
        <v>2032</v>
      </c>
      <c r="N2282" s="26" t="s">
        <v>796</v>
      </c>
      <c r="O2282" s="27">
        <v>45566</v>
      </c>
      <c r="P2282" s="27">
        <v>46203</v>
      </c>
      <c r="Q2282" s="26" t="s">
        <v>12504</v>
      </c>
      <c r="R2282" s="26" t="s">
        <v>23</v>
      </c>
      <c r="S2282" s="26" t="s">
        <v>44</v>
      </c>
      <c r="T2282" s="26" t="s">
        <v>162</v>
      </c>
      <c r="U2282" s="26" t="s">
        <v>17470</v>
      </c>
    </row>
    <row r="2283" spans="3:21" x14ac:dyDescent="0.25">
      <c r="C2283" s="11"/>
      <c r="D2283" s="28">
        <v>16158</v>
      </c>
      <c r="E2283" s="25">
        <v>7011284</v>
      </c>
      <c r="F2283" s="28">
        <v>7011284</v>
      </c>
      <c r="G2283" s="26" t="s">
        <v>17979</v>
      </c>
      <c r="H2283" s="26" t="s">
        <v>12721</v>
      </c>
      <c r="I2283" s="26" t="s">
        <v>17913</v>
      </c>
      <c r="J2283" s="26" t="s">
        <v>2408</v>
      </c>
      <c r="K2283" s="26" t="s">
        <v>162</v>
      </c>
      <c r="L2283" s="26" t="s">
        <v>17911</v>
      </c>
      <c r="M2283" s="26" t="s">
        <v>2032</v>
      </c>
      <c r="N2283" s="26" t="s">
        <v>796</v>
      </c>
      <c r="O2283" s="27">
        <v>45566</v>
      </c>
      <c r="P2283" s="27">
        <v>46203</v>
      </c>
      <c r="Q2283" s="26" t="s">
        <v>12504</v>
      </c>
      <c r="R2283" s="26" t="s">
        <v>23</v>
      </c>
      <c r="S2283" s="26" t="s">
        <v>44</v>
      </c>
      <c r="T2283" s="26" t="s">
        <v>162</v>
      </c>
      <c r="U2283" s="26" t="s">
        <v>17470</v>
      </c>
    </row>
    <row r="2284" spans="3:21" x14ac:dyDescent="0.25">
      <c r="C2284" s="11"/>
      <c r="D2284" s="28">
        <v>16157</v>
      </c>
      <c r="E2284" s="25">
        <v>7719692</v>
      </c>
      <c r="F2284" s="28">
        <v>7719692</v>
      </c>
      <c r="G2284" s="26" t="s">
        <v>17978</v>
      </c>
      <c r="H2284" s="26" t="s">
        <v>12720</v>
      </c>
      <c r="I2284" s="26" t="s">
        <v>17913</v>
      </c>
      <c r="J2284" s="26" t="s">
        <v>12819</v>
      </c>
      <c r="K2284" s="26" t="s">
        <v>162</v>
      </c>
      <c r="L2284" s="26" t="s">
        <v>17911</v>
      </c>
      <c r="M2284" s="26" t="s">
        <v>2032</v>
      </c>
      <c r="N2284" s="26" t="s">
        <v>796</v>
      </c>
      <c r="O2284" s="27">
        <v>45566</v>
      </c>
      <c r="P2284" s="27">
        <v>46203</v>
      </c>
      <c r="Q2284" s="26" t="s">
        <v>12504</v>
      </c>
      <c r="R2284" s="26" t="s">
        <v>23</v>
      </c>
      <c r="S2284" s="26" t="s">
        <v>44</v>
      </c>
      <c r="T2284" s="26" t="s">
        <v>162</v>
      </c>
      <c r="U2284" s="26" t="s">
        <v>17470</v>
      </c>
    </row>
    <row r="2285" spans="3:21" x14ac:dyDescent="0.25">
      <c r="C2285" s="11"/>
      <c r="D2285" s="28">
        <v>16156</v>
      </c>
      <c r="E2285" s="25">
        <v>53095132</v>
      </c>
      <c r="F2285" s="28">
        <v>53095132</v>
      </c>
      <c r="G2285" s="26" t="s">
        <v>17948</v>
      </c>
      <c r="H2285" s="26" t="s">
        <v>12718</v>
      </c>
      <c r="I2285" s="26" t="s">
        <v>17913</v>
      </c>
      <c r="J2285" s="26" t="s">
        <v>12818</v>
      </c>
      <c r="K2285" s="26" t="s">
        <v>162</v>
      </c>
      <c r="L2285" s="26" t="s">
        <v>17911</v>
      </c>
      <c r="M2285" s="26" t="s">
        <v>2032</v>
      </c>
      <c r="N2285" s="26" t="s">
        <v>796</v>
      </c>
      <c r="O2285" s="27">
        <v>45566</v>
      </c>
      <c r="P2285" s="27">
        <v>46203</v>
      </c>
      <c r="Q2285" s="26" t="s">
        <v>12504</v>
      </c>
      <c r="R2285" s="26" t="s">
        <v>23</v>
      </c>
      <c r="S2285" s="26" t="s">
        <v>44</v>
      </c>
      <c r="T2285" s="26" t="s">
        <v>162</v>
      </c>
      <c r="U2285" s="26" t="s">
        <v>17470</v>
      </c>
    </row>
    <row r="2286" spans="3:21" x14ac:dyDescent="0.25">
      <c r="C2286" s="11"/>
      <c r="D2286" s="28">
        <v>15677</v>
      </c>
      <c r="E2286" s="25">
        <v>4601591</v>
      </c>
      <c r="F2286" s="28">
        <v>4601591</v>
      </c>
      <c r="G2286" s="26" t="s">
        <v>17912</v>
      </c>
      <c r="H2286" s="26" t="s">
        <v>12612</v>
      </c>
      <c r="I2286" s="26" t="s">
        <v>17913</v>
      </c>
      <c r="J2286" s="26" t="s">
        <v>12817</v>
      </c>
      <c r="K2286" s="26" t="s">
        <v>162</v>
      </c>
      <c r="L2286" s="26" t="s">
        <v>17911</v>
      </c>
      <c r="M2286" s="26" t="s">
        <v>2032</v>
      </c>
      <c r="N2286" s="26" t="s">
        <v>796</v>
      </c>
      <c r="O2286" s="27">
        <v>45566</v>
      </c>
      <c r="P2286" s="27">
        <v>46203</v>
      </c>
      <c r="Q2286" s="26" t="s">
        <v>12504</v>
      </c>
      <c r="R2286" s="26" t="s">
        <v>23</v>
      </c>
      <c r="S2286" s="26" t="s">
        <v>44</v>
      </c>
      <c r="T2286" s="26" t="s">
        <v>162</v>
      </c>
      <c r="U2286" s="26" t="s">
        <v>17470</v>
      </c>
    </row>
    <row r="2287" spans="3:21" x14ac:dyDescent="0.25">
      <c r="C2287" s="11"/>
      <c r="D2287" s="28">
        <v>16153</v>
      </c>
      <c r="E2287" s="25">
        <v>7719691</v>
      </c>
      <c r="F2287" s="28">
        <v>7719691</v>
      </c>
      <c r="G2287" s="26" t="s">
        <v>17963</v>
      </c>
      <c r="H2287" s="26" t="s">
        <v>17964</v>
      </c>
      <c r="I2287" s="26" t="s">
        <v>17913</v>
      </c>
      <c r="J2287" s="26" t="s">
        <v>2309</v>
      </c>
      <c r="K2287" s="26" t="s">
        <v>162</v>
      </c>
      <c r="L2287" s="26" t="s">
        <v>17911</v>
      </c>
      <c r="M2287" s="26" t="s">
        <v>2032</v>
      </c>
      <c r="N2287" s="26" t="s">
        <v>796</v>
      </c>
      <c r="O2287" s="27">
        <v>45566</v>
      </c>
      <c r="P2287" s="27">
        <v>46203</v>
      </c>
      <c r="Q2287" s="26" t="s">
        <v>12504</v>
      </c>
      <c r="R2287" s="26" t="s">
        <v>23</v>
      </c>
      <c r="S2287" s="26" t="s">
        <v>44</v>
      </c>
      <c r="T2287" s="26" t="s">
        <v>162</v>
      </c>
      <c r="U2287" s="26" t="s">
        <v>17470</v>
      </c>
    </row>
    <row r="2288" spans="3:21" x14ac:dyDescent="0.25">
      <c r="C2288" s="11"/>
      <c r="D2288" s="28">
        <v>16152</v>
      </c>
      <c r="E2288" s="25">
        <v>7702024</v>
      </c>
      <c r="F2288" s="28">
        <v>7702024</v>
      </c>
      <c r="G2288" s="26" t="s">
        <v>17934</v>
      </c>
      <c r="H2288" s="26" t="s">
        <v>17935</v>
      </c>
      <c r="I2288" s="26" t="s">
        <v>17913</v>
      </c>
      <c r="J2288" s="26" t="s">
        <v>2309</v>
      </c>
      <c r="K2288" s="26" t="s">
        <v>162</v>
      </c>
      <c r="L2288" s="26" t="s">
        <v>17911</v>
      </c>
      <c r="M2288" s="26" t="s">
        <v>2032</v>
      </c>
      <c r="N2288" s="26" t="s">
        <v>796</v>
      </c>
      <c r="O2288" s="27">
        <v>45566</v>
      </c>
      <c r="P2288" s="27">
        <v>46203</v>
      </c>
      <c r="Q2288" s="26" t="s">
        <v>12504</v>
      </c>
      <c r="R2288" s="26" t="s">
        <v>23</v>
      </c>
      <c r="S2288" s="26" t="s">
        <v>44</v>
      </c>
      <c r="T2288" s="26" t="s">
        <v>162</v>
      </c>
      <c r="U2288" s="26" t="s">
        <v>17470</v>
      </c>
    </row>
    <row r="2289" spans="3:21" x14ac:dyDescent="0.25">
      <c r="C2289" s="11"/>
      <c r="D2289" s="28"/>
      <c r="E2289" s="25">
        <v>1809087</v>
      </c>
      <c r="F2289" s="28"/>
      <c r="G2289" s="26" t="s">
        <v>12769</v>
      </c>
      <c r="H2289" s="26" t="s">
        <v>17933</v>
      </c>
      <c r="I2289" s="26" t="s">
        <v>12770</v>
      </c>
      <c r="J2289" s="26" t="s">
        <v>12815</v>
      </c>
      <c r="K2289" s="26" t="s">
        <v>162</v>
      </c>
      <c r="L2289" s="26" t="s">
        <v>17911</v>
      </c>
      <c r="M2289" s="26" t="s">
        <v>2032</v>
      </c>
      <c r="N2289" s="26" t="s">
        <v>796</v>
      </c>
      <c r="O2289" s="27">
        <v>45566</v>
      </c>
      <c r="P2289" s="27">
        <v>46203</v>
      </c>
      <c r="Q2289" s="26" t="s">
        <v>12504</v>
      </c>
      <c r="R2289" s="26" t="s">
        <v>23</v>
      </c>
      <c r="S2289" s="26" t="s">
        <v>44</v>
      </c>
      <c r="T2289" s="26" t="s">
        <v>162</v>
      </c>
      <c r="U2289" s="26" t="s">
        <v>17470</v>
      </c>
    </row>
    <row r="2290" spans="3:21" x14ac:dyDescent="0.25">
      <c r="C2290" s="11"/>
      <c r="D2290" s="28">
        <v>38497</v>
      </c>
      <c r="E2290" s="25">
        <v>3455206</v>
      </c>
      <c r="F2290" s="28">
        <v>3455206</v>
      </c>
      <c r="G2290" s="26" t="s">
        <v>17932</v>
      </c>
      <c r="H2290" s="26" t="s">
        <v>12821</v>
      </c>
      <c r="I2290" s="26" t="s">
        <v>12822</v>
      </c>
      <c r="J2290" s="26" t="s">
        <v>12823</v>
      </c>
      <c r="K2290" s="26" t="s">
        <v>162</v>
      </c>
      <c r="L2290" s="26" t="s">
        <v>17911</v>
      </c>
      <c r="M2290" s="26" t="s">
        <v>2032</v>
      </c>
      <c r="N2290" s="26" t="s">
        <v>796</v>
      </c>
      <c r="O2290" s="27">
        <v>45566</v>
      </c>
      <c r="P2290" s="27">
        <v>46203</v>
      </c>
      <c r="Q2290" s="26" t="s">
        <v>12504</v>
      </c>
      <c r="R2290" s="26" t="s">
        <v>23</v>
      </c>
      <c r="S2290" s="26" t="s">
        <v>44</v>
      </c>
      <c r="T2290" s="26" t="s">
        <v>162</v>
      </c>
      <c r="U2290" s="26" t="s">
        <v>17470</v>
      </c>
    </row>
    <row r="2291" spans="3:21" x14ac:dyDescent="0.25">
      <c r="C2291" s="11"/>
      <c r="D2291" s="28">
        <v>16177</v>
      </c>
      <c r="E2291" s="25">
        <v>5013003</v>
      </c>
      <c r="F2291" s="28">
        <v>5013003</v>
      </c>
      <c r="G2291" s="26" t="s">
        <v>17931</v>
      </c>
      <c r="H2291" s="26" t="s">
        <v>12834</v>
      </c>
      <c r="I2291" s="26" t="s">
        <v>12835</v>
      </c>
      <c r="J2291" s="26" t="s">
        <v>12836</v>
      </c>
      <c r="K2291" s="26" t="s">
        <v>162</v>
      </c>
      <c r="L2291" s="26" t="s">
        <v>17911</v>
      </c>
      <c r="M2291" s="26" t="s">
        <v>2032</v>
      </c>
      <c r="N2291" s="26" t="s">
        <v>796</v>
      </c>
      <c r="O2291" s="27">
        <v>45566</v>
      </c>
      <c r="P2291" s="27">
        <v>46203</v>
      </c>
      <c r="Q2291" s="26" t="s">
        <v>12504</v>
      </c>
      <c r="R2291" s="26" t="s">
        <v>23</v>
      </c>
      <c r="S2291" s="26" t="s">
        <v>44</v>
      </c>
      <c r="T2291" s="26" t="s">
        <v>162</v>
      </c>
      <c r="U2291" s="26" t="s">
        <v>17470</v>
      </c>
    </row>
    <row r="2292" spans="3:21" x14ac:dyDescent="0.25">
      <c r="C2292" s="11"/>
      <c r="D2292" s="28">
        <v>16310</v>
      </c>
      <c r="E2292" s="25">
        <v>4107103</v>
      </c>
      <c r="F2292" s="28">
        <v>4107103</v>
      </c>
      <c r="G2292" s="26" t="s">
        <v>17930</v>
      </c>
      <c r="H2292" s="26" t="s">
        <v>12701</v>
      </c>
      <c r="I2292" s="26" t="s">
        <v>12699</v>
      </c>
      <c r="J2292" s="26" t="s">
        <v>12839</v>
      </c>
      <c r="K2292" s="26" t="s">
        <v>162</v>
      </c>
      <c r="L2292" s="26" t="s">
        <v>17911</v>
      </c>
      <c r="M2292" s="26" t="s">
        <v>2032</v>
      </c>
      <c r="N2292" s="26" t="s">
        <v>796</v>
      </c>
      <c r="O2292" s="27">
        <v>45566</v>
      </c>
      <c r="P2292" s="27">
        <v>46203</v>
      </c>
      <c r="Q2292" s="26" t="s">
        <v>12504</v>
      </c>
      <c r="R2292" s="26" t="s">
        <v>23</v>
      </c>
      <c r="S2292" s="26" t="s">
        <v>44</v>
      </c>
      <c r="T2292" s="26" t="s">
        <v>162</v>
      </c>
      <c r="U2292" s="26" t="s">
        <v>17470</v>
      </c>
    </row>
    <row r="2293" spans="3:21" x14ac:dyDescent="0.25">
      <c r="C2293" s="11"/>
      <c r="D2293" s="28">
        <v>16299</v>
      </c>
      <c r="E2293" s="25">
        <v>4107102</v>
      </c>
      <c r="F2293" s="28">
        <v>4107102</v>
      </c>
      <c r="G2293" s="26" t="s">
        <v>17929</v>
      </c>
      <c r="H2293" s="26" t="s">
        <v>12698</v>
      </c>
      <c r="I2293" s="26" t="s">
        <v>12699</v>
      </c>
      <c r="J2293" s="26" t="s">
        <v>12839</v>
      </c>
      <c r="K2293" s="26" t="s">
        <v>162</v>
      </c>
      <c r="L2293" s="26" t="s">
        <v>17911</v>
      </c>
      <c r="M2293" s="26" t="s">
        <v>2032</v>
      </c>
      <c r="N2293" s="26" t="s">
        <v>796</v>
      </c>
      <c r="O2293" s="27">
        <v>45566</v>
      </c>
      <c r="P2293" s="27">
        <v>46203</v>
      </c>
      <c r="Q2293" s="26" t="s">
        <v>12504</v>
      </c>
      <c r="R2293" s="26" t="s">
        <v>23</v>
      </c>
      <c r="S2293" s="26" t="s">
        <v>44</v>
      </c>
      <c r="T2293" s="26" t="s">
        <v>162</v>
      </c>
      <c r="U2293" s="26" t="s">
        <v>17470</v>
      </c>
    </row>
    <row r="2294" spans="3:21" x14ac:dyDescent="0.25">
      <c r="C2294" s="11"/>
      <c r="D2294" s="25">
        <v>16235</v>
      </c>
      <c r="E2294" s="28">
        <v>5627020</v>
      </c>
      <c r="F2294" s="28">
        <v>5627020</v>
      </c>
      <c r="G2294" s="26" t="s">
        <v>17909</v>
      </c>
      <c r="H2294" s="26" t="s">
        <v>17910</v>
      </c>
      <c r="I2294" s="26" t="s">
        <v>12696</v>
      </c>
      <c r="J2294" s="26" t="s">
        <v>2304</v>
      </c>
      <c r="K2294" s="26" t="s">
        <v>162</v>
      </c>
      <c r="L2294" s="26" t="s">
        <v>17911</v>
      </c>
      <c r="M2294" s="26" t="s">
        <v>2032</v>
      </c>
      <c r="N2294" s="26" t="s">
        <v>796</v>
      </c>
      <c r="O2294" s="27">
        <v>45566</v>
      </c>
      <c r="P2294" s="27">
        <v>46203</v>
      </c>
      <c r="Q2294" s="26" t="s">
        <v>12504</v>
      </c>
      <c r="R2294" s="26" t="s">
        <v>23</v>
      </c>
      <c r="S2294" s="26" t="s">
        <v>44</v>
      </c>
      <c r="T2294" s="26" t="s">
        <v>162</v>
      </c>
      <c r="U2294" s="26" t="s">
        <v>17470</v>
      </c>
    </row>
    <row r="2295" spans="3:21" x14ac:dyDescent="0.25">
      <c r="C2295" s="11"/>
      <c r="D2295" s="25">
        <v>10979</v>
      </c>
      <c r="E2295" s="28">
        <v>4013121</v>
      </c>
      <c r="F2295" s="28">
        <v>4013121</v>
      </c>
      <c r="G2295" s="26" t="s">
        <v>17925</v>
      </c>
      <c r="H2295" s="26" t="s">
        <v>17926</v>
      </c>
      <c r="I2295" s="26" t="s">
        <v>12727</v>
      </c>
      <c r="J2295" s="26" t="s">
        <v>3096</v>
      </c>
      <c r="K2295" s="26" t="s">
        <v>162</v>
      </c>
      <c r="L2295" s="26" t="s">
        <v>17911</v>
      </c>
      <c r="M2295" s="26" t="s">
        <v>2032</v>
      </c>
      <c r="N2295" s="26" t="s">
        <v>796</v>
      </c>
      <c r="O2295" s="27">
        <v>45566</v>
      </c>
      <c r="P2295" s="27">
        <v>46203</v>
      </c>
      <c r="Q2295" s="26" t="s">
        <v>12504</v>
      </c>
      <c r="R2295" s="26" t="s">
        <v>23</v>
      </c>
      <c r="S2295" s="26" t="s">
        <v>44</v>
      </c>
      <c r="T2295" s="26" t="s">
        <v>162</v>
      </c>
      <c r="U2295" s="26" t="s">
        <v>17470</v>
      </c>
    </row>
    <row r="2296" spans="3:21" x14ac:dyDescent="0.25">
      <c r="C2296" s="11"/>
      <c r="D2296" s="25">
        <v>38585</v>
      </c>
      <c r="E2296" s="28">
        <v>4230179</v>
      </c>
      <c r="F2296" s="28">
        <v>4230179</v>
      </c>
      <c r="G2296" s="26" t="s">
        <v>17936</v>
      </c>
      <c r="H2296" s="26" t="s">
        <v>12587</v>
      </c>
      <c r="I2296" s="26" t="s">
        <v>12588</v>
      </c>
      <c r="J2296" s="26" t="s">
        <v>2309</v>
      </c>
      <c r="K2296" s="26" t="s">
        <v>162</v>
      </c>
      <c r="L2296" s="26" t="s">
        <v>17911</v>
      </c>
      <c r="M2296" s="26" t="s">
        <v>2032</v>
      </c>
      <c r="N2296" s="26" t="s">
        <v>796</v>
      </c>
      <c r="O2296" s="27">
        <v>45566</v>
      </c>
      <c r="P2296" s="27">
        <v>46203</v>
      </c>
      <c r="Q2296" s="26" t="s">
        <v>12504</v>
      </c>
      <c r="R2296" s="26" t="s">
        <v>23</v>
      </c>
      <c r="S2296" s="26" t="s">
        <v>44</v>
      </c>
      <c r="T2296" s="26" t="s">
        <v>162</v>
      </c>
      <c r="U2296" s="26" t="s">
        <v>17470</v>
      </c>
    </row>
    <row r="2297" spans="3:21" x14ac:dyDescent="0.25">
      <c r="C2297" s="11"/>
      <c r="D2297" s="25">
        <v>16232</v>
      </c>
      <c r="E2297" s="28">
        <v>4230178</v>
      </c>
      <c r="F2297" s="28">
        <v>4230178</v>
      </c>
      <c r="G2297" s="26" t="s">
        <v>17921</v>
      </c>
      <c r="H2297" s="26" t="s">
        <v>17922</v>
      </c>
      <c r="I2297" s="26" t="s">
        <v>12588</v>
      </c>
      <c r="J2297" s="26" t="s">
        <v>2309</v>
      </c>
      <c r="K2297" s="26" t="s">
        <v>162</v>
      </c>
      <c r="L2297" s="26" t="s">
        <v>17911</v>
      </c>
      <c r="M2297" s="26" t="s">
        <v>2032</v>
      </c>
      <c r="N2297" s="26" t="s">
        <v>796</v>
      </c>
      <c r="O2297" s="27">
        <v>45566</v>
      </c>
      <c r="P2297" s="27">
        <v>46203</v>
      </c>
      <c r="Q2297" s="26" t="s">
        <v>12504</v>
      </c>
      <c r="R2297" s="26" t="s">
        <v>23</v>
      </c>
      <c r="S2297" s="26" t="s">
        <v>44</v>
      </c>
      <c r="T2297" s="26" t="s">
        <v>162</v>
      </c>
      <c r="U2297" s="26" t="s">
        <v>17470</v>
      </c>
    </row>
    <row r="2298" spans="3:21" x14ac:dyDescent="0.25">
      <c r="C2298" s="11"/>
      <c r="D2298" s="25">
        <v>16231</v>
      </c>
      <c r="E2298" s="28">
        <v>4108096</v>
      </c>
      <c r="F2298" s="28">
        <v>4108096</v>
      </c>
      <c r="G2298" s="26" t="s">
        <v>17920</v>
      </c>
      <c r="H2298" s="26" t="s">
        <v>12743</v>
      </c>
      <c r="I2298" s="26" t="s">
        <v>12588</v>
      </c>
      <c r="J2298" s="26" t="s">
        <v>2309</v>
      </c>
      <c r="K2298" s="26" t="s">
        <v>162</v>
      </c>
      <c r="L2298" s="26" t="s">
        <v>17911</v>
      </c>
      <c r="M2298" s="26" t="s">
        <v>2032</v>
      </c>
      <c r="N2298" s="26" t="s">
        <v>796</v>
      </c>
      <c r="O2298" s="27">
        <v>45566</v>
      </c>
      <c r="P2298" s="27">
        <v>46203</v>
      </c>
      <c r="Q2298" s="26" t="s">
        <v>12504</v>
      </c>
      <c r="R2298" s="26" t="s">
        <v>23</v>
      </c>
      <c r="S2298" s="26" t="s">
        <v>44</v>
      </c>
      <c r="T2298" s="26" t="s">
        <v>162</v>
      </c>
      <c r="U2298" s="26" t="s">
        <v>17470</v>
      </c>
    </row>
    <row r="2299" spans="3:21" x14ac:dyDescent="0.25">
      <c r="C2299" s="11"/>
      <c r="D2299" s="25">
        <v>38492</v>
      </c>
      <c r="E2299" s="28">
        <v>4610711</v>
      </c>
      <c r="F2299" s="28">
        <v>4610711</v>
      </c>
      <c r="G2299" s="26" t="s">
        <v>17918</v>
      </c>
      <c r="H2299" s="26" t="s">
        <v>17919</v>
      </c>
      <c r="I2299" s="26" t="s">
        <v>12665</v>
      </c>
      <c r="J2299" s="26" t="s">
        <v>12825</v>
      </c>
      <c r="K2299" s="26" t="s">
        <v>162</v>
      </c>
      <c r="L2299" s="26" t="s">
        <v>17911</v>
      </c>
      <c r="M2299" s="26" t="s">
        <v>2032</v>
      </c>
      <c r="N2299" s="26" t="s">
        <v>796</v>
      </c>
      <c r="O2299" s="27">
        <v>45566</v>
      </c>
      <c r="P2299" s="27">
        <v>46203</v>
      </c>
      <c r="Q2299" s="26" t="s">
        <v>12504</v>
      </c>
      <c r="R2299" s="26" t="s">
        <v>23</v>
      </c>
      <c r="S2299" s="26" t="s">
        <v>44</v>
      </c>
      <c r="T2299" s="26" t="s">
        <v>162</v>
      </c>
      <c r="U2299" s="26" t="s">
        <v>17470</v>
      </c>
    </row>
    <row r="2300" spans="3:21" x14ac:dyDescent="0.25">
      <c r="C2300" s="11"/>
      <c r="D2300" s="25">
        <v>16151</v>
      </c>
      <c r="E2300" s="28">
        <v>4821086</v>
      </c>
      <c r="F2300" s="28">
        <v>4821086</v>
      </c>
      <c r="G2300" s="26" t="s">
        <v>17916</v>
      </c>
      <c r="H2300" s="26" t="s">
        <v>17917</v>
      </c>
      <c r="I2300" s="26" t="s">
        <v>12795</v>
      </c>
      <c r="J2300" s="26" t="s">
        <v>12837</v>
      </c>
      <c r="K2300" s="26" t="s">
        <v>162</v>
      </c>
      <c r="L2300" s="26" t="s">
        <v>17911</v>
      </c>
      <c r="M2300" s="26" t="s">
        <v>2032</v>
      </c>
      <c r="N2300" s="26" t="s">
        <v>796</v>
      </c>
      <c r="O2300" s="27">
        <v>45566</v>
      </c>
      <c r="P2300" s="27">
        <v>46203</v>
      </c>
      <c r="Q2300" s="26" t="s">
        <v>12504</v>
      </c>
      <c r="R2300" s="26" t="s">
        <v>23</v>
      </c>
      <c r="S2300" s="26" t="s">
        <v>44</v>
      </c>
      <c r="T2300" s="26" t="s">
        <v>162</v>
      </c>
      <c r="U2300" s="26" t="s">
        <v>17470</v>
      </c>
    </row>
    <row r="2301" spans="3:21" x14ac:dyDescent="0.25">
      <c r="C2301" s="11"/>
      <c r="D2301" s="25">
        <v>38480</v>
      </c>
      <c r="E2301" s="28">
        <v>4610709</v>
      </c>
      <c r="F2301" s="28">
        <v>4610709</v>
      </c>
      <c r="G2301" s="26" t="s">
        <v>17914</v>
      </c>
      <c r="H2301" s="26" t="s">
        <v>17915</v>
      </c>
      <c r="I2301" s="26" t="s">
        <v>12667</v>
      </c>
      <c r="J2301" s="26" t="s">
        <v>12826</v>
      </c>
      <c r="K2301" s="26" t="s">
        <v>162</v>
      </c>
      <c r="L2301" s="26" t="s">
        <v>17911</v>
      </c>
      <c r="M2301" s="26" t="s">
        <v>2032</v>
      </c>
      <c r="N2301" s="26" t="s">
        <v>796</v>
      </c>
      <c r="O2301" s="27">
        <v>45566</v>
      </c>
      <c r="P2301" s="27">
        <v>46203</v>
      </c>
      <c r="Q2301" s="26" t="s">
        <v>12504</v>
      </c>
      <c r="R2301" s="26" t="s">
        <v>23</v>
      </c>
      <c r="S2301" s="26" t="s">
        <v>44</v>
      </c>
      <c r="T2301" s="26" t="s">
        <v>162</v>
      </c>
      <c r="U2301" s="26" t="s">
        <v>17470</v>
      </c>
    </row>
    <row r="2302" spans="3:21" x14ac:dyDescent="0.25">
      <c r="C2302" s="11"/>
      <c r="D2302" s="25">
        <v>16081</v>
      </c>
      <c r="E2302" s="28">
        <v>4623015</v>
      </c>
      <c r="F2302" s="28">
        <v>4623015</v>
      </c>
      <c r="G2302" s="26" t="s">
        <v>12678</v>
      </c>
      <c r="H2302" s="26" t="s">
        <v>12679</v>
      </c>
      <c r="I2302" s="26" t="s">
        <v>12680</v>
      </c>
      <c r="J2302" s="26" t="s">
        <v>2408</v>
      </c>
      <c r="K2302" s="26" t="s">
        <v>162</v>
      </c>
      <c r="L2302" s="26" t="s">
        <v>17911</v>
      </c>
      <c r="M2302" s="26" t="s">
        <v>2032</v>
      </c>
      <c r="N2302" s="26" t="s">
        <v>796</v>
      </c>
      <c r="O2302" s="27">
        <v>45566</v>
      </c>
      <c r="P2302" s="27">
        <v>46203</v>
      </c>
      <c r="Q2302" s="26" t="s">
        <v>12504</v>
      </c>
      <c r="R2302" s="26" t="s">
        <v>23</v>
      </c>
      <c r="S2302" s="26" t="s">
        <v>44</v>
      </c>
      <c r="T2302" s="26" t="s">
        <v>162</v>
      </c>
      <c r="U2302" s="26" t="s">
        <v>17470</v>
      </c>
    </row>
    <row r="2303" spans="3:21" x14ac:dyDescent="0.25">
      <c r="C2303" s="11"/>
      <c r="D2303" s="28">
        <v>38582</v>
      </c>
      <c r="E2303" s="25">
        <v>4644028</v>
      </c>
      <c r="F2303" s="28">
        <v>4644028</v>
      </c>
      <c r="G2303" s="26" t="s">
        <v>17923</v>
      </c>
      <c r="H2303" s="26" t="s">
        <v>17924</v>
      </c>
      <c r="I2303" s="26" t="s">
        <v>12590</v>
      </c>
      <c r="J2303" s="26" t="s">
        <v>12799</v>
      </c>
      <c r="K2303" s="26" t="s">
        <v>162</v>
      </c>
      <c r="L2303" s="26" t="s">
        <v>17911</v>
      </c>
      <c r="M2303" s="26" t="s">
        <v>2032</v>
      </c>
      <c r="N2303" s="26" t="s">
        <v>796</v>
      </c>
      <c r="O2303" s="27">
        <v>45566</v>
      </c>
      <c r="P2303" s="27">
        <v>46203</v>
      </c>
      <c r="Q2303" s="26" t="s">
        <v>12504</v>
      </c>
      <c r="R2303" s="26" t="s">
        <v>23</v>
      </c>
      <c r="S2303" s="26" t="s">
        <v>44</v>
      </c>
      <c r="T2303" s="26" t="s">
        <v>162</v>
      </c>
      <c r="U2303" s="26" t="s">
        <v>17470</v>
      </c>
    </row>
    <row r="2304" spans="3:21" x14ac:dyDescent="0.25">
      <c r="C2304" s="11"/>
      <c r="D2304" s="28">
        <v>14226</v>
      </c>
      <c r="E2304" s="25">
        <v>12016032</v>
      </c>
      <c r="F2304" s="28">
        <v>12016032</v>
      </c>
      <c r="G2304" s="26" t="s">
        <v>17927</v>
      </c>
      <c r="H2304" s="26" t="s">
        <v>17928</v>
      </c>
      <c r="I2304" s="26" t="s">
        <v>12741</v>
      </c>
      <c r="J2304" s="26" t="s">
        <v>12833</v>
      </c>
      <c r="K2304" s="26" t="s">
        <v>162</v>
      </c>
      <c r="L2304" s="26" t="s">
        <v>17911</v>
      </c>
      <c r="M2304" s="26" t="s">
        <v>2032</v>
      </c>
      <c r="N2304" s="26" t="s">
        <v>796</v>
      </c>
      <c r="O2304" s="27">
        <v>45566</v>
      </c>
      <c r="P2304" s="27">
        <v>46203</v>
      </c>
      <c r="Q2304" s="26" t="s">
        <v>12504</v>
      </c>
      <c r="R2304" s="26" t="s">
        <v>23</v>
      </c>
      <c r="S2304" s="26" t="s">
        <v>44</v>
      </c>
      <c r="T2304" s="26" t="s">
        <v>162</v>
      </c>
      <c r="U2304" s="26" t="s">
        <v>17470</v>
      </c>
    </row>
    <row r="2305" spans="3:21" x14ac:dyDescent="0.25">
      <c r="C2305" s="11"/>
      <c r="D2305" s="28">
        <v>15673</v>
      </c>
      <c r="E2305" s="25">
        <v>53040057</v>
      </c>
      <c r="F2305" s="28">
        <v>53040057</v>
      </c>
      <c r="G2305" s="26" t="s">
        <v>17959</v>
      </c>
      <c r="H2305" s="26" t="s">
        <v>17960</v>
      </c>
      <c r="I2305" s="26" t="s">
        <v>12832</v>
      </c>
      <c r="J2305" s="26" t="s">
        <v>4020</v>
      </c>
      <c r="K2305" s="26" t="s">
        <v>162</v>
      </c>
      <c r="L2305" s="26" t="s">
        <v>17911</v>
      </c>
      <c r="M2305" s="26" t="s">
        <v>2032</v>
      </c>
      <c r="N2305" s="26" t="s">
        <v>796</v>
      </c>
      <c r="O2305" s="27">
        <v>45566</v>
      </c>
      <c r="P2305" s="27">
        <v>46203</v>
      </c>
      <c r="Q2305" s="26" t="s">
        <v>12504</v>
      </c>
      <c r="R2305" s="26" t="s">
        <v>23</v>
      </c>
      <c r="S2305" s="26" t="s">
        <v>44</v>
      </c>
      <c r="T2305" s="26" t="s">
        <v>162</v>
      </c>
      <c r="U2305" s="26" t="s">
        <v>17470</v>
      </c>
    </row>
    <row r="2306" spans="3:21" x14ac:dyDescent="0.25">
      <c r="C2306" s="11"/>
      <c r="D2306" s="28">
        <v>11663</v>
      </c>
      <c r="E2306" s="25"/>
      <c r="F2306" s="28"/>
      <c r="G2306" s="26" t="s">
        <v>17957</v>
      </c>
      <c r="H2306" s="26" t="s">
        <v>17958</v>
      </c>
      <c r="I2306" s="26" t="s">
        <v>12830</v>
      </c>
      <c r="J2306" s="26" t="s">
        <v>12831</v>
      </c>
      <c r="K2306" s="26" t="s">
        <v>162</v>
      </c>
      <c r="L2306" s="26" t="s">
        <v>17911</v>
      </c>
      <c r="M2306" s="26" t="s">
        <v>2032</v>
      </c>
      <c r="N2306" s="26" t="s">
        <v>796</v>
      </c>
      <c r="O2306" s="27">
        <v>45566</v>
      </c>
      <c r="P2306" s="27">
        <v>46203</v>
      </c>
      <c r="Q2306" s="26" t="s">
        <v>12504</v>
      </c>
      <c r="R2306" s="26" t="s">
        <v>23</v>
      </c>
      <c r="S2306" s="26" t="s">
        <v>44</v>
      </c>
      <c r="T2306" s="26" t="s">
        <v>162</v>
      </c>
      <c r="U2306" s="26" t="s">
        <v>17470</v>
      </c>
    </row>
    <row r="2307" spans="3:21" x14ac:dyDescent="0.25">
      <c r="C2307" s="11"/>
      <c r="D2307" s="28">
        <v>38435</v>
      </c>
      <c r="E2307" s="25">
        <v>4606033</v>
      </c>
      <c r="F2307" s="28">
        <v>4606033</v>
      </c>
      <c r="G2307" s="26" t="s">
        <v>17956</v>
      </c>
      <c r="H2307" s="26" t="s">
        <v>12669</v>
      </c>
      <c r="I2307" s="26" t="s">
        <v>12670</v>
      </c>
      <c r="J2307" s="26" t="s">
        <v>12829</v>
      </c>
      <c r="K2307" s="26" t="s">
        <v>162</v>
      </c>
      <c r="L2307" s="26" t="s">
        <v>17911</v>
      </c>
      <c r="M2307" s="26" t="s">
        <v>2032</v>
      </c>
      <c r="N2307" s="26" t="s">
        <v>796</v>
      </c>
      <c r="O2307" s="27">
        <v>45566</v>
      </c>
      <c r="P2307" s="27">
        <v>46203</v>
      </c>
      <c r="Q2307" s="26" t="s">
        <v>12504</v>
      </c>
      <c r="R2307" s="26" t="s">
        <v>23</v>
      </c>
      <c r="S2307" s="26" t="s">
        <v>44</v>
      </c>
      <c r="T2307" s="26" t="s">
        <v>162</v>
      </c>
      <c r="U2307" s="26" t="s">
        <v>17470</v>
      </c>
    </row>
    <row r="2308" spans="3:21" x14ac:dyDescent="0.25">
      <c r="C2308" s="11"/>
      <c r="D2308" s="28">
        <v>16154</v>
      </c>
      <c r="E2308" s="25">
        <v>5000035</v>
      </c>
      <c r="F2308" s="28">
        <v>5000035</v>
      </c>
      <c r="G2308" s="26" t="s">
        <v>17955</v>
      </c>
      <c r="H2308" s="26" t="s">
        <v>12716</v>
      </c>
      <c r="I2308" s="26" t="s">
        <v>17913</v>
      </c>
      <c r="J2308" s="26" t="s">
        <v>12816</v>
      </c>
      <c r="K2308" s="26" t="s">
        <v>162</v>
      </c>
      <c r="L2308" s="26" t="s">
        <v>17911</v>
      </c>
      <c r="M2308" s="26" t="s">
        <v>2032</v>
      </c>
      <c r="N2308" s="26" t="s">
        <v>796</v>
      </c>
      <c r="O2308" s="27">
        <v>45566</v>
      </c>
      <c r="P2308" s="27">
        <v>46203</v>
      </c>
      <c r="Q2308" s="26" t="s">
        <v>12504</v>
      </c>
      <c r="R2308" s="26" t="s">
        <v>23</v>
      </c>
      <c r="S2308" s="26" t="s">
        <v>44</v>
      </c>
      <c r="T2308" s="26" t="s">
        <v>162</v>
      </c>
      <c r="U2308" s="26" t="s">
        <v>17470</v>
      </c>
    </row>
    <row r="2309" spans="3:21" x14ac:dyDescent="0.25">
      <c r="C2309" s="11"/>
      <c r="D2309" s="28">
        <v>16233</v>
      </c>
      <c r="E2309" s="25">
        <v>4011025</v>
      </c>
      <c r="F2309" s="28">
        <v>4011025</v>
      </c>
      <c r="G2309" s="26" t="s">
        <v>17953</v>
      </c>
      <c r="H2309" s="26" t="s">
        <v>17954</v>
      </c>
      <c r="I2309" s="26" t="s">
        <v>12672</v>
      </c>
      <c r="J2309" s="26" t="s">
        <v>12838</v>
      </c>
      <c r="K2309" s="26" t="s">
        <v>162</v>
      </c>
      <c r="L2309" s="26" t="s">
        <v>17911</v>
      </c>
      <c r="M2309" s="26" t="s">
        <v>2032</v>
      </c>
      <c r="N2309" s="26" t="s">
        <v>796</v>
      </c>
      <c r="O2309" s="27">
        <v>45566</v>
      </c>
      <c r="P2309" s="27">
        <v>46203</v>
      </c>
      <c r="Q2309" s="26" t="s">
        <v>12504</v>
      </c>
      <c r="R2309" s="26" t="s">
        <v>23</v>
      </c>
      <c r="S2309" s="26" t="s">
        <v>44</v>
      </c>
      <c r="T2309" s="26" t="s">
        <v>162</v>
      </c>
      <c r="U2309" s="26" t="s">
        <v>17470</v>
      </c>
    </row>
    <row r="2310" spans="3:21" x14ac:dyDescent="0.25">
      <c r="C2310" s="11"/>
      <c r="D2310" s="28">
        <v>38246</v>
      </c>
      <c r="E2310" s="25">
        <v>4013148</v>
      </c>
      <c r="F2310" s="28">
        <v>4013148</v>
      </c>
      <c r="G2310" s="26" t="s">
        <v>17951</v>
      </c>
      <c r="H2310" s="26" t="s">
        <v>17952</v>
      </c>
      <c r="I2310" s="26" t="s">
        <v>12801</v>
      </c>
      <c r="J2310" s="26" t="s">
        <v>12802</v>
      </c>
      <c r="K2310" s="26" t="s">
        <v>162</v>
      </c>
      <c r="L2310" s="26" t="s">
        <v>17911</v>
      </c>
      <c r="M2310" s="26" t="s">
        <v>2032</v>
      </c>
      <c r="N2310" s="26" t="s">
        <v>796</v>
      </c>
      <c r="O2310" s="27">
        <v>45566</v>
      </c>
      <c r="P2310" s="27">
        <v>46203</v>
      </c>
      <c r="Q2310" s="26" t="s">
        <v>12504</v>
      </c>
      <c r="R2310" s="26" t="s">
        <v>23</v>
      </c>
      <c r="S2310" s="26" t="s">
        <v>44</v>
      </c>
      <c r="T2310" s="26" t="s">
        <v>162</v>
      </c>
      <c r="U2310" s="26" t="s">
        <v>17470</v>
      </c>
    </row>
    <row r="2311" spans="3:21" x14ac:dyDescent="0.25">
      <c r="C2311" s="11"/>
      <c r="D2311" s="25">
        <v>37362</v>
      </c>
      <c r="E2311" s="25">
        <v>5640106</v>
      </c>
      <c r="F2311" s="28">
        <v>5640106</v>
      </c>
      <c r="G2311" s="26" t="s">
        <v>17949</v>
      </c>
      <c r="H2311" s="26" t="s">
        <v>17950</v>
      </c>
      <c r="I2311" s="26" t="s">
        <v>12710</v>
      </c>
      <c r="J2311" s="26" t="s">
        <v>12807</v>
      </c>
      <c r="K2311" s="26" t="s">
        <v>162</v>
      </c>
      <c r="L2311" s="26" t="s">
        <v>17911</v>
      </c>
      <c r="M2311" s="26" t="s">
        <v>2032</v>
      </c>
      <c r="N2311" s="26" t="s">
        <v>796</v>
      </c>
      <c r="O2311" s="27">
        <v>45566</v>
      </c>
      <c r="P2311" s="27">
        <v>46203</v>
      </c>
      <c r="Q2311" s="26" t="s">
        <v>12504</v>
      </c>
      <c r="R2311" s="26" t="s">
        <v>23</v>
      </c>
      <c r="S2311" s="26" t="s">
        <v>44</v>
      </c>
      <c r="T2311" s="26" t="s">
        <v>162</v>
      </c>
      <c r="U2311" s="26" t="s">
        <v>17470</v>
      </c>
    </row>
    <row r="2312" spans="3:21" x14ac:dyDescent="0.25">
      <c r="C2312" s="11"/>
      <c r="D2312" s="25">
        <v>36686</v>
      </c>
      <c r="E2312" s="25">
        <v>4101009</v>
      </c>
      <c r="F2312" s="28">
        <v>4101009</v>
      </c>
      <c r="G2312" s="26" t="s">
        <v>17937</v>
      </c>
      <c r="H2312" s="26" t="s">
        <v>17938</v>
      </c>
      <c r="I2312" s="26" t="s">
        <v>12708</v>
      </c>
      <c r="J2312" s="26" t="s">
        <v>12806</v>
      </c>
      <c r="K2312" s="26" t="s">
        <v>162</v>
      </c>
      <c r="L2312" s="26" t="s">
        <v>17911</v>
      </c>
      <c r="M2312" s="26" t="s">
        <v>2032</v>
      </c>
      <c r="N2312" s="26" t="s">
        <v>796</v>
      </c>
      <c r="O2312" s="27">
        <v>45566</v>
      </c>
      <c r="P2312" s="27">
        <v>46203</v>
      </c>
      <c r="Q2312" s="26" t="s">
        <v>12504</v>
      </c>
      <c r="R2312" s="26" t="s">
        <v>23</v>
      </c>
      <c r="S2312" s="26" t="s">
        <v>44</v>
      </c>
      <c r="T2312" s="26" t="s">
        <v>162</v>
      </c>
      <c r="U2312" s="26" t="s">
        <v>17470</v>
      </c>
    </row>
    <row r="2313" spans="3:21" x14ac:dyDescent="0.25">
      <c r="C2313" s="11"/>
      <c r="D2313" s="25"/>
      <c r="E2313" s="25"/>
      <c r="F2313" s="28">
        <v>1832010</v>
      </c>
      <c r="G2313" s="26" t="s">
        <v>12763</v>
      </c>
      <c r="H2313" s="26" t="s">
        <v>17947</v>
      </c>
      <c r="I2313" s="26" t="s">
        <v>12764</v>
      </c>
      <c r="J2313" s="26" t="s">
        <v>12815</v>
      </c>
      <c r="K2313" s="26" t="s">
        <v>162</v>
      </c>
      <c r="L2313" s="26" t="s">
        <v>17911</v>
      </c>
      <c r="M2313" s="26" t="s">
        <v>2032</v>
      </c>
      <c r="N2313" s="26" t="s">
        <v>796</v>
      </c>
      <c r="O2313" s="27">
        <v>45566</v>
      </c>
      <c r="P2313" s="27">
        <v>46203</v>
      </c>
      <c r="Q2313" s="26" t="s">
        <v>12504</v>
      </c>
      <c r="R2313" s="26" t="s">
        <v>23</v>
      </c>
      <c r="S2313" s="26" t="s">
        <v>44</v>
      </c>
      <c r="T2313" s="26" t="s">
        <v>162</v>
      </c>
      <c r="U2313" s="26" t="s">
        <v>17470</v>
      </c>
    </row>
    <row r="2314" spans="3:21" x14ac:dyDescent="0.25">
      <c r="C2314" s="11"/>
      <c r="D2314" s="25">
        <v>37122</v>
      </c>
      <c r="E2314" s="25">
        <v>4107097</v>
      </c>
      <c r="F2314" s="28">
        <v>4107097</v>
      </c>
      <c r="G2314" s="26" t="s">
        <v>17961</v>
      </c>
      <c r="H2314" s="26" t="s">
        <v>17962</v>
      </c>
      <c r="I2314" s="26" t="s">
        <v>12692</v>
      </c>
      <c r="J2314" s="26" t="s">
        <v>12804</v>
      </c>
      <c r="K2314" s="26" t="s">
        <v>162</v>
      </c>
      <c r="L2314" s="26" t="s">
        <v>17911</v>
      </c>
      <c r="M2314" s="26" t="s">
        <v>2032</v>
      </c>
      <c r="N2314" s="26" t="s">
        <v>796</v>
      </c>
      <c r="O2314" s="27">
        <v>45566</v>
      </c>
      <c r="P2314" s="27">
        <v>46203</v>
      </c>
      <c r="Q2314" s="26" t="s">
        <v>12504</v>
      </c>
      <c r="R2314" s="26" t="s">
        <v>23</v>
      </c>
      <c r="S2314" s="26" t="s">
        <v>44</v>
      </c>
      <c r="T2314" s="26" t="s">
        <v>162</v>
      </c>
      <c r="U2314" s="26" t="s">
        <v>17470</v>
      </c>
    </row>
    <row r="2315" spans="3:21" x14ac:dyDescent="0.25">
      <c r="C2315" s="11"/>
      <c r="D2315" s="25">
        <v>16155</v>
      </c>
      <c r="E2315" s="25">
        <v>4602076</v>
      </c>
      <c r="F2315" s="28">
        <v>4602076</v>
      </c>
      <c r="G2315" s="26" t="s">
        <v>17946</v>
      </c>
      <c r="H2315" s="26" t="s">
        <v>12651</v>
      </c>
      <c r="I2315" s="26" t="s">
        <v>17913</v>
      </c>
      <c r="J2315" s="26" t="s">
        <v>2408</v>
      </c>
      <c r="K2315" s="26" t="s">
        <v>162</v>
      </c>
      <c r="L2315" s="26" t="s">
        <v>17911</v>
      </c>
      <c r="M2315" s="26" t="s">
        <v>2032</v>
      </c>
      <c r="N2315" s="26" t="s">
        <v>796</v>
      </c>
      <c r="O2315" s="27">
        <v>45566</v>
      </c>
      <c r="P2315" s="27">
        <v>46203</v>
      </c>
      <c r="Q2315" s="26" t="s">
        <v>12504</v>
      </c>
      <c r="R2315" s="26" t="s">
        <v>23</v>
      </c>
      <c r="S2315" s="26" t="s">
        <v>44</v>
      </c>
      <c r="T2315" s="26" t="s">
        <v>162</v>
      </c>
      <c r="U2315" s="26" t="s">
        <v>17470</v>
      </c>
    </row>
    <row r="2316" spans="3:21" x14ac:dyDescent="0.25">
      <c r="C2316" s="11"/>
      <c r="D2316" s="28">
        <v>38047</v>
      </c>
      <c r="E2316" s="25">
        <v>1927026</v>
      </c>
      <c r="F2316" s="28">
        <v>1927026</v>
      </c>
      <c r="G2316" s="26" t="s">
        <v>17944</v>
      </c>
      <c r="H2316" s="26" t="s">
        <v>17945</v>
      </c>
      <c r="I2316" s="26" t="s">
        <v>12786</v>
      </c>
      <c r="J2316" s="26" t="s">
        <v>4020</v>
      </c>
      <c r="K2316" s="26" t="s">
        <v>162</v>
      </c>
      <c r="L2316" s="26" t="s">
        <v>17911</v>
      </c>
      <c r="M2316" s="26" t="s">
        <v>2032</v>
      </c>
      <c r="N2316" s="26" t="s">
        <v>796</v>
      </c>
      <c r="O2316" s="27">
        <v>45566</v>
      </c>
      <c r="P2316" s="27">
        <v>46203</v>
      </c>
      <c r="Q2316" s="26" t="s">
        <v>12504</v>
      </c>
      <c r="R2316" s="26" t="s">
        <v>23</v>
      </c>
      <c r="S2316" s="26" t="s">
        <v>44</v>
      </c>
      <c r="T2316" s="26" t="s">
        <v>162</v>
      </c>
      <c r="U2316" s="26" t="s">
        <v>17470</v>
      </c>
    </row>
    <row r="2317" spans="3:21" x14ac:dyDescent="0.25">
      <c r="C2317" s="11"/>
      <c r="D2317" s="28">
        <v>12350</v>
      </c>
      <c r="E2317" s="25">
        <v>5640108</v>
      </c>
      <c r="F2317" s="28">
        <v>5640108</v>
      </c>
      <c r="G2317" s="26" t="s">
        <v>17942</v>
      </c>
      <c r="H2317" s="26" t="s">
        <v>17943</v>
      </c>
      <c r="I2317" s="26" t="s">
        <v>12710</v>
      </c>
      <c r="J2317" s="26" t="s">
        <v>12807</v>
      </c>
      <c r="K2317" s="26" t="s">
        <v>162</v>
      </c>
      <c r="L2317" s="26" t="s">
        <v>17911</v>
      </c>
      <c r="M2317" s="26" t="s">
        <v>2032</v>
      </c>
      <c r="N2317" s="26" t="s">
        <v>796</v>
      </c>
      <c r="O2317" s="27">
        <v>45566</v>
      </c>
      <c r="P2317" s="27">
        <v>46203</v>
      </c>
      <c r="Q2317" s="26" t="s">
        <v>12504</v>
      </c>
      <c r="R2317" s="26" t="s">
        <v>23</v>
      </c>
      <c r="S2317" s="26" t="s">
        <v>44</v>
      </c>
      <c r="T2317" s="26" t="s">
        <v>162</v>
      </c>
      <c r="U2317" s="26" t="s">
        <v>17470</v>
      </c>
    </row>
    <row r="2318" spans="3:21" x14ac:dyDescent="0.25">
      <c r="C2318" s="11"/>
      <c r="D2318" s="28">
        <v>38221</v>
      </c>
      <c r="E2318" s="25">
        <v>5640126</v>
      </c>
      <c r="F2318" s="28">
        <v>5640126</v>
      </c>
      <c r="G2318" s="26" t="s">
        <v>12592</v>
      </c>
      <c r="H2318" s="26" t="s">
        <v>17941</v>
      </c>
      <c r="I2318" s="26" t="s">
        <v>12593</v>
      </c>
      <c r="J2318" s="26" t="s">
        <v>12799</v>
      </c>
      <c r="K2318" s="26" t="s">
        <v>162</v>
      </c>
      <c r="L2318" s="26" t="s">
        <v>17911</v>
      </c>
      <c r="M2318" s="26" t="s">
        <v>2032</v>
      </c>
      <c r="N2318" s="26" t="s">
        <v>796</v>
      </c>
      <c r="O2318" s="27">
        <v>45566</v>
      </c>
      <c r="P2318" s="27">
        <v>46203</v>
      </c>
      <c r="Q2318" s="26" t="s">
        <v>12504</v>
      </c>
      <c r="R2318" s="26" t="s">
        <v>23</v>
      </c>
      <c r="S2318" s="26" t="s">
        <v>44</v>
      </c>
      <c r="T2318" s="26" t="s">
        <v>162</v>
      </c>
      <c r="U2318" s="26" t="s">
        <v>17470</v>
      </c>
    </row>
    <row r="2319" spans="3:21" x14ac:dyDescent="0.25">
      <c r="C2319" s="11"/>
      <c r="D2319" s="28">
        <v>37688</v>
      </c>
      <c r="E2319" s="25">
        <v>4607009</v>
      </c>
      <c r="F2319" s="28">
        <v>4607009</v>
      </c>
      <c r="G2319" s="26" t="s">
        <v>17939</v>
      </c>
      <c r="H2319" s="26" t="s">
        <v>17940</v>
      </c>
      <c r="I2319" s="26" t="s">
        <v>12694</v>
      </c>
      <c r="J2319" s="26" t="s">
        <v>12805</v>
      </c>
      <c r="K2319" s="26" t="s">
        <v>162</v>
      </c>
      <c r="L2319" s="26" t="s">
        <v>17911</v>
      </c>
      <c r="M2319" s="26" t="s">
        <v>2032</v>
      </c>
      <c r="N2319" s="26" t="s">
        <v>796</v>
      </c>
      <c r="O2319" s="27">
        <v>45566</v>
      </c>
      <c r="P2319" s="27">
        <v>46203</v>
      </c>
      <c r="Q2319" s="26" t="s">
        <v>12504</v>
      </c>
      <c r="R2319" s="26" t="s">
        <v>23</v>
      </c>
      <c r="S2319" s="26" t="s">
        <v>44</v>
      </c>
      <c r="T2319" s="26" t="s">
        <v>162</v>
      </c>
      <c r="U2319" s="26" t="s">
        <v>17470</v>
      </c>
    </row>
    <row r="2320" spans="3:21" x14ac:dyDescent="0.25">
      <c r="C2320" s="11"/>
      <c r="D2320" s="28">
        <v>16080</v>
      </c>
      <c r="E2320" s="25">
        <v>4623014</v>
      </c>
      <c r="F2320" s="28">
        <v>4623014</v>
      </c>
      <c r="G2320" s="26" t="s">
        <v>12688</v>
      </c>
      <c r="H2320" s="26" t="s">
        <v>12689</v>
      </c>
      <c r="I2320" s="26" t="s">
        <v>12680</v>
      </c>
      <c r="J2320" s="26" t="s">
        <v>2408</v>
      </c>
      <c r="K2320" s="26" t="s">
        <v>162</v>
      </c>
      <c r="L2320" s="26" t="s">
        <v>17911</v>
      </c>
      <c r="M2320" s="26" t="s">
        <v>2032</v>
      </c>
      <c r="N2320" s="26" t="s">
        <v>796</v>
      </c>
      <c r="O2320" s="27">
        <v>45566</v>
      </c>
      <c r="P2320" s="27">
        <v>46203</v>
      </c>
      <c r="Q2320" s="26" t="s">
        <v>12504</v>
      </c>
      <c r="R2320" s="26" t="s">
        <v>23</v>
      </c>
      <c r="S2320" s="26" t="s">
        <v>44</v>
      </c>
      <c r="T2320" s="26" t="s">
        <v>162</v>
      </c>
      <c r="U2320" s="26" t="s">
        <v>17470</v>
      </c>
    </row>
    <row r="2321" spans="3:21" x14ac:dyDescent="0.25">
      <c r="C2321" s="11"/>
      <c r="D2321" s="28">
        <v>16079</v>
      </c>
      <c r="E2321" s="25">
        <v>4623013</v>
      </c>
      <c r="F2321" s="28">
        <v>4623013</v>
      </c>
      <c r="G2321" s="26" t="s">
        <v>18004</v>
      </c>
      <c r="H2321" s="26" t="s">
        <v>12686</v>
      </c>
      <c r="I2321" s="26" t="s">
        <v>12680</v>
      </c>
      <c r="J2321" s="26" t="s">
        <v>2408</v>
      </c>
      <c r="K2321" s="26" t="s">
        <v>162</v>
      </c>
      <c r="L2321" s="26" t="s">
        <v>17911</v>
      </c>
      <c r="M2321" s="26" t="s">
        <v>2032</v>
      </c>
      <c r="N2321" s="26" t="s">
        <v>796</v>
      </c>
      <c r="O2321" s="27">
        <v>45566</v>
      </c>
      <c r="P2321" s="27">
        <v>46203</v>
      </c>
      <c r="Q2321" s="26" t="s">
        <v>12504</v>
      </c>
      <c r="R2321" s="26" t="s">
        <v>23</v>
      </c>
      <c r="S2321" s="26" t="s">
        <v>44</v>
      </c>
      <c r="T2321" s="26" t="s">
        <v>162</v>
      </c>
      <c r="U2321" s="26" t="s">
        <v>17470</v>
      </c>
    </row>
    <row r="2322" spans="3:21" x14ac:dyDescent="0.25">
      <c r="C2322" s="11"/>
      <c r="D2322" s="28">
        <v>16077</v>
      </c>
      <c r="E2322" s="25">
        <v>4623011</v>
      </c>
      <c r="F2322" s="28">
        <v>4623011</v>
      </c>
      <c r="G2322" s="26" t="s">
        <v>18029</v>
      </c>
      <c r="H2322" s="26" t="s">
        <v>12682</v>
      </c>
      <c r="I2322" s="26" t="s">
        <v>12680</v>
      </c>
      <c r="J2322" s="26" t="s">
        <v>2408</v>
      </c>
      <c r="K2322" s="26" t="s">
        <v>162</v>
      </c>
      <c r="L2322" s="26" t="s">
        <v>17911</v>
      </c>
      <c r="M2322" s="26" t="s">
        <v>2032</v>
      </c>
      <c r="N2322" s="26" t="s">
        <v>796</v>
      </c>
      <c r="O2322" s="27">
        <v>45566</v>
      </c>
      <c r="P2322" s="27">
        <v>46203</v>
      </c>
      <c r="Q2322" s="26" t="s">
        <v>12504</v>
      </c>
      <c r="R2322" s="26" t="s">
        <v>23</v>
      </c>
      <c r="S2322" s="26" t="s">
        <v>44</v>
      </c>
      <c r="T2322" s="26" t="s">
        <v>162</v>
      </c>
      <c r="U2322" s="26" t="s">
        <v>17470</v>
      </c>
    </row>
    <row r="2323" spans="3:21" x14ac:dyDescent="0.25">
      <c r="C2323" s="11"/>
      <c r="D2323" s="28">
        <v>38196</v>
      </c>
      <c r="E2323" s="25">
        <v>1805017</v>
      </c>
      <c r="F2323" s="28">
        <v>1805017</v>
      </c>
      <c r="G2323" s="26" t="s">
        <v>12704</v>
      </c>
      <c r="H2323" s="26" t="s">
        <v>17990</v>
      </c>
      <c r="I2323" s="26" t="s">
        <v>12706</v>
      </c>
      <c r="J2323" s="26" t="s">
        <v>2393</v>
      </c>
      <c r="K2323" s="26" t="s">
        <v>162</v>
      </c>
      <c r="L2323" s="26" t="s">
        <v>17911</v>
      </c>
      <c r="M2323" s="26" t="s">
        <v>2032</v>
      </c>
      <c r="N2323" s="26" t="s">
        <v>796</v>
      </c>
      <c r="O2323" s="27">
        <v>45566</v>
      </c>
      <c r="P2323" s="27">
        <v>46203</v>
      </c>
      <c r="Q2323" s="26" t="s">
        <v>12504</v>
      </c>
      <c r="R2323" s="26" t="s">
        <v>23</v>
      </c>
      <c r="S2323" s="26" t="s">
        <v>44</v>
      </c>
      <c r="T2323" s="26" t="s">
        <v>162</v>
      </c>
      <c r="U2323" s="26" t="s">
        <v>17470</v>
      </c>
    </row>
    <row r="2324" spans="3:21" x14ac:dyDescent="0.25">
      <c r="C2324" s="11"/>
      <c r="D2324" s="28">
        <v>38195</v>
      </c>
      <c r="E2324" s="25">
        <v>1805016</v>
      </c>
      <c r="F2324" s="28">
        <v>1805016</v>
      </c>
      <c r="G2324" s="26" t="s">
        <v>12704</v>
      </c>
      <c r="H2324" s="26" t="s">
        <v>12705</v>
      </c>
      <c r="I2324" s="26" t="s">
        <v>12706</v>
      </c>
      <c r="J2324" s="26" t="s">
        <v>2393</v>
      </c>
      <c r="K2324" s="26" t="s">
        <v>162</v>
      </c>
      <c r="L2324" s="26" t="s">
        <v>17911</v>
      </c>
      <c r="M2324" s="26" t="s">
        <v>2032</v>
      </c>
      <c r="N2324" s="26" t="s">
        <v>796</v>
      </c>
      <c r="O2324" s="27">
        <v>45566</v>
      </c>
      <c r="P2324" s="27">
        <v>46203</v>
      </c>
      <c r="Q2324" s="26" t="s">
        <v>12504</v>
      </c>
      <c r="R2324" s="26" t="s">
        <v>23</v>
      </c>
      <c r="S2324" s="26" t="s">
        <v>44</v>
      </c>
      <c r="T2324" s="26" t="s">
        <v>162</v>
      </c>
      <c r="U2324" s="26" t="s">
        <v>17470</v>
      </c>
    </row>
    <row r="2325" spans="3:21" x14ac:dyDescent="0.25">
      <c r="C2325" s="11"/>
      <c r="D2325" s="28">
        <v>37948</v>
      </c>
      <c r="E2325" s="25">
        <v>4107098</v>
      </c>
      <c r="F2325" s="28">
        <v>4107098</v>
      </c>
      <c r="G2325" s="26" t="s">
        <v>18025</v>
      </c>
      <c r="H2325" s="26" t="s">
        <v>18026</v>
      </c>
      <c r="I2325" s="26" t="s">
        <v>12676</v>
      </c>
      <c r="J2325" s="26" t="s">
        <v>12800</v>
      </c>
      <c r="K2325" s="26" t="s">
        <v>162</v>
      </c>
      <c r="L2325" s="26" t="s">
        <v>17911</v>
      </c>
      <c r="M2325" s="26" t="s">
        <v>2032</v>
      </c>
      <c r="N2325" s="26" t="s">
        <v>796</v>
      </c>
      <c r="O2325" s="27">
        <v>45566</v>
      </c>
      <c r="P2325" s="27">
        <v>46203</v>
      </c>
      <c r="Q2325" s="26" t="s">
        <v>12504</v>
      </c>
      <c r="R2325" s="26" t="s">
        <v>23</v>
      </c>
      <c r="S2325" s="26" t="s">
        <v>44</v>
      </c>
      <c r="T2325" s="26" t="s">
        <v>162</v>
      </c>
      <c r="U2325" s="26" t="s">
        <v>17470</v>
      </c>
    </row>
    <row r="2326" spans="3:21" x14ac:dyDescent="0.25">
      <c r="C2326" s="11"/>
      <c r="D2326" s="28">
        <v>13661</v>
      </c>
      <c r="E2326" s="25">
        <v>4107090</v>
      </c>
      <c r="F2326" s="28">
        <v>4107090</v>
      </c>
      <c r="G2326" s="26" t="s">
        <v>18023</v>
      </c>
      <c r="H2326" s="26" t="s">
        <v>18024</v>
      </c>
      <c r="I2326" s="26" t="s">
        <v>12707</v>
      </c>
      <c r="J2326" s="26" t="s">
        <v>2450</v>
      </c>
      <c r="K2326" s="26" t="s">
        <v>162</v>
      </c>
      <c r="L2326" s="26" t="s">
        <v>17911</v>
      </c>
      <c r="M2326" s="26" t="s">
        <v>2032</v>
      </c>
      <c r="N2326" s="26" t="s">
        <v>796</v>
      </c>
      <c r="O2326" s="27">
        <v>45566</v>
      </c>
      <c r="P2326" s="27">
        <v>46203</v>
      </c>
      <c r="Q2326" s="26" t="s">
        <v>12504</v>
      </c>
      <c r="R2326" s="26" t="s">
        <v>23</v>
      </c>
      <c r="S2326" s="26" t="s">
        <v>44</v>
      </c>
      <c r="T2326" s="26" t="s">
        <v>162</v>
      </c>
      <c r="U2326" s="26" t="s">
        <v>17470</v>
      </c>
    </row>
    <row r="2327" spans="3:21" x14ac:dyDescent="0.25">
      <c r="C2327" s="11"/>
      <c r="D2327" s="28">
        <v>16097</v>
      </c>
      <c r="E2327" s="25">
        <v>4644027</v>
      </c>
      <c r="F2327" s="28">
        <v>4644027</v>
      </c>
      <c r="G2327" s="26" t="s">
        <v>18022</v>
      </c>
      <c r="H2327" s="26" t="s">
        <v>12736</v>
      </c>
      <c r="I2327" s="26" t="s">
        <v>12737</v>
      </c>
      <c r="J2327" s="26" t="s">
        <v>2309</v>
      </c>
      <c r="K2327" s="26" t="s">
        <v>162</v>
      </c>
      <c r="L2327" s="26" t="s">
        <v>17911</v>
      </c>
      <c r="M2327" s="26" t="s">
        <v>2032</v>
      </c>
      <c r="N2327" s="26" t="s">
        <v>796</v>
      </c>
      <c r="O2327" s="27">
        <v>45566</v>
      </c>
      <c r="P2327" s="27">
        <v>46203</v>
      </c>
      <c r="Q2327" s="26" t="s">
        <v>12504</v>
      </c>
      <c r="R2327" s="26" t="s">
        <v>23</v>
      </c>
      <c r="S2327" s="26" t="s">
        <v>44</v>
      </c>
      <c r="T2327" s="26" t="s">
        <v>162</v>
      </c>
      <c r="U2327" s="26" t="s">
        <v>17470</v>
      </c>
    </row>
    <row r="2328" spans="3:21" x14ac:dyDescent="0.25">
      <c r="C2328" s="11"/>
      <c r="D2328" s="28">
        <v>16163</v>
      </c>
      <c r="E2328" s="25">
        <v>4601384</v>
      </c>
      <c r="F2328" s="28">
        <v>4601384</v>
      </c>
      <c r="G2328" s="26" t="s">
        <v>18019</v>
      </c>
      <c r="H2328" s="26" t="s">
        <v>18020</v>
      </c>
      <c r="I2328" s="26" t="s">
        <v>18021</v>
      </c>
      <c r="J2328" s="26" t="s">
        <v>2309</v>
      </c>
      <c r="K2328" s="26" t="s">
        <v>162</v>
      </c>
      <c r="L2328" s="26" t="s">
        <v>17911</v>
      </c>
      <c r="M2328" s="26" t="s">
        <v>2032</v>
      </c>
      <c r="N2328" s="26" t="s">
        <v>796</v>
      </c>
      <c r="O2328" s="27">
        <v>45566</v>
      </c>
      <c r="P2328" s="27">
        <v>46203</v>
      </c>
      <c r="Q2328" s="26" t="s">
        <v>12504</v>
      </c>
      <c r="R2328" s="26" t="s">
        <v>23</v>
      </c>
      <c r="S2328" s="26" t="s">
        <v>44</v>
      </c>
      <c r="T2328" s="26" t="s">
        <v>162</v>
      </c>
      <c r="U2328" s="26" t="s">
        <v>17470</v>
      </c>
    </row>
    <row r="2329" spans="3:21" x14ac:dyDescent="0.25">
      <c r="C2329" s="11"/>
      <c r="D2329" s="28">
        <v>52418</v>
      </c>
      <c r="E2329" s="25">
        <v>4641014</v>
      </c>
      <c r="F2329" s="28">
        <v>4641014</v>
      </c>
      <c r="G2329" s="26" t="s">
        <v>18017</v>
      </c>
      <c r="H2329" s="26" t="s">
        <v>18018</v>
      </c>
      <c r="I2329" s="26" t="s">
        <v>12597</v>
      </c>
      <c r="J2329" s="26" t="s">
        <v>12803</v>
      </c>
      <c r="K2329" s="26" t="s">
        <v>162</v>
      </c>
      <c r="L2329" s="26" t="s">
        <v>17911</v>
      </c>
      <c r="M2329" s="26" t="s">
        <v>2032</v>
      </c>
      <c r="N2329" s="26" t="s">
        <v>796</v>
      </c>
      <c r="O2329" s="27">
        <v>45566</v>
      </c>
      <c r="P2329" s="27">
        <v>46203</v>
      </c>
      <c r="Q2329" s="26" t="s">
        <v>12504</v>
      </c>
      <c r="R2329" s="26" t="s">
        <v>23</v>
      </c>
      <c r="S2329" s="26" t="s">
        <v>44</v>
      </c>
      <c r="T2329" s="26" t="s">
        <v>162</v>
      </c>
      <c r="U2329" s="26" t="s">
        <v>17470</v>
      </c>
    </row>
    <row r="2330" spans="3:21" x14ac:dyDescent="0.25">
      <c r="C2330" s="11"/>
      <c r="D2330" s="28">
        <v>14492</v>
      </c>
      <c r="E2330" s="25">
        <v>5640107</v>
      </c>
      <c r="F2330" s="28">
        <v>5640107</v>
      </c>
      <c r="G2330" s="26" t="s">
        <v>18005</v>
      </c>
      <c r="H2330" s="26" t="s">
        <v>18006</v>
      </c>
      <c r="I2330" s="26" t="s">
        <v>12710</v>
      </c>
      <c r="J2330" s="26" t="s">
        <v>12807</v>
      </c>
      <c r="K2330" s="26" t="s">
        <v>162</v>
      </c>
      <c r="L2330" s="26" t="s">
        <v>17911</v>
      </c>
      <c r="M2330" s="26" t="s">
        <v>2032</v>
      </c>
      <c r="N2330" s="26" t="s">
        <v>796</v>
      </c>
      <c r="O2330" s="27">
        <v>45566</v>
      </c>
      <c r="P2330" s="27">
        <v>46203</v>
      </c>
      <c r="Q2330" s="26" t="s">
        <v>12504</v>
      </c>
      <c r="R2330" s="26" t="s">
        <v>23</v>
      </c>
      <c r="S2330" s="26" t="s">
        <v>44</v>
      </c>
      <c r="T2330" s="26" t="s">
        <v>162</v>
      </c>
      <c r="U2330" s="26" t="s">
        <v>17470</v>
      </c>
    </row>
    <row r="2331" spans="3:21" x14ac:dyDescent="0.25">
      <c r="C2331" s="11"/>
      <c r="D2331" s="28">
        <v>16164</v>
      </c>
      <c r="E2331" s="20">
        <v>4600275</v>
      </c>
      <c r="F2331" s="28">
        <v>4600275</v>
      </c>
      <c r="G2331" s="26" t="s">
        <v>18015</v>
      </c>
      <c r="H2331" s="26" t="s">
        <v>18016</v>
      </c>
      <c r="I2331" s="26" t="s">
        <v>12711</v>
      </c>
      <c r="J2331" s="26" t="s">
        <v>12814</v>
      </c>
      <c r="K2331" s="26" t="s">
        <v>162</v>
      </c>
      <c r="L2331" s="26" t="s">
        <v>17911</v>
      </c>
      <c r="M2331" s="26" t="s">
        <v>2032</v>
      </c>
      <c r="N2331" s="26" t="s">
        <v>796</v>
      </c>
      <c r="O2331" s="27">
        <v>45566</v>
      </c>
      <c r="P2331" s="27">
        <v>46203</v>
      </c>
      <c r="Q2331" s="26" t="s">
        <v>12504</v>
      </c>
      <c r="R2331" s="26" t="s">
        <v>23</v>
      </c>
      <c r="S2331" s="26" t="s">
        <v>44</v>
      </c>
      <c r="T2331" s="26" t="s">
        <v>162</v>
      </c>
      <c r="U2331" s="26" t="s">
        <v>17470</v>
      </c>
    </row>
    <row r="2332" spans="3:21" x14ac:dyDescent="0.25">
      <c r="C2332" s="11"/>
      <c r="D2332" s="28">
        <v>11685</v>
      </c>
      <c r="E2332" s="25">
        <v>4601325</v>
      </c>
      <c r="F2332" s="28">
        <v>4601325</v>
      </c>
      <c r="G2332" s="26" t="s">
        <v>18027</v>
      </c>
      <c r="H2332" s="26" t="s">
        <v>18028</v>
      </c>
      <c r="I2332" s="26" t="s">
        <v>12610</v>
      </c>
      <c r="J2332" s="26" t="s">
        <v>12813</v>
      </c>
      <c r="K2332" s="26" t="s">
        <v>162</v>
      </c>
      <c r="L2332" s="26" t="s">
        <v>17911</v>
      </c>
      <c r="M2332" s="26" t="s">
        <v>2032</v>
      </c>
      <c r="N2332" s="26" t="s">
        <v>796</v>
      </c>
      <c r="O2332" s="27">
        <v>45566</v>
      </c>
      <c r="P2332" s="27">
        <v>46203</v>
      </c>
      <c r="Q2332" s="26" t="s">
        <v>12504</v>
      </c>
      <c r="R2332" s="26" t="s">
        <v>23</v>
      </c>
      <c r="S2332" s="26" t="s">
        <v>44</v>
      </c>
      <c r="T2332" s="26" t="s">
        <v>162</v>
      </c>
      <c r="U2332" s="26" t="s">
        <v>17470</v>
      </c>
    </row>
    <row r="2333" spans="3:21" x14ac:dyDescent="0.25">
      <c r="C2333" s="11"/>
      <c r="D2333" s="28">
        <v>16083</v>
      </c>
      <c r="E2333" s="25">
        <v>4640002</v>
      </c>
      <c r="F2333" s="28">
        <v>4640002</v>
      </c>
      <c r="G2333" s="26" t="s">
        <v>18014</v>
      </c>
      <c r="H2333" s="26" t="s">
        <v>12608</v>
      </c>
      <c r="I2333" s="26" t="s">
        <v>18011</v>
      </c>
      <c r="J2333" s="26" t="s">
        <v>12805</v>
      </c>
      <c r="K2333" s="26" t="s">
        <v>162</v>
      </c>
      <c r="L2333" s="26" t="s">
        <v>17911</v>
      </c>
      <c r="M2333" s="26" t="s">
        <v>2032</v>
      </c>
      <c r="N2333" s="26" t="s">
        <v>796</v>
      </c>
      <c r="O2333" s="27">
        <v>45566</v>
      </c>
      <c r="P2333" s="27">
        <v>46203</v>
      </c>
      <c r="Q2333" s="26" t="s">
        <v>12504</v>
      </c>
      <c r="R2333" s="26" t="s">
        <v>23</v>
      </c>
      <c r="S2333" s="26" t="s">
        <v>44</v>
      </c>
      <c r="T2333" s="26" t="s">
        <v>162</v>
      </c>
      <c r="U2333" s="26" t="s">
        <v>17470</v>
      </c>
    </row>
    <row r="2334" spans="3:21" x14ac:dyDescent="0.25">
      <c r="C2334" s="11"/>
      <c r="D2334" s="28">
        <v>16084</v>
      </c>
      <c r="E2334" s="25">
        <v>4640197</v>
      </c>
      <c r="F2334" s="28">
        <v>4640197</v>
      </c>
      <c r="G2334" s="26" t="s">
        <v>18013</v>
      </c>
      <c r="H2334" s="26" t="s">
        <v>12606</v>
      </c>
      <c r="I2334" s="26" t="s">
        <v>18011</v>
      </c>
      <c r="J2334" s="26" t="s">
        <v>12805</v>
      </c>
      <c r="K2334" s="26" t="s">
        <v>162</v>
      </c>
      <c r="L2334" s="26" t="s">
        <v>17911</v>
      </c>
      <c r="M2334" s="26" t="s">
        <v>2032</v>
      </c>
      <c r="N2334" s="26" t="s">
        <v>796</v>
      </c>
      <c r="O2334" s="27">
        <v>45566</v>
      </c>
      <c r="P2334" s="27">
        <v>46203</v>
      </c>
      <c r="Q2334" s="26" t="s">
        <v>12504</v>
      </c>
      <c r="R2334" s="26" t="s">
        <v>23</v>
      </c>
      <c r="S2334" s="26" t="s">
        <v>44</v>
      </c>
      <c r="T2334" s="26" t="s">
        <v>162</v>
      </c>
      <c r="U2334" s="26" t="s">
        <v>17470</v>
      </c>
    </row>
    <row r="2335" spans="3:21" x14ac:dyDescent="0.25">
      <c r="C2335" s="11"/>
      <c r="D2335" s="28">
        <v>16085</v>
      </c>
      <c r="E2335" s="25">
        <v>4601227</v>
      </c>
      <c r="F2335" s="28">
        <v>4601227</v>
      </c>
      <c r="G2335" s="26" t="s">
        <v>18012</v>
      </c>
      <c r="H2335" s="26" t="s">
        <v>12604</v>
      </c>
      <c r="I2335" s="26" t="s">
        <v>18011</v>
      </c>
      <c r="J2335" s="26" t="s">
        <v>12805</v>
      </c>
      <c r="K2335" s="26" t="s">
        <v>162</v>
      </c>
      <c r="L2335" s="26" t="s">
        <v>17911</v>
      </c>
      <c r="M2335" s="26" t="s">
        <v>2032</v>
      </c>
      <c r="N2335" s="26" t="s">
        <v>796</v>
      </c>
      <c r="O2335" s="27">
        <v>45566</v>
      </c>
      <c r="P2335" s="27">
        <v>46203</v>
      </c>
      <c r="Q2335" s="26" t="s">
        <v>12504</v>
      </c>
      <c r="R2335" s="26" t="s">
        <v>23</v>
      </c>
      <c r="S2335" s="26" t="s">
        <v>44</v>
      </c>
      <c r="T2335" s="26" t="s">
        <v>162</v>
      </c>
      <c r="U2335" s="26" t="s">
        <v>17470</v>
      </c>
    </row>
    <row r="2336" spans="3:21" x14ac:dyDescent="0.25">
      <c r="C2336" s="11"/>
      <c r="D2336" s="28">
        <v>15355</v>
      </c>
      <c r="E2336" s="25">
        <v>4601549</v>
      </c>
      <c r="F2336" s="28">
        <v>4601549</v>
      </c>
      <c r="G2336" s="26" t="s">
        <v>2700</v>
      </c>
      <c r="H2336" s="26" t="s">
        <v>18010</v>
      </c>
      <c r="I2336" s="26" t="s">
        <v>18011</v>
      </c>
      <c r="J2336" s="26" t="s">
        <v>12805</v>
      </c>
      <c r="K2336" s="26" t="s">
        <v>162</v>
      </c>
      <c r="L2336" s="26" t="s">
        <v>17911</v>
      </c>
      <c r="M2336" s="26" t="s">
        <v>2032</v>
      </c>
      <c r="N2336" s="26" t="s">
        <v>796</v>
      </c>
      <c r="O2336" s="27">
        <v>45566</v>
      </c>
      <c r="P2336" s="27">
        <v>46203</v>
      </c>
      <c r="Q2336" s="26" t="s">
        <v>12504</v>
      </c>
      <c r="R2336" s="26" t="s">
        <v>23</v>
      </c>
      <c r="S2336" s="26" t="s">
        <v>44</v>
      </c>
      <c r="T2336" s="26" t="s">
        <v>162</v>
      </c>
      <c r="U2336" s="26" t="s">
        <v>17470</v>
      </c>
    </row>
    <row r="2337" spans="3:21" x14ac:dyDescent="0.25">
      <c r="C2337" s="11"/>
      <c r="D2337" s="28">
        <v>11452</v>
      </c>
      <c r="E2337" s="25">
        <v>5640092</v>
      </c>
      <c r="F2337" s="28">
        <v>5640092</v>
      </c>
      <c r="G2337" s="26" t="s">
        <v>18008</v>
      </c>
      <c r="H2337" s="26" t="s">
        <v>18009</v>
      </c>
      <c r="I2337" s="26" t="s">
        <v>12710</v>
      </c>
      <c r="J2337" s="26" t="s">
        <v>12812</v>
      </c>
      <c r="K2337" s="26" t="s">
        <v>162</v>
      </c>
      <c r="L2337" s="26" t="s">
        <v>17911</v>
      </c>
      <c r="M2337" s="26" t="s">
        <v>2032</v>
      </c>
      <c r="N2337" s="26" t="s">
        <v>796</v>
      </c>
      <c r="O2337" s="27">
        <v>45566</v>
      </c>
      <c r="P2337" s="27">
        <v>46203</v>
      </c>
      <c r="Q2337" s="26" t="s">
        <v>12504</v>
      </c>
      <c r="R2337" s="26" t="s">
        <v>23</v>
      </c>
      <c r="S2337" s="26" t="s">
        <v>44</v>
      </c>
      <c r="T2337" s="26" t="s">
        <v>162</v>
      </c>
      <c r="U2337" s="26" t="s">
        <v>17470</v>
      </c>
    </row>
    <row r="2338" spans="3:21" x14ac:dyDescent="0.25">
      <c r="C2338" s="11"/>
      <c r="D2338" s="28">
        <v>16162</v>
      </c>
      <c r="E2338" s="25">
        <v>4640200</v>
      </c>
      <c r="F2338" s="28">
        <v>4640200</v>
      </c>
      <c r="G2338" s="26" t="s">
        <v>18007</v>
      </c>
      <c r="H2338" s="26" t="s">
        <v>12713</v>
      </c>
      <c r="I2338" s="26" t="s">
        <v>12711</v>
      </c>
      <c r="J2338" s="26" t="s">
        <v>12814</v>
      </c>
      <c r="K2338" s="26" t="s">
        <v>162</v>
      </c>
      <c r="L2338" s="26" t="s">
        <v>17911</v>
      </c>
      <c r="M2338" s="26" t="s">
        <v>2032</v>
      </c>
      <c r="N2338" s="26" t="s">
        <v>796</v>
      </c>
      <c r="O2338" s="27">
        <v>45566</v>
      </c>
      <c r="P2338" s="27">
        <v>46203</v>
      </c>
      <c r="Q2338" s="26" t="s">
        <v>12504</v>
      </c>
      <c r="R2338" s="26" t="s">
        <v>23</v>
      </c>
      <c r="S2338" s="26" t="s">
        <v>44</v>
      </c>
      <c r="T2338" s="26" t="s">
        <v>162</v>
      </c>
      <c r="U2338" s="26" t="s">
        <v>17470</v>
      </c>
    </row>
    <row r="2339" spans="3:21" x14ac:dyDescent="0.25">
      <c r="C2339" s="11"/>
      <c r="D2339" s="28">
        <v>16161</v>
      </c>
      <c r="E2339" s="25">
        <v>4640199</v>
      </c>
      <c r="F2339" s="28">
        <v>4640199</v>
      </c>
      <c r="G2339" s="26" t="s">
        <v>12714</v>
      </c>
      <c r="H2339" s="26" t="s">
        <v>12715</v>
      </c>
      <c r="I2339" s="26" t="s">
        <v>12711</v>
      </c>
      <c r="J2339" s="26" t="s">
        <v>12814</v>
      </c>
      <c r="K2339" s="26" t="s">
        <v>162</v>
      </c>
      <c r="L2339" s="26" t="s">
        <v>17911</v>
      </c>
      <c r="M2339" s="26" t="s">
        <v>2032</v>
      </c>
      <c r="N2339" s="26" t="s">
        <v>796</v>
      </c>
      <c r="O2339" s="27">
        <v>45566</v>
      </c>
      <c r="P2339" s="27">
        <v>46203</v>
      </c>
      <c r="Q2339" s="26" t="s">
        <v>12504</v>
      </c>
      <c r="R2339" s="26" t="s">
        <v>23</v>
      </c>
      <c r="S2339" s="26" t="s">
        <v>44</v>
      </c>
      <c r="T2339" s="26" t="s">
        <v>162</v>
      </c>
      <c r="U2339" s="26" t="s">
        <v>17470</v>
      </c>
    </row>
    <row r="2340" spans="3:21" x14ac:dyDescent="0.25">
      <c r="C2340" s="11"/>
      <c r="D2340" s="28">
        <v>16160</v>
      </c>
      <c r="E2340" s="25">
        <v>4600273</v>
      </c>
      <c r="F2340" s="28">
        <v>4600273</v>
      </c>
      <c r="G2340" s="26" t="s">
        <v>18030</v>
      </c>
      <c r="H2340" s="26" t="s">
        <v>18031</v>
      </c>
      <c r="I2340" s="26" t="s">
        <v>12711</v>
      </c>
      <c r="J2340" s="26" t="s">
        <v>12814</v>
      </c>
      <c r="K2340" s="26" t="s">
        <v>162</v>
      </c>
      <c r="L2340" s="26" t="s">
        <v>17911</v>
      </c>
      <c r="M2340" s="26" t="s">
        <v>2032</v>
      </c>
      <c r="N2340" s="26" t="s">
        <v>796</v>
      </c>
      <c r="O2340" s="27">
        <v>45566</v>
      </c>
      <c r="P2340" s="27">
        <v>46203</v>
      </c>
      <c r="Q2340" s="26" t="s">
        <v>12504</v>
      </c>
      <c r="R2340" s="26" t="s">
        <v>23</v>
      </c>
      <c r="S2340" s="26" t="s">
        <v>44</v>
      </c>
      <c r="T2340" s="26" t="s">
        <v>162</v>
      </c>
      <c r="U2340" s="26" t="s">
        <v>17470</v>
      </c>
    </row>
    <row r="2341" spans="3:21" x14ac:dyDescent="0.25">
      <c r="C2341" s="11"/>
      <c r="D2341" s="28">
        <v>38047</v>
      </c>
      <c r="E2341" s="25">
        <v>1927026</v>
      </c>
      <c r="F2341" s="28">
        <v>1927026</v>
      </c>
      <c r="G2341" s="26" t="s">
        <v>17944</v>
      </c>
      <c r="H2341" s="26" t="s">
        <v>17945</v>
      </c>
      <c r="I2341" s="26" t="s">
        <v>12786</v>
      </c>
      <c r="J2341" s="26" t="s">
        <v>12808</v>
      </c>
      <c r="K2341" s="26" t="s">
        <v>162</v>
      </c>
      <c r="L2341" s="26" t="s">
        <v>17911</v>
      </c>
      <c r="M2341" s="26" t="s">
        <v>4792</v>
      </c>
      <c r="N2341" s="26" t="s">
        <v>4793</v>
      </c>
      <c r="O2341" s="27">
        <v>45566</v>
      </c>
      <c r="P2341" s="27">
        <v>46203</v>
      </c>
      <c r="Q2341" s="26" t="s">
        <v>12504</v>
      </c>
      <c r="R2341" s="26" t="s">
        <v>23</v>
      </c>
      <c r="S2341" s="26" t="s">
        <v>44</v>
      </c>
      <c r="T2341" s="26" t="s">
        <v>162</v>
      </c>
      <c r="U2341" s="26" t="s">
        <v>17470</v>
      </c>
    </row>
    <row r="2342" spans="3:21" x14ac:dyDescent="0.25">
      <c r="C2342" s="11"/>
      <c r="D2342" s="28">
        <v>52418</v>
      </c>
      <c r="E2342" s="25">
        <v>4641014</v>
      </c>
      <c r="F2342" s="28">
        <v>4641014</v>
      </c>
      <c r="G2342" s="26" t="s">
        <v>18017</v>
      </c>
      <c r="H2342" s="26" t="s">
        <v>18018</v>
      </c>
      <c r="I2342" s="26" t="s">
        <v>12597</v>
      </c>
      <c r="J2342" s="26" t="s">
        <v>12751</v>
      </c>
      <c r="K2342" s="26" t="s">
        <v>162</v>
      </c>
      <c r="L2342" s="26" t="s">
        <v>17911</v>
      </c>
      <c r="M2342" s="26" t="s">
        <v>2589</v>
      </c>
      <c r="N2342" s="26" t="s">
        <v>1323</v>
      </c>
      <c r="O2342" s="27">
        <v>45566</v>
      </c>
      <c r="P2342" s="27">
        <v>46203</v>
      </c>
      <c r="Q2342" s="26" t="s">
        <v>12504</v>
      </c>
      <c r="R2342" s="26" t="s">
        <v>23</v>
      </c>
      <c r="S2342" s="26" t="s">
        <v>44</v>
      </c>
      <c r="T2342" s="26" t="s">
        <v>162</v>
      </c>
      <c r="U2342" s="26" t="s">
        <v>17470</v>
      </c>
    </row>
    <row r="2343" spans="3:21" x14ac:dyDescent="0.25">
      <c r="C2343" s="11"/>
      <c r="D2343" s="28">
        <v>12351</v>
      </c>
      <c r="E2343" s="25">
        <v>5640103</v>
      </c>
      <c r="F2343" s="28">
        <v>5640103</v>
      </c>
      <c r="G2343" s="26" t="s">
        <v>18034</v>
      </c>
      <c r="H2343" s="26" t="s">
        <v>18035</v>
      </c>
      <c r="I2343" s="26" t="s">
        <v>12595</v>
      </c>
      <c r="J2343" s="26" t="s">
        <v>12753</v>
      </c>
      <c r="K2343" s="26" t="s">
        <v>162</v>
      </c>
      <c r="L2343" s="26" t="s">
        <v>17911</v>
      </c>
      <c r="M2343" s="26" t="s">
        <v>2589</v>
      </c>
      <c r="N2343" s="26" t="s">
        <v>1323</v>
      </c>
      <c r="O2343" s="27">
        <v>45566</v>
      </c>
      <c r="P2343" s="27">
        <v>46203</v>
      </c>
      <c r="Q2343" s="26" t="s">
        <v>12504</v>
      </c>
      <c r="R2343" s="26" t="s">
        <v>23</v>
      </c>
      <c r="S2343" s="26" t="s">
        <v>44</v>
      </c>
      <c r="T2343" s="26" t="s">
        <v>162</v>
      </c>
      <c r="U2343" s="26" t="s">
        <v>17470</v>
      </c>
    </row>
    <row r="2344" spans="3:21" x14ac:dyDescent="0.25">
      <c r="C2344" s="11"/>
      <c r="D2344" s="28">
        <v>13063</v>
      </c>
      <c r="E2344" s="25">
        <v>2414043</v>
      </c>
      <c r="F2344" s="28">
        <v>2414043</v>
      </c>
      <c r="G2344" s="26" t="s">
        <v>2384</v>
      </c>
      <c r="H2344" s="26" t="s">
        <v>18032</v>
      </c>
      <c r="I2344" s="26" t="s">
        <v>12595</v>
      </c>
      <c r="J2344" s="26" t="s">
        <v>12754</v>
      </c>
      <c r="K2344" s="26" t="s">
        <v>162</v>
      </c>
      <c r="L2344" s="26" t="s">
        <v>17911</v>
      </c>
      <c r="M2344" s="26" t="s">
        <v>2589</v>
      </c>
      <c r="N2344" s="26" t="s">
        <v>1323</v>
      </c>
      <c r="O2344" s="27">
        <v>45566</v>
      </c>
      <c r="P2344" s="27">
        <v>46203</v>
      </c>
      <c r="Q2344" s="26" t="s">
        <v>12504</v>
      </c>
      <c r="R2344" s="26" t="s">
        <v>23</v>
      </c>
      <c r="S2344" s="26" t="s">
        <v>44</v>
      </c>
      <c r="T2344" s="26" t="s">
        <v>162</v>
      </c>
      <c r="U2344" s="26" t="s">
        <v>17470</v>
      </c>
    </row>
    <row r="2345" spans="3:21" x14ac:dyDescent="0.25">
      <c r="C2345" s="11"/>
      <c r="D2345" s="28">
        <v>37362</v>
      </c>
      <c r="E2345" s="25">
        <v>5640106</v>
      </c>
      <c r="F2345" s="28">
        <v>5640106</v>
      </c>
      <c r="G2345" s="26" t="s">
        <v>17949</v>
      </c>
      <c r="H2345" s="26" t="s">
        <v>17950</v>
      </c>
      <c r="I2345" s="26" t="s">
        <v>12710</v>
      </c>
      <c r="J2345" s="26" t="s">
        <v>12755</v>
      </c>
      <c r="K2345" s="26" t="s">
        <v>162</v>
      </c>
      <c r="L2345" s="26" t="s">
        <v>17911</v>
      </c>
      <c r="M2345" s="26" t="s">
        <v>2589</v>
      </c>
      <c r="N2345" s="26" t="s">
        <v>1323</v>
      </c>
      <c r="O2345" s="27">
        <v>45566</v>
      </c>
      <c r="P2345" s="27">
        <v>46203</v>
      </c>
      <c r="Q2345" s="26" t="s">
        <v>12504</v>
      </c>
      <c r="R2345" s="26" t="s">
        <v>23</v>
      </c>
      <c r="S2345" s="26" t="s">
        <v>44</v>
      </c>
      <c r="T2345" s="26" t="s">
        <v>162</v>
      </c>
      <c r="U2345" s="26" t="s">
        <v>17470</v>
      </c>
    </row>
    <row r="2346" spans="3:21" x14ac:dyDescent="0.25">
      <c r="C2346" s="11"/>
      <c r="D2346" s="28">
        <v>12350</v>
      </c>
      <c r="E2346" s="25">
        <v>5640108</v>
      </c>
      <c r="F2346" s="28">
        <v>5640108</v>
      </c>
      <c r="G2346" s="26" t="s">
        <v>17942</v>
      </c>
      <c r="H2346" s="26" t="s">
        <v>17943</v>
      </c>
      <c r="I2346" s="26" t="s">
        <v>12710</v>
      </c>
      <c r="J2346" s="26" t="s">
        <v>12756</v>
      </c>
      <c r="K2346" s="26" t="s">
        <v>162</v>
      </c>
      <c r="L2346" s="26" t="s">
        <v>17911</v>
      </c>
      <c r="M2346" s="26" t="s">
        <v>2589</v>
      </c>
      <c r="N2346" s="26" t="s">
        <v>1323</v>
      </c>
      <c r="O2346" s="27">
        <v>45566</v>
      </c>
      <c r="P2346" s="27">
        <v>46203</v>
      </c>
      <c r="Q2346" s="26" t="s">
        <v>12504</v>
      </c>
      <c r="R2346" s="26" t="s">
        <v>23</v>
      </c>
      <c r="S2346" s="26" t="s">
        <v>44</v>
      </c>
      <c r="T2346" s="26" t="s">
        <v>162</v>
      </c>
      <c r="U2346" s="26" t="s">
        <v>17470</v>
      </c>
    </row>
    <row r="2347" spans="3:21" x14ac:dyDescent="0.25">
      <c r="C2347" s="11"/>
      <c r="D2347" s="28">
        <v>14492</v>
      </c>
      <c r="E2347" s="25">
        <v>5640107</v>
      </c>
      <c r="F2347" s="28">
        <v>5640107</v>
      </c>
      <c r="G2347" s="26" t="s">
        <v>18005</v>
      </c>
      <c r="H2347" s="26" t="s">
        <v>18006</v>
      </c>
      <c r="I2347" s="26" t="s">
        <v>12710</v>
      </c>
      <c r="J2347" s="26" t="s">
        <v>12757</v>
      </c>
      <c r="K2347" s="26" t="s">
        <v>162</v>
      </c>
      <c r="L2347" s="26" t="s">
        <v>17911</v>
      </c>
      <c r="M2347" s="26" t="s">
        <v>2589</v>
      </c>
      <c r="N2347" s="26" t="s">
        <v>1323</v>
      </c>
      <c r="O2347" s="27">
        <v>45566</v>
      </c>
      <c r="P2347" s="27">
        <v>46203</v>
      </c>
      <c r="Q2347" s="26" t="s">
        <v>12504</v>
      </c>
      <c r="R2347" s="26" t="s">
        <v>23</v>
      </c>
      <c r="S2347" s="26" t="s">
        <v>44</v>
      </c>
      <c r="T2347" s="26" t="s">
        <v>162</v>
      </c>
      <c r="U2347" s="26" t="s">
        <v>17470</v>
      </c>
    </row>
    <row r="2348" spans="3:21" x14ac:dyDescent="0.25">
      <c r="C2348" s="11"/>
      <c r="D2348" s="28">
        <v>38492</v>
      </c>
      <c r="E2348" s="25">
        <v>4610711</v>
      </c>
      <c r="F2348" s="28">
        <v>4610711</v>
      </c>
      <c r="G2348" s="26" t="s">
        <v>17918</v>
      </c>
      <c r="H2348" s="26" t="s">
        <v>17919</v>
      </c>
      <c r="I2348" s="26" t="s">
        <v>12665</v>
      </c>
      <c r="J2348" s="26" t="s">
        <v>12759</v>
      </c>
      <c r="K2348" s="26" t="s">
        <v>162</v>
      </c>
      <c r="L2348" s="26" t="s">
        <v>17911</v>
      </c>
      <c r="M2348" s="26" t="s">
        <v>2589</v>
      </c>
      <c r="N2348" s="26" t="s">
        <v>1323</v>
      </c>
      <c r="O2348" s="27">
        <v>45566</v>
      </c>
      <c r="P2348" s="27">
        <v>46203</v>
      </c>
      <c r="Q2348" s="26" t="s">
        <v>12504</v>
      </c>
      <c r="R2348" s="26" t="s">
        <v>23</v>
      </c>
      <c r="S2348" s="26" t="s">
        <v>44</v>
      </c>
      <c r="T2348" s="26" t="s">
        <v>162</v>
      </c>
      <c r="U2348" s="26" t="s">
        <v>17470</v>
      </c>
    </row>
    <row r="2349" spans="3:21" x14ac:dyDescent="0.25">
      <c r="C2349" s="11"/>
      <c r="D2349" s="28">
        <v>11617</v>
      </c>
      <c r="E2349" s="25">
        <v>5640120</v>
      </c>
      <c r="F2349" s="28">
        <v>5640120</v>
      </c>
      <c r="G2349" s="26" t="s">
        <v>2321</v>
      </c>
      <c r="H2349" s="26" t="s">
        <v>18033</v>
      </c>
      <c r="I2349" s="26" t="s">
        <v>12595</v>
      </c>
      <c r="J2349" s="26" t="s">
        <v>12752</v>
      </c>
      <c r="K2349" s="26" t="s">
        <v>162</v>
      </c>
      <c r="L2349" s="26" t="s">
        <v>17911</v>
      </c>
      <c r="M2349" s="26" t="s">
        <v>2589</v>
      </c>
      <c r="N2349" s="26" t="s">
        <v>1323</v>
      </c>
      <c r="O2349" s="27">
        <v>45566</v>
      </c>
      <c r="P2349" s="27">
        <v>46203</v>
      </c>
      <c r="Q2349" s="26" t="s">
        <v>12504</v>
      </c>
      <c r="R2349" s="26" t="s">
        <v>23</v>
      </c>
      <c r="S2349" s="26" t="s">
        <v>44</v>
      </c>
      <c r="T2349" s="26" t="s">
        <v>162</v>
      </c>
      <c r="U2349" s="26" t="s">
        <v>17470</v>
      </c>
    </row>
    <row r="2350" spans="3:21" x14ac:dyDescent="0.25">
      <c r="C2350" s="11"/>
      <c r="D2350" s="28">
        <v>16235</v>
      </c>
      <c r="E2350" s="25">
        <v>5627020</v>
      </c>
      <c r="F2350" s="28">
        <v>5627020</v>
      </c>
      <c r="G2350" s="26" t="s">
        <v>17909</v>
      </c>
      <c r="H2350" s="26" t="s">
        <v>17910</v>
      </c>
      <c r="I2350" s="26" t="s">
        <v>12696</v>
      </c>
      <c r="J2350" s="26" t="s">
        <v>12760</v>
      </c>
      <c r="K2350" s="26" t="s">
        <v>162</v>
      </c>
      <c r="L2350" s="26" t="s">
        <v>17911</v>
      </c>
      <c r="M2350" s="26" t="s">
        <v>2589</v>
      </c>
      <c r="N2350" s="26" t="s">
        <v>1323</v>
      </c>
      <c r="O2350" s="27">
        <v>45566</v>
      </c>
      <c r="P2350" s="27">
        <v>46203</v>
      </c>
      <c r="Q2350" s="26" t="s">
        <v>12504</v>
      </c>
      <c r="R2350" s="26" t="s">
        <v>23</v>
      </c>
      <c r="S2350" s="26" t="s">
        <v>44</v>
      </c>
      <c r="T2350" s="26" t="s">
        <v>162</v>
      </c>
      <c r="U2350" s="26" t="s">
        <v>17470</v>
      </c>
    </row>
    <row r="2351" spans="3:21" x14ac:dyDescent="0.25">
      <c r="C2351" s="11"/>
      <c r="D2351" s="28">
        <v>11452</v>
      </c>
      <c r="E2351" s="25">
        <v>5640092</v>
      </c>
      <c r="F2351" s="28">
        <v>5640092</v>
      </c>
      <c r="G2351" s="26" t="s">
        <v>18008</v>
      </c>
      <c r="H2351" s="26" t="s">
        <v>18009</v>
      </c>
      <c r="I2351" s="26" t="s">
        <v>12710</v>
      </c>
      <c r="J2351" s="26" t="s">
        <v>12758</v>
      </c>
      <c r="K2351" s="26" t="s">
        <v>162</v>
      </c>
      <c r="L2351" s="26" t="s">
        <v>17911</v>
      </c>
      <c r="M2351" s="26" t="s">
        <v>2589</v>
      </c>
      <c r="N2351" s="26" t="s">
        <v>1323</v>
      </c>
      <c r="O2351" s="27">
        <v>45566</v>
      </c>
      <c r="P2351" s="27">
        <v>46203</v>
      </c>
      <c r="Q2351" s="26" t="s">
        <v>12504</v>
      </c>
      <c r="R2351" s="26" t="s">
        <v>23</v>
      </c>
      <c r="S2351" s="26" t="s">
        <v>44</v>
      </c>
      <c r="T2351" s="26" t="s">
        <v>162</v>
      </c>
      <c r="U2351" s="26" t="s">
        <v>17470</v>
      </c>
    </row>
    <row r="2352" spans="3:21" x14ac:dyDescent="0.25">
      <c r="C2352" s="11"/>
      <c r="D2352" s="28">
        <v>16085</v>
      </c>
      <c r="E2352" s="25">
        <v>4601227</v>
      </c>
      <c r="F2352" s="28">
        <v>4601227</v>
      </c>
      <c r="G2352" s="26" t="s">
        <v>18012</v>
      </c>
      <c r="H2352" s="26" t="s">
        <v>12604</v>
      </c>
      <c r="I2352" s="26" t="s">
        <v>18011</v>
      </c>
      <c r="J2352" s="26" t="s">
        <v>15047</v>
      </c>
      <c r="K2352" s="26" t="s">
        <v>162</v>
      </c>
      <c r="L2352" s="26" t="s">
        <v>17911</v>
      </c>
      <c r="M2352" s="26" t="s">
        <v>2215</v>
      </c>
      <c r="N2352" s="26" t="s">
        <v>2216</v>
      </c>
      <c r="O2352" s="27">
        <v>45566</v>
      </c>
      <c r="P2352" s="27">
        <v>46203</v>
      </c>
      <c r="Q2352" s="26" t="s">
        <v>12504</v>
      </c>
      <c r="R2352" s="26" t="s">
        <v>23</v>
      </c>
      <c r="S2352" s="26" t="s">
        <v>44</v>
      </c>
      <c r="T2352" s="26" t="s">
        <v>162</v>
      </c>
      <c r="U2352" s="26" t="s">
        <v>17470</v>
      </c>
    </row>
    <row r="2353" spans="3:21" x14ac:dyDescent="0.25">
      <c r="C2353" s="11"/>
      <c r="D2353" s="28">
        <v>11685</v>
      </c>
      <c r="E2353" s="25">
        <v>4601325</v>
      </c>
      <c r="F2353" s="28">
        <v>4601325</v>
      </c>
      <c r="G2353" s="26" t="s">
        <v>18027</v>
      </c>
      <c r="H2353" s="26" t="s">
        <v>18028</v>
      </c>
      <c r="I2353" s="26" t="s">
        <v>12610</v>
      </c>
      <c r="J2353" s="26" t="s">
        <v>15050</v>
      </c>
      <c r="K2353" s="26" t="s">
        <v>162</v>
      </c>
      <c r="L2353" s="26" t="s">
        <v>17911</v>
      </c>
      <c r="M2353" s="26" t="s">
        <v>2215</v>
      </c>
      <c r="N2353" s="26" t="s">
        <v>2216</v>
      </c>
      <c r="O2353" s="27">
        <v>45566</v>
      </c>
      <c r="P2353" s="27">
        <v>46203</v>
      </c>
      <c r="Q2353" s="26" t="s">
        <v>12504</v>
      </c>
      <c r="R2353" s="26" t="s">
        <v>23</v>
      </c>
      <c r="S2353" s="26" t="s">
        <v>44</v>
      </c>
      <c r="T2353" s="26" t="s">
        <v>162</v>
      </c>
      <c r="U2353" s="26" t="s">
        <v>17470</v>
      </c>
    </row>
    <row r="2354" spans="3:21" x14ac:dyDescent="0.25">
      <c r="C2354" s="11"/>
      <c r="D2354" s="28">
        <v>16083</v>
      </c>
      <c r="E2354" s="25">
        <v>4640002</v>
      </c>
      <c r="F2354" s="28">
        <v>4640002</v>
      </c>
      <c r="G2354" s="26" t="s">
        <v>18014</v>
      </c>
      <c r="H2354" s="26" t="s">
        <v>12608</v>
      </c>
      <c r="I2354" s="26" t="s">
        <v>18011</v>
      </c>
      <c r="J2354" s="26" t="s">
        <v>15049</v>
      </c>
      <c r="K2354" s="26" t="s">
        <v>162</v>
      </c>
      <c r="L2354" s="26" t="s">
        <v>17911</v>
      </c>
      <c r="M2354" s="26" t="s">
        <v>2215</v>
      </c>
      <c r="N2354" s="26" t="s">
        <v>2216</v>
      </c>
      <c r="O2354" s="27">
        <v>45566</v>
      </c>
      <c r="P2354" s="27">
        <v>46203</v>
      </c>
      <c r="Q2354" s="26" t="s">
        <v>12504</v>
      </c>
      <c r="R2354" s="26" t="s">
        <v>23</v>
      </c>
      <c r="S2354" s="26" t="s">
        <v>44</v>
      </c>
      <c r="T2354" s="26" t="s">
        <v>162</v>
      </c>
      <c r="U2354" s="26" t="s">
        <v>17470</v>
      </c>
    </row>
    <row r="2355" spans="3:21" x14ac:dyDescent="0.25">
      <c r="C2355" s="11"/>
      <c r="D2355" s="28">
        <v>11500</v>
      </c>
      <c r="E2355" s="25">
        <v>4601451</v>
      </c>
      <c r="F2355" s="28">
        <v>4601451</v>
      </c>
      <c r="G2355" s="26" t="s">
        <v>17969</v>
      </c>
      <c r="H2355" s="26" t="s">
        <v>17970</v>
      </c>
      <c r="I2355" s="26" t="s">
        <v>12674</v>
      </c>
      <c r="J2355" s="26" t="s">
        <v>15042</v>
      </c>
      <c r="K2355" s="26" t="s">
        <v>162</v>
      </c>
      <c r="L2355" s="26" t="s">
        <v>17911</v>
      </c>
      <c r="M2355" s="26" t="s">
        <v>2215</v>
      </c>
      <c r="N2355" s="26" t="s">
        <v>2216</v>
      </c>
      <c r="O2355" s="27">
        <v>45566</v>
      </c>
      <c r="P2355" s="27">
        <v>46203</v>
      </c>
      <c r="Q2355" s="26" t="s">
        <v>12504</v>
      </c>
      <c r="R2355" s="26" t="s">
        <v>23</v>
      </c>
      <c r="S2355" s="26" t="s">
        <v>44</v>
      </c>
      <c r="T2355" s="26" t="s">
        <v>162</v>
      </c>
      <c r="U2355" s="26" t="s">
        <v>17470</v>
      </c>
    </row>
    <row r="2356" spans="3:21" x14ac:dyDescent="0.25">
      <c r="C2356" s="11"/>
      <c r="D2356" s="28">
        <v>15355</v>
      </c>
      <c r="E2356" s="25">
        <v>4601549</v>
      </c>
      <c r="F2356" s="28">
        <v>4601549</v>
      </c>
      <c r="G2356" s="26" t="s">
        <v>2700</v>
      </c>
      <c r="H2356" s="26" t="s">
        <v>18010</v>
      </c>
      <c r="I2356" s="26" t="s">
        <v>18011</v>
      </c>
      <c r="J2356" s="26" t="s">
        <v>15046</v>
      </c>
      <c r="K2356" s="26" t="s">
        <v>162</v>
      </c>
      <c r="L2356" s="26" t="s">
        <v>17911</v>
      </c>
      <c r="M2356" s="26" t="s">
        <v>2215</v>
      </c>
      <c r="N2356" s="26" t="s">
        <v>2216</v>
      </c>
      <c r="O2356" s="27">
        <v>45566</v>
      </c>
      <c r="P2356" s="27">
        <v>46203</v>
      </c>
      <c r="Q2356" s="26" t="s">
        <v>12504</v>
      </c>
      <c r="R2356" s="26" t="s">
        <v>23</v>
      </c>
      <c r="S2356" s="26" t="s">
        <v>44</v>
      </c>
      <c r="T2356" s="26" t="s">
        <v>162</v>
      </c>
      <c r="U2356" s="26" t="s">
        <v>17470</v>
      </c>
    </row>
    <row r="2357" spans="3:21" x14ac:dyDescent="0.25">
      <c r="C2357" s="11"/>
      <c r="D2357" s="28">
        <v>16084</v>
      </c>
      <c r="E2357" s="25">
        <v>4640197</v>
      </c>
      <c r="F2357" s="28">
        <v>4640197</v>
      </c>
      <c r="G2357" s="26" t="s">
        <v>18013</v>
      </c>
      <c r="H2357" s="26" t="s">
        <v>12606</v>
      </c>
      <c r="I2357" s="26" t="s">
        <v>18011</v>
      </c>
      <c r="J2357" s="26" t="s">
        <v>15048</v>
      </c>
      <c r="K2357" s="26" t="s">
        <v>162</v>
      </c>
      <c r="L2357" s="26" t="s">
        <v>17911</v>
      </c>
      <c r="M2357" s="26" t="s">
        <v>2215</v>
      </c>
      <c r="N2357" s="26" t="s">
        <v>2216</v>
      </c>
      <c r="O2357" s="27">
        <v>45566</v>
      </c>
      <c r="P2357" s="27">
        <v>46203</v>
      </c>
      <c r="Q2357" s="26" t="s">
        <v>12504</v>
      </c>
      <c r="R2357" s="26" t="s">
        <v>23</v>
      </c>
      <c r="S2357" s="26" t="s">
        <v>44</v>
      </c>
      <c r="T2357" s="26" t="s">
        <v>162</v>
      </c>
      <c r="U2357" s="26" t="s">
        <v>17470</v>
      </c>
    </row>
    <row r="2358" spans="3:21" x14ac:dyDescent="0.25">
      <c r="C2358" s="11"/>
      <c r="D2358" s="28">
        <v>16233</v>
      </c>
      <c r="E2358" s="25">
        <v>4011025</v>
      </c>
      <c r="F2358" s="28">
        <v>4011025</v>
      </c>
      <c r="G2358" s="26" t="s">
        <v>17953</v>
      </c>
      <c r="H2358" s="26" t="s">
        <v>17954</v>
      </c>
      <c r="I2358" s="26" t="s">
        <v>12672</v>
      </c>
      <c r="J2358" s="26" t="s">
        <v>12810</v>
      </c>
      <c r="K2358" s="26" t="s">
        <v>162</v>
      </c>
      <c r="L2358" s="26" t="s">
        <v>17911</v>
      </c>
      <c r="M2358" s="26" t="s">
        <v>2215</v>
      </c>
      <c r="N2358" s="26" t="s">
        <v>2216</v>
      </c>
      <c r="O2358" s="27">
        <v>45566</v>
      </c>
      <c r="P2358" s="27">
        <v>46203</v>
      </c>
      <c r="Q2358" s="26" t="s">
        <v>12504</v>
      </c>
      <c r="R2358" s="26" t="s">
        <v>23</v>
      </c>
      <c r="S2358" s="26" t="s">
        <v>44</v>
      </c>
      <c r="T2358" s="26" t="s">
        <v>162</v>
      </c>
      <c r="U2358" s="26" t="s">
        <v>17470</v>
      </c>
    </row>
    <row r="2359" spans="3:21" x14ac:dyDescent="0.25">
      <c r="C2359" s="11"/>
      <c r="D2359" s="28">
        <v>38491</v>
      </c>
      <c r="E2359" s="25">
        <v>4610710</v>
      </c>
      <c r="F2359" s="28">
        <v>4610710</v>
      </c>
      <c r="G2359" s="26" t="s">
        <v>17992</v>
      </c>
      <c r="H2359" s="26" t="s">
        <v>17993</v>
      </c>
      <c r="I2359" s="26" t="s">
        <v>12663</v>
      </c>
      <c r="J2359" s="26" t="s">
        <v>12739</v>
      </c>
      <c r="K2359" s="26" t="s">
        <v>162</v>
      </c>
      <c r="L2359" s="26" t="s">
        <v>17911</v>
      </c>
      <c r="M2359" s="26" t="s">
        <v>1798</v>
      </c>
      <c r="N2359" s="26" t="s">
        <v>1799</v>
      </c>
      <c r="O2359" s="27">
        <v>45566</v>
      </c>
      <c r="P2359" s="27">
        <v>46203</v>
      </c>
      <c r="Q2359" s="26" t="s">
        <v>12504</v>
      </c>
      <c r="R2359" s="26" t="s">
        <v>23</v>
      </c>
      <c r="S2359" s="26" t="s">
        <v>44</v>
      </c>
      <c r="T2359" s="26" t="s">
        <v>162</v>
      </c>
      <c r="U2359" s="26" t="s">
        <v>17470</v>
      </c>
    </row>
    <row r="2360" spans="3:21" x14ac:dyDescent="0.25">
      <c r="C2360" s="11"/>
      <c r="D2360" s="28">
        <v>38582</v>
      </c>
      <c r="E2360" s="25">
        <v>4644028</v>
      </c>
      <c r="F2360" s="28">
        <v>4644028</v>
      </c>
      <c r="G2360" s="26" t="s">
        <v>17923</v>
      </c>
      <c r="H2360" s="26" t="s">
        <v>17924</v>
      </c>
      <c r="I2360" s="26" t="s">
        <v>12590</v>
      </c>
      <c r="J2360" s="26" t="s">
        <v>12723</v>
      </c>
      <c r="K2360" s="26" t="s">
        <v>162</v>
      </c>
      <c r="L2360" s="26" t="s">
        <v>17911</v>
      </c>
      <c r="M2360" s="26" t="s">
        <v>1798</v>
      </c>
      <c r="N2360" s="26" t="s">
        <v>1799</v>
      </c>
      <c r="O2360" s="27">
        <v>45566</v>
      </c>
      <c r="P2360" s="27">
        <v>46203</v>
      </c>
      <c r="Q2360" s="26" t="s">
        <v>12504</v>
      </c>
      <c r="R2360" s="26" t="s">
        <v>23</v>
      </c>
      <c r="S2360" s="26" t="s">
        <v>44</v>
      </c>
      <c r="T2360" s="26" t="s">
        <v>162</v>
      </c>
      <c r="U2360" s="26" t="s">
        <v>17470</v>
      </c>
    </row>
    <row r="2361" spans="3:21" x14ac:dyDescent="0.25">
      <c r="C2361" s="11"/>
      <c r="D2361" s="28">
        <v>38221</v>
      </c>
      <c r="E2361" s="25">
        <v>5640126</v>
      </c>
      <c r="F2361" s="28">
        <v>5640126</v>
      </c>
      <c r="G2361" s="26" t="s">
        <v>12592</v>
      </c>
      <c r="H2361" s="26" t="s">
        <v>17941</v>
      </c>
      <c r="I2361" s="26" t="s">
        <v>12593</v>
      </c>
      <c r="J2361" s="26" t="s">
        <v>12724</v>
      </c>
      <c r="K2361" s="26" t="s">
        <v>162</v>
      </c>
      <c r="L2361" s="26" t="s">
        <v>17911</v>
      </c>
      <c r="M2361" s="26" t="s">
        <v>1798</v>
      </c>
      <c r="N2361" s="26" t="s">
        <v>1799</v>
      </c>
      <c r="O2361" s="27">
        <v>45566</v>
      </c>
      <c r="P2361" s="27">
        <v>46203</v>
      </c>
      <c r="Q2361" s="26" t="s">
        <v>12504</v>
      </c>
      <c r="R2361" s="26" t="s">
        <v>23</v>
      </c>
      <c r="S2361" s="26" t="s">
        <v>44</v>
      </c>
      <c r="T2361" s="26" t="s">
        <v>162</v>
      </c>
      <c r="U2361" s="26" t="s">
        <v>17470</v>
      </c>
    </row>
    <row r="2362" spans="3:21" x14ac:dyDescent="0.25">
      <c r="C2362" s="11"/>
      <c r="D2362" s="28">
        <v>52418</v>
      </c>
      <c r="E2362" s="25">
        <v>4641014</v>
      </c>
      <c r="F2362" s="28">
        <v>4641014</v>
      </c>
      <c r="G2362" s="26" t="s">
        <v>18017</v>
      </c>
      <c r="H2362" s="26" t="s">
        <v>18018</v>
      </c>
      <c r="I2362" s="26" t="s">
        <v>12597</v>
      </c>
      <c r="J2362" s="26" t="s">
        <v>12598</v>
      </c>
      <c r="K2362" s="26" t="s">
        <v>162</v>
      </c>
      <c r="L2362" s="26" t="s">
        <v>17911</v>
      </c>
      <c r="M2362" s="26" t="s">
        <v>1798</v>
      </c>
      <c r="N2362" s="26" t="s">
        <v>1799</v>
      </c>
      <c r="O2362" s="27">
        <v>45566</v>
      </c>
      <c r="P2362" s="27">
        <v>46203</v>
      </c>
      <c r="Q2362" s="26" t="s">
        <v>12504</v>
      </c>
      <c r="R2362" s="26" t="s">
        <v>23</v>
      </c>
      <c r="S2362" s="26" t="s">
        <v>44</v>
      </c>
      <c r="T2362" s="26" t="s">
        <v>162</v>
      </c>
      <c r="U2362" s="26" t="s">
        <v>17470</v>
      </c>
    </row>
    <row r="2363" spans="3:21" x14ac:dyDescent="0.25">
      <c r="C2363" s="11"/>
      <c r="D2363" s="28">
        <v>15588</v>
      </c>
      <c r="E2363" s="25">
        <v>5640121</v>
      </c>
      <c r="F2363" s="28">
        <v>5640121</v>
      </c>
      <c r="G2363" s="26" t="s">
        <v>18037</v>
      </c>
      <c r="H2363" s="26" t="s">
        <v>18038</v>
      </c>
      <c r="I2363" s="26" t="s">
        <v>12595</v>
      </c>
      <c r="J2363" s="26" t="s">
        <v>12599</v>
      </c>
      <c r="K2363" s="26" t="s">
        <v>162</v>
      </c>
      <c r="L2363" s="26" t="s">
        <v>17911</v>
      </c>
      <c r="M2363" s="26" t="s">
        <v>1798</v>
      </c>
      <c r="N2363" s="26" t="s">
        <v>1799</v>
      </c>
      <c r="O2363" s="27">
        <v>45566</v>
      </c>
      <c r="P2363" s="27">
        <v>46203</v>
      </c>
      <c r="Q2363" s="26" t="s">
        <v>12504</v>
      </c>
      <c r="R2363" s="26" t="s">
        <v>23</v>
      </c>
      <c r="S2363" s="26" t="s">
        <v>44</v>
      </c>
      <c r="T2363" s="26" t="s">
        <v>162</v>
      </c>
      <c r="U2363" s="26" t="s">
        <v>17470</v>
      </c>
    </row>
    <row r="2364" spans="3:21" x14ac:dyDescent="0.25">
      <c r="C2364" s="11"/>
      <c r="D2364" s="28">
        <v>11617</v>
      </c>
      <c r="E2364" s="25">
        <v>5640120</v>
      </c>
      <c r="F2364" s="28">
        <v>5640120</v>
      </c>
      <c r="G2364" s="26" t="s">
        <v>2321</v>
      </c>
      <c r="H2364" s="26" t="s">
        <v>18033</v>
      </c>
      <c r="I2364" s="26" t="s">
        <v>12595</v>
      </c>
      <c r="J2364" s="26" t="s">
        <v>12600</v>
      </c>
      <c r="K2364" s="26" t="s">
        <v>162</v>
      </c>
      <c r="L2364" s="26" t="s">
        <v>17911</v>
      </c>
      <c r="M2364" s="26" t="s">
        <v>1798</v>
      </c>
      <c r="N2364" s="26" t="s">
        <v>1799</v>
      </c>
      <c r="O2364" s="27">
        <v>45566</v>
      </c>
      <c r="P2364" s="27">
        <v>46203</v>
      </c>
      <c r="Q2364" s="26" t="s">
        <v>12504</v>
      </c>
      <c r="R2364" s="26" t="s">
        <v>23</v>
      </c>
      <c r="S2364" s="26" t="s">
        <v>44</v>
      </c>
      <c r="T2364" s="26" t="s">
        <v>162</v>
      </c>
      <c r="U2364" s="26" t="s">
        <v>17470</v>
      </c>
    </row>
    <row r="2365" spans="3:21" x14ac:dyDescent="0.25">
      <c r="C2365" s="11"/>
      <c r="D2365" s="28">
        <v>12351</v>
      </c>
      <c r="E2365" s="25">
        <v>5640103</v>
      </c>
      <c r="F2365" s="28">
        <v>5640103</v>
      </c>
      <c r="G2365" s="26" t="s">
        <v>18034</v>
      </c>
      <c r="H2365" s="26" t="s">
        <v>18035</v>
      </c>
      <c r="I2365" s="26" t="s">
        <v>12595</v>
      </c>
      <c r="J2365" s="26" t="s">
        <v>5612</v>
      </c>
      <c r="K2365" s="26" t="s">
        <v>162</v>
      </c>
      <c r="L2365" s="26" t="s">
        <v>17911</v>
      </c>
      <c r="M2365" s="26" t="s">
        <v>1798</v>
      </c>
      <c r="N2365" s="26" t="s">
        <v>1799</v>
      </c>
      <c r="O2365" s="27">
        <v>45566</v>
      </c>
      <c r="P2365" s="27">
        <v>46203</v>
      </c>
      <c r="Q2365" s="26" t="s">
        <v>12504</v>
      </c>
      <c r="R2365" s="26" t="s">
        <v>23</v>
      </c>
      <c r="S2365" s="26" t="s">
        <v>44</v>
      </c>
      <c r="T2365" s="26" t="s">
        <v>162</v>
      </c>
      <c r="U2365" s="26" t="s">
        <v>17470</v>
      </c>
    </row>
    <row r="2366" spans="3:21" x14ac:dyDescent="0.25">
      <c r="C2366" s="11"/>
      <c r="D2366" s="28">
        <v>16232</v>
      </c>
      <c r="E2366" s="25">
        <v>4230178</v>
      </c>
      <c r="F2366" s="28">
        <v>4230178</v>
      </c>
      <c r="G2366" s="26" t="s">
        <v>17921</v>
      </c>
      <c r="H2366" s="26" t="s">
        <v>17922</v>
      </c>
      <c r="I2366" s="26" t="s">
        <v>12588</v>
      </c>
      <c r="J2366" s="26" t="s">
        <v>12745</v>
      </c>
      <c r="K2366" s="26" t="s">
        <v>162</v>
      </c>
      <c r="L2366" s="26" t="s">
        <v>17911</v>
      </c>
      <c r="M2366" s="26" t="s">
        <v>1798</v>
      </c>
      <c r="N2366" s="26" t="s">
        <v>1799</v>
      </c>
      <c r="O2366" s="27">
        <v>45566</v>
      </c>
      <c r="P2366" s="27">
        <v>46203</v>
      </c>
      <c r="Q2366" s="26" t="s">
        <v>12504</v>
      </c>
      <c r="R2366" s="26" t="s">
        <v>23</v>
      </c>
      <c r="S2366" s="26" t="s">
        <v>44</v>
      </c>
      <c r="T2366" s="26" t="s">
        <v>162</v>
      </c>
      <c r="U2366" s="26" t="s">
        <v>17470</v>
      </c>
    </row>
    <row r="2367" spans="3:21" x14ac:dyDescent="0.25">
      <c r="C2367" s="11"/>
      <c r="D2367" s="28">
        <v>11452</v>
      </c>
      <c r="E2367" s="25">
        <v>5640092</v>
      </c>
      <c r="F2367" s="28">
        <v>5640092</v>
      </c>
      <c r="G2367" s="26" t="s">
        <v>18008</v>
      </c>
      <c r="H2367" s="26" t="s">
        <v>18009</v>
      </c>
      <c r="I2367" s="26" t="s">
        <v>12710</v>
      </c>
      <c r="J2367" s="26" t="s">
        <v>12748</v>
      </c>
      <c r="K2367" s="26" t="s">
        <v>162</v>
      </c>
      <c r="L2367" s="26" t="s">
        <v>17911</v>
      </c>
      <c r="M2367" s="26" t="s">
        <v>1798</v>
      </c>
      <c r="N2367" s="26" t="s">
        <v>1799</v>
      </c>
      <c r="O2367" s="27">
        <v>45566</v>
      </c>
      <c r="P2367" s="27">
        <v>46203</v>
      </c>
      <c r="Q2367" s="26" t="s">
        <v>12504</v>
      </c>
      <c r="R2367" s="26" t="s">
        <v>23</v>
      </c>
      <c r="S2367" s="26" t="s">
        <v>44</v>
      </c>
      <c r="T2367" s="26" t="s">
        <v>162</v>
      </c>
      <c r="U2367" s="26" t="s">
        <v>17470</v>
      </c>
    </row>
    <row r="2368" spans="3:21" x14ac:dyDescent="0.25">
      <c r="C2368" s="11"/>
      <c r="D2368" s="28">
        <v>14492</v>
      </c>
      <c r="E2368" s="25">
        <v>5640107</v>
      </c>
      <c r="F2368" s="28">
        <v>5640107</v>
      </c>
      <c r="G2368" s="26" t="s">
        <v>18005</v>
      </c>
      <c r="H2368" s="26" t="s">
        <v>18006</v>
      </c>
      <c r="I2368" s="26" t="s">
        <v>12710</v>
      </c>
      <c r="J2368" s="26" t="s">
        <v>5613</v>
      </c>
      <c r="K2368" s="26" t="s">
        <v>162</v>
      </c>
      <c r="L2368" s="26" t="s">
        <v>17911</v>
      </c>
      <c r="M2368" s="26" t="s">
        <v>1798</v>
      </c>
      <c r="N2368" s="26" t="s">
        <v>1799</v>
      </c>
      <c r="O2368" s="27">
        <v>45566</v>
      </c>
      <c r="P2368" s="27">
        <v>46203</v>
      </c>
      <c r="Q2368" s="26" t="s">
        <v>12504</v>
      </c>
      <c r="R2368" s="26" t="s">
        <v>23</v>
      </c>
      <c r="S2368" s="26" t="s">
        <v>44</v>
      </c>
      <c r="T2368" s="26" t="s">
        <v>162</v>
      </c>
      <c r="U2368" s="26" t="s">
        <v>17470</v>
      </c>
    </row>
    <row r="2369" spans="3:21" x14ac:dyDescent="0.25">
      <c r="C2369" s="11"/>
      <c r="D2369" s="28">
        <v>12350</v>
      </c>
      <c r="E2369" s="25">
        <v>5640108</v>
      </c>
      <c r="F2369" s="28">
        <v>5640108</v>
      </c>
      <c r="G2369" s="26" t="s">
        <v>17942</v>
      </c>
      <c r="H2369" s="26" t="s">
        <v>17943</v>
      </c>
      <c r="I2369" s="26" t="s">
        <v>12710</v>
      </c>
      <c r="J2369" s="26" t="s">
        <v>5614</v>
      </c>
      <c r="K2369" s="26" t="s">
        <v>162</v>
      </c>
      <c r="L2369" s="26" t="s">
        <v>17911</v>
      </c>
      <c r="M2369" s="26" t="s">
        <v>1798</v>
      </c>
      <c r="N2369" s="26" t="s">
        <v>1799</v>
      </c>
      <c r="O2369" s="27">
        <v>45566</v>
      </c>
      <c r="P2369" s="27">
        <v>46203</v>
      </c>
      <c r="Q2369" s="26" t="s">
        <v>12504</v>
      </c>
      <c r="R2369" s="26" t="s">
        <v>23</v>
      </c>
      <c r="S2369" s="26" t="s">
        <v>44</v>
      </c>
      <c r="T2369" s="26" t="s">
        <v>162</v>
      </c>
      <c r="U2369" s="26" t="s">
        <v>17470</v>
      </c>
    </row>
    <row r="2370" spans="3:21" x14ac:dyDescent="0.25">
      <c r="C2370" s="11"/>
      <c r="D2370" s="28">
        <v>38585</v>
      </c>
      <c r="E2370" s="25">
        <v>4230179</v>
      </c>
      <c r="F2370" s="28">
        <v>4230179</v>
      </c>
      <c r="G2370" s="26" t="s">
        <v>17936</v>
      </c>
      <c r="H2370" s="26" t="s">
        <v>12587</v>
      </c>
      <c r="I2370" s="26" t="s">
        <v>12588</v>
      </c>
      <c r="J2370" s="26" t="s">
        <v>12589</v>
      </c>
      <c r="K2370" s="26" t="s">
        <v>162</v>
      </c>
      <c r="L2370" s="26" t="s">
        <v>17911</v>
      </c>
      <c r="M2370" s="26" t="s">
        <v>1798</v>
      </c>
      <c r="N2370" s="26" t="s">
        <v>1799</v>
      </c>
      <c r="O2370" s="27">
        <v>45566</v>
      </c>
      <c r="P2370" s="27">
        <v>46203</v>
      </c>
      <c r="Q2370" s="26" t="s">
        <v>12504</v>
      </c>
      <c r="R2370" s="26" t="s">
        <v>23</v>
      </c>
      <c r="S2370" s="26" t="s">
        <v>44</v>
      </c>
      <c r="T2370" s="26" t="s">
        <v>162</v>
      </c>
      <c r="U2370" s="26" t="s">
        <v>17470</v>
      </c>
    </row>
    <row r="2371" spans="3:21" x14ac:dyDescent="0.25">
      <c r="C2371" s="11"/>
      <c r="D2371" s="28">
        <v>36969</v>
      </c>
      <c r="E2371" s="25">
        <v>2412043</v>
      </c>
      <c r="F2371" s="28">
        <v>2412043</v>
      </c>
      <c r="G2371" s="26" t="s">
        <v>18036</v>
      </c>
      <c r="H2371" s="26" t="s">
        <v>2385</v>
      </c>
      <c r="I2371" s="26" t="s">
        <v>12595</v>
      </c>
      <c r="J2371" s="26" t="s">
        <v>5349</v>
      </c>
      <c r="K2371" s="26" t="s">
        <v>162</v>
      </c>
      <c r="L2371" s="26" t="s">
        <v>17911</v>
      </c>
      <c r="M2371" s="26" t="s">
        <v>1798</v>
      </c>
      <c r="N2371" s="26" t="s">
        <v>1799</v>
      </c>
      <c r="O2371" s="27">
        <v>45566</v>
      </c>
      <c r="P2371" s="27">
        <v>46203</v>
      </c>
      <c r="Q2371" s="26" t="s">
        <v>12504</v>
      </c>
      <c r="R2371" s="26" t="s">
        <v>23</v>
      </c>
      <c r="S2371" s="26" t="s">
        <v>44</v>
      </c>
      <c r="T2371" s="26" t="s">
        <v>162</v>
      </c>
      <c r="U2371" s="26" t="s">
        <v>17470</v>
      </c>
    </row>
    <row r="2372" spans="3:21" x14ac:dyDescent="0.25">
      <c r="C2372" s="11"/>
      <c r="D2372" s="28">
        <v>13063</v>
      </c>
      <c r="E2372" s="25">
        <v>2414043</v>
      </c>
      <c r="F2372" s="28">
        <v>2414043</v>
      </c>
      <c r="G2372" s="26" t="s">
        <v>2384</v>
      </c>
      <c r="H2372" s="26" t="s">
        <v>18032</v>
      </c>
      <c r="I2372" s="26" t="s">
        <v>12595</v>
      </c>
      <c r="J2372" s="26" t="s">
        <v>5611</v>
      </c>
      <c r="K2372" s="26" t="s">
        <v>162</v>
      </c>
      <c r="L2372" s="26" t="s">
        <v>17911</v>
      </c>
      <c r="M2372" s="26" t="s">
        <v>1798</v>
      </c>
      <c r="N2372" s="26" t="s">
        <v>1799</v>
      </c>
      <c r="O2372" s="27">
        <v>45566</v>
      </c>
      <c r="P2372" s="27">
        <v>46203</v>
      </c>
      <c r="Q2372" s="26" t="s">
        <v>12504</v>
      </c>
      <c r="R2372" s="26" t="s">
        <v>23</v>
      </c>
      <c r="S2372" s="26" t="s">
        <v>44</v>
      </c>
      <c r="T2372" s="26" t="s">
        <v>162</v>
      </c>
      <c r="U2372" s="26" t="s">
        <v>17470</v>
      </c>
    </row>
    <row r="2373" spans="3:21" x14ac:dyDescent="0.25">
      <c r="C2373" s="11"/>
      <c r="D2373" s="28">
        <v>16231</v>
      </c>
      <c r="E2373" s="25">
        <v>4108096</v>
      </c>
      <c r="F2373" s="28">
        <v>4108096</v>
      </c>
      <c r="G2373" s="26" t="s">
        <v>17920</v>
      </c>
      <c r="H2373" s="26" t="s">
        <v>12743</v>
      </c>
      <c r="I2373" s="26" t="s">
        <v>12588</v>
      </c>
      <c r="J2373" s="26" t="s">
        <v>12744</v>
      </c>
      <c r="K2373" s="26" t="s">
        <v>162</v>
      </c>
      <c r="L2373" s="26" t="s">
        <v>17911</v>
      </c>
      <c r="M2373" s="26" t="s">
        <v>1798</v>
      </c>
      <c r="N2373" s="26" t="s">
        <v>1799</v>
      </c>
      <c r="O2373" s="27">
        <v>45566</v>
      </c>
      <c r="P2373" s="27">
        <v>46203</v>
      </c>
      <c r="Q2373" s="26" t="s">
        <v>12504</v>
      </c>
      <c r="R2373" s="26" t="s">
        <v>23</v>
      </c>
      <c r="S2373" s="26" t="s">
        <v>44</v>
      </c>
      <c r="T2373" s="26" t="s">
        <v>162</v>
      </c>
      <c r="U2373" s="26" t="s">
        <v>17470</v>
      </c>
    </row>
    <row r="2374" spans="3:21" x14ac:dyDescent="0.25">
      <c r="C2374" s="11"/>
      <c r="D2374" s="28">
        <v>14226</v>
      </c>
      <c r="E2374" s="25">
        <v>12016032</v>
      </c>
      <c r="F2374" s="28">
        <v>12016032</v>
      </c>
      <c r="G2374" s="26" t="s">
        <v>17927</v>
      </c>
      <c r="H2374" s="26" t="s">
        <v>17928</v>
      </c>
      <c r="I2374" s="26" t="s">
        <v>12741</v>
      </c>
      <c r="J2374" s="26" t="s">
        <v>12742</v>
      </c>
      <c r="K2374" s="26" t="s">
        <v>162</v>
      </c>
      <c r="L2374" s="26" t="s">
        <v>17911</v>
      </c>
      <c r="M2374" s="26" t="s">
        <v>1798</v>
      </c>
      <c r="N2374" s="26" t="s">
        <v>1799</v>
      </c>
      <c r="O2374" s="27">
        <v>45566</v>
      </c>
      <c r="P2374" s="27">
        <v>46203</v>
      </c>
      <c r="Q2374" s="26" t="s">
        <v>12504</v>
      </c>
      <c r="R2374" s="26" t="s">
        <v>23</v>
      </c>
      <c r="S2374" s="26" t="s">
        <v>44</v>
      </c>
      <c r="T2374" s="26" t="s">
        <v>162</v>
      </c>
      <c r="U2374" s="26" t="s">
        <v>17470</v>
      </c>
    </row>
    <row r="2375" spans="3:21" x14ac:dyDescent="0.25">
      <c r="C2375" s="11"/>
      <c r="D2375" s="28">
        <v>38492</v>
      </c>
      <c r="E2375" s="25">
        <v>4610711</v>
      </c>
      <c r="F2375" s="28">
        <v>4610711</v>
      </c>
      <c r="G2375" s="26" t="s">
        <v>17918</v>
      </c>
      <c r="H2375" s="26" t="s">
        <v>17919</v>
      </c>
      <c r="I2375" s="26" t="s">
        <v>12665</v>
      </c>
      <c r="J2375" s="26" t="s">
        <v>12740</v>
      </c>
      <c r="K2375" s="26" t="s">
        <v>162</v>
      </c>
      <c r="L2375" s="26" t="s">
        <v>17911</v>
      </c>
      <c r="M2375" s="26" t="s">
        <v>1798</v>
      </c>
      <c r="N2375" s="26" t="s">
        <v>1799</v>
      </c>
      <c r="O2375" s="27">
        <v>45566</v>
      </c>
      <c r="P2375" s="27">
        <v>46203</v>
      </c>
      <c r="Q2375" s="26" t="s">
        <v>12504</v>
      </c>
      <c r="R2375" s="26" t="s">
        <v>23</v>
      </c>
      <c r="S2375" s="26" t="s">
        <v>44</v>
      </c>
      <c r="T2375" s="26" t="s">
        <v>162</v>
      </c>
      <c r="U2375" s="26" t="s">
        <v>17470</v>
      </c>
    </row>
    <row r="2376" spans="3:21" x14ac:dyDescent="0.25">
      <c r="C2376" s="11"/>
      <c r="D2376" s="28">
        <v>16097</v>
      </c>
      <c r="E2376" s="25">
        <v>4644027</v>
      </c>
      <c r="F2376" s="28">
        <v>4644027</v>
      </c>
      <c r="G2376" s="26" t="s">
        <v>18022</v>
      </c>
      <c r="H2376" s="26" t="s">
        <v>12736</v>
      </c>
      <c r="I2376" s="26" t="s">
        <v>12737</v>
      </c>
      <c r="J2376" s="26" t="s">
        <v>12738</v>
      </c>
      <c r="K2376" s="26" t="s">
        <v>162</v>
      </c>
      <c r="L2376" s="26" t="s">
        <v>17911</v>
      </c>
      <c r="M2376" s="26" t="s">
        <v>1798</v>
      </c>
      <c r="N2376" s="26" t="s">
        <v>1799</v>
      </c>
      <c r="O2376" s="27">
        <v>45566</v>
      </c>
      <c r="P2376" s="27">
        <v>46203</v>
      </c>
      <c r="Q2376" s="26" t="s">
        <v>12504</v>
      </c>
      <c r="R2376" s="26" t="s">
        <v>23</v>
      </c>
      <c r="S2376" s="26" t="s">
        <v>44</v>
      </c>
      <c r="T2376" s="26" t="s">
        <v>162</v>
      </c>
      <c r="U2376" s="26" t="s">
        <v>17470</v>
      </c>
    </row>
    <row r="2377" spans="3:21" x14ac:dyDescent="0.25">
      <c r="C2377" s="11"/>
      <c r="D2377" s="28">
        <v>37362</v>
      </c>
      <c r="E2377" s="25">
        <v>5640106</v>
      </c>
      <c r="F2377" s="28">
        <v>5640106</v>
      </c>
      <c r="G2377" s="26" t="s">
        <v>17949</v>
      </c>
      <c r="H2377" s="26" t="s">
        <v>17950</v>
      </c>
      <c r="I2377" s="26" t="s">
        <v>12710</v>
      </c>
      <c r="J2377" s="26" t="s">
        <v>5615</v>
      </c>
      <c r="K2377" s="26" t="s">
        <v>162</v>
      </c>
      <c r="L2377" s="26" t="s">
        <v>17911</v>
      </c>
      <c r="M2377" s="26" t="s">
        <v>1798</v>
      </c>
      <c r="N2377" s="26" t="s">
        <v>1799</v>
      </c>
      <c r="O2377" s="27">
        <v>45566</v>
      </c>
      <c r="P2377" s="27">
        <v>46203</v>
      </c>
      <c r="Q2377" s="26" t="s">
        <v>12504</v>
      </c>
      <c r="R2377" s="26" t="s">
        <v>23</v>
      </c>
      <c r="S2377" s="26" t="s">
        <v>44</v>
      </c>
      <c r="T2377" s="26" t="s">
        <v>162</v>
      </c>
      <c r="U2377" s="26" t="s">
        <v>17470</v>
      </c>
    </row>
    <row r="2378" spans="3:21" x14ac:dyDescent="0.25">
      <c r="C2378" s="11"/>
      <c r="D2378" s="28">
        <v>38047</v>
      </c>
      <c r="E2378" s="25">
        <v>1927026</v>
      </c>
      <c r="F2378" s="28">
        <v>1927026</v>
      </c>
      <c r="G2378" s="26" t="s">
        <v>17944</v>
      </c>
      <c r="H2378" s="26" t="s">
        <v>17945</v>
      </c>
      <c r="I2378" s="26" t="s">
        <v>12786</v>
      </c>
      <c r="J2378" s="26" t="s">
        <v>12809</v>
      </c>
      <c r="K2378" s="26" t="s">
        <v>162</v>
      </c>
      <c r="L2378" s="26" t="s">
        <v>17911</v>
      </c>
      <c r="M2378" s="26" t="s">
        <v>3903</v>
      </c>
      <c r="N2378" s="26" t="s">
        <v>3904</v>
      </c>
      <c r="O2378" s="27">
        <v>45566</v>
      </c>
      <c r="P2378" s="27">
        <v>46203</v>
      </c>
      <c r="Q2378" s="26" t="s">
        <v>12504</v>
      </c>
      <c r="R2378" s="26" t="s">
        <v>23</v>
      </c>
      <c r="S2378" s="26" t="s">
        <v>44</v>
      </c>
      <c r="T2378" s="26" t="s">
        <v>162</v>
      </c>
      <c r="U2378" s="26" t="s">
        <v>17470</v>
      </c>
    </row>
    <row r="2379" spans="3:21" x14ac:dyDescent="0.25">
      <c r="C2379" s="11"/>
      <c r="D2379" s="28">
        <v>13063</v>
      </c>
      <c r="E2379" s="25">
        <v>2414043</v>
      </c>
      <c r="F2379" s="28">
        <v>2414043</v>
      </c>
      <c r="G2379" s="26" t="s">
        <v>2384</v>
      </c>
      <c r="H2379" s="26" t="s">
        <v>18032</v>
      </c>
      <c r="I2379" s="26" t="s">
        <v>12595</v>
      </c>
      <c r="J2379" s="26" t="s">
        <v>4544</v>
      </c>
      <c r="K2379" s="26" t="s">
        <v>162</v>
      </c>
      <c r="L2379" s="26" t="s">
        <v>17911</v>
      </c>
      <c r="M2379" s="26" t="s">
        <v>1870</v>
      </c>
      <c r="N2379" s="26" t="s">
        <v>1407</v>
      </c>
      <c r="O2379" s="27">
        <v>45566</v>
      </c>
      <c r="P2379" s="27">
        <v>46203</v>
      </c>
      <c r="Q2379" s="26" t="s">
        <v>12504</v>
      </c>
      <c r="R2379" s="26" t="s">
        <v>23</v>
      </c>
      <c r="S2379" s="26" t="s">
        <v>44</v>
      </c>
      <c r="T2379" s="26" t="s">
        <v>162</v>
      </c>
      <c r="U2379" s="26" t="s">
        <v>17470</v>
      </c>
    </row>
    <row r="2380" spans="3:21" x14ac:dyDescent="0.25">
      <c r="C2380" s="11"/>
      <c r="D2380" s="28">
        <v>12351</v>
      </c>
      <c r="E2380" s="25">
        <v>5640103</v>
      </c>
      <c r="F2380" s="28">
        <v>5640103</v>
      </c>
      <c r="G2380" s="26" t="s">
        <v>18034</v>
      </c>
      <c r="H2380" s="26" t="s">
        <v>18035</v>
      </c>
      <c r="I2380" s="26" t="s">
        <v>12595</v>
      </c>
      <c r="J2380" s="26" t="s">
        <v>2977</v>
      </c>
      <c r="K2380" s="26" t="s">
        <v>162</v>
      </c>
      <c r="L2380" s="26" t="s">
        <v>17911</v>
      </c>
      <c r="M2380" s="26" t="s">
        <v>1870</v>
      </c>
      <c r="N2380" s="26" t="s">
        <v>1407</v>
      </c>
      <c r="O2380" s="27">
        <v>45566</v>
      </c>
      <c r="P2380" s="27">
        <v>46203</v>
      </c>
      <c r="Q2380" s="26" t="s">
        <v>12504</v>
      </c>
      <c r="R2380" s="26" t="s">
        <v>23</v>
      </c>
      <c r="S2380" s="26" t="s">
        <v>44</v>
      </c>
      <c r="T2380" s="26" t="s">
        <v>162</v>
      </c>
      <c r="U2380" s="26" t="s">
        <v>17470</v>
      </c>
    </row>
    <row r="2381" spans="3:21" x14ac:dyDescent="0.25">
      <c r="C2381" s="11"/>
      <c r="D2381" s="28">
        <v>11617</v>
      </c>
      <c r="E2381" s="25">
        <v>5640120</v>
      </c>
      <c r="F2381" s="28">
        <v>5640120</v>
      </c>
      <c r="G2381" s="26" t="s">
        <v>2321</v>
      </c>
      <c r="H2381" s="26" t="s">
        <v>18033</v>
      </c>
      <c r="I2381" s="26" t="s">
        <v>12595</v>
      </c>
      <c r="J2381" s="26" t="s">
        <v>4544</v>
      </c>
      <c r="K2381" s="26" t="s">
        <v>162</v>
      </c>
      <c r="L2381" s="26" t="s">
        <v>17911</v>
      </c>
      <c r="M2381" s="26" t="s">
        <v>1870</v>
      </c>
      <c r="N2381" s="26" t="s">
        <v>1407</v>
      </c>
      <c r="O2381" s="27">
        <v>45566</v>
      </c>
      <c r="P2381" s="27">
        <v>46203</v>
      </c>
      <c r="Q2381" s="26" t="s">
        <v>12504</v>
      </c>
      <c r="R2381" s="26" t="s">
        <v>23</v>
      </c>
      <c r="S2381" s="26" t="s">
        <v>44</v>
      </c>
      <c r="T2381" s="26" t="s">
        <v>162</v>
      </c>
      <c r="U2381" s="26" t="s">
        <v>17470</v>
      </c>
    </row>
    <row r="2382" spans="3:21" x14ac:dyDescent="0.25">
      <c r="C2382" s="11"/>
      <c r="D2382" s="28">
        <v>15588</v>
      </c>
      <c r="E2382" s="25">
        <v>5640121</v>
      </c>
      <c r="F2382" s="28">
        <v>5640121</v>
      </c>
      <c r="G2382" s="26" t="s">
        <v>18037</v>
      </c>
      <c r="H2382" s="26" t="s">
        <v>18038</v>
      </c>
      <c r="I2382" s="26" t="s">
        <v>12595</v>
      </c>
      <c r="J2382" s="26" t="s">
        <v>4544</v>
      </c>
      <c r="K2382" s="26" t="s">
        <v>162</v>
      </c>
      <c r="L2382" s="26" t="s">
        <v>17911</v>
      </c>
      <c r="M2382" s="26" t="s">
        <v>1870</v>
      </c>
      <c r="N2382" s="26" t="s">
        <v>1407</v>
      </c>
      <c r="O2382" s="27">
        <v>45566</v>
      </c>
      <c r="P2382" s="27">
        <v>46203</v>
      </c>
      <c r="Q2382" s="26" t="s">
        <v>12504</v>
      </c>
      <c r="R2382" s="26" t="s">
        <v>23</v>
      </c>
      <c r="S2382" s="26" t="s">
        <v>44</v>
      </c>
      <c r="T2382" s="26" t="s">
        <v>162</v>
      </c>
      <c r="U2382" s="26" t="s">
        <v>17470</v>
      </c>
    </row>
    <row r="2383" spans="3:21" x14ac:dyDescent="0.25">
      <c r="C2383" s="11"/>
      <c r="D2383" s="28">
        <v>13661</v>
      </c>
      <c r="E2383" s="25">
        <v>4107090</v>
      </c>
      <c r="F2383" s="28">
        <v>4107090</v>
      </c>
      <c r="G2383" s="26" t="s">
        <v>18023</v>
      </c>
      <c r="H2383" s="26" t="s">
        <v>18024</v>
      </c>
      <c r="I2383" s="26" t="s">
        <v>12707</v>
      </c>
      <c r="J2383" s="26" t="s">
        <v>2450</v>
      </c>
      <c r="K2383" s="26" t="s">
        <v>162</v>
      </c>
      <c r="L2383" s="26" t="s">
        <v>17911</v>
      </c>
      <c r="M2383" s="26" t="s">
        <v>1870</v>
      </c>
      <c r="N2383" s="26" t="s">
        <v>1407</v>
      </c>
      <c r="O2383" s="27">
        <v>45566</v>
      </c>
      <c r="P2383" s="27">
        <v>46203</v>
      </c>
      <c r="Q2383" s="26" t="s">
        <v>12504</v>
      </c>
      <c r="R2383" s="26" t="s">
        <v>23</v>
      </c>
      <c r="S2383" s="26" t="s">
        <v>44</v>
      </c>
      <c r="T2383" s="26" t="s">
        <v>162</v>
      </c>
      <c r="U2383" s="26" t="s">
        <v>17470</v>
      </c>
    </row>
    <row r="2384" spans="3:21" x14ac:dyDescent="0.25">
      <c r="C2384" s="11"/>
      <c r="D2384" s="28">
        <v>37948</v>
      </c>
      <c r="E2384" s="25">
        <v>4107098</v>
      </c>
      <c r="F2384" s="28">
        <v>4107098</v>
      </c>
      <c r="G2384" s="26" t="s">
        <v>18025</v>
      </c>
      <c r="H2384" s="26" t="s">
        <v>18026</v>
      </c>
      <c r="I2384" s="26" t="s">
        <v>12676</v>
      </c>
      <c r="J2384" s="26" t="s">
        <v>12703</v>
      </c>
      <c r="K2384" s="26" t="s">
        <v>162</v>
      </c>
      <c r="L2384" s="26" t="s">
        <v>17911</v>
      </c>
      <c r="M2384" s="26" t="s">
        <v>1870</v>
      </c>
      <c r="N2384" s="26" t="s">
        <v>1407</v>
      </c>
      <c r="O2384" s="27">
        <v>45566</v>
      </c>
      <c r="P2384" s="27">
        <v>46203</v>
      </c>
      <c r="Q2384" s="26" t="s">
        <v>12504</v>
      </c>
      <c r="R2384" s="26" t="s">
        <v>23</v>
      </c>
      <c r="S2384" s="26" t="s">
        <v>44</v>
      </c>
      <c r="T2384" s="26" t="s">
        <v>162</v>
      </c>
      <c r="U2384" s="26" t="s">
        <v>17470</v>
      </c>
    </row>
    <row r="2385" spans="3:21" x14ac:dyDescent="0.25">
      <c r="C2385" s="11"/>
      <c r="D2385" s="28">
        <v>38195</v>
      </c>
      <c r="E2385" s="25">
        <v>1805016</v>
      </c>
      <c r="F2385" s="28">
        <v>1805016</v>
      </c>
      <c r="G2385" s="26" t="s">
        <v>12704</v>
      </c>
      <c r="H2385" s="26" t="s">
        <v>12705</v>
      </c>
      <c r="I2385" s="26" t="s">
        <v>12706</v>
      </c>
      <c r="J2385" s="26" t="s">
        <v>2393</v>
      </c>
      <c r="K2385" s="26" t="s">
        <v>162</v>
      </c>
      <c r="L2385" s="26" t="s">
        <v>17911</v>
      </c>
      <c r="M2385" s="26" t="s">
        <v>1870</v>
      </c>
      <c r="N2385" s="26" t="s">
        <v>1407</v>
      </c>
      <c r="O2385" s="27">
        <v>45566</v>
      </c>
      <c r="P2385" s="27">
        <v>46203</v>
      </c>
      <c r="Q2385" s="26" t="s">
        <v>12504</v>
      </c>
      <c r="R2385" s="26" t="s">
        <v>23</v>
      </c>
      <c r="S2385" s="26" t="s">
        <v>44</v>
      </c>
      <c r="T2385" s="26" t="s">
        <v>162</v>
      </c>
      <c r="U2385" s="26" t="s">
        <v>17470</v>
      </c>
    </row>
    <row r="2386" spans="3:21" x14ac:dyDescent="0.25">
      <c r="C2386" s="11"/>
      <c r="D2386" s="28">
        <v>36969</v>
      </c>
      <c r="E2386" s="25">
        <v>2412043</v>
      </c>
      <c r="F2386" s="28">
        <v>2412043</v>
      </c>
      <c r="G2386" s="26" t="s">
        <v>18036</v>
      </c>
      <c r="H2386" s="26" t="s">
        <v>2385</v>
      </c>
      <c r="I2386" s="26" t="s">
        <v>12595</v>
      </c>
      <c r="J2386" s="26" t="s">
        <v>4544</v>
      </c>
      <c r="K2386" s="26" t="s">
        <v>162</v>
      </c>
      <c r="L2386" s="26" t="s">
        <v>17911</v>
      </c>
      <c r="M2386" s="26" t="s">
        <v>1870</v>
      </c>
      <c r="N2386" s="26" t="s">
        <v>1407</v>
      </c>
      <c r="O2386" s="27">
        <v>45566</v>
      </c>
      <c r="P2386" s="27">
        <v>46203</v>
      </c>
      <c r="Q2386" s="26" t="s">
        <v>12504</v>
      </c>
      <c r="R2386" s="26" t="s">
        <v>23</v>
      </c>
      <c r="S2386" s="26" t="s">
        <v>44</v>
      </c>
      <c r="T2386" s="26" t="s">
        <v>162</v>
      </c>
      <c r="U2386" s="26" t="s">
        <v>17470</v>
      </c>
    </row>
    <row r="2387" spans="3:21" x14ac:dyDescent="0.25">
      <c r="C2387" s="11"/>
      <c r="D2387" s="28">
        <v>11452</v>
      </c>
      <c r="E2387" s="25">
        <v>5640092</v>
      </c>
      <c r="F2387" s="28">
        <v>5640092</v>
      </c>
      <c r="G2387" s="26" t="s">
        <v>18008</v>
      </c>
      <c r="H2387" s="26" t="s">
        <v>18009</v>
      </c>
      <c r="I2387" s="26" t="s">
        <v>12710</v>
      </c>
      <c r="J2387" s="26" t="s">
        <v>4544</v>
      </c>
      <c r="K2387" s="26" t="s">
        <v>162</v>
      </c>
      <c r="L2387" s="26" t="s">
        <v>17911</v>
      </c>
      <c r="M2387" s="26" t="s">
        <v>1870</v>
      </c>
      <c r="N2387" s="26" t="s">
        <v>1407</v>
      </c>
      <c r="O2387" s="27">
        <v>45566</v>
      </c>
      <c r="P2387" s="27">
        <v>46203</v>
      </c>
      <c r="Q2387" s="26" t="s">
        <v>12504</v>
      </c>
      <c r="R2387" s="26" t="s">
        <v>23</v>
      </c>
      <c r="S2387" s="26" t="s">
        <v>44</v>
      </c>
      <c r="T2387" s="26" t="s">
        <v>162</v>
      </c>
      <c r="U2387" s="26" t="s">
        <v>17470</v>
      </c>
    </row>
    <row r="2388" spans="3:21" x14ac:dyDescent="0.25">
      <c r="C2388" s="11"/>
      <c r="D2388" s="28">
        <v>16156</v>
      </c>
      <c r="E2388" s="25">
        <v>53095132</v>
      </c>
      <c r="F2388" s="28">
        <v>53095132</v>
      </c>
      <c r="G2388" s="26" t="s">
        <v>17948</v>
      </c>
      <c r="H2388" s="26" t="s">
        <v>12718</v>
      </c>
      <c r="I2388" s="26" t="s">
        <v>17913</v>
      </c>
      <c r="J2388" s="26" t="s">
        <v>12719</v>
      </c>
      <c r="K2388" s="26" t="s">
        <v>162</v>
      </c>
      <c r="L2388" s="26" t="s">
        <v>17911</v>
      </c>
      <c r="M2388" s="26" t="s">
        <v>1870</v>
      </c>
      <c r="N2388" s="26" t="s">
        <v>1407</v>
      </c>
      <c r="O2388" s="27">
        <v>45566</v>
      </c>
      <c r="P2388" s="27">
        <v>46203</v>
      </c>
      <c r="Q2388" s="26" t="s">
        <v>12504</v>
      </c>
      <c r="R2388" s="26" t="s">
        <v>23</v>
      </c>
      <c r="S2388" s="26" t="s">
        <v>44</v>
      </c>
      <c r="T2388" s="26" t="s">
        <v>162</v>
      </c>
      <c r="U2388" s="26" t="s">
        <v>17470</v>
      </c>
    </row>
    <row r="2389" spans="3:21" x14ac:dyDescent="0.25">
      <c r="C2389" s="11"/>
      <c r="D2389" s="28">
        <v>38196</v>
      </c>
      <c r="E2389" s="25">
        <v>1805017</v>
      </c>
      <c r="F2389" s="28">
        <v>1805017</v>
      </c>
      <c r="G2389" s="26" t="s">
        <v>12704</v>
      </c>
      <c r="H2389" s="26" t="s">
        <v>17990</v>
      </c>
      <c r="I2389" s="26" t="s">
        <v>12706</v>
      </c>
      <c r="J2389" s="26" t="s">
        <v>2393</v>
      </c>
      <c r="K2389" s="26" t="s">
        <v>162</v>
      </c>
      <c r="L2389" s="26" t="s">
        <v>17911</v>
      </c>
      <c r="M2389" s="26" t="s">
        <v>1870</v>
      </c>
      <c r="N2389" s="26" t="s">
        <v>1407</v>
      </c>
      <c r="O2389" s="27">
        <v>45566</v>
      </c>
      <c r="P2389" s="27">
        <v>46203</v>
      </c>
      <c r="Q2389" s="26" t="s">
        <v>12504</v>
      </c>
      <c r="R2389" s="26" t="s">
        <v>23</v>
      </c>
      <c r="S2389" s="26" t="s">
        <v>44</v>
      </c>
      <c r="T2389" s="26" t="s">
        <v>162</v>
      </c>
      <c r="U2389" s="26" t="s">
        <v>17470</v>
      </c>
    </row>
    <row r="2390" spans="3:21" x14ac:dyDescent="0.25">
      <c r="C2390" s="11"/>
      <c r="D2390" s="28">
        <v>16161</v>
      </c>
      <c r="E2390" s="25">
        <v>4640199</v>
      </c>
      <c r="F2390" s="28">
        <v>4640199</v>
      </c>
      <c r="G2390" s="26" t="s">
        <v>12714</v>
      </c>
      <c r="H2390" s="26" t="s">
        <v>12715</v>
      </c>
      <c r="I2390" s="26" t="s">
        <v>12711</v>
      </c>
      <c r="J2390" s="26" t="s">
        <v>4544</v>
      </c>
      <c r="K2390" s="26" t="s">
        <v>162</v>
      </c>
      <c r="L2390" s="26" t="s">
        <v>17911</v>
      </c>
      <c r="M2390" s="26" t="s">
        <v>1870</v>
      </c>
      <c r="N2390" s="26" t="s">
        <v>1407</v>
      </c>
      <c r="O2390" s="27">
        <v>45566</v>
      </c>
      <c r="P2390" s="27">
        <v>46203</v>
      </c>
      <c r="Q2390" s="26" t="s">
        <v>12504</v>
      </c>
      <c r="R2390" s="26" t="s">
        <v>23</v>
      </c>
      <c r="S2390" s="26" t="s">
        <v>44</v>
      </c>
      <c r="T2390" s="26" t="s">
        <v>162</v>
      </c>
      <c r="U2390" s="26" t="s">
        <v>17470</v>
      </c>
    </row>
    <row r="2391" spans="3:21" x14ac:dyDescent="0.25">
      <c r="C2391" s="11"/>
      <c r="D2391" s="28">
        <v>16233</v>
      </c>
      <c r="E2391" s="25">
        <v>4011025</v>
      </c>
      <c r="F2391" s="28">
        <v>4011025</v>
      </c>
      <c r="G2391" s="26" t="s">
        <v>17953</v>
      </c>
      <c r="H2391" s="26" t="s">
        <v>17954</v>
      </c>
      <c r="I2391" s="26" t="s">
        <v>12672</v>
      </c>
      <c r="J2391" s="26" t="s">
        <v>2408</v>
      </c>
      <c r="K2391" s="26" t="s">
        <v>162</v>
      </c>
      <c r="L2391" s="26" t="s">
        <v>17911</v>
      </c>
      <c r="M2391" s="26" t="s">
        <v>1870</v>
      </c>
      <c r="N2391" s="26" t="s">
        <v>1407</v>
      </c>
      <c r="O2391" s="27">
        <v>45566</v>
      </c>
      <c r="P2391" s="27">
        <v>46203</v>
      </c>
      <c r="Q2391" s="26" t="s">
        <v>12504</v>
      </c>
      <c r="R2391" s="26" t="s">
        <v>23</v>
      </c>
      <c r="S2391" s="26" t="s">
        <v>44</v>
      </c>
      <c r="T2391" s="26" t="s">
        <v>162</v>
      </c>
      <c r="U2391" s="26" t="s">
        <v>17470</v>
      </c>
    </row>
    <row r="2392" spans="3:21" x14ac:dyDescent="0.25">
      <c r="C2392" s="11"/>
      <c r="D2392" s="28">
        <v>38435</v>
      </c>
      <c r="E2392" s="25">
        <v>4606033</v>
      </c>
      <c r="F2392" s="28">
        <v>4606033</v>
      </c>
      <c r="G2392" s="26" t="s">
        <v>17956</v>
      </c>
      <c r="H2392" s="26" t="s">
        <v>12669</v>
      </c>
      <c r="I2392" s="26" t="s">
        <v>12670</v>
      </c>
      <c r="J2392" s="26" t="s">
        <v>2467</v>
      </c>
      <c r="K2392" s="26" t="s">
        <v>162</v>
      </c>
      <c r="L2392" s="26" t="s">
        <v>17911</v>
      </c>
      <c r="M2392" s="26" t="s">
        <v>1870</v>
      </c>
      <c r="N2392" s="26" t="s">
        <v>1407</v>
      </c>
      <c r="O2392" s="27">
        <v>45566</v>
      </c>
      <c r="P2392" s="27">
        <v>46203</v>
      </c>
      <c r="Q2392" s="26" t="s">
        <v>12504</v>
      </c>
      <c r="R2392" s="26" t="s">
        <v>23</v>
      </c>
      <c r="S2392" s="26" t="s">
        <v>44</v>
      </c>
      <c r="T2392" s="26" t="s">
        <v>162</v>
      </c>
      <c r="U2392" s="26" t="s">
        <v>17470</v>
      </c>
    </row>
    <row r="2393" spans="3:21" x14ac:dyDescent="0.25">
      <c r="C2393" s="11"/>
      <c r="D2393" s="28">
        <v>38498</v>
      </c>
      <c r="E2393" s="25">
        <v>4602075</v>
      </c>
      <c r="F2393" s="28">
        <v>4602075</v>
      </c>
      <c r="G2393" s="26" t="s">
        <v>17981</v>
      </c>
      <c r="H2393" s="26" t="s">
        <v>17982</v>
      </c>
      <c r="I2393" s="26" t="s">
        <v>17913</v>
      </c>
      <c r="J2393" s="26" t="s">
        <v>18040</v>
      </c>
      <c r="K2393" s="26" t="s">
        <v>162</v>
      </c>
      <c r="L2393" s="26" t="s">
        <v>17911</v>
      </c>
      <c r="M2393" s="26" t="s">
        <v>1870</v>
      </c>
      <c r="N2393" s="26" t="s">
        <v>1407</v>
      </c>
      <c r="O2393" s="27">
        <v>45566</v>
      </c>
      <c r="P2393" s="27">
        <v>46203</v>
      </c>
      <c r="Q2393" s="26" t="s">
        <v>12504</v>
      </c>
      <c r="R2393" s="26" t="s">
        <v>23</v>
      </c>
      <c r="S2393" s="26" t="s">
        <v>44</v>
      </c>
      <c r="T2393" s="26" t="s">
        <v>162</v>
      </c>
      <c r="U2393" s="26" t="s">
        <v>17470</v>
      </c>
    </row>
    <row r="2394" spans="3:21" x14ac:dyDescent="0.25">
      <c r="C2394" s="11"/>
      <c r="D2394" s="28">
        <v>16159</v>
      </c>
      <c r="E2394" s="25">
        <v>7719693</v>
      </c>
      <c r="F2394" s="28">
        <v>7719693</v>
      </c>
      <c r="G2394" s="26" t="s">
        <v>17994</v>
      </c>
      <c r="H2394" s="26" t="s">
        <v>12722</v>
      </c>
      <c r="I2394" s="26" t="s">
        <v>17913</v>
      </c>
      <c r="J2394" s="26" t="s">
        <v>2408</v>
      </c>
      <c r="K2394" s="26" t="s">
        <v>162</v>
      </c>
      <c r="L2394" s="26" t="s">
        <v>17911</v>
      </c>
      <c r="M2394" s="26" t="s">
        <v>1870</v>
      </c>
      <c r="N2394" s="26" t="s">
        <v>1407</v>
      </c>
      <c r="O2394" s="27">
        <v>45566</v>
      </c>
      <c r="P2394" s="27">
        <v>46203</v>
      </c>
      <c r="Q2394" s="26" t="s">
        <v>12504</v>
      </c>
      <c r="R2394" s="26" t="s">
        <v>23</v>
      </c>
      <c r="S2394" s="26" t="s">
        <v>44</v>
      </c>
      <c r="T2394" s="26" t="s">
        <v>162</v>
      </c>
      <c r="U2394" s="26" t="s">
        <v>17470</v>
      </c>
    </row>
    <row r="2395" spans="3:21" x14ac:dyDescent="0.25">
      <c r="C2395" s="11"/>
      <c r="D2395" s="28">
        <v>16157</v>
      </c>
      <c r="E2395" s="25">
        <v>7719692</v>
      </c>
      <c r="F2395" s="28">
        <v>7719692</v>
      </c>
      <c r="G2395" s="26" t="s">
        <v>17978</v>
      </c>
      <c r="H2395" s="26" t="s">
        <v>12720</v>
      </c>
      <c r="I2395" s="26" t="s">
        <v>17913</v>
      </c>
      <c r="J2395" s="26" t="s">
        <v>18039</v>
      </c>
      <c r="K2395" s="26" t="s">
        <v>162</v>
      </c>
      <c r="L2395" s="26" t="s">
        <v>17911</v>
      </c>
      <c r="M2395" s="26" t="s">
        <v>1870</v>
      </c>
      <c r="N2395" s="26" t="s">
        <v>1407</v>
      </c>
      <c r="O2395" s="27">
        <v>45566</v>
      </c>
      <c r="P2395" s="27">
        <v>46203</v>
      </c>
      <c r="Q2395" s="26" t="s">
        <v>12504</v>
      </c>
      <c r="R2395" s="26" t="s">
        <v>23</v>
      </c>
      <c r="S2395" s="26" t="s">
        <v>44</v>
      </c>
      <c r="T2395" s="26" t="s">
        <v>162</v>
      </c>
      <c r="U2395" s="26" t="s">
        <v>17470</v>
      </c>
    </row>
    <row r="2396" spans="3:21" x14ac:dyDescent="0.25">
      <c r="C2396" s="11"/>
      <c r="D2396" s="28">
        <v>16155</v>
      </c>
      <c r="E2396" s="25">
        <v>4602076</v>
      </c>
      <c r="F2396" s="28">
        <v>4602076</v>
      </c>
      <c r="G2396" s="26" t="s">
        <v>17946</v>
      </c>
      <c r="H2396" s="26" t="s">
        <v>12651</v>
      </c>
      <c r="I2396" s="26" t="s">
        <v>17913</v>
      </c>
      <c r="J2396" s="26" t="s">
        <v>2408</v>
      </c>
      <c r="K2396" s="26" t="s">
        <v>162</v>
      </c>
      <c r="L2396" s="26" t="s">
        <v>17911</v>
      </c>
      <c r="M2396" s="26" t="s">
        <v>1870</v>
      </c>
      <c r="N2396" s="26" t="s">
        <v>1407</v>
      </c>
      <c r="O2396" s="27">
        <v>45566</v>
      </c>
      <c r="P2396" s="27">
        <v>46203</v>
      </c>
      <c r="Q2396" s="26" t="s">
        <v>12504</v>
      </c>
      <c r="R2396" s="26" t="s">
        <v>23</v>
      </c>
      <c r="S2396" s="26" t="s">
        <v>44</v>
      </c>
      <c r="T2396" s="26" t="s">
        <v>162</v>
      </c>
      <c r="U2396" s="26" t="s">
        <v>17470</v>
      </c>
    </row>
    <row r="2397" spans="3:21" x14ac:dyDescent="0.25">
      <c r="C2397" s="11"/>
      <c r="D2397" s="28">
        <v>15677</v>
      </c>
      <c r="E2397" s="25">
        <v>4601591</v>
      </c>
      <c r="F2397" s="28">
        <v>4601591</v>
      </c>
      <c r="G2397" s="26" t="s">
        <v>17912</v>
      </c>
      <c r="H2397" s="26" t="s">
        <v>12612</v>
      </c>
      <c r="I2397" s="26" t="s">
        <v>17913</v>
      </c>
      <c r="J2397" s="26" t="s">
        <v>2405</v>
      </c>
      <c r="K2397" s="26" t="s">
        <v>162</v>
      </c>
      <c r="L2397" s="26" t="s">
        <v>17911</v>
      </c>
      <c r="M2397" s="26" t="s">
        <v>1870</v>
      </c>
      <c r="N2397" s="26" t="s">
        <v>1407</v>
      </c>
      <c r="O2397" s="27">
        <v>45566</v>
      </c>
      <c r="P2397" s="27">
        <v>46203</v>
      </c>
      <c r="Q2397" s="26" t="s">
        <v>12504</v>
      </c>
      <c r="R2397" s="26" t="s">
        <v>23</v>
      </c>
      <c r="S2397" s="26" t="s">
        <v>44</v>
      </c>
      <c r="T2397" s="26" t="s">
        <v>162</v>
      </c>
      <c r="U2397" s="26" t="s">
        <v>17470</v>
      </c>
    </row>
    <row r="2398" spans="3:21" x14ac:dyDescent="0.25">
      <c r="C2398" s="11"/>
      <c r="D2398" s="28">
        <v>12350</v>
      </c>
      <c r="E2398" s="25">
        <v>5640108</v>
      </c>
      <c r="F2398" s="28">
        <v>5640108</v>
      </c>
      <c r="G2398" s="26" t="s">
        <v>17942</v>
      </c>
      <c r="H2398" s="26" t="s">
        <v>17943</v>
      </c>
      <c r="I2398" s="26" t="s">
        <v>12710</v>
      </c>
      <c r="J2398" s="26" t="s">
        <v>4544</v>
      </c>
      <c r="K2398" s="26" t="s">
        <v>162</v>
      </c>
      <c r="L2398" s="26" t="s">
        <v>17911</v>
      </c>
      <c r="M2398" s="26" t="s">
        <v>1870</v>
      </c>
      <c r="N2398" s="26" t="s">
        <v>1407</v>
      </c>
      <c r="O2398" s="27">
        <v>45566</v>
      </c>
      <c r="P2398" s="27">
        <v>46203</v>
      </c>
      <c r="Q2398" s="26" t="s">
        <v>12504</v>
      </c>
      <c r="R2398" s="26" t="s">
        <v>23</v>
      </c>
      <c r="S2398" s="26" t="s">
        <v>44</v>
      </c>
      <c r="T2398" s="26" t="s">
        <v>162</v>
      </c>
      <c r="U2398" s="26" t="s">
        <v>17470</v>
      </c>
    </row>
    <row r="2399" spans="3:21" x14ac:dyDescent="0.25">
      <c r="C2399" s="11"/>
      <c r="D2399" s="28">
        <v>16152</v>
      </c>
      <c r="E2399" s="25">
        <v>7702024</v>
      </c>
      <c r="F2399" s="28">
        <v>7702024</v>
      </c>
      <c r="G2399" s="26" t="s">
        <v>17934</v>
      </c>
      <c r="H2399" s="26" t="s">
        <v>17935</v>
      </c>
      <c r="I2399" s="26" t="s">
        <v>17913</v>
      </c>
      <c r="J2399" s="26" t="s">
        <v>4544</v>
      </c>
      <c r="K2399" s="26" t="s">
        <v>162</v>
      </c>
      <c r="L2399" s="26" t="s">
        <v>17911</v>
      </c>
      <c r="M2399" s="26" t="s">
        <v>1870</v>
      </c>
      <c r="N2399" s="26" t="s">
        <v>1407</v>
      </c>
      <c r="O2399" s="27">
        <v>45566</v>
      </c>
      <c r="P2399" s="27">
        <v>46203</v>
      </c>
      <c r="Q2399" s="26" t="s">
        <v>12504</v>
      </c>
      <c r="R2399" s="26" t="s">
        <v>23</v>
      </c>
      <c r="S2399" s="26" t="s">
        <v>44</v>
      </c>
      <c r="T2399" s="26" t="s">
        <v>162</v>
      </c>
      <c r="U2399" s="26" t="s">
        <v>17470</v>
      </c>
    </row>
    <row r="2400" spans="3:21" x14ac:dyDescent="0.25">
      <c r="C2400" s="11"/>
      <c r="D2400" s="28">
        <v>37122</v>
      </c>
      <c r="E2400" s="25">
        <v>4107097</v>
      </c>
      <c r="F2400" s="28">
        <v>4107097</v>
      </c>
      <c r="G2400" s="26" t="s">
        <v>17961</v>
      </c>
      <c r="H2400" s="26" t="s">
        <v>17962</v>
      </c>
      <c r="I2400" s="26" t="s">
        <v>12692</v>
      </c>
      <c r="J2400" s="26" t="s">
        <v>2467</v>
      </c>
      <c r="K2400" s="26" t="s">
        <v>162</v>
      </c>
      <c r="L2400" s="26" t="s">
        <v>17911</v>
      </c>
      <c r="M2400" s="26" t="s">
        <v>1870</v>
      </c>
      <c r="N2400" s="26" t="s">
        <v>1407</v>
      </c>
      <c r="O2400" s="27">
        <v>45566</v>
      </c>
      <c r="P2400" s="27">
        <v>46203</v>
      </c>
      <c r="Q2400" s="26" t="s">
        <v>12504</v>
      </c>
      <c r="R2400" s="26" t="s">
        <v>23</v>
      </c>
      <c r="S2400" s="26" t="s">
        <v>44</v>
      </c>
      <c r="T2400" s="26" t="s">
        <v>162</v>
      </c>
      <c r="U2400" s="26" t="s">
        <v>17470</v>
      </c>
    </row>
    <row r="2401" spans="3:21" x14ac:dyDescent="0.25">
      <c r="C2401" s="11"/>
      <c r="D2401" s="28">
        <v>16162</v>
      </c>
      <c r="E2401" s="25">
        <v>4640200</v>
      </c>
      <c r="F2401" s="28">
        <v>4640200</v>
      </c>
      <c r="G2401" s="26" t="s">
        <v>18007</v>
      </c>
      <c r="H2401" s="26" t="s">
        <v>12713</v>
      </c>
      <c r="I2401" s="26" t="s">
        <v>12711</v>
      </c>
      <c r="J2401" s="26" t="s">
        <v>12712</v>
      </c>
      <c r="K2401" s="26" t="s">
        <v>162</v>
      </c>
      <c r="L2401" s="26" t="s">
        <v>17911</v>
      </c>
      <c r="M2401" s="26" t="s">
        <v>1870</v>
      </c>
      <c r="N2401" s="26" t="s">
        <v>1407</v>
      </c>
      <c r="O2401" s="27">
        <v>45566</v>
      </c>
      <c r="P2401" s="27">
        <v>46203</v>
      </c>
      <c r="Q2401" s="26" t="s">
        <v>12504</v>
      </c>
      <c r="R2401" s="26" t="s">
        <v>23</v>
      </c>
      <c r="S2401" s="26" t="s">
        <v>44</v>
      </c>
      <c r="T2401" s="26" t="s">
        <v>162</v>
      </c>
      <c r="U2401" s="26" t="s">
        <v>17470</v>
      </c>
    </row>
    <row r="2402" spans="3:21" x14ac:dyDescent="0.25">
      <c r="C2402" s="11"/>
      <c r="D2402" s="28">
        <v>16160</v>
      </c>
      <c r="E2402" s="25">
        <v>4600273</v>
      </c>
      <c r="F2402" s="28">
        <v>4600273</v>
      </c>
      <c r="G2402" s="26" t="s">
        <v>18030</v>
      </c>
      <c r="H2402" s="26" t="s">
        <v>18031</v>
      </c>
      <c r="I2402" s="26" t="s">
        <v>12711</v>
      </c>
      <c r="J2402" s="26" t="s">
        <v>12712</v>
      </c>
      <c r="K2402" s="26" t="s">
        <v>162</v>
      </c>
      <c r="L2402" s="26" t="s">
        <v>17911</v>
      </c>
      <c r="M2402" s="26" t="s">
        <v>1870</v>
      </c>
      <c r="N2402" s="26" t="s">
        <v>1407</v>
      </c>
      <c r="O2402" s="27">
        <v>45566</v>
      </c>
      <c r="P2402" s="27">
        <v>46203</v>
      </c>
      <c r="Q2402" s="26" t="s">
        <v>12504</v>
      </c>
      <c r="R2402" s="26" t="s">
        <v>23</v>
      </c>
      <c r="S2402" s="26" t="s">
        <v>44</v>
      </c>
      <c r="T2402" s="26" t="s">
        <v>162</v>
      </c>
      <c r="U2402" s="26" t="s">
        <v>17470</v>
      </c>
    </row>
    <row r="2403" spans="3:21" x14ac:dyDescent="0.25">
      <c r="C2403" s="11"/>
      <c r="D2403" s="28">
        <v>16164</v>
      </c>
      <c r="E2403" s="25">
        <v>4600275</v>
      </c>
      <c r="F2403" s="28">
        <v>4600275</v>
      </c>
      <c r="G2403" s="26" t="s">
        <v>18015</v>
      </c>
      <c r="H2403" s="26" t="s">
        <v>18016</v>
      </c>
      <c r="I2403" s="26" t="s">
        <v>12711</v>
      </c>
      <c r="J2403" s="26" t="s">
        <v>12712</v>
      </c>
      <c r="K2403" s="26" t="s">
        <v>162</v>
      </c>
      <c r="L2403" s="26" t="s">
        <v>17911</v>
      </c>
      <c r="M2403" s="26" t="s">
        <v>1870</v>
      </c>
      <c r="N2403" s="26" t="s">
        <v>1407</v>
      </c>
      <c r="O2403" s="27">
        <v>45566</v>
      </c>
      <c r="P2403" s="27">
        <v>46203</v>
      </c>
      <c r="Q2403" s="26" t="s">
        <v>12504</v>
      </c>
      <c r="R2403" s="26" t="s">
        <v>23</v>
      </c>
      <c r="S2403" s="26" t="s">
        <v>44</v>
      </c>
      <c r="T2403" s="26" t="s">
        <v>162</v>
      </c>
      <c r="U2403" s="26" t="s">
        <v>17470</v>
      </c>
    </row>
    <row r="2404" spans="3:21" x14ac:dyDescent="0.25">
      <c r="C2404" s="11"/>
      <c r="D2404" s="28">
        <v>14492</v>
      </c>
      <c r="E2404" s="25">
        <v>5640107</v>
      </c>
      <c r="F2404" s="28">
        <v>5640107</v>
      </c>
      <c r="G2404" s="26" t="s">
        <v>18005</v>
      </c>
      <c r="H2404" s="26" t="s">
        <v>18006</v>
      </c>
      <c r="I2404" s="26" t="s">
        <v>12710</v>
      </c>
      <c r="J2404" s="26" t="s">
        <v>4544</v>
      </c>
      <c r="K2404" s="26" t="s">
        <v>162</v>
      </c>
      <c r="L2404" s="26" t="s">
        <v>17911</v>
      </c>
      <c r="M2404" s="26" t="s">
        <v>1870</v>
      </c>
      <c r="N2404" s="26" t="s">
        <v>1407</v>
      </c>
      <c r="O2404" s="27">
        <v>45566</v>
      </c>
      <c r="P2404" s="27">
        <v>46203</v>
      </c>
      <c r="Q2404" s="26" t="s">
        <v>12504</v>
      </c>
      <c r="R2404" s="26" t="s">
        <v>23</v>
      </c>
      <c r="S2404" s="26" t="s">
        <v>44</v>
      </c>
      <c r="T2404" s="26" t="s">
        <v>162</v>
      </c>
      <c r="U2404" s="26" t="s">
        <v>17470</v>
      </c>
    </row>
    <row r="2405" spans="3:21" x14ac:dyDescent="0.25">
      <c r="C2405" s="11"/>
      <c r="D2405" s="28">
        <v>16153</v>
      </c>
      <c r="E2405" s="25">
        <v>7719691</v>
      </c>
      <c r="F2405" s="28">
        <v>7719691</v>
      </c>
      <c r="G2405" s="26" t="s">
        <v>17963</v>
      </c>
      <c r="H2405" s="26" t="s">
        <v>17964</v>
      </c>
      <c r="I2405" s="26" t="s">
        <v>17913</v>
      </c>
      <c r="J2405" s="26" t="s">
        <v>4544</v>
      </c>
      <c r="K2405" s="26" t="s">
        <v>162</v>
      </c>
      <c r="L2405" s="26" t="s">
        <v>17911</v>
      </c>
      <c r="M2405" s="26" t="s">
        <v>1870</v>
      </c>
      <c r="N2405" s="26" t="s">
        <v>1407</v>
      </c>
      <c r="O2405" s="27">
        <v>45566</v>
      </c>
      <c r="P2405" s="27">
        <v>46203</v>
      </c>
      <c r="Q2405" s="26" t="s">
        <v>12504</v>
      </c>
      <c r="R2405" s="26" t="s">
        <v>23</v>
      </c>
      <c r="S2405" s="26" t="s">
        <v>44</v>
      </c>
      <c r="T2405" s="26" t="s">
        <v>162</v>
      </c>
      <c r="U2405" s="26" t="s">
        <v>17470</v>
      </c>
    </row>
    <row r="2406" spans="3:21" x14ac:dyDescent="0.25">
      <c r="C2406" s="11"/>
      <c r="D2406" s="28">
        <v>37362</v>
      </c>
      <c r="E2406" s="25">
        <v>5640106</v>
      </c>
      <c r="F2406" s="28">
        <v>5640106</v>
      </c>
      <c r="G2406" s="26" t="s">
        <v>17949</v>
      </c>
      <c r="H2406" s="26" t="s">
        <v>17950</v>
      </c>
      <c r="I2406" s="26" t="s">
        <v>12710</v>
      </c>
      <c r="J2406" s="26" t="s">
        <v>4544</v>
      </c>
      <c r="K2406" s="26" t="s">
        <v>162</v>
      </c>
      <c r="L2406" s="26" t="s">
        <v>17911</v>
      </c>
      <c r="M2406" s="26" t="s">
        <v>1870</v>
      </c>
      <c r="N2406" s="26" t="s">
        <v>1407</v>
      </c>
      <c r="O2406" s="27">
        <v>45566</v>
      </c>
      <c r="P2406" s="27">
        <v>46203</v>
      </c>
      <c r="Q2406" s="26" t="s">
        <v>12504</v>
      </c>
      <c r="R2406" s="26" t="s">
        <v>23</v>
      </c>
      <c r="S2406" s="26" t="s">
        <v>44</v>
      </c>
      <c r="T2406" s="26" t="s">
        <v>162</v>
      </c>
      <c r="U2406" s="26" t="s">
        <v>17470</v>
      </c>
    </row>
    <row r="2407" spans="3:21" x14ac:dyDescent="0.25">
      <c r="C2407" s="11"/>
      <c r="D2407" s="28">
        <v>36686</v>
      </c>
      <c r="E2407" s="25">
        <v>4101009</v>
      </c>
      <c r="F2407" s="28">
        <v>4101009</v>
      </c>
      <c r="G2407" s="26" t="s">
        <v>17937</v>
      </c>
      <c r="H2407" s="26" t="s">
        <v>17938</v>
      </c>
      <c r="I2407" s="26" t="s">
        <v>12708</v>
      </c>
      <c r="J2407" s="26" t="s">
        <v>12709</v>
      </c>
      <c r="K2407" s="26" t="s">
        <v>162</v>
      </c>
      <c r="L2407" s="26" t="s">
        <v>17911</v>
      </c>
      <c r="M2407" s="26" t="s">
        <v>1870</v>
      </c>
      <c r="N2407" s="26" t="s">
        <v>1407</v>
      </c>
      <c r="O2407" s="27">
        <v>45566</v>
      </c>
      <c r="P2407" s="27">
        <v>46203</v>
      </c>
      <c r="Q2407" s="26" t="s">
        <v>12504</v>
      </c>
      <c r="R2407" s="26" t="s">
        <v>23</v>
      </c>
      <c r="S2407" s="26" t="s">
        <v>44</v>
      </c>
      <c r="T2407" s="26" t="s">
        <v>162</v>
      </c>
      <c r="U2407" s="26" t="s">
        <v>17470</v>
      </c>
    </row>
    <row r="2408" spans="3:21" x14ac:dyDescent="0.25">
      <c r="C2408" s="11"/>
      <c r="D2408" s="28">
        <v>16154</v>
      </c>
      <c r="E2408" s="25">
        <v>5000035</v>
      </c>
      <c r="F2408" s="28">
        <v>5000035</v>
      </c>
      <c r="G2408" s="26" t="s">
        <v>17955</v>
      </c>
      <c r="H2408" s="26" t="s">
        <v>12716</v>
      </c>
      <c r="I2408" s="26" t="s">
        <v>17913</v>
      </c>
      <c r="J2408" s="26" t="s">
        <v>12717</v>
      </c>
      <c r="K2408" s="26" t="s">
        <v>162</v>
      </c>
      <c r="L2408" s="26" t="s">
        <v>17911</v>
      </c>
      <c r="M2408" s="26" t="s">
        <v>1870</v>
      </c>
      <c r="N2408" s="26" t="s">
        <v>1407</v>
      </c>
      <c r="O2408" s="27">
        <v>45566</v>
      </c>
      <c r="P2408" s="27">
        <v>46203</v>
      </c>
      <c r="Q2408" s="26" t="s">
        <v>12504</v>
      </c>
      <c r="R2408" s="26" t="s">
        <v>23</v>
      </c>
      <c r="S2408" s="26" t="s">
        <v>44</v>
      </c>
      <c r="T2408" s="26" t="s">
        <v>162</v>
      </c>
      <c r="U2408" s="26" t="s">
        <v>17470</v>
      </c>
    </row>
    <row r="2409" spans="3:21" x14ac:dyDescent="0.25">
      <c r="C2409" s="11"/>
      <c r="D2409" s="28">
        <v>16158</v>
      </c>
      <c r="E2409" s="25">
        <v>7011284</v>
      </c>
      <c r="F2409" s="28">
        <v>7011284</v>
      </c>
      <c r="G2409" s="26" t="s">
        <v>17979</v>
      </c>
      <c r="H2409" s="26" t="s">
        <v>12721</v>
      </c>
      <c r="I2409" s="26" t="s">
        <v>17913</v>
      </c>
      <c r="J2409" s="26" t="s">
        <v>2408</v>
      </c>
      <c r="K2409" s="26" t="s">
        <v>162</v>
      </c>
      <c r="L2409" s="26" t="s">
        <v>17911</v>
      </c>
      <c r="M2409" s="26" t="s">
        <v>1870</v>
      </c>
      <c r="N2409" s="26" t="s">
        <v>1407</v>
      </c>
      <c r="O2409" s="27">
        <v>45566</v>
      </c>
      <c r="P2409" s="27">
        <v>46203</v>
      </c>
      <c r="Q2409" s="26" t="s">
        <v>12504</v>
      </c>
      <c r="R2409" s="26" t="s">
        <v>23</v>
      </c>
      <c r="S2409" s="26" t="s">
        <v>44</v>
      </c>
      <c r="T2409" s="26" t="s">
        <v>162</v>
      </c>
      <c r="U2409" s="26" t="s">
        <v>17470</v>
      </c>
    </row>
    <row r="2410" spans="3:21" x14ac:dyDescent="0.25">
      <c r="C2410" s="11"/>
      <c r="D2410" s="28">
        <v>36969</v>
      </c>
      <c r="E2410" s="25">
        <v>2412043</v>
      </c>
      <c r="F2410" s="28">
        <v>2412043</v>
      </c>
      <c r="G2410" s="26" t="s">
        <v>18036</v>
      </c>
      <c r="H2410" s="26" t="s">
        <v>2385</v>
      </c>
      <c r="I2410" s="26" t="s">
        <v>12595</v>
      </c>
      <c r="J2410" s="26" t="s">
        <v>12596</v>
      </c>
      <c r="K2410" s="26" t="s">
        <v>162</v>
      </c>
      <c r="L2410" s="26" t="s">
        <v>17911</v>
      </c>
      <c r="M2410" s="26" t="s">
        <v>5363</v>
      </c>
      <c r="N2410" s="26" t="s">
        <v>5364</v>
      </c>
      <c r="O2410" s="27">
        <v>45566</v>
      </c>
      <c r="P2410" s="27">
        <v>46203</v>
      </c>
      <c r="Q2410" s="26" t="s">
        <v>12504</v>
      </c>
      <c r="R2410" s="26" t="s">
        <v>23</v>
      </c>
      <c r="S2410" s="26" t="s">
        <v>44</v>
      </c>
      <c r="T2410" s="26" t="s">
        <v>162</v>
      </c>
      <c r="U2410" s="26" t="s">
        <v>17470</v>
      </c>
    </row>
    <row r="2411" spans="3:21" x14ac:dyDescent="0.25">
      <c r="C2411" s="11"/>
      <c r="D2411" s="28">
        <v>38582</v>
      </c>
      <c r="E2411" s="25">
        <v>4644028</v>
      </c>
      <c r="F2411" s="28">
        <v>4644028</v>
      </c>
      <c r="G2411" s="26" t="s">
        <v>17923</v>
      </c>
      <c r="H2411" s="26" t="s">
        <v>17924</v>
      </c>
      <c r="I2411" s="26" t="s">
        <v>12590</v>
      </c>
      <c r="J2411" s="26" t="s">
        <v>12591</v>
      </c>
      <c r="K2411" s="26" t="s">
        <v>162</v>
      </c>
      <c r="L2411" s="26" t="s">
        <v>17911</v>
      </c>
      <c r="M2411" s="26" t="s">
        <v>5363</v>
      </c>
      <c r="N2411" s="26" t="s">
        <v>5364</v>
      </c>
      <c r="O2411" s="27">
        <v>45566</v>
      </c>
      <c r="P2411" s="27">
        <v>46203</v>
      </c>
      <c r="Q2411" s="26" t="s">
        <v>12504</v>
      </c>
      <c r="R2411" s="26" t="s">
        <v>23</v>
      </c>
      <c r="S2411" s="26" t="s">
        <v>44</v>
      </c>
      <c r="T2411" s="26" t="s">
        <v>162</v>
      </c>
      <c r="U2411" s="26" t="s">
        <v>17470</v>
      </c>
    </row>
    <row r="2412" spans="3:21" x14ac:dyDescent="0.25">
      <c r="C2412" s="11"/>
      <c r="D2412" s="28">
        <v>11617</v>
      </c>
      <c r="E2412" s="25">
        <v>5640120</v>
      </c>
      <c r="F2412" s="28">
        <v>5640120</v>
      </c>
      <c r="G2412" s="26" t="s">
        <v>2321</v>
      </c>
      <c r="H2412" s="26" t="s">
        <v>18033</v>
      </c>
      <c r="I2412" s="26" t="s">
        <v>12595</v>
      </c>
      <c r="J2412" s="26" t="s">
        <v>12596</v>
      </c>
      <c r="K2412" s="26" t="s">
        <v>162</v>
      </c>
      <c r="L2412" s="26" t="s">
        <v>17911</v>
      </c>
      <c r="M2412" s="26" t="s">
        <v>5363</v>
      </c>
      <c r="N2412" s="26" t="s">
        <v>5364</v>
      </c>
      <c r="O2412" s="27">
        <v>45566</v>
      </c>
      <c r="P2412" s="27">
        <v>46203</v>
      </c>
      <c r="Q2412" s="26" t="s">
        <v>12504</v>
      </c>
      <c r="R2412" s="26" t="s">
        <v>23</v>
      </c>
      <c r="S2412" s="26" t="s">
        <v>44</v>
      </c>
      <c r="T2412" s="26" t="s">
        <v>162</v>
      </c>
      <c r="U2412" s="26" t="s">
        <v>17470</v>
      </c>
    </row>
    <row r="2413" spans="3:21" x14ac:dyDescent="0.25">
      <c r="C2413" s="11"/>
      <c r="D2413" s="28">
        <v>13063</v>
      </c>
      <c r="E2413" s="25">
        <v>2414043</v>
      </c>
      <c r="F2413" s="28">
        <v>2414043</v>
      </c>
      <c r="G2413" s="26" t="s">
        <v>2384</v>
      </c>
      <c r="H2413" s="26" t="s">
        <v>18032</v>
      </c>
      <c r="I2413" s="26" t="s">
        <v>12595</v>
      </c>
      <c r="J2413" s="26" t="s">
        <v>12596</v>
      </c>
      <c r="K2413" s="26" t="s">
        <v>162</v>
      </c>
      <c r="L2413" s="26" t="s">
        <v>17911</v>
      </c>
      <c r="M2413" s="26" t="s">
        <v>5363</v>
      </c>
      <c r="N2413" s="26" t="s">
        <v>5364</v>
      </c>
      <c r="O2413" s="27">
        <v>45566</v>
      </c>
      <c r="P2413" s="27">
        <v>46203</v>
      </c>
      <c r="Q2413" s="26" t="s">
        <v>12504</v>
      </c>
      <c r="R2413" s="26" t="s">
        <v>23</v>
      </c>
      <c r="S2413" s="26" t="s">
        <v>44</v>
      </c>
      <c r="T2413" s="26" t="s">
        <v>162</v>
      </c>
      <c r="U2413" s="26" t="s">
        <v>17470</v>
      </c>
    </row>
    <row r="2414" spans="3:21" x14ac:dyDescent="0.25">
      <c r="C2414" s="11"/>
      <c r="D2414" s="28">
        <v>37362</v>
      </c>
      <c r="E2414" s="25">
        <v>5640106</v>
      </c>
      <c r="F2414" s="28">
        <v>5640106</v>
      </c>
      <c r="G2414" s="26" t="s">
        <v>17949</v>
      </c>
      <c r="H2414" s="26" t="s">
        <v>17950</v>
      </c>
      <c r="I2414" s="26" t="s">
        <v>12710</v>
      </c>
      <c r="J2414" s="26" t="s">
        <v>12596</v>
      </c>
      <c r="K2414" s="26" t="s">
        <v>162</v>
      </c>
      <c r="L2414" s="26" t="s">
        <v>17911</v>
      </c>
      <c r="M2414" s="26" t="s">
        <v>5363</v>
      </c>
      <c r="N2414" s="26" t="s">
        <v>5364</v>
      </c>
      <c r="O2414" s="27">
        <v>45566</v>
      </c>
      <c r="P2414" s="27">
        <v>46203</v>
      </c>
      <c r="Q2414" s="26" t="s">
        <v>12504</v>
      </c>
      <c r="R2414" s="26" t="s">
        <v>23</v>
      </c>
      <c r="S2414" s="26" t="s">
        <v>44</v>
      </c>
      <c r="T2414" s="26" t="s">
        <v>162</v>
      </c>
      <c r="U2414" s="26" t="s">
        <v>17470</v>
      </c>
    </row>
    <row r="2415" spans="3:21" x14ac:dyDescent="0.25">
      <c r="C2415" s="11"/>
      <c r="D2415" s="28">
        <v>12350</v>
      </c>
      <c r="E2415" s="25">
        <v>5640108</v>
      </c>
      <c r="F2415" s="28">
        <v>5640108</v>
      </c>
      <c r="G2415" s="26" t="s">
        <v>17942</v>
      </c>
      <c r="H2415" s="26" t="s">
        <v>17943</v>
      </c>
      <c r="I2415" s="26" t="s">
        <v>12710</v>
      </c>
      <c r="J2415" s="26" t="s">
        <v>12596</v>
      </c>
      <c r="K2415" s="26" t="s">
        <v>162</v>
      </c>
      <c r="L2415" s="26" t="s">
        <v>17911</v>
      </c>
      <c r="M2415" s="26" t="s">
        <v>5363</v>
      </c>
      <c r="N2415" s="26" t="s">
        <v>5364</v>
      </c>
      <c r="O2415" s="27">
        <v>45566</v>
      </c>
      <c r="P2415" s="27">
        <v>46203</v>
      </c>
      <c r="Q2415" s="26" t="s">
        <v>12504</v>
      </c>
      <c r="R2415" s="26" t="s">
        <v>23</v>
      </c>
      <c r="S2415" s="26" t="s">
        <v>44</v>
      </c>
      <c r="T2415" s="26" t="s">
        <v>162</v>
      </c>
      <c r="U2415" s="26" t="s">
        <v>17470</v>
      </c>
    </row>
    <row r="2416" spans="3:21" x14ac:dyDescent="0.25">
      <c r="C2416" s="11"/>
      <c r="D2416" s="28">
        <v>14492</v>
      </c>
      <c r="E2416" s="25">
        <v>5640107</v>
      </c>
      <c r="F2416" s="28">
        <v>5640107</v>
      </c>
      <c r="G2416" s="26" t="s">
        <v>18005</v>
      </c>
      <c r="H2416" s="26" t="s">
        <v>18006</v>
      </c>
      <c r="I2416" s="26" t="s">
        <v>12710</v>
      </c>
      <c r="J2416" s="26" t="s">
        <v>12596</v>
      </c>
      <c r="K2416" s="26" t="s">
        <v>162</v>
      </c>
      <c r="L2416" s="26" t="s">
        <v>17911</v>
      </c>
      <c r="M2416" s="26" t="s">
        <v>5363</v>
      </c>
      <c r="N2416" s="26" t="s">
        <v>5364</v>
      </c>
      <c r="O2416" s="27">
        <v>45566</v>
      </c>
      <c r="P2416" s="27">
        <v>46203</v>
      </c>
      <c r="Q2416" s="26" t="s">
        <v>12504</v>
      </c>
      <c r="R2416" s="26" t="s">
        <v>23</v>
      </c>
      <c r="S2416" s="26" t="s">
        <v>44</v>
      </c>
      <c r="T2416" s="26" t="s">
        <v>162</v>
      </c>
      <c r="U2416" s="26" t="s">
        <v>17470</v>
      </c>
    </row>
    <row r="2417" spans="3:21" x14ac:dyDescent="0.25">
      <c r="C2417" s="11"/>
      <c r="D2417" s="28">
        <v>11452</v>
      </c>
      <c r="E2417" s="25">
        <v>5640092</v>
      </c>
      <c r="F2417" s="28">
        <v>5640092</v>
      </c>
      <c r="G2417" s="26" t="s">
        <v>18008</v>
      </c>
      <c r="H2417" s="26" t="s">
        <v>18009</v>
      </c>
      <c r="I2417" s="26" t="s">
        <v>12710</v>
      </c>
      <c r="J2417" s="26" t="s">
        <v>5831</v>
      </c>
      <c r="K2417" s="26" t="s">
        <v>162</v>
      </c>
      <c r="L2417" s="26" t="s">
        <v>17911</v>
      </c>
      <c r="M2417" s="26" t="s">
        <v>5363</v>
      </c>
      <c r="N2417" s="26" t="s">
        <v>5364</v>
      </c>
      <c r="O2417" s="27">
        <v>45566</v>
      </c>
      <c r="P2417" s="27">
        <v>46203</v>
      </c>
      <c r="Q2417" s="26" t="s">
        <v>12504</v>
      </c>
      <c r="R2417" s="26" t="s">
        <v>23</v>
      </c>
      <c r="S2417" s="26" t="s">
        <v>44</v>
      </c>
      <c r="T2417" s="26" t="s">
        <v>162</v>
      </c>
      <c r="U2417" s="26" t="s">
        <v>17470</v>
      </c>
    </row>
    <row r="2418" spans="3:21" x14ac:dyDescent="0.25">
      <c r="C2418" s="11"/>
      <c r="D2418" s="28">
        <v>38479</v>
      </c>
      <c r="E2418" s="25">
        <v>4610708</v>
      </c>
      <c r="F2418" s="28">
        <v>4610708</v>
      </c>
      <c r="G2418" s="26" t="s">
        <v>17988</v>
      </c>
      <c r="H2418" s="26" t="s">
        <v>17989</v>
      </c>
      <c r="I2418" s="26" t="s">
        <v>12657</v>
      </c>
      <c r="J2418" s="26" t="s">
        <v>12749</v>
      </c>
      <c r="K2418" s="26" t="s">
        <v>162</v>
      </c>
      <c r="L2418" s="26" t="s">
        <v>17911</v>
      </c>
      <c r="M2418" s="26" t="s">
        <v>5363</v>
      </c>
      <c r="N2418" s="26" t="s">
        <v>5364</v>
      </c>
      <c r="O2418" s="27">
        <v>45566</v>
      </c>
      <c r="P2418" s="27">
        <v>46203</v>
      </c>
      <c r="Q2418" s="26" t="s">
        <v>12504</v>
      </c>
      <c r="R2418" s="26" t="s">
        <v>23</v>
      </c>
      <c r="S2418" s="26" t="s">
        <v>44</v>
      </c>
      <c r="T2418" s="26" t="s">
        <v>162</v>
      </c>
      <c r="U2418" s="26" t="s">
        <v>17470</v>
      </c>
    </row>
    <row r="2419" spans="3:21" x14ac:dyDescent="0.25">
      <c r="C2419" s="11"/>
      <c r="D2419" s="28">
        <v>38491</v>
      </c>
      <c r="E2419" s="25">
        <v>4610710</v>
      </c>
      <c r="F2419" s="28">
        <v>4610710</v>
      </c>
      <c r="G2419" s="26" t="s">
        <v>17992</v>
      </c>
      <c r="H2419" s="26" t="s">
        <v>17993</v>
      </c>
      <c r="I2419" s="26" t="s">
        <v>12663</v>
      </c>
      <c r="J2419" s="26" t="s">
        <v>5736</v>
      </c>
      <c r="K2419" s="26" t="s">
        <v>162</v>
      </c>
      <c r="L2419" s="26" t="s">
        <v>17911</v>
      </c>
      <c r="M2419" s="26" t="s">
        <v>5363</v>
      </c>
      <c r="N2419" s="26" t="s">
        <v>5364</v>
      </c>
      <c r="O2419" s="27">
        <v>45566</v>
      </c>
      <c r="P2419" s="27">
        <v>46203</v>
      </c>
      <c r="Q2419" s="26" t="s">
        <v>12504</v>
      </c>
      <c r="R2419" s="26" t="s">
        <v>23</v>
      </c>
      <c r="S2419" s="26" t="s">
        <v>44</v>
      </c>
      <c r="T2419" s="26" t="s">
        <v>162</v>
      </c>
      <c r="U2419" s="26" t="s">
        <v>17470</v>
      </c>
    </row>
    <row r="2420" spans="3:21" x14ac:dyDescent="0.25">
      <c r="C2420" s="11"/>
      <c r="D2420" s="28">
        <v>38492</v>
      </c>
      <c r="E2420" s="25">
        <v>4610711</v>
      </c>
      <c r="F2420" s="28">
        <v>4610711</v>
      </c>
      <c r="G2420" s="26" t="s">
        <v>17918</v>
      </c>
      <c r="H2420" s="26" t="s">
        <v>17919</v>
      </c>
      <c r="I2420" s="26" t="s">
        <v>12665</v>
      </c>
      <c r="J2420" s="26" t="s">
        <v>12750</v>
      </c>
      <c r="K2420" s="26" t="s">
        <v>162</v>
      </c>
      <c r="L2420" s="26" t="s">
        <v>17911</v>
      </c>
      <c r="M2420" s="26" t="s">
        <v>5363</v>
      </c>
      <c r="N2420" s="26" t="s">
        <v>5364</v>
      </c>
      <c r="O2420" s="27">
        <v>45566</v>
      </c>
      <c r="P2420" s="27">
        <v>46203</v>
      </c>
      <c r="Q2420" s="26" t="s">
        <v>12504</v>
      </c>
      <c r="R2420" s="26" t="s">
        <v>23</v>
      </c>
      <c r="S2420" s="26" t="s">
        <v>44</v>
      </c>
      <c r="T2420" s="26" t="s">
        <v>162</v>
      </c>
      <c r="U2420" s="26" t="s">
        <v>17470</v>
      </c>
    </row>
    <row r="2421" spans="3:21" x14ac:dyDescent="0.25">
      <c r="C2421" s="11"/>
      <c r="D2421" s="28">
        <v>38221</v>
      </c>
      <c r="E2421" s="25">
        <v>5640126</v>
      </c>
      <c r="F2421" s="28">
        <v>5640126</v>
      </c>
      <c r="G2421" s="26" t="s">
        <v>12592</v>
      </c>
      <c r="H2421" s="26" t="s">
        <v>17941</v>
      </c>
      <c r="I2421" s="26" t="s">
        <v>12593</v>
      </c>
      <c r="J2421" s="26" t="s">
        <v>12594</v>
      </c>
      <c r="K2421" s="26" t="s">
        <v>162</v>
      </c>
      <c r="L2421" s="26" t="s">
        <v>17911</v>
      </c>
      <c r="M2421" s="26" t="s">
        <v>5363</v>
      </c>
      <c r="N2421" s="26" t="s">
        <v>5364</v>
      </c>
      <c r="O2421" s="27">
        <v>45566</v>
      </c>
      <c r="P2421" s="27">
        <v>46203</v>
      </c>
      <c r="Q2421" s="26" t="s">
        <v>12504</v>
      </c>
      <c r="R2421" s="26" t="s">
        <v>23</v>
      </c>
      <c r="S2421" s="26" t="s">
        <v>44</v>
      </c>
      <c r="T2421" s="26" t="s">
        <v>162</v>
      </c>
      <c r="U2421" s="26" t="s">
        <v>17470</v>
      </c>
    </row>
    <row r="2422" spans="3:21" x14ac:dyDescent="0.25">
      <c r="C2422" s="11"/>
      <c r="D2422" s="28">
        <v>15588</v>
      </c>
      <c r="E2422" s="25">
        <v>5640121</v>
      </c>
      <c r="F2422" s="28">
        <v>5640121</v>
      </c>
      <c r="G2422" s="26" t="s">
        <v>18037</v>
      </c>
      <c r="H2422" s="26" t="s">
        <v>18038</v>
      </c>
      <c r="I2422" s="26" t="s">
        <v>12595</v>
      </c>
      <c r="J2422" s="26" t="s">
        <v>12596</v>
      </c>
      <c r="K2422" s="26" t="s">
        <v>162</v>
      </c>
      <c r="L2422" s="26" t="s">
        <v>17911</v>
      </c>
      <c r="M2422" s="26" t="s">
        <v>5363</v>
      </c>
      <c r="N2422" s="26" t="s">
        <v>5364</v>
      </c>
      <c r="O2422" s="27">
        <v>45566</v>
      </c>
      <c r="P2422" s="27">
        <v>46203</v>
      </c>
      <c r="Q2422" s="26" t="s">
        <v>12504</v>
      </c>
      <c r="R2422" s="26" t="s">
        <v>23</v>
      </c>
      <c r="S2422" s="26" t="s">
        <v>44</v>
      </c>
      <c r="T2422" s="26" t="s">
        <v>162</v>
      </c>
      <c r="U2422" s="26" t="s">
        <v>17470</v>
      </c>
    </row>
    <row r="2423" spans="3:21" x14ac:dyDescent="0.25">
      <c r="C2423" s="11"/>
      <c r="D2423" s="28">
        <v>38494</v>
      </c>
      <c r="E2423" s="25">
        <v>4610713</v>
      </c>
      <c r="F2423" s="28">
        <v>4610713</v>
      </c>
      <c r="G2423" s="26" t="s">
        <v>18002</v>
      </c>
      <c r="H2423" s="26" t="s">
        <v>18003</v>
      </c>
      <c r="I2423" s="26" t="s">
        <v>12655</v>
      </c>
      <c r="J2423" s="26" t="s">
        <v>5736</v>
      </c>
      <c r="K2423" s="26" t="s">
        <v>162</v>
      </c>
      <c r="L2423" s="26" t="s">
        <v>17911</v>
      </c>
      <c r="M2423" s="26" t="s">
        <v>5363</v>
      </c>
      <c r="N2423" s="26" t="s">
        <v>5364</v>
      </c>
      <c r="O2423" s="27">
        <v>45566</v>
      </c>
      <c r="P2423" s="27">
        <v>46203</v>
      </c>
      <c r="Q2423" s="26" t="s">
        <v>12504</v>
      </c>
      <c r="R2423" s="26" t="s">
        <v>23</v>
      </c>
      <c r="S2423" s="26" t="s">
        <v>44</v>
      </c>
      <c r="T2423" s="26" t="s">
        <v>162</v>
      </c>
      <c r="U2423" s="26" t="s">
        <v>17470</v>
      </c>
    </row>
    <row r="2424" spans="3:21" x14ac:dyDescent="0.25">
      <c r="C2424" s="11"/>
      <c r="D2424" s="28">
        <v>12351</v>
      </c>
      <c r="E2424" s="25">
        <v>5640103</v>
      </c>
      <c r="F2424" s="28">
        <v>5640103</v>
      </c>
      <c r="G2424" s="26" t="s">
        <v>18034</v>
      </c>
      <c r="H2424" s="26" t="s">
        <v>18035</v>
      </c>
      <c r="I2424" s="26" t="s">
        <v>12595</v>
      </c>
      <c r="J2424" s="26" t="s">
        <v>12596</v>
      </c>
      <c r="K2424" s="26" t="s">
        <v>162</v>
      </c>
      <c r="L2424" s="26" t="s">
        <v>17911</v>
      </c>
      <c r="M2424" s="26" t="s">
        <v>5363</v>
      </c>
      <c r="N2424" s="26" t="s">
        <v>5364</v>
      </c>
      <c r="O2424" s="27">
        <v>45566</v>
      </c>
      <c r="P2424" s="27">
        <v>46203</v>
      </c>
      <c r="Q2424" s="26" t="s">
        <v>12504</v>
      </c>
      <c r="R2424" s="26" t="s">
        <v>23</v>
      </c>
      <c r="S2424" s="26" t="s">
        <v>44</v>
      </c>
      <c r="T2424" s="26" t="s">
        <v>162</v>
      </c>
      <c r="U2424" s="26" t="s">
        <v>17470</v>
      </c>
    </row>
    <row r="2425" spans="3:21" x14ac:dyDescent="0.25">
      <c r="C2425" s="11"/>
      <c r="D2425" s="28">
        <v>38195</v>
      </c>
      <c r="E2425" s="25">
        <v>1805016</v>
      </c>
      <c r="F2425" s="28">
        <v>1805016</v>
      </c>
      <c r="G2425" s="26" t="s">
        <v>12704</v>
      </c>
      <c r="H2425" s="26" t="s">
        <v>12705</v>
      </c>
      <c r="I2425" s="26" t="s">
        <v>12706</v>
      </c>
      <c r="J2425" s="26" t="s">
        <v>12761</v>
      </c>
      <c r="K2425" s="26" t="s">
        <v>162</v>
      </c>
      <c r="L2425" s="26" t="s">
        <v>17911</v>
      </c>
      <c r="M2425" s="26" t="s">
        <v>4693</v>
      </c>
      <c r="N2425" s="26" t="s">
        <v>4694</v>
      </c>
      <c r="O2425" s="27">
        <v>45566</v>
      </c>
      <c r="P2425" s="27">
        <v>46203</v>
      </c>
      <c r="Q2425" s="26" t="s">
        <v>12504</v>
      </c>
      <c r="R2425" s="26" t="s">
        <v>23</v>
      </c>
      <c r="S2425" s="26" t="s">
        <v>44</v>
      </c>
      <c r="T2425" s="26" t="s">
        <v>162</v>
      </c>
      <c r="U2425" s="26" t="s">
        <v>17470</v>
      </c>
    </row>
    <row r="2426" spans="3:21" x14ac:dyDescent="0.25">
      <c r="C2426" s="11"/>
      <c r="D2426" s="28">
        <v>38196</v>
      </c>
      <c r="E2426" s="25">
        <v>1805017</v>
      </c>
      <c r="F2426" s="28">
        <v>1805017</v>
      </c>
      <c r="G2426" s="26" t="s">
        <v>12704</v>
      </c>
      <c r="H2426" s="26" t="s">
        <v>17990</v>
      </c>
      <c r="I2426" s="26" t="s">
        <v>12706</v>
      </c>
      <c r="J2426" s="26" t="s">
        <v>12762</v>
      </c>
      <c r="K2426" s="26" t="s">
        <v>162</v>
      </c>
      <c r="L2426" s="26" t="s">
        <v>17911</v>
      </c>
      <c r="M2426" s="26" t="s">
        <v>4693</v>
      </c>
      <c r="N2426" s="26" t="s">
        <v>4694</v>
      </c>
      <c r="O2426" s="27">
        <v>45566</v>
      </c>
      <c r="P2426" s="27">
        <v>46203</v>
      </c>
      <c r="Q2426" s="26" t="s">
        <v>12504</v>
      </c>
      <c r="R2426" s="26" t="s">
        <v>23</v>
      </c>
      <c r="S2426" s="26" t="s">
        <v>44</v>
      </c>
      <c r="T2426" s="26" t="s">
        <v>162</v>
      </c>
      <c r="U2426" s="26" t="s">
        <v>17470</v>
      </c>
    </row>
    <row r="2427" spans="3:21" x14ac:dyDescent="0.25">
      <c r="C2427" s="11"/>
      <c r="D2427" s="28">
        <v>16158</v>
      </c>
      <c r="E2427" s="25">
        <v>7011284</v>
      </c>
      <c r="F2427" s="28">
        <v>7011284</v>
      </c>
      <c r="G2427" s="26" t="s">
        <v>17979</v>
      </c>
      <c r="H2427" s="26" t="s">
        <v>12721</v>
      </c>
      <c r="I2427" s="26" t="s">
        <v>17913</v>
      </c>
      <c r="J2427" s="26" t="s">
        <v>15039</v>
      </c>
      <c r="K2427" s="26" t="s">
        <v>162</v>
      </c>
      <c r="L2427" s="26" t="s">
        <v>17911</v>
      </c>
      <c r="M2427" s="26" t="s">
        <v>3908</v>
      </c>
      <c r="N2427" s="26" t="s">
        <v>3909</v>
      </c>
      <c r="O2427" s="27">
        <v>45566</v>
      </c>
      <c r="P2427" s="27">
        <v>46203</v>
      </c>
      <c r="Q2427" s="26" t="s">
        <v>12504</v>
      </c>
      <c r="R2427" s="26" t="s">
        <v>23</v>
      </c>
      <c r="S2427" s="26" t="s">
        <v>44</v>
      </c>
      <c r="T2427" s="26" t="s">
        <v>162</v>
      </c>
      <c r="U2427" s="26" t="s">
        <v>17470</v>
      </c>
    </row>
    <row r="2428" spans="3:21" x14ac:dyDescent="0.25">
      <c r="C2428" s="11"/>
      <c r="D2428" s="28">
        <v>16155</v>
      </c>
      <c r="E2428" s="25">
        <v>4602076</v>
      </c>
      <c r="F2428" s="28">
        <v>4602076</v>
      </c>
      <c r="G2428" s="26" t="s">
        <v>17946</v>
      </c>
      <c r="H2428" s="26" t="s">
        <v>12651</v>
      </c>
      <c r="I2428" s="26" t="s">
        <v>17913</v>
      </c>
      <c r="J2428" s="26" t="s">
        <v>15038</v>
      </c>
      <c r="K2428" s="26" t="s">
        <v>162</v>
      </c>
      <c r="L2428" s="26" t="s">
        <v>17911</v>
      </c>
      <c r="M2428" s="26" t="s">
        <v>3908</v>
      </c>
      <c r="N2428" s="26" t="s">
        <v>3909</v>
      </c>
      <c r="O2428" s="27">
        <v>45566</v>
      </c>
      <c r="P2428" s="27">
        <v>46203</v>
      </c>
      <c r="Q2428" s="26" t="s">
        <v>12504</v>
      </c>
      <c r="R2428" s="26" t="s">
        <v>23</v>
      </c>
      <c r="S2428" s="26" t="s">
        <v>44</v>
      </c>
      <c r="T2428" s="26" t="s">
        <v>162</v>
      </c>
      <c r="U2428" s="26" t="s">
        <v>17470</v>
      </c>
    </row>
    <row r="2429" spans="3:21" x14ac:dyDescent="0.25">
      <c r="C2429" s="11"/>
      <c r="D2429" s="28">
        <v>11685</v>
      </c>
      <c r="E2429" s="25">
        <v>4601325</v>
      </c>
      <c r="F2429" s="28">
        <v>4601325</v>
      </c>
      <c r="G2429" s="26" t="s">
        <v>18027</v>
      </c>
      <c r="H2429" s="26" t="s">
        <v>18028</v>
      </c>
      <c r="I2429" s="26" t="s">
        <v>12610</v>
      </c>
      <c r="J2429" s="26" t="s">
        <v>15037</v>
      </c>
      <c r="K2429" s="26" t="s">
        <v>162</v>
      </c>
      <c r="L2429" s="26" t="s">
        <v>17911</v>
      </c>
      <c r="M2429" s="26" t="s">
        <v>3908</v>
      </c>
      <c r="N2429" s="26" t="s">
        <v>3909</v>
      </c>
      <c r="O2429" s="27">
        <v>45566</v>
      </c>
      <c r="P2429" s="27">
        <v>46203</v>
      </c>
      <c r="Q2429" s="26" t="s">
        <v>12504</v>
      </c>
      <c r="R2429" s="26" t="s">
        <v>23</v>
      </c>
      <c r="S2429" s="26" t="s">
        <v>44</v>
      </c>
      <c r="T2429" s="26" t="s">
        <v>162</v>
      </c>
      <c r="U2429" s="26" t="s">
        <v>17470</v>
      </c>
    </row>
    <row r="2430" spans="3:21" x14ac:dyDescent="0.25">
      <c r="C2430" s="11"/>
      <c r="D2430" s="28">
        <v>16085</v>
      </c>
      <c r="E2430" s="25">
        <v>4601227</v>
      </c>
      <c r="F2430" s="28">
        <v>4601227</v>
      </c>
      <c r="G2430" s="26" t="s">
        <v>18012</v>
      </c>
      <c r="H2430" s="26" t="s">
        <v>12604</v>
      </c>
      <c r="I2430" s="26" t="s">
        <v>18011</v>
      </c>
      <c r="J2430" s="26" t="s">
        <v>12791</v>
      </c>
      <c r="K2430" s="26" t="s">
        <v>162</v>
      </c>
      <c r="L2430" s="26" t="s">
        <v>17911</v>
      </c>
      <c r="M2430" s="26" t="s">
        <v>3908</v>
      </c>
      <c r="N2430" s="26" t="s">
        <v>3909</v>
      </c>
      <c r="O2430" s="27">
        <v>45566</v>
      </c>
      <c r="P2430" s="27">
        <v>46203</v>
      </c>
      <c r="Q2430" s="26" t="s">
        <v>12504</v>
      </c>
      <c r="R2430" s="26" t="s">
        <v>23</v>
      </c>
      <c r="S2430" s="26" t="s">
        <v>44</v>
      </c>
      <c r="T2430" s="26" t="s">
        <v>162</v>
      </c>
      <c r="U2430" s="26" t="s">
        <v>17470</v>
      </c>
    </row>
    <row r="2431" spans="3:21" x14ac:dyDescent="0.25">
      <c r="C2431" s="11"/>
      <c r="D2431" s="28">
        <v>38047</v>
      </c>
      <c r="E2431" s="25">
        <v>1927026</v>
      </c>
      <c r="F2431" s="28">
        <v>1927026</v>
      </c>
      <c r="G2431" s="26" t="s">
        <v>17944</v>
      </c>
      <c r="H2431" s="26" t="s">
        <v>17945</v>
      </c>
      <c r="I2431" s="26" t="s">
        <v>12786</v>
      </c>
      <c r="J2431" s="26" t="s">
        <v>12787</v>
      </c>
      <c r="K2431" s="26" t="s">
        <v>162</v>
      </c>
      <c r="L2431" s="26" t="s">
        <v>17911</v>
      </c>
      <c r="M2431" s="26" t="s">
        <v>3908</v>
      </c>
      <c r="N2431" s="26" t="s">
        <v>3909</v>
      </c>
      <c r="O2431" s="27">
        <v>45566</v>
      </c>
      <c r="P2431" s="27">
        <v>46203</v>
      </c>
      <c r="Q2431" s="26" t="s">
        <v>12504</v>
      </c>
      <c r="R2431" s="26" t="s">
        <v>23</v>
      </c>
      <c r="S2431" s="26" t="s">
        <v>44</v>
      </c>
      <c r="T2431" s="26" t="s">
        <v>162</v>
      </c>
      <c r="U2431" s="26" t="s">
        <v>17470</v>
      </c>
    </row>
    <row r="2432" spans="3:21" x14ac:dyDescent="0.25">
      <c r="C2432" s="11"/>
      <c r="D2432" s="28">
        <v>13661</v>
      </c>
      <c r="E2432" s="25">
        <v>4107090</v>
      </c>
      <c r="F2432" s="28">
        <v>4107090</v>
      </c>
      <c r="G2432" s="26" t="s">
        <v>18023</v>
      </c>
      <c r="H2432" s="26" t="s">
        <v>18024</v>
      </c>
      <c r="I2432" s="26" t="s">
        <v>12707</v>
      </c>
      <c r="J2432" s="26" t="s">
        <v>12785</v>
      </c>
      <c r="K2432" s="26" t="s">
        <v>162</v>
      </c>
      <c r="L2432" s="26" t="s">
        <v>17911</v>
      </c>
      <c r="M2432" s="26" t="s">
        <v>3908</v>
      </c>
      <c r="N2432" s="26" t="s">
        <v>3909</v>
      </c>
      <c r="O2432" s="27">
        <v>45566</v>
      </c>
      <c r="P2432" s="27">
        <v>46203</v>
      </c>
      <c r="Q2432" s="26" t="s">
        <v>12504</v>
      </c>
      <c r="R2432" s="26" t="s">
        <v>23</v>
      </c>
      <c r="S2432" s="26" t="s">
        <v>44</v>
      </c>
      <c r="T2432" s="26" t="s">
        <v>162</v>
      </c>
      <c r="U2432" s="26" t="s">
        <v>17470</v>
      </c>
    </row>
    <row r="2433" spans="3:21" x14ac:dyDescent="0.25">
      <c r="C2433" s="11"/>
      <c r="D2433" s="28">
        <v>38582</v>
      </c>
      <c r="E2433" s="25">
        <v>4644028</v>
      </c>
      <c r="F2433" s="28">
        <v>4644028</v>
      </c>
      <c r="G2433" s="26" t="s">
        <v>17923</v>
      </c>
      <c r="H2433" s="26" t="s">
        <v>17924</v>
      </c>
      <c r="I2433" s="26" t="s">
        <v>12590</v>
      </c>
      <c r="J2433" s="26" t="s">
        <v>12784</v>
      </c>
      <c r="K2433" s="26" t="s">
        <v>162</v>
      </c>
      <c r="L2433" s="26" t="s">
        <v>17911</v>
      </c>
      <c r="M2433" s="26" t="s">
        <v>3908</v>
      </c>
      <c r="N2433" s="26" t="s">
        <v>3909</v>
      </c>
      <c r="O2433" s="27">
        <v>45566</v>
      </c>
      <c r="P2433" s="27">
        <v>46203</v>
      </c>
      <c r="Q2433" s="26" t="s">
        <v>12504</v>
      </c>
      <c r="R2433" s="26" t="s">
        <v>23</v>
      </c>
      <c r="S2433" s="26" t="s">
        <v>44</v>
      </c>
      <c r="T2433" s="26" t="s">
        <v>162</v>
      </c>
      <c r="U2433" s="26" t="s">
        <v>17470</v>
      </c>
    </row>
    <row r="2434" spans="3:21" x14ac:dyDescent="0.25">
      <c r="C2434" s="11"/>
      <c r="D2434" s="28">
        <v>16083</v>
      </c>
      <c r="E2434" s="25">
        <v>4640002</v>
      </c>
      <c r="F2434" s="28">
        <v>4640002</v>
      </c>
      <c r="G2434" s="26" t="s">
        <v>18014</v>
      </c>
      <c r="H2434" s="26" t="s">
        <v>12608</v>
      </c>
      <c r="I2434" s="26" t="s">
        <v>18011</v>
      </c>
      <c r="J2434" s="26" t="s">
        <v>12793</v>
      </c>
      <c r="K2434" s="26" t="s">
        <v>162</v>
      </c>
      <c r="L2434" s="26" t="s">
        <v>17911</v>
      </c>
      <c r="M2434" s="26" t="s">
        <v>3908</v>
      </c>
      <c r="N2434" s="26" t="s">
        <v>3909</v>
      </c>
      <c r="O2434" s="27">
        <v>45566</v>
      </c>
      <c r="P2434" s="27">
        <v>46203</v>
      </c>
      <c r="Q2434" s="26" t="s">
        <v>12504</v>
      </c>
      <c r="R2434" s="26" t="s">
        <v>23</v>
      </c>
      <c r="S2434" s="26" t="s">
        <v>44</v>
      </c>
      <c r="T2434" s="26" t="s">
        <v>162</v>
      </c>
      <c r="U2434" s="26" t="s">
        <v>17470</v>
      </c>
    </row>
    <row r="2435" spans="3:21" x14ac:dyDescent="0.25">
      <c r="C2435" s="11"/>
      <c r="D2435" s="28">
        <v>16159</v>
      </c>
      <c r="E2435" s="25">
        <v>7719693</v>
      </c>
      <c r="F2435" s="28">
        <v>7719693</v>
      </c>
      <c r="G2435" s="26" t="s">
        <v>17994</v>
      </c>
      <c r="H2435" s="26" t="s">
        <v>12722</v>
      </c>
      <c r="I2435" s="26" t="s">
        <v>17913</v>
      </c>
      <c r="J2435" s="26" t="s">
        <v>15040</v>
      </c>
      <c r="K2435" s="26" t="s">
        <v>162</v>
      </c>
      <c r="L2435" s="26" t="s">
        <v>17911</v>
      </c>
      <c r="M2435" s="26" t="s">
        <v>3908</v>
      </c>
      <c r="N2435" s="26" t="s">
        <v>3909</v>
      </c>
      <c r="O2435" s="27">
        <v>45566</v>
      </c>
      <c r="P2435" s="27">
        <v>46203</v>
      </c>
      <c r="Q2435" s="26" t="s">
        <v>12504</v>
      </c>
      <c r="R2435" s="26" t="s">
        <v>23</v>
      </c>
      <c r="S2435" s="26" t="s">
        <v>44</v>
      </c>
      <c r="T2435" s="26" t="s">
        <v>162</v>
      </c>
      <c r="U2435" s="26" t="s">
        <v>17470</v>
      </c>
    </row>
    <row r="2436" spans="3:21" x14ac:dyDescent="0.25">
      <c r="C2436" s="11"/>
      <c r="D2436" s="28">
        <v>16084</v>
      </c>
      <c r="E2436" s="25">
        <v>4640197</v>
      </c>
      <c r="F2436" s="28">
        <v>4640197</v>
      </c>
      <c r="G2436" s="26" t="s">
        <v>18013</v>
      </c>
      <c r="H2436" s="26" t="s">
        <v>12606</v>
      </c>
      <c r="I2436" s="26" t="s">
        <v>18011</v>
      </c>
      <c r="J2436" s="26" t="s">
        <v>12792</v>
      </c>
      <c r="K2436" s="26" t="s">
        <v>162</v>
      </c>
      <c r="L2436" s="26" t="s">
        <v>17911</v>
      </c>
      <c r="M2436" s="26" t="s">
        <v>3908</v>
      </c>
      <c r="N2436" s="26" t="s">
        <v>3909</v>
      </c>
      <c r="O2436" s="27">
        <v>45566</v>
      </c>
      <c r="P2436" s="27">
        <v>46203</v>
      </c>
      <c r="Q2436" s="26" t="s">
        <v>12504</v>
      </c>
      <c r="R2436" s="26" t="s">
        <v>23</v>
      </c>
      <c r="S2436" s="26" t="s">
        <v>44</v>
      </c>
      <c r="T2436" s="26" t="s">
        <v>162</v>
      </c>
      <c r="U2436" s="26" t="s">
        <v>17470</v>
      </c>
    </row>
    <row r="2437" spans="3:21" x14ac:dyDescent="0.25">
      <c r="C2437" s="11"/>
      <c r="D2437" s="28">
        <v>15355</v>
      </c>
      <c r="E2437" s="25">
        <v>4601549</v>
      </c>
      <c r="F2437" s="28">
        <v>4601549</v>
      </c>
      <c r="G2437" s="26" t="s">
        <v>2700</v>
      </c>
      <c r="H2437" s="26" t="s">
        <v>18010</v>
      </c>
      <c r="I2437" s="26" t="s">
        <v>18011</v>
      </c>
      <c r="J2437" s="26" t="s">
        <v>12790</v>
      </c>
      <c r="K2437" s="26" t="s">
        <v>162</v>
      </c>
      <c r="L2437" s="26" t="s">
        <v>17911</v>
      </c>
      <c r="M2437" s="26" t="s">
        <v>3908</v>
      </c>
      <c r="N2437" s="26" t="s">
        <v>3909</v>
      </c>
      <c r="O2437" s="27">
        <v>45566</v>
      </c>
      <c r="P2437" s="27">
        <v>46203</v>
      </c>
      <c r="Q2437" s="26" t="s">
        <v>12504</v>
      </c>
      <c r="R2437" s="26" t="s">
        <v>23</v>
      </c>
      <c r="S2437" s="26" t="s">
        <v>44</v>
      </c>
      <c r="T2437" s="26" t="s">
        <v>162</v>
      </c>
      <c r="U2437" s="26" t="s">
        <v>17470</v>
      </c>
    </row>
    <row r="2438" spans="3:21" x14ac:dyDescent="0.25">
      <c r="C2438" s="11"/>
      <c r="D2438" s="28">
        <v>16151</v>
      </c>
      <c r="E2438" s="25">
        <v>4821086</v>
      </c>
      <c r="F2438" s="28">
        <v>4821086</v>
      </c>
      <c r="G2438" s="26" t="s">
        <v>17916</v>
      </c>
      <c r="H2438" s="26" t="s">
        <v>17917</v>
      </c>
      <c r="I2438" s="26" t="s">
        <v>12795</v>
      </c>
      <c r="J2438" s="26" t="s">
        <v>12796</v>
      </c>
      <c r="K2438" s="26" t="s">
        <v>162</v>
      </c>
      <c r="L2438" s="26" t="s">
        <v>17911</v>
      </c>
      <c r="M2438" s="26" t="s">
        <v>3908</v>
      </c>
      <c r="N2438" s="26" t="s">
        <v>3909</v>
      </c>
      <c r="O2438" s="27">
        <v>45566</v>
      </c>
      <c r="P2438" s="27">
        <v>46203</v>
      </c>
      <c r="Q2438" s="26" t="s">
        <v>12504</v>
      </c>
      <c r="R2438" s="26" t="s">
        <v>23</v>
      </c>
      <c r="S2438" s="26" t="s">
        <v>44</v>
      </c>
      <c r="T2438" s="26" t="s">
        <v>162</v>
      </c>
      <c r="U2438" s="26" t="s">
        <v>17470</v>
      </c>
    </row>
    <row r="2439" spans="3:21" x14ac:dyDescent="0.25">
      <c r="C2439" s="11"/>
      <c r="D2439" s="28">
        <v>16233</v>
      </c>
      <c r="E2439" s="25">
        <v>4011025</v>
      </c>
      <c r="F2439" s="28">
        <v>4011025</v>
      </c>
      <c r="G2439" s="26" t="s">
        <v>17953</v>
      </c>
      <c r="H2439" s="26" t="s">
        <v>17954</v>
      </c>
      <c r="I2439" s="26" t="s">
        <v>12672</v>
      </c>
      <c r="J2439" s="26" t="s">
        <v>15041</v>
      </c>
      <c r="K2439" s="26" t="s">
        <v>162</v>
      </c>
      <c r="L2439" s="26" t="s">
        <v>17911</v>
      </c>
      <c r="M2439" s="26" t="s">
        <v>3908</v>
      </c>
      <c r="N2439" s="26" t="s">
        <v>3909</v>
      </c>
      <c r="O2439" s="27">
        <v>45566</v>
      </c>
      <c r="P2439" s="27">
        <v>46203</v>
      </c>
      <c r="Q2439" s="26" t="s">
        <v>12504</v>
      </c>
      <c r="R2439" s="26" t="s">
        <v>23</v>
      </c>
      <c r="S2439" s="26" t="s">
        <v>44</v>
      </c>
      <c r="T2439" s="26" t="s">
        <v>162</v>
      </c>
      <c r="U2439" s="26" t="s">
        <v>17470</v>
      </c>
    </row>
    <row r="2440" spans="3:21" x14ac:dyDescent="0.25">
      <c r="C2440" s="11"/>
      <c r="D2440" s="28">
        <v>11500</v>
      </c>
      <c r="E2440" s="25">
        <v>4601451</v>
      </c>
      <c r="F2440" s="28">
        <v>4601451</v>
      </c>
      <c r="G2440" s="26" t="s">
        <v>17969</v>
      </c>
      <c r="H2440" s="26" t="s">
        <v>17970</v>
      </c>
      <c r="I2440" s="26" t="s">
        <v>12674</v>
      </c>
      <c r="J2440" s="26" t="s">
        <v>15042</v>
      </c>
      <c r="K2440" s="26" t="s">
        <v>162</v>
      </c>
      <c r="L2440" s="26" t="s">
        <v>17911</v>
      </c>
      <c r="M2440" s="26" t="s">
        <v>3908</v>
      </c>
      <c r="N2440" s="26" t="s">
        <v>3909</v>
      </c>
      <c r="O2440" s="27">
        <v>45566</v>
      </c>
      <c r="P2440" s="27">
        <v>46203</v>
      </c>
      <c r="Q2440" s="26" t="s">
        <v>12504</v>
      </c>
      <c r="R2440" s="26" t="s">
        <v>23</v>
      </c>
      <c r="S2440" s="26" t="s">
        <v>44</v>
      </c>
      <c r="T2440" s="26" t="s">
        <v>162</v>
      </c>
      <c r="U2440" s="26" t="s">
        <v>17470</v>
      </c>
    </row>
    <row r="2441" spans="3:21" x14ac:dyDescent="0.25">
      <c r="C2441" s="11"/>
      <c r="D2441" s="28">
        <v>37122</v>
      </c>
      <c r="E2441" s="25">
        <v>4107097</v>
      </c>
      <c r="F2441" s="28">
        <v>4107097</v>
      </c>
      <c r="G2441" s="26" t="s">
        <v>17961</v>
      </c>
      <c r="H2441" s="26" t="s">
        <v>17962</v>
      </c>
      <c r="I2441" s="26" t="s">
        <v>12692</v>
      </c>
      <c r="J2441" s="26" t="s">
        <v>12788</v>
      </c>
      <c r="K2441" s="26" t="s">
        <v>162</v>
      </c>
      <c r="L2441" s="26" t="s">
        <v>17911</v>
      </c>
      <c r="M2441" s="26" t="s">
        <v>3908</v>
      </c>
      <c r="N2441" s="26" t="s">
        <v>3909</v>
      </c>
      <c r="O2441" s="27">
        <v>45566</v>
      </c>
      <c r="P2441" s="27">
        <v>46203</v>
      </c>
      <c r="Q2441" s="26" t="s">
        <v>12504</v>
      </c>
      <c r="R2441" s="26" t="s">
        <v>23</v>
      </c>
      <c r="S2441" s="26" t="s">
        <v>44</v>
      </c>
      <c r="T2441" s="26" t="s">
        <v>162</v>
      </c>
      <c r="U2441" s="26" t="s">
        <v>17470</v>
      </c>
    </row>
    <row r="2442" spans="3:21" x14ac:dyDescent="0.25">
      <c r="C2442" s="11"/>
      <c r="D2442" s="28">
        <v>16299</v>
      </c>
      <c r="E2442" s="25">
        <v>4107102</v>
      </c>
      <c r="F2442" s="28">
        <v>4107102</v>
      </c>
      <c r="G2442" s="26" t="s">
        <v>17929</v>
      </c>
      <c r="H2442" s="26" t="s">
        <v>12698</v>
      </c>
      <c r="I2442" s="26" t="s">
        <v>12699</v>
      </c>
      <c r="J2442" s="26" t="s">
        <v>12797</v>
      </c>
      <c r="K2442" s="26" t="s">
        <v>162</v>
      </c>
      <c r="L2442" s="26" t="s">
        <v>17911</v>
      </c>
      <c r="M2442" s="26" t="s">
        <v>3908</v>
      </c>
      <c r="N2442" s="26" t="s">
        <v>3909</v>
      </c>
      <c r="O2442" s="27">
        <v>45566</v>
      </c>
      <c r="P2442" s="27">
        <v>46203</v>
      </c>
      <c r="Q2442" s="26" t="s">
        <v>12504</v>
      </c>
      <c r="R2442" s="26" t="s">
        <v>23</v>
      </c>
      <c r="S2442" s="26" t="s">
        <v>44</v>
      </c>
      <c r="T2442" s="26" t="s">
        <v>162</v>
      </c>
      <c r="U2442" s="26" t="s">
        <v>17470</v>
      </c>
    </row>
    <row r="2443" spans="3:21" x14ac:dyDescent="0.25">
      <c r="C2443" s="11"/>
      <c r="D2443" s="28">
        <v>37688</v>
      </c>
      <c r="E2443" s="25">
        <v>4607009</v>
      </c>
      <c r="F2443" s="28">
        <v>4607009</v>
      </c>
      <c r="G2443" s="26" t="s">
        <v>17939</v>
      </c>
      <c r="H2443" s="26" t="s">
        <v>17940</v>
      </c>
      <c r="I2443" s="26" t="s">
        <v>12694</v>
      </c>
      <c r="J2443" s="26" t="s">
        <v>12789</v>
      </c>
      <c r="K2443" s="26" t="s">
        <v>162</v>
      </c>
      <c r="L2443" s="26" t="s">
        <v>17911</v>
      </c>
      <c r="M2443" s="26" t="s">
        <v>3908</v>
      </c>
      <c r="N2443" s="26" t="s">
        <v>3909</v>
      </c>
      <c r="O2443" s="27">
        <v>45566</v>
      </c>
      <c r="P2443" s="27">
        <v>46203</v>
      </c>
      <c r="Q2443" s="26" t="s">
        <v>12504</v>
      </c>
      <c r="R2443" s="26" t="s">
        <v>23</v>
      </c>
      <c r="S2443" s="26" t="s">
        <v>44</v>
      </c>
      <c r="T2443" s="26" t="s">
        <v>162</v>
      </c>
      <c r="U2443" s="26" t="s">
        <v>17470</v>
      </c>
    </row>
    <row r="2444" spans="3:21" x14ac:dyDescent="0.25">
      <c r="C2444" s="11"/>
      <c r="D2444" s="28">
        <v>11452</v>
      </c>
      <c r="E2444" s="25">
        <v>5640092</v>
      </c>
      <c r="F2444" s="28">
        <v>5640092</v>
      </c>
      <c r="G2444" s="26" t="s">
        <v>18008</v>
      </c>
      <c r="H2444" s="26" t="s">
        <v>18009</v>
      </c>
      <c r="I2444" s="26" t="s">
        <v>12710</v>
      </c>
      <c r="J2444" s="26" t="s">
        <v>5831</v>
      </c>
      <c r="K2444" s="26" t="s">
        <v>162</v>
      </c>
      <c r="L2444" s="26" t="s">
        <v>17911</v>
      </c>
      <c r="M2444" s="26" t="s">
        <v>3908</v>
      </c>
      <c r="N2444" s="26" t="s">
        <v>3909</v>
      </c>
      <c r="O2444" s="27">
        <v>45566</v>
      </c>
      <c r="P2444" s="27">
        <v>46203</v>
      </c>
      <c r="Q2444" s="26" t="s">
        <v>12504</v>
      </c>
      <c r="R2444" s="26" t="s">
        <v>23</v>
      </c>
      <c r="S2444" s="26" t="s">
        <v>44</v>
      </c>
      <c r="T2444" s="26" t="s">
        <v>162</v>
      </c>
      <c r="U2444" s="26" t="s">
        <v>17470</v>
      </c>
    </row>
    <row r="2445" spans="3:21" x14ac:dyDescent="0.25">
      <c r="C2445" s="11"/>
      <c r="D2445" s="28">
        <v>38435</v>
      </c>
      <c r="E2445" s="25">
        <v>4606033</v>
      </c>
      <c r="F2445" s="28">
        <v>4606033</v>
      </c>
      <c r="G2445" s="26" t="s">
        <v>17956</v>
      </c>
      <c r="H2445" s="26" t="s">
        <v>12669</v>
      </c>
      <c r="I2445" s="26" t="s">
        <v>12670</v>
      </c>
      <c r="J2445" s="26" t="s">
        <v>12794</v>
      </c>
      <c r="K2445" s="26" t="s">
        <v>162</v>
      </c>
      <c r="L2445" s="26" t="s">
        <v>17911</v>
      </c>
      <c r="M2445" s="26" t="s">
        <v>3908</v>
      </c>
      <c r="N2445" s="26" t="s">
        <v>3909</v>
      </c>
      <c r="O2445" s="27">
        <v>45566</v>
      </c>
      <c r="P2445" s="27">
        <v>46203</v>
      </c>
      <c r="Q2445" s="26" t="s">
        <v>12504</v>
      </c>
      <c r="R2445" s="26" t="s">
        <v>23</v>
      </c>
      <c r="S2445" s="26" t="s">
        <v>44</v>
      </c>
      <c r="T2445" s="26" t="s">
        <v>162</v>
      </c>
      <c r="U2445" s="26" t="s">
        <v>17470</v>
      </c>
    </row>
    <row r="2446" spans="3:21" x14ac:dyDescent="0.25">
      <c r="C2446" s="11"/>
      <c r="D2446" s="28">
        <v>16310</v>
      </c>
      <c r="E2446" s="25">
        <v>4107103</v>
      </c>
      <c r="F2446" s="28">
        <v>4107103</v>
      </c>
      <c r="G2446" s="26" t="s">
        <v>17930</v>
      </c>
      <c r="H2446" s="26" t="s">
        <v>12701</v>
      </c>
      <c r="I2446" s="26" t="s">
        <v>12699</v>
      </c>
      <c r="J2446" s="26" t="s">
        <v>12798</v>
      </c>
      <c r="K2446" s="26" t="s">
        <v>162</v>
      </c>
      <c r="L2446" s="26" t="s">
        <v>17911</v>
      </c>
      <c r="M2446" s="26" t="s">
        <v>3908</v>
      </c>
      <c r="N2446" s="26" t="s">
        <v>3909</v>
      </c>
      <c r="O2446" s="27">
        <v>45566</v>
      </c>
      <c r="P2446" s="27">
        <v>46203</v>
      </c>
      <c r="Q2446" s="26" t="s">
        <v>12504</v>
      </c>
      <c r="R2446" s="26" t="s">
        <v>23</v>
      </c>
      <c r="S2446" s="26" t="s">
        <v>44</v>
      </c>
      <c r="T2446" s="26" t="s">
        <v>162</v>
      </c>
      <c r="U2446" s="26" t="s">
        <v>17470</v>
      </c>
    </row>
    <row r="2447" spans="3:21" x14ac:dyDescent="0.25">
      <c r="C2447" s="11"/>
      <c r="D2447" s="28">
        <v>15355</v>
      </c>
      <c r="E2447" s="25">
        <v>4601549</v>
      </c>
      <c r="F2447" s="28">
        <v>4601549</v>
      </c>
      <c r="G2447" s="26" t="s">
        <v>2700</v>
      </c>
      <c r="H2447" s="26" t="s">
        <v>18010</v>
      </c>
      <c r="I2447" s="26" t="s">
        <v>18011</v>
      </c>
      <c r="J2447" s="26" t="s">
        <v>2700</v>
      </c>
      <c r="K2447" s="26" t="s">
        <v>162</v>
      </c>
      <c r="L2447" s="26" t="s">
        <v>17911</v>
      </c>
      <c r="M2447" s="26" t="s">
        <v>1803</v>
      </c>
      <c r="N2447" s="26" t="s">
        <v>1804</v>
      </c>
      <c r="O2447" s="27">
        <v>45566</v>
      </c>
      <c r="P2447" s="27">
        <v>46203</v>
      </c>
      <c r="Q2447" s="26" t="s">
        <v>12504</v>
      </c>
      <c r="R2447" s="26" t="s">
        <v>23</v>
      </c>
      <c r="S2447" s="26" t="s">
        <v>44</v>
      </c>
      <c r="T2447" s="26" t="s">
        <v>162</v>
      </c>
      <c r="U2447" s="26" t="s">
        <v>17470</v>
      </c>
    </row>
    <row r="2448" spans="3:21" x14ac:dyDescent="0.25">
      <c r="C2448" s="11"/>
      <c r="D2448" s="28">
        <v>16310</v>
      </c>
      <c r="E2448" s="25">
        <v>4107103</v>
      </c>
      <c r="F2448" s="28">
        <v>4107103</v>
      </c>
      <c r="G2448" s="26" t="s">
        <v>17930</v>
      </c>
      <c r="H2448" s="26" t="s">
        <v>12701</v>
      </c>
      <c r="I2448" s="26" t="s">
        <v>12699</v>
      </c>
      <c r="J2448" s="26" t="s">
        <v>15045</v>
      </c>
      <c r="K2448" s="26" t="s">
        <v>162</v>
      </c>
      <c r="L2448" s="26" t="s">
        <v>17911</v>
      </c>
      <c r="M2448" s="26" t="s">
        <v>1803</v>
      </c>
      <c r="N2448" s="26" t="s">
        <v>1804</v>
      </c>
      <c r="O2448" s="27">
        <v>45566</v>
      </c>
      <c r="P2448" s="27">
        <v>46203</v>
      </c>
      <c r="Q2448" s="26" t="s">
        <v>12504</v>
      </c>
      <c r="R2448" s="26" t="s">
        <v>23</v>
      </c>
      <c r="S2448" s="26" t="s">
        <v>44</v>
      </c>
      <c r="T2448" s="26" t="s">
        <v>162</v>
      </c>
      <c r="U2448" s="26" t="s">
        <v>17470</v>
      </c>
    </row>
    <row r="2449" spans="3:21" x14ac:dyDescent="0.25">
      <c r="C2449" s="11"/>
      <c r="D2449" s="28">
        <v>16299</v>
      </c>
      <c r="E2449" s="25">
        <v>4107102</v>
      </c>
      <c r="F2449" s="28">
        <v>4107102</v>
      </c>
      <c r="G2449" s="26" t="s">
        <v>17929</v>
      </c>
      <c r="H2449" s="26" t="s">
        <v>12698</v>
      </c>
      <c r="I2449" s="26" t="s">
        <v>12699</v>
      </c>
      <c r="J2449" s="26" t="s">
        <v>15044</v>
      </c>
      <c r="K2449" s="26" t="s">
        <v>162</v>
      </c>
      <c r="L2449" s="26" t="s">
        <v>17911</v>
      </c>
      <c r="M2449" s="26" t="s">
        <v>1803</v>
      </c>
      <c r="N2449" s="26" t="s">
        <v>1804</v>
      </c>
      <c r="O2449" s="27">
        <v>45566</v>
      </c>
      <c r="P2449" s="27">
        <v>46203</v>
      </c>
      <c r="Q2449" s="26" t="s">
        <v>12504</v>
      </c>
      <c r="R2449" s="26" t="s">
        <v>23</v>
      </c>
      <c r="S2449" s="26" t="s">
        <v>44</v>
      </c>
      <c r="T2449" s="26" t="s">
        <v>162</v>
      </c>
      <c r="U2449" s="26" t="s">
        <v>17470</v>
      </c>
    </row>
    <row r="2450" spans="3:21" x14ac:dyDescent="0.25">
      <c r="C2450" s="11"/>
      <c r="D2450" s="28">
        <v>11500</v>
      </c>
      <c r="E2450" s="25">
        <v>4601451</v>
      </c>
      <c r="F2450" s="28">
        <v>4601451</v>
      </c>
      <c r="G2450" s="26" t="s">
        <v>17969</v>
      </c>
      <c r="H2450" s="26" t="s">
        <v>17970</v>
      </c>
      <c r="I2450" s="26" t="s">
        <v>12674</v>
      </c>
      <c r="J2450" s="26" t="s">
        <v>15043</v>
      </c>
      <c r="K2450" s="26" t="s">
        <v>162</v>
      </c>
      <c r="L2450" s="26" t="s">
        <v>17911</v>
      </c>
      <c r="M2450" s="26" t="s">
        <v>1803</v>
      </c>
      <c r="N2450" s="26" t="s">
        <v>1804</v>
      </c>
      <c r="O2450" s="27">
        <v>45566</v>
      </c>
      <c r="P2450" s="27">
        <v>46203</v>
      </c>
      <c r="Q2450" s="26" t="s">
        <v>12504</v>
      </c>
      <c r="R2450" s="26" t="s">
        <v>23</v>
      </c>
      <c r="S2450" s="26" t="s">
        <v>44</v>
      </c>
      <c r="T2450" s="26" t="s">
        <v>162</v>
      </c>
      <c r="U2450" s="26" t="s">
        <v>17470</v>
      </c>
    </row>
    <row r="2451" spans="3:21" x14ac:dyDescent="0.25">
      <c r="C2451" s="11"/>
      <c r="D2451" s="28">
        <v>38435</v>
      </c>
      <c r="E2451" s="25">
        <v>4606033</v>
      </c>
      <c r="F2451" s="28">
        <v>4606033</v>
      </c>
      <c r="G2451" s="26" t="s">
        <v>17956</v>
      </c>
      <c r="H2451" s="26" t="s">
        <v>12669</v>
      </c>
      <c r="I2451" s="26" t="s">
        <v>12670</v>
      </c>
      <c r="J2451" s="26" t="s">
        <v>12794</v>
      </c>
      <c r="K2451" s="26" t="s">
        <v>162</v>
      </c>
      <c r="L2451" s="26" t="s">
        <v>17911</v>
      </c>
      <c r="M2451" s="26" t="s">
        <v>1803</v>
      </c>
      <c r="N2451" s="26" t="s">
        <v>1804</v>
      </c>
      <c r="O2451" s="27">
        <v>45566</v>
      </c>
      <c r="P2451" s="27">
        <v>46203</v>
      </c>
      <c r="Q2451" s="26" t="s">
        <v>12504</v>
      </c>
      <c r="R2451" s="26" t="s">
        <v>23</v>
      </c>
      <c r="S2451" s="26" t="s">
        <v>44</v>
      </c>
      <c r="T2451" s="26" t="s">
        <v>162</v>
      </c>
      <c r="U2451" s="26" t="s">
        <v>17470</v>
      </c>
    </row>
    <row r="2452" spans="3:21" x14ac:dyDescent="0.25">
      <c r="C2452" s="11"/>
      <c r="D2452" s="28">
        <v>11685</v>
      </c>
      <c r="E2452" s="25">
        <v>4601325</v>
      </c>
      <c r="F2452" s="28">
        <v>4601325</v>
      </c>
      <c r="G2452" s="26" t="s">
        <v>18027</v>
      </c>
      <c r="H2452" s="26" t="s">
        <v>18028</v>
      </c>
      <c r="I2452" s="26" t="s">
        <v>12610</v>
      </c>
      <c r="J2452" s="26" t="s">
        <v>18027</v>
      </c>
      <c r="K2452" s="26" t="s">
        <v>162</v>
      </c>
      <c r="L2452" s="26" t="s">
        <v>17911</v>
      </c>
      <c r="M2452" s="26" t="s">
        <v>1803</v>
      </c>
      <c r="N2452" s="26" t="s">
        <v>1804</v>
      </c>
      <c r="O2452" s="27">
        <v>45566</v>
      </c>
      <c r="P2452" s="27">
        <v>46203</v>
      </c>
      <c r="Q2452" s="26" t="s">
        <v>12504</v>
      </c>
      <c r="R2452" s="26" t="s">
        <v>23</v>
      </c>
      <c r="S2452" s="26" t="s">
        <v>44</v>
      </c>
      <c r="T2452" s="26" t="s">
        <v>162</v>
      </c>
      <c r="U2452" s="26" t="s">
        <v>17470</v>
      </c>
    </row>
    <row r="2453" spans="3:21" x14ac:dyDescent="0.25">
      <c r="C2453" s="11"/>
      <c r="D2453" s="28">
        <v>16083</v>
      </c>
      <c r="E2453" s="25">
        <v>4640002</v>
      </c>
      <c r="F2453" s="28">
        <v>4640002</v>
      </c>
      <c r="G2453" s="26" t="s">
        <v>18014</v>
      </c>
      <c r="H2453" s="26" t="s">
        <v>12608</v>
      </c>
      <c r="I2453" s="26" t="s">
        <v>18011</v>
      </c>
      <c r="J2453" s="26" t="s">
        <v>18014</v>
      </c>
      <c r="K2453" s="26" t="s">
        <v>162</v>
      </c>
      <c r="L2453" s="26" t="s">
        <v>17911</v>
      </c>
      <c r="M2453" s="26" t="s">
        <v>1803</v>
      </c>
      <c r="N2453" s="26" t="s">
        <v>1804</v>
      </c>
      <c r="O2453" s="27">
        <v>45566</v>
      </c>
      <c r="P2453" s="27">
        <v>46203</v>
      </c>
      <c r="Q2453" s="26" t="s">
        <v>12504</v>
      </c>
      <c r="R2453" s="26" t="s">
        <v>23</v>
      </c>
      <c r="S2453" s="26" t="s">
        <v>44</v>
      </c>
      <c r="T2453" s="26" t="s">
        <v>162</v>
      </c>
      <c r="U2453" s="26" t="s">
        <v>17470</v>
      </c>
    </row>
    <row r="2454" spans="3:21" x14ac:dyDescent="0.25">
      <c r="C2454" s="11"/>
      <c r="D2454" s="28">
        <v>16085</v>
      </c>
      <c r="E2454" s="25">
        <v>4601227</v>
      </c>
      <c r="F2454" s="28">
        <v>4601227</v>
      </c>
      <c r="G2454" s="26" t="s">
        <v>18012</v>
      </c>
      <c r="H2454" s="26" t="s">
        <v>12604</v>
      </c>
      <c r="I2454" s="26" t="s">
        <v>18011</v>
      </c>
      <c r="J2454" s="26" t="s">
        <v>18012</v>
      </c>
      <c r="K2454" s="26" t="s">
        <v>162</v>
      </c>
      <c r="L2454" s="26" t="s">
        <v>17911</v>
      </c>
      <c r="M2454" s="26" t="s">
        <v>1803</v>
      </c>
      <c r="N2454" s="26" t="s">
        <v>1804</v>
      </c>
      <c r="O2454" s="27">
        <v>45566</v>
      </c>
      <c r="P2454" s="27">
        <v>46203</v>
      </c>
      <c r="Q2454" s="26" t="s">
        <v>12504</v>
      </c>
      <c r="R2454" s="26" t="s">
        <v>23</v>
      </c>
      <c r="S2454" s="26" t="s">
        <v>44</v>
      </c>
      <c r="T2454" s="26" t="s">
        <v>162</v>
      </c>
      <c r="U2454" s="26" t="s">
        <v>17470</v>
      </c>
    </row>
    <row r="2455" spans="3:21" x14ac:dyDescent="0.25">
      <c r="C2455" s="11"/>
      <c r="D2455" s="28">
        <v>37122</v>
      </c>
      <c r="E2455" s="25">
        <v>4107097</v>
      </c>
      <c r="F2455" s="28">
        <v>4107097</v>
      </c>
      <c r="G2455" s="26" t="s">
        <v>17961</v>
      </c>
      <c r="H2455" s="26" t="s">
        <v>17962</v>
      </c>
      <c r="I2455" s="26" t="s">
        <v>12692</v>
      </c>
      <c r="J2455" s="26" t="s">
        <v>12773</v>
      </c>
      <c r="K2455" s="26" t="s">
        <v>162</v>
      </c>
      <c r="L2455" s="26" t="s">
        <v>17911</v>
      </c>
      <c r="M2455" s="26" t="s">
        <v>1803</v>
      </c>
      <c r="N2455" s="26" t="s">
        <v>1804</v>
      </c>
      <c r="O2455" s="27">
        <v>45566</v>
      </c>
      <c r="P2455" s="27">
        <v>46203</v>
      </c>
      <c r="Q2455" s="26" t="s">
        <v>12504</v>
      </c>
      <c r="R2455" s="26" t="s">
        <v>23</v>
      </c>
      <c r="S2455" s="26" t="s">
        <v>44</v>
      </c>
      <c r="T2455" s="26" t="s">
        <v>162</v>
      </c>
      <c r="U2455" s="26" t="s">
        <v>17470</v>
      </c>
    </row>
    <row r="2456" spans="3:21" x14ac:dyDescent="0.25">
      <c r="C2456" s="11"/>
      <c r="D2456" s="28">
        <v>37948</v>
      </c>
      <c r="E2456" s="25">
        <v>4107098</v>
      </c>
      <c r="F2456" s="28">
        <v>4107098</v>
      </c>
      <c r="G2456" s="26" t="s">
        <v>18025</v>
      </c>
      <c r="H2456" s="26" t="s">
        <v>18026</v>
      </c>
      <c r="I2456" s="26" t="s">
        <v>12676</v>
      </c>
      <c r="J2456" s="26" t="s">
        <v>12771</v>
      </c>
      <c r="K2456" s="26" t="s">
        <v>162</v>
      </c>
      <c r="L2456" s="26" t="s">
        <v>17911</v>
      </c>
      <c r="M2456" s="26" t="s">
        <v>1803</v>
      </c>
      <c r="N2456" s="26" t="s">
        <v>1804</v>
      </c>
      <c r="O2456" s="27">
        <v>45566</v>
      </c>
      <c r="P2456" s="27">
        <v>46203</v>
      </c>
      <c r="Q2456" s="26" t="s">
        <v>12504</v>
      </c>
      <c r="R2456" s="26" t="s">
        <v>23</v>
      </c>
      <c r="S2456" s="26" t="s">
        <v>44</v>
      </c>
      <c r="T2456" s="26" t="s">
        <v>162</v>
      </c>
      <c r="U2456" s="26" t="s">
        <v>17470</v>
      </c>
    </row>
    <row r="2457" spans="3:21" x14ac:dyDescent="0.25">
      <c r="C2457" s="11"/>
      <c r="D2457" s="28">
        <v>13661</v>
      </c>
      <c r="E2457" s="25">
        <v>4107090</v>
      </c>
      <c r="F2457" s="28">
        <v>4107090</v>
      </c>
      <c r="G2457" s="26" t="s">
        <v>18023</v>
      </c>
      <c r="H2457" s="26" t="s">
        <v>18024</v>
      </c>
      <c r="I2457" s="26" t="s">
        <v>12707</v>
      </c>
      <c r="J2457" s="26" t="s">
        <v>12772</v>
      </c>
      <c r="K2457" s="26" t="s">
        <v>162</v>
      </c>
      <c r="L2457" s="26" t="s">
        <v>17911</v>
      </c>
      <c r="M2457" s="26" t="s">
        <v>1803</v>
      </c>
      <c r="N2457" s="26" t="s">
        <v>1804</v>
      </c>
      <c r="O2457" s="27">
        <v>45566</v>
      </c>
      <c r="P2457" s="27">
        <v>46203</v>
      </c>
      <c r="Q2457" s="26" t="s">
        <v>12504</v>
      </c>
      <c r="R2457" s="26" t="s">
        <v>23</v>
      </c>
      <c r="S2457" s="26" t="s">
        <v>44</v>
      </c>
      <c r="T2457" s="26" t="s">
        <v>162</v>
      </c>
      <c r="U2457" s="26" t="s">
        <v>17470</v>
      </c>
    </row>
    <row r="2458" spans="3:21" x14ac:dyDescent="0.25">
      <c r="C2458" s="11"/>
      <c r="D2458" s="28">
        <v>16084</v>
      </c>
      <c r="E2458" s="25">
        <v>4640197</v>
      </c>
      <c r="F2458" s="28">
        <v>4640197</v>
      </c>
      <c r="G2458" s="26" t="s">
        <v>18013</v>
      </c>
      <c r="H2458" s="26" t="s">
        <v>12606</v>
      </c>
      <c r="I2458" s="26" t="s">
        <v>18011</v>
      </c>
      <c r="J2458" s="26" t="s">
        <v>18013</v>
      </c>
      <c r="K2458" s="26" t="s">
        <v>162</v>
      </c>
      <c r="L2458" s="26" t="s">
        <v>17911</v>
      </c>
      <c r="M2458" s="26" t="s">
        <v>1803</v>
      </c>
      <c r="N2458" s="26" t="s">
        <v>1804</v>
      </c>
      <c r="O2458" s="27">
        <v>45566</v>
      </c>
      <c r="P2458" s="27">
        <v>46203</v>
      </c>
      <c r="Q2458" s="26" t="s">
        <v>12504</v>
      </c>
      <c r="R2458" s="26" t="s">
        <v>23</v>
      </c>
      <c r="S2458" s="26" t="s">
        <v>44</v>
      </c>
      <c r="T2458" s="26" t="s">
        <v>162</v>
      </c>
      <c r="U2458" s="26" t="s">
        <v>17470</v>
      </c>
    </row>
    <row r="2459" spans="3:21" x14ac:dyDescent="0.25">
      <c r="C2459" s="11"/>
      <c r="D2459" s="28">
        <v>10238</v>
      </c>
      <c r="E2459" s="25">
        <v>4631062</v>
      </c>
      <c r="F2459" s="28">
        <v>4631062</v>
      </c>
      <c r="G2459" s="26" t="s">
        <v>3099</v>
      </c>
      <c r="H2459" s="26" t="s">
        <v>17997</v>
      </c>
      <c r="I2459" s="26" t="s">
        <v>12725</v>
      </c>
      <c r="J2459" s="26" t="s">
        <v>12811</v>
      </c>
      <c r="K2459" s="26" t="s">
        <v>162</v>
      </c>
      <c r="L2459" s="26" t="s">
        <v>17911</v>
      </c>
      <c r="M2459" s="26" t="s">
        <v>4202</v>
      </c>
      <c r="N2459" s="26" t="s">
        <v>4203</v>
      </c>
      <c r="O2459" s="27">
        <v>45566</v>
      </c>
      <c r="P2459" s="27">
        <v>46203</v>
      </c>
      <c r="Q2459" s="26" t="s">
        <v>12504</v>
      </c>
      <c r="R2459" s="26" t="s">
        <v>23</v>
      </c>
      <c r="S2459" s="26" t="s">
        <v>44</v>
      </c>
      <c r="T2459" s="26" t="s">
        <v>162</v>
      </c>
      <c r="U2459" s="26" t="s">
        <v>17470</v>
      </c>
    </row>
    <row r="2460" spans="3:21" x14ac:dyDescent="0.25">
      <c r="C2460" s="11"/>
      <c r="D2460" s="28">
        <v>11100</v>
      </c>
      <c r="E2460" s="25">
        <v>4013115</v>
      </c>
      <c r="F2460" s="28">
        <v>4013115</v>
      </c>
      <c r="G2460" s="26" t="s">
        <v>18000</v>
      </c>
      <c r="H2460" s="26" t="s">
        <v>18001</v>
      </c>
      <c r="I2460" s="26" t="s">
        <v>12727</v>
      </c>
      <c r="J2460" s="26" t="s">
        <v>12729</v>
      </c>
      <c r="K2460" s="26" t="s">
        <v>162</v>
      </c>
      <c r="L2460" s="26" t="s">
        <v>17911</v>
      </c>
      <c r="M2460" s="26" t="s">
        <v>1442</v>
      </c>
      <c r="N2460" s="26" t="s">
        <v>1443</v>
      </c>
      <c r="O2460" s="27">
        <v>45566</v>
      </c>
      <c r="P2460" s="27">
        <v>46203</v>
      </c>
      <c r="Q2460" s="26" t="s">
        <v>12504</v>
      </c>
      <c r="R2460" s="26" t="s">
        <v>23</v>
      </c>
      <c r="S2460" s="26" t="s">
        <v>44</v>
      </c>
      <c r="T2460" s="26" t="s">
        <v>162</v>
      </c>
      <c r="U2460" s="26" t="s">
        <v>17470</v>
      </c>
    </row>
    <row r="2461" spans="3:21" x14ac:dyDescent="0.25">
      <c r="C2461" s="11"/>
      <c r="D2461" s="28">
        <v>38491</v>
      </c>
      <c r="E2461" s="25">
        <v>4610710</v>
      </c>
      <c r="F2461" s="28">
        <v>4610710</v>
      </c>
      <c r="G2461" s="26" t="s">
        <v>17992</v>
      </c>
      <c r="H2461" s="26" t="s">
        <v>17993</v>
      </c>
      <c r="I2461" s="26" t="s">
        <v>12663</v>
      </c>
      <c r="J2461" s="26" t="s">
        <v>12664</v>
      </c>
      <c r="K2461" s="26" t="s">
        <v>162</v>
      </c>
      <c r="L2461" s="26" t="s">
        <v>17911</v>
      </c>
      <c r="M2461" s="26" t="s">
        <v>1442</v>
      </c>
      <c r="N2461" s="26" t="s">
        <v>1443</v>
      </c>
      <c r="O2461" s="27">
        <v>45566</v>
      </c>
      <c r="P2461" s="27">
        <v>46203</v>
      </c>
      <c r="Q2461" s="26" t="s">
        <v>12504</v>
      </c>
      <c r="R2461" s="26" t="s">
        <v>23</v>
      </c>
      <c r="S2461" s="26" t="s">
        <v>44</v>
      </c>
      <c r="T2461" s="26" t="s">
        <v>162</v>
      </c>
      <c r="U2461" s="26" t="s">
        <v>17470</v>
      </c>
    </row>
    <row r="2462" spans="3:21" x14ac:dyDescent="0.25">
      <c r="C2462" s="11"/>
      <c r="D2462" s="28">
        <v>38495</v>
      </c>
      <c r="E2462" s="25">
        <v>4610714</v>
      </c>
      <c r="F2462" s="28">
        <v>4610714</v>
      </c>
      <c r="G2462" s="26" t="s">
        <v>17991</v>
      </c>
      <c r="H2462" s="26" t="s">
        <v>12660</v>
      </c>
      <c r="I2462" s="26" t="s">
        <v>12661</v>
      </c>
      <c r="J2462" s="26" t="s">
        <v>12662</v>
      </c>
      <c r="K2462" s="26" t="s">
        <v>162</v>
      </c>
      <c r="L2462" s="26" t="s">
        <v>17911</v>
      </c>
      <c r="M2462" s="26" t="s">
        <v>1442</v>
      </c>
      <c r="N2462" s="26" t="s">
        <v>1443</v>
      </c>
      <c r="O2462" s="27">
        <v>45566</v>
      </c>
      <c r="P2462" s="27">
        <v>46203</v>
      </c>
      <c r="Q2462" s="26" t="s">
        <v>12504</v>
      </c>
      <c r="R2462" s="26" t="s">
        <v>23</v>
      </c>
      <c r="S2462" s="26" t="s">
        <v>44</v>
      </c>
      <c r="T2462" s="26" t="s">
        <v>162</v>
      </c>
      <c r="U2462" s="26" t="s">
        <v>17470</v>
      </c>
    </row>
    <row r="2463" spans="3:21" x14ac:dyDescent="0.25">
      <c r="C2463" s="11"/>
      <c r="D2463" s="28">
        <v>38478</v>
      </c>
      <c r="E2463" s="25">
        <v>4610707</v>
      </c>
      <c r="F2463" s="28">
        <v>4610707</v>
      </c>
      <c r="G2463" s="26" t="s">
        <v>17976</v>
      </c>
      <c r="H2463" s="26" t="s">
        <v>17977</v>
      </c>
      <c r="I2463" s="26" t="s">
        <v>12658</v>
      </c>
      <c r="J2463" s="26" t="s">
        <v>12659</v>
      </c>
      <c r="K2463" s="26" t="s">
        <v>162</v>
      </c>
      <c r="L2463" s="26" t="s">
        <v>17911</v>
      </c>
      <c r="M2463" s="26" t="s">
        <v>1442</v>
      </c>
      <c r="N2463" s="26" t="s">
        <v>1443</v>
      </c>
      <c r="O2463" s="27">
        <v>45566</v>
      </c>
      <c r="P2463" s="27">
        <v>46203</v>
      </c>
      <c r="Q2463" s="26" t="s">
        <v>12504</v>
      </c>
      <c r="R2463" s="26" t="s">
        <v>23</v>
      </c>
      <c r="S2463" s="26" t="s">
        <v>44</v>
      </c>
      <c r="T2463" s="26" t="s">
        <v>162</v>
      </c>
      <c r="U2463" s="26" t="s">
        <v>17470</v>
      </c>
    </row>
    <row r="2464" spans="3:21" x14ac:dyDescent="0.25">
      <c r="C2464" s="11"/>
      <c r="D2464" s="28">
        <v>38479</v>
      </c>
      <c r="E2464" s="25">
        <v>4610708</v>
      </c>
      <c r="F2464" s="28">
        <v>4610708</v>
      </c>
      <c r="G2464" s="26" t="s">
        <v>17988</v>
      </c>
      <c r="H2464" s="26" t="s">
        <v>17989</v>
      </c>
      <c r="I2464" s="26" t="s">
        <v>12657</v>
      </c>
      <c r="J2464" s="26" t="s">
        <v>12656</v>
      </c>
      <c r="K2464" s="26" t="s">
        <v>162</v>
      </c>
      <c r="L2464" s="26" t="s">
        <v>17911</v>
      </c>
      <c r="M2464" s="26" t="s">
        <v>1442</v>
      </c>
      <c r="N2464" s="26" t="s">
        <v>1443</v>
      </c>
      <c r="O2464" s="27">
        <v>45566</v>
      </c>
      <c r="P2464" s="27">
        <v>46203</v>
      </c>
      <c r="Q2464" s="26" t="s">
        <v>12504</v>
      </c>
      <c r="R2464" s="26" t="s">
        <v>23</v>
      </c>
      <c r="S2464" s="26" t="s">
        <v>44</v>
      </c>
      <c r="T2464" s="26" t="s">
        <v>162</v>
      </c>
      <c r="U2464" s="26" t="s">
        <v>17470</v>
      </c>
    </row>
    <row r="2465" spans="3:21" x14ac:dyDescent="0.25">
      <c r="C2465" s="11"/>
      <c r="D2465" s="28">
        <v>15355</v>
      </c>
      <c r="E2465" s="25">
        <v>4601549</v>
      </c>
      <c r="F2465" s="28">
        <v>4601549</v>
      </c>
      <c r="G2465" s="26" t="s">
        <v>2700</v>
      </c>
      <c r="H2465" s="26" t="s">
        <v>18010</v>
      </c>
      <c r="I2465" s="26" t="s">
        <v>18011</v>
      </c>
      <c r="J2465" s="26" t="s">
        <v>12603</v>
      </c>
      <c r="K2465" s="26" t="s">
        <v>162</v>
      </c>
      <c r="L2465" s="26" t="s">
        <v>17911</v>
      </c>
      <c r="M2465" s="26" t="s">
        <v>1442</v>
      </c>
      <c r="N2465" s="26" t="s">
        <v>1443</v>
      </c>
      <c r="O2465" s="27">
        <v>45566</v>
      </c>
      <c r="P2465" s="27">
        <v>46203</v>
      </c>
      <c r="Q2465" s="26" t="s">
        <v>12504</v>
      </c>
      <c r="R2465" s="26" t="s">
        <v>23</v>
      </c>
      <c r="S2465" s="26" t="s">
        <v>44</v>
      </c>
      <c r="T2465" s="26" t="s">
        <v>162</v>
      </c>
      <c r="U2465" s="26" t="s">
        <v>17470</v>
      </c>
    </row>
    <row r="2466" spans="3:21" x14ac:dyDescent="0.25">
      <c r="C2466" s="11"/>
      <c r="D2466" s="28">
        <v>16085</v>
      </c>
      <c r="E2466" s="25">
        <v>4601227</v>
      </c>
      <c r="F2466" s="28">
        <v>4601227</v>
      </c>
      <c r="G2466" s="26" t="s">
        <v>18012</v>
      </c>
      <c r="H2466" s="26" t="s">
        <v>12604</v>
      </c>
      <c r="I2466" s="26" t="s">
        <v>18011</v>
      </c>
      <c r="J2466" s="26" t="s">
        <v>12605</v>
      </c>
      <c r="K2466" s="26" t="s">
        <v>162</v>
      </c>
      <c r="L2466" s="26" t="s">
        <v>17911</v>
      </c>
      <c r="M2466" s="26" t="s">
        <v>1442</v>
      </c>
      <c r="N2466" s="26" t="s">
        <v>1443</v>
      </c>
      <c r="O2466" s="27">
        <v>45566</v>
      </c>
      <c r="P2466" s="27">
        <v>46203</v>
      </c>
      <c r="Q2466" s="26" t="s">
        <v>12504</v>
      </c>
      <c r="R2466" s="26" t="s">
        <v>23</v>
      </c>
      <c r="S2466" s="26" t="s">
        <v>44</v>
      </c>
      <c r="T2466" s="26" t="s">
        <v>162</v>
      </c>
      <c r="U2466" s="26" t="s">
        <v>17470</v>
      </c>
    </row>
    <row r="2467" spans="3:21" x14ac:dyDescent="0.25">
      <c r="C2467" s="11"/>
      <c r="D2467" s="28">
        <v>38494</v>
      </c>
      <c r="E2467" s="25">
        <v>4610713</v>
      </c>
      <c r="F2467" s="28">
        <v>4610713</v>
      </c>
      <c r="G2467" s="26" t="s">
        <v>18002</v>
      </c>
      <c r="H2467" s="26" t="s">
        <v>18003</v>
      </c>
      <c r="I2467" s="26" t="s">
        <v>12655</v>
      </c>
      <c r="J2467" s="26" t="s">
        <v>12656</v>
      </c>
      <c r="K2467" s="26" t="s">
        <v>162</v>
      </c>
      <c r="L2467" s="26" t="s">
        <v>17911</v>
      </c>
      <c r="M2467" s="26" t="s">
        <v>1442</v>
      </c>
      <c r="N2467" s="26" t="s">
        <v>1443</v>
      </c>
      <c r="O2467" s="27">
        <v>45566</v>
      </c>
      <c r="P2467" s="27">
        <v>46203</v>
      </c>
      <c r="Q2467" s="26" t="s">
        <v>12504</v>
      </c>
      <c r="R2467" s="26" t="s">
        <v>23</v>
      </c>
      <c r="S2467" s="26" t="s">
        <v>44</v>
      </c>
      <c r="T2467" s="26" t="s">
        <v>162</v>
      </c>
      <c r="U2467" s="26" t="s">
        <v>17470</v>
      </c>
    </row>
    <row r="2468" spans="3:21" x14ac:dyDescent="0.25">
      <c r="C2468" s="11"/>
      <c r="D2468" s="28">
        <v>37122</v>
      </c>
      <c r="E2468" s="25">
        <v>4107097</v>
      </c>
      <c r="F2468" s="28">
        <v>4107097</v>
      </c>
      <c r="G2468" s="26" t="s">
        <v>17961</v>
      </c>
      <c r="H2468" s="26" t="s">
        <v>17962</v>
      </c>
      <c r="I2468" s="26" t="s">
        <v>12692</v>
      </c>
      <c r="J2468" s="26" t="s">
        <v>12693</v>
      </c>
      <c r="K2468" s="26" t="s">
        <v>162</v>
      </c>
      <c r="L2468" s="26" t="s">
        <v>17911</v>
      </c>
      <c r="M2468" s="26" t="s">
        <v>1442</v>
      </c>
      <c r="N2468" s="26" t="s">
        <v>1443</v>
      </c>
      <c r="O2468" s="27">
        <v>45566</v>
      </c>
      <c r="P2468" s="27">
        <v>46203</v>
      </c>
      <c r="Q2468" s="26" t="s">
        <v>12504</v>
      </c>
      <c r="R2468" s="26" t="s">
        <v>23</v>
      </c>
      <c r="S2468" s="26" t="s">
        <v>44</v>
      </c>
      <c r="T2468" s="26" t="s">
        <v>162</v>
      </c>
      <c r="U2468" s="26" t="s">
        <v>17470</v>
      </c>
    </row>
    <row r="2469" spans="3:21" x14ac:dyDescent="0.25">
      <c r="C2469" s="11"/>
      <c r="D2469" s="28">
        <v>37688</v>
      </c>
      <c r="E2469" s="25">
        <v>4607009</v>
      </c>
      <c r="F2469" s="28">
        <v>4607009</v>
      </c>
      <c r="G2469" s="26" t="s">
        <v>17939</v>
      </c>
      <c r="H2469" s="26" t="s">
        <v>17940</v>
      </c>
      <c r="I2469" s="26" t="s">
        <v>12694</v>
      </c>
      <c r="J2469" s="26" t="s">
        <v>12695</v>
      </c>
      <c r="K2469" s="26" t="s">
        <v>162</v>
      </c>
      <c r="L2469" s="26" t="s">
        <v>17911</v>
      </c>
      <c r="M2469" s="26" t="s">
        <v>1442</v>
      </c>
      <c r="N2469" s="26" t="s">
        <v>1443</v>
      </c>
      <c r="O2469" s="27">
        <v>45566</v>
      </c>
      <c r="P2469" s="27">
        <v>46203</v>
      </c>
      <c r="Q2469" s="26" t="s">
        <v>12504</v>
      </c>
      <c r="R2469" s="26" t="s">
        <v>23</v>
      </c>
      <c r="S2469" s="26" t="s">
        <v>44</v>
      </c>
      <c r="T2469" s="26" t="s">
        <v>162</v>
      </c>
      <c r="U2469" s="26" t="s">
        <v>17470</v>
      </c>
    </row>
    <row r="2470" spans="3:21" x14ac:dyDescent="0.25">
      <c r="C2470" s="11"/>
      <c r="D2470" s="28">
        <v>16155</v>
      </c>
      <c r="E2470" s="25">
        <v>4602076</v>
      </c>
      <c r="F2470" s="28">
        <v>4602076</v>
      </c>
      <c r="G2470" s="26" t="s">
        <v>17946</v>
      </c>
      <c r="H2470" s="26" t="s">
        <v>12651</v>
      </c>
      <c r="I2470" s="26" t="s">
        <v>17913</v>
      </c>
      <c r="J2470" s="26" t="s">
        <v>12652</v>
      </c>
      <c r="K2470" s="26" t="s">
        <v>162</v>
      </c>
      <c r="L2470" s="26" t="s">
        <v>17911</v>
      </c>
      <c r="M2470" s="26" t="s">
        <v>1442</v>
      </c>
      <c r="N2470" s="26" t="s">
        <v>1443</v>
      </c>
      <c r="O2470" s="27">
        <v>45566</v>
      </c>
      <c r="P2470" s="27">
        <v>46203</v>
      </c>
      <c r="Q2470" s="26" t="s">
        <v>12504</v>
      </c>
      <c r="R2470" s="26" t="s">
        <v>23</v>
      </c>
      <c r="S2470" s="26" t="s">
        <v>44</v>
      </c>
      <c r="T2470" s="26" t="s">
        <v>162</v>
      </c>
      <c r="U2470" s="26" t="s">
        <v>17470</v>
      </c>
    </row>
    <row r="2471" spans="3:21" x14ac:dyDescent="0.25">
      <c r="C2471" s="11"/>
      <c r="D2471" s="28">
        <v>11470</v>
      </c>
      <c r="E2471" s="25">
        <v>4013114</v>
      </c>
      <c r="F2471" s="28">
        <v>4013114</v>
      </c>
      <c r="G2471" s="26" t="s">
        <v>17998</v>
      </c>
      <c r="H2471" s="26" t="s">
        <v>17999</v>
      </c>
      <c r="I2471" s="26" t="s">
        <v>12727</v>
      </c>
      <c r="J2471" s="26" t="s">
        <v>12728</v>
      </c>
      <c r="K2471" s="26" t="s">
        <v>162</v>
      </c>
      <c r="L2471" s="26" t="s">
        <v>17911</v>
      </c>
      <c r="M2471" s="26" t="s">
        <v>1442</v>
      </c>
      <c r="N2471" s="26" t="s">
        <v>1443</v>
      </c>
      <c r="O2471" s="27">
        <v>45566</v>
      </c>
      <c r="P2471" s="27">
        <v>46203</v>
      </c>
      <c r="Q2471" s="26" t="s">
        <v>12504</v>
      </c>
      <c r="R2471" s="26" t="s">
        <v>23</v>
      </c>
      <c r="S2471" s="26" t="s">
        <v>44</v>
      </c>
      <c r="T2471" s="26" t="s">
        <v>162</v>
      </c>
      <c r="U2471" s="26" t="s">
        <v>17470</v>
      </c>
    </row>
    <row r="2472" spans="3:21" x14ac:dyDescent="0.25">
      <c r="C2472" s="11"/>
      <c r="D2472" s="28">
        <v>11471</v>
      </c>
      <c r="E2472" s="25">
        <v>4013116</v>
      </c>
      <c r="F2472" s="28">
        <v>4013116</v>
      </c>
      <c r="G2472" s="26" t="s">
        <v>17965</v>
      </c>
      <c r="H2472" s="26" t="s">
        <v>17966</v>
      </c>
      <c r="I2472" s="26" t="s">
        <v>12727</v>
      </c>
      <c r="J2472" s="26" t="s">
        <v>12730</v>
      </c>
      <c r="K2472" s="26" t="s">
        <v>162</v>
      </c>
      <c r="L2472" s="26" t="s">
        <v>17911</v>
      </c>
      <c r="M2472" s="26" t="s">
        <v>1442</v>
      </c>
      <c r="N2472" s="26" t="s">
        <v>1443</v>
      </c>
      <c r="O2472" s="27">
        <v>45566</v>
      </c>
      <c r="P2472" s="27">
        <v>46203</v>
      </c>
      <c r="Q2472" s="26" t="s">
        <v>12504</v>
      </c>
      <c r="R2472" s="26" t="s">
        <v>23</v>
      </c>
      <c r="S2472" s="26" t="s">
        <v>44</v>
      </c>
      <c r="T2472" s="26" t="s">
        <v>162</v>
      </c>
      <c r="U2472" s="26" t="s">
        <v>17470</v>
      </c>
    </row>
    <row r="2473" spans="3:21" x14ac:dyDescent="0.25">
      <c r="C2473" s="11"/>
      <c r="D2473" s="28">
        <v>16083</v>
      </c>
      <c r="E2473" s="25">
        <v>4640002</v>
      </c>
      <c r="F2473" s="28">
        <v>4640002</v>
      </c>
      <c r="G2473" s="26" t="s">
        <v>18014</v>
      </c>
      <c r="H2473" s="26" t="s">
        <v>12608</v>
      </c>
      <c r="I2473" s="26" t="s">
        <v>18011</v>
      </c>
      <c r="J2473" s="26" t="s">
        <v>12609</v>
      </c>
      <c r="K2473" s="26" t="s">
        <v>162</v>
      </c>
      <c r="L2473" s="26" t="s">
        <v>17911</v>
      </c>
      <c r="M2473" s="26" t="s">
        <v>1442</v>
      </c>
      <c r="N2473" s="26" t="s">
        <v>1443</v>
      </c>
      <c r="O2473" s="27">
        <v>45566</v>
      </c>
      <c r="P2473" s="27">
        <v>46203</v>
      </c>
      <c r="Q2473" s="26" t="s">
        <v>12504</v>
      </c>
      <c r="R2473" s="26" t="s">
        <v>23</v>
      </c>
      <c r="S2473" s="26" t="s">
        <v>44</v>
      </c>
      <c r="T2473" s="26" t="s">
        <v>162</v>
      </c>
      <c r="U2473" s="26" t="s">
        <v>17470</v>
      </c>
    </row>
    <row r="2474" spans="3:21" x14ac:dyDescent="0.25">
      <c r="C2474" s="11"/>
      <c r="D2474" s="28">
        <v>38492</v>
      </c>
      <c r="E2474" s="25">
        <v>4610711</v>
      </c>
      <c r="F2474" s="28">
        <v>4610711</v>
      </c>
      <c r="G2474" s="26" t="s">
        <v>17918</v>
      </c>
      <c r="H2474" s="26" t="s">
        <v>17919</v>
      </c>
      <c r="I2474" s="26" t="s">
        <v>12665</v>
      </c>
      <c r="J2474" s="26" t="s">
        <v>12666</v>
      </c>
      <c r="K2474" s="26" t="s">
        <v>162</v>
      </c>
      <c r="L2474" s="26" t="s">
        <v>17911</v>
      </c>
      <c r="M2474" s="26" t="s">
        <v>1442</v>
      </c>
      <c r="N2474" s="26" t="s">
        <v>1443</v>
      </c>
      <c r="O2474" s="27">
        <v>45566</v>
      </c>
      <c r="P2474" s="27">
        <v>46203</v>
      </c>
      <c r="Q2474" s="26" t="s">
        <v>12504</v>
      </c>
      <c r="R2474" s="26" t="s">
        <v>23</v>
      </c>
      <c r="S2474" s="26" t="s">
        <v>44</v>
      </c>
      <c r="T2474" s="26" t="s">
        <v>162</v>
      </c>
      <c r="U2474" s="26" t="s">
        <v>17470</v>
      </c>
    </row>
    <row r="2475" spans="3:21" x14ac:dyDescent="0.25">
      <c r="C2475" s="11"/>
      <c r="D2475" s="28">
        <v>16084</v>
      </c>
      <c r="E2475" s="25">
        <v>4640197</v>
      </c>
      <c r="F2475" s="28">
        <v>4640197</v>
      </c>
      <c r="G2475" s="26" t="s">
        <v>18013</v>
      </c>
      <c r="H2475" s="26" t="s">
        <v>12606</v>
      </c>
      <c r="I2475" s="26" t="s">
        <v>18011</v>
      </c>
      <c r="J2475" s="26" t="s">
        <v>12607</v>
      </c>
      <c r="K2475" s="26" t="s">
        <v>162</v>
      </c>
      <c r="L2475" s="26" t="s">
        <v>17911</v>
      </c>
      <c r="M2475" s="26" t="s">
        <v>1442</v>
      </c>
      <c r="N2475" s="26" t="s">
        <v>1443</v>
      </c>
      <c r="O2475" s="27">
        <v>45566</v>
      </c>
      <c r="P2475" s="27">
        <v>46203</v>
      </c>
      <c r="Q2475" s="26" t="s">
        <v>12504</v>
      </c>
      <c r="R2475" s="26" t="s">
        <v>23</v>
      </c>
      <c r="S2475" s="26" t="s">
        <v>44</v>
      </c>
      <c r="T2475" s="26" t="s">
        <v>162</v>
      </c>
      <c r="U2475" s="26" t="s">
        <v>17470</v>
      </c>
    </row>
    <row r="2476" spans="3:21" x14ac:dyDescent="0.25">
      <c r="C2476" s="11"/>
      <c r="D2476" s="28">
        <v>38493</v>
      </c>
      <c r="E2476" s="25">
        <v>4610712</v>
      </c>
      <c r="F2476" s="28">
        <v>4610712</v>
      </c>
      <c r="G2476" s="26" t="s">
        <v>17986</v>
      </c>
      <c r="H2476" s="26" t="s">
        <v>17987</v>
      </c>
      <c r="I2476" s="26" t="s">
        <v>12653</v>
      </c>
      <c r="J2476" s="26" t="s">
        <v>12654</v>
      </c>
      <c r="K2476" s="26" t="s">
        <v>162</v>
      </c>
      <c r="L2476" s="26" t="s">
        <v>17911</v>
      </c>
      <c r="M2476" s="26" t="s">
        <v>1442</v>
      </c>
      <c r="N2476" s="26" t="s">
        <v>1443</v>
      </c>
      <c r="O2476" s="27">
        <v>45566</v>
      </c>
      <c r="P2476" s="27">
        <v>46203</v>
      </c>
      <c r="Q2476" s="26" t="s">
        <v>12504</v>
      </c>
      <c r="R2476" s="26" t="s">
        <v>23</v>
      </c>
      <c r="S2476" s="26" t="s">
        <v>44</v>
      </c>
      <c r="T2476" s="26" t="s">
        <v>162</v>
      </c>
      <c r="U2476" s="26" t="s">
        <v>17470</v>
      </c>
    </row>
    <row r="2477" spans="3:21" x14ac:dyDescent="0.25">
      <c r="C2477" s="11"/>
      <c r="D2477" s="28">
        <v>10238</v>
      </c>
      <c r="E2477" s="25">
        <v>4631062</v>
      </c>
      <c r="F2477" s="28">
        <v>4631062</v>
      </c>
      <c r="G2477" s="26" t="s">
        <v>3099</v>
      </c>
      <c r="H2477" s="26" t="s">
        <v>17997</v>
      </c>
      <c r="I2477" s="26" t="s">
        <v>12725</v>
      </c>
      <c r="J2477" s="26" t="s">
        <v>12726</v>
      </c>
      <c r="K2477" s="26" t="s">
        <v>162</v>
      </c>
      <c r="L2477" s="26" t="s">
        <v>17911</v>
      </c>
      <c r="M2477" s="26" t="s">
        <v>1442</v>
      </c>
      <c r="N2477" s="26" t="s">
        <v>1443</v>
      </c>
      <c r="O2477" s="27">
        <v>45566</v>
      </c>
      <c r="P2477" s="27">
        <v>46203</v>
      </c>
      <c r="Q2477" s="26" t="s">
        <v>12504</v>
      </c>
      <c r="R2477" s="26" t="s">
        <v>23</v>
      </c>
      <c r="S2477" s="26" t="s">
        <v>44</v>
      </c>
      <c r="T2477" s="26" t="s">
        <v>162</v>
      </c>
      <c r="U2477" s="26" t="s">
        <v>17470</v>
      </c>
    </row>
    <row r="2478" spans="3:21" x14ac:dyDescent="0.25">
      <c r="C2478" s="11"/>
      <c r="D2478" s="25">
        <v>15677</v>
      </c>
      <c r="E2478" s="28">
        <v>4601591</v>
      </c>
      <c r="F2478" s="28">
        <v>4601591</v>
      </c>
      <c r="G2478" s="26" t="s">
        <v>17912</v>
      </c>
      <c r="H2478" s="26" t="s">
        <v>12612</v>
      </c>
      <c r="I2478" s="26" t="s">
        <v>17913</v>
      </c>
      <c r="J2478" s="26" t="s">
        <v>12613</v>
      </c>
      <c r="K2478" s="26" t="s">
        <v>162</v>
      </c>
      <c r="L2478" s="26" t="s">
        <v>17911</v>
      </c>
      <c r="M2478" s="26" t="s">
        <v>1442</v>
      </c>
      <c r="N2478" s="26" t="s">
        <v>1443</v>
      </c>
      <c r="O2478" s="27">
        <v>45566</v>
      </c>
      <c r="P2478" s="27">
        <v>46203</v>
      </c>
      <c r="Q2478" s="26" t="s">
        <v>12504</v>
      </c>
      <c r="R2478" s="26" t="s">
        <v>23</v>
      </c>
      <c r="S2478" s="26" t="s">
        <v>44</v>
      </c>
      <c r="T2478" s="26" t="s">
        <v>162</v>
      </c>
      <c r="U2478" s="26" t="s">
        <v>17470</v>
      </c>
    </row>
    <row r="2479" spans="3:21" x14ac:dyDescent="0.25">
      <c r="C2479" s="11"/>
      <c r="D2479" s="25">
        <v>11685</v>
      </c>
      <c r="E2479" s="28">
        <v>4601325</v>
      </c>
      <c r="F2479" s="28">
        <v>4601325</v>
      </c>
      <c r="G2479" s="26" t="s">
        <v>18027</v>
      </c>
      <c r="H2479" s="26" t="s">
        <v>18028</v>
      </c>
      <c r="I2479" s="26" t="s">
        <v>12610</v>
      </c>
      <c r="J2479" s="26" t="s">
        <v>12611</v>
      </c>
      <c r="K2479" s="26" t="s">
        <v>162</v>
      </c>
      <c r="L2479" s="26" t="s">
        <v>17911</v>
      </c>
      <c r="M2479" s="26" t="s">
        <v>1442</v>
      </c>
      <c r="N2479" s="26" t="s">
        <v>1443</v>
      </c>
      <c r="O2479" s="27">
        <v>45566</v>
      </c>
      <c r="P2479" s="27">
        <v>46203</v>
      </c>
      <c r="Q2479" s="26" t="s">
        <v>12504</v>
      </c>
      <c r="R2479" s="26" t="s">
        <v>23</v>
      </c>
      <c r="S2479" s="26" t="s">
        <v>44</v>
      </c>
      <c r="T2479" s="26" t="s">
        <v>162</v>
      </c>
      <c r="U2479" s="26" t="s">
        <v>17470</v>
      </c>
    </row>
    <row r="2480" spans="3:21" x14ac:dyDescent="0.25">
      <c r="C2480" s="11"/>
      <c r="D2480" s="25">
        <v>16235</v>
      </c>
      <c r="E2480" s="28">
        <v>5627020</v>
      </c>
      <c r="F2480" s="28">
        <v>5627020</v>
      </c>
      <c r="G2480" s="26" t="s">
        <v>17909</v>
      </c>
      <c r="H2480" s="26" t="s">
        <v>17910</v>
      </c>
      <c r="I2480" s="26" t="s">
        <v>12696</v>
      </c>
      <c r="J2480" s="26" t="s">
        <v>12697</v>
      </c>
      <c r="K2480" s="26" t="s">
        <v>162</v>
      </c>
      <c r="L2480" s="26" t="s">
        <v>17911</v>
      </c>
      <c r="M2480" s="26" t="s">
        <v>1442</v>
      </c>
      <c r="N2480" s="26" t="s">
        <v>1443</v>
      </c>
      <c r="O2480" s="27">
        <v>45566</v>
      </c>
      <c r="P2480" s="27">
        <v>46203</v>
      </c>
      <c r="Q2480" s="26" t="s">
        <v>12504</v>
      </c>
      <c r="R2480" s="26" t="s">
        <v>23</v>
      </c>
      <c r="S2480" s="26" t="s">
        <v>44</v>
      </c>
      <c r="T2480" s="26" t="s">
        <v>162</v>
      </c>
      <c r="U2480" s="26" t="s">
        <v>17470</v>
      </c>
    </row>
    <row r="2481" spans="3:21" x14ac:dyDescent="0.25">
      <c r="C2481" s="11"/>
      <c r="D2481" s="25">
        <v>16299</v>
      </c>
      <c r="E2481" s="28">
        <v>4107102</v>
      </c>
      <c r="F2481" s="28">
        <v>4107102</v>
      </c>
      <c r="G2481" s="26" t="s">
        <v>17929</v>
      </c>
      <c r="H2481" s="26" t="s">
        <v>12698</v>
      </c>
      <c r="I2481" s="26" t="s">
        <v>12699</v>
      </c>
      <c r="J2481" s="26" t="s">
        <v>12700</v>
      </c>
      <c r="K2481" s="26" t="s">
        <v>162</v>
      </c>
      <c r="L2481" s="26" t="s">
        <v>17911</v>
      </c>
      <c r="M2481" s="26" t="s">
        <v>1442</v>
      </c>
      <c r="N2481" s="26" t="s">
        <v>1443</v>
      </c>
      <c r="O2481" s="27">
        <v>45566</v>
      </c>
      <c r="P2481" s="27">
        <v>46203</v>
      </c>
      <c r="Q2481" s="26" t="s">
        <v>12504</v>
      </c>
      <c r="R2481" s="26" t="s">
        <v>23</v>
      </c>
      <c r="S2481" s="26" t="s">
        <v>44</v>
      </c>
      <c r="T2481" s="26" t="s">
        <v>162</v>
      </c>
      <c r="U2481" s="26" t="s">
        <v>17470</v>
      </c>
    </row>
    <row r="2482" spans="3:21" x14ac:dyDescent="0.25">
      <c r="C2482" s="11"/>
      <c r="D2482" s="28">
        <v>10979</v>
      </c>
      <c r="E2482" s="25">
        <v>4013121</v>
      </c>
      <c r="F2482" s="28">
        <v>4013121</v>
      </c>
      <c r="G2482" s="26" t="s">
        <v>17925</v>
      </c>
      <c r="H2482" s="26" t="s">
        <v>17926</v>
      </c>
      <c r="I2482" s="26" t="s">
        <v>12727</v>
      </c>
      <c r="J2482" s="26" t="s">
        <v>12735</v>
      </c>
      <c r="K2482" s="26" t="s">
        <v>162</v>
      </c>
      <c r="L2482" s="26" t="s">
        <v>17911</v>
      </c>
      <c r="M2482" s="26" t="s">
        <v>1442</v>
      </c>
      <c r="N2482" s="26" t="s">
        <v>1443</v>
      </c>
      <c r="O2482" s="27">
        <v>45566</v>
      </c>
      <c r="P2482" s="27">
        <v>46203</v>
      </c>
      <c r="Q2482" s="26" t="s">
        <v>12504</v>
      </c>
      <c r="R2482" s="26" t="s">
        <v>23</v>
      </c>
      <c r="S2482" s="26" t="s">
        <v>44</v>
      </c>
      <c r="T2482" s="26" t="s">
        <v>162</v>
      </c>
      <c r="U2482" s="26" t="s">
        <v>17470</v>
      </c>
    </row>
    <row r="2483" spans="3:21" x14ac:dyDescent="0.25">
      <c r="C2483" s="11"/>
      <c r="D2483" s="28">
        <v>11102</v>
      </c>
      <c r="E2483" s="25">
        <v>4013120</v>
      </c>
      <c r="F2483" s="28">
        <v>4013120</v>
      </c>
      <c r="G2483" s="26" t="s">
        <v>17974</v>
      </c>
      <c r="H2483" s="26" t="s">
        <v>17975</v>
      </c>
      <c r="I2483" s="26" t="s">
        <v>12727</v>
      </c>
      <c r="J2483" s="26" t="s">
        <v>12734</v>
      </c>
      <c r="K2483" s="26" t="s">
        <v>162</v>
      </c>
      <c r="L2483" s="26" t="s">
        <v>17911</v>
      </c>
      <c r="M2483" s="26" t="s">
        <v>1442</v>
      </c>
      <c r="N2483" s="26" t="s">
        <v>1443</v>
      </c>
      <c r="O2483" s="27">
        <v>45566</v>
      </c>
      <c r="P2483" s="27">
        <v>46203</v>
      </c>
      <c r="Q2483" s="26" t="s">
        <v>12504</v>
      </c>
      <c r="R2483" s="26" t="s">
        <v>23</v>
      </c>
      <c r="S2483" s="26" t="s">
        <v>44</v>
      </c>
      <c r="T2483" s="26" t="s">
        <v>162</v>
      </c>
      <c r="U2483" s="26" t="s">
        <v>17470</v>
      </c>
    </row>
    <row r="2484" spans="3:21" x14ac:dyDescent="0.25">
      <c r="C2484" s="11"/>
      <c r="D2484" s="28">
        <v>10978</v>
      </c>
      <c r="E2484" s="25">
        <v>4013119</v>
      </c>
      <c r="F2484" s="28">
        <v>4013119</v>
      </c>
      <c r="G2484" s="26" t="s">
        <v>17972</v>
      </c>
      <c r="H2484" s="26" t="s">
        <v>17973</v>
      </c>
      <c r="I2484" s="26" t="s">
        <v>12727</v>
      </c>
      <c r="J2484" s="26" t="s">
        <v>12733</v>
      </c>
      <c r="K2484" s="26" t="s">
        <v>162</v>
      </c>
      <c r="L2484" s="26" t="s">
        <v>17911</v>
      </c>
      <c r="M2484" s="26" t="s">
        <v>1442</v>
      </c>
      <c r="N2484" s="26" t="s">
        <v>1443</v>
      </c>
      <c r="O2484" s="27">
        <v>45566</v>
      </c>
      <c r="P2484" s="27">
        <v>46203</v>
      </c>
      <c r="Q2484" s="26" t="s">
        <v>12504</v>
      </c>
      <c r="R2484" s="26" t="s">
        <v>23</v>
      </c>
      <c r="S2484" s="26" t="s">
        <v>44</v>
      </c>
      <c r="T2484" s="26" t="s">
        <v>162</v>
      </c>
      <c r="U2484" s="26" t="s">
        <v>17470</v>
      </c>
    </row>
    <row r="2485" spans="3:21" x14ac:dyDescent="0.25">
      <c r="C2485" s="11"/>
      <c r="D2485" s="28">
        <v>16310</v>
      </c>
      <c r="E2485" s="25">
        <v>4107103</v>
      </c>
      <c r="F2485" s="28">
        <v>4107103</v>
      </c>
      <c r="G2485" s="26" t="s">
        <v>17930</v>
      </c>
      <c r="H2485" s="26" t="s">
        <v>12701</v>
      </c>
      <c r="I2485" s="26" t="s">
        <v>12699</v>
      </c>
      <c r="J2485" s="26" t="s">
        <v>12702</v>
      </c>
      <c r="K2485" s="26" t="s">
        <v>162</v>
      </c>
      <c r="L2485" s="26" t="s">
        <v>17911</v>
      </c>
      <c r="M2485" s="26" t="s">
        <v>1442</v>
      </c>
      <c r="N2485" s="26" t="s">
        <v>1443</v>
      </c>
      <c r="O2485" s="27">
        <v>45566</v>
      </c>
      <c r="P2485" s="27">
        <v>46203</v>
      </c>
      <c r="Q2485" s="26" t="s">
        <v>12504</v>
      </c>
      <c r="R2485" s="26" t="s">
        <v>23</v>
      </c>
      <c r="S2485" s="26" t="s">
        <v>44</v>
      </c>
      <c r="T2485" s="26" t="s">
        <v>162</v>
      </c>
      <c r="U2485" s="26" t="s">
        <v>17470</v>
      </c>
    </row>
    <row r="2486" spans="3:21" x14ac:dyDescent="0.25">
      <c r="C2486" s="11"/>
      <c r="D2486" s="28">
        <v>11472</v>
      </c>
      <c r="E2486" s="25">
        <v>4013117</v>
      </c>
      <c r="F2486" s="28">
        <v>4013117</v>
      </c>
      <c r="G2486" s="26" t="s">
        <v>17967</v>
      </c>
      <c r="H2486" s="26" t="s">
        <v>17968</v>
      </c>
      <c r="I2486" s="26" t="s">
        <v>12727</v>
      </c>
      <c r="J2486" s="26" t="s">
        <v>12731</v>
      </c>
      <c r="K2486" s="26" t="s">
        <v>162</v>
      </c>
      <c r="L2486" s="26" t="s">
        <v>17911</v>
      </c>
      <c r="M2486" s="26" t="s">
        <v>1442</v>
      </c>
      <c r="N2486" s="26" t="s">
        <v>1443</v>
      </c>
      <c r="O2486" s="27">
        <v>45566</v>
      </c>
      <c r="P2486" s="27">
        <v>46203</v>
      </c>
      <c r="Q2486" s="26" t="s">
        <v>12504</v>
      </c>
      <c r="R2486" s="26" t="s">
        <v>23</v>
      </c>
      <c r="S2486" s="26" t="s">
        <v>44</v>
      </c>
      <c r="T2486" s="26" t="s">
        <v>162</v>
      </c>
      <c r="U2486" s="26" t="s">
        <v>17470</v>
      </c>
    </row>
    <row r="2487" spans="3:21" x14ac:dyDescent="0.25">
      <c r="C2487" s="11"/>
      <c r="D2487" s="28">
        <v>37948</v>
      </c>
      <c r="E2487" s="25">
        <v>4107098</v>
      </c>
      <c r="F2487" s="28">
        <v>4107098</v>
      </c>
      <c r="G2487" s="26" t="s">
        <v>18025</v>
      </c>
      <c r="H2487" s="26" t="s">
        <v>18026</v>
      </c>
      <c r="I2487" s="26" t="s">
        <v>12676</v>
      </c>
      <c r="J2487" s="26" t="s">
        <v>12677</v>
      </c>
      <c r="K2487" s="26" t="s">
        <v>162</v>
      </c>
      <c r="L2487" s="26" t="s">
        <v>17911</v>
      </c>
      <c r="M2487" s="26" t="s">
        <v>1442</v>
      </c>
      <c r="N2487" s="26" t="s">
        <v>1443</v>
      </c>
      <c r="O2487" s="27">
        <v>45566</v>
      </c>
      <c r="P2487" s="27">
        <v>46203</v>
      </c>
      <c r="Q2487" s="26" t="s">
        <v>12504</v>
      </c>
      <c r="R2487" s="26" t="s">
        <v>23</v>
      </c>
      <c r="S2487" s="26" t="s">
        <v>44</v>
      </c>
      <c r="T2487" s="26" t="s">
        <v>162</v>
      </c>
      <c r="U2487" s="26" t="s">
        <v>17470</v>
      </c>
    </row>
    <row r="2488" spans="3:21" x14ac:dyDescent="0.25">
      <c r="C2488" s="11"/>
      <c r="D2488" s="28">
        <v>38480</v>
      </c>
      <c r="E2488" s="25">
        <v>4610709</v>
      </c>
      <c r="F2488" s="28">
        <v>4610709</v>
      </c>
      <c r="G2488" s="26" t="s">
        <v>17914</v>
      </c>
      <c r="H2488" s="26" t="s">
        <v>17915</v>
      </c>
      <c r="I2488" s="26" t="s">
        <v>12667</v>
      </c>
      <c r="J2488" s="26" t="s">
        <v>12668</v>
      </c>
      <c r="K2488" s="26" t="s">
        <v>162</v>
      </c>
      <c r="L2488" s="26" t="s">
        <v>17911</v>
      </c>
      <c r="M2488" s="26" t="s">
        <v>1442</v>
      </c>
      <c r="N2488" s="26" t="s">
        <v>1443</v>
      </c>
      <c r="O2488" s="27">
        <v>45566</v>
      </c>
      <c r="P2488" s="27">
        <v>46203</v>
      </c>
      <c r="Q2488" s="26" t="s">
        <v>12504</v>
      </c>
      <c r="R2488" s="26" t="s">
        <v>23</v>
      </c>
      <c r="S2488" s="26" t="s">
        <v>44</v>
      </c>
      <c r="T2488" s="26" t="s">
        <v>162</v>
      </c>
      <c r="U2488" s="26" t="s">
        <v>17470</v>
      </c>
    </row>
    <row r="2489" spans="3:21" x14ac:dyDescent="0.25">
      <c r="C2489" s="11"/>
      <c r="D2489" s="28">
        <v>16080</v>
      </c>
      <c r="E2489" s="25">
        <v>4623014</v>
      </c>
      <c r="F2489" s="28">
        <v>4623014</v>
      </c>
      <c r="G2489" s="26" t="s">
        <v>12688</v>
      </c>
      <c r="H2489" s="26" t="s">
        <v>12689</v>
      </c>
      <c r="I2489" s="26" t="s">
        <v>12680</v>
      </c>
      <c r="J2489" s="26" t="s">
        <v>12690</v>
      </c>
      <c r="K2489" s="26" t="s">
        <v>162</v>
      </c>
      <c r="L2489" s="26" t="s">
        <v>17911</v>
      </c>
      <c r="M2489" s="26" t="s">
        <v>1442</v>
      </c>
      <c r="N2489" s="26" t="s">
        <v>1443</v>
      </c>
      <c r="O2489" s="27">
        <v>45566</v>
      </c>
      <c r="P2489" s="27">
        <v>46203</v>
      </c>
      <c r="Q2489" s="26" t="s">
        <v>12504</v>
      </c>
      <c r="R2489" s="26" t="s">
        <v>23</v>
      </c>
      <c r="S2489" s="26" t="s">
        <v>44</v>
      </c>
      <c r="T2489" s="26" t="s">
        <v>162</v>
      </c>
      <c r="U2489" s="26" t="s">
        <v>17470</v>
      </c>
    </row>
    <row r="2490" spans="3:21" x14ac:dyDescent="0.25">
      <c r="C2490" s="11"/>
      <c r="D2490" s="28">
        <v>11617</v>
      </c>
      <c r="E2490" s="25">
        <v>5640120</v>
      </c>
      <c r="F2490" s="28">
        <v>5640120</v>
      </c>
      <c r="G2490" s="26" t="s">
        <v>2321</v>
      </c>
      <c r="H2490" s="26" t="s">
        <v>18033</v>
      </c>
      <c r="I2490" s="26" t="s">
        <v>12595</v>
      </c>
      <c r="J2490" s="26" t="s">
        <v>12691</v>
      </c>
      <c r="K2490" s="26" t="s">
        <v>162</v>
      </c>
      <c r="L2490" s="26" t="s">
        <v>17911</v>
      </c>
      <c r="M2490" s="26" t="s">
        <v>1442</v>
      </c>
      <c r="N2490" s="26" t="s">
        <v>1443</v>
      </c>
      <c r="O2490" s="27">
        <v>45566</v>
      </c>
      <c r="P2490" s="27">
        <v>46203</v>
      </c>
      <c r="Q2490" s="26" t="s">
        <v>12504</v>
      </c>
      <c r="R2490" s="26" t="s">
        <v>23</v>
      </c>
      <c r="S2490" s="26" t="s">
        <v>44</v>
      </c>
      <c r="T2490" s="26" t="s">
        <v>162</v>
      </c>
      <c r="U2490" s="26" t="s">
        <v>17470</v>
      </c>
    </row>
    <row r="2491" spans="3:21" x14ac:dyDescent="0.25">
      <c r="C2491" s="11"/>
      <c r="D2491" s="28">
        <v>38435</v>
      </c>
      <c r="E2491" s="25">
        <v>4606033</v>
      </c>
      <c r="F2491" s="28">
        <v>4606033</v>
      </c>
      <c r="G2491" s="26" t="s">
        <v>17956</v>
      </c>
      <c r="H2491" s="26" t="s">
        <v>12669</v>
      </c>
      <c r="I2491" s="26" t="s">
        <v>12670</v>
      </c>
      <c r="J2491" s="26" t="s">
        <v>12671</v>
      </c>
      <c r="K2491" s="26" t="s">
        <v>162</v>
      </c>
      <c r="L2491" s="26" t="s">
        <v>17911</v>
      </c>
      <c r="M2491" s="26" t="s">
        <v>1442</v>
      </c>
      <c r="N2491" s="26" t="s">
        <v>1443</v>
      </c>
      <c r="O2491" s="27">
        <v>45566</v>
      </c>
      <c r="P2491" s="27">
        <v>46203</v>
      </c>
      <c r="Q2491" s="26" t="s">
        <v>12504</v>
      </c>
      <c r="R2491" s="26" t="s">
        <v>23</v>
      </c>
      <c r="S2491" s="26" t="s">
        <v>44</v>
      </c>
      <c r="T2491" s="26" t="s">
        <v>162</v>
      </c>
      <c r="U2491" s="26" t="s">
        <v>17470</v>
      </c>
    </row>
    <row r="2492" spans="3:21" x14ac:dyDescent="0.25">
      <c r="C2492" s="11"/>
      <c r="D2492" s="28">
        <v>10216</v>
      </c>
      <c r="E2492" s="25">
        <v>4013118</v>
      </c>
      <c r="F2492" s="28">
        <v>4013118</v>
      </c>
      <c r="G2492" s="26" t="s">
        <v>17995</v>
      </c>
      <c r="H2492" s="26" t="s">
        <v>17996</v>
      </c>
      <c r="I2492" s="26" t="s">
        <v>12727</v>
      </c>
      <c r="J2492" s="26" t="s">
        <v>12732</v>
      </c>
      <c r="K2492" s="26" t="s">
        <v>162</v>
      </c>
      <c r="L2492" s="26" t="s">
        <v>17911</v>
      </c>
      <c r="M2492" s="26" t="s">
        <v>1442</v>
      </c>
      <c r="N2492" s="26" t="s">
        <v>1443</v>
      </c>
      <c r="O2492" s="27">
        <v>45566</v>
      </c>
      <c r="P2492" s="27">
        <v>46203</v>
      </c>
      <c r="Q2492" s="26" t="s">
        <v>12504</v>
      </c>
      <c r="R2492" s="26" t="s">
        <v>23</v>
      </c>
      <c r="S2492" s="26" t="s">
        <v>44</v>
      </c>
      <c r="T2492" s="26" t="s">
        <v>162</v>
      </c>
      <c r="U2492" s="26" t="s">
        <v>17470</v>
      </c>
    </row>
    <row r="2493" spans="3:21" x14ac:dyDescent="0.25">
      <c r="C2493" s="11"/>
      <c r="D2493" s="28">
        <v>16233</v>
      </c>
      <c r="E2493" s="25">
        <v>4011025</v>
      </c>
      <c r="F2493" s="28">
        <v>4011025</v>
      </c>
      <c r="G2493" s="26" t="s">
        <v>17953</v>
      </c>
      <c r="H2493" s="26" t="s">
        <v>17954</v>
      </c>
      <c r="I2493" s="26" t="s">
        <v>12672</v>
      </c>
      <c r="J2493" s="26" t="s">
        <v>12673</v>
      </c>
      <c r="K2493" s="26" t="s">
        <v>162</v>
      </c>
      <c r="L2493" s="26" t="s">
        <v>17911</v>
      </c>
      <c r="M2493" s="26" t="s">
        <v>1442</v>
      </c>
      <c r="N2493" s="26" t="s">
        <v>1443</v>
      </c>
      <c r="O2493" s="27">
        <v>45566</v>
      </c>
      <c r="P2493" s="27">
        <v>46203</v>
      </c>
      <c r="Q2493" s="26" t="s">
        <v>12504</v>
      </c>
      <c r="R2493" s="26" t="s">
        <v>23</v>
      </c>
      <c r="S2493" s="26" t="s">
        <v>44</v>
      </c>
      <c r="T2493" s="26" t="s">
        <v>162</v>
      </c>
      <c r="U2493" s="26" t="s">
        <v>17470</v>
      </c>
    </row>
    <row r="2494" spans="3:21" x14ac:dyDescent="0.25">
      <c r="C2494" s="11"/>
      <c r="D2494" s="28">
        <v>16078</v>
      </c>
      <c r="E2494" s="25">
        <v>4623012</v>
      </c>
      <c r="F2494" s="28">
        <v>4623012</v>
      </c>
      <c r="G2494" s="26" t="s">
        <v>17971</v>
      </c>
      <c r="H2494" s="26" t="s">
        <v>12684</v>
      </c>
      <c r="I2494" s="26" t="s">
        <v>12680</v>
      </c>
      <c r="J2494" s="26" t="s">
        <v>12685</v>
      </c>
      <c r="K2494" s="26" t="s">
        <v>162</v>
      </c>
      <c r="L2494" s="26" t="s">
        <v>17911</v>
      </c>
      <c r="M2494" s="26" t="s">
        <v>1442</v>
      </c>
      <c r="N2494" s="26" t="s">
        <v>1443</v>
      </c>
      <c r="O2494" s="27">
        <v>45566</v>
      </c>
      <c r="P2494" s="27">
        <v>46203</v>
      </c>
      <c r="Q2494" s="26" t="s">
        <v>12504</v>
      </c>
      <c r="R2494" s="26" t="s">
        <v>23</v>
      </c>
      <c r="S2494" s="26" t="s">
        <v>44</v>
      </c>
      <c r="T2494" s="26" t="s">
        <v>162</v>
      </c>
      <c r="U2494" s="26" t="s">
        <v>17470</v>
      </c>
    </row>
    <row r="2495" spans="3:21" x14ac:dyDescent="0.25">
      <c r="C2495" s="11"/>
      <c r="D2495" s="28">
        <v>16077</v>
      </c>
      <c r="E2495" s="25">
        <v>4623011</v>
      </c>
      <c r="F2495" s="28">
        <v>4623011</v>
      </c>
      <c r="G2495" s="26" t="s">
        <v>18029</v>
      </c>
      <c r="H2495" s="26" t="s">
        <v>12682</v>
      </c>
      <c r="I2495" s="26" t="s">
        <v>12680</v>
      </c>
      <c r="J2495" s="26" t="s">
        <v>12683</v>
      </c>
      <c r="K2495" s="26" t="s">
        <v>162</v>
      </c>
      <c r="L2495" s="26" t="s">
        <v>17911</v>
      </c>
      <c r="M2495" s="26" t="s">
        <v>1442</v>
      </c>
      <c r="N2495" s="26" t="s">
        <v>1443</v>
      </c>
      <c r="O2495" s="27">
        <v>45566</v>
      </c>
      <c r="P2495" s="27">
        <v>46203</v>
      </c>
      <c r="Q2495" s="26" t="s">
        <v>12504</v>
      </c>
      <c r="R2495" s="26" t="s">
        <v>23</v>
      </c>
      <c r="S2495" s="26" t="s">
        <v>44</v>
      </c>
      <c r="T2495" s="26" t="s">
        <v>162</v>
      </c>
      <c r="U2495" s="26" t="s">
        <v>17470</v>
      </c>
    </row>
    <row r="2496" spans="3:21" x14ac:dyDescent="0.25">
      <c r="C2496" s="11"/>
      <c r="D2496" s="28">
        <v>16079</v>
      </c>
      <c r="E2496" s="25">
        <v>4623013</v>
      </c>
      <c r="F2496" s="28">
        <v>4623013</v>
      </c>
      <c r="G2496" s="26" t="s">
        <v>18004</v>
      </c>
      <c r="H2496" s="26" t="s">
        <v>12686</v>
      </c>
      <c r="I2496" s="26" t="s">
        <v>12680</v>
      </c>
      <c r="J2496" s="26" t="s">
        <v>12687</v>
      </c>
      <c r="K2496" s="26" t="s">
        <v>162</v>
      </c>
      <c r="L2496" s="26" t="s">
        <v>17911</v>
      </c>
      <c r="M2496" s="26" t="s">
        <v>1442</v>
      </c>
      <c r="N2496" s="26" t="s">
        <v>1443</v>
      </c>
      <c r="O2496" s="27">
        <v>45566</v>
      </c>
      <c r="P2496" s="27">
        <v>46203</v>
      </c>
      <c r="Q2496" s="26" t="s">
        <v>12504</v>
      </c>
      <c r="R2496" s="26" t="s">
        <v>23</v>
      </c>
      <c r="S2496" s="26" t="s">
        <v>44</v>
      </c>
      <c r="T2496" s="26" t="s">
        <v>162</v>
      </c>
      <c r="U2496" s="26" t="s">
        <v>17470</v>
      </c>
    </row>
    <row r="2497" spans="3:21" x14ac:dyDescent="0.25">
      <c r="C2497" s="11"/>
      <c r="D2497" s="28">
        <v>11500</v>
      </c>
      <c r="E2497" s="25">
        <v>4601451</v>
      </c>
      <c r="F2497" s="28">
        <v>4601451</v>
      </c>
      <c r="G2497" s="26" t="s">
        <v>17969</v>
      </c>
      <c r="H2497" s="26" t="s">
        <v>17970</v>
      </c>
      <c r="I2497" s="26" t="s">
        <v>12674</v>
      </c>
      <c r="J2497" s="26" t="s">
        <v>12675</v>
      </c>
      <c r="K2497" s="26" t="s">
        <v>162</v>
      </c>
      <c r="L2497" s="26" t="s">
        <v>17911</v>
      </c>
      <c r="M2497" s="26" t="s">
        <v>1442</v>
      </c>
      <c r="N2497" s="26" t="s">
        <v>1443</v>
      </c>
      <c r="O2497" s="27">
        <v>45566</v>
      </c>
      <c r="P2497" s="27">
        <v>46203</v>
      </c>
      <c r="Q2497" s="26" t="s">
        <v>12504</v>
      </c>
      <c r="R2497" s="26" t="s">
        <v>23</v>
      </c>
      <c r="S2497" s="26" t="s">
        <v>44</v>
      </c>
      <c r="T2497" s="26" t="s">
        <v>162</v>
      </c>
      <c r="U2497" s="26" t="s">
        <v>17470</v>
      </c>
    </row>
    <row r="2498" spans="3:21" x14ac:dyDescent="0.25">
      <c r="C2498" s="11"/>
      <c r="D2498" s="28">
        <v>16081</v>
      </c>
      <c r="E2498" s="25">
        <v>4623015</v>
      </c>
      <c r="F2498" s="28">
        <v>4623015</v>
      </c>
      <c r="G2498" s="26" t="s">
        <v>12678</v>
      </c>
      <c r="H2498" s="26" t="s">
        <v>12679</v>
      </c>
      <c r="I2498" s="26" t="s">
        <v>12680</v>
      </c>
      <c r="J2498" s="26" t="s">
        <v>12681</v>
      </c>
      <c r="K2498" s="26" t="s">
        <v>162</v>
      </c>
      <c r="L2498" s="26" t="s">
        <v>17911</v>
      </c>
      <c r="M2498" s="26" t="s">
        <v>1442</v>
      </c>
      <c r="N2498" s="26" t="s">
        <v>1443</v>
      </c>
      <c r="O2498" s="27">
        <v>45566</v>
      </c>
      <c r="P2498" s="27">
        <v>46203</v>
      </c>
      <c r="Q2498" s="26" t="s">
        <v>12504</v>
      </c>
      <c r="R2498" s="26" t="s">
        <v>23</v>
      </c>
      <c r="S2498" s="26" t="s">
        <v>44</v>
      </c>
      <c r="T2498" s="26" t="s">
        <v>162</v>
      </c>
      <c r="U2498" s="26" t="s">
        <v>17470</v>
      </c>
    </row>
    <row r="2499" spans="3:21" x14ac:dyDescent="0.25">
      <c r="C2499" s="11"/>
      <c r="D2499" s="28">
        <v>13661</v>
      </c>
      <c r="E2499" s="25">
        <v>4107090</v>
      </c>
      <c r="F2499" s="28">
        <v>4107090</v>
      </c>
      <c r="G2499" s="26" t="s">
        <v>18023</v>
      </c>
      <c r="H2499" s="26" t="s">
        <v>18024</v>
      </c>
      <c r="I2499" s="26" t="s">
        <v>12707</v>
      </c>
      <c r="J2499" s="26" t="s">
        <v>12774</v>
      </c>
      <c r="K2499" s="26" t="s">
        <v>162</v>
      </c>
      <c r="L2499" s="26" t="s">
        <v>17911</v>
      </c>
      <c r="M2499" s="26" t="s">
        <v>4327</v>
      </c>
      <c r="N2499" s="26" t="s">
        <v>4328</v>
      </c>
      <c r="O2499" s="27">
        <v>45566</v>
      </c>
      <c r="P2499" s="27">
        <v>46203</v>
      </c>
      <c r="Q2499" s="26" t="s">
        <v>12504</v>
      </c>
      <c r="R2499" s="26" t="s">
        <v>23</v>
      </c>
      <c r="S2499" s="26" t="s">
        <v>44</v>
      </c>
      <c r="T2499" s="26" t="s">
        <v>162</v>
      </c>
      <c r="U2499" s="26" t="s">
        <v>17470</v>
      </c>
    </row>
    <row r="2500" spans="3:21" x14ac:dyDescent="0.25">
      <c r="C2500" s="11"/>
      <c r="D2500" s="28">
        <v>38491</v>
      </c>
      <c r="E2500" s="25">
        <v>4610710</v>
      </c>
      <c r="F2500" s="28">
        <v>4610710</v>
      </c>
      <c r="G2500" s="26" t="s">
        <v>17992</v>
      </c>
      <c r="H2500" s="26" t="s">
        <v>17993</v>
      </c>
      <c r="I2500" s="26" t="s">
        <v>12663</v>
      </c>
      <c r="J2500" s="26" t="s">
        <v>12779</v>
      </c>
      <c r="K2500" s="26" t="s">
        <v>162</v>
      </c>
      <c r="L2500" s="26" t="s">
        <v>17911</v>
      </c>
      <c r="M2500" s="26" t="s">
        <v>1680</v>
      </c>
      <c r="N2500" s="26" t="s">
        <v>1681</v>
      </c>
      <c r="O2500" s="27">
        <v>45566</v>
      </c>
      <c r="P2500" s="27">
        <v>46203</v>
      </c>
      <c r="Q2500" s="26" t="s">
        <v>12504</v>
      </c>
      <c r="R2500" s="26" t="s">
        <v>23</v>
      </c>
      <c r="S2500" s="26" t="s">
        <v>44</v>
      </c>
      <c r="T2500" s="26" t="s">
        <v>162</v>
      </c>
      <c r="U2500" s="26" t="s">
        <v>17470</v>
      </c>
    </row>
    <row r="2501" spans="3:21" x14ac:dyDescent="0.25">
      <c r="C2501" s="11"/>
      <c r="D2501" s="28">
        <v>38478</v>
      </c>
      <c r="E2501" s="25">
        <v>4610707</v>
      </c>
      <c r="F2501" s="28">
        <v>4610707</v>
      </c>
      <c r="G2501" s="26" t="s">
        <v>17976</v>
      </c>
      <c r="H2501" s="26" t="s">
        <v>17977</v>
      </c>
      <c r="I2501" s="26" t="s">
        <v>12658</v>
      </c>
      <c r="J2501" s="26" t="s">
        <v>12778</v>
      </c>
      <c r="K2501" s="26" t="s">
        <v>162</v>
      </c>
      <c r="L2501" s="26" t="s">
        <v>17911</v>
      </c>
      <c r="M2501" s="26" t="s">
        <v>1680</v>
      </c>
      <c r="N2501" s="26" t="s">
        <v>1681</v>
      </c>
      <c r="O2501" s="27">
        <v>45566</v>
      </c>
      <c r="P2501" s="27">
        <v>46203</v>
      </c>
      <c r="Q2501" s="26" t="s">
        <v>12504</v>
      </c>
      <c r="R2501" s="26" t="s">
        <v>23</v>
      </c>
      <c r="S2501" s="26" t="s">
        <v>44</v>
      </c>
      <c r="T2501" s="26" t="s">
        <v>162</v>
      </c>
      <c r="U2501" s="26" t="s">
        <v>17470</v>
      </c>
    </row>
    <row r="2502" spans="3:21" x14ac:dyDescent="0.25">
      <c r="C2502" s="11"/>
      <c r="D2502" s="28">
        <v>38479</v>
      </c>
      <c r="E2502" s="25">
        <v>4610708</v>
      </c>
      <c r="F2502" s="28">
        <v>4610708</v>
      </c>
      <c r="G2502" s="26" t="s">
        <v>17988</v>
      </c>
      <c r="H2502" s="26" t="s">
        <v>17989</v>
      </c>
      <c r="I2502" s="26" t="s">
        <v>12657</v>
      </c>
      <c r="J2502" s="26" t="s">
        <v>12777</v>
      </c>
      <c r="K2502" s="26" t="s">
        <v>162</v>
      </c>
      <c r="L2502" s="26" t="s">
        <v>17911</v>
      </c>
      <c r="M2502" s="26" t="s">
        <v>1680</v>
      </c>
      <c r="N2502" s="26" t="s">
        <v>1681</v>
      </c>
      <c r="O2502" s="27">
        <v>45566</v>
      </c>
      <c r="P2502" s="27">
        <v>46203</v>
      </c>
      <c r="Q2502" s="26" t="s">
        <v>12504</v>
      </c>
      <c r="R2502" s="26" t="s">
        <v>23</v>
      </c>
      <c r="S2502" s="26" t="s">
        <v>44</v>
      </c>
      <c r="T2502" s="26" t="s">
        <v>162</v>
      </c>
      <c r="U2502" s="26" t="s">
        <v>17470</v>
      </c>
    </row>
    <row r="2503" spans="3:21" x14ac:dyDescent="0.25">
      <c r="C2503" s="11"/>
      <c r="D2503" s="28">
        <v>38494</v>
      </c>
      <c r="E2503" s="25">
        <v>4610713</v>
      </c>
      <c r="F2503" s="28">
        <v>4610713</v>
      </c>
      <c r="G2503" s="26" t="s">
        <v>18002</v>
      </c>
      <c r="H2503" s="26" t="s">
        <v>18003</v>
      </c>
      <c r="I2503" s="26" t="s">
        <v>12655</v>
      </c>
      <c r="J2503" s="26" t="s">
        <v>12776</v>
      </c>
      <c r="K2503" s="26" t="s">
        <v>162</v>
      </c>
      <c r="L2503" s="26" t="s">
        <v>17911</v>
      </c>
      <c r="M2503" s="26" t="s">
        <v>1680</v>
      </c>
      <c r="N2503" s="26" t="s">
        <v>1681</v>
      </c>
      <c r="O2503" s="27">
        <v>45566</v>
      </c>
      <c r="P2503" s="27">
        <v>46203</v>
      </c>
      <c r="Q2503" s="26" t="s">
        <v>12504</v>
      </c>
      <c r="R2503" s="26" t="s">
        <v>23</v>
      </c>
      <c r="S2503" s="26" t="s">
        <v>44</v>
      </c>
      <c r="T2503" s="26" t="s">
        <v>162</v>
      </c>
      <c r="U2503" s="26" t="s">
        <v>17470</v>
      </c>
    </row>
    <row r="2504" spans="3:21" x14ac:dyDescent="0.25">
      <c r="C2504" s="11"/>
      <c r="D2504" s="28">
        <v>38492</v>
      </c>
      <c r="E2504" s="25">
        <v>4610711</v>
      </c>
      <c r="F2504" s="28">
        <v>4610711</v>
      </c>
      <c r="G2504" s="26" t="s">
        <v>17918</v>
      </c>
      <c r="H2504" s="26" t="s">
        <v>17919</v>
      </c>
      <c r="I2504" s="26" t="s">
        <v>12665</v>
      </c>
      <c r="J2504" s="26" t="s">
        <v>12780</v>
      </c>
      <c r="K2504" s="26" t="s">
        <v>162</v>
      </c>
      <c r="L2504" s="26" t="s">
        <v>17911</v>
      </c>
      <c r="M2504" s="26" t="s">
        <v>1680</v>
      </c>
      <c r="N2504" s="26" t="s">
        <v>1681</v>
      </c>
      <c r="O2504" s="27">
        <v>45566</v>
      </c>
      <c r="P2504" s="27">
        <v>46203</v>
      </c>
      <c r="Q2504" s="26" t="s">
        <v>12504</v>
      </c>
      <c r="R2504" s="26" t="s">
        <v>23</v>
      </c>
      <c r="S2504" s="26" t="s">
        <v>44</v>
      </c>
      <c r="T2504" s="26" t="s">
        <v>162</v>
      </c>
      <c r="U2504" s="26" t="s">
        <v>17470</v>
      </c>
    </row>
    <row r="2505" spans="3:21" x14ac:dyDescent="0.25">
      <c r="C2505" s="11"/>
      <c r="D2505" s="28">
        <v>38480</v>
      </c>
      <c r="E2505" s="25">
        <v>4610709</v>
      </c>
      <c r="F2505" s="28">
        <v>4610709</v>
      </c>
      <c r="G2505" s="26" t="s">
        <v>17914</v>
      </c>
      <c r="H2505" s="26" t="s">
        <v>17919</v>
      </c>
      <c r="I2505" s="26" t="s">
        <v>12667</v>
      </c>
      <c r="J2505" s="26" t="s">
        <v>12781</v>
      </c>
      <c r="K2505" s="26" t="s">
        <v>162</v>
      </c>
      <c r="L2505" s="26" t="s">
        <v>17911</v>
      </c>
      <c r="M2505" s="26" t="s">
        <v>1680</v>
      </c>
      <c r="N2505" s="26" t="s">
        <v>1681</v>
      </c>
      <c r="O2505" s="27">
        <v>45566</v>
      </c>
      <c r="P2505" s="27">
        <v>46203</v>
      </c>
      <c r="Q2505" s="26" t="s">
        <v>12504</v>
      </c>
      <c r="R2505" s="26" t="s">
        <v>23</v>
      </c>
      <c r="S2505" s="26" t="s">
        <v>44</v>
      </c>
      <c r="T2505" s="26" t="s">
        <v>162</v>
      </c>
      <c r="U2505" s="26" t="s">
        <v>17470</v>
      </c>
    </row>
    <row r="2506" spans="3:21" x14ac:dyDescent="0.25">
      <c r="C2506" s="11"/>
      <c r="D2506" s="28">
        <v>16235</v>
      </c>
      <c r="E2506" s="25">
        <v>5627020</v>
      </c>
      <c r="F2506" s="28">
        <v>5627020</v>
      </c>
      <c r="G2506" s="26" t="s">
        <v>17909</v>
      </c>
      <c r="H2506" s="26" t="s">
        <v>17910</v>
      </c>
      <c r="I2506" s="26" t="s">
        <v>12696</v>
      </c>
      <c r="J2506" s="26" t="s">
        <v>12782</v>
      </c>
      <c r="K2506" s="26" t="s">
        <v>162</v>
      </c>
      <c r="L2506" s="26" t="s">
        <v>17911</v>
      </c>
      <c r="M2506" s="26" t="s">
        <v>1680</v>
      </c>
      <c r="N2506" s="26" t="s">
        <v>1681</v>
      </c>
      <c r="O2506" s="27">
        <v>45566</v>
      </c>
      <c r="P2506" s="27">
        <v>46203</v>
      </c>
      <c r="Q2506" s="26" t="s">
        <v>12504</v>
      </c>
      <c r="R2506" s="26" t="s">
        <v>23</v>
      </c>
      <c r="S2506" s="26" t="s">
        <v>44</v>
      </c>
      <c r="T2506" s="26" t="s">
        <v>162</v>
      </c>
      <c r="U2506" s="26" t="s">
        <v>17470</v>
      </c>
    </row>
    <row r="2507" spans="3:21" x14ac:dyDescent="0.25">
      <c r="C2507" s="11"/>
      <c r="D2507" s="28">
        <v>38493</v>
      </c>
      <c r="E2507" s="25">
        <v>4610712</v>
      </c>
      <c r="F2507" s="28">
        <v>4610712</v>
      </c>
      <c r="G2507" s="26" t="s">
        <v>17986</v>
      </c>
      <c r="H2507" s="26" t="s">
        <v>17987</v>
      </c>
      <c r="I2507" s="26" t="s">
        <v>12653</v>
      </c>
      <c r="J2507" s="26" t="s">
        <v>12783</v>
      </c>
      <c r="K2507" s="26" t="s">
        <v>162</v>
      </c>
      <c r="L2507" s="26" t="s">
        <v>17911</v>
      </c>
      <c r="M2507" s="26" t="s">
        <v>1680</v>
      </c>
      <c r="N2507" s="26" t="s">
        <v>1681</v>
      </c>
      <c r="O2507" s="27">
        <v>45566</v>
      </c>
      <c r="P2507" s="27">
        <v>46203</v>
      </c>
      <c r="Q2507" s="26" t="s">
        <v>12504</v>
      </c>
      <c r="R2507" s="26" t="s">
        <v>23</v>
      </c>
      <c r="S2507" s="26" t="s">
        <v>44</v>
      </c>
      <c r="T2507" s="26" t="s">
        <v>162</v>
      </c>
      <c r="U2507" s="26" t="s">
        <v>17470</v>
      </c>
    </row>
    <row r="2508" spans="3:21" x14ac:dyDescent="0.25">
      <c r="C2508" s="11"/>
      <c r="D2508" s="28">
        <v>10238</v>
      </c>
      <c r="E2508" s="25">
        <v>4631062</v>
      </c>
      <c r="F2508" s="28">
        <v>4631062</v>
      </c>
      <c r="G2508" s="26" t="s">
        <v>3099</v>
      </c>
      <c r="H2508" s="26" t="s">
        <v>17997</v>
      </c>
      <c r="I2508" s="26" t="s">
        <v>12725</v>
      </c>
      <c r="J2508" s="26" t="s">
        <v>12775</v>
      </c>
      <c r="K2508" s="26" t="s">
        <v>162</v>
      </c>
      <c r="L2508" s="26" t="s">
        <v>17911</v>
      </c>
      <c r="M2508" s="26" t="s">
        <v>4145</v>
      </c>
      <c r="N2508" s="26" t="s">
        <v>4146</v>
      </c>
      <c r="O2508" s="27">
        <v>45566</v>
      </c>
      <c r="P2508" s="27">
        <v>46203</v>
      </c>
      <c r="Q2508" s="26" t="s">
        <v>12504</v>
      </c>
      <c r="R2508" s="26" t="s">
        <v>23</v>
      </c>
      <c r="S2508" s="26" t="s">
        <v>44</v>
      </c>
      <c r="T2508" s="26" t="s">
        <v>162</v>
      </c>
      <c r="U2508" s="26" t="s">
        <v>17470</v>
      </c>
    </row>
    <row r="2509" spans="3:21" x14ac:dyDescent="0.25">
      <c r="C2509" s="11"/>
      <c r="D2509" s="28"/>
      <c r="E2509" s="25">
        <v>1809087</v>
      </c>
      <c r="F2509" s="28"/>
      <c r="G2509" s="26" t="s">
        <v>12769</v>
      </c>
      <c r="H2509" s="26" t="s">
        <v>17933</v>
      </c>
      <c r="I2509" s="26" t="s">
        <v>12770</v>
      </c>
      <c r="J2509" s="26" t="s">
        <v>12768</v>
      </c>
      <c r="K2509" s="26" t="s">
        <v>162</v>
      </c>
      <c r="L2509" s="26" t="s">
        <v>17911</v>
      </c>
      <c r="M2509" s="26" t="s">
        <v>12766</v>
      </c>
      <c r="N2509" s="26" t="s">
        <v>12767</v>
      </c>
      <c r="O2509" s="27">
        <v>45566</v>
      </c>
      <c r="P2509" s="27">
        <v>46203</v>
      </c>
      <c r="Q2509" s="26" t="s">
        <v>12504</v>
      </c>
      <c r="R2509" s="26" t="s">
        <v>23</v>
      </c>
      <c r="S2509" s="26" t="s">
        <v>44</v>
      </c>
      <c r="T2509" s="26" t="s">
        <v>162</v>
      </c>
      <c r="U2509" s="26" t="s">
        <v>17470</v>
      </c>
    </row>
    <row r="2510" spans="3:21" x14ac:dyDescent="0.25">
      <c r="C2510" s="11"/>
      <c r="D2510" s="28"/>
      <c r="E2510" s="25"/>
      <c r="F2510" s="28">
        <v>1832010</v>
      </c>
      <c r="G2510" s="26" t="s">
        <v>12763</v>
      </c>
      <c r="H2510" s="26" t="s">
        <v>17947</v>
      </c>
      <c r="I2510" s="26" t="s">
        <v>12764</v>
      </c>
      <c r="J2510" s="26" t="s">
        <v>12765</v>
      </c>
      <c r="K2510" s="26" t="s">
        <v>162</v>
      </c>
      <c r="L2510" s="26" t="s">
        <v>17911</v>
      </c>
      <c r="M2510" s="26" t="s">
        <v>12766</v>
      </c>
      <c r="N2510" s="26" t="s">
        <v>12767</v>
      </c>
      <c r="O2510" s="27">
        <v>45566</v>
      </c>
      <c r="P2510" s="27">
        <v>46203</v>
      </c>
      <c r="Q2510" s="26" t="s">
        <v>12504</v>
      </c>
      <c r="R2510" s="26" t="s">
        <v>23</v>
      </c>
      <c r="S2510" s="26" t="s">
        <v>44</v>
      </c>
      <c r="T2510" s="26" t="s">
        <v>162</v>
      </c>
      <c r="U2510" s="26" t="s">
        <v>17470</v>
      </c>
    </row>
    <row r="2511" spans="3:21" x14ac:dyDescent="0.25">
      <c r="C2511" s="11"/>
      <c r="D2511" s="28">
        <v>36915</v>
      </c>
      <c r="E2511" s="25"/>
      <c r="F2511" s="28"/>
      <c r="G2511" s="26" t="s">
        <v>17983</v>
      </c>
      <c r="H2511" s="26" t="s">
        <v>17984</v>
      </c>
      <c r="I2511" s="26" t="s">
        <v>17985</v>
      </c>
      <c r="J2511" s="26" t="s">
        <v>12768</v>
      </c>
      <c r="K2511" s="26" t="s">
        <v>162</v>
      </c>
      <c r="L2511" s="26" t="s">
        <v>17911</v>
      </c>
      <c r="M2511" s="26" t="s">
        <v>12766</v>
      </c>
      <c r="N2511" s="26" t="s">
        <v>12767</v>
      </c>
      <c r="O2511" s="27">
        <v>45566</v>
      </c>
      <c r="P2511" s="27">
        <v>46203</v>
      </c>
      <c r="Q2511" s="26" t="s">
        <v>12504</v>
      </c>
      <c r="R2511" s="26" t="s">
        <v>23</v>
      </c>
      <c r="S2511" s="26" t="s">
        <v>44</v>
      </c>
      <c r="T2511" s="26" t="s">
        <v>162</v>
      </c>
      <c r="U2511" s="26" t="s">
        <v>17470</v>
      </c>
    </row>
    <row r="2512" spans="3:21" x14ac:dyDescent="0.25">
      <c r="C2512" s="11"/>
      <c r="D2512" s="28">
        <v>0</v>
      </c>
      <c r="E2512" s="25">
        <v>3320163</v>
      </c>
      <c r="F2512" s="28">
        <v>64095017</v>
      </c>
      <c r="G2512" s="26" t="s">
        <v>7359</v>
      </c>
      <c r="H2512" s="26" t="s">
        <v>10209</v>
      </c>
      <c r="I2512" s="26" t="s">
        <v>10053</v>
      </c>
      <c r="J2512" s="26"/>
      <c r="K2512" s="26" t="s">
        <v>10392</v>
      </c>
      <c r="L2512" s="26" t="s">
        <v>482</v>
      </c>
      <c r="M2512" s="26" t="s">
        <v>10352</v>
      </c>
      <c r="N2512" s="26" t="s">
        <v>10013</v>
      </c>
      <c r="O2512" s="27">
        <v>45469</v>
      </c>
      <c r="P2512" s="27">
        <v>46237</v>
      </c>
      <c r="Q2512" s="26" t="s">
        <v>10051</v>
      </c>
      <c r="R2512" s="26" t="s">
        <v>23</v>
      </c>
      <c r="S2512" s="26"/>
      <c r="T2512" s="26"/>
      <c r="U2512" s="26" t="s">
        <v>17470</v>
      </c>
    </row>
    <row r="2513" spans="3:21" x14ac:dyDescent="0.25">
      <c r="C2513" s="11"/>
      <c r="D2513" s="28">
        <v>0</v>
      </c>
      <c r="E2513" s="25">
        <v>3320164</v>
      </c>
      <c r="F2513" s="28">
        <v>64095016</v>
      </c>
      <c r="G2513" s="26" t="s">
        <v>7360</v>
      </c>
      <c r="H2513" s="26" t="s">
        <v>10208</v>
      </c>
      <c r="I2513" s="26" t="s">
        <v>10053</v>
      </c>
      <c r="J2513" s="26"/>
      <c r="K2513" s="26" t="s">
        <v>10391</v>
      </c>
      <c r="L2513" s="26" t="s">
        <v>482</v>
      </c>
      <c r="M2513" s="26" t="s">
        <v>10352</v>
      </c>
      <c r="N2513" s="26" t="s">
        <v>10013</v>
      </c>
      <c r="O2513" s="27">
        <v>45469</v>
      </c>
      <c r="P2513" s="27">
        <v>46237</v>
      </c>
      <c r="Q2513" s="26" t="s">
        <v>10051</v>
      </c>
      <c r="R2513" s="26" t="s">
        <v>23</v>
      </c>
      <c r="S2513" s="26"/>
      <c r="T2513" s="26"/>
      <c r="U2513" s="26" t="s">
        <v>17470</v>
      </c>
    </row>
    <row r="2514" spans="3:21" x14ac:dyDescent="0.25">
      <c r="C2514" s="11"/>
      <c r="D2514" s="28">
        <v>0</v>
      </c>
      <c r="E2514" s="25">
        <v>3320180</v>
      </c>
      <c r="F2514" s="28">
        <v>64095013</v>
      </c>
      <c r="G2514" s="26" t="s">
        <v>10206</v>
      </c>
      <c r="H2514" s="26" t="s">
        <v>10207</v>
      </c>
      <c r="I2514" s="26" t="s">
        <v>10053</v>
      </c>
      <c r="J2514" s="26"/>
      <c r="K2514" s="26" t="s">
        <v>10390</v>
      </c>
      <c r="L2514" s="26" t="s">
        <v>482</v>
      </c>
      <c r="M2514" s="26" t="s">
        <v>10352</v>
      </c>
      <c r="N2514" s="26" t="s">
        <v>10013</v>
      </c>
      <c r="O2514" s="27">
        <v>45469</v>
      </c>
      <c r="P2514" s="27">
        <v>46237</v>
      </c>
      <c r="Q2514" s="26" t="s">
        <v>10051</v>
      </c>
      <c r="R2514" s="26" t="s">
        <v>23</v>
      </c>
      <c r="S2514" s="26"/>
      <c r="T2514" s="26"/>
      <c r="U2514" s="26" t="s">
        <v>17470</v>
      </c>
    </row>
    <row r="2515" spans="3:21" x14ac:dyDescent="0.25">
      <c r="C2515" s="11"/>
      <c r="D2515" s="28">
        <v>0</v>
      </c>
      <c r="E2515" s="25">
        <v>3320181</v>
      </c>
      <c r="F2515" s="28">
        <v>64095011</v>
      </c>
      <c r="G2515" s="26" t="s">
        <v>10204</v>
      </c>
      <c r="H2515" s="26" t="s">
        <v>10205</v>
      </c>
      <c r="I2515" s="26" t="s">
        <v>10053</v>
      </c>
      <c r="J2515" s="26"/>
      <c r="K2515" s="26" t="s">
        <v>10389</v>
      </c>
      <c r="L2515" s="26" t="s">
        <v>482</v>
      </c>
      <c r="M2515" s="26" t="s">
        <v>10352</v>
      </c>
      <c r="N2515" s="26" t="s">
        <v>10013</v>
      </c>
      <c r="O2515" s="27">
        <v>45469</v>
      </c>
      <c r="P2515" s="27">
        <v>46237</v>
      </c>
      <c r="Q2515" s="26" t="s">
        <v>10051</v>
      </c>
      <c r="R2515" s="26" t="s">
        <v>23</v>
      </c>
      <c r="S2515" s="26"/>
      <c r="T2515" s="26"/>
      <c r="U2515" s="26" t="s">
        <v>17470</v>
      </c>
    </row>
    <row r="2516" spans="3:21" x14ac:dyDescent="0.25">
      <c r="C2516" s="11"/>
      <c r="D2516" s="28">
        <v>0</v>
      </c>
      <c r="E2516" s="25">
        <v>3320182</v>
      </c>
      <c r="F2516" s="28">
        <v>64095010</v>
      </c>
      <c r="G2516" s="26" t="s">
        <v>10202</v>
      </c>
      <c r="H2516" s="26" t="s">
        <v>10203</v>
      </c>
      <c r="I2516" s="26" t="s">
        <v>10053</v>
      </c>
      <c r="J2516" s="26"/>
      <c r="K2516" s="26" t="s">
        <v>10388</v>
      </c>
      <c r="L2516" s="26" t="s">
        <v>482</v>
      </c>
      <c r="M2516" s="26" t="s">
        <v>10352</v>
      </c>
      <c r="N2516" s="26" t="s">
        <v>10013</v>
      </c>
      <c r="O2516" s="27">
        <v>45469</v>
      </c>
      <c r="P2516" s="27">
        <v>46237</v>
      </c>
      <c r="Q2516" s="26" t="s">
        <v>10051</v>
      </c>
      <c r="R2516" s="26" t="s">
        <v>23</v>
      </c>
      <c r="S2516" s="26"/>
      <c r="T2516" s="26"/>
      <c r="U2516" s="26" t="s">
        <v>17470</v>
      </c>
    </row>
    <row r="2517" spans="3:21" x14ac:dyDescent="0.25">
      <c r="C2517" s="11"/>
      <c r="D2517" s="28">
        <v>0</v>
      </c>
      <c r="E2517" s="25">
        <v>3320183</v>
      </c>
      <c r="F2517" s="28">
        <v>64095012</v>
      </c>
      <c r="G2517" s="26" t="s">
        <v>10200</v>
      </c>
      <c r="H2517" s="26" t="s">
        <v>10201</v>
      </c>
      <c r="I2517" s="26" t="s">
        <v>10053</v>
      </c>
      <c r="J2517" s="26"/>
      <c r="K2517" s="26" t="s">
        <v>10387</v>
      </c>
      <c r="L2517" s="26" t="s">
        <v>482</v>
      </c>
      <c r="M2517" s="26" t="s">
        <v>10352</v>
      </c>
      <c r="N2517" s="26" t="s">
        <v>10013</v>
      </c>
      <c r="O2517" s="27">
        <v>45469</v>
      </c>
      <c r="P2517" s="27">
        <v>46237</v>
      </c>
      <c r="Q2517" s="26" t="s">
        <v>10051</v>
      </c>
      <c r="R2517" s="26" t="s">
        <v>23</v>
      </c>
      <c r="S2517" s="26"/>
      <c r="T2517" s="26"/>
      <c r="U2517" s="26" t="s">
        <v>17470</v>
      </c>
    </row>
    <row r="2518" spans="3:21" x14ac:dyDescent="0.25">
      <c r="C2518" s="11"/>
      <c r="D2518" s="28">
        <v>0</v>
      </c>
      <c r="E2518" s="25">
        <v>3320184</v>
      </c>
      <c r="F2518" s="28">
        <v>64095014</v>
      </c>
      <c r="G2518" s="26" t="s">
        <v>10198</v>
      </c>
      <c r="H2518" s="26" t="s">
        <v>10199</v>
      </c>
      <c r="I2518" s="26" t="s">
        <v>10053</v>
      </c>
      <c r="J2518" s="26"/>
      <c r="K2518" s="26" t="s">
        <v>10386</v>
      </c>
      <c r="L2518" s="26" t="s">
        <v>482</v>
      </c>
      <c r="M2518" s="26" t="s">
        <v>10352</v>
      </c>
      <c r="N2518" s="26" t="s">
        <v>10013</v>
      </c>
      <c r="O2518" s="27">
        <v>45469</v>
      </c>
      <c r="P2518" s="27">
        <v>46237</v>
      </c>
      <c r="Q2518" s="26" t="s">
        <v>10051</v>
      </c>
      <c r="R2518" s="26" t="s">
        <v>23</v>
      </c>
      <c r="S2518" s="26"/>
      <c r="T2518" s="26"/>
      <c r="U2518" s="26" t="s">
        <v>17470</v>
      </c>
    </row>
    <row r="2519" spans="3:21" x14ac:dyDescent="0.25">
      <c r="C2519" s="11"/>
      <c r="D2519" s="28">
        <v>0</v>
      </c>
      <c r="E2519" s="25">
        <v>3320186</v>
      </c>
      <c r="F2519" s="28">
        <v>64095020</v>
      </c>
      <c r="G2519" s="26" t="s">
        <v>7356</v>
      </c>
      <c r="H2519" s="26" t="s">
        <v>10196</v>
      </c>
      <c r="I2519" s="26" t="s">
        <v>10053</v>
      </c>
      <c r="J2519" s="26"/>
      <c r="K2519" s="26" t="s">
        <v>10384</v>
      </c>
      <c r="L2519" s="26" t="s">
        <v>482</v>
      </c>
      <c r="M2519" s="26" t="s">
        <v>10352</v>
      </c>
      <c r="N2519" s="26" t="s">
        <v>10013</v>
      </c>
      <c r="O2519" s="27">
        <v>45469</v>
      </c>
      <c r="P2519" s="27">
        <v>46237</v>
      </c>
      <c r="Q2519" s="26" t="s">
        <v>10051</v>
      </c>
      <c r="R2519" s="26" t="s">
        <v>23</v>
      </c>
      <c r="S2519" s="26"/>
      <c r="T2519" s="26"/>
      <c r="U2519" s="26" t="s">
        <v>17470</v>
      </c>
    </row>
    <row r="2520" spans="3:21" x14ac:dyDescent="0.25">
      <c r="C2520" s="11"/>
      <c r="D2520" s="28">
        <v>0</v>
      </c>
      <c r="E2520" s="25">
        <v>3320187</v>
      </c>
      <c r="F2520" s="28">
        <v>64095019</v>
      </c>
      <c r="G2520" s="26" t="s">
        <v>7357</v>
      </c>
      <c r="H2520" s="26" t="s">
        <v>10195</v>
      </c>
      <c r="I2520" s="26" t="s">
        <v>10053</v>
      </c>
      <c r="J2520" s="26"/>
      <c r="K2520" s="26" t="s">
        <v>10383</v>
      </c>
      <c r="L2520" s="26" t="s">
        <v>482</v>
      </c>
      <c r="M2520" s="26" t="s">
        <v>10352</v>
      </c>
      <c r="N2520" s="26" t="s">
        <v>10013</v>
      </c>
      <c r="O2520" s="27">
        <v>45469</v>
      </c>
      <c r="P2520" s="27">
        <v>46237</v>
      </c>
      <c r="Q2520" s="26" t="s">
        <v>10051</v>
      </c>
      <c r="R2520" s="26" t="s">
        <v>23</v>
      </c>
      <c r="S2520" s="26"/>
      <c r="T2520" s="26"/>
      <c r="U2520" s="26" t="s">
        <v>17470</v>
      </c>
    </row>
    <row r="2521" spans="3:21" x14ac:dyDescent="0.25">
      <c r="C2521" s="11"/>
      <c r="D2521" s="28">
        <v>0</v>
      </c>
      <c r="E2521" s="25">
        <v>3320161</v>
      </c>
      <c r="F2521" s="28">
        <v>64095042</v>
      </c>
      <c r="G2521" s="26" t="s">
        <v>10212</v>
      </c>
      <c r="H2521" s="26" t="s">
        <v>10213</v>
      </c>
      <c r="I2521" s="26" t="s">
        <v>10053</v>
      </c>
      <c r="J2521" s="26"/>
      <c r="K2521" s="26" t="s">
        <v>10394</v>
      </c>
      <c r="L2521" s="26" t="s">
        <v>482</v>
      </c>
      <c r="M2521" s="26" t="s">
        <v>10352</v>
      </c>
      <c r="N2521" s="26" t="s">
        <v>10013</v>
      </c>
      <c r="O2521" s="27">
        <v>45469</v>
      </c>
      <c r="P2521" s="27">
        <v>46237</v>
      </c>
      <c r="Q2521" s="26" t="s">
        <v>10051</v>
      </c>
      <c r="R2521" s="26" t="s">
        <v>23</v>
      </c>
      <c r="S2521" s="26"/>
      <c r="T2521" s="26"/>
      <c r="U2521" s="26" t="s">
        <v>17470</v>
      </c>
    </row>
    <row r="2522" spans="3:21" x14ac:dyDescent="0.25">
      <c r="C2522" s="11"/>
      <c r="D2522" s="28">
        <v>0</v>
      </c>
      <c r="E2522" s="25">
        <v>3320148</v>
      </c>
      <c r="F2522" s="28">
        <v>64095008</v>
      </c>
      <c r="G2522" s="26" t="s">
        <v>10231</v>
      </c>
      <c r="H2522" s="26" t="s">
        <v>10232</v>
      </c>
      <c r="I2522" s="26" t="s">
        <v>10053</v>
      </c>
      <c r="J2522" s="26"/>
      <c r="K2522" s="26" t="s">
        <v>10372</v>
      </c>
      <c r="L2522" s="26" t="s">
        <v>482</v>
      </c>
      <c r="M2522" s="26" t="s">
        <v>10352</v>
      </c>
      <c r="N2522" s="26" t="s">
        <v>10013</v>
      </c>
      <c r="O2522" s="27">
        <v>45469</v>
      </c>
      <c r="P2522" s="27">
        <v>46237</v>
      </c>
      <c r="Q2522" s="26" t="s">
        <v>10051</v>
      </c>
      <c r="R2522" s="26" t="s">
        <v>23</v>
      </c>
      <c r="S2522" s="26"/>
      <c r="T2522" s="26"/>
      <c r="U2522" s="26" t="s">
        <v>17470</v>
      </c>
    </row>
    <row r="2523" spans="3:21" x14ac:dyDescent="0.25">
      <c r="C2523" s="11"/>
      <c r="D2523" s="28">
        <v>0</v>
      </c>
      <c r="E2523" s="25">
        <v>3320185</v>
      </c>
      <c r="F2523" s="28">
        <v>64095018</v>
      </c>
      <c r="G2523" s="26" t="s">
        <v>7358</v>
      </c>
      <c r="H2523" s="26" t="s">
        <v>10197</v>
      </c>
      <c r="I2523" s="26" t="s">
        <v>10053</v>
      </c>
      <c r="J2523" s="26"/>
      <c r="K2523" s="26" t="s">
        <v>10385</v>
      </c>
      <c r="L2523" s="26" t="s">
        <v>482</v>
      </c>
      <c r="M2523" s="26" t="s">
        <v>10352</v>
      </c>
      <c r="N2523" s="26" t="s">
        <v>10013</v>
      </c>
      <c r="O2523" s="27">
        <v>45469</v>
      </c>
      <c r="P2523" s="27">
        <v>46237</v>
      </c>
      <c r="Q2523" s="26" t="s">
        <v>10051</v>
      </c>
      <c r="R2523" s="26" t="s">
        <v>23</v>
      </c>
      <c r="S2523" s="26"/>
      <c r="T2523" s="26"/>
      <c r="U2523" s="26" t="s">
        <v>17470</v>
      </c>
    </row>
    <row r="2524" spans="3:21" x14ac:dyDescent="0.25">
      <c r="C2524" s="11"/>
      <c r="D2524" s="28">
        <v>0</v>
      </c>
      <c r="E2524" s="25">
        <v>3320159</v>
      </c>
      <c r="F2524" s="28">
        <v>64095032</v>
      </c>
      <c r="G2524" s="26" t="s">
        <v>7368</v>
      </c>
      <c r="H2524" s="26" t="s">
        <v>10215</v>
      </c>
      <c r="I2524" s="26" t="s">
        <v>10053</v>
      </c>
      <c r="J2524" s="26"/>
      <c r="K2524" s="26" t="s">
        <v>10363</v>
      </c>
      <c r="L2524" s="26" t="s">
        <v>482</v>
      </c>
      <c r="M2524" s="26" t="s">
        <v>10352</v>
      </c>
      <c r="N2524" s="26" t="s">
        <v>10013</v>
      </c>
      <c r="O2524" s="27">
        <v>45469</v>
      </c>
      <c r="P2524" s="27">
        <v>46237</v>
      </c>
      <c r="Q2524" s="26" t="s">
        <v>10051</v>
      </c>
      <c r="R2524" s="26" t="s">
        <v>23</v>
      </c>
      <c r="S2524" s="26"/>
      <c r="T2524" s="26"/>
      <c r="U2524" s="26" t="s">
        <v>17470</v>
      </c>
    </row>
    <row r="2525" spans="3:21" x14ac:dyDescent="0.25">
      <c r="C2525" s="11"/>
      <c r="D2525" s="28">
        <v>0</v>
      </c>
      <c r="E2525" s="25">
        <v>3320158</v>
      </c>
      <c r="F2525" s="28">
        <v>64095033</v>
      </c>
      <c r="G2525" s="26" t="s">
        <v>7367</v>
      </c>
      <c r="H2525" s="26" t="s">
        <v>10216</v>
      </c>
      <c r="I2525" s="26" t="s">
        <v>10053</v>
      </c>
      <c r="J2525" s="26"/>
      <c r="K2525" s="26" t="s">
        <v>10364</v>
      </c>
      <c r="L2525" s="26" t="s">
        <v>482</v>
      </c>
      <c r="M2525" s="26" t="s">
        <v>10352</v>
      </c>
      <c r="N2525" s="26" t="s">
        <v>10013</v>
      </c>
      <c r="O2525" s="27">
        <v>45469</v>
      </c>
      <c r="P2525" s="27">
        <v>46237</v>
      </c>
      <c r="Q2525" s="26" t="s">
        <v>10051</v>
      </c>
      <c r="R2525" s="26" t="s">
        <v>23</v>
      </c>
      <c r="S2525" s="26"/>
      <c r="T2525" s="26"/>
      <c r="U2525" s="26" t="s">
        <v>17470</v>
      </c>
    </row>
    <row r="2526" spans="3:21" x14ac:dyDescent="0.25">
      <c r="C2526" s="11"/>
      <c r="D2526" s="28">
        <v>0</v>
      </c>
      <c r="E2526" s="25">
        <v>3320155</v>
      </c>
      <c r="F2526" s="28">
        <v>64095001</v>
      </c>
      <c r="G2526" s="26" t="s">
        <v>10217</v>
      </c>
      <c r="H2526" s="26" t="s">
        <v>10218</v>
      </c>
      <c r="I2526" s="26" t="s">
        <v>10053</v>
      </c>
      <c r="J2526" s="26"/>
      <c r="K2526" s="26" t="s">
        <v>10365</v>
      </c>
      <c r="L2526" s="26" t="s">
        <v>482</v>
      </c>
      <c r="M2526" s="26" t="s">
        <v>10352</v>
      </c>
      <c r="N2526" s="26" t="s">
        <v>10013</v>
      </c>
      <c r="O2526" s="27">
        <v>45469</v>
      </c>
      <c r="P2526" s="27">
        <v>46237</v>
      </c>
      <c r="Q2526" s="26" t="s">
        <v>10051</v>
      </c>
      <c r="R2526" s="26" t="s">
        <v>23</v>
      </c>
      <c r="S2526" s="26"/>
      <c r="T2526" s="26"/>
      <c r="U2526" s="26" t="s">
        <v>17470</v>
      </c>
    </row>
    <row r="2527" spans="3:21" x14ac:dyDescent="0.25">
      <c r="C2527" s="11"/>
      <c r="D2527" s="28">
        <v>0</v>
      </c>
      <c r="E2527" s="25">
        <v>3320154</v>
      </c>
      <c r="F2527" s="28">
        <v>64095002</v>
      </c>
      <c r="G2527" s="26" t="s">
        <v>10219</v>
      </c>
      <c r="H2527" s="26" t="s">
        <v>10220</v>
      </c>
      <c r="I2527" s="26" t="s">
        <v>10053</v>
      </c>
      <c r="J2527" s="26"/>
      <c r="K2527" s="26" t="s">
        <v>10366</v>
      </c>
      <c r="L2527" s="26" t="s">
        <v>482</v>
      </c>
      <c r="M2527" s="26" t="s">
        <v>10352</v>
      </c>
      <c r="N2527" s="26" t="s">
        <v>10013</v>
      </c>
      <c r="O2527" s="27">
        <v>45469</v>
      </c>
      <c r="P2527" s="27">
        <v>46237</v>
      </c>
      <c r="Q2527" s="26" t="s">
        <v>10051</v>
      </c>
      <c r="R2527" s="26" t="s">
        <v>23</v>
      </c>
      <c r="S2527" s="26"/>
      <c r="T2527" s="26"/>
      <c r="U2527" s="26" t="s">
        <v>17470</v>
      </c>
    </row>
    <row r="2528" spans="3:21" x14ac:dyDescent="0.25">
      <c r="C2528" s="11"/>
      <c r="D2528" s="28">
        <v>0</v>
      </c>
      <c r="E2528" s="25">
        <v>3320153</v>
      </c>
      <c r="F2528" s="28">
        <v>64095003</v>
      </c>
      <c r="G2528" s="26" t="s">
        <v>10221</v>
      </c>
      <c r="H2528" s="26" t="s">
        <v>10222</v>
      </c>
      <c r="I2528" s="26" t="s">
        <v>10053</v>
      </c>
      <c r="J2528" s="26"/>
      <c r="K2528" s="26" t="s">
        <v>10367</v>
      </c>
      <c r="L2528" s="26" t="s">
        <v>482</v>
      </c>
      <c r="M2528" s="26" t="s">
        <v>10352</v>
      </c>
      <c r="N2528" s="26" t="s">
        <v>10013</v>
      </c>
      <c r="O2528" s="27">
        <v>45469</v>
      </c>
      <c r="P2528" s="27">
        <v>46237</v>
      </c>
      <c r="Q2528" s="26" t="s">
        <v>10051</v>
      </c>
      <c r="R2528" s="26" t="s">
        <v>23</v>
      </c>
      <c r="S2528" s="26"/>
      <c r="T2528" s="26"/>
      <c r="U2528" s="26" t="s">
        <v>17470</v>
      </c>
    </row>
    <row r="2529" spans="3:21" x14ac:dyDescent="0.25">
      <c r="C2529" s="11"/>
      <c r="D2529" s="28">
        <v>0</v>
      </c>
      <c r="E2529" s="25">
        <v>3320152</v>
      </c>
      <c r="F2529" s="28">
        <v>64095004</v>
      </c>
      <c r="G2529" s="26" t="s">
        <v>10223</v>
      </c>
      <c r="H2529" s="26" t="s">
        <v>10224</v>
      </c>
      <c r="I2529" s="26" t="s">
        <v>10053</v>
      </c>
      <c r="J2529" s="26"/>
      <c r="K2529" s="26" t="s">
        <v>10368</v>
      </c>
      <c r="L2529" s="26" t="s">
        <v>482</v>
      </c>
      <c r="M2529" s="26" t="s">
        <v>10352</v>
      </c>
      <c r="N2529" s="26" t="s">
        <v>10013</v>
      </c>
      <c r="O2529" s="27">
        <v>45469</v>
      </c>
      <c r="P2529" s="27">
        <v>46237</v>
      </c>
      <c r="Q2529" s="26" t="s">
        <v>10051</v>
      </c>
      <c r="R2529" s="26" t="s">
        <v>23</v>
      </c>
      <c r="S2529" s="26"/>
      <c r="T2529" s="26"/>
      <c r="U2529" s="26" t="s">
        <v>17470</v>
      </c>
    </row>
    <row r="2530" spans="3:21" x14ac:dyDescent="0.25">
      <c r="C2530" s="11"/>
      <c r="D2530" s="28">
        <v>0</v>
      </c>
      <c r="E2530" s="25">
        <v>3320151</v>
      </c>
      <c r="F2530" s="28">
        <v>64095005</v>
      </c>
      <c r="G2530" s="26" t="s">
        <v>10225</v>
      </c>
      <c r="H2530" s="26" t="s">
        <v>10226</v>
      </c>
      <c r="I2530" s="26" t="s">
        <v>10053</v>
      </c>
      <c r="J2530" s="26"/>
      <c r="K2530" s="26" t="s">
        <v>10369</v>
      </c>
      <c r="L2530" s="26" t="s">
        <v>482</v>
      </c>
      <c r="M2530" s="26" t="s">
        <v>10352</v>
      </c>
      <c r="N2530" s="26" t="s">
        <v>10013</v>
      </c>
      <c r="O2530" s="27">
        <v>45469</v>
      </c>
      <c r="P2530" s="27">
        <v>46237</v>
      </c>
      <c r="Q2530" s="26" t="s">
        <v>10051</v>
      </c>
      <c r="R2530" s="26" t="s">
        <v>23</v>
      </c>
      <c r="S2530" s="26"/>
      <c r="T2530" s="26"/>
      <c r="U2530" s="26" t="s">
        <v>17470</v>
      </c>
    </row>
    <row r="2531" spans="3:21" x14ac:dyDescent="0.25">
      <c r="C2531" s="11"/>
      <c r="D2531" s="28">
        <v>0</v>
      </c>
      <c r="E2531" s="25">
        <v>3320190</v>
      </c>
      <c r="F2531" s="28">
        <v>64095037</v>
      </c>
      <c r="G2531" s="26" t="s">
        <v>10193</v>
      </c>
      <c r="H2531" s="26" t="s">
        <v>10194</v>
      </c>
      <c r="I2531" s="26" t="s">
        <v>10053</v>
      </c>
      <c r="J2531" s="26"/>
      <c r="K2531" s="26" t="s">
        <v>10382</v>
      </c>
      <c r="L2531" s="26" t="s">
        <v>482</v>
      </c>
      <c r="M2531" s="26" t="s">
        <v>10352</v>
      </c>
      <c r="N2531" s="26" t="s">
        <v>10013</v>
      </c>
      <c r="O2531" s="27">
        <v>45469</v>
      </c>
      <c r="P2531" s="27">
        <v>46237</v>
      </c>
      <c r="Q2531" s="26" t="s">
        <v>10051</v>
      </c>
      <c r="R2531" s="26" t="s">
        <v>23</v>
      </c>
      <c r="S2531" s="26"/>
      <c r="T2531" s="26"/>
      <c r="U2531" s="26" t="s">
        <v>17470</v>
      </c>
    </row>
    <row r="2532" spans="3:21" x14ac:dyDescent="0.25">
      <c r="C2532" s="11"/>
      <c r="D2532" s="28">
        <v>0</v>
      </c>
      <c r="E2532" s="25">
        <v>3320149</v>
      </c>
      <c r="F2532" s="28">
        <v>64095007</v>
      </c>
      <c r="G2532" s="26" t="s">
        <v>10229</v>
      </c>
      <c r="H2532" s="26" t="s">
        <v>10230</v>
      </c>
      <c r="I2532" s="26" t="s">
        <v>10053</v>
      </c>
      <c r="J2532" s="26"/>
      <c r="K2532" s="26" t="s">
        <v>10371</v>
      </c>
      <c r="L2532" s="26" t="s">
        <v>482</v>
      </c>
      <c r="M2532" s="26" t="s">
        <v>10352</v>
      </c>
      <c r="N2532" s="26" t="s">
        <v>10013</v>
      </c>
      <c r="O2532" s="27">
        <v>45469</v>
      </c>
      <c r="P2532" s="27">
        <v>46237</v>
      </c>
      <c r="Q2532" s="26" t="s">
        <v>10051</v>
      </c>
      <c r="R2532" s="26" t="s">
        <v>23</v>
      </c>
      <c r="S2532" s="26"/>
      <c r="T2532" s="26"/>
      <c r="U2532" s="26" t="s">
        <v>17470</v>
      </c>
    </row>
    <row r="2533" spans="3:21" x14ac:dyDescent="0.25">
      <c r="C2533" s="11"/>
      <c r="D2533" s="28">
        <v>0</v>
      </c>
      <c r="E2533" s="25">
        <v>3320146</v>
      </c>
      <c r="F2533" s="28">
        <v>64095009</v>
      </c>
      <c r="G2533" s="26" t="s">
        <v>10233</v>
      </c>
      <c r="H2533" s="26" t="s">
        <v>10234</v>
      </c>
      <c r="I2533" s="26" t="s">
        <v>10053</v>
      </c>
      <c r="J2533" s="26"/>
      <c r="K2533" s="26" t="s">
        <v>10373</v>
      </c>
      <c r="L2533" s="26" t="s">
        <v>482</v>
      </c>
      <c r="M2533" s="26" t="s">
        <v>10352</v>
      </c>
      <c r="N2533" s="26" t="s">
        <v>10013</v>
      </c>
      <c r="O2533" s="27">
        <v>45469</v>
      </c>
      <c r="P2533" s="27">
        <v>46237</v>
      </c>
      <c r="Q2533" s="26" t="s">
        <v>10051</v>
      </c>
      <c r="R2533" s="26" t="s">
        <v>23</v>
      </c>
      <c r="S2533" s="26"/>
      <c r="T2533" s="26"/>
      <c r="U2533" s="26" t="s">
        <v>17470</v>
      </c>
    </row>
    <row r="2534" spans="3:21" x14ac:dyDescent="0.25">
      <c r="C2534" s="11"/>
      <c r="D2534" s="25">
        <v>0</v>
      </c>
      <c r="E2534" s="28">
        <v>3320123</v>
      </c>
      <c r="F2534" s="28">
        <v>64095021</v>
      </c>
      <c r="G2534" s="26" t="s">
        <v>7366</v>
      </c>
      <c r="H2534" s="26" t="s">
        <v>10235</v>
      </c>
      <c r="I2534" s="26" t="s">
        <v>10053</v>
      </c>
      <c r="J2534" s="26"/>
      <c r="K2534" s="26" t="s">
        <v>10396</v>
      </c>
      <c r="L2534" s="26" t="s">
        <v>482</v>
      </c>
      <c r="M2534" s="26" t="s">
        <v>10352</v>
      </c>
      <c r="N2534" s="26" t="s">
        <v>10013</v>
      </c>
      <c r="O2534" s="27">
        <v>45469</v>
      </c>
      <c r="P2534" s="27">
        <v>46237</v>
      </c>
      <c r="Q2534" s="26" t="s">
        <v>10051</v>
      </c>
      <c r="R2534" s="26" t="s">
        <v>23</v>
      </c>
      <c r="S2534" s="26"/>
      <c r="T2534" s="26"/>
      <c r="U2534" s="26" t="s">
        <v>17470</v>
      </c>
    </row>
    <row r="2535" spans="3:21" x14ac:dyDescent="0.25">
      <c r="C2535" s="11"/>
      <c r="D2535" s="25">
        <v>0</v>
      </c>
      <c r="E2535" s="25">
        <v>3320112</v>
      </c>
      <c r="F2535" s="28">
        <v>64095025</v>
      </c>
      <c r="G2535" s="26" t="s">
        <v>7361</v>
      </c>
      <c r="H2535" s="26" t="s">
        <v>10236</v>
      </c>
      <c r="I2535" s="26" t="s">
        <v>10053</v>
      </c>
      <c r="J2535" s="26"/>
      <c r="K2535" s="26" t="s">
        <v>10397</v>
      </c>
      <c r="L2535" s="26" t="s">
        <v>482</v>
      </c>
      <c r="M2535" s="26" t="s">
        <v>10352</v>
      </c>
      <c r="N2535" s="26" t="s">
        <v>10013</v>
      </c>
      <c r="O2535" s="27">
        <v>45469</v>
      </c>
      <c r="P2535" s="27">
        <v>46237</v>
      </c>
      <c r="Q2535" s="26" t="s">
        <v>10051</v>
      </c>
      <c r="R2535" s="26" t="s">
        <v>23</v>
      </c>
      <c r="S2535" s="26"/>
      <c r="T2535" s="26"/>
      <c r="U2535" s="26" t="s">
        <v>17470</v>
      </c>
    </row>
    <row r="2536" spans="3:21" x14ac:dyDescent="0.25">
      <c r="C2536" s="11"/>
      <c r="D2536" s="25">
        <v>0</v>
      </c>
      <c r="E2536" s="25">
        <v>3320150</v>
      </c>
      <c r="F2536" s="28">
        <v>64095006</v>
      </c>
      <c r="G2536" s="26" t="s">
        <v>10227</v>
      </c>
      <c r="H2536" s="26" t="s">
        <v>10228</v>
      </c>
      <c r="I2536" s="26" t="s">
        <v>10053</v>
      </c>
      <c r="J2536" s="26"/>
      <c r="K2536" s="26" t="s">
        <v>10370</v>
      </c>
      <c r="L2536" s="26" t="s">
        <v>482</v>
      </c>
      <c r="M2536" s="26" t="s">
        <v>10352</v>
      </c>
      <c r="N2536" s="26" t="s">
        <v>10013</v>
      </c>
      <c r="O2536" s="27">
        <v>45469</v>
      </c>
      <c r="P2536" s="27">
        <v>46237</v>
      </c>
      <c r="Q2536" s="26" t="s">
        <v>10051</v>
      </c>
      <c r="R2536" s="26" t="s">
        <v>23</v>
      </c>
      <c r="S2536" s="26"/>
      <c r="T2536" s="26"/>
      <c r="U2536" s="26" t="s">
        <v>17470</v>
      </c>
    </row>
    <row r="2537" spans="3:21" x14ac:dyDescent="0.25">
      <c r="C2537" s="11"/>
      <c r="D2537" s="25">
        <v>0</v>
      </c>
      <c r="E2537" s="25">
        <v>3512288</v>
      </c>
      <c r="F2537" s="28">
        <v>64030068</v>
      </c>
      <c r="G2537" s="26" t="s">
        <v>10185</v>
      </c>
      <c r="H2537" s="26" t="s">
        <v>10186</v>
      </c>
      <c r="I2537" s="26" t="s">
        <v>10053</v>
      </c>
      <c r="J2537" s="26"/>
      <c r="K2537" s="26" t="s">
        <v>10375</v>
      </c>
      <c r="L2537" s="26" t="s">
        <v>482</v>
      </c>
      <c r="M2537" s="26" t="s">
        <v>10352</v>
      </c>
      <c r="N2537" s="26" t="s">
        <v>10013</v>
      </c>
      <c r="O2537" s="27">
        <v>45469</v>
      </c>
      <c r="P2537" s="27">
        <v>46237</v>
      </c>
      <c r="Q2537" s="26" t="s">
        <v>10051</v>
      </c>
      <c r="R2537" s="26" t="s">
        <v>23</v>
      </c>
      <c r="S2537" s="26"/>
      <c r="T2537" s="26"/>
      <c r="U2537" s="26" t="s">
        <v>17470</v>
      </c>
    </row>
    <row r="2538" spans="3:21" x14ac:dyDescent="0.25">
      <c r="C2538" s="11"/>
      <c r="D2538" s="25">
        <v>0</v>
      </c>
      <c r="E2538" s="25">
        <v>3320222</v>
      </c>
      <c r="F2538" s="28">
        <v>64095026</v>
      </c>
      <c r="G2538" s="26" t="s">
        <v>7355</v>
      </c>
      <c r="H2538" s="26" t="s">
        <v>10192</v>
      </c>
      <c r="I2538" s="26" t="s">
        <v>10053</v>
      </c>
      <c r="J2538" s="26"/>
      <c r="K2538" s="26" t="s">
        <v>10381</v>
      </c>
      <c r="L2538" s="26" t="s">
        <v>482</v>
      </c>
      <c r="M2538" s="26" t="s">
        <v>10352</v>
      </c>
      <c r="N2538" s="26" t="s">
        <v>10013</v>
      </c>
      <c r="O2538" s="27">
        <v>45469</v>
      </c>
      <c r="P2538" s="27">
        <v>46237</v>
      </c>
      <c r="Q2538" s="26" t="s">
        <v>10051</v>
      </c>
      <c r="R2538" s="26" t="s">
        <v>23</v>
      </c>
      <c r="S2538" s="26"/>
      <c r="T2538" s="26"/>
      <c r="U2538" s="26" t="s">
        <v>17470</v>
      </c>
    </row>
    <row r="2539" spans="3:21" x14ac:dyDescent="0.25">
      <c r="C2539" s="11"/>
      <c r="D2539" s="25">
        <v>0</v>
      </c>
      <c r="E2539" s="25">
        <v>3311053</v>
      </c>
      <c r="F2539" s="28">
        <v>64030055</v>
      </c>
      <c r="G2539" s="26" t="s">
        <v>10177</v>
      </c>
      <c r="H2539" s="26" t="s">
        <v>10178</v>
      </c>
      <c r="I2539" s="26" t="s">
        <v>10053</v>
      </c>
      <c r="J2539" s="26"/>
      <c r="K2539" s="26" t="s">
        <v>10428</v>
      </c>
      <c r="L2539" s="26" t="s">
        <v>482</v>
      </c>
      <c r="M2539" s="26" t="s">
        <v>10352</v>
      </c>
      <c r="N2539" s="26" t="s">
        <v>10013</v>
      </c>
      <c r="O2539" s="27">
        <v>45469</v>
      </c>
      <c r="P2539" s="27">
        <v>46237</v>
      </c>
      <c r="Q2539" s="26" t="s">
        <v>10051</v>
      </c>
      <c r="R2539" s="26" t="s">
        <v>23</v>
      </c>
      <c r="S2539" s="26"/>
      <c r="T2539" s="26"/>
      <c r="U2539" s="26" t="s">
        <v>17470</v>
      </c>
    </row>
    <row r="2540" spans="3:21" x14ac:dyDescent="0.25">
      <c r="C2540" s="11"/>
      <c r="D2540" s="25">
        <v>0</v>
      </c>
      <c r="E2540" s="25">
        <v>3320101</v>
      </c>
      <c r="F2540" s="28">
        <v>64095040</v>
      </c>
      <c r="G2540" s="26" t="s">
        <v>10247</v>
      </c>
      <c r="H2540" s="26" t="s">
        <v>10248</v>
      </c>
      <c r="I2540" s="26" t="s">
        <v>10053</v>
      </c>
      <c r="J2540" s="26"/>
      <c r="K2540" s="26" t="s">
        <v>10406</v>
      </c>
      <c r="L2540" s="26" t="s">
        <v>482</v>
      </c>
      <c r="M2540" s="26" t="s">
        <v>10352</v>
      </c>
      <c r="N2540" s="26" t="s">
        <v>10013</v>
      </c>
      <c r="O2540" s="27">
        <v>45469</v>
      </c>
      <c r="P2540" s="27">
        <v>46237</v>
      </c>
      <c r="Q2540" s="26" t="s">
        <v>10051</v>
      </c>
      <c r="R2540" s="26" t="s">
        <v>23</v>
      </c>
      <c r="S2540" s="26"/>
      <c r="T2540" s="26"/>
      <c r="U2540" s="26" t="s">
        <v>17470</v>
      </c>
    </row>
    <row r="2541" spans="3:21" x14ac:dyDescent="0.25">
      <c r="C2541" s="11"/>
      <c r="D2541" s="25">
        <v>0</v>
      </c>
      <c r="E2541" s="28">
        <v>0</v>
      </c>
      <c r="F2541" s="28">
        <v>21050031</v>
      </c>
      <c r="G2541" s="26" t="s">
        <v>491</v>
      </c>
      <c r="H2541" s="26" t="s">
        <v>10338</v>
      </c>
      <c r="I2541" s="26" t="s">
        <v>481</v>
      </c>
      <c r="J2541" s="26"/>
      <c r="K2541" s="26" t="s">
        <v>10374</v>
      </c>
      <c r="L2541" s="26" t="s">
        <v>482</v>
      </c>
      <c r="M2541" s="26" t="s">
        <v>10352</v>
      </c>
      <c r="N2541" s="26" t="s">
        <v>10013</v>
      </c>
      <c r="O2541" s="27">
        <v>45469</v>
      </c>
      <c r="P2541" s="27">
        <v>46237</v>
      </c>
      <c r="Q2541" s="26" t="s">
        <v>10051</v>
      </c>
      <c r="R2541" s="26" t="s">
        <v>23</v>
      </c>
      <c r="S2541" s="26"/>
      <c r="T2541" s="26"/>
      <c r="U2541" s="26" t="s">
        <v>17470</v>
      </c>
    </row>
    <row r="2542" spans="3:21" x14ac:dyDescent="0.25">
      <c r="C2542" s="11"/>
      <c r="D2542" s="25">
        <v>0</v>
      </c>
      <c r="E2542" s="28">
        <v>3320111</v>
      </c>
      <c r="F2542" s="28">
        <v>64095034</v>
      </c>
      <c r="G2542" s="26" t="s">
        <v>7373</v>
      </c>
      <c r="H2542" s="26" t="s">
        <v>10237</v>
      </c>
      <c r="I2542" s="26" t="s">
        <v>10053</v>
      </c>
      <c r="J2542" s="26"/>
      <c r="K2542" s="26" t="s">
        <v>10398</v>
      </c>
      <c r="L2542" s="26" t="s">
        <v>482</v>
      </c>
      <c r="M2542" s="26" t="s">
        <v>10352</v>
      </c>
      <c r="N2542" s="26" t="s">
        <v>10013</v>
      </c>
      <c r="O2542" s="27">
        <v>45469</v>
      </c>
      <c r="P2542" s="27">
        <v>46237</v>
      </c>
      <c r="Q2542" s="26" t="s">
        <v>10051</v>
      </c>
      <c r="R2542" s="26" t="s">
        <v>23</v>
      </c>
      <c r="S2542" s="26"/>
      <c r="T2542" s="26"/>
      <c r="U2542" s="26" t="s">
        <v>17470</v>
      </c>
    </row>
    <row r="2543" spans="3:21" x14ac:dyDescent="0.25">
      <c r="C2543" s="11"/>
      <c r="D2543" s="25">
        <v>0</v>
      </c>
      <c r="E2543" s="25">
        <v>3324010</v>
      </c>
      <c r="F2543" s="28">
        <v>64010006</v>
      </c>
      <c r="G2543" s="26" t="s">
        <v>7354</v>
      </c>
      <c r="H2543" s="26" t="s">
        <v>10052</v>
      </c>
      <c r="I2543" s="26" t="s">
        <v>10053</v>
      </c>
      <c r="J2543" s="26"/>
      <c r="K2543" s="26" t="s">
        <v>10376</v>
      </c>
      <c r="L2543" s="26" t="s">
        <v>482</v>
      </c>
      <c r="M2543" s="26" t="s">
        <v>10352</v>
      </c>
      <c r="N2543" s="26" t="s">
        <v>10013</v>
      </c>
      <c r="O2543" s="27">
        <v>45469</v>
      </c>
      <c r="P2543" s="27">
        <v>46237</v>
      </c>
      <c r="Q2543" s="26" t="s">
        <v>10051</v>
      </c>
      <c r="R2543" s="26" t="s">
        <v>23</v>
      </c>
      <c r="S2543" s="26"/>
      <c r="T2543" s="26"/>
      <c r="U2543" s="26" t="s">
        <v>17470</v>
      </c>
    </row>
    <row r="2544" spans="3:21" x14ac:dyDescent="0.25">
      <c r="C2544" s="11"/>
      <c r="D2544" s="25">
        <v>0</v>
      </c>
      <c r="E2544" s="25">
        <v>3323011</v>
      </c>
      <c r="F2544" s="28">
        <v>64030003</v>
      </c>
      <c r="G2544" s="26" t="s">
        <v>7353</v>
      </c>
      <c r="H2544" s="26" t="s">
        <v>10187</v>
      </c>
      <c r="I2544" s="26" t="s">
        <v>10053</v>
      </c>
      <c r="J2544" s="26"/>
      <c r="K2544" s="26" t="s">
        <v>10377</v>
      </c>
      <c r="L2544" s="26" t="s">
        <v>482</v>
      </c>
      <c r="M2544" s="26" t="s">
        <v>10352</v>
      </c>
      <c r="N2544" s="26" t="s">
        <v>10013</v>
      </c>
      <c r="O2544" s="27">
        <v>45469</v>
      </c>
      <c r="P2544" s="27">
        <v>46237</v>
      </c>
      <c r="Q2544" s="26" t="s">
        <v>10051</v>
      </c>
      <c r="R2544" s="26" t="s">
        <v>23</v>
      </c>
      <c r="S2544" s="26"/>
      <c r="T2544" s="26"/>
      <c r="U2544" s="26" t="s">
        <v>17470</v>
      </c>
    </row>
    <row r="2545" spans="3:21" x14ac:dyDescent="0.25">
      <c r="C2545" s="11"/>
      <c r="D2545" s="25">
        <v>0</v>
      </c>
      <c r="E2545" s="25">
        <v>3323010</v>
      </c>
      <c r="F2545" s="28">
        <v>64030030</v>
      </c>
      <c r="G2545" s="26" t="s">
        <v>10054</v>
      </c>
      <c r="H2545" s="26" t="s">
        <v>10055</v>
      </c>
      <c r="I2545" s="26" t="s">
        <v>10053</v>
      </c>
      <c r="J2545" s="26"/>
      <c r="K2545" s="26" t="s">
        <v>10378</v>
      </c>
      <c r="L2545" s="26" t="s">
        <v>482</v>
      </c>
      <c r="M2545" s="26" t="s">
        <v>10352</v>
      </c>
      <c r="N2545" s="26" t="s">
        <v>10013</v>
      </c>
      <c r="O2545" s="27">
        <v>45469</v>
      </c>
      <c r="P2545" s="27">
        <v>46237</v>
      </c>
      <c r="Q2545" s="26" t="s">
        <v>10051</v>
      </c>
      <c r="R2545" s="26" t="s">
        <v>23</v>
      </c>
      <c r="S2545" s="26"/>
      <c r="T2545" s="26"/>
      <c r="U2545" s="26" t="s">
        <v>17470</v>
      </c>
    </row>
    <row r="2546" spans="3:21" x14ac:dyDescent="0.25">
      <c r="C2546" s="11"/>
      <c r="D2546" s="25">
        <v>0</v>
      </c>
      <c r="E2546" s="25">
        <v>3320255</v>
      </c>
      <c r="F2546" s="28">
        <v>64095038</v>
      </c>
      <c r="G2546" s="26" t="s">
        <v>10188</v>
      </c>
      <c r="H2546" s="26" t="s">
        <v>10189</v>
      </c>
      <c r="I2546" s="26" t="s">
        <v>10053</v>
      </c>
      <c r="J2546" s="26"/>
      <c r="K2546" s="26" t="s">
        <v>10379</v>
      </c>
      <c r="L2546" s="26" t="s">
        <v>482</v>
      </c>
      <c r="M2546" s="26" t="s">
        <v>10352</v>
      </c>
      <c r="N2546" s="26" t="s">
        <v>10013</v>
      </c>
      <c r="O2546" s="27">
        <v>45469</v>
      </c>
      <c r="P2546" s="27">
        <v>46237</v>
      </c>
      <c r="Q2546" s="26" t="s">
        <v>10051</v>
      </c>
      <c r="R2546" s="26" t="s">
        <v>23</v>
      </c>
      <c r="S2546" s="26"/>
      <c r="T2546" s="26"/>
      <c r="U2546" s="26" t="s">
        <v>17470</v>
      </c>
    </row>
    <row r="2547" spans="3:21" x14ac:dyDescent="0.25">
      <c r="C2547" s="11"/>
      <c r="D2547" s="25">
        <v>0</v>
      </c>
      <c r="E2547" s="25">
        <v>3320250</v>
      </c>
      <c r="F2547" s="28">
        <v>64095043</v>
      </c>
      <c r="G2547" s="26" t="s">
        <v>10190</v>
      </c>
      <c r="H2547" s="26" t="s">
        <v>10191</v>
      </c>
      <c r="I2547" s="26" t="s">
        <v>10053</v>
      </c>
      <c r="J2547" s="26"/>
      <c r="K2547" s="26" t="s">
        <v>10380</v>
      </c>
      <c r="L2547" s="26" t="s">
        <v>482</v>
      </c>
      <c r="M2547" s="26" t="s">
        <v>10352</v>
      </c>
      <c r="N2547" s="26" t="s">
        <v>10013</v>
      </c>
      <c r="O2547" s="27">
        <v>45469</v>
      </c>
      <c r="P2547" s="27">
        <v>46237</v>
      </c>
      <c r="Q2547" s="26" t="s">
        <v>10051</v>
      </c>
      <c r="R2547" s="26" t="s">
        <v>23</v>
      </c>
      <c r="S2547" s="26"/>
      <c r="T2547" s="26"/>
      <c r="U2547" s="26" t="s">
        <v>17470</v>
      </c>
    </row>
    <row r="2548" spans="3:21" x14ac:dyDescent="0.25">
      <c r="C2548" s="11"/>
      <c r="D2548" s="25">
        <v>0</v>
      </c>
      <c r="E2548" s="25">
        <v>3311075</v>
      </c>
      <c r="F2548" s="28">
        <v>64030005</v>
      </c>
      <c r="G2548" s="26" t="s">
        <v>7275</v>
      </c>
      <c r="H2548" s="26" t="s">
        <v>10288</v>
      </c>
      <c r="I2548" s="26" t="s">
        <v>10053</v>
      </c>
      <c r="J2548" s="26"/>
      <c r="K2548" s="26" t="s">
        <v>10425</v>
      </c>
      <c r="L2548" s="26" t="s">
        <v>482</v>
      </c>
      <c r="M2548" s="26" t="s">
        <v>10352</v>
      </c>
      <c r="N2548" s="26" t="s">
        <v>10013</v>
      </c>
      <c r="O2548" s="27">
        <v>45469</v>
      </c>
      <c r="P2548" s="27">
        <v>46237</v>
      </c>
      <c r="Q2548" s="26" t="s">
        <v>10051</v>
      </c>
      <c r="R2548" s="26" t="s">
        <v>23</v>
      </c>
      <c r="S2548" s="26"/>
      <c r="T2548" s="26"/>
      <c r="U2548" s="26" t="s">
        <v>17470</v>
      </c>
    </row>
    <row r="2549" spans="3:21" x14ac:dyDescent="0.25">
      <c r="C2549" s="11"/>
      <c r="D2549" s="25">
        <v>0</v>
      </c>
      <c r="E2549" s="25">
        <v>3311087</v>
      </c>
      <c r="F2549" s="28">
        <v>64030004</v>
      </c>
      <c r="G2549" s="26" t="s">
        <v>7276</v>
      </c>
      <c r="H2549" s="26" t="s">
        <v>10276</v>
      </c>
      <c r="I2549" s="26" t="s">
        <v>10053</v>
      </c>
      <c r="J2549" s="26"/>
      <c r="K2549" s="26" t="s">
        <v>10418</v>
      </c>
      <c r="L2549" s="26" t="s">
        <v>482</v>
      </c>
      <c r="M2549" s="26" t="s">
        <v>10352</v>
      </c>
      <c r="N2549" s="26" t="s">
        <v>10013</v>
      </c>
      <c r="O2549" s="27">
        <v>45469</v>
      </c>
      <c r="P2549" s="27">
        <v>46237</v>
      </c>
      <c r="Q2549" s="26" t="s">
        <v>10051</v>
      </c>
      <c r="R2549" s="26" t="s">
        <v>23</v>
      </c>
      <c r="S2549" s="26"/>
      <c r="T2549" s="26"/>
      <c r="U2549" s="26" t="s">
        <v>17470</v>
      </c>
    </row>
    <row r="2550" spans="3:21" x14ac:dyDescent="0.25">
      <c r="C2550" s="11"/>
      <c r="D2550" s="25">
        <v>0</v>
      </c>
      <c r="E2550" s="25">
        <v>3311086</v>
      </c>
      <c r="F2550" s="28">
        <v>64030023</v>
      </c>
      <c r="G2550" s="26" t="s">
        <v>7277</v>
      </c>
      <c r="H2550" s="26" t="s">
        <v>10277</v>
      </c>
      <c r="I2550" s="26" t="s">
        <v>10053</v>
      </c>
      <c r="J2550" s="26"/>
      <c r="K2550" s="26" t="s">
        <v>10411</v>
      </c>
      <c r="L2550" s="26" t="s">
        <v>482</v>
      </c>
      <c r="M2550" s="26" t="s">
        <v>10352</v>
      </c>
      <c r="N2550" s="26" t="s">
        <v>10013</v>
      </c>
      <c r="O2550" s="27">
        <v>45469</v>
      </c>
      <c r="P2550" s="27">
        <v>46237</v>
      </c>
      <c r="Q2550" s="26" t="s">
        <v>10051</v>
      </c>
      <c r="R2550" s="26" t="s">
        <v>23</v>
      </c>
      <c r="S2550" s="26"/>
      <c r="T2550" s="26"/>
      <c r="U2550" s="26" t="s">
        <v>17470</v>
      </c>
    </row>
    <row r="2551" spans="3:21" x14ac:dyDescent="0.25">
      <c r="C2551" s="11"/>
      <c r="D2551" s="25">
        <v>0</v>
      </c>
      <c r="E2551" s="25">
        <v>3311085</v>
      </c>
      <c r="F2551" s="28">
        <v>64030022</v>
      </c>
      <c r="G2551" s="26" t="s">
        <v>7278</v>
      </c>
      <c r="H2551" s="26" t="s">
        <v>10278</v>
      </c>
      <c r="I2551" s="26" t="s">
        <v>10053</v>
      </c>
      <c r="J2551" s="26"/>
      <c r="K2551" s="26" t="s">
        <v>10411</v>
      </c>
      <c r="L2551" s="26" t="s">
        <v>482</v>
      </c>
      <c r="M2551" s="26" t="s">
        <v>10352</v>
      </c>
      <c r="N2551" s="26" t="s">
        <v>10013</v>
      </c>
      <c r="O2551" s="27">
        <v>45469</v>
      </c>
      <c r="P2551" s="27">
        <v>46237</v>
      </c>
      <c r="Q2551" s="26" t="s">
        <v>10051</v>
      </c>
      <c r="R2551" s="26" t="s">
        <v>23</v>
      </c>
      <c r="S2551" s="26"/>
      <c r="T2551" s="26"/>
      <c r="U2551" s="26" t="s">
        <v>17470</v>
      </c>
    </row>
    <row r="2552" spans="3:21" x14ac:dyDescent="0.25">
      <c r="C2552" s="11"/>
      <c r="D2552" s="25">
        <v>0</v>
      </c>
      <c r="E2552" s="28">
        <v>3311084</v>
      </c>
      <c r="F2552" s="28">
        <v>64030016</v>
      </c>
      <c r="G2552" s="26" t="s">
        <v>7279</v>
      </c>
      <c r="H2552" s="26" t="s">
        <v>10279</v>
      </c>
      <c r="I2552" s="26" t="s">
        <v>10053</v>
      </c>
      <c r="J2552" s="26"/>
      <c r="K2552" s="26" t="s">
        <v>10411</v>
      </c>
      <c r="L2552" s="26" t="s">
        <v>482</v>
      </c>
      <c r="M2552" s="26" t="s">
        <v>10352</v>
      </c>
      <c r="N2552" s="26" t="s">
        <v>10013</v>
      </c>
      <c r="O2552" s="27">
        <v>45469</v>
      </c>
      <c r="P2552" s="27">
        <v>46237</v>
      </c>
      <c r="Q2552" s="26" t="s">
        <v>10051</v>
      </c>
      <c r="R2552" s="26" t="s">
        <v>23</v>
      </c>
      <c r="S2552" s="26"/>
      <c r="T2552" s="26"/>
      <c r="U2552" s="26" t="s">
        <v>17470</v>
      </c>
    </row>
    <row r="2553" spans="3:21" x14ac:dyDescent="0.25">
      <c r="C2553" s="11"/>
      <c r="D2553" s="25">
        <v>0</v>
      </c>
      <c r="E2553" s="25">
        <v>3311083</v>
      </c>
      <c r="F2553" s="28">
        <v>64030015</v>
      </c>
      <c r="G2553" s="26" t="s">
        <v>7280</v>
      </c>
      <c r="H2553" s="26" t="s">
        <v>10280</v>
      </c>
      <c r="I2553" s="26" t="s">
        <v>10053</v>
      </c>
      <c r="J2553" s="26"/>
      <c r="K2553" s="26" t="s">
        <v>10411</v>
      </c>
      <c r="L2553" s="26" t="s">
        <v>482</v>
      </c>
      <c r="M2553" s="26" t="s">
        <v>10352</v>
      </c>
      <c r="N2553" s="26" t="s">
        <v>10013</v>
      </c>
      <c r="O2553" s="27">
        <v>45469</v>
      </c>
      <c r="P2553" s="27">
        <v>46237</v>
      </c>
      <c r="Q2553" s="26" t="s">
        <v>10051</v>
      </c>
      <c r="R2553" s="26" t="s">
        <v>23</v>
      </c>
      <c r="S2553" s="26"/>
      <c r="T2553" s="26"/>
      <c r="U2553" s="26" t="s">
        <v>17470</v>
      </c>
    </row>
    <row r="2554" spans="3:21" x14ac:dyDescent="0.25">
      <c r="C2554" s="11"/>
      <c r="D2554" s="25">
        <v>0</v>
      </c>
      <c r="E2554" s="25">
        <v>3311082</v>
      </c>
      <c r="F2554" s="28">
        <v>64030014</v>
      </c>
      <c r="G2554" s="26" t="s">
        <v>7281</v>
      </c>
      <c r="H2554" s="26" t="s">
        <v>10281</v>
      </c>
      <c r="I2554" s="26" t="s">
        <v>10053</v>
      </c>
      <c r="J2554" s="26"/>
      <c r="K2554" s="26" t="s">
        <v>10411</v>
      </c>
      <c r="L2554" s="26" t="s">
        <v>482</v>
      </c>
      <c r="M2554" s="26" t="s">
        <v>10352</v>
      </c>
      <c r="N2554" s="26" t="s">
        <v>10013</v>
      </c>
      <c r="O2554" s="27">
        <v>45469</v>
      </c>
      <c r="P2554" s="27">
        <v>46237</v>
      </c>
      <c r="Q2554" s="26" t="s">
        <v>10051</v>
      </c>
      <c r="R2554" s="26" t="s">
        <v>23</v>
      </c>
      <c r="S2554" s="26"/>
      <c r="T2554" s="26"/>
      <c r="U2554" s="26" t="s">
        <v>17470</v>
      </c>
    </row>
    <row r="2555" spans="3:21" x14ac:dyDescent="0.25">
      <c r="C2555" s="11"/>
      <c r="D2555" s="25">
        <v>0</v>
      </c>
      <c r="E2555" s="25">
        <v>3311081</v>
      </c>
      <c r="F2555" s="28">
        <v>64030011</v>
      </c>
      <c r="G2555" s="26" t="s">
        <v>7346</v>
      </c>
      <c r="H2555" s="26" t="s">
        <v>10282</v>
      </c>
      <c r="I2555" s="26" t="s">
        <v>10053</v>
      </c>
      <c r="J2555" s="26"/>
      <c r="K2555" s="26" t="s">
        <v>10419</v>
      </c>
      <c r="L2555" s="26" t="s">
        <v>482</v>
      </c>
      <c r="M2555" s="26" t="s">
        <v>10352</v>
      </c>
      <c r="N2555" s="26" t="s">
        <v>10013</v>
      </c>
      <c r="O2555" s="27">
        <v>45469</v>
      </c>
      <c r="P2555" s="27">
        <v>46237</v>
      </c>
      <c r="Q2555" s="26" t="s">
        <v>10051</v>
      </c>
      <c r="R2555" s="26" t="s">
        <v>23</v>
      </c>
      <c r="S2555" s="26"/>
      <c r="T2555" s="26"/>
      <c r="U2555" s="26" t="s">
        <v>17470</v>
      </c>
    </row>
    <row r="2556" spans="3:21" x14ac:dyDescent="0.25">
      <c r="C2556" s="11"/>
      <c r="D2556" s="25">
        <v>0</v>
      </c>
      <c r="E2556" s="25">
        <v>3311080</v>
      </c>
      <c r="F2556" s="28">
        <v>64030010</v>
      </c>
      <c r="G2556" s="26" t="s">
        <v>7347</v>
      </c>
      <c r="H2556" s="26" t="s">
        <v>10283</v>
      </c>
      <c r="I2556" s="26" t="s">
        <v>10053</v>
      </c>
      <c r="J2556" s="26"/>
      <c r="K2556" s="26" t="s">
        <v>10420</v>
      </c>
      <c r="L2556" s="26" t="s">
        <v>482</v>
      </c>
      <c r="M2556" s="26" t="s">
        <v>10352</v>
      </c>
      <c r="N2556" s="26" t="s">
        <v>10013</v>
      </c>
      <c r="O2556" s="27">
        <v>45469</v>
      </c>
      <c r="P2556" s="27">
        <v>46237</v>
      </c>
      <c r="Q2556" s="26" t="s">
        <v>10051</v>
      </c>
      <c r="R2556" s="26" t="s">
        <v>23</v>
      </c>
      <c r="S2556" s="26"/>
      <c r="T2556" s="26"/>
      <c r="U2556" s="26" t="s">
        <v>17470</v>
      </c>
    </row>
    <row r="2557" spans="3:21" x14ac:dyDescent="0.25">
      <c r="C2557" s="11"/>
      <c r="D2557" s="25">
        <v>0</v>
      </c>
      <c r="E2557" s="25">
        <v>3311079</v>
      </c>
      <c r="F2557" s="28">
        <v>64030009</v>
      </c>
      <c r="G2557" s="26" t="s">
        <v>7348</v>
      </c>
      <c r="H2557" s="26" t="s">
        <v>10284</v>
      </c>
      <c r="I2557" s="26" t="s">
        <v>10053</v>
      </c>
      <c r="J2557" s="26"/>
      <c r="K2557" s="26" t="s">
        <v>10421</v>
      </c>
      <c r="L2557" s="26" t="s">
        <v>482</v>
      </c>
      <c r="M2557" s="26" t="s">
        <v>10352</v>
      </c>
      <c r="N2557" s="26" t="s">
        <v>10013</v>
      </c>
      <c r="O2557" s="27">
        <v>45469</v>
      </c>
      <c r="P2557" s="27">
        <v>46237</v>
      </c>
      <c r="Q2557" s="26" t="s">
        <v>10051</v>
      </c>
      <c r="R2557" s="26" t="s">
        <v>23</v>
      </c>
      <c r="S2557" s="26"/>
      <c r="T2557" s="26"/>
      <c r="U2557" s="26" t="s">
        <v>17470</v>
      </c>
    </row>
    <row r="2558" spans="3:21" x14ac:dyDescent="0.25">
      <c r="C2558" s="11"/>
      <c r="D2558" s="25">
        <v>0</v>
      </c>
      <c r="E2558" s="25">
        <v>3311078</v>
      </c>
      <c r="F2558" s="28">
        <v>64030008</v>
      </c>
      <c r="G2558" s="26" t="s">
        <v>7349</v>
      </c>
      <c r="H2558" s="26" t="s">
        <v>10285</v>
      </c>
      <c r="I2558" s="26" t="s">
        <v>10053</v>
      </c>
      <c r="J2558" s="26"/>
      <c r="K2558" s="26" t="s">
        <v>10422</v>
      </c>
      <c r="L2558" s="26" t="s">
        <v>482</v>
      </c>
      <c r="M2558" s="26" t="s">
        <v>10352</v>
      </c>
      <c r="N2558" s="26" t="s">
        <v>10013</v>
      </c>
      <c r="O2558" s="27">
        <v>45469</v>
      </c>
      <c r="P2558" s="27">
        <v>46237</v>
      </c>
      <c r="Q2558" s="26" t="s">
        <v>10051</v>
      </c>
      <c r="R2558" s="26" t="s">
        <v>23</v>
      </c>
      <c r="S2558" s="26"/>
      <c r="T2558" s="26"/>
      <c r="U2558" s="26" t="s">
        <v>17470</v>
      </c>
    </row>
    <row r="2559" spans="3:21" x14ac:dyDescent="0.25">
      <c r="C2559" s="11"/>
      <c r="D2559" s="25">
        <v>0</v>
      </c>
      <c r="E2559" s="25">
        <v>3320103</v>
      </c>
      <c r="F2559" s="28">
        <v>64095029</v>
      </c>
      <c r="G2559" s="26" t="s">
        <v>7371</v>
      </c>
      <c r="H2559" s="26" t="s">
        <v>10245</v>
      </c>
      <c r="I2559" s="26" t="s">
        <v>10053</v>
      </c>
      <c r="J2559" s="26"/>
      <c r="K2559" s="26" t="s">
        <v>10406</v>
      </c>
      <c r="L2559" s="26" t="s">
        <v>482</v>
      </c>
      <c r="M2559" s="26" t="s">
        <v>10352</v>
      </c>
      <c r="N2559" s="26" t="s">
        <v>10013</v>
      </c>
      <c r="O2559" s="27">
        <v>45469</v>
      </c>
      <c r="P2559" s="27">
        <v>46237</v>
      </c>
      <c r="Q2559" s="26" t="s">
        <v>10051</v>
      </c>
      <c r="R2559" s="26" t="s">
        <v>23</v>
      </c>
      <c r="S2559" s="26"/>
      <c r="T2559" s="26"/>
      <c r="U2559" s="26" t="s">
        <v>17470</v>
      </c>
    </row>
    <row r="2560" spans="3:21" x14ac:dyDescent="0.25">
      <c r="C2560" s="11"/>
      <c r="D2560" s="25">
        <v>0</v>
      </c>
      <c r="E2560" s="25">
        <v>3311076</v>
      </c>
      <c r="F2560" s="28">
        <v>64030006</v>
      </c>
      <c r="G2560" s="26" t="s">
        <v>7274</v>
      </c>
      <c r="H2560" s="26" t="s">
        <v>10287</v>
      </c>
      <c r="I2560" s="26" t="s">
        <v>10053</v>
      </c>
      <c r="J2560" s="26"/>
      <c r="K2560" s="26" t="s">
        <v>10424</v>
      </c>
      <c r="L2560" s="26" t="s">
        <v>482</v>
      </c>
      <c r="M2560" s="26" t="s">
        <v>10352</v>
      </c>
      <c r="N2560" s="26" t="s">
        <v>10013</v>
      </c>
      <c r="O2560" s="27">
        <v>45469</v>
      </c>
      <c r="P2560" s="27">
        <v>46237</v>
      </c>
      <c r="Q2560" s="26" t="s">
        <v>10051</v>
      </c>
      <c r="R2560" s="26" t="s">
        <v>23</v>
      </c>
      <c r="S2560" s="26"/>
      <c r="T2560" s="26"/>
      <c r="U2560" s="26" t="s">
        <v>17470</v>
      </c>
    </row>
    <row r="2561" spans="3:21" x14ac:dyDescent="0.25">
      <c r="C2561" s="11"/>
      <c r="D2561" s="25">
        <v>0</v>
      </c>
      <c r="E2561" s="25">
        <v>3311092</v>
      </c>
      <c r="F2561" s="28">
        <v>64030012</v>
      </c>
      <c r="G2561" s="26" t="s">
        <v>7345</v>
      </c>
      <c r="H2561" s="26" t="s">
        <v>10274</v>
      </c>
      <c r="I2561" s="26" t="s">
        <v>10053</v>
      </c>
      <c r="J2561" s="26"/>
      <c r="K2561" s="26" t="s">
        <v>10415</v>
      </c>
      <c r="L2561" s="26" t="s">
        <v>482</v>
      </c>
      <c r="M2561" s="26" t="s">
        <v>10352</v>
      </c>
      <c r="N2561" s="26" t="s">
        <v>10013</v>
      </c>
      <c r="O2561" s="27">
        <v>45469</v>
      </c>
      <c r="P2561" s="27">
        <v>46237</v>
      </c>
      <c r="Q2561" s="26" t="s">
        <v>10051</v>
      </c>
      <c r="R2561" s="26" t="s">
        <v>23</v>
      </c>
      <c r="S2561" s="26"/>
      <c r="T2561" s="26"/>
      <c r="U2561" s="26" t="s">
        <v>17470</v>
      </c>
    </row>
    <row r="2562" spans="3:21" x14ac:dyDescent="0.25">
      <c r="C2562" s="11"/>
      <c r="D2562" s="25">
        <v>0</v>
      </c>
      <c r="E2562" s="25">
        <v>3311074</v>
      </c>
      <c r="F2562" s="28">
        <v>64030021</v>
      </c>
      <c r="G2562" s="26" t="s">
        <v>10289</v>
      </c>
      <c r="H2562" s="26" t="s">
        <v>10290</v>
      </c>
      <c r="I2562" s="26" t="s">
        <v>10053</v>
      </c>
      <c r="J2562" s="26"/>
      <c r="K2562" s="26" t="s">
        <v>10411</v>
      </c>
      <c r="L2562" s="26" t="s">
        <v>482</v>
      </c>
      <c r="M2562" s="26" t="s">
        <v>10352</v>
      </c>
      <c r="N2562" s="26" t="s">
        <v>10013</v>
      </c>
      <c r="O2562" s="27">
        <v>45469</v>
      </c>
      <c r="P2562" s="27">
        <v>46237</v>
      </c>
      <c r="Q2562" s="26" t="s">
        <v>10051</v>
      </c>
      <c r="R2562" s="26" t="s">
        <v>23</v>
      </c>
      <c r="S2562" s="26"/>
      <c r="T2562" s="26"/>
      <c r="U2562" s="26" t="s">
        <v>17470</v>
      </c>
    </row>
    <row r="2563" spans="3:21" x14ac:dyDescent="0.25">
      <c r="C2563" s="11"/>
      <c r="D2563" s="25">
        <v>0</v>
      </c>
      <c r="E2563" s="28">
        <v>3311073</v>
      </c>
      <c r="F2563" s="28">
        <v>64030020</v>
      </c>
      <c r="G2563" s="26" t="s">
        <v>10291</v>
      </c>
      <c r="H2563" s="26" t="s">
        <v>10292</v>
      </c>
      <c r="I2563" s="26" t="s">
        <v>10053</v>
      </c>
      <c r="J2563" s="26"/>
      <c r="K2563" s="26" t="s">
        <v>10411</v>
      </c>
      <c r="L2563" s="26" t="s">
        <v>482</v>
      </c>
      <c r="M2563" s="26" t="s">
        <v>10352</v>
      </c>
      <c r="N2563" s="26" t="s">
        <v>10013</v>
      </c>
      <c r="O2563" s="27">
        <v>45469</v>
      </c>
      <c r="P2563" s="27">
        <v>46237</v>
      </c>
      <c r="Q2563" s="26" t="s">
        <v>10051</v>
      </c>
      <c r="R2563" s="26" t="s">
        <v>23</v>
      </c>
      <c r="S2563" s="26"/>
      <c r="T2563" s="26"/>
      <c r="U2563" s="26" t="s">
        <v>17470</v>
      </c>
    </row>
    <row r="2564" spans="3:21" x14ac:dyDescent="0.25">
      <c r="C2564" s="11"/>
      <c r="D2564" s="28">
        <v>0</v>
      </c>
      <c r="E2564" s="25">
        <v>3311072</v>
      </c>
      <c r="F2564" s="28">
        <v>64030019</v>
      </c>
      <c r="G2564" s="26" t="s">
        <v>10293</v>
      </c>
      <c r="H2564" s="26" t="s">
        <v>10294</v>
      </c>
      <c r="I2564" s="26" t="s">
        <v>10053</v>
      </c>
      <c r="J2564" s="26"/>
      <c r="K2564" s="26" t="s">
        <v>10411</v>
      </c>
      <c r="L2564" s="26" t="s">
        <v>482</v>
      </c>
      <c r="M2564" s="26" t="s">
        <v>10352</v>
      </c>
      <c r="N2564" s="26" t="s">
        <v>10013</v>
      </c>
      <c r="O2564" s="27">
        <v>45469</v>
      </c>
      <c r="P2564" s="27">
        <v>46237</v>
      </c>
      <c r="Q2564" s="26" t="s">
        <v>10051</v>
      </c>
      <c r="R2564" s="26" t="s">
        <v>23</v>
      </c>
      <c r="S2564" s="26"/>
      <c r="T2564" s="26"/>
      <c r="U2564" s="26" t="s">
        <v>17470</v>
      </c>
    </row>
    <row r="2565" spans="3:21" x14ac:dyDescent="0.25">
      <c r="C2565" s="11"/>
      <c r="D2565" s="28">
        <v>0</v>
      </c>
      <c r="E2565" s="25">
        <v>3311071</v>
      </c>
      <c r="F2565" s="28">
        <v>64030018</v>
      </c>
      <c r="G2565" s="26" t="s">
        <v>10295</v>
      </c>
      <c r="H2565" s="26" t="s">
        <v>10296</v>
      </c>
      <c r="I2565" s="26" t="s">
        <v>10053</v>
      </c>
      <c r="J2565" s="26"/>
      <c r="K2565" s="26" t="s">
        <v>10411</v>
      </c>
      <c r="L2565" s="26" t="s">
        <v>482</v>
      </c>
      <c r="M2565" s="26" t="s">
        <v>10352</v>
      </c>
      <c r="N2565" s="26" t="s">
        <v>10013</v>
      </c>
      <c r="O2565" s="27">
        <v>45469</v>
      </c>
      <c r="P2565" s="27">
        <v>46237</v>
      </c>
      <c r="Q2565" s="26" t="s">
        <v>10051</v>
      </c>
      <c r="R2565" s="26" t="s">
        <v>23</v>
      </c>
      <c r="S2565" s="26"/>
      <c r="T2565" s="26"/>
      <c r="U2565" s="26" t="s">
        <v>17470</v>
      </c>
    </row>
    <row r="2566" spans="3:21" x14ac:dyDescent="0.25">
      <c r="C2566" s="11"/>
      <c r="D2566" s="28">
        <v>0</v>
      </c>
      <c r="E2566" s="25">
        <v>3311070</v>
      </c>
      <c r="F2566" s="28">
        <v>64030017</v>
      </c>
      <c r="G2566" s="26" t="s">
        <v>10163</v>
      </c>
      <c r="H2566" s="26" t="s">
        <v>10164</v>
      </c>
      <c r="I2566" s="26" t="s">
        <v>10053</v>
      </c>
      <c r="J2566" s="26"/>
      <c r="K2566" s="26" t="s">
        <v>10411</v>
      </c>
      <c r="L2566" s="26" t="s">
        <v>482</v>
      </c>
      <c r="M2566" s="26" t="s">
        <v>10352</v>
      </c>
      <c r="N2566" s="26" t="s">
        <v>10013</v>
      </c>
      <c r="O2566" s="27">
        <v>45469</v>
      </c>
      <c r="P2566" s="27">
        <v>46237</v>
      </c>
      <c r="Q2566" s="26" t="s">
        <v>10051</v>
      </c>
      <c r="R2566" s="26" t="s">
        <v>23</v>
      </c>
      <c r="S2566" s="26"/>
      <c r="T2566" s="26"/>
      <c r="U2566" s="26" t="s">
        <v>17470</v>
      </c>
    </row>
    <row r="2567" spans="3:21" x14ac:dyDescent="0.25">
      <c r="C2567" s="11"/>
      <c r="D2567" s="28">
        <v>0</v>
      </c>
      <c r="E2567" s="25">
        <v>3311067</v>
      </c>
      <c r="F2567" s="28">
        <v>64030002</v>
      </c>
      <c r="G2567" s="26" t="s">
        <v>10165</v>
      </c>
      <c r="H2567" s="26" t="s">
        <v>10166</v>
      </c>
      <c r="I2567" s="26" t="s">
        <v>10053</v>
      </c>
      <c r="J2567" s="26"/>
      <c r="K2567" s="26" t="s">
        <v>10426</v>
      </c>
      <c r="L2567" s="26" t="s">
        <v>482</v>
      </c>
      <c r="M2567" s="26" t="s">
        <v>10352</v>
      </c>
      <c r="N2567" s="26" t="s">
        <v>10013</v>
      </c>
      <c r="O2567" s="27">
        <v>45469</v>
      </c>
      <c r="P2567" s="27">
        <v>46237</v>
      </c>
      <c r="Q2567" s="26" t="s">
        <v>10051</v>
      </c>
      <c r="R2567" s="26" t="s">
        <v>23</v>
      </c>
      <c r="S2567" s="26"/>
      <c r="T2567" s="26"/>
      <c r="U2567" s="26" t="s">
        <v>17470</v>
      </c>
    </row>
    <row r="2568" spans="3:21" x14ac:dyDescent="0.25">
      <c r="C2568" s="11"/>
      <c r="D2568" s="28">
        <v>0</v>
      </c>
      <c r="E2568" s="25">
        <v>3311065</v>
      </c>
      <c r="F2568" s="28">
        <v>64030054</v>
      </c>
      <c r="G2568" s="26" t="s">
        <v>10167</v>
      </c>
      <c r="H2568" s="26" t="s">
        <v>10168</v>
      </c>
      <c r="I2568" s="26" t="s">
        <v>10053</v>
      </c>
      <c r="J2568" s="26"/>
      <c r="K2568" s="26" t="s">
        <v>10427</v>
      </c>
      <c r="L2568" s="26" t="s">
        <v>482</v>
      </c>
      <c r="M2568" s="26" t="s">
        <v>10352</v>
      </c>
      <c r="N2568" s="26" t="s">
        <v>10013</v>
      </c>
      <c r="O2568" s="27">
        <v>45469</v>
      </c>
      <c r="P2568" s="27">
        <v>46237</v>
      </c>
      <c r="Q2568" s="26" t="s">
        <v>10051</v>
      </c>
      <c r="R2568" s="26" t="s">
        <v>23</v>
      </c>
      <c r="S2568" s="26"/>
      <c r="T2568" s="26"/>
      <c r="U2568" s="26" t="s">
        <v>17470</v>
      </c>
    </row>
    <row r="2569" spans="3:21" x14ac:dyDescent="0.25">
      <c r="C2569" s="11"/>
      <c r="D2569" s="28">
        <v>0</v>
      </c>
      <c r="E2569" s="25">
        <v>3311064</v>
      </c>
      <c r="F2569" s="28">
        <v>64030056</v>
      </c>
      <c r="G2569" s="26" t="s">
        <v>10169</v>
      </c>
      <c r="H2569" s="26" t="s">
        <v>10170</v>
      </c>
      <c r="I2569" s="26" t="s">
        <v>10053</v>
      </c>
      <c r="J2569" s="26"/>
      <c r="K2569" s="26" t="s">
        <v>10427</v>
      </c>
      <c r="L2569" s="26" t="s">
        <v>482</v>
      </c>
      <c r="M2569" s="26" t="s">
        <v>10352</v>
      </c>
      <c r="N2569" s="26" t="s">
        <v>10013</v>
      </c>
      <c r="O2569" s="27">
        <v>45469</v>
      </c>
      <c r="P2569" s="27">
        <v>46237</v>
      </c>
      <c r="Q2569" s="26" t="s">
        <v>10051</v>
      </c>
      <c r="R2569" s="26" t="s">
        <v>23</v>
      </c>
      <c r="S2569" s="26"/>
      <c r="T2569" s="26"/>
      <c r="U2569" s="26" t="s">
        <v>17470</v>
      </c>
    </row>
    <row r="2570" spans="3:21" x14ac:dyDescent="0.25">
      <c r="C2570" s="11"/>
      <c r="D2570" s="28">
        <v>0</v>
      </c>
      <c r="E2570" s="25">
        <v>3311063</v>
      </c>
      <c r="F2570" s="28">
        <v>64030058</v>
      </c>
      <c r="G2570" s="26" t="s">
        <v>10171</v>
      </c>
      <c r="H2570" s="26" t="s">
        <v>10172</v>
      </c>
      <c r="I2570" s="26" t="s">
        <v>10053</v>
      </c>
      <c r="J2570" s="26"/>
      <c r="K2570" s="26" t="s">
        <v>10427</v>
      </c>
      <c r="L2570" s="26" t="s">
        <v>482</v>
      </c>
      <c r="M2570" s="26" t="s">
        <v>10352</v>
      </c>
      <c r="N2570" s="26" t="s">
        <v>10013</v>
      </c>
      <c r="O2570" s="27">
        <v>45469</v>
      </c>
      <c r="P2570" s="27">
        <v>46237</v>
      </c>
      <c r="Q2570" s="26" t="s">
        <v>10051</v>
      </c>
      <c r="R2570" s="26" t="s">
        <v>23</v>
      </c>
      <c r="S2570" s="26"/>
      <c r="T2570" s="26"/>
      <c r="U2570" s="26" t="s">
        <v>17470</v>
      </c>
    </row>
    <row r="2571" spans="3:21" x14ac:dyDescent="0.25">
      <c r="C2571" s="11"/>
      <c r="D2571" s="28">
        <v>0</v>
      </c>
      <c r="E2571" s="25">
        <v>3311062</v>
      </c>
      <c r="F2571" s="28">
        <v>64030060</v>
      </c>
      <c r="G2571" s="26" t="s">
        <v>10173</v>
      </c>
      <c r="H2571" s="26" t="s">
        <v>10174</v>
      </c>
      <c r="I2571" s="26" t="s">
        <v>10053</v>
      </c>
      <c r="J2571" s="26"/>
      <c r="K2571" s="26" t="s">
        <v>10427</v>
      </c>
      <c r="L2571" s="26" t="s">
        <v>482</v>
      </c>
      <c r="M2571" s="26" t="s">
        <v>10352</v>
      </c>
      <c r="N2571" s="26" t="s">
        <v>10013</v>
      </c>
      <c r="O2571" s="27">
        <v>45469</v>
      </c>
      <c r="P2571" s="27">
        <v>46237</v>
      </c>
      <c r="Q2571" s="26" t="s">
        <v>10051</v>
      </c>
      <c r="R2571" s="26" t="s">
        <v>23</v>
      </c>
      <c r="S2571" s="26"/>
      <c r="T2571" s="26"/>
      <c r="U2571" s="26" t="s">
        <v>17470</v>
      </c>
    </row>
    <row r="2572" spans="3:21" x14ac:dyDescent="0.25">
      <c r="C2572" s="11"/>
      <c r="D2572" s="28">
        <v>0</v>
      </c>
      <c r="E2572" s="25">
        <v>3311061</v>
      </c>
      <c r="F2572" s="28">
        <v>64030062</v>
      </c>
      <c r="G2572" s="26" t="s">
        <v>10175</v>
      </c>
      <c r="H2572" s="26" t="s">
        <v>10176</v>
      </c>
      <c r="I2572" s="26" t="s">
        <v>10053</v>
      </c>
      <c r="J2572" s="26"/>
      <c r="K2572" s="26" t="s">
        <v>10428</v>
      </c>
      <c r="L2572" s="26" t="s">
        <v>482</v>
      </c>
      <c r="M2572" s="26" t="s">
        <v>10352</v>
      </c>
      <c r="N2572" s="26" t="s">
        <v>10013</v>
      </c>
      <c r="O2572" s="27">
        <v>45469</v>
      </c>
      <c r="P2572" s="27">
        <v>46237</v>
      </c>
      <c r="Q2572" s="26" t="s">
        <v>10051</v>
      </c>
      <c r="R2572" s="26" t="s">
        <v>23</v>
      </c>
      <c r="S2572" s="26"/>
      <c r="T2572" s="26"/>
      <c r="U2572" s="26" t="s">
        <v>17470</v>
      </c>
    </row>
    <row r="2573" spans="3:21" x14ac:dyDescent="0.25">
      <c r="C2573" s="11"/>
      <c r="D2573" s="28">
        <v>0</v>
      </c>
      <c r="E2573" s="25">
        <v>3311077</v>
      </c>
      <c r="F2573" s="28">
        <v>64030007</v>
      </c>
      <c r="G2573" s="26" t="s">
        <v>7350</v>
      </c>
      <c r="H2573" s="26" t="s">
        <v>10286</v>
      </c>
      <c r="I2573" s="26" t="s">
        <v>10053</v>
      </c>
      <c r="J2573" s="26"/>
      <c r="K2573" s="26" t="s">
        <v>10423</v>
      </c>
      <c r="L2573" s="26" t="s">
        <v>482</v>
      </c>
      <c r="M2573" s="26" t="s">
        <v>10352</v>
      </c>
      <c r="N2573" s="26" t="s">
        <v>10013</v>
      </c>
      <c r="O2573" s="27">
        <v>45469</v>
      </c>
      <c r="P2573" s="27">
        <v>46237</v>
      </c>
      <c r="Q2573" s="26" t="s">
        <v>10051</v>
      </c>
      <c r="R2573" s="26" t="s">
        <v>23</v>
      </c>
      <c r="S2573" s="26"/>
      <c r="T2573" s="26"/>
      <c r="U2573" s="26" t="s">
        <v>17470</v>
      </c>
    </row>
    <row r="2574" spans="3:21" x14ac:dyDescent="0.25">
      <c r="C2574" s="11"/>
      <c r="D2574" s="28">
        <v>0</v>
      </c>
      <c r="E2574" s="25">
        <v>3312261</v>
      </c>
      <c r="F2574" s="28">
        <v>64030027</v>
      </c>
      <c r="G2574" s="26" t="s">
        <v>10257</v>
      </c>
      <c r="H2574" s="26" t="s">
        <v>10258</v>
      </c>
      <c r="I2574" s="26" t="s">
        <v>10053</v>
      </c>
      <c r="J2574" s="26"/>
      <c r="K2574" s="26" t="s">
        <v>10410</v>
      </c>
      <c r="L2574" s="26" t="s">
        <v>482</v>
      </c>
      <c r="M2574" s="26" t="s">
        <v>10352</v>
      </c>
      <c r="N2574" s="26" t="s">
        <v>10013</v>
      </c>
      <c r="O2574" s="27">
        <v>45469</v>
      </c>
      <c r="P2574" s="27">
        <v>46237</v>
      </c>
      <c r="Q2574" s="26" t="s">
        <v>10051</v>
      </c>
      <c r="R2574" s="26" t="s">
        <v>23</v>
      </c>
      <c r="S2574" s="26"/>
      <c r="T2574" s="26"/>
      <c r="U2574" s="26" t="s">
        <v>17470</v>
      </c>
    </row>
    <row r="2575" spans="3:21" x14ac:dyDescent="0.25">
      <c r="C2575" s="11"/>
      <c r="D2575" s="28">
        <v>0</v>
      </c>
      <c r="E2575" s="25">
        <v>3320109</v>
      </c>
      <c r="F2575" s="28">
        <v>64095023</v>
      </c>
      <c r="G2575" s="26" t="s">
        <v>7364</v>
      </c>
      <c r="H2575" s="26" t="s">
        <v>10239</v>
      </c>
      <c r="I2575" s="26" t="s">
        <v>10053</v>
      </c>
      <c r="J2575" s="26"/>
      <c r="K2575" s="26" t="s">
        <v>10400</v>
      </c>
      <c r="L2575" s="26" t="s">
        <v>482</v>
      </c>
      <c r="M2575" s="26" t="s">
        <v>10352</v>
      </c>
      <c r="N2575" s="26" t="s">
        <v>10013</v>
      </c>
      <c r="O2575" s="27">
        <v>45469</v>
      </c>
      <c r="P2575" s="27">
        <v>46237</v>
      </c>
      <c r="Q2575" s="26" t="s">
        <v>10051</v>
      </c>
      <c r="R2575" s="26" t="s">
        <v>23</v>
      </c>
      <c r="S2575" s="26"/>
      <c r="T2575" s="26"/>
      <c r="U2575" s="26" t="s">
        <v>17470</v>
      </c>
    </row>
    <row r="2576" spans="3:21" x14ac:dyDescent="0.25">
      <c r="C2576" s="11"/>
      <c r="D2576" s="28">
        <v>0</v>
      </c>
      <c r="E2576" s="25">
        <v>3320108</v>
      </c>
      <c r="F2576" s="28">
        <v>64095024</v>
      </c>
      <c r="G2576" s="26" t="s">
        <v>7363</v>
      </c>
      <c r="H2576" s="26" t="s">
        <v>10240</v>
      </c>
      <c r="I2576" s="26" t="s">
        <v>10053</v>
      </c>
      <c r="J2576" s="26"/>
      <c r="K2576" s="26" t="s">
        <v>10401</v>
      </c>
      <c r="L2576" s="26" t="s">
        <v>482</v>
      </c>
      <c r="M2576" s="26" t="s">
        <v>10352</v>
      </c>
      <c r="N2576" s="26" t="s">
        <v>10013</v>
      </c>
      <c r="O2576" s="27">
        <v>45469</v>
      </c>
      <c r="P2576" s="27">
        <v>46237</v>
      </c>
      <c r="Q2576" s="26" t="s">
        <v>10051</v>
      </c>
      <c r="R2576" s="26" t="s">
        <v>23</v>
      </c>
      <c r="S2576" s="26"/>
      <c r="T2576" s="26"/>
      <c r="U2576" s="26" t="s">
        <v>17470</v>
      </c>
    </row>
    <row r="2577" spans="3:21" x14ac:dyDescent="0.25">
      <c r="C2577" s="11"/>
      <c r="D2577" s="28">
        <v>0</v>
      </c>
      <c r="E2577" s="25">
        <v>3320107</v>
      </c>
      <c r="F2577" s="28">
        <v>64095015</v>
      </c>
      <c r="G2577" s="26" t="s">
        <v>7362</v>
      </c>
      <c r="H2577" s="26" t="s">
        <v>10056</v>
      </c>
      <c r="I2577" s="26" t="s">
        <v>10053</v>
      </c>
      <c r="J2577" s="26"/>
      <c r="K2577" s="26" t="s">
        <v>10402</v>
      </c>
      <c r="L2577" s="26" t="s">
        <v>482</v>
      </c>
      <c r="M2577" s="26" t="s">
        <v>10352</v>
      </c>
      <c r="N2577" s="26" t="s">
        <v>10013</v>
      </c>
      <c r="O2577" s="27">
        <v>45469</v>
      </c>
      <c r="P2577" s="27">
        <v>46237</v>
      </c>
      <c r="Q2577" s="26" t="s">
        <v>10051</v>
      </c>
      <c r="R2577" s="26" t="s">
        <v>23</v>
      </c>
      <c r="S2577" s="26"/>
      <c r="T2577" s="26"/>
      <c r="U2577" s="26" t="s">
        <v>17470</v>
      </c>
    </row>
    <row r="2578" spans="3:21" x14ac:dyDescent="0.25">
      <c r="C2578" s="11"/>
      <c r="D2578" s="28">
        <v>0</v>
      </c>
      <c r="E2578" s="25">
        <v>3320106</v>
      </c>
      <c r="F2578" s="28">
        <v>64095036</v>
      </c>
      <c r="G2578" s="26" t="s">
        <v>10241</v>
      </c>
      <c r="H2578" s="26" t="s">
        <v>10242</v>
      </c>
      <c r="I2578" s="26" t="s">
        <v>10053</v>
      </c>
      <c r="J2578" s="26"/>
      <c r="K2578" s="26" t="s">
        <v>10403</v>
      </c>
      <c r="L2578" s="26" t="s">
        <v>482</v>
      </c>
      <c r="M2578" s="26" t="s">
        <v>10352</v>
      </c>
      <c r="N2578" s="26" t="s">
        <v>10013</v>
      </c>
      <c r="O2578" s="27">
        <v>45469</v>
      </c>
      <c r="P2578" s="27">
        <v>46237</v>
      </c>
      <c r="Q2578" s="26" t="s">
        <v>10051</v>
      </c>
      <c r="R2578" s="26" t="s">
        <v>23</v>
      </c>
      <c r="S2578" s="26"/>
      <c r="T2578" s="26"/>
      <c r="U2578" s="26" t="s">
        <v>17470</v>
      </c>
    </row>
    <row r="2579" spans="3:21" x14ac:dyDescent="0.25">
      <c r="C2579" s="11"/>
      <c r="D2579" s="28">
        <v>0</v>
      </c>
      <c r="E2579" s="25">
        <v>3320105</v>
      </c>
      <c r="F2579" s="28">
        <v>64095027</v>
      </c>
      <c r="G2579" s="26" t="s">
        <v>7374</v>
      </c>
      <c r="H2579" s="26" t="s">
        <v>10243</v>
      </c>
      <c r="I2579" s="26" t="s">
        <v>10053</v>
      </c>
      <c r="J2579" s="26"/>
      <c r="K2579" s="26" t="s">
        <v>10404</v>
      </c>
      <c r="L2579" s="26" t="s">
        <v>482</v>
      </c>
      <c r="M2579" s="26" t="s">
        <v>10352</v>
      </c>
      <c r="N2579" s="26" t="s">
        <v>10013</v>
      </c>
      <c r="O2579" s="27">
        <v>45469</v>
      </c>
      <c r="P2579" s="27">
        <v>46237</v>
      </c>
      <c r="Q2579" s="26" t="s">
        <v>10051</v>
      </c>
      <c r="R2579" s="26" t="s">
        <v>23</v>
      </c>
      <c r="S2579" s="26"/>
      <c r="T2579" s="26"/>
      <c r="U2579" s="26" t="s">
        <v>17470</v>
      </c>
    </row>
    <row r="2580" spans="3:21" x14ac:dyDescent="0.25">
      <c r="C2580" s="11"/>
      <c r="D2580" s="25">
        <v>0</v>
      </c>
      <c r="E2580" s="25">
        <v>3320104</v>
      </c>
      <c r="F2580" s="28">
        <v>64095028</v>
      </c>
      <c r="G2580" s="26" t="s">
        <v>7372</v>
      </c>
      <c r="H2580" s="26" t="s">
        <v>10244</v>
      </c>
      <c r="I2580" s="26" t="s">
        <v>10053</v>
      </c>
      <c r="J2580" s="26"/>
      <c r="K2580" s="26" t="s">
        <v>10405</v>
      </c>
      <c r="L2580" s="26" t="s">
        <v>482</v>
      </c>
      <c r="M2580" s="26" t="s">
        <v>10352</v>
      </c>
      <c r="N2580" s="26" t="s">
        <v>10013</v>
      </c>
      <c r="O2580" s="27">
        <v>45469</v>
      </c>
      <c r="P2580" s="27">
        <v>46237</v>
      </c>
      <c r="Q2580" s="26" t="s">
        <v>10051</v>
      </c>
      <c r="R2580" s="26" t="s">
        <v>23</v>
      </c>
      <c r="S2580" s="26"/>
      <c r="T2580" s="26"/>
      <c r="U2580" s="26" t="s">
        <v>17470</v>
      </c>
    </row>
    <row r="2581" spans="3:21" x14ac:dyDescent="0.25">
      <c r="C2581" s="11"/>
      <c r="D2581" s="25">
        <v>0</v>
      </c>
      <c r="E2581" s="25">
        <v>3320102</v>
      </c>
      <c r="F2581" s="28">
        <v>64095030</v>
      </c>
      <c r="G2581" s="26" t="s">
        <v>7370</v>
      </c>
      <c r="H2581" s="26" t="s">
        <v>10246</v>
      </c>
      <c r="I2581" s="26" t="s">
        <v>10053</v>
      </c>
      <c r="J2581" s="26"/>
      <c r="K2581" s="26" t="s">
        <v>10407</v>
      </c>
      <c r="L2581" s="26" t="s">
        <v>482</v>
      </c>
      <c r="M2581" s="26" t="s">
        <v>10352</v>
      </c>
      <c r="N2581" s="26" t="s">
        <v>10013</v>
      </c>
      <c r="O2581" s="27">
        <v>45469</v>
      </c>
      <c r="P2581" s="27">
        <v>46237</v>
      </c>
      <c r="Q2581" s="26" t="s">
        <v>10051</v>
      </c>
      <c r="R2581" s="26" t="s">
        <v>23</v>
      </c>
      <c r="S2581" s="26"/>
      <c r="T2581" s="26"/>
      <c r="U2581" s="26" t="s">
        <v>17470</v>
      </c>
    </row>
    <row r="2582" spans="3:21" x14ac:dyDescent="0.25">
      <c r="C2582" s="11"/>
      <c r="D2582" s="25">
        <v>0</v>
      </c>
      <c r="E2582" s="25">
        <v>3320162</v>
      </c>
      <c r="F2582" s="28">
        <v>64095041</v>
      </c>
      <c r="G2582" s="26" t="s">
        <v>10210</v>
      </c>
      <c r="H2582" s="26" t="s">
        <v>10211</v>
      </c>
      <c r="I2582" s="26" t="s">
        <v>10053</v>
      </c>
      <c r="J2582" s="26"/>
      <c r="K2582" s="26" t="s">
        <v>10393</v>
      </c>
      <c r="L2582" s="26" t="s">
        <v>482</v>
      </c>
      <c r="M2582" s="26" t="s">
        <v>10352</v>
      </c>
      <c r="N2582" s="26" t="s">
        <v>10013</v>
      </c>
      <c r="O2582" s="27">
        <v>45469</v>
      </c>
      <c r="P2582" s="27">
        <v>46237</v>
      </c>
      <c r="Q2582" s="26" t="s">
        <v>10051</v>
      </c>
      <c r="R2582" s="26" t="s">
        <v>23</v>
      </c>
      <c r="S2582" s="26"/>
      <c r="T2582" s="26"/>
      <c r="U2582" s="26" t="s">
        <v>17470</v>
      </c>
    </row>
    <row r="2583" spans="3:21" x14ac:dyDescent="0.25">
      <c r="C2583" s="11"/>
      <c r="D2583" s="25">
        <v>0</v>
      </c>
      <c r="E2583" s="25">
        <v>3320074</v>
      </c>
      <c r="F2583" s="28">
        <v>64095035</v>
      </c>
      <c r="G2583" s="26" t="s">
        <v>10249</v>
      </c>
      <c r="H2583" s="26" t="s">
        <v>10250</v>
      </c>
      <c r="I2583" s="26" t="s">
        <v>10053</v>
      </c>
      <c r="J2583" s="26"/>
      <c r="K2583" s="26" t="s">
        <v>10408</v>
      </c>
      <c r="L2583" s="26" t="s">
        <v>482</v>
      </c>
      <c r="M2583" s="26" t="s">
        <v>10352</v>
      </c>
      <c r="N2583" s="26" t="s">
        <v>10013</v>
      </c>
      <c r="O2583" s="27">
        <v>45469</v>
      </c>
      <c r="P2583" s="27">
        <v>46237</v>
      </c>
      <c r="Q2583" s="26" t="s">
        <v>10051</v>
      </c>
      <c r="R2583" s="26" t="s">
        <v>23</v>
      </c>
      <c r="S2583" s="26"/>
      <c r="T2583" s="26"/>
      <c r="U2583" s="26" t="s">
        <v>17470</v>
      </c>
    </row>
    <row r="2584" spans="3:21" x14ac:dyDescent="0.25">
      <c r="C2584" s="11"/>
      <c r="D2584" s="25">
        <v>0</v>
      </c>
      <c r="E2584" s="25">
        <v>3320060</v>
      </c>
      <c r="F2584" s="28">
        <v>64095039</v>
      </c>
      <c r="G2584" s="26" t="s">
        <v>10251</v>
      </c>
      <c r="H2584" s="26" t="s">
        <v>10252</v>
      </c>
      <c r="I2584" s="26" t="s">
        <v>10053</v>
      </c>
      <c r="J2584" s="26"/>
      <c r="K2584" s="26" t="s">
        <v>10409</v>
      </c>
      <c r="L2584" s="26" t="s">
        <v>482</v>
      </c>
      <c r="M2584" s="26" t="s">
        <v>10352</v>
      </c>
      <c r="N2584" s="26" t="s">
        <v>10013</v>
      </c>
      <c r="O2584" s="27">
        <v>45469</v>
      </c>
      <c r="P2584" s="27">
        <v>46237</v>
      </c>
      <c r="Q2584" s="26" t="s">
        <v>10051</v>
      </c>
      <c r="R2584" s="26" t="s">
        <v>23</v>
      </c>
      <c r="S2584" s="26"/>
      <c r="T2584" s="26"/>
      <c r="U2584" s="26" t="s">
        <v>17470</v>
      </c>
    </row>
    <row r="2585" spans="3:21" x14ac:dyDescent="0.25">
      <c r="C2585" s="11"/>
      <c r="D2585" s="25">
        <v>0</v>
      </c>
      <c r="E2585" s="25">
        <v>3311088</v>
      </c>
      <c r="F2585" s="28">
        <v>64030031</v>
      </c>
      <c r="G2585" s="26" t="s">
        <v>7352</v>
      </c>
      <c r="H2585" s="26" t="s">
        <v>10275</v>
      </c>
      <c r="I2585" s="26" t="s">
        <v>10053</v>
      </c>
      <c r="J2585" s="26"/>
      <c r="K2585" s="26" t="s">
        <v>10417</v>
      </c>
      <c r="L2585" s="26" t="s">
        <v>482</v>
      </c>
      <c r="M2585" s="26" t="s">
        <v>10352</v>
      </c>
      <c r="N2585" s="26" t="s">
        <v>10013</v>
      </c>
      <c r="O2585" s="27">
        <v>45469</v>
      </c>
      <c r="P2585" s="27">
        <v>46237</v>
      </c>
      <c r="Q2585" s="26" t="s">
        <v>10051</v>
      </c>
      <c r="R2585" s="26" t="s">
        <v>23</v>
      </c>
      <c r="S2585" s="26"/>
      <c r="T2585" s="26"/>
      <c r="U2585" s="26" t="s">
        <v>17470</v>
      </c>
    </row>
    <row r="2586" spans="3:21" x14ac:dyDescent="0.25">
      <c r="C2586" s="11"/>
      <c r="D2586" s="25">
        <v>0</v>
      </c>
      <c r="E2586" s="25">
        <v>3312262</v>
      </c>
      <c r="F2586" s="28">
        <v>64030028</v>
      </c>
      <c r="G2586" s="26" t="s">
        <v>10255</v>
      </c>
      <c r="H2586" s="26" t="s">
        <v>10256</v>
      </c>
      <c r="I2586" s="26" t="s">
        <v>10053</v>
      </c>
      <c r="J2586" s="26"/>
      <c r="K2586" s="26" t="s">
        <v>10410</v>
      </c>
      <c r="L2586" s="26" t="s">
        <v>482</v>
      </c>
      <c r="M2586" s="26" t="s">
        <v>10352</v>
      </c>
      <c r="N2586" s="26" t="s">
        <v>10013</v>
      </c>
      <c r="O2586" s="27">
        <v>45469</v>
      </c>
      <c r="P2586" s="27">
        <v>46237</v>
      </c>
      <c r="Q2586" s="26" t="s">
        <v>10051</v>
      </c>
      <c r="R2586" s="26" t="s">
        <v>23</v>
      </c>
      <c r="S2586" s="26"/>
      <c r="T2586" s="26"/>
      <c r="U2586" s="26" t="s">
        <v>17470</v>
      </c>
    </row>
    <row r="2587" spans="3:21" x14ac:dyDescent="0.25">
      <c r="C2587" s="11"/>
      <c r="D2587" s="28">
        <v>0</v>
      </c>
      <c r="E2587" s="28">
        <v>3311090</v>
      </c>
      <c r="F2587" s="25">
        <v>64030046</v>
      </c>
      <c r="G2587" s="26" t="s">
        <v>10059</v>
      </c>
      <c r="H2587" s="26" t="s">
        <v>10060</v>
      </c>
      <c r="I2587" s="26" t="s">
        <v>10053</v>
      </c>
      <c r="J2587" s="26"/>
      <c r="K2587" s="26" t="s">
        <v>10416</v>
      </c>
      <c r="L2587" s="26" t="s">
        <v>482</v>
      </c>
      <c r="M2587" s="26" t="s">
        <v>10352</v>
      </c>
      <c r="N2587" s="26" t="s">
        <v>10013</v>
      </c>
      <c r="O2587" s="27">
        <v>45469</v>
      </c>
      <c r="P2587" s="27">
        <v>46237</v>
      </c>
      <c r="Q2587" s="26" t="s">
        <v>10051</v>
      </c>
      <c r="R2587" s="26" t="s">
        <v>23</v>
      </c>
      <c r="S2587" s="26"/>
      <c r="T2587" s="26"/>
      <c r="U2587" s="26" t="s">
        <v>17470</v>
      </c>
    </row>
    <row r="2588" spans="3:21" x14ac:dyDescent="0.25">
      <c r="C2588" s="11"/>
      <c r="D2588" s="28">
        <v>0</v>
      </c>
      <c r="E2588" s="28">
        <v>3312260</v>
      </c>
      <c r="F2588" s="25">
        <v>64030026</v>
      </c>
      <c r="G2588" s="26" t="s">
        <v>10259</v>
      </c>
      <c r="H2588" s="26" t="s">
        <v>10260</v>
      </c>
      <c r="I2588" s="26" t="s">
        <v>10053</v>
      </c>
      <c r="J2588" s="26"/>
      <c r="K2588" s="26" t="s">
        <v>10410</v>
      </c>
      <c r="L2588" s="26" t="s">
        <v>482</v>
      </c>
      <c r="M2588" s="26" t="s">
        <v>10352</v>
      </c>
      <c r="N2588" s="26" t="s">
        <v>10013</v>
      </c>
      <c r="O2588" s="27">
        <v>45469</v>
      </c>
      <c r="P2588" s="27">
        <v>46237</v>
      </c>
      <c r="Q2588" s="26" t="s">
        <v>10051</v>
      </c>
      <c r="R2588" s="26" t="s">
        <v>23</v>
      </c>
      <c r="S2588" s="26"/>
      <c r="T2588" s="26"/>
      <c r="U2588" s="26" t="s">
        <v>17470</v>
      </c>
    </row>
    <row r="2589" spans="3:21" x14ac:dyDescent="0.25">
      <c r="C2589" s="11"/>
      <c r="D2589" s="28">
        <v>0</v>
      </c>
      <c r="E2589" s="28">
        <v>3312259</v>
      </c>
      <c r="F2589" s="25">
        <v>64030025</v>
      </c>
      <c r="G2589" s="26" t="s">
        <v>10261</v>
      </c>
      <c r="H2589" s="26" t="s">
        <v>10262</v>
      </c>
      <c r="I2589" s="26" t="s">
        <v>10053</v>
      </c>
      <c r="J2589" s="26"/>
      <c r="K2589" s="26" t="s">
        <v>10410</v>
      </c>
      <c r="L2589" s="26" t="s">
        <v>482</v>
      </c>
      <c r="M2589" s="26" t="s">
        <v>10352</v>
      </c>
      <c r="N2589" s="26" t="s">
        <v>10013</v>
      </c>
      <c r="O2589" s="27">
        <v>45469</v>
      </c>
      <c r="P2589" s="27">
        <v>46237</v>
      </c>
      <c r="Q2589" s="26" t="s">
        <v>10051</v>
      </c>
      <c r="R2589" s="26" t="s">
        <v>23</v>
      </c>
      <c r="S2589" s="26"/>
      <c r="T2589" s="26"/>
      <c r="U2589" s="26" t="s">
        <v>17470</v>
      </c>
    </row>
    <row r="2590" spans="3:21" x14ac:dyDescent="0.25">
      <c r="C2590" s="11"/>
      <c r="D2590" s="28">
        <v>0</v>
      </c>
      <c r="E2590" s="28">
        <v>3312242</v>
      </c>
      <c r="F2590" s="25">
        <v>64030065</v>
      </c>
      <c r="G2590" s="26" t="s">
        <v>10263</v>
      </c>
      <c r="H2590" s="26" t="s">
        <v>10264</v>
      </c>
      <c r="I2590" s="26" t="s">
        <v>10053</v>
      </c>
      <c r="J2590" s="26"/>
      <c r="K2590" s="26" t="s">
        <v>10375</v>
      </c>
      <c r="L2590" s="26" t="s">
        <v>482</v>
      </c>
      <c r="M2590" s="26" t="s">
        <v>10352</v>
      </c>
      <c r="N2590" s="26" t="s">
        <v>10013</v>
      </c>
      <c r="O2590" s="27">
        <v>45469</v>
      </c>
      <c r="P2590" s="27">
        <v>46237</v>
      </c>
      <c r="Q2590" s="26" t="s">
        <v>10051</v>
      </c>
      <c r="R2590" s="26" t="s">
        <v>23</v>
      </c>
      <c r="S2590" s="26"/>
      <c r="T2590" s="26"/>
      <c r="U2590" s="26" t="s">
        <v>17470</v>
      </c>
    </row>
    <row r="2591" spans="3:21" x14ac:dyDescent="0.25">
      <c r="C2591" s="11"/>
      <c r="D2591" s="28">
        <v>0</v>
      </c>
      <c r="E2591" s="28">
        <v>3312241</v>
      </c>
      <c r="F2591" s="25">
        <v>64030066</v>
      </c>
      <c r="G2591" s="26" t="s">
        <v>10265</v>
      </c>
      <c r="H2591" s="26" t="s">
        <v>10266</v>
      </c>
      <c r="I2591" s="26" t="s">
        <v>10053</v>
      </c>
      <c r="J2591" s="26"/>
      <c r="K2591" s="26" t="s">
        <v>10375</v>
      </c>
      <c r="L2591" s="26" t="s">
        <v>482</v>
      </c>
      <c r="M2591" s="26" t="s">
        <v>10352</v>
      </c>
      <c r="N2591" s="26" t="s">
        <v>10013</v>
      </c>
      <c r="O2591" s="27">
        <v>45469</v>
      </c>
      <c r="P2591" s="27">
        <v>46237</v>
      </c>
      <c r="Q2591" s="26" t="s">
        <v>10051</v>
      </c>
      <c r="R2591" s="26" t="s">
        <v>23</v>
      </c>
      <c r="S2591" s="26"/>
      <c r="T2591" s="26"/>
      <c r="U2591" s="26" t="s">
        <v>17470</v>
      </c>
    </row>
    <row r="2592" spans="3:21" x14ac:dyDescent="0.25">
      <c r="C2592" s="11"/>
      <c r="D2592" s="28">
        <v>0</v>
      </c>
      <c r="E2592" s="28">
        <v>3312240</v>
      </c>
      <c r="F2592" s="25">
        <v>64030067</v>
      </c>
      <c r="G2592" s="26" t="s">
        <v>10267</v>
      </c>
      <c r="H2592" s="26" t="s">
        <v>10268</v>
      </c>
      <c r="I2592" s="26" t="s">
        <v>10053</v>
      </c>
      <c r="J2592" s="26"/>
      <c r="K2592" s="26" t="s">
        <v>10375</v>
      </c>
      <c r="L2592" s="26" t="s">
        <v>482</v>
      </c>
      <c r="M2592" s="26" t="s">
        <v>10352</v>
      </c>
      <c r="N2592" s="26" t="s">
        <v>10013</v>
      </c>
      <c r="O2592" s="27">
        <v>45469</v>
      </c>
      <c r="P2592" s="27">
        <v>46237</v>
      </c>
      <c r="Q2592" s="26" t="s">
        <v>10051</v>
      </c>
      <c r="R2592" s="26" t="s">
        <v>23</v>
      </c>
      <c r="S2592" s="26"/>
      <c r="T2592" s="26"/>
      <c r="U2592" s="26" t="s">
        <v>17470</v>
      </c>
    </row>
    <row r="2593" spans="3:21" x14ac:dyDescent="0.25">
      <c r="C2593" s="11"/>
      <c r="D2593" s="28">
        <v>0</v>
      </c>
      <c r="E2593" s="28">
        <v>3312228</v>
      </c>
      <c r="F2593" s="25">
        <v>64030064</v>
      </c>
      <c r="G2593" s="26" t="s">
        <v>10269</v>
      </c>
      <c r="H2593" s="26" t="s">
        <v>10270</v>
      </c>
      <c r="I2593" s="26" t="s">
        <v>10053</v>
      </c>
      <c r="J2593" s="26"/>
      <c r="K2593" s="26" t="s">
        <v>10375</v>
      </c>
      <c r="L2593" s="26" t="s">
        <v>482</v>
      </c>
      <c r="M2593" s="26" t="s">
        <v>10352</v>
      </c>
      <c r="N2593" s="26" t="s">
        <v>10013</v>
      </c>
      <c r="O2593" s="27">
        <v>45469</v>
      </c>
      <c r="P2593" s="27">
        <v>46237</v>
      </c>
      <c r="Q2593" s="26" t="s">
        <v>10051</v>
      </c>
      <c r="R2593" s="26" t="s">
        <v>23</v>
      </c>
      <c r="S2593" s="26"/>
      <c r="T2593" s="26"/>
      <c r="U2593" s="26" t="s">
        <v>17470</v>
      </c>
    </row>
    <row r="2594" spans="3:21" x14ac:dyDescent="0.25">
      <c r="C2594" s="11"/>
      <c r="D2594" s="28">
        <v>0</v>
      </c>
      <c r="E2594" s="28">
        <v>3311098</v>
      </c>
      <c r="F2594" s="25">
        <v>64030024</v>
      </c>
      <c r="G2594" s="26" t="s">
        <v>10271</v>
      </c>
      <c r="H2594" s="26" t="s">
        <v>10272</v>
      </c>
      <c r="I2594" s="26" t="s">
        <v>10053</v>
      </c>
      <c r="J2594" s="26"/>
      <c r="K2594" s="26" t="s">
        <v>10411</v>
      </c>
      <c r="L2594" s="26" t="s">
        <v>482</v>
      </c>
      <c r="M2594" s="26" t="s">
        <v>10352</v>
      </c>
      <c r="N2594" s="26" t="s">
        <v>10013</v>
      </c>
      <c r="O2594" s="27">
        <v>45469</v>
      </c>
      <c r="P2594" s="27">
        <v>46237</v>
      </c>
      <c r="Q2594" s="26" t="s">
        <v>10051</v>
      </c>
      <c r="R2594" s="26" t="s">
        <v>23</v>
      </c>
      <c r="S2594" s="26"/>
      <c r="T2594" s="26"/>
      <c r="U2594" s="26" t="s">
        <v>17470</v>
      </c>
    </row>
    <row r="2595" spans="3:21" x14ac:dyDescent="0.25">
      <c r="C2595" s="11"/>
      <c r="D2595" s="28">
        <v>0</v>
      </c>
      <c r="E2595" s="25">
        <v>3311097</v>
      </c>
      <c r="F2595" s="25">
        <v>64030047</v>
      </c>
      <c r="G2595" s="26" t="s">
        <v>10057</v>
      </c>
      <c r="H2595" s="26" t="s">
        <v>17905</v>
      </c>
      <c r="I2595" s="26" t="s">
        <v>10053</v>
      </c>
      <c r="J2595" s="26"/>
      <c r="K2595" s="26" t="s">
        <v>10412</v>
      </c>
      <c r="L2595" s="26" t="s">
        <v>482</v>
      </c>
      <c r="M2595" s="26" t="s">
        <v>10352</v>
      </c>
      <c r="N2595" s="26" t="s">
        <v>10013</v>
      </c>
      <c r="O2595" s="27">
        <v>45469</v>
      </c>
      <c r="P2595" s="27">
        <v>46237</v>
      </c>
      <c r="Q2595" s="26" t="s">
        <v>10051</v>
      </c>
      <c r="R2595" s="26" t="s">
        <v>23</v>
      </c>
      <c r="S2595" s="26"/>
      <c r="T2595" s="26"/>
      <c r="U2595" s="26" t="s">
        <v>17470</v>
      </c>
    </row>
    <row r="2596" spans="3:21" x14ac:dyDescent="0.25">
      <c r="C2596" s="11"/>
      <c r="D2596" s="25">
        <v>0</v>
      </c>
      <c r="E2596" s="25">
        <v>3311094</v>
      </c>
      <c r="F2596" s="25">
        <v>64030036</v>
      </c>
      <c r="G2596" s="26" t="s">
        <v>7351</v>
      </c>
      <c r="H2596" s="26" t="s">
        <v>10058</v>
      </c>
      <c r="I2596" s="26" t="s">
        <v>10053</v>
      </c>
      <c r="J2596" s="26"/>
      <c r="K2596" s="26" t="s">
        <v>10413</v>
      </c>
      <c r="L2596" s="26" t="s">
        <v>482</v>
      </c>
      <c r="M2596" s="26" t="s">
        <v>10352</v>
      </c>
      <c r="N2596" s="26" t="s">
        <v>10013</v>
      </c>
      <c r="O2596" s="27">
        <v>45469</v>
      </c>
      <c r="P2596" s="27">
        <v>46237</v>
      </c>
      <c r="Q2596" s="26" t="s">
        <v>10051</v>
      </c>
      <c r="R2596" s="26" t="s">
        <v>23</v>
      </c>
      <c r="S2596" s="26"/>
      <c r="T2596" s="26"/>
      <c r="U2596" s="26" t="s">
        <v>17470</v>
      </c>
    </row>
    <row r="2597" spans="3:21" x14ac:dyDescent="0.25">
      <c r="C2597" s="11"/>
      <c r="D2597" s="25">
        <v>0</v>
      </c>
      <c r="E2597" s="25">
        <v>3311093</v>
      </c>
      <c r="F2597" s="25">
        <v>64030013</v>
      </c>
      <c r="G2597" s="26" t="s">
        <v>7344</v>
      </c>
      <c r="H2597" s="26" t="s">
        <v>10273</v>
      </c>
      <c r="I2597" s="26" t="s">
        <v>10053</v>
      </c>
      <c r="J2597" s="26"/>
      <c r="K2597" s="26" t="s">
        <v>10414</v>
      </c>
      <c r="L2597" s="26" t="s">
        <v>482</v>
      </c>
      <c r="M2597" s="26" t="s">
        <v>10352</v>
      </c>
      <c r="N2597" s="26" t="s">
        <v>10013</v>
      </c>
      <c r="O2597" s="27">
        <v>45469</v>
      </c>
      <c r="P2597" s="27">
        <v>46237</v>
      </c>
      <c r="Q2597" s="26" t="s">
        <v>10051</v>
      </c>
      <c r="R2597" s="26" t="s">
        <v>23</v>
      </c>
      <c r="S2597" s="26"/>
      <c r="T2597" s="26"/>
      <c r="U2597" s="26" t="s">
        <v>17470</v>
      </c>
    </row>
    <row r="2598" spans="3:21" x14ac:dyDescent="0.25">
      <c r="C2598" s="11"/>
      <c r="D2598" s="25">
        <v>0</v>
      </c>
      <c r="E2598" s="25">
        <v>3320110</v>
      </c>
      <c r="F2598" s="25">
        <v>64095022</v>
      </c>
      <c r="G2598" s="26" t="s">
        <v>7365</v>
      </c>
      <c r="H2598" s="26" t="s">
        <v>10238</v>
      </c>
      <c r="I2598" s="26" t="s">
        <v>10053</v>
      </c>
      <c r="J2598" s="26"/>
      <c r="K2598" s="26" t="s">
        <v>10399</v>
      </c>
      <c r="L2598" s="26" t="s">
        <v>482</v>
      </c>
      <c r="M2598" s="26" t="s">
        <v>10352</v>
      </c>
      <c r="N2598" s="26" t="s">
        <v>10013</v>
      </c>
      <c r="O2598" s="27">
        <v>45469</v>
      </c>
      <c r="P2598" s="27">
        <v>46237</v>
      </c>
      <c r="Q2598" s="26" t="s">
        <v>10051</v>
      </c>
      <c r="R2598" s="26" t="s">
        <v>23</v>
      </c>
      <c r="S2598" s="26"/>
      <c r="T2598" s="26"/>
      <c r="U2598" s="26" t="s">
        <v>17470</v>
      </c>
    </row>
    <row r="2599" spans="3:21" x14ac:dyDescent="0.25">
      <c r="C2599" s="11"/>
      <c r="D2599" s="25">
        <v>0</v>
      </c>
      <c r="E2599" s="25">
        <v>3312318</v>
      </c>
      <c r="F2599" s="25">
        <v>64030029</v>
      </c>
      <c r="G2599" s="26" t="s">
        <v>10253</v>
      </c>
      <c r="H2599" s="26" t="s">
        <v>10254</v>
      </c>
      <c r="I2599" s="26" t="s">
        <v>10053</v>
      </c>
      <c r="J2599" s="26"/>
      <c r="K2599" s="26" t="s">
        <v>10410</v>
      </c>
      <c r="L2599" s="26" t="s">
        <v>482</v>
      </c>
      <c r="M2599" s="26" t="s">
        <v>10352</v>
      </c>
      <c r="N2599" s="26" t="s">
        <v>10013</v>
      </c>
      <c r="O2599" s="27">
        <v>45469</v>
      </c>
      <c r="P2599" s="27">
        <v>46237</v>
      </c>
      <c r="Q2599" s="26" t="s">
        <v>10051</v>
      </c>
      <c r="R2599" s="26" t="s">
        <v>23</v>
      </c>
      <c r="S2599" s="26"/>
      <c r="T2599" s="26"/>
      <c r="U2599" s="26" t="s">
        <v>17470</v>
      </c>
    </row>
    <row r="2600" spans="3:21" x14ac:dyDescent="0.25">
      <c r="C2600" s="11"/>
      <c r="D2600" s="25">
        <v>0</v>
      </c>
      <c r="E2600" s="25">
        <v>3303317</v>
      </c>
      <c r="F2600" s="25">
        <v>21050040</v>
      </c>
      <c r="G2600" s="26" t="s">
        <v>7337</v>
      </c>
      <c r="H2600" s="26" t="s">
        <v>10117</v>
      </c>
      <c r="I2600" s="26" t="s">
        <v>2026</v>
      </c>
      <c r="J2600" s="26"/>
      <c r="K2600" s="26" t="s">
        <v>10361</v>
      </c>
      <c r="L2600" s="26" t="s">
        <v>482</v>
      </c>
      <c r="M2600" s="26" t="s">
        <v>10352</v>
      </c>
      <c r="N2600" s="26" t="s">
        <v>10013</v>
      </c>
      <c r="O2600" s="27">
        <v>45469</v>
      </c>
      <c r="P2600" s="27">
        <v>46237</v>
      </c>
      <c r="Q2600" s="26" t="s">
        <v>10051</v>
      </c>
      <c r="R2600" s="26" t="s">
        <v>23</v>
      </c>
      <c r="S2600" s="26"/>
      <c r="T2600" s="26"/>
      <c r="U2600" s="26" t="s">
        <v>17470</v>
      </c>
    </row>
    <row r="2601" spans="3:21" x14ac:dyDescent="0.25">
      <c r="C2601" s="11"/>
      <c r="D2601" s="25">
        <v>0</v>
      </c>
      <c r="E2601" s="25">
        <v>3301628</v>
      </c>
      <c r="F2601" s="25">
        <v>21050077</v>
      </c>
      <c r="G2601" s="26" t="s">
        <v>7270</v>
      </c>
      <c r="H2601" s="26" t="s">
        <v>10140</v>
      </c>
      <c r="I2601" s="26" t="s">
        <v>2026</v>
      </c>
      <c r="J2601" s="26"/>
      <c r="K2601" s="26" t="s">
        <v>10487</v>
      </c>
      <c r="L2601" s="26" t="s">
        <v>482</v>
      </c>
      <c r="M2601" s="26" t="s">
        <v>10352</v>
      </c>
      <c r="N2601" s="26" t="s">
        <v>10013</v>
      </c>
      <c r="O2601" s="27">
        <v>45469</v>
      </c>
      <c r="P2601" s="27">
        <v>46237</v>
      </c>
      <c r="Q2601" s="26" t="s">
        <v>10051</v>
      </c>
      <c r="R2601" s="26" t="s">
        <v>23</v>
      </c>
      <c r="S2601" s="26"/>
      <c r="T2601" s="26"/>
      <c r="U2601" s="26" t="s">
        <v>17470</v>
      </c>
    </row>
    <row r="2602" spans="3:21" x14ac:dyDescent="0.25">
      <c r="C2602" s="11"/>
      <c r="D2602" s="25">
        <v>0</v>
      </c>
      <c r="E2602" s="25">
        <v>3301661</v>
      </c>
      <c r="F2602" s="25">
        <v>21055032</v>
      </c>
      <c r="G2602" s="26" t="s">
        <v>7264</v>
      </c>
      <c r="H2602" s="26" t="s">
        <v>10129</v>
      </c>
      <c r="I2602" s="26" t="s">
        <v>2026</v>
      </c>
      <c r="J2602" s="26"/>
      <c r="K2602" s="26" t="s">
        <v>10465</v>
      </c>
      <c r="L2602" s="26" t="s">
        <v>482</v>
      </c>
      <c r="M2602" s="26" t="s">
        <v>10352</v>
      </c>
      <c r="N2602" s="26" t="s">
        <v>10013</v>
      </c>
      <c r="O2602" s="27">
        <v>45469</v>
      </c>
      <c r="P2602" s="27">
        <v>46237</v>
      </c>
      <c r="Q2602" s="26" t="s">
        <v>10051</v>
      </c>
      <c r="R2602" s="26" t="s">
        <v>23</v>
      </c>
      <c r="S2602" s="26"/>
      <c r="T2602" s="26"/>
      <c r="U2602" s="26" t="s">
        <v>17470</v>
      </c>
    </row>
    <row r="2603" spans="3:21" x14ac:dyDescent="0.25">
      <c r="C2603" s="11"/>
      <c r="D2603" s="25">
        <v>0</v>
      </c>
      <c r="E2603" s="25">
        <v>3302082</v>
      </c>
      <c r="F2603" s="25">
        <v>21050011</v>
      </c>
      <c r="G2603" s="26" t="s">
        <v>495</v>
      </c>
      <c r="H2603" s="26" t="s">
        <v>10127</v>
      </c>
      <c r="I2603" s="26" t="s">
        <v>481</v>
      </c>
      <c r="J2603" s="26"/>
      <c r="K2603" s="26" t="s">
        <v>10464</v>
      </c>
      <c r="L2603" s="26" t="s">
        <v>482</v>
      </c>
      <c r="M2603" s="26" t="s">
        <v>10352</v>
      </c>
      <c r="N2603" s="26" t="s">
        <v>10013</v>
      </c>
      <c r="O2603" s="27">
        <v>45469</v>
      </c>
      <c r="P2603" s="27">
        <v>46237</v>
      </c>
      <c r="Q2603" s="26" t="s">
        <v>10051</v>
      </c>
      <c r="R2603" s="26" t="s">
        <v>23</v>
      </c>
      <c r="S2603" s="26"/>
      <c r="T2603" s="26"/>
      <c r="U2603" s="26" t="s">
        <v>17470</v>
      </c>
    </row>
    <row r="2604" spans="3:21" x14ac:dyDescent="0.25">
      <c r="C2604" s="11"/>
      <c r="D2604" s="25">
        <v>0</v>
      </c>
      <c r="E2604" s="25">
        <v>3303306</v>
      </c>
      <c r="F2604" s="25">
        <v>21050034</v>
      </c>
      <c r="G2604" s="26" t="s">
        <v>7343</v>
      </c>
      <c r="H2604" s="26" t="s">
        <v>10123</v>
      </c>
      <c r="I2604" s="26" t="s">
        <v>2026</v>
      </c>
      <c r="J2604" s="26"/>
      <c r="K2604" s="26" t="s">
        <v>10463</v>
      </c>
      <c r="L2604" s="26" t="s">
        <v>482</v>
      </c>
      <c r="M2604" s="26" t="s">
        <v>10352</v>
      </c>
      <c r="N2604" s="26" t="s">
        <v>10013</v>
      </c>
      <c r="O2604" s="27">
        <v>45469</v>
      </c>
      <c r="P2604" s="27">
        <v>46237</v>
      </c>
      <c r="Q2604" s="26" t="s">
        <v>10051</v>
      </c>
      <c r="R2604" s="26" t="s">
        <v>23</v>
      </c>
      <c r="S2604" s="26"/>
      <c r="T2604" s="26"/>
      <c r="U2604" s="26" t="s">
        <v>17470</v>
      </c>
    </row>
    <row r="2605" spans="3:21" x14ac:dyDescent="0.25">
      <c r="C2605" s="11"/>
      <c r="D2605" s="25">
        <v>0</v>
      </c>
      <c r="E2605" s="25">
        <v>3303308</v>
      </c>
      <c r="F2605" s="25">
        <v>21050035</v>
      </c>
      <c r="G2605" s="26" t="s">
        <v>7342</v>
      </c>
      <c r="H2605" s="26" t="s">
        <v>10122</v>
      </c>
      <c r="I2605" s="26" t="s">
        <v>2026</v>
      </c>
      <c r="J2605" s="26"/>
      <c r="K2605" s="26" t="s">
        <v>10462</v>
      </c>
      <c r="L2605" s="26" t="s">
        <v>482</v>
      </c>
      <c r="M2605" s="26" t="s">
        <v>10352</v>
      </c>
      <c r="N2605" s="26" t="s">
        <v>10013</v>
      </c>
      <c r="O2605" s="27">
        <v>45469</v>
      </c>
      <c r="P2605" s="27">
        <v>46237</v>
      </c>
      <c r="Q2605" s="26" t="s">
        <v>10051</v>
      </c>
      <c r="R2605" s="26" t="s">
        <v>23</v>
      </c>
      <c r="S2605" s="26"/>
      <c r="T2605" s="26"/>
      <c r="U2605" s="26" t="s">
        <v>17470</v>
      </c>
    </row>
    <row r="2606" spans="3:21" x14ac:dyDescent="0.25">
      <c r="C2606" s="11"/>
      <c r="D2606" s="25">
        <v>0</v>
      </c>
      <c r="E2606" s="25">
        <v>3303311</v>
      </c>
      <c r="F2606" s="25">
        <v>21050036</v>
      </c>
      <c r="G2606" s="26" t="s">
        <v>7341</v>
      </c>
      <c r="H2606" s="26" t="s">
        <v>10121</v>
      </c>
      <c r="I2606" s="26" t="s">
        <v>2026</v>
      </c>
      <c r="J2606" s="26"/>
      <c r="K2606" s="26" t="s">
        <v>10461</v>
      </c>
      <c r="L2606" s="26" t="s">
        <v>482</v>
      </c>
      <c r="M2606" s="26" t="s">
        <v>10352</v>
      </c>
      <c r="N2606" s="26" t="s">
        <v>10013</v>
      </c>
      <c r="O2606" s="27">
        <v>45469</v>
      </c>
      <c r="P2606" s="27">
        <v>46237</v>
      </c>
      <c r="Q2606" s="26" t="s">
        <v>10051</v>
      </c>
      <c r="R2606" s="26" t="s">
        <v>23</v>
      </c>
      <c r="S2606" s="26"/>
      <c r="T2606" s="26"/>
      <c r="U2606" s="26" t="s">
        <v>17470</v>
      </c>
    </row>
    <row r="2607" spans="3:21" x14ac:dyDescent="0.25">
      <c r="C2607" s="11"/>
      <c r="D2607" s="25">
        <v>0</v>
      </c>
      <c r="E2607" s="25">
        <v>3303313</v>
      </c>
      <c r="F2607" s="25">
        <v>21050037</v>
      </c>
      <c r="G2607" s="26" t="s">
        <v>7340</v>
      </c>
      <c r="H2607" s="26" t="s">
        <v>10120</v>
      </c>
      <c r="I2607" s="26" t="s">
        <v>2026</v>
      </c>
      <c r="J2607" s="26"/>
      <c r="K2607" s="26" t="s">
        <v>10460</v>
      </c>
      <c r="L2607" s="26" t="s">
        <v>482</v>
      </c>
      <c r="M2607" s="26" t="s">
        <v>10352</v>
      </c>
      <c r="N2607" s="26" t="s">
        <v>10013</v>
      </c>
      <c r="O2607" s="27">
        <v>45469</v>
      </c>
      <c r="P2607" s="27">
        <v>46237</v>
      </c>
      <c r="Q2607" s="26" t="s">
        <v>10051</v>
      </c>
      <c r="R2607" s="26" t="s">
        <v>23</v>
      </c>
      <c r="S2607" s="26"/>
      <c r="T2607" s="26"/>
      <c r="U2607" s="26" t="s">
        <v>17470</v>
      </c>
    </row>
    <row r="2608" spans="3:21" x14ac:dyDescent="0.25">
      <c r="C2608" s="11"/>
      <c r="D2608" s="25">
        <v>0</v>
      </c>
      <c r="E2608" s="25">
        <v>3301653</v>
      </c>
      <c r="F2608" s="28">
        <v>21050093</v>
      </c>
      <c r="G2608" s="26" t="s">
        <v>7285</v>
      </c>
      <c r="H2608" s="26" t="s">
        <v>10328</v>
      </c>
      <c r="I2608" s="26" t="s">
        <v>2026</v>
      </c>
      <c r="J2608" s="26"/>
      <c r="K2608" s="26" t="s">
        <v>10467</v>
      </c>
      <c r="L2608" s="26" t="s">
        <v>482</v>
      </c>
      <c r="M2608" s="26" t="s">
        <v>10352</v>
      </c>
      <c r="N2608" s="26" t="s">
        <v>10013</v>
      </c>
      <c r="O2608" s="27">
        <v>45469</v>
      </c>
      <c r="P2608" s="27">
        <v>46237</v>
      </c>
      <c r="Q2608" s="26" t="s">
        <v>10051</v>
      </c>
      <c r="R2608" s="26" t="s">
        <v>23</v>
      </c>
      <c r="S2608" s="26"/>
      <c r="T2608" s="26"/>
      <c r="U2608" s="26" t="s">
        <v>17470</v>
      </c>
    </row>
    <row r="2609" spans="3:21" x14ac:dyDescent="0.25">
      <c r="C2609" s="11"/>
      <c r="D2609" s="25">
        <v>0</v>
      </c>
      <c r="E2609" s="28">
        <v>3303315</v>
      </c>
      <c r="F2609" s="28">
        <v>21050039</v>
      </c>
      <c r="G2609" s="26" t="s">
        <v>7338</v>
      </c>
      <c r="H2609" s="26" t="s">
        <v>10118</v>
      </c>
      <c r="I2609" s="26" t="s">
        <v>2026</v>
      </c>
      <c r="J2609" s="26"/>
      <c r="K2609" s="26" t="s">
        <v>10362</v>
      </c>
      <c r="L2609" s="26" t="s">
        <v>482</v>
      </c>
      <c r="M2609" s="26" t="s">
        <v>10352</v>
      </c>
      <c r="N2609" s="26" t="s">
        <v>10013</v>
      </c>
      <c r="O2609" s="27">
        <v>45469</v>
      </c>
      <c r="P2609" s="27">
        <v>46237</v>
      </c>
      <c r="Q2609" s="26" t="s">
        <v>10051</v>
      </c>
      <c r="R2609" s="26" t="s">
        <v>23</v>
      </c>
      <c r="S2609" s="26"/>
      <c r="T2609" s="26"/>
      <c r="U2609" s="26" t="s">
        <v>17470</v>
      </c>
    </row>
    <row r="2610" spans="3:21" x14ac:dyDescent="0.25">
      <c r="C2610" s="11"/>
      <c r="D2610" s="25">
        <v>0</v>
      </c>
      <c r="E2610" s="28">
        <v>3301651</v>
      </c>
      <c r="F2610" s="28">
        <v>21055034</v>
      </c>
      <c r="G2610" s="26" t="s">
        <v>7286</v>
      </c>
      <c r="H2610" s="26" t="s">
        <v>10329</v>
      </c>
      <c r="I2610" s="26" t="s">
        <v>2026</v>
      </c>
      <c r="J2610" s="26"/>
      <c r="K2610" s="26" t="s">
        <v>10468</v>
      </c>
      <c r="L2610" s="26" t="s">
        <v>482</v>
      </c>
      <c r="M2610" s="26" t="s">
        <v>10352</v>
      </c>
      <c r="N2610" s="26" t="s">
        <v>10013</v>
      </c>
      <c r="O2610" s="27">
        <v>45469</v>
      </c>
      <c r="P2610" s="27">
        <v>46237</v>
      </c>
      <c r="Q2610" s="26" t="s">
        <v>10051</v>
      </c>
      <c r="R2610" s="26" t="s">
        <v>23</v>
      </c>
      <c r="S2610" s="26"/>
      <c r="T2610" s="26"/>
      <c r="U2610" s="26" t="s">
        <v>17470</v>
      </c>
    </row>
    <row r="2611" spans="3:21" x14ac:dyDescent="0.25">
      <c r="C2611" s="11"/>
      <c r="D2611" s="25">
        <v>0</v>
      </c>
      <c r="E2611" s="25">
        <v>3303318</v>
      </c>
      <c r="F2611" s="28">
        <v>21050041</v>
      </c>
      <c r="G2611" s="26" t="s">
        <v>7336</v>
      </c>
      <c r="H2611" s="26" t="s">
        <v>10116</v>
      </c>
      <c r="I2611" s="26" t="s">
        <v>2026</v>
      </c>
      <c r="J2611" s="26"/>
      <c r="K2611" s="26" t="s">
        <v>10360</v>
      </c>
      <c r="L2611" s="26" t="s">
        <v>482</v>
      </c>
      <c r="M2611" s="26" t="s">
        <v>10352</v>
      </c>
      <c r="N2611" s="26" t="s">
        <v>10013</v>
      </c>
      <c r="O2611" s="27">
        <v>45469</v>
      </c>
      <c r="P2611" s="27">
        <v>46237</v>
      </c>
      <c r="Q2611" s="26" t="s">
        <v>10051</v>
      </c>
      <c r="R2611" s="26" t="s">
        <v>23</v>
      </c>
      <c r="S2611" s="26"/>
      <c r="T2611" s="26"/>
      <c r="U2611" s="26" t="s">
        <v>17470</v>
      </c>
    </row>
    <row r="2612" spans="3:21" x14ac:dyDescent="0.25">
      <c r="C2612" s="11"/>
      <c r="D2612" s="25">
        <v>0</v>
      </c>
      <c r="E2612" s="25">
        <v>3303319</v>
      </c>
      <c r="F2612" s="28">
        <v>21050042</v>
      </c>
      <c r="G2612" s="26" t="s">
        <v>7335</v>
      </c>
      <c r="H2612" s="26" t="s">
        <v>10115</v>
      </c>
      <c r="I2612" s="26" t="s">
        <v>2026</v>
      </c>
      <c r="J2612" s="26"/>
      <c r="K2612" s="26" t="s">
        <v>10359</v>
      </c>
      <c r="L2612" s="26" t="s">
        <v>482</v>
      </c>
      <c r="M2612" s="26" t="s">
        <v>10352</v>
      </c>
      <c r="N2612" s="26" t="s">
        <v>10013</v>
      </c>
      <c r="O2612" s="27">
        <v>45469</v>
      </c>
      <c r="P2612" s="27">
        <v>46237</v>
      </c>
      <c r="Q2612" s="26" t="s">
        <v>10051</v>
      </c>
      <c r="R2612" s="26" t="s">
        <v>23</v>
      </c>
      <c r="S2612" s="26"/>
      <c r="T2612" s="26"/>
      <c r="U2612" s="26" t="s">
        <v>17470</v>
      </c>
    </row>
    <row r="2613" spans="3:21" x14ac:dyDescent="0.25">
      <c r="C2613" s="11"/>
      <c r="D2613" s="25">
        <v>0</v>
      </c>
      <c r="E2613" s="25">
        <v>3303320</v>
      </c>
      <c r="F2613" s="28">
        <v>21050043</v>
      </c>
      <c r="G2613" s="26" t="s">
        <v>7334</v>
      </c>
      <c r="H2613" s="26" t="s">
        <v>10114</v>
      </c>
      <c r="I2613" s="26" t="s">
        <v>2026</v>
      </c>
      <c r="J2613" s="26"/>
      <c r="K2613" s="26" t="s">
        <v>10358</v>
      </c>
      <c r="L2613" s="26" t="s">
        <v>482</v>
      </c>
      <c r="M2613" s="26" t="s">
        <v>10352</v>
      </c>
      <c r="N2613" s="26" t="s">
        <v>10013</v>
      </c>
      <c r="O2613" s="27">
        <v>45469</v>
      </c>
      <c r="P2613" s="27">
        <v>46237</v>
      </c>
      <c r="Q2613" s="26" t="s">
        <v>10051</v>
      </c>
      <c r="R2613" s="26" t="s">
        <v>23</v>
      </c>
      <c r="S2613" s="26"/>
      <c r="T2613" s="26"/>
      <c r="U2613" s="26" t="s">
        <v>17470</v>
      </c>
    </row>
    <row r="2614" spans="3:21" x14ac:dyDescent="0.25">
      <c r="C2614" s="11"/>
      <c r="D2614" s="25">
        <v>0</v>
      </c>
      <c r="E2614" s="28">
        <v>3303321</v>
      </c>
      <c r="F2614" s="28">
        <v>21050044</v>
      </c>
      <c r="G2614" s="26" t="s">
        <v>7333</v>
      </c>
      <c r="H2614" s="26" t="s">
        <v>10113</v>
      </c>
      <c r="I2614" s="26" t="s">
        <v>2026</v>
      </c>
      <c r="J2614" s="26"/>
      <c r="K2614" s="26" t="s">
        <v>10357</v>
      </c>
      <c r="L2614" s="26" t="s">
        <v>482</v>
      </c>
      <c r="M2614" s="26" t="s">
        <v>10352</v>
      </c>
      <c r="N2614" s="26" t="s">
        <v>10013</v>
      </c>
      <c r="O2614" s="27">
        <v>45469</v>
      </c>
      <c r="P2614" s="27">
        <v>46237</v>
      </c>
      <c r="Q2614" s="26" t="s">
        <v>10051</v>
      </c>
      <c r="R2614" s="26" t="s">
        <v>23</v>
      </c>
      <c r="S2614" s="26"/>
      <c r="T2614" s="26"/>
      <c r="U2614" s="26" t="s">
        <v>17470</v>
      </c>
    </row>
    <row r="2615" spans="3:21" x14ac:dyDescent="0.25">
      <c r="C2615" s="11"/>
      <c r="D2615" s="25">
        <v>0</v>
      </c>
      <c r="E2615" s="28">
        <v>3303323</v>
      </c>
      <c r="F2615" s="28">
        <v>21050045</v>
      </c>
      <c r="G2615" s="26" t="s">
        <v>7332</v>
      </c>
      <c r="H2615" s="26" t="s">
        <v>10112</v>
      </c>
      <c r="I2615" s="26" t="s">
        <v>2026</v>
      </c>
      <c r="J2615" s="26"/>
      <c r="K2615" s="26" t="s">
        <v>10356</v>
      </c>
      <c r="L2615" s="26" t="s">
        <v>482</v>
      </c>
      <c r="M2615" s="26" t="s">
        <v>10352</v>
      </c>
      <c r="N2615" s="26" t="s">
        <v>10013</v>
      </c>
      <c r="O2615" s="27">
        <v>45469</v>
      </c>
      <c r="P2615" s="27">
        <v>46237</v>
      </c>
      <c r="Q2615" s="26" t="s">
        <v>10051</v>
      </c>
      <c r="R2615" s="26" t="s">
        <v>23</v>
      </c>
      <c r="S2615" s="26"/>
      <c r="T2615" s="26"/>
      <c r="U2615" s="26" t="s">
        <v>17470</v>
      </c>
    </row>
    <row r="2616" spans="3:21" x14ac:dyDescent="0.25">
      <c r="C2616" s="11"/>
      <c r="D2616" s="25">
        <v>0</v>
      </c>
      <c r="E2616" s="28">
        <v>3303324</v>
      </c>
      <c r="F2616" s="28">
        <v>21050046</v>
      </c>
      <c r="G2616" s="26" t="s">
        <v>7331</v>
      </c>
      <c r="H2616" s="26" t="s">
        <v>10111</v>
      </c>
      <c r="I2616" s="26" t="s">
        <v>2026</v>
      </c>
      <c r="J2616" s="26"/>
      <c r="K2616" s="26" t="s">
        <v>10355</v>
      </c>
      <c r="L2616" s="26" t="s">
        <v>482</v>
      </c>
      <c r="M2616" s="26" t="s">
        <v>10352</v>
      </c>
      <c r="N2616" s="26" t="s">
        <v>10013</v>
      </c>
      <c r="O2616" s="27">
        <v>45469</v>
      </c>
      <c r="P2616" s="27">
        <v>46237</v>
      </c>
      <c r="Q2616" s="26" t="s">
        <v>10051</v>
      </c>
      <c r="R2616" s="26" t="s">
        <v>23</v>
      </c>
      <c r="S2616" s="26"/>
      <c r="T2616" s="26"/>
      <c r="U2616" s="26" t="s">
        <v>17470</v>
      </c>
    </row>
    <row r="2617" spans="3:21" x14ac:dyDescent="0.25">
      <c r="C2617" s="11"/>
      <c r="D2617" s="25">
        <v>0</v>
      </c>
      <c r="E2617" s="28">
        <v>3303325</v>
      </c>
      <c r="F2617" s="28">
        <v>21050047</v>
      </c>
      <c r="G2617" s="26" t="s">
        <v>7330</v>
      </c>
      <c r="H2617" s="26" t="s">
        <v>10110</v>
      </c>
      <c r="I2617" s="26" t="s">
        <v>2026</v>
      </c>
      <c r="J2617" s="26"/>
      <c r="K2617" s="26" t="s">
        <v>10354</v>
      </c>
      <c r="L2617" s="26" t="s">
        <v>482</v>
      </c>
      <c r="M2617" s="26" t="s">
        <v>10352</v>
      </c>
      <c r="N2617" s="26" t="s">
        <v>10013</v>
      </c>
      <c r="O2617" s="27">
        <v>45469</v>
      </c>
      <c r="P2617" s="27">
        <v>46237</v>
      </c>
      <c r="Q2617" s="26" t="s">
        <v>10051</v>
      </c>
      <c r="R2617" s="26" t="s">
        <v>23</v>
      </c>
      <c r="S2617" s="26"/>
      <c r="T2617" s="26"/>
      <c r="U2617" s="26" t="s">
        <v>17470</v>
      </c>
    </row>
    <row r="2618" spans="3:21" x14ac:dyDescent="0.25">
      <c r="C2618" s="11"/>
      <c r="D2618" s="25">
        <v>0</v>
      </c>
      <c r="E2618" s="25">
        <v>3303326</v>
      </c>
      <c r="F2618" s="28">
        <v>21050048</v>
      </c>
      <c r="G2618" s="26" t="s">
        <v>7329</v>
      </c>
      <c r="H2618" s="26" t="s">
        <v>10109</v>
      </c>
      <c r="I2618" s="26" t="s">
        <v>2026</v>
      </c>
      <c r="J2618" s="26"/>
      <c r="K2618" s="26" t="s">
        <v>10353</v>
      </c>
      <c r="L2618" s="26" t="s">
        <v>482</v>
      </c>
      <c r="M2618" s="26" t="s">
        <v>10352</v>
      </c>
      <c r="N2618" s="26" t="s">
        <v>10013</v>
      </c>
      <c r="O2618" s="27">
        <v>45469</v>
      </c>
      <c r="P2618" s="27">
        <v>46237</v>
      </c>
      <c r="Q2618" s="26" t="s">
        <v>10051</v>
      </c>
      <c r="R2618" s="26" t="s">
        <v>23</v>
      </c>
      <c r="S2618" s="26"/>
      <c r="T2618" s="26"/>
      <c r="U2618" s="26" t="s">
        <v>17470</v>
      </c>
    </row>
    <row r="2619" spans="3:21" x14ac:dyDescent="0.25">
      <c r="C2619" s="11"/>
      <c r="D2619" s="25">
        <v>0</v>
      </c>
      <c r="E2619" s="25">
        <v>3303314</v>
      </c>
      <c r="F2619" s="28">
        <v>21050038</v>
      </c>
      <c r="G2619" s="26" t="s">
        <v>7339</v>
      </c>
      <c r="H2619" s="26" t="s">
        <v>10119</v>
      </c>
      <c r="I2619" s="26" t="s">
        <v>2026</v>
      </c>
      <c r="J2619" s="26"/>
      <c r="K2619" s="26" t="s">
        <v>10459</v>
      </c>
      <c r="L2619" s="26" t="s">
        <v>482</v>
      </c>
      <c r="M2619" s="26" t="s">
        <v>10352</v>
      </c>
      <c r="N2619" s="26" t="s">
        <v>10013</v>
      </c>
      <c r="O2619" s="27">
        <v>45469</v>
      </c>
      <c r="P2619" s="27">
        <v>46237</v>
      </c>
      <c r="Q2619" s="26" t="s">
        <v>10051</v>
      </c>
      <c r="R2619" s="26" t="s">
        <v>23</v>
      </c>
      <c r="S2619" s="26"/>
      <c r="T2619" s="26"/>
      <c r="U2619" s="26" t="s">
        <v>17470</v>
      </c>
    </row>
    <row r="2620" spans="3:21" x14ac:dyDescent="0.25">
      <c r="C2620" s="11"/>
      <c r="D2620" s="25">
        <v>0</v>
      </c>
      <c r="E2620" s="25">
        <v>3301640</v>
      </c>
      <c r="F2620" s="28">
        <v>21050085</v>
      </c>
      <c r="G2620" s="26" t="s">
        <v>7263</v>
      </c>
      <c r="H2620" s="26" t="s">
        <v>10130</v>
      </c>
      <c r="I2620" s="26" t="s">
        <v>2026</v>
      </c>
      <c r="J2620" s="26"/>
      <c r="K2620" s="26" t="s">
        <v>10477</v>
      </c>
      <c r="L2620" s="26" t="s">
        <v>482</v>
      </c>
      <c r="M2620" s="26" t="s">
        <v>10352</v>
      </c>
      <c r="N2620" s="26" t="s">
        <v>10013</v>
      </c>
      <c r="O2620" s="27">
        <v>45469</v>
      </c>
      <c r="P2620" s="27">
        <v>46237</v>
      </c>
      <c r="Q2620" s="26" t="s">
        <v>10051</v>
      </c>
      <c r="R2620" s="26" t="s">
        <v>23</v>
      </c>
      <c r="S2620" s="26"/>
      <c r="T2620" s="26"/>
      <c r="U2620" s="26" t="s">
        <v>17470</v>
      </c>
    </row>
    <row r="2621" spans="3:21" x14ac:dyDescent="0.25">
      <c r="C2621" s="11"/>
      <c r="D2621" s="25">
        <v>0</v>
      </c>
      <c r="E2621" s="28">
        <v>3301629</v>
      </c>
      <c r="F2621" s="28">
        <v>21050078</v>
      </c>
      <c r="G2621" s="26" t="s">
        <v>7269</v>
      </c>
      <c r="H2621" s="26" t="s">
        <v>10139</v>
      </c>
      <c r="I2621" s="26" t="s">
        <v>2026</v>
      </c>
      <c r="J2621" s="26"/>
      <c r="K2621" s="26" t="s">
        <v>10486</v>
      </c>
      <c r="L2621" s="26" t="s">
        <v>482</v>
      </c>
      <c r="M2621" s="26" t="s">
        <v>10352</v>
      </c>
      <c r="N2621" s="26" t="s">
        <v>10013</v>
      </c>
      <c r="O2621" s="27">
        <v>45469</v>
      </c>
      <c r="P2621" s="27">
        <v>46237</v>
      </c>
      <c r="Q2621" s="26" t="s">
        <v>10051</v>
      </c>
      <c r="R2621" s="26" t="s">
        <v>23</v>
      </c>
      <c r="S2621" s="26"/>
      <c r="T2621" s="26"/>
      <c r="U2621" s="26" t="s">
        <v>17470</v>
      </c>
    </row>
    <row r="2622" spans="3:21" x14ac:dyDescent="0.25">
      <c r="C2622" s="11"/>
      <c r="D2622" s="25">
        <v>0</v>
      </c>
      <c r="E2622" s="28">
        <v>3301630</v>
      </c>
      <c r="F2622" s="28">
        <v>21050079</v>
      </c>
      <c r="G2622" s="26" t="s">
        <v>7268</v>
      </c>
      <c r="H2622" s="26" t="s">
        <v>10138</v>
      </c>
      <c r="I2622" s="26" t="s">
        <v>2026</v>
      </c>
      <c r="J2622" s="26"/>
      <c r="K2622" s="26" t="s">
        <v>10485</v>
      </c>
      <c r="L2622" s="26" t="s">
        <v>482</v>
      </c>
      <c r="M2622" s="26" t="s">
        <v>10352</v>
      </c>
      <c r="N2622" s="26" t="s">
        <v>10013</v>
      </c>
      <c r="O2622" s="27">
        <v>45469</v>
      </c>
      <c r="P2622" s="27">
        <v>46237</v>
      </c>
      <c r="Q2622" s="26" t="s">
        <v>10051</v>
      </c>
      <c r="R2622" s="26" t="s">
        <v>23</v>
      </c>
      <c r="S2622" s="26"/>
      <c r="T2622" s="26"/>
      <c r="U2622" s="26" t="s">
        <v>17470</v>
      </c>
    </row>
    <row r="2623" spans="3:21" x14ac:dyDescent="0.25">
      <c r="C2623" s="11"/>
      <c r="D2623" s="25">
        <v>0</v>
      </c>
      <c r="E2623" s="28">
        <v>3301631</v>
      </c>
      <c r="F2623" s="28">
        <v>21055030</v>
      </c>
      <c r="G2623" s="26" t="s">
        <v>7298</v>
      </c>
      <c r="H2623" s="26" t="s">
        <v>10137</v>
      </c>
      <c r="I2623" s="26" t="s">
        <v>2026</v>
      </c>
      <c r="J2623" s="26"/>
      <c r="K2623" s="26" t="s">
        <v>10484</v>
      </c>
      <c r="L2623" s="26" t="s">
        <v>482</v>
      </c>
      <c r="M2623" s="26" t="s">
        <v>10352</v>
      </c>
      <c r="N2623" s="26" t="s">
        <v>10013</v>
      </c>
      <c r="O2623" s="27">
        <v>45469</v>
      </c>
      <c r="P2623" s="27">
        <v>46237</v>
      </c>
      <c r="Q2623" s="26" t="s">
        <v>10051</v>
      </c>
      <c r="R2623" s="26" t="s">
        <v>23</v>
      </c>
      <c r="S2623" s="26"/>
      <c r="T2623" s="26"/>
      <c r="U2623" s="26" t="s">
        <v>17470</v>
      </c>
    </row>
    <row r="2624" spans="3:21" x14ac:dyDescent="0.25">
      <c r="C2624" s="11"/>
      <c r="D2624" s="25">
        <v>0</v>
      </c>
      <c r="E2624" s="28">
        <v>3301632</v>
      </c>
      <c r="F2624" s="28">
        <v>21050080</v>
      </c>
      <c r="G2624" s="26" t="s">
        <v>7297</v>
      </c>
      <c r="H2624" s="26" t="s">
        <v>10136</v>
      </c>
      <c r="I2624" s="26" t="s">
        <v>2026</v>
      </c>
      <c r="J2624" s="26"/>
      <c r="K2624" s="26" t="s">
        <v>10483</v>
      </c>
      <c r="L2624" s="26" t="s">
        <v>482</v>
      </c>
      <c r="M2624" s="26" t="s">
        <v>10352</v>
      </c>
      <c r="N2624" s="26" t="s">
        <v>10013</v>
      </c>
      <c r="O2624" s="27">
        <v>45469</v>
      </c>
      <c r="P2624" s="27">
        <v>46237</v>
      </c>
      <c r="Q2624" s="26" t="s">
        <v>10051</v>
      </c>
      <c r="R2624" s="26" t="s">
        <v>23</v>
      </c>
      <c r="S2624" s="26"/>
      <c r="T2624" s="26"/>
      <c r="U2624" s="26" t="s">
        <v>17470</v>
      </c>
    </row>
    <row r="2625" spans="3:21" x14ac:dyDescent="0.25">
      <c r="C2625" s="11"/>
      <c r="D2625" s="25">
        <v>0</v>
      </c>
      <c r="E2625" s="25">
        <v>3301633</v>
      </c>
      <c r="F2625" s="28">
        <v>21055031</v>
      </c>
      <c r="G2625" s="26" t="s">
        <v>7296</v>
      </c>
      <c r="H2625" s="26" t="s">
        <v>10135</v>
      </c>
      <c r="I2625" s="26" t="s">
        <v>2026</v>
      </c>
      <c r="J2625" s="26"/>
      <c r="K2625" s="26" t="s">
        <v>10482</v>
      </c>
      <c r="L2625" s="26" t="s">
        <v>482</v>
      </c>
      <c r="M2625" s="26" t="s">
        <v>10352</v>
      </c>
      <c r="N2625" s="26" t="s">
        <v>10013</v>
      </c>
      <c r="O2625" s="27">
        <v>45469</v>
      </c>
      <c r="P2625" s="27">
        <v>46237</v>
      </c>
      <c r="Q2625" s="26" t="s">
        <v>10051</v>
      </c>
      <c r="R2625" s="26" t="s">
        <v>23</v>
      </c>
      <c r="S2625" s="26"/>
      <c r="T2625" s="26"/>
      <c r="U2625" s="26" t="s">
        <v>17470</v>
      </c>
    </row>
    <row r="2626" spans="3:21" x14ac:dyDescent="0.25">
      <c r="C2626" s="11"/>
      <c r="D2626" s="25">
        <v>0</v>
      </c>
      <c r="E2626" s="25">
        <v>3301634</v>
      </c>
      <c r="F2626" s="28">
        <v>21050081</v>
      </c>
      <c r="G2626" s="26" t="s">
        <v>7295</v>
      </c>
      <c r="H2626" s="26" t="s">
        <v>10134</v>
      </c>
      <c r="I2626" s="26" t="s">
        <v>2026</v>
      </c>
      <c r="J2626" s="26"/>
      <c r="K2626" s="26" t="s">
        <v>10481</v>
      </c>
      <c r="L2626" s="26" t="s">
        <v>482</v>
      </c>
      <c r="M2626" s="26" t="s">
        <v>10352</v>
      </c>
      <c r="N2626" s="26" t="s">
        <v>10013</v>
      </c>
      <c r="O2626" s="27">
        <v>45469</v>
      </c>
      <c r="P2626" s="27">
        <v>46237</v>
      </c>
      <c r="Q2626" s="26" t="s">
        <v>10051</v>
      </c>
      <c r="R2626" s="26" t="s">
        <v>23</v>
      </c>
      <c r="S2626" s="26"/>
      <c r="T2626" s="26"/>
      <c r="U2626" s="26" t="s">
        <v>17470</v>
      </c>
    </row>
    <row r="2627" spans="3:21" x14ac:dyDescent="0.25">
      <c r="C2627" s="11"/>
      <c r="D2627" s="25">
        <v>0</v>
      </c>
      <c r="E2627" s="25">
        <v>3301635</v>
      </c>
      <c r="F2627" s="28">
        <v>21050082</v>
      </c>
      <c r="G2627" s="26" t="s">
        <v>7267</v>
      </c>
      <c r="H2627" s="26" t="s">
        <v>10133</v>
      </c>
      <c r="I2627" s="26" t="s">
        <v>2026</v>
      </c>
      <c r="J2627" s="26"/>
      <c r="K2627" s="26" t="s">
        <v>10480</v>
      </c>
      <c r="L2627" s="26" t="s">
        <v>482</v>
      </c>
      <c r="M2627" s="26" t="s">
        <v>10352</v>
      </c>
      <c r="N2627" s="26" t="s">
        <v>10013</v>
      </c>
      <c r="O2627" s="27">
        <v>45469</v>
      </c>
      <c r="P2627" s="27">
        <v>46237</v>
      </c>
      <c r="Q2627" s="26" t="s">
        <v>10051</v>
      </c>
      <c r="R2627" s="26" t="s">
        <v>23</v>
      </c>
      <c r="S2627" s="26"/>
      <c r="T2627" s="26"/>
      <c r="U2627" s="26" t="s">
        <v>17470</v>
      </c>
    </row>
    <row r="2628" spans="3:21" x14ac:dyDescent="0.25">
      <c r="C2628" s="11"/>
      <c r="D2628" s="25">
        <v>0</v>
      </c>
      <c r="E2628" s="25">
        <v>3301654</v>
      </c>
      <c r="F2628" s="28">
        <v>21050094</v>
      </c>
      <c r="G2628" s="26" t="s">
        <v>7284</v>
      </c>
      <c r="H2628" s="26" t="s">
        <v>10327</v>
      </c>
      <c r="I2628" s="26" t="s">
        <v>2026</v>
      </c>
      <c r="J2628" s="26"/>
      <c r="K2628" s="26" t="s">
        <v>10466</v>
      </c>
      <c r="L2628" s="26" t="s">
        <v>482</v>
      </c>
      <c r="M2628" s="26" t="s">
        <v>10352</v>
      </c>
      <c r="N2628" s="26" t="s">
        <v>10013</v>
      </c>
      <c r="O2628" s="27">
        <v>45469</v>
      </c>
      <c r="P2628" s="27">
        <v>46237</v>
      </c>
      <c r="Q2628" s="26" t="s">
        <v>10051</v>
      </c>
      <c r="R2628" s="26" t="s">
        <v>23</v>
      </c>
      <c r="S2628" s="26"/>
      <c r="T2628" s="26"/>
      <c r="U2628" s="26" t="s">
        <v>17470</v>
      </c>
    </row>
    <row r="2629" spans="3:21" x14ac:dyDescent="0.25">
      <c r="C2629" s="11"/>
      <c r="D2629" s="25">
        <v>0</v>
      </c>
      <c r="E2629" s="25">
        <v>3301638</v>
      </c>
      <c r="F2629" s="28">
        <v>21050084</v>
      </c>
      <c r="G2629" s="26" t="s">
        <v>7265</v>
      </c>
      <c r="H2629" s="26" t="s">
        <v>10131</v>
      </c>
      <c r="I2629" s="26" t="s">
        <v>2026</v>
      </c>
      <c r="J2629" s="26"/>
      <c r="K2629" s="26" t="s">
        <v>10478</v>
      </c>
      <c r="L2629" s="26" t="s">
        <v>482</v>
      </c>
      <c r="M2629" s="26" t="s">
        <v>10352</v>
      </c>
      <c r="N2629" s="26" t="s">
        <v>10013</v>
      </c>
      <c r="O2629" s="27">
        <v>45469</v>
      </c>
      <c r="P2629" s="27">
        <v>46237</v>
      </c>
      <c r="Q2629" s="26" t="s">
        <v>10051</v>
      </c>
      <c r="R2629" s="26" t="s">
        <v>23</v>
      </c>
      <c r="S2629" s="26"/>
      <c r="T2629" s="26"/>
      <c r="U2629" s="26" t="s">
        <v>17470</v>
      </c>
    </row>
    <row r="2630" spans="3:21" x14ac:dyDescent="0.25">
      <c r="C2630" s="11"/>
      <c r="D2630" s="25">
        <v>0</v>
      </c>
      <c r="E2630" s="25">
        <v>3303330</v>
      </c>
      <c r="F2630" s="28">
        <v>21050051</v>
      </c>
      <c r="G2630" s="26" t="s">
        <v>7326</v>
      </c>
      <c r="H2630" s="26" t="s">
        <v>10106</v>
      </c>
      <c r="I2630" s="26" t="s">
        <v>2026</v>
      </c>
      <c r="J2630" s="26"/>
      <c r="K2630" s="26" t="s">
        <v>10457</v>
      </c>
      <c r="L2630" s="26" t="s">
        <v>482</v>
      </c>
      <c r="M2630" s="26" t="s">
        <v>10352</v>
      </c>
      <c r="N2630" s="26" t="s">
        <v>10013</v>
      </c>
      <c r="O2630" s="27">
        <v>45469</v>
      </c>
      <c r="P2630" s="27">
        <v>46237</v>
      </c>
      <c r="Q2630" s="26" t="s">
        <v>10051</v>
      </c>
      <c r="R2630" s="26" t="s">
        <v>23</v>
      </c>
      <c r="S2630" s="26"/>
      <c r="T2630" s="26"/>
      <c r="U2630" s="26" t="s">
        <v>17470</v>
      </c>
    </row>
    <row r="2631" spans="3:21" x14ac:dyDescent="0.25">
      <c r="C2631" s="11"/>
      <c r="D2631" s="25">
        <v>0</v>
      </c>
      <c r="E2631" s="25">
        <v>3301641</v>
      </c>
      <c r="F2631" s="28">
        <v>21050086</v>
      </c>
      <c r="G2631" s="26" t="s">
        <v>7294</v>
      </c>
      <c r="H2631" s="26" t="s">
        <v>10337</v>
      </c>
      <c r="I2631" s="26" t="s">
        <v>2026</v>
      </c>
      <c r="J2631" s="26"/>
      <c r="K2631" s="26" t="s">
        <v>10476</v>
      </c>
      <c r="L2631" s="26" t="s">
        <v>482</v>
      </c>
      <c r="M2631" s="26" t="s">
        <v>10352</v>
      </c>
      <c r="N2631" s="26" t="s">
        <v>10013</v>
      </c>
      <c r="O2631" s="27">
        <v>45469</v>
      </c>
      <c r="P2631" s="27">
        <v>46237</v>
      </c>
      <c r="Q2631" s="26" t="s">
        <v>10051</v>
      </c>
      <c r="R2631" s="26" t="s">
        <v>23</v>
      </c>
      <c r="S2631" s="26"/>
      <c r="T2631" s="26"/>
      <c r="U2631" s="26" t="s">
        <v>17470</v>
      </c>
    </row>
    <row r="2632" spans="3:21" x14ac:dyDescent="0.25">
      <c r="C2632" s="11"/>
      <c r="D2632" s="25">
        <v>0</v>
      </c>
      <c r="E2632" s="28">
        <v>3301642</v>
      </c>
      <c r="F2632" s="28">
        <v>21050087</v>
      </c>
      <c r="G2632" s="26" t="s">
        <v>7293</v>
      </c>
      <c r="H2632" s="26" t="s">
        <v>10336</v>
      </c>
      <c r="I2632" s="26" t="s">
        <v>2026</v>
      </c>
      <c r="J2632" s="26"/>
      <c r="K2632" s="26" t="s">
        <v>10475</v>
      </c>
      <c r="L2632" s="26" t="s">
        <v>482</v>
      </c>
      <c r="M2632" s="26" t="s">
        <v>10352</v>
      </c>
      <c r="N2632" s="26" t="s">
        <v>10013</v>
      </c>
      <c r="O2632" s="27">
        <v>45469</v>
      </c>
      <c r="P2632" s="27">
        <v>46237</v>
      </c>
      <c r="Q2632" s="26" t="s">
        <v>10051</v>
      </c>
      <c r="R2632" s="26" t="s">
        <v>23</v>
      </c>
      <c r="S2632" s="26"/>
      <c r="T2632" s="26"/>
      <c r="U2632" s="26" t="s">
        <v>17470</v>
      </c>
    </row>
    <row r="2633" spans="3:21" x14ac:dyDescent="0.25">
      <c r="C2633" s="11"/>
      <c r="D2633" s="25">
        <v>0</v>
      </c>
      <c r="E2633" s="28">
        <v>3301644</v>
      </c>
      <c r="F2633" s="28">
        <v>21050088</v>
      </c>
      <c r="G2633" s="26" t="s">
        <v>7292</v>
      </c>
      <c r="H2633" s="26" t="s">
        <v>10335</v>
      </c>
      <c r="I2633" s="26" t="s">
        <v>2026</v>
      </c>
      <c r="J2633" s="26"/>
      <c r="K2633" s="26" t="s">
        <v>10474</v>
      </c>
      <c r="L2633" s="26" t="s">
        <v>482</v>
      </c>
      <c r="M2633" s="26" t="s">
        <v>10352</v>
      </c>
      <c r="N2633" s="26" t="s">
        <v>10013</v>
      </c>
      <c r="O2633" s="27">
        <v>45469</v>
      </c>
      <c r="P2633" s="27">
        <v>46237</v>
      </c>
      <c r="Q2633" s="26" t="s">
        <v>10051</v>
      </c>
      <c r="R2633" s="26" t="s">
        <v>23</v>
      </c>
      <c r="S2633" s="26"/>
      <c r="T2633" s="26"/>
      <c r="U2633" s="26" t="s">
        <v>17470</v>
      </c>
    </row>
    <row r="2634" spans="3:21" x14ac:dyDescent="0.25">
      <c r="C2634" s="11"/>
      <c r="D2634" s="25">
        <v>0</v>
      </c>
      <c r="E2634" s="28">
        <v>3301646</v>
      </c>
      <c r="F2634" s="28">
        <v>21050089</v>
      </c>
      <c r="G2634" s="26" t="s">
        <v>7291</v>
      </c>
      <c r="H2634" s="26" t="s">
        <v>10334</v>
      </c>
      <c r="I2634" s="26" t="s">
        <v>2026</v>
      </c>
      <c r="J2634" s="26"/>
      <c r="K2634" s="26" t="s">
        <v>10473</v>
      </c>
      <c r="L2634" s="26" t="s">
        <v>482</v>
      </c>
      <c r="M2634" s="26" t="s">
        <v>10352</v>
      </c>
      <c r="N2634" s="26" t="s">
        <v>10013</v>
      </c>
      <c r="O2634" s="27">
        <v>45469</v>
      </c>
      <c r="P2634" s="27">
        <v>46237</v>
      </c>
      <c r="Q2634" s="26" t="s">
        <v>10051</v>
      </c>
      <c r="R2634" s="26" t="s">
        <v>23</v>
      </c>
      <c r="S2634" s="26"/>
      <c r="T2634" s="26"/>
      <c r="U2634" s="26" t="s">
        <v>17470</v>
      </c>
    </row>
    <row r="2635" spans="3:21" x14ac:dyDescent="0.25">
      <c r="C2635" s="11"/>
      <c r="D2635" s="25">
        <v>0</v>
      </c>
      <c r="E2635" s="28">
        <v>3301647</v>
      </c>
      <c r="F2635" s="28">
        <v>21055033</v>
      </c>
      <c r="G2635" s="26" t="s">
        <v>7290</v>
      </c>
      <c r="H2635" s="26" t="s">
        <v>10333</v>
      </c>
      <c r="I2635" s="26" t="s">
        <v>2026</v>
      </c>
      <c r="J2635" s="26"/>
      <c r="K2635" s="26" t="s">
        <v>10472</v>
      </c>
      <c r="L2635" s="26" t="s">
        <v>482</v>
      </c>
      <c r="M2635" s="26" t="s">
        <v>10352</v>
      </c>
      <c r="N2635" s="26" t="s">
        <v>10013</v>
      </c>
      <c r="O2635" s="27">
        <v>45469</v>
      </c>
      <c r="P2635" s="27">
        <v>46237</v>
      </c>
      <c r="Q2635" s="26" t="s">
        <v>10051</v>
      </c>
      <c r="R2635" s="26" t="s">
        <v>23</v>
      </c>
      <c r="S2635" s="26"/>
      <c r="T2635" s="26"/>
      <c r="U2635" s="26" t="s">
        <v>17470</v>
      </c>
    </row>
    <row r="2636" spans="3:21" x14ac:dyDescent="0.25">
      <c r="C2636" s="11"/>
      <c r="D2636" s="25">
        <v>0</v>
      </c>
      <c r="E2636" s="28">
        <v>3301648</v>
      </c>
      <c r="F2636" s="28">
        <v>21050090</v>
      </c>
      <c r="G2636" s="26" t="s">
        <v>7289</v>
      </c>
      <c r="H2636" s="26" t="s">
        <v>10332</v>
      </c>
      <c r="I2636" s="26" t="s">
        <v>2026</v>
      </c>
      <c r="J2636" s="26"/>
      <c r="K2636" s="26" t="s">
        <v>10471</v>
      </c>
      <c r="L2636" s="26" t="s">
        <v>482</v>
      </c>
      <c r="M2636" s="26" t="s">
        <v>10352</v>
      </c>
      <c r="N2636" s="26" t="s">
        <v>10013</v>
      </c>
      <c r="O2636" s="27">
        <v>45469</v>
      </c>
      <c r="P2636" s="27">
        <v>46237</v>
      </c>
      <c r="Q2636" s="26" t="s">
        <v>10051</v>
      </c>
      <c r="R2636" s="26" t="s">
        <v>23</v>
      </c>
      <c r="S2636" s="26"/>
      <c r="T2636" s="26"/>
      <c r="U2636" s="26" t="s">
        <v>17470</v>
      </c>
    </row>
    <row r="2637" spans="3:21" x14ac:dyDescent="0.25">
      <c r="C2637" s="11"/>
      <c r="D2637" s="25">
        <v>0</v>
      </c>
      <c r="E2637" s="28">
        <v>3301649</v>
      </c>
      <c r="F2637" s="28">
        <v>21050091</v>
      </c>
      <c r="G2637" s="26" t="s">
        <v>7288</v>
      </c>
      <c r="H2637" s="26" t="s">
        <v>10331</v>
      </c>
      <c r="I2637" s="26" t="s">
        <v>2026</v>
      </c>
      <c r="J2637" s="26"/>
      <c r="K2637" s="26" t="s">
        <v>10470</v>
      </c>
      <c r="L2637" s="26" t="s">
        <v>482</v>
      </c>
      <c r="M2637" s="26" t="s">
        <v>10352</v>
      </c>
      <c r="N2637" s="26" t="s">
        <v>10013</v>
      </c>
      <c r="O2637" s="27">
        <v>45469</v>
      </c>
      <c r="P2637" s="27">
        <v>46237</v>
      </c>
      <c r="Q2637" s="26" t="s">
        <v>10051</v>
      </c>
      <c r="R2637" s="26" t="s">
        <v>23</v>
      </c>
      <c r="S2637" s="26"/>
      <c r="T2637" s="26"/>
      <c r="U2637" s="26" t="s">
        <v>17470</v>
      </c>
    </row>
    <row r="2638" spans="3:21" x14ac:dyDescent="0.25">
      <c r="C2638" s="11"/>
      <c r="D2638" s="25">
        <v>0</v>
      </c>
      <c r="E2638" s="28">
        <v>3301650</v>
      </c>
      <c r="F2638" s="28">
        <v>21050092</v>
      </c>
      <c r="G2638" s="26" t="s">
        <v>7287</v>
      </c>
      <c r="H2638" s="26" t="s">
        <v>10330</v>
      </c>
      <c r="I2638" s="26" t="s">
        <v>2026</v>
      </c>
      <c r="J2638" s="26"/>
      <c r="K2638" s="26" t="s">
        <v>10469</v>
      </c>
      <c r="L2638" s="26" t="s">
        <v>482</v>
      </c>
      <c r="M2638" s="26" t="s">
        <v>10352</v>
      </c>
      <c r="N2638" s="26" t="s">
        <v>10013</v>
      </c>
      <c r="O2638" s="27">
        <v>45469</v>
      </c>
      <c r="P2638" s="27">
        <v>46237</v>
      </c>
      <c r="Q2638" s="26" t="s">
        <v>10051</v>
      </c>
      <c r="R2638" s="26" t="s">
        <v>23</v>
      </c>
      <c r="S2638" s="26"/>
      <c r="T2638" s="26"/>
      <c r="U2638" s="26" t="s">
        <v>17470</v>
      </c>
    </row>
    <row r="2639" spans="3:21" x14ac:dyDescent="0.25">
      <c r="C2639" s="11"/>
      <c r="D2639" s="25">
        <v>0</v>
      </c>
      <c r="E2639" s="28">
        <v>3301636</v>
      </c>
      <c r="F2639" s="28">
        <v>21050083</v>
      </c>
      <c r="G2639" s="26" t="s">
        <v>7266</v>
      </c>
      <c r="H2639" s="26" t="s">
        <v>10132</v>
      </c>
      <c r="I2639" s="26" t="s">
        <v>2026</v>
      </c>
      <c r="J2639" s="26"/>
      <c r="K2639" s="26" t="s">
        <v>10479</v>
      </c>
      <c r="L2639" s="26" t="s">
        <v>482</v>
      </c>
      <c r="M2639" s="26" t="s">
        <v>10352</v>
      </c>
      <c r="N2639" s="26" t="s">
        <v>10013</v>
      </c>
      <c r="O2639" s="27">
        <v>45469</v>
      </c>
      <c r="P2639" s="27">
        <v>46237</v>
      </c>
      <c r="Q2639" s="26" t="s">
        <v>10051</v>
      </c>
      <c r="R2639" s="26" t="s">
        <v>23</v>
      </c>
      <c r="S2639" s="26"/>
      <c r="T2639" s="26"/>
      <c r="U2639" s="26" t="s">
        <v>17470</v>
      </c>
    </row>
    <row r="2640" spans="3:21" x14ac:dyDescent="0.25">
      <c r="C2640" s="11"/>
      <c r="D2640" s="25">
        <v>0</v>
      </c>
      <c r="E2640" s="28">
        <v>3311034</v>
      </c>
      <c r="F2640" s="28">
        <v>64030050</v>
      </c>
      <c r="G2640" s="26" t="s">
        <v>10305</v>
      </c>
      <c r="H2640" s="26" t="s">
        <v>10306</v>
      </c>
      <c r="I2640" s="26" t="s">
        <v>10053</v>
      </c>
      <c r="J2640" s="26"/>
      <c r="K2640" s="26" t="s">
        <v>10427</v>
      </c>
      <c r="L2640" s="26" t="s">
        <v>482</v>
      </c>
      <c r="M2640" s="26" t="s">
        <v>10352</v>
      </c>
      <c r="N2640" s="26" t="s">
        <v>10013</v>
      </c>
      <c r="O2640" s="27">
        <v>45469</v>
      </c>
      <c r="P2640" s="27">
        <v>46237</v>
      </c>
      <c r="Q2640" s="26" t="s">
        <v>10051</v>
      </c>
      <c r="R2640" s="26" t="s">
        <v>23</v>
      </c>
      <c r="S2640" s="26"/>
      <c r="T2640" s="26"/>
      <c r="U2640" s="26" t="s">
        <v>17470</v>
      </c>
    </row>
    <row r="2641" spans="3:21" x14ac:dyDescent="0.25">
      <c r="C2641" s="11"/>
      <c r="D2641" s="28">
        <v>0</v>
      </c>
      <c r="E2641" s="25">
        <v>3311015</v>
      </c>
      <c r="F2641" s="28">
        <v>64030040</v>
      </c>
      <c r="G2641" s="26" t="s">
        <v>10075</v>
      </c>
      <c r="H2641" s="26" t="s">
        <v>10076</v>
      </c>
      <c r="I2641" s="26" t="s">
        <v>10053</v>
      </c>
      <c r="J2641" s="26"/>
      <c r="K2641" s="26" t="s">
        <v>10436</v>
      </c>
      <c r="L2641" s="26" t="s">
        <v>482</v>
      </c>
      <c r="M2641" s="26" t="s">
        <v>10352</v>
      </c>
      <c r="N2641" s="26" t="s">
        <v>10013</v>
      </c>
      <c r="O2641" s="27">
        <v>45469</v>
      </c>
      <c r="P2641" s="27">
        <v>46237</v>
      </c>
      <c r="Q2641" s="26" t="s">
        <v>10051</v>
      </c>
      <c r="R2641" s="26" t="s">
        <v>23</v>
      </c>
      <c r="S2641" s="26"/>
      <c r="T2641" s="26"/>
      <c r="U2641" s="26" t="s">
        <v>17470</v>
      </c>
    </row>
    <row r="2642" spans="3:21" x14ac:dyDescent="0.25">
      <c r="C2642" s="11"/>
      <c r="D2642" s="28">
        <v>0</v>
      </c>
      <c r="E2642" s="25">
        <v>3311016</v>
      </c>
      <c r="F2642" s="28">
        <v>64030041</v>
      </c>
      <c r="G2642" s="26" t="s">
        <v>10074</v>
      </c>
      <c r="H2642" s="26" t="s">
        <v>17904</v>
      </c>
      <c r="I2642" s="26" t="s">
        <v>10053</v>
      </c>
      <c r="J2642" s="26"/>
      <c r="K2642" s="26" t="s">
        <v>10435</v>
      </c>
      <c r="L2642" s="26" t="s">
        <v>482</v>
      </c>
      <c r="M2642" s="26" t="s">
        <v>10352</v>
      </c>
      <c r="N2642" s="26" t="s">
        <v>10013</v>
      </c>
      <c r="O2642" s="27">
        <v>45469</v>
      </c>
      <c r="P2642" s="27">
        <v>46237</v>
      </c>
      <c r="Q2642" s="26" t="s">
        <v>10051</v>
      </c>
      <c r="R2642" s="26" t="s">
        <v>23</v>
      </c>
      <c r="S2642" s="26"/>
      <c r="T2642" s="26"/>
      <c r="U2642" s="26" t="s">
        <v>17470</v>
      </c>
    </row>
    <row r="2643" spans="3:21" x14ac:dyDescent="0.25">
      <c r="C2643" s="11"/>
      <c r="D2643" s="28">
        <v>0</v>
      </c>
      <c r="E2643" s="25">
        <v>3311017</v>
      </c>
      <c r="F2643" s="28">
        <v>64030042</v>
      </c>
      <c r="G2643" s="26" t="s">
        <v>10072</v>
      </c>
      <c r="H2643" s="26" t="s">
        <v>10073</v>
      </c>
      <c r="I2643" s="26" t="s">
        <v>10053</v>
      </c>
      <c r="J2643" s="26"/>
      <c r="K2643" s="26" t="s">
        <v>10434</v>
      </c>
      <c r="L2643" s="26" t="s">
        <v>482</v>
      </c>
      <c r="M2643" s="26" t="s">
        <v>10352</v>
      </c>
      <c r="N2643" s="26" t="s">
        <v>10013</v>
      </c>
      <c r="O2643" s="27">
        <v>45469</v>
      </c>
      <c r="P2643" s="27">
        <v>46237</v>
      </c>
      <c r="Q2643" s="26" t="s">
        <v>10051</v>
      </c>
      <c r="R2643" s="26" t="s">
        <v>23</v>
      </c>
      <c r="S2643" s="26"/>
      <c r="T2643" s="26"/>
      <c r="U2643" s="26" t="s">
        <v>17470</v>
      </c>
    </row>
    <row r="2644" spans="3:21" x14ac:dyDescent="0.25">
      <c r="C2644" s="11"/>
      <c r="D2644" s="28">
        <v>0</v>
      </c>
      <c r="E2644" s="25">
        <v>3311018</v>
      </c>
      <c r="F2644" s="28">
        <v>64030043</v>
      </c>
      <c r="G2644" s="26" t="s">
        <v>10070</v>
      </c>
      <c r="H2644" s="26" t="s">
        <v>10071</v>
      </c>
      <c r="I2644" s="26" t="s">
        <v>10053</v>
      </c>
      <c r="J2644" s="26"/>
      <c r="K2644" s="26" t="s">
        <v>10433</v>
      </c>
      <c r="L2644" s="26" t="s">
        <v>482</v>
      </c>
      <c r="M2644" s="26" t="s">
        <v>10352</v>
      </c>
      <c r="N2644" s="26" t="s">
        <v>10013</v>
      </c>
      <c r="O2644" s="27">
        <v>45469</v>
      </c>
      <c r="P2644" s="27">
        <v>46237</v>
      </c>
      <c r="Q2644" s="26" t="s">
        <v>10051</v>
      </c>
      <c r="R2644" s="26" t="s">
        <v>23</v>
      </c>
      <c r="S2644" s="26"/>
      <c r="T2644" s="26"/>
      <c r="U2644" s="26" t="s">
        <v>17470</v>
      </c>
    </row>
    <row r="2645" spans="3:21" x14ac:dyDescent="0.25">
      <c r="C2645" s="11"/>
      <c r="D2645" s="28">
        <v>0</v>
      </c>
      <c r="E2645" s="25">
        <v>3311019</v>
      </c>
      <c r="F2645" s="28">
        <v>64030038</v>
      </c>
      <c r="G2645" s="26" t="s">
        <v>10068</v>
      </c>
      <c r="H2645" s="26" t="s">
        <v>10069</v>
      </c>
      <c r="I2645" s="26" t="s">
        <v>10053</v>
      </c>
      <c r="J2645" s="26"/>
      <c r="K2645" s="26" t="s">
        <v>10432</v>
      </c>
      <c r="L2645" s="26" t="s">
        <v>482</v>
      </c>
      <c r="M2645" s="26" t="s">
        <v>10352</v>
      </c>
      <c r="N2645" s="26" t="s">
        <v>10013</v>
      </c>
      <c r="O2645" s="27">
        <v>45469</v>
      </c>
      <c r="P2645" s="27">
        <v>46237</v>
      </c>
      <c r="Q2645" s="26" t="s">
        <v>10051</v>
      </c>
      <c r="R2645" s="26" t="s">
        <v>23</v>
      </c>
      <c r="S2645" s="26"/>
      <c r="T2645" s="26"/>
      <c r="U2645" s="26" t="s">
        <v>17470</v>
      </c>
    </row>
    <row r="2646" spans="3:21" x14ac:dyDescent="0.25">
      <c r="C2646" s="11"/>
      <c r="D2646" s="28">
        <v>0</v>
      </c>
      <c r="E2646" s="25">
        <v>3311020</v>
      </c>
      <c r="F2646" s="28">
        <v>64030045</v>
      </c>
      <c r="G2646" s="26" t="s">
        <v>10067</v>
      </c>
      <c r="H2646" s="26" t="s">
        <v>17906</v>
      </c>
      <c r="I2646" s="26" t="s">
        <v>10053</v>
      </c>
      <c r="J2646" s="26"/>
      <c r="K2646" s="26" t="s">
        <v>10431</v>
      </c>
      <c r="L2646" s="26" t="s">
        <v>482</v>
      </c>
      <c r="M2646" s="26" t="s">
        <v>10352</v>
      </c>
      <c r="N2646" s="26" t="s">
        <v>10013</v>
      </c>
      <c r="O2646" s="27">
        <v>45469</v>
      </c>
      <c r="P2646" s="27">
        <v>46237</v>
      </c>
      <c r="Q2646" s="26" t="s">
        <v>10051</v>
      </c>
      <c r="R2646" s="26" t="s">
        <v>23</v>
      </c>
      <c r="S2646" s="26"/>
      <c r="T2646" s="26"/>
      <c r="U2646" s="26" t="s">
        <v>17470</v>
      </c>
    </row>
    <row r="2647" spans="3:21" x14ac:dyDescent="0.25">
      <c r="C2647" s="11"/>
      <c r="D2647" s="28">
        <v>0</v>
      </c>
      <c r="E2647" s="25">
        <v>3311024</v>
      </c>
      <c r="F2647" s="28">
        <v>64030032</v>
      </c>
      <c r="G2647" s="26" t="s">
        <v>10065</v>
      </c>
      <c r="H2647" s="26" t="s">
        <v>10066</v>
      </c>
      <c r="I2647" s="26" t="s">
        <v>10053</v>
      </c>
      <c r="J2647" s="26"/>
      <c r="K2647" s="26" t="s">
        <v>10430</v>
      </c>
      <c r="L2647" s="26" t="s">
        <v>482</v>
      </c>
      <c r="M2647" s="26" t="s">
        <v>10352</v>
      </c>
      <c r="N2647" s="26" t="s">
        <v>10013</v>
      </c>
      <c r="O2647" s="27">
        <v>45469</v>
      </c>
      <c r="P2647" s="27">
        <v>46237</v>
      </c>
      <c r="Q2647" s="26" t="s">
        <v>10051</v>
      </c>
      <c r="R2647" s="26" t="s">
        <v>23</v>
      </c>
      <c r="S2647" s="26"/>
      <c r="T2647" s="26"/>
      <c r="U2647" s="26" t="s">
        <v>17470</v>
      </c>
    </row>
    <row r="2648" spans="3:21" x14ac:dyDescent="0.25">
      <c r="C2648" s="11"/>
      <c r="D2648" s="28">
        <v>0</v>
      </c>
      <c r="E2648" s="25">
        <v>3303327</v>
      </c>
      <c r="F2648" s="28">
        <v>21050049</v>
      </c>
      <c r="G2648" s="26" t="s">
        <v>7328</v>
      </c>
      <c r="H2648" s="26" t="s">
        <v>10108</v>
      </c>
      <c r="I2648" s="26" t="s">
        <v>2026</v>
      </c>
      <c r="J2648" s="26"/>
      <c r="K2648" s="26" t="s">
        <v>10351</v>
      </c>
      <c r="L2648" s="26" t="s">
        <v>482</v>
      </c>
      <c r="M2648" s="26" t="s">
        <v>10352</v>
      </c>
      <c r="N2648" s="26" t="s">
        <v>10013</v>
      </c>
      <c r="O2648" s="27">
        <v>45469</v>
      </c>
      <c r="P2648" s="27">
        <v>46237</v>
      </c>
      <c r="Q2648" s="26" t="s">
        <v>10051</v>
      </c>
      <c r="R2648" s="26" t="s">
        <v>23</v>
      </c>
      <c r="S2648" s="26"/>
      <c r="T2648" s="26"/>
      <c r="U2648" s="26" t="s">
        <v>17470</v>
      </c>
    </row>
    <row r="2649" spans="3:21" x14ac:dyDescent="0.25">
      <c r="C2649" s="11"/>
      <c r="D2649" s="25">
        <v>0</v>
      </c>
      <c r="E2649" s="25">
        <v>3311033</v>
      </c>
      <c r="F2649" s="28">
        <v>64030048</v>
      </c>
      <c r="G2649" s="26" t="s">
        <v>10307</v>
      </c>
      <c r="H2649" s="26" t="s">
        <v>10308</v>
      </c>
      <c r="I2649" s="26" t="s">
        <v>10053</v>
      </c>
      <c r="J2649" s="26"/>
      <c r="K2649" s="26" t="s">
        <v>10427</v>
      </c>
      <c r="L2649" s="26" t="s">
        <v>482</v>
      </c>
      <c r="M2649" s="26" t="s">
        <v>10352</v>
      </c>
      <c r="N2649" s="26" t="s">
        <v>10013</v>
      </c>
      <c r="O2649" s="27">
        <v>45469</v>
      </c>
      <c r="P2649" s="27">
        <v>46237</v>
      </c>
      <c r="Q2649" s="26" t="s">
        <v>10051</v>
      </c>
      <c r="R2649" s="26" t="s">
        <v>23</v>
      </c>
      <c r="S2649" s="26"/>
      <c r="T2649" s="26"/>
      <c r="U2649" s="26" t="s">
        <v>17470</v>
      </c>
    </row>
    <row r="2650" spans="3:21" x14ac:dyDescent="0.25">
      <c r="C2650" s="11"/>
      <c r="D2650" s="25">
        <v>0</v>
      </c>
      <c r="E2650" s="25">
        <v>3311006</v>
      </c>
      <c r="F2650" s="28">
        <v>64030035</v>
      </c>
      <c r="G2650" s="26" t="s">
        <v>10081</v>
      </c>
      <c r="H2650" s="26" t="s">
        <v>10082</v>
      </c>
      <c r="I2650" s="26" t="s">
        <v>10053</v>
      </c>
      <c r="J2650" s="26"/>
      <c r="K2650" s="26" t="s">
        <v>10439</v>
      </c>
      <c r="L2650" s="26" t="s">
        <v>482</v>
      </c>
      <c r="M2650" s="26" t="s">
        <v>10352</v>
      </c>
      <c r="N2650" s="26" t="s">
        <v>10013</v>
      </c>
      <c r="O2650" s="27">
        <v>45469</v>
      </c>
      <c r="P2650" s="27">
        <v>46237</v>
      </c>
      <c r="Q2650" s="26" t="s">
        <v>10051</v>
      </c>
      <c r="R2650" s="26" t="s">
        <v>23</v>
      </c>
      <c r="S2650" s="26"/>
      <c r="T2650" s="26"/>
      <c r="U2650" s="26" t="s">
        <v>17470</v>
      </c>
    </row>
    <row r="2651" spans="3:21" x14ac:dyDescent="0.25">
      <c r="C2651" s="11"/>
      <c r="D2651" s="25">
        <v>0</v>
      </c>
      <c r="E2651" s="25">
        <v>3311035</v>
      </c>
      <c r="F2651" s="28">
        <v>64030052</v>
      </c>
      <c r="G2651" s="26" t="s">
        <v>10303</v>
      </c>
      <c r="H2651" s="26" t="s">
        <v>10304</v>
      </c>
      <c r="I2651" s="26" t="s">
        <v>10053</v>
      </c>
      <c r="J2651" s="26"/>
      <c r="K2651" s="26" t="s">
        <v>10427</v>
      </c>
      <c r="L2651" s="26" t="s">
        <v>482</v>
      </c>
      <c r="M2651" s="26" t="s">
        <v>10352</v>
      </c>
      <c r="N2651" s="26" t="s">
        <v>10013</v>
      </c>
      <c r="O2651" s="27">
        <v>45469</v>
      </c>
      <c r="P2651" s="27">
        <v>46237</v>
      </c>
      <c r="Q2651" s="26" t="s">
        <v>10051</v>
      </c>
      <c r="R2651" s="26" t="s">
        <v>23</v>
      </c>
      <c r="S2651" s="26"/>
      <c r="T2651" s="26"/>
      <c r="U2651" s="26" t="s">
        <v>17470</v>
      </c>
    </row>
    <row r="2652" spans="3:21" x14ac:dyDescent="0.25">
      <c r="C2652" s="11"/>
      <c r="D2652" s="25">
        <v>0</v>
      </c>
      <c r="E2652" s="25">
        <v>3311046</v>
      </c>
      <c r="F2652" s="28">
        <v>64030049</v>
      </c>
      <c r="G2652" s="26" t="s">
        <v>10301</v>
      </c>
      <c r="H2652" s="26" t="s">
        <v>10302</v>
      </c>
      <c r="I2652" s="26" t="s">
        <v>10053</v>
      </c>
      <c r="J2652" s="26"/>
      <c r="K2652" s="26" t="s">
        <v>10428</v>
      </c>
      <c r="L2652" s="26" t="s">
        <v>482</v>
      </c>
      <c r="M2652" s="26" t="s">
        <v>10352</v>
      </c>
      <c r="N2652" s="26" t="s">
        <v>10013</v>
      </c>
      <c r="O2652" s="27">
        <v>45469</v>
      </c>
      <c r="P2652" s="27">
        <v>46237</v>
      </c>
      <c r="Q2652" s="26" t="s">
        <v>10051</v>
      </c>
      <c r="R2652" s="26" t="s">
        <v>23</v>
      </c>
      <c r="S2652" s="26"/>
      <c r="T2652" s="26"/>
      <c r="U2652" s="26" t="s">
        <v>17470</v>
      </c>
    </row>
    <row r="2653" spans="3:21" x14ac:dyDescent="0.25">
      <c r="C2653" s="11"/>
      <c r="D2653" s="25">
        <v>0</v>
      </c>
      <c r="E2653" s="25">
        <v>3311047</v>
      </c>
      <c r="F2653" s="28">
        <v>64030051</v>
      </c>
      <c r="G2653" s="26" t="s">
        <v>10299</v>
      </c>
      <c r="H2653" s="26" t="s">
        <v>10300</v>
      </c>
      <c r="I2653" s="26" t="s">
        <v>10053</v>
      </c>
      <c r="J2653" s="26"/>
      <c r="K2653" s="26" t="s">
        <v>10428</v>
      </c>
      <c r="L2653" s="26" t="s">
        <v>482</v>
      </c>
      <c r="M2653" s="26" t="s">
        <v>10352</v>
      </c>
      <c r="N2653" s="26" t="s">
        <v>10013</v>
      </c>
      <c r="O2653" s="27">
        <v>45469</v>
      </c>
      <c r="P2653" s="27">
        <v>46237</v>
      </c>
      <c r="Q2653" s="26" t="s">
        <v>10051</v>
      </c>
      <c r="R2653" s="26" t="s">
        <v>23</v>
      </c>
      <c r="S2653" s="26"/>
      <c r="T2653" s="26"/>
      <c r="U2653" s="26" t="s">
        <v>17470</v>
      </c>
    </row>
    <row r="2654" spans="3:21" x14ac:dyDescent="0.25">
      <c r="C2654" s="11"/>
      <c r="D2654" s="25">
        <v>0</v>
      </c>
      <c r="E2654" s="25">
        <v>3311048</v>
      </c>
      <c r="F2654" s="28">
        <v>64030053</v>
      </c>
      <c r="G2654" s="26" t="s">
        <v>10297</v>
      </c>
      <c r="H2654" s="26" t="s">
        <v>10298</v>
      </c>
      <c r="I2654" s="26" t="s">
        <v>10053</v>
      </c>
      <c r="J2654" s="26"/>
      <c r="K2654" s="26" t="s">
        <v>10428</v>
      </c>
      <c r="L2654" s="26" t="s">
        <v>482</v>
      </c>
      <c r="M2654" s="26" t="s">
        <v>10352</v>
      </c>
      <c r="N2654" s="26" t="s">
        <v>10013</v>
      </c>
      <c r="O2654" s="27">
        <v>45469</v>
      </c>
      <c r="P2654" s="27">
        <v>46237</v>
      </c>
      <c r="Q2654" s="26" t="s">
        <v>10051</v>
      </c>
      <c r="R2654" s="26" t="s">
        <v>23</v>
      </c>
      <c r="S2654" s="26"/>
      <c r="T2654" s="26"/>
      <c r="U2654" s="26" t="s">
        <v>17470</v>
      </c>
    </row>
    <row r="2655" spans="3:21" x14ac:dyDescent="0.25">
      <c r="C2655" s="11"/>
      <c r="D2655" s="25">
        <v>0</v>
      </c>
      <c r="E2655" s="25">
        <v>3311049</v>
      </c>
      <c r="F2655" s="28">
        <v>64030063</v>
      </c>
      <c r="G2655" s="26" t="s">
        <v>10061</v>
      </c>
      <c r="H2655" s="26" t="s">
        <v>10062</v>
      </c>
      <c r="I2655" s="26" t="s">
        <v>10053</v>
      </c>
      <c r="J2655" s="26"/>
      <c r="K2655" s="26" t="s">
        <v>10428</v>
      </c>
      <c r="L2655" s="26" t="s">
        <v>482</v>
      </c>
      <c r="M2655" s="26" t="s">
        <v>10352</v>
      </c>
      <c r="N2655" s="26" t="s">
        <v>10013</v>
      </c>
      <c r="O2655" s="27">
        <v>45469</v>
      </c>
      <c r="P2655" s="27">
        <v>46237</v>
      </c>
      <c r="Q2655" s="26" t="s">
        <v>10051</v>
      </c>
      <c r="R2655" s="26" t="s">
        <v>23</v>
      </c>
      <c r="S2655" s="26"/>
      <c r="T2655" s="26"/>
      <c r="U2655" s="26" t="s">
        <v>17470</v>
      </c>
    </row>
    <row r="2656" spans="3:21" x14ac:dyDescent="0.25">
      <c r="C2656" s="11"/>
      <c r="D2656" s="25">
        <v>0</v>
      </c>
      <c r="E2656" s="25">
        <v>3311050</v>
      </c>
      <c r="F2656" s="28">
        <v>64030061</v>
      </c>
      <c r="G2656" s="26" t="s">
        <v>10183</v>
      </c>
      <c r="H2656" s="26" t="s">
        <v>10184</v>
      </c>
      <c r="I2656" s="26" t="s">
        <v>10053</v>
      </c>
      <c r="J2656" s="26"/>
      <c r="K2656" s="26" t="s">
        <v>10428</v>
      </c>
      <c r="L2656" s="26" t="s">
        <v>482</v>
      </c>
      <c r="M2656" s="26" t="s">
        <v>10352</v>
      </c>
      <c r="N2656" s="26" t="s">
        <v>10013</v>
      </c>
      <c r="O2656" s="27">
        <v>45469</v>
      </c>
      <c r="P2656" s="27">
        <v>46237</v>
      </c>
      <c r="Q2656" s="26" t="s">
        <v>10051</v>
      </c>
      <c r="R2656" s="26" t="s">
        <v>23</v>
      </c>
      <c r="S2656" s="26"/>
      <c r="T2656" s="26"/>
      <c r="U2656" s="26" t="s">
        <v>17470</v>
      </c>
    </row>
    <row r="2657" spans="3:21" x14ac:dyDescent="0.25">
      <c r="C2657" s="11"/>
      <c r="D2657" s="25">
        <v>0</v>
      </c>
      <c r="E2657" s="25">
        <v>3311051</v>
      </c>
      <c r="F2657" s="28">
        <v>64030059</v>
      </c>
      <c r="G2657" s="26" t="s">
        <v>10181</v>
      </c>
      <c r="H2657" s="26" t="s">
        <v>10182</v>
      </c>
      <c r="I2657" s="26" t="s">
        <v>10053</v>
      </c>
      <c r="J2657" s="26"/>
      <c r="K2657" s="26" t="s">
        <v>10428</v>
      </c>
      <c r="L2657" s="26" t="s">
        <v>482</v>
      </c>
      <c r="M2657" s="26" t="s">
        <v>10352</v>
      </c>
      <c r="N2657" s="26" t="s">
        <v>10013</v>
      </c>
      <c r="O2657" s="27">
        <v>45469</v>
      </c>
      <c r="P2657" s="27">
        <v>46237</v>
      </c>
      <c r="Q2657" s="26" t="s">
        <v>10051</v>
      </c>
      <c r="R2657" s="26" t="s">
        <v>23</v>
      </c>
      <c r="S2657" s="26"/>
      <c r="T2657" s="26"/>
      <c r="U2657" s="26" t="s">
        <v>17470</v>
      </c>
    </row>
    <row r="2658" spans="3:21" x14ac:dyDescent="0.25">
      <c r="C2658" s="11"/>
      <c r="D2658" s="25">
        <v>0</v>
      </c>
      <c r="E2658" s="25">
        <v>3311052</v>
      </c>
      <c r="F2658" s="28">
        <v>64030057</v>
      </c>
      <c r="G2658" s="26" t="s">
        <v>10179</v>
      </c>
      <c r="H2658" s="26" t="s">
        <v>10180</v>
      </c>
      <c r="I2658" s="26" t="s">
        <v>10053</v>
      </c>
      <c r="J2658" s="26"/>
      <c r="K2658" s="26" t="s">
        <v>10428</v>
      </c>
      <c r="L2658" s="26" t="s">
        <v>482</v>
      </c>
      <c r="M2658" s="26" t="s">
        <v>10352</v>
      </c>
      <c r="N2658" s="26" t="s">
        <v>10013</v>
      </c>
      <c r="O2658" s="27">
        <v>45469</v>
      </c>
      <c r="P2658" s="27">
        <v>46237</v>
      </c>
      <c r="Q2658" s="26" t="s">
        <v>10051</v>
      </c>
      <c r="R2658" s="26" t="s">
        <v>23</v>
      </c>
      <c r="S2658" s="26"/>
      <c r="T2658" s="26"/>
      <c r="U2658" s="26" t="s">
        <v>17470</v>
      </c>
    </row>
    <row r="2659" spans="3:21" x14ac:dyDescent="0.25">
      <c r="C2659" s="11"/>
      <c r="D2659" s="25">
        <v>0</v>
      </c>
      <c r="E2659" s="25">
        <v>3311025</v>
      </c>
      <c r="F2659" s="28">
        <v>64030033</v>
      </c>
      <c r="G2659" s="26" t="s">
        <v>10063</v>
      </c>
      <c r="H2659" s="26" t="s">
        <v>10064</v>
      </c>
      <c r="I2659" s="26" t="s">
        <v>10053</v>
      </c>
      <c r="J2659" s="26"/>
      <c r="K2659" s="26" t="s">
        <v>10429</v>
      </c>
      <c r="L2659" s="26" t="s">
        <v>482</v>
      </c>
      <c r="M2659" s="26" t="s">
        <v>10352</v>
      </c>
      <c r="N2659" s="26" t="s">
        <v>10013</v>
      </c>
      <c r="O2659" s="27">
        <v>45469</v>
      </c>
      <c r="P2659" s="27">
        <v>46237</v>
      </c>
      <c r="Q2659" s="26" t="s">
        <v>10051</v>
      </c>
      <c r="R2659" s="26" t="s">
        <v>23</v>
      </c>
      <c r="S2659" s="26"/>
      <c r="T2659" s="26"/>
      <c r="U2659" s="26" t="s">
        <v>17470</v>
      </c>
    </row>
    <row r="2660" spans="3:21" x14ac:dyDescent="0.25">
      <c r="C2660" s="11"/>
      <c r="D2660" s="25">
        <v>0</v>
      </c>
      <c r="E2660" s="25">
        <v>3303344</v>
      </c>
      <c r="F2660" s="28">
        <v>21050061</v>
      </c>
      <c r="G2660" s="26" t="s">
        <v>7316</v>
      </c>
      <c r="H2660" s="26" t="s">
        <v>10322</v>
      </c>
      <c r="I2660" s="26" t="s">
        <v>2026</v>
      </c>
      <c r="J2660" s="26"/>
      <c r="K2660" s="26" t="s">
        <v>10447</v>
      </c>
      <c r="L2660" s="26" t="s">
        <v>482</v>
      </c>
      <c r="M2660" s="26" t="s">
        <v>10352</v>
      </c>
      <c r="N2660" s="26" t="s">
        <v>10013</v>
      </c>
      <c r="O2660" s="27">
        <v>45469</v>
      </c>
      <c r="P2660" s="27">
        <v>46237</v>
      </c>
      <c r="Q2660" s="26" t="s">
        <v>10051</v>
      </c>
      <c r="R2660" s="26" t="s">
        <v>23</v>
      </c>
      <c r="S2660" s="26"/>
      <c r="T2660" s="26"/>
      <c r="U2660" s="26" t="s">
        <v>17470</v>
      </c>
    </row>
    <row r="2661" spans="3:21" x14ac:dyDescent="0.25">
      <c r="C2661" s="11"/>
      <c r="D2661" s="25">
        <v>0</v>
      </c>
      <c r="E2661" s="25">
        <v>3303351</v>
      </c>
      <c r="F2661" s="28">
        <v>21050066</v>
      </c>
      <c r="G2661" s="26" t="s">
        <v>7311</v>
      </c>
      <c r="H2661" s="26" t="s">
        <v>10317</v>
      </c>
      <c r="I2661" s="26" t="s">
        <v>2026</v>
      </c>
      <c r="J2661" s="26"/>
      <c r="K2661" s="26" t="s">
        <v>10442</v>
      </c>
      <c r="L2661" s="26" t="s">
        <v>482</v>
      </c>
      <c r="M2661" s="26" t="s">
        <v>10352</v>
      </c>
      <c r="N2661" s="26" t="s">
        <v>10013</v>
      </c>
      <c r="O2661" s="27">
        <v>45469</v>
      </c>
      <c r="P2661" s="27">
        <v>46237</v>
      </c>
      <c r="Q2661" s="26" t="s">
        <v>10051</v>
      </c>
      <c r="R2661" s="26" t="s">
        <v>23</v>
      </c>
      <c r="S2661" s="26"/>
      <c r="T2661" s="26"/>
      <c r="U2661" s="26" t="s">
        <v>17470</v>
      </c>
    </row>
    <row r="2662" spans="3:21" x14ac:dyDescent="0.25">
      <c r="C2662" s="11"/>
      <c r="D2662" s="25">
        <v>0</v>
      </c>
      <c r="E2662" s="25">
        <v>3303331</v>
      </c>
      <c r="F2662" s="28">
        <v>21050052</v>
      </c>
      <c r="G2662" s="26" t="s">
        <v>7325</v>
      </c>
      <c r="H2662" s="26" t="s">
        <v>10105</v>
      </c>
      <c r="I2662" s="26" t="s">
        <v>2026</v>
      </c>
      <c r="J2662" s="26"/>
      <c r="K2662" s="26" t="s">
        <v>10456</v>
      </c>
      <c r="L2662" s="26" t="s">
        <v>482</v>
      </c>
      <c r="M2662" s="26" t="s">
        <v>10352</v>
      </c>
      <c r="N2662" s="26" t="s">
        <v>10013</v>
      </c>
      <c r="O2662" s="27">
        <v>45469</v>
      </c>
      <c r="P2662" s="27">
        <v>46237</v>
      </c>
      <c r="Q2662" s="26" t="s">
        <v>10051</v>
      </c>
      <c r="R2662" s="26" t="s">
        <v>23</v>
      </c>
      <c r="S2662" s="26"/>
      <c r="T2662" s="26"/>
      <c r="U2662" s="26" t="s">
        <v>17470</v>
      </c>
    </row>
    <row r="2663" spans="3:21" x14ac:dyDescent="0.25">
      <c r="C2663" s="11"/>
      <c r="D2663" s="25">
        <v>0</v>
      </c>
      <c r="E2663" s="25">
        <v>3303332</v>
      </c>
      <c r="F2663" s="28">
        <v>21050053</v>
      </c>
      <c r="G2663" s="26" t="s">
        <v>7324</v>
      </c>
      <c r="H2663" s="26" t="s">
        <v>10104</v>
      </c>
      <c r="I2663" s="26" t="s">
        <v>2026</v>
      </c>
      <c r="J2663" s="26"/>
      <c r="K2663" s="26" t="s">
        <v>10455</v>
      </c>
      <c r="L2663" s="26" t="s">
        <v>482</v>
      </c>
      <c r="M2663" s="26" t="s">
        <v>10352</v>
      </c>
      <c r="N2663" s="26" t="s">
        <v>10013</v>
      </c>
      <c r="O2663" s="27">
        <v>45469</v>
      </c>
      <c r="P2663" s="27">
        <v>46237</v>
      </c>
      <c r="Q2663" s="26" t="s">
        <v>10051</v>
      </c>
      <c r="R2663" s="26" t="s">
        <v>23</v>
      </c>
      <c r="S2663" s="26"/>
      <c r="T2663" s="26"/>
      <c r="U2663" s="26" t="s">
        <v>17470</v>
      </c>
    </row>
    <row r="2664" spans="3:21" x14ac:dyDescent="0.25">
      <c r="C2664" s="11"/>
      <c r="D2664" s="28">
        <v>0</v>
      </c>
      <c r="E2664" s="25">
        <v>3303333</v>
      </c>
      <c r="F2664" s="28">
        <v>21050054</v>
      </c>
      <c r="G2664" s="26" t="s">
        <v>7323</v>
      </c>
      <c r="H2664" s="26" t="s">
        <v>10103</v>
      </c>
      <c r="I2664" s="26" t="s">
        <v>2026</v>
      </c>
      <c r="J2664" s="26"/>
      <c r="K2664" s="26" t="s">
        <v>10454</v>
      </c>
      <c r="L2664" s="26" t="s">
        <v>482</v>
      </c>
      <c r="M2664" s="26" t="s">
        <v>10352</v>
      </c>
      <c r="N2664" s="26" t="s">
        <v>10013</v>
      </c>
      <c r="O2664" s="27">
        <v>45469</v>
      </c>
      <c r="P2664" s="27">
        <v>46237</v>
      </c>
      <c r="Q2664" s="26" t="s">
        <v>10051</v>
      </c>
      <c r="R2664" s="26" t="s">
        <v>23</v>
      </c>
      <c r="S2664" s="26"/>
      <c r="T2664" s="26"/>
      <c r="U2664" s="26" t="s">
        <v>17470</v>
      </c>
    </row>
    <row r="2665" spans="3:21" x14ac:dyDescent="0.25">
      <c r="C2665" s="11"/>
      <c r="D2665" s="28">
        <v>0</v>
      </c>
      <c r="E2665" s="25">
        <v>3303335</v>
      </c>
      <c r="F2665" s="28">
        <v>21050055</v>
      </c>
      <c r="G2665" s="26" t="s">
        <v>7322</v>
      </c>
      <c r="H2665" s="26" t="s">
        <v>10102</v>
      </c>
      <c r="I2665" s="26" t="s">
        <v>2026</v>
      </c>
      <c r="J2665" s="26"/>
      <c r="K2665" s="26" t="s">
        <v>10453</v>
      </c>
      <c r="L2665" s="26" t="s">
        <v>482</v>
      </c>
      <c r="M2665" s="26" t="s">
        <v>10352</v>
      </c>
      <c r="N2665" s="26" t="s">
        <v>10013</v>
      </c>
      <c r="O2665" s="27">
        <v>45469</v>
      </c>
      <c r="P2665" s="27">
        <v>46237</v>
      </c>
      <c r="Q2665" s="26" t="s">
        <v>10051</v>
      </c>
      <c r="R2665" s="26" t="s">
        <v>23</v>
      </c>
      <c r="S2665" s="26"/>
      <c r="T2665" s="26"/>
      <c r="U2665" s="26" t="s">
        <v>17470</v>
      </c>
    </row>
    <row r="2666" spans="3:21" x14ac:dyDescent="0.25">
      <c r="C2666" s="11"/>
      <c r="D2666" s="28">
        <v>0</v>
      </c>
      <c r="E2666" s="25">
        <v>3303337</v>
      </c>
      <c r="F2666" s="28">
        <v>21050056</v>
      </c>
      <c r="G2666" s="26" t="s">
        <v>7321</v>
      </c>
      <c r="H2666" s="26" t="s">
        <v>10101</v>
      </c>
      <c r="I2666" s="26" t="s">
        <v>2026</v>
      </c>
      <c r="J2666" s="26"/>
      <c r="K2666" s="26" t="s">
        <v>10452</v>
      </c>
      <c r="L2666" s="26" t="s">
        <v>482</v>
      </c>
      <c r="M2666" s="26" t="s">
        <v>10352</v>
      </c>
      <c r="N2666" s="26" t="s">
        <v>10013</v>
      </c>
      <c r="O2666" s="27">
        <v>45469</v>
      </c>
      <c r="P2666" s="27">
        <v>46237</v>
      </c>
      <c r="Q2666" s="26" t="s">
        <v>10051</v>
      </c>
      <c r="R2666" s="26" t="s">
        <v>23</v>
      </c>
      <c r="S2666" s="26"/>
      <c r="T2666" s="26"/>
      <c r="U2666" s="26" t="s">
        <v>17470</v>
      </c>
    </row>
    <row r="2667" spans="3:21" x14ac:dyDescent="0.25">
      <c r="C2667" s="11"/>
      <c r="D2667" s="28">
        <v>0</v>
      </c>
      <c r="E2667" s="25">
        <v>3303339</v>
      </c>
      <c r="F2667" s="28">
        <v>21050057</v>
      </c>
      <c r="G2667" s="26" t="s">
        <v>7320</v>
      </c>
      <c r="H2667" s="26" t="s">
        <v>10326</v>
      </c>
      <c r="I2667" s="26" t="s">
        <v>2026</v>
      </c>
      <c r="J2667" s="26"/>
      <c r="K2667" s="26" t="s">
        <v>10451</v>
      </c>
      <c r="L2667" s="26" t="s">
        <v>482</v>
      </c>
      <c r="M2667" s="26" t="s">
        <v>10352</v>
      </c>
      <c r="N2667" s="26" t="s">
        <v>10013</v>
      </c>
      <c r="O2667" s="27">
        <v>45469</v>
      </c>
      <c r="P2667" s="27">
        <v>46237</v>
      </c>
      <c r="Q2667" s="26" t="s">
        <v>10051</v>
      </c>
      <c r="R2667" s="26" t="s">
        <v>23</v>
      </c>
      <c r="S2667" s="26"/>
      <c r="T2667" s="26"/>
      <c r="U2667" s="26" t="s">
        <v>17470</v>
      </c>
    </row>
    <row r="2668" spans="3:21" x14ac:dyDescent="0.25">
      <c r="C2668" s="11"/>
      <c r="D2668" s="28">
        <v>0</v>
      </c>
      <c r="E2668" s="25">
        <v>3303340</v>
      </c>
      <c r="F2668" s="28">
        <v>21050058</v>
      </c>
      <c r="G2668" s="26" t="s">
        <v>7319</v>
      </c>
      <c r="H2668" s="26" t="s">
        <v>10325</v>
      </c>
      <c r="I2668" s="26" t="s">
        <v>2026</v>
      </c>
      <c r="J2668" s="26"/>
      <c r="K2668" s="26" t="s">
        <v>10450</v>
      </c>
      <c r="L2668" s="26" t="s">
        <v>482</v>
      </c>
      <c r="M2668" s="26" t="s">
        <v>10352</v>
      </c>
      <c r="N2668" s="26" t="s">
        <v>10013</v>
      </c>
      <c r="O2668" s="27">
        <v>45469</v>
      </c>
      <c r="P2668" s="27">
        <v>46237</v>
      </c>
      <c r="Q2668" s="26" t="s">
        <v>10051</v>
      </c>
      <c r="R2668" s="26" t="s">
        <v>23</v>
      </c>
      <c r="S2668" s="26"/>
      <c r="T2668" s="26"/>
      <c r="U2668" s="26" t="s">
        <v>17470</v>
      </c>
    </row>
    <row r="2669" spans="3:21" x14ac:dyDescent="0.25">
      <c r="C2669" s="11"/>
      <c r="D2669" s="25">
        <v>0</v>
      </c>
      <c r="E2669" s="28">
        <v>3311014</v>
      </c>
      <c r="F2669" s="28">
        <v>64030044</v>
      </c>
      <c r="G2669" s="26" t="s">
        <v>10077</v>
      </c>
      <c r="H2669" s="26" t="s">
        <v>10078</v>
      </c>
      <c r="I2669" s="26" t="s">
        <v>10053</v>
      </c>
      <c r="J2669" s="26"/>
      <c r="K2669" s="26" t="s">
        <v>10437</v>
      </c>
      <c r="L2669" s="26" t="s">
        <v>482</v>
      </c>
      <c r="M2669" s="26" t="s">
        <v>10352</v>
      </c>
      <c r="N2669" s="26" t="s">
        <v>10013</v>
      </c>
      <c r="O2669" s="27">
        <v>45469</v>
      </c>
      <c r="P2669" s="27">
        <v>46237</v>
      </c>
      <c r="Q2669" s="26" t="s">
        <v>10051</v>
      </c>
      <c r="R2669" s="26" t="s">
        <v>23</v>
      </c>
      <c r="S2669" s="26"/>
      <c r="T2669" s="26"/>
      <c r="U2669" s="26" t="s">
        <v>17470</v>
      </c>
    </row>
    <row r="2670" spans="3:21" x14ac:dyDescent="0.25">
      <c r="C2670" s="11"/>
      <c r="D2670" s="25">
        <v>0</v>
      </c>
      <c r="E2670" s="28">
        <v>3303343</v>
      </c>
      <c r="F2670" s="28">
        <v>21050060</v>
      </c>
      <c r="G2670" s="26" t="s">
        <v>7317</v>
      </c>
      <c r="H2670" s="26" t="s">
        <v>10323</v>
      </c>
      <c r="I2670" s="26" t="s">
        <v>2026</v>
      </c>
      <c r="J2670" s="26"/>
      <c r="K2670" s="26" t="s">
        <v>10448</v>
      </c>
      <c r="L2670" s="26" t="s">
        <v>482</v>
      </c>
      <c r="M2670" s="26" t="s">
        <v>10352</v>
      </c>
      <c r="N2670" s="26" t="s">
        <v>10013</v>
      </c>
      <c r="O2670" s="27">
        <v>45469</v>
      </c>
      <c r="P2670" s="27">
        <v>46237</v>
      </c>
      <c r="Q2670" s="26" t="s">
        <v>10051</v>
      </c>
      <c r="R2670" s="26" t="s">
        <v>23</v>
      </c>
      <c r="S2670" s="26"/>
      <c r="T2670" s="26"/>
      <c r="U2670" s="26" t="s">
        <v>17470</v>
      </c>
    </row>
    <row r="2671" spans="3:21" x14ac:dyDescent="0.25">
      <c r="C2671" s="11"/>
      <c r="D2671" s="25">
        <v>0</v>
      </c>
      <c r="E2671" s="28">
        <v>3311013</v>
      </c>
      <c r="F2671" s="28">
        <v>64030039</v>
      </c>
      <c r="G2671" s="26" t="s">
        <v>10079</v>
      </c>
      <c r="H2671" s="26" t="s">
        <v>10080</v>
      </c>
      <c r="I2671" s="26" t="s">
        <v>10053</v>
      </c>
      <c r="J2671" s="26"/>
      <c r="K2671" s="26" t="s">
        <v>10438</v>
      </c>
      <c r="L2671" s="26" t="s">
        <v>482</v>
      </c>
      <c r="M2671" s="26" t="s">
        <v>10352</v>
      </c>
      <c r="N2671" s="26" t="s">
        <v>10013</v>
      </c>
      <c r="O2671" s="27">
        <v>45469</v>
      </c>
      <c r="P2671" s="27">
        <v>46237</v>
      </c>
      <c r="Q2671" s="26" t="s">
        <v>10051</v>
      </c>
      <c r="R2671" s="26" t="s">
        <v>23</v>
      </c>
      <c r="S2671" s="26"/>
      <c r="T2671" s="26"/>
      <c r="U2671" s="26" t="s">
        <v>17470</v>
      </c>
    </row>
    <row r="2672" spans="3:21" x14ac:dyDescent="0.25">
      <c r="C2672" s="11"/>
      <c r="D2672" s="25">
        <v>0</v>
      </c>
      <c r="E2672" s="25">
        <v>3303346</v>
      </c>
      <c r="F2672" s="28">
        <v>21050062</v>
      </c>
      <c r="G2672" s="26" t="s">
        <v>7315</v>
      </c>
      <c r="H2672" s="26" t="s">
        <v>10321</v>
      </c>
      <c r="I2672" s="26" t="s">
        <v>2026</v>
      </c>
      <c r="J2672" s="26"/>
      <c r="K2672" s="26" t="s">
        <v>10446</v>
      </c>
      <c r="L2672" s="26" t="s">
        <v>482</v>
      </c>
      <c r="M2672" s="26" t="s">
        <v>10352</v>
      </c>
      <c r="N2672" s="26" t="s">
        <v>10013</v>
      </c>
      <c r="O2672" s="27">
        <v>45469</v>
      </c>
      <c r="P2672" s="27">
        <v>46237</v>
      </c>
      <c r="Q2672" s="26" t="s">
        <v>10051</v>
      </c>
      <c r="R2672" s="26" t="s">
        <v>23</v>
      </c>
      <c r="S2672" s="26"/>
      <c r="T2672" s="26"/>
      <c r="U2672" s="26" t="s">
        <v>17470</v>
      </c>
    </row>
    <row r="2673" spans="3:21" x14ac:dyDescent="0.25">
      <c r="C2673" s="11"/>
      <c r="D2673" s="25">
        <v>0</v>
      </c>
      <c r="E2673" s="25">
        <v>3303347</v>
      </c>
      <c r="F2673" s="28">
        <v>21050063</v>
      </c>
      <c r="G2673" s="26" t="s">
        <v>7314</v>
      </c>
      <c r="H2673" s="26" t="s">
        <v>10320</v>
      </c>
      <c r="I2673" s="26" t="s">
        <v>2026</v>
      </c>
      <c r="J2673" s="26"/>
      <c r="K2673" s="26" t="s">
        <v>10445</v>
      </c>
      <c r="L2673" s="26" t="s">
        <v>482</v>
      </c>
      <c r="M2673" s="26" t="s">
        <v>10352</v>
      </c>
      <c r="N2673" s="26" t="s">
        <v>10013</v>
      </c>
      <c r="O2673" s="27">
        <v>45469</v>
      </c>
      <c r="P2673" s="27">
        <v>46237</v>
      </c>
      <c r="Q2673" s="26" t="s">
        <v>10051</v>
      </c>
      <c r="R2673" s="26" t="s">
        <v>23</v>
      </c>
      <c r="S2673" s="26"/>
      <c r="T2673" s="26"/>
      <c r="U2673" s="26" t="s">
        <v>17470</v>
      </c>
    </row>
    <row r="2674" spans="3:21" x14ac:dyDescent="0.25">
      <c r="C2674" s="11"/>
      <c r="D2674" s="25">
        <v>0</v>
      </c>
      <c r="E2674" s="25">
        <v>3303348</v>
      </c>
      <c r="F2674" s="28">
        <v>21050064</v>
      </c>
      <c r="G2674" s="26" t="s">
        <v>7313</v>
      </c>
      <c r="H2674" s="26" t="s">
        <v>10319</v>
      </c>
      <c r="I2674" s="26" t="s">
        <v>2026</v>
      </c>
      <c r="J2674" s="26"/>
      <c r="K2674" s="26" t="s">
        <v>10444</v>
      </c>
      <c r="L2674" s="26" t="s">
        <v>482</v>
      </c>
      <c r="M2674" s="26" t="s">
        <v>10352</v>
      </c>
      <c r="N2674" s="26" t="s">
        <v>10013</v>
      </c>
      <c r="O2674" s="27">
        <v>45469</v>
      </c>
      <c r="P2674" s="27">
        <v>46237</v>
      </c>
      <c r="Q2674" s="26" t="s">
        <v>10051</v>
      </c>
      <c r="R2674" s="26" t="s">
        <v>23</v>
      </c>
      <c r="S2674" s="26"/>
      <c r="T2674" s="26"/>
      <c r="U2674" s="26" t="s">
        <v>17470</v>
      </c>
    </row>
    <row r="2675" spans="3:21" x14ac:dyDescent="0.25">
      <c r="C2675" s="11"/>
      <c r="D2675" s="25">
        <v>0</v>
      </c>
      <c r="E2675" s="25">
        <v>3303350</v>
      </c>
      <c r="F2675" s="28">
        <v>21050065</v>
      </c>
      <c r="G2675" s="26" t="s">
        <v>7312</v>
      </c>
      <c r="H2675" s="26" t="s">
        <v>10318</v>
      </c>
      <c r="I2675" s="26" t="s">
        <v>2026</v>
      </c>
      <c r="J2675" s="26"/>
      <c r="K2675" s="26" t="s">
        <v>10443</v>
      </c>
      <c r="L2675" s="26" t="s">
        <v>482</v>
      </c>
      <c r="M2675" s="26" t="s">
        <v>10352</v>
      </c>
      <c r="N2675" s="26" t="s">
        <v>10013</v>
      </c>
      <c r="O2675" s="27">
        <v>45469</v>
      </c>
      <c r="P2675" s="27">
        <v>46237</v>
      </c>
      <c r="Q2675" s="26" t="s">
        <v>10051</v>
      </c>
      <c r="R2675" s="26" t="s">
        <v>23</v>
      </c>
      <c r="S2675" s="26"/>
      <c r="T2675" s="26"/>
      <c r="U2675" s="26" t="s">
        <v>17470</v>
      </c>
    </row>
    <row r="2676" spans="3:21" x14ac:dyDescent="0.25">
      <c r="C2676" s="11"/>
      <c r="D2676" s="25">
        <v>0</v>
      </c>
      <c r="E2676" s="25">
        <v>3311003</v>
      </c>
      <c r="F2676" s="28">
        <v>64030034</v>
      </c>
      <c r="G2676" s="26" t="s">
        <v>10085</v>
      </c>
      <c r="H2676" s="26" t="s">
        <v>10086</v>
      </c>
      <c r="I2676" s="26" t="s">
        <v>10053</v>
      </c>
      <c r="J2676" s="26"/>
      <c r="K2676" s="26" t="s">
        <v>10441</v>
      </c>
      <c r="L2676" s="26" t="s">
        <v>482</v>
      </c>
      <c r="M2676" s="26" t="s">
        <v>10352</v>
      </c>
      <c r="N2676" s="26" t="s">
        <v>10013</v>
      </c>
      <c r="O2676" s="27">
        <v>45469</v>
      </c>
      <c r="P2676" s="27">
        <v>46237</v>
      </c>
      <c r="Q2676" s="26" t="s">
        <v>10051</v>
      </c>
      <c r="R2676" s="26" t="s">
        <v>23</v>
      </c>
      <c r="S2676" s="26"/>
      <c r="T2676" s="26"/>
      <c r="U2676" s="26" t="s">
        <v>17470</v>
      </c>
    </row>
    <row r="2677" spans="3:21" x14ac:dyDescent="0.25">
      <c r="C2677" s="11"/>
      <c r="D2677" s="25">
        <v>0</v>
      </c>
      <c r="E2677" s="25">
        <v>3320160</v>
      </c>
      <c r="F2677" s="28">
        <v>64095031</v>
      </c>
      <c r="G2677" s="26" t="s">
        <v>7369</v>
      </c>
      <c r="H2677" s="26" t="s">
        <v>10214</v>
      </c>
      <c r="I2677" s="26" t="s">
        <v>10053</v>
      </c>
      <c r="J2677" s="26"/>
      <c r="K2677" s="26" t="s">
        <v>10395</v>
      </c>
      <c r="L2677" s="26" t="s">
        <v>482</v>
      </c>
      <c r="M2677" s="26" t="s">
        <v>10352</v>
      </c>
      <c r="N2677" s="26" t="s">
        <v>10013</v>
      </c>
      <c r="O2677" s="27">
        <v>45469</v>
      </c>
      <c r="P2677" s="27">
        <v>46237</v>
      </c>
      <c r="Q2677" s="26" t="s">
        <v>10051</v>
      </c>
      <c r="R2677" s="26" t="s">
        <v>23</v>
      </c>
      <c r="S2677" s="26"/>
      <c r="T2677" s="26"/>
      <c r="U2677" s="26" t="s">
        <v>17470</v>
      </c>
    </row>
    <row r="2678" spans="3:21" x14ac:dyDescent="0.25">
      <c r="C2678" s="11"/>
      <c r="D2678" s="25">
        <v>0</v>
      </c>
      <c r="E2678" s="25">
        <v>3303329</v>
      </c>
      <c r="F2678" s="28">
        <v>21050050</v>
      </c>
      <c r="G2678" s="26" t="s">
        <v>7327</v>
      </c>
      <c r="H2678" s="26" t="s">
        <v>10107</v>
      </c>
      <c r="I2678" s="26" t="s">
        <v>2026</v>
      </c>
      <c r="J2678" s="26"/>
      <c r="K2678" s="26" t="s">
        <v>10458</v>
      </c>
      <c r="L2678" s="26" t="s">
        <v>482</v>
      </c>
      <c r="M2678" s="26" t="s">
        <v>10352</v>
      </c>
      <c r="N2678" s="26" t="s">
        <v>10013</v>
      </c>
      <c r="O2678" s="27">
        <v>45469</v>
      </c>
      <c r="P2678" s="27">
        <v>46237</v>
      </c>
      <c r="Q2678" s="26" t="s">
        <v>10051</v>
      </c>
      <c r="R2678" s="26" t="s">
        <v>23</v>
      </c>
      <c r="S2678" s="26"/>
      <c r="T2678" s="26"/>
      <c r="U2678" s="26" t="s">
        <v>17470</v>
      </c>
    </row>
    <row r="2679" spans="3:21" x14ac:dyDescent="0.25">
      <c r="C2679" s="11"/>
      <c r="D2679" s="25">
        <v>0</v>
      </c>
      <c r="E2679" s="25">
        <v>3303342</v>
      </c>
      <c r="F2679" s="28">
        <v>21050059</v>
      </c>
      <c r="G2679" s="26" t="s">
        <v>7318</v>
      </c>
      <c r="H2679" s="26" t="s">
        <v>10324</v>
      </c>
      <c r="I2679" s="26" t="s">
        <v>2026</v>
      </c>
      <c r="J2679" s="26"/>
      <c r="K2679" s="26" t="s">
        <v>10449</v>
      </c>
      <c r="L2679" s="26" t="s">
        <v>482</v>
      </c>
      <c r="M2679" s="26" t="s">
        <v>10352</v>
      </c>
      <c r="N2679" s="26" t="s">
        <v>10013</v>
      </c>
      <c r="O2679" s="27">
        <v>45469</v>
      </c>
      <c r="P2679" s="27">
        <v>46237</v>
      </c>
      <c r="Q2679" s="26" t="s">
        <v>10051</v>
      </c>
      <c r="R2679" s="26" t="s">
        <v>23</v>
      </c>
      <c r="S2679" s="26"/>
      <c r="T2679" s="26"/>
      <c r="U2679" s="26" t="s">
        <v>17470</v>
      </c>
    </row>
    <row r="2680" spans="3:21" x14ac:dyDescent="0.25">
      <c r="C2680" s="11"/>
      <c r="D2680" s="25">
        <v>0</v>
      </c>
      <c r="E2680" s="25">
        <v>3301626</v>
      </c>
      <c r="F2680" s="28">
        <v>21050076</v>
      </c>
      <c r="G2680" s="26" t="s">
        <v>7272</v>
      </c>
      <c r="H2680" s="26" t="s">
        <v>10142</v>
      </c>
      <c r="I2680" s="26" t="s">
        <v>2026</v>
      </c>
      <c r="J2680" s="26"/>
      <c r="K2680" s="26" t="s">
        <v>10489</v>
      </c>
      <c r="L2680" s="26" t="s">
        <v>482</v>
      </c>
      <c r="M2680" s="26" t="s">
        <v>10352</v>
      </c>
      <c r="N2680" s="26" t="s">
        <v>10013</v>
      </c>
      <c r="O2680" s="27">
        <v>45469</v>
      </c>
      <c r="P2680" s="27">
        <v>46237</v>
      </c>
      <c r="Q2680" s="26" t="s">
        <v>10051</v>
      </c>
      <c r="R2680" s="26" t="s">
        <v>23</v>
      </c>
      <c r="S2680" s="26"/>
      <c r="T2680" s="26"/>
      <c r="U2680" s="26" t="s">
        <v>17470</v>
      </c>
    </row>
    <row r="2681" spans="3:21" x14ac:dyDescent="0.25">
      <c r="C2681" s="11"/>
      <c r="D2681" s="25">
        <v>0</v>
      </c>
      <c r="E2681" s="25">
        <v>3311004</v>
      </c>
      <c r="F2681" s="28">
        <v>64030037</v>
      </c>
      <c r="G2681" s="26" t="s">
        <v>10083</v>
      </c>
      <c r="H2681" s="26" t="s">
        <v>10084</v>
      </c>
      <c r="I2681" s="26" t="s">
        <v>10053</v>
      </c>
      <c r="J2681" s="26"/>
      <c r="K2681" s="26" t="s">
        <v>10440</v>
      </c>
      <c r="L2681" s="26" t="s">
        <v>482</v>
      </c>
      <c r="M2681" s="26" t="s">
        <v>10352</v>
      </c>
      <c r="N2681" s="26" t="s">
        <v>10013</v>
      </c>
      <c r="O2681" s="27">
        <v>45469</v>
      </c>
      <c r="P2681" s="27">
        <v>46237</v>
      </c>
      <c r="Q2681" s="26" t="s">
        <v>10051</v>
      </c>
      <c r="R2681" s="26" t="s">
        <v>23</v>
      </c>
      <c r="S2681" s="26"/>
      <c r="T2681" s="26"/>
      <c r="U2681" s="26" t="s">
        <v>17470</v>
      </c>
    </row>
    <row r="2682" spans="3:21" x14ac:dyDescent="0.25">
      <c r="C2682" s="11"/>
      <c r="D2682" s="25">
        <v>0</v>
      </c>
      <c r="E2682" s="28">
        <v>3301622</v>
      </c>
      <c r="F2682" s="28">
        <v>21050073</v>
      </c>
      <c r="G2682" s="26" t="s">
        <v>7301</v>
      </c>
      <c r="H2682" s="26" t="s">
        <v>10146</v>
      </c>
      <c r="I2682" s="26" t="s">
        <v>2026</v>
      </c>
      <c r="J2682" s="26"/>
      <c r="K2682" s="26" t="s">
        <v>10493</v>
      </c>
      <c r="L2682" s="26" t="s">
        <v>482</v>
      </c>
      <c r="M2682" s="26" t="s">
        <v>10352</v>
      </c>
      <c r="N2682" s="26" t="s">
        <v>10013</v>
      </c>
      <c r="O2682" s="27">
        <v>45469</v>
      </c>
      <c r="P2682" s="27">
        <v>46237</v>
      </c>
      <c r="Q2682" s="26" t="s">
        <v>10051</v>
      </c>
      <c r="R2682" s="26" t="s">
        <v>23</v>
      </c>
      <c r="S2682" s="26"/>
      <c r="T2682" s="26"/>
      <c r="U2682" s="26" t="s">
        <v>17470</v>
      </c>
    </row>
    <row r="2683" spans="3:21" x14ac:dyDescent="0.25">
      <c r="C2683" s="11"/>
      <c r="D2683" s="25">
        <v>0</v>
      </c>
      <c r="E2683" s="25">
        <v>3301623</v>
      </c>
      <c r="F2683" s="28">
        <v>21050074</v>
      </c>
      <c r="G2683" s="26" t="s">
        <v>7300</v>
      </c>
      <c r="H2683" s="26" t="s">
        <v>10145</v>
      </c>
      <c r="I2683" s="26" t="s">
        <v>2026</v>
      </c>
      <c r="J2683" s="26"/>
      <c r="K2683" s="26" t="s">
        <v>10492</v>
      </c>
      <c r="L2683" s="26" t="s">
        <v>482</v>
      </c>
      <c r="M2683" s="26" t="s">
        <v>10352</v>
      </c>
      <c r="N2683" s="26" t="s">
        <v>10013</v>
      </c>
      <c r="O2683" s="27">
        <v>45469</v>
      </c>
      <c r="P2683" s="27">
        <v>46237</v>
      </c>
      <c r="Q2683" s="26" t="s">
        <v>10051</v>
      </c>
      <c r="R2683" s="26" t="s">
        <v>23</v>
      </c>
      <c r="S2683" s="26"/>
      <c r="T2683" s="26"/>
      <c r="U2683" s="26" t="s">
        <v>17470</v>
      </c>
    </row>
    <row r="2684" spans="3:21" x14ac:dyDescent="0.25">
      <c r="C2684" s="11"/>
      <c r="D2684" s="25">
        <v>0</v>
      </c>
      <c r="E2684" s="25">
        <v>3301624</v>
      </c>
      <c r="F2684" s="28">
        <v>21050075</v>
      </c>
      <c r="G2684" s="26" t="s">
        <v>7299</v>
      </c>
      <c r="H2684" s="26" t="s">
        <v>10144</v>
      </c>
      <c r="I2684" s="26" t="s">
        <v>2026</v>
      </c>
      <c r="J2684" s="26"/>
      <c r="K2684" s="26" t="s">
        <v>10491</v>
      </c>
      <c r="L2684" s="26" t="s">
        <v>482</v>
      </c>
      <c r="M2684" s="26" t="s">
        <v>10352</v>
      </c>
      <c r="N2684" s="26" t="s">
        <v>10013</v>
      </c>
      <c r="O2684" s="27">
        <v>45469</v>
      </c>
      <c r="P2684" s="27">
        <v>46237</v>
      </c>
      <c r="Q2684" s="26" t="s">
        <v>10051</v>
      </c>
      <c r="R2684" s="26" t="s">
        <v>23</v>
      </c>
      <c r="S2684" s="26"/>
      <c r="T2684" s="26"/>
      <c r="U2684" s="26" t="s">
        <v>17470</v>
      </c>
    </row>
    <row r="2685" spans="3:21" x14ac:dyDescent="0.25">
      <c r="C2685" s="11"/>
      <c r="D2685" s="25">
        <v>0</v>
      </c>
      <c r="E2685" s="25">
        <v>3301625</v>
      </c>
      <c r="F2685" s="28">
        <v>21055028</v>
      </c>
      <c r="G2685" s="26" t="s">
        <v>7273</v>
      </c>
      <c r="H2685" s="26" t="s">
        <v>10143</v>
      </c>
      <c r="I2685" s="26" t="s">
        <v>2026</v>
      </c>
      <c r="J2685" s="26"/>
      <c r="K2685" s="26" t="s">
        <v>10490</v>
      </c>
      <c r="L2685" s="26" t="s">
        <v>482</v>
      </c>
      <c r="M2685" s="26" t="s">
        <v>10352</v>
      </c>
      <c r="N2685" s="26" t="s">
        <v>10013</v>
      </c>
      <c r="O2685" s="27">
        <v>45469</v>
      </c>
      <c r="P2685" s="27">
        <v>46237</v>
      </c>
      <c r="Q2685" s="26" t="s">
        <v>10051</v>
      </c>
      <c r="R2685" s="26" t="s">
        <v>23</v>
      </c>
      <c r="S2685" s="26"/>
      <c r="T2685" s="26"/>
      <c r="U2685" s="26" t="s">
        <v>17470</v>
      </c>
    </row>
    <row r="2686" spans="3:21" x14ac:dyDescent="0.25">
      <c r="C2686" s="11"/>
      <c r="D2686" s="25">
        <v>0</v>
      </c>
      <c r="E2686" s="28">
        <v>3301627</v>
      </c>
      <c r="F2686" s="28">
        <v>21055029</v>
      </c>
      <c r="G2686" s="26" t="s">
        <v>7271</v>
      </c>
      <c r="H2686" s="26" t="s">
        <v>10141</v>
      </c>
      <c r="I2686" s="26" t="s">
        <v>2026</v>
      </c>
      <c r="J2686" s="26"/>
      <c r="K2686" s="26" t="s">
        <v>10488</v>
      </c>
      <c r="L2686" s="26" t="s">
        <v>482</v>
      </c>
      <c r="M2686" s="26" t="s">
        <v>10352</v>
      </c>
      <c r="N2686" s="26" t="s">
        <v>10013</v>
      </c>
      <c r="O2686" s="27">
        <v>45469</v>
      </c>
      <c r="P2686" s="27">
        <v>46237</v>
      </c>
      <c r="Q2686" s="26" t="s">
        <v>10051</v>
      </c>
      <c r="R2686" s="26" t="s">
        <v>23</v>
      </c>
      <c r="S2686" s="26"/>
      <c r="T2686" s="26"/>
      <c r="U2686" s="26" t="s">
        <v>17470</v>
      </c>
    </row>
    <row r="2687" spans="3:21" x14ac:dyDescent="0.25">
      <c r="C2687" s="11"/>
      <c r="D2687" s="25">
        <v>100680</v>
      </c>
      <c r="E2687" s="25">
        <v>3341028</v>
      </c>
      <c r="F2687" s="28">
        <v>21095114</v>
      </c>
      <c r="G2687" s="26" t="s">
        <v>163</v>
      </c>
      <c r="H2687" s="26" t="s">
        <v>11097</v>
      </c>
      <c r="I2687" s="26" t="s">
        <v>160</v>
      </c>
      <c r="J2687" s="26" t="s">
        <v>10496</v>
      </c>
      <c r="K2687" s="26"/>
      <c r="L2687" s="26" t="s">
        <v>161</v>
      </c>
      <c r="M2687" s="26" t="s">
        <v>2038</v>
      </c>
      <c r="N2687" s="26" t="s">
        <v>2039</v>
      </c>
      <c r="O2687" s="27">
        <v>45316</v>
      </c>
      <c r="P2687" s="27">
        <v>46251</v>
      </c>
      <c r="Q2687" s="26" t="s">
        <v>10027</v>
      </c>
      <c r="R2687" s="26" t="s">
        <v>23</v>
      </c>
      <c r="S2687" s="26" t="s">
        <v>44</v>
      </c>
      <c r="T2687" s="26" t="s">
        <v>44</v>
      </c>
      <c r="U2687" s="26" t="s">
        <v>17470</v>
      </c>
    </row>
    <row r="2688" spans="3:21" x14ac:dyDescent="0.25">
      <c r="C2688" s="11"/>
      <c r="D2688" s="25">
        <v>0</v>
      </c>
      <c r="E2688" s="25">
        <v>3341010</v>
      </c>
      <c r="F2688" s="28">
        <v>0</v>
      </c>
      <c r="G2688" s="26" t="s">
        <v>596</v>
      </c>
      <c r="H2688" s="26" t="s">
        <v>11100</v>
      </c>
      <c r="I2688" s="26" t="s">
        <v>593</v>
      </c>
      <c r="J2688" s="26" t="s">
        <v>10499</v>
      </c>
      <c r="K2688" s="26"/>
      <c r="L2688" s="26" t="s">
        <v>161</v>
      </c>
      <c r="M2688" s="26" t="s">
        <v>2038</v>
      </c>
      <c r="N2688" s="26" t="s">
        <v>2039</v>
      </c>
      <c r="O2688" s="27">
        <v>45316</v>
      </c>
      <c r="P2688" s="27">
        <v>46251</v>
      </c>
      <c r="Q2688" s="26" t="s">
        <v>10027</v>
      </c>
      <c r="R2688" s="26" t="s">
        <v>23</v>
      </c>
      <c r="S2688" s="26" t="s">
        <v>44</v>
      </c>
      <c r="T2688" s="26" t="s">
        <v>44</v>
      </c>
      <c r="U2688" s="26" t="s">
        <v>17470</v>
      </c>
    </row>
    <row r="2689" spans="3:21" x14ac:dyDescent="0.25">
      <c r="C2689" s="11"/>
      <c r="D2689" s="25">
        <v>33216</v>
      </c>
      <c r="E2689" s="25">
        <v>3341046</v>
      </c>
      <c r="F2689" s="28">
        <v>21095119</v>
      </c>
      <c r="G2689" s="26" t="s">
        <v>604</v>
      </c>
      <c r="H2689" s="26" t="s">
        <v>10037</v>
      </c>
      <c r="I2689" s="26" t="s">
        <v>593</v>
      </c>
      <c r="J2689" s="26" t="s">
        <v>10507</v>
      </c>
      <c r="K2689" s="26"/>
      <c r="L2689" s="26" t="s">
        <v>161</v>
      </c>
      <c r="M2689" s="26" t="s">
        <v>2038</v>
      </c>
      <c r="N2689" s="26" t="s">
        <v>2039</v>
      </c>
      <c r="O2689" s="27">
        <v>45316</v>
      </c>
      <c r="P2689" s="27">
        <v>46251</v>
      </c>
      <c r="Q2689" s="26" t="s">
        <v>10027</v>
      </c>
      <c r="R2689" s="26" t="s">
        <v>23</v>
      </c>
      <c r="S2689" s="26" t="s">
        <v>44</v>
      </c>
      <c r="T2689" s="26" t="s">
        <v>44</v>
      </c>
      <c r="U2689" s="26" t="s">
        <v>17470</v>
      </c>
    </row>
    <row r="2690" spans="3:21" x14ac:dyDescent="0.25">
      <c r="C2690" s="11"/>
      <c r="D2690" s="25">
        <v>33214</v>
      </c>
      <c r="E2690" s="28">
        <v>3341045</v>
      </c>
      <c r="F2690" s="28">
        <v>21095118</v>
      </c>
      <c r="G2690" s="26" t="s">
        <v>603</v>
      </c>
      <c r="H2690" s="26" t="s">
        <v>10036</v>
      </c>
      <c r="I2690" s="26" t="s">
        <v>593</v>
      </c>
      <c r="J2690" s="26" t="s">
        <v>10506</v>
      </c>
      <c r="K2690" s="26"/>
      <c r="L2690" s="26" t="s">
        <v>161</v>
      </c>
      <c r="M2690" s="26" t="s">
        <v>2038</v>
      </c>
      <c r="N2690" s="26" t="s">
        <v>2039</v>
      </c>
      <c r="O2690" s="27">
        <v>45316</v>
      </c>
      <c r="P2690" s="27">
        <v>46251</v>
      </c>
      <c r="Q2690" s="26" t="s">
        <v>10027</v>
      </c>
      <c r="R2690" s="26" t="s">
        <v>23</v>
      </c>
      <c r="S2690" s="26" t="s">
        <v>44</v>
      </c>
      <c r="T2690" s="26" t="s">
        <v>44</v>
      </c>
      <c r="U2690" s="26" t="s">
        <v>17470</v>
      </c>
    </row>
    <row r="2691" spans="3:21" x14ac:dyDescent="0.25">
      <c r="C2691" s="11"/>
      <c r="D2691" s="20">
        <v>37818</v>
      </c>
      <c r="E2691" s="21">
        <v>3341048</v>
      </c>
      <c r="F2691" s="21">
        <v>21095115</v>
      </c>
      <c r="G2691" s="26" t="s">
        <v>592</v>
      </c>
      <c r="H2691" s="26" t="s">
        <v>11107</v>
      </c>
      <c r="I2691" s="26" t="s">
        <v>593</v>
      </c>
      <c r="J2691" s="26" t="s">
        <v>10505</v>
      </c>
      <c r="K2691" s="26"/>
      <c r="L2691" s="26" t="s">
        <v>161</v>
      </c>
      <c r="M2691" s="26" t="s">
        <v>2038</v>
      </c>
      <c r="N2691" s="26" t="s">
        <v>2039</v>
      </c>
      <c r="O2691" s="27">
        <v>45316</v>
      </c>
      <c r="P2691" s="27">
        <v>46251</v>
      </c>
      <c r="Q2691" s="26" t="s">
        <v>10027</v>
      </c>
      <c r="R2691" s="26" t="s">
        <v>23</v>
      </c>
      <c r="S2691" s="26" t="s">
        <v>44</v>
      </c>
      <c r="T2691" s="26" t="s">
        <v>44</v>
      </c>
      <c r="U2691" s="26" t="s">
        <v>17470</v>
      </c>
    </row>
    <row r="2692" spans="3:21" x14ac:dyDescent="0.25">
      <c r="C2692" s="11"/>
      <c r="D2692" s="20">
        <v>0</v>
      </c>
      <c r="E2692" s="21">
        <v>3341014</v>
      </c>
      <c r="F2692" s="21">
        <v>0</v>
      </c>
      <c r="G2692" s="26" t="s">
        <v>597</v>
      </c>
      <c r="H2692" s="26" t="s">
        <v>11105</v>
      </c>
      <c r="I2692" s="26" t="s">
        <v>593</v>
      </c>
      <c r="J2692" s="26" t="s">
        <v>10504</v>
      </c>
      <c r="K2692" s="26"/>
      <c r="L2692" s="26" t="s">
        <v>161</v>
      </c>
      <c r="M2692" s="26" t="s">
        <v>2038</v>
      </c>
      <c r="N2692" s="26" t="s">
        <v>2039</v>
      </c>
      <c r="O2692" s="27">
        <v>45316</v>
      </c>
      <c r="P2692" s="27">
        <v>46251</v>
      </c>
      <c r="Q2692" s="26" t="s">
        <v>10027</v>
      </c>
      <c r="R2692" s="26" t="s">
        <v>23</v>
      </c>
      <c r="S2692" s="26" t="s">
        <v>44</v>
      </c>
      <c r="T2692" s="26" t="s">
        <v>44</v>
      </c>
      <c r="U2692" s="26" t="s">
        <v>17470</v>
      </c>
    </row>
    <row r="2693" spans="3:21" x14ac:dyDescent="0.25">
      <c r="C2693" s="11"/>
      <c r="D2693" s="25">
        <v>0</v>
      </c>
      <c r="E2693" s="20">
        <v>3341021</v>
      </c>
      <c r="F2693" s="21">
        <v>0</v>
      </c>
      <c r="G2693" s="26" t="s">
        <v>594</v>
      </c>
      <c r="H2693" s="26" t="s">
        <v>11104</v>
      </c>
      <c r="I2693" s="26" t="s">
        <v>593</v>
      </c>
      <c r="J2693" s="26" t="s">
        <v>10503</v>
      </c>
      <c r="K2693" s="26"/>
      <c r="L2693" s="26" t="s">
        <v>161</v>
      </c>
      <c r="M2693" s="26" t="s">
        <v>2038</v>
      </c>
      <c r="N2693" s="26" t="s">
        <v>2039</v>
      </c>
      <c r="O2693" s="27">
        <v>45316</v>
      </c>
      <c r="P2693" s="27">
        <v>46251</v>
      </c>
      <c r="Q2693" s="26" t="s">
        <v>10027</v>
      </c>
      <c r="R2693" s="26" t="s">
        <v>23</v>
      </c>
      <c r="S2693" s="26" t="s">
        <v>44</v>
      </c>
      <c r="T2693" s="26" t="s">
        <v>44</v>
      </c>
      <c r="U2693" s="26" t="s">
        <v>17470</v>
      </c>
    </row>
    <row r="2694" spans="3:21" x14ac:dyDescent="0.25">
      <c r="C2694" s="11"/>
      <c r="D2694" s="20">
        <v>37820</v>
      </c>
      <c r="E2694" s="25">
        <v>3341017</v>
      </c>
      <c r="F2694" s="21">
        <v>0</v>
      </c>
      <c r="G2694" s="26" t="s">
        <v>599</v>
      </c>
      <c r="H2694" s="26" t="s">
        <v>11103</v>
      </c>
      <c r="I2694" s="26" t="s">
        <v>593</v>
      </c>
      <c r="J2694" s="26" t="s">
        <v>10502</v>
      </c>
      <c r="K2694" s="26"/>
      <c r="L2694" s="26" t="s">
        <v>161</v>
      </c>
      <c r="M2694" s="26" t="s">
        <v>2038</v>
      </c>
      <c r="N2694" s="26" t="s">
        <v>2039</v>
      </c>
      <c r="O2694" s="27">
        <v>45316</v>
      </c>
      <c r="P2694" s="27">
        <v>46251</v>
      </c>
      <c r="Q2694" s="26" t="s">
        <v>10027</v>
      </c>
      <c r="R2694" s="26" t="s">
        <v>23</v>
      </c>
      <c r="S2694" s="26" t="s">
        <v>44</v>
      </c>
      <c r="T2694" s="26" t="s">
        <v>44</v>
      </c>
      <c r="U2694" s="26" t="s">
        <v>17470</v>
      </c>
    </row>
    <row r="2695" spans="3:21" x14ac:dyDescent="0.25">
      <c r="C2695" s="11"/>
      <c r="D2695" s="20">
        <v>101150</v>
      </c>
      <c r="E2695" s="28">
        <v>3340012</v>
      </c>
      <c r="F2695" s="21">
        <v>22015032</v>
      </c>
      <c r="G2695" s="26" t="s">
        <v>10046</v>
      </c>
      <c r="H2695" s="26" t="s">
        <v>17903</v>
      </c>
      <c r="I2695" s="26" t="s">
        <v>559</v>
      </c>
      <c r="J2695" s="26" t="s">
        <v>44</v>
      </c>
      <c r="K2695" s="26"/>
      <c r="L2695" s="26" t="s">
        <v>161</v>
      </c>
      <c r="M2695" s="26" t="s">
        <v>2038</v>
      </c>
      <c r="N2695" s="26" t="s">
        <v>2039</v>
      </c>
      <c r="O2695" s="27">
        <v>45316</v>
      </c>
      <c r="P2695" s="27">
        <v>46251</v>
      </c>
      <c r="Q2695" s="26" t="s">
        <v>10027</v>
      </c>
      <c r="R2695" s="26" t="s">
        <v>23</v>
      </c>
      <c r="S2695" s="26" t="s">
        <v>44</v>
      </c>
      <c r="T2695" s="26" t="s">
        <v>44</v>
      </c>
      <c r="U2695" s="26" t="s">
        <v>17470</v>
      </c>
    </row>
    <row r="2696" spans="3:21" x14ac:dyDescent="0.25">
      <c r="C2696" s="11"/>
      <c r="D2696" s="20">
        <v>37831</v>
      </c>
      <c r="E2696" s="28">
        <v>3341013</v>
      </c>
      <c r="F2696" s="21">
        <v>0</v>
      </c>
      <c r="G2696" s="26" t="s">
        <v>600</v>
      </c>
      <c r="H2696" s="26" t="s">
        <v>11101</v>
      </c>
      <c r="I2696" s="26" t="s">
        <v>593</v>
      </c>
      <c r="J2696" s="26" t="s">
        <v>10500</v>
      </c>
      <c r="K2696" s="26"/>
      <c r="L2696" s="26" t="s">
        <v>161</v>
      </c>
      <c r="M2696" s="26" t="s">
        <v>2038</v>
      </c>
      <c r="N2696" s="26" t="s">
        <v>2039</v>
      </c>
      <c r="O2696" s="27">
        <v>45316</v>
      </c>
      <c r="P2696" s="27">
        <v>46251</v>
      </c>
      <c r="Q2696" s="26" t="s">
        <v>10027</v>
      </c>
      <c r="R2696" s="26" t="s">
        <v>23</v>
      </c>
      <c r="S2696" s="26" t="s">
        <v>44</v>
      </c>
      <c r="T2696" s="26" t="s">
        <v>44</v>
      </c>
      <c r="U2696" s="26" t="s">
        <v>17470</v>
      </c>
    </row>
    <row r="2697" spans="3:21" x14ac:dyDescent="0.25">
      <c r="C2697" s="11"/>
      <c r="D2697" s="20">
        <v>0</v>
      </c>
      <c r="E2697" s="28">
        <v>3341009</v>
      </c>
      <c r="F2697" s="21">
        <v>0</v>
      </c>
      <c r="G2697" s="26" t="s">
        <v>595</v>
      </c>
      <c r="H2697" s="26" t="s">
        <v>11099</v>
      </c>
      <c r="I2697" s="26" t="s">
        <v>593</v>
      </c>
      <c r="J2697" s="26" t="s">
        <v>10498</v>
      </c>
      <c r="K2697" s="26"/>
      <c r="L2697" s="26" t="s">
        <v>161</v>
      </c>
      <c r="M2697" s="26" t="s">
        <v>2038</v>
      </c>
      <c r="N2697" s="26" t="s">
        <v>2039</v>
      </c>
      <c r="O2697" s="27">
        <v>45316</v>
      </c>
      <c r="P2697" s="27">
        <v>46251</v>
      </c>
      <c r="Q2697" s="26" t="s">
        <v>10027</v>
      </c>
      <c r="R2697" s="26" t="s">
        <v>23</v>
      </c>
      <c r="S2697" s="26" t="s">
        <v>44</v>
      </c>
      <c r="T2697" s="26" t="s">
        <v>44</v>
      </c>
      <c r="U2697" s="26" t="s">
        <v>17470</v>
      </c>
    </row>
    <row r="2698" spans="3:21" x14ac:dyDescent="0.25">
      <c r="C2698" s="11"/>
      <c r="D2698" s="20">
        <v>0</v>
      </c>
      <c r="E2698" s="28">
        <v>3341049</v>
      </c>
      <c r="F2698" s="21">
        <v>21095338</v>
      </c>
      <c r="G2698" s="26" t="s">
        <v>10026</v>
      </c>
      <c r="H2698" s="26" t="s">
        <v>11098</v>
      </c>
      <c r="I2698" s="26" t="s">
        <v>160</v>
      </c>
      <c r="J2698" s="26" t="s">
        <v>10497</v>
      </c>
      <c r="K2698" s="26"/>
      <c r="L2698" s="26" t="s">
        <v>161</v>
      </c>
      <c r="M2698" s="26" t="s">
        <v>2038</v>
      </c>
      <c r="N2698" s="26" t="s">
        <v>2039</v>
      </c>
      <c r="O2698" s="27">
        <v>45316</v>
      </c>
      <c r="P2698" s="27">
        <v>46251</v>
      </c>
      <c r="Q2698" s="26" t="s">
        <v>10027</v>
      </c>
      <c r="R2698" s="26" t="s">
        <v>23</v>
      </c>
      <c r="S2698" s="26" t="s">
        <v>44</v>
      </c>
      <c r="T2698" s="26" t="s">
        <v>44</v>
      </c>
      <c r="U2698" s="26" t="s">
        <v>17470</v>
      </c>
    </row>
    <row r="2699" spans="3:21" x14ac:dyDescent="0.25">
      <c r="C2699" s="11"/>
      <c r="D2699" s="20">
        <v>0</v>
      </c>
      <c r="E2699" s="28">
        <v>3341027</v>
      </c>
      <c r="F2699" s="21">
        <v>21095331</v>
      </c>
      <c r="G2699" s="26" t="s">
        <v>159</v>
      </c>
      <c r="H2699" s="26" t="s">
        <v>11096</v>
      </c>
      <c r="I2699" s="26" t="s">
        <v>160</v>
      </c>
      <c r="J2699" s="26" t="s">
        <v>10495</v>
      </c>
      <c r="K2699" s="26"/>
      <c r="L2699" s="26" t="s">
        <v>161</v>
      </c>
      <c r="M2699" s="26" t="s">
        <v>2038</v>
      </c>
      <c r="N2699" s="26" t="s">
        <v>2039</v>
      </c>
      <c r="O2699" s="27">
        <v>45316</v>
      </c>
      <c r="P2699" s="27">
        <v>46251</v>
      </c>
      <c r="Q2699" s="26" t="s">
        <v>10027</v>
      </c>
      <c r="R2699" s="26" t="s">
        <v>23</v>
      </c>
      <c r="S2699" s="26" t="s">
        <v>44</v>
      </c>
      <c r="T2699" s="26" t="s">
        <v>44</v>
      </c>
      <c r="U2699" s="26" t="s">
        <v>17470</v>
      </c>
    </row>
    <row r="2700" spans="3:21" x14ac:dyDescent="0.25">
      <c r="C2700" s="11"/>
      <c r="D2700" s="20">
        <v>59992</v>
      </c>
      <c r="E2700" s="28">
        <v>3340011</v>
      </c>
      <c r="F2700" s="28">
        <v>22015018</v>
      </c>
      <c r="G2700" s="26" t="s">
        <v>560</v>
      </c>
      <c r="H2700" s="26" t="s">
        <v>11093</v>
      </c>
      <c r="I2700" s="26" t="s">
        <v>559</v>
      </c>
      <c r="J2700" s="26" t="s">
        <v>2037</v>
      </c>
      <c r="K2700" s="26"/>
      <c r="L2700" s="26" t="s">
        <v>161</v>
      </c>
      <c r="M2700" s="26" t="s">
        <v>2038</v>
      </c>
      <c r="N2700" s="26" t="s">
        <v>2039</v>
      </c>
      <c r="O2700" s="27">
        <v>45316</v>
      </c>
      <c r="P2700" s="27">
        <v>46251</v>
      </c>
      <c r="Q2700" s="26" t="s">
        <v>10027</v>
      </c>
      <c r="R2700" s="26" t="s">
        <v>23</v>
      </c>
      <c r="S2700" s="26" t="s">
        <v>44</v>
      </c>
      <c r="T2700" s="26" t="s">
        <v>44</v>
      </c>
      <c r="U2700" s="26" t="s">
        <v>17470</v>
      </c>
    </row>
    <row r="2701" spans="3:21" x14ac:dyDescent="0.25">
      <c r="C2701" s="11"/>
      <c r="D2701" s="20">
        <v>59991</v>
      </c>
      <c r="E2701" s="28">
        <v>3340010</v>
      </c>
      <c r="F2701" s="28">
        <v>22015020</v>
      </c>
      <c r="G2701" s="26" t="s">
        <v>558</v>
      </c>
      <c r="H2701" s="26" t="s">
        <v>11092</v>
      </c>
      <c r="I2701" s="26" t="s">
        <v>559</v>
      </c>
      <c r="J2701" s="26" t="s">
        <v>10494</v>
      </c>
      <c r="K2701" s="26"/>
      <c r="L2701" s="26" t="s">
        <v>161</v>
      </c>
      <c r="M2701" s="26" t="s">
        <v>2038</v>
      </c>
      <c r="N2701" s="26" t="s">
        <v>2039</v>
      </c>
      <c r="O2701" s="27">
        <v>45316</v>
      </c>
      <c r="P2701" s="27">
        <v>46251</v>
      </c>
      <c r="Q2701" s="26" t="s">
        <v>10027</v>
      </c>
      <c r="R2701" s="26" t="s">
        <v>23</v>
      </c>
      <c r="S2701" s="26" t="s">
        <v>44</v>
      </c>
      <c r="T2701" s="26" t="s">
        <v>44</v>
      </c>
      <c r="U2701" s="26" t="s">
        <v>17470</v>
      </c>
    </row>
    <row r="2702" spans="3:21" x14ac:dyDescent="0.25">
      <c r="C2702" s="11"/>
      <c r="D2702" s="20">
        <v>37819</v>
      </c>
      <c r="E2702" s="28">
        <v>3341012</v>
      </c>
      <c r="F2702" s="28">
        <v>0</v>
      </c>
      <c r="G2702" s="26" t="s">
        <v>598</v>
      </c>
      <c r="H2702" s="26" t="s">
        <v>11102</v>
      </c>
      <c r="I2702" s="26" t="s">
        <v>593</v>
      </c>
      <c r="J2702" s="26" t="s">
        <v>10501</v>
      </c>
      <c r="K2702" s="26"/>
      <c r="L2702" s="26" t="s">
        <v>161</v>
      </c>
      <c r="M2702" s="26" t="s">
        <v>2038</v>
      </c>
      <c r="N2702" s="26" t="s">
        <v>2039</v>
      </c>
      <c r="O2702" s="27">
        <v>45316</v>
      </c>
      <c r="P2702" s="27">
        <v>46251</v>
      </c>
      <c r="Q2702" s="26" t="s">
        <v>10027</v>
      </c>
      <c r="R2702" s="26" t="s">
        <v>23</v>
      </c>
      <c r="S2702" s="26" t="s">
        <v>44</v>
      </c>
      <c r="T2702" s="26" t="s">
        <v>44</v>
      </c>
      <c r="U2702" s="26" t="s">
        <v>17470</v>
      </c>
    </row>
    <row r="2703" spans="3:21" x14ac:dyDescent="0.25">
      <c r="C2703" s="11"/>
      <c r="D2703" s="20">
        <v>0</v>
      </c>
      <c r="E2703" s="28">
        <v>2225109</v>
      </c>
      <c r="F2703" s="28">
        <v>31015171</v>
      </c>
      <c r="G2703" s="26" t="s">
        <v>2041</v>
      </c>
      <c r="H2703" s="26" t="s">
        <v>12869</v>
      </c>
      <c r="I2703" s="26" t="s">
        <v>589</v>
      </c>
      <c r="J2703" s="26"/>
      <c r="K2703" s="26"/>
      <c r="L2703" s="26" t="s">
        <v>22</v>
      </c>
      <c r="M2703" s="26" t="s">
        <v>2040</v>
      </c>
      <c r="N2703" s="26" t="s">
        <v>162</v>
      </c>
      <c r="O2703" s="27">
        <v>44427</v>
      </c>
      <c r="P2703" s="27">
        <v>46252</v>
      </c>
      <c r="Q2703" s="26"/>
      <c r="R2703" s="26" t="s">
        <v>23</v>
      </c>
      <c r="S2703" s="26"/>
      <c r="T2703" s="26"/>
      <c r="U2703" s="26" t="s">
        <v>17470</v>
      </c>
    </row>
    <row r="2704" spans="3:21" x14ac:dyDescent="0.25">
      <c r="C2704" s="11"/>
      <c r="D2704" s="20">
        <v>0</v>
      </c>
      <c r="E2704" s="28">
        <v>2225029</v>
      </c>
      <c r="F2704" s="28">
        <v>31015172</v>
      </c>
      <c r="G2704" s="26" t="s">
        <v>12870</v>
      </c>
      <c r="H2704" s="26" t="s">
        <v>12871</v>
      </c>
      <c r="I2704" s="26" t="s">
        <v>589</v>
      </c>
      <c r="J2704" s="26"/>
      <c r="K2704" s="26"/>
      <c r="L2704" s="26" t="s">
        <v>22</v>
      </c>
      <c r="M2704" s="26" t="s">
        <v>2040</v>
      </c>
      <c r="N2704" s="26" t="s">
        <v>162</v>
      </c>
      <c r="O2704" s="27">
        <v>44427</v>
      </c>
      <c r="P2704" s="27">
        <v>46252</v>
      </c>
      <c r="Q2704" s="26"/>
      <c r="R2704" s="26" t="s">
        <v>23</v>
      </c>
      <c r="S2704" s="26"/>
      <c r="T2704" s="26"/>
      <c r="U2704" s="26" t="s">
        <v>17470</v>
      </c>
    </row>
    <row r="2705" spans="3:21" x14ac:dyDescent="0.25">
      <c r="C2705" s="11"/>
      <c r="D2705" s="25">
        <v>0</v>
      </c>
      <c r="E2705" s="21">
        <v>2225080</v>
      </c>
      <c r="F2705" s="28">
        <v>31015173</v>
      </c>
      <c r="G2705" s="26" t="s">
        <v>12872</v>
      </c>
      <c r="H2705" s="26" t="s">
        <v>12873</v>
      </c>
      <c r="I2705" s="26" t="s">
        <v>589</v>
      </c>
      <c r="J2705" s="26"/>
      <c r="K2705" s="26"/>
      <c r="L2705" s="26" t="s">
        <v>22</v>
      </c>
      <c r="M2705" s="26" t="s">
        <v>2040</v>
      </c>
      <c r="N2705" s="26" t="s">
        <v>162</v>
      </c>
      <c r="O2705" s="27">
        <v>44427</v>
      </c>
      <c r="P2705" s="27">
        <v>46252</v>
      </c>
      <c r="Q2705" s="26"/>
      <c r="R2705" s="26" t="s">
        <v>23</v>
      </c>
      <c r="S2705" s="26"/>
      <c r="T2705" s="26"/>
      <c r="U2705" s="26" t="s">
        <v>17470</v>
      </c>
    </row>
    <row r="2706" spans="3:21" x14ac:dyDescent="0.25">
      <c r="C2706" s="11"/>
      <c r="D2706" s="20">
        <v>0</v>
      </c>
      <c r="E2706" s="21">
        <v>2225034</v>
      </c>
      <c r="F2706" s="28">
        <v>31015174</v>
      </c>
      <c r="G2706" s="26" t="s">
        <v>12874</v>
      </c>
      <c r="H2706" s="26" t="s">
        <v>12875</v>
      </c>
      <c r="I2706" s="26" t="s">
        <v>589</v>
      </c>
      <c r="J2706" s="26"/>
      <c r="K2706" s="26"/>
      <c r="L2706" s="26" t="s">
        <v>22</v>
      </c>
      <c r="M2706" s="26" t="s">
        <v>2040</v>
      </c>
      <c r="N2706" s="26" t="s">
        <v>162</v>
      </c>
      <c r="O2706" s="27">
        <v>44427</v>
      </c>
      <c r="P2706" s="27">
        <v>46252</v>
      </c>
      <c r="Q2706" s="26"/>
      <c r="R2706" s="26" t="s">
        <v>23</v>
      </c>
      <c r="S2706" s="26"/>
      <c r="T2706" s="26"/>
      <c r="U2706" s="26" t="s">
        <v>17470</v>
      </c>
    </row>
    <row r="2707" spans="3:21" x14ac:dyDescent="0.25">
      <c r="C2707" s="11"/>
      <c r="D2707" s="25">
        <v>0</v>
      </c>
      <c r="E2707" s="21">
        <v>2225079</v>
      </c>
      <c r="F2707" s="28">
        <v>31015177</v>
      </c>
      <c r="G2707" s="26" t="s">
        <v>2042</v>
      </c>
      <c r="H2707" s="26" t="s">
        <v>12876</v>
      </c>
      <c r="I2707" s="26" t="s">
        <v>589</v>
      </c>
      <c r="J2707" s="26"/>
      <c r="K2707" s="26"/>
      <c r="L2707" s="26" t="s">
        <v>22</v>
      </c>
      <c r="M2707" s="26" t="s">
        <v>2040</v>
      </c>
      <c r="N2707" s="26" t="s">
        <v>162</v>
      </c>
      <c r="O2707" s="27">
        <v>44427</v>
      </c>
      <c r="P2707" s="27">
        <v>46252</v>
      </c>
      <c r="Q2707" s="26"/>
      <c r="R2707" s="26" t="s">
        <v>23</v>
      </c>
      <c r="S2707" s="26"/>
      <c r="T2707" s="26"/>
      <c r="U2707" s="26" t="s">
        <v>17470</v>
      </c>
    </row>
    <row r="2708" spans="3:21" x14ac:dyDescent="0.25">
      <c r="C2708" s="11"/>
      <c r="D2708" s="25">
        <v>0</v>
      </c>
      <c r="E2708" s="21">
        <v>2224029</v>
      </c>
      <c r="F2708" s="28">
        <v>31005095</v>
      </c>
      <c r="G2708" s="26" t="s">
        <v>12877</v>
      </c>
      <c r="H2708" s="26" t="s">
        <v>12878</v>
      </c>
      <c r="I2708" s="26" t="s">
        <v>589</v>
      </c>
      <c r="J2708" s="26"/>
      <c r="K2708" s="26"/>
      <c r="L2708" s="26" t="s">
        <v>22</v>
      </c>
      <c r="M2708" s="26" t="s">
        <v>2040</v>
      </c>
      <c r="N2708" s="26" t="s">
        <v>162</v>
      </c>
      <c r="O2708" s="27">
        <v>44427</v>
      </c>
      <c r="P2708" s="27">
        <v>46252</v>
      </c>
      <c r="Q2708" s="26"/>
      <c r="R2708" s="26" t="s">
        <v>23</v>
      </c>
      <c r="S2708" s="26"/>
      <c r="T2708" s="26"/>
      <c r="U2708" s="26" t="s">
        <v>17470</v>
      </c>
    </row>
    <row r="2709" spans="3:21" x14ac:dyDescent="0.25">
      <c r="C2709" s="11"/>
      <c r="D2709" s="25">
        <v>0</v>
      </c>
      <c r="E2709" s="21">
        <v>2224031</v>
      </c>
      <c r="F2709" s="28">
        <v>31005097</v>
      </c>
      <c r="G2709" s="26" t="s">
        <v>12846</v>
      </c>
      <c r="H2709" s="26" t="s">
        <v>12847</v>
      </c>
      <c r="I2709" s="26" t="s">
        <v>589</v>
      </c>
      <c r="J2709" s="26"/>
      <c r="K2709" s="26"/>
      <c r="L2709" s="26" t="s">
        <v>22</v>
      </c>
      <c r="M2709" s="26" t="s">
        <v>2040</v>
      </c>
      <c r="N2709" s="26" t="s">
        <v>162</v>
      </c>
      <c r="O2709" s="27">
        <v>44427</v>
      </c>
      <c r="P2709" s="27">
        <v>46252</v>
      </c>
      <c r="Q2709" s="26"/>
      <c r="R2709" s="26" t="s">
        <v>23</v>
      </c>
      <c r="S2709" s="26"/>
      <c r="T2709" s="26"/>
      <c r="U2709" s="26" t="s">
        <v>17470</v>
      </c>
    </row>
    <row r="2710" spans="3:21" x14ac:dyDescent="0.25">
      <c r="C2710" s="11"/>
      <c r="D2710" s="25">
        <v>0</v>
      </c>
      <c r="E2710" s="21">
        <v>2224030</v>
      </c>
      <c r="F2710" s="28">
        <v>31005096</v>
      </c>
      <c r="G2710" s="26" t="s">
        <v>12844</v>
      </c>
      <c r="H2710" s="26" t="s">
        <v>12845</v>
      </c>
      <c r="I2710" s="26" t="s">
        <v>589</v>
      </c>
      <c r="J2710" s="26"/>
      <c r="K2710" s="26"/>
      <c r="L2710" s="26" t="s">
        <v>22</v>
      </c>
      <c r="M2710" s="26" t="s">
        <v>2040</v>
      </c>
      <c r="N2710" s="26" t="s">
        <v>162</v>
      </c>
      <c r="O2710" s="27">
        <v>44427</v>
      </c>
      <c r="P2710" s="27">
        <v>46252</v>
      </c>
      <c r="Q2710" s="26"/>
      <c r="R2710" s="26" t="s">
        <v>23</v>
      </c>
      <c r="S2710" s="26"/>
      <c r="T2710" s="26"/>
      <c r="U2710" s="26" t="s">
        <v>17470</v>
      </c>
    </row>
    <row r="2711" spans="3:21" x14ac:dyDescent="0.25">
      <c r="C2711" s="11"/>
      <c r="D2711" s="25">
        <v>33189</v>
      </c>
      <c r="E2711" s="21">
        <v>3341971</v>
      </c>
      <c r="F2711" s="28">
        <v>21095349</v>
      </c>
      <c r="G2711" s="26" t="s">
        <v>10030</v>
      </c>
      <c r="H2711" s="26" t="s">
        <v>10031</v>
      </c>
      <c r="I2711" s="26" t="s">
        <v>593</v>
      </c>
      <c r="J2711" s="26" t="s">
        <v>593</v>
      </c>
      <c r="K2711" s="26"/>
      <c r="L2711" s="26" t="s">
        <v>161</v>
      </c>
      <c r="M2711" s="26" t="s">
        <v>10508</v>
      </c>
      <c r="N2711" s="26" t="s">
        <v>2043</v>
      </c>
      <c r="O2711" s="27">
        <v>45316</v>
      </c>
      <c r="P2711" s="27">
        <v>46252</v>
      </c>
      <c r="Q2711" s="26" t="s">
        <v>10027</v>
      </c>
      <c r="R2711" s="26" t="s">
        <v>23</v>
      </c>
      <c r="S2711" s="26" t="s">
        <v>44</v>
      </c>
      <c r="T2711" s="26" t="s">
        <v>44</v>
      </c>
      <c r="U2711" s="26" t="s">
        <v>17470</v>
      </c>
    </row>
    <row r="2712" spans="3:21" x14ac:dyDescent="0.25">
      <c r="C2712" s="11"/>
      <c r="D2712" s="20">
        <v>0</v>
      </c>
      <c r="E2712" s="28">
        <v>3341010</v>
      </c>
      <c r="F2712" s="28">
        <v>0</v>
      </c>
      <c r="G2712" s="26" t="s">
        <v>596</v>
      </c>
      <c r="H2712" s="26" t="s">
        <v>11100</v>
      </c>
      <c r="I2712" s="26" t="s">
        <v>593</v>
      </c>
      <c r="J2712" s="26" t="s">
        <v>593</v>
      </c>
      <c r="K2712" s="26"/>
      <c r="L2712" s="26" t="s">
        <v>161</v>
      </c>
      <c r="M2712" s="26" t="s">
        <v>10508</v>
      </c>
      <c r="N2712" s="26" t="s">
        <v>2043</v>
      </c>
      <c r="O2712" s="27">
        <v>45316</v>
      </c>
      <c r="P2712" s="27">
        <v>46252</v>
      </c>
      <c r="Q2712" s="26" t="s">
        <v>10027</v>
      </c>
      <c r="R2712" s="26" t="s">
        <v>23</v>
      </c>
      <c r="S2712" s="26" t="s">
        <v>44</v>
      </c>
      <c r="T2712" s="26" t="s">
        <v>44</v>
      </c>
      <c r="U2712" s="26" t="s">
        <v>17470</v>
      </c>
    </row>
    <row r="2713" spans="3:21" x14ac:dyDescent="0.25">
      <c r="C2713" s="11"/>
      <c r="D2713" s="25">
        <v>38252</v>
      </c>
      <c r="E2713" s="21">
        <v>3341970</v>
      </c>
      <c r="F2713" s="28">
        <v>21095348</v>
      </c>
      <c r="G2713" s="26" t="s">
        <v>10028</v>
      </c>
      <c r="H2713" s="26" t="s">
        <v>10029</v>
      </c>
      <c r="I2713" s="26" t="s">
        <v>593</v>
      </c>
      <c r="J2713" s="26" t="s">
        <v>593</v>
      </c>
      <c r="K2713" s="26"/>
      <c r="L2713" s="26" t="s">
        <v>161</v>
      </c>
      <c r="M2713" s="26" t="s">
        <v>10508</v>
      </c>
      <c r="N2713" s="26" t="s">
        <v>2043</v>
      </c>
      <c r="O2713" s="27">
        <v>45316</v>
      </c>
      <c r="P2713" s="27">
        <v>46252</v>
      </c>
      <c r="Q2713" s="26" t="s">
        <v>10027</v>
      </c>
      <c r="R2713" s="26" t="s">
        <v>23</v>
      </c>
      <c r="S2713" s="26" t="s">
        <v>44</v>
      </c>
      <c r="T2713" s="26" t="s">
        <v>44</v>
      </c>
      <c r="U2713" s="26" t="s">
        <v>17470</v>
      </c>
    </row>
    <row r="2714" spans="3:21" x14ac:dyDescent="0.25">
      <c r="C2714" s="11"/>
      <c r="D2714" s="25">
        <v>33201</v>
      </c>
      <c r="E2714" s="21">
        <v>3341972</v>
      </c>
      <c r="F2714" s="28">
        <v>21095350</v>
      </c>
      <c r="G2714" s="26" t="s">
        <v>10032</v>
      </c>
      <c r="H2714" s="26" t="s">
        <v>10033</v>
      </c>
      <c r="I2714" s="26" t="s">
        <v>593</v>
      </c>
      <c r="J2714" s="26" t="s">
        <v>593</v>
      </c>
      <c r="K2714" s="26"/>
      <c r="L2714" s="26" t="s">
        <v>161</v>
      </c>
      <c r="M2714" s="26" t="s">
        <v>10508</v>
      </c>
      <c r="N2714" s="26" t="s">
        <v>2043</v>
      </c>
      <c r="O2714" s="27">
        <v>45316</v>
      </c>
      <c r="P2714" s="27">
        <v>46252</v>
      </c>
      <c r="Q2714" s="26" t="s">
        <v>10027</v>
      </c>
      <c r="R2714" s="26" t="s">
        <v>23</v>
      </c>
      <c r="S2714" s="26" t="s">
        <v>44</v>
      </c>
      <c r="T2714" s="26" t="s">
        <v>44</v>
      </c>
      <c r="U2714" s="26" t="s">
        <v>17470</v>
      </c>
    </row>
    <row r="2715" spans="3:21" x14ac:dyDescent="0.25">
      <c r="C2715" s="11"/>
      <c r="D2715" s="20">
        <v>0</v>
      </c>
      <c r="E2715" s="28">
        <v>3341009</v>
      </c>
      <c r="F2715" s="28">
        <v>0</v>
      </c>
      <c r="G2715" s="26" t="s">
        <v>595</v>
      </c>
      <c r="H2715" s="26" t="s">
        <v>11099</v>
      </c>
      <c r="I2715" s="26" t="s">
        <v>593</v>
      </c>
      <c r="J2715" s="26" t="s">
        <v>593</v>
      </c>
      <c r="K2715" s="26"/>
      <c r="L2715" s="26" t="s">
        <v>161</v>
      </c>
      <c r="M2715" s="26" t="s">
        <v>10508</v>
      </c>
      <c r="N2715" s="26" t="s">
        <v>2043</v>
      </c>
      <c r="O2715" s="27">
        <v>45316</v>
      </c>
      <c r="P2715" s="27">
        <v>46252</v>
      </c>
      <c r="Q2715" s="26" t="s">
        <v>10027</v>
      </c>
      <c r="R2715" s="26" t="s">
        <v>23</v>
      </c>
      <c r="S2715" s="26" t="s">
        <v>44</v>
      </c>
      <c r="T2715" s="26" t="s">
        <v>44</v>
      </c>
      <c r="U2715" s="26" t="s">
        <v>17470</v>
      </c>
    </row>
    <row r="2716" spans="3:21" x14ac:dyDescent="0.25">
      <c r="C2716" s="11"/>
      <c r="D2716" s="20">
        <v>37831</v>
      </c>
      <c r="E2716" s="28">
        <v>3341013</v>
      </c>
      <c r="F2716" s="28">
        <v>0</v>
      </c>
      <c r="G2716" s="26" t="s">
        <v>600</v>
      </c>
      <c r="H2716" s="26" t="s">
        <v>11101</v>
      </c>
      <c r="I2716" s="26" t="s">
        <v>593</v>
      </c>
      <c r="J2716" s="26" t="s">
        <v>593</v>
      </c>
      <c r="K2716" s="26"/>
      <c r="L2716" s="26" t="s">
        <v>161</v>
      </c>
      <c r="M2716" s="26" t="s">
        <v>10508</v>
      </c>
      <c r="N2716" s="26" t="s">
        <v>2043</v>
      </c>
      <c r="O2716" s="27">
        <v>45316</v>
      </c>
      <c r="P2716" s="27">
        <v>46252</v>
      </c>
      <c r="Q2716" s="26" t="s">
        <v>10027</v>
      </c>
      <c r="R2716" s="26" t="s">
        <v>23</v>
      </c>
      <c r="S2716" s="26" t="s">
        <v>44</v>
      </c>
      <c r="T2716" s="26" t="s">
        <v>44</v>
      </c>
      <c r="U2716" s="26" t="s">
        <v>17470</v>
      </c>
    </row>
    <row r="2717" spans="3:21" x14ac:dyDescent="0.25">
      <c r="C2717" s="11"/>
      <c r="D2717" s="20">
        <v>37819</v>
      </c>
      <c r="E2717" s="28">
        <v>3341012</v>
      </c>
      <c r="F2717" s="28">
        <v>0</v>
      </c>
      <c r="G2717" s="26" t="s">
        <v>598</v>
      </c>
      <c r="H2717" s="26" t="s">
        <v>11102</v>
      </c>
      <c r="I2717" s="26" t="s">
        <v>593</v>
      </c>
      <c r="J2717" s="26" t="s">
        <v>593</v>
      </c>
      <c r="K2717" s="26"/>
      <c r="L2717" s="26" t="s">
        <v>161</v>
      </c>
      <c r="M2717" s="26" t="s">
        <v>10508</v>
      </c>
      <c r="N2717" s="26" t="s">
        <v>2043</v>
      </c>
      <c r="O2717" s="27">
        <v>45316</v>
      </c>
      <c r="P2717" s="27">
        <v>46252</v>
      </c>
      <c r="Q2717" s="26" t="s">
        <v>10027</v>
      </c>
      <c r="R2717" s="26" t="s">
        <v>23</v>
      </c>
      <c r="S2717" s="26" t="s">
        <v>44</v>
      </c>
      <c r="T2717" s="26" t="s">
        <v>44</v>
      </c>
      <c r="U2717" s="26" t="s">
        <v>17470</v>
      </c>
    </row>
    <row r="2718" spans="3:21" x14ac:dyDescent="0.25">
      <c r="C2718" s="11"/>
      <c r="D2718" s="20">
        <v>37820</v>
      </c>
      <c r="E2718" s="28">
        <v>3341017</v>
      </c>
      <c r="F2718" s="28">
        <v>0</v>
      </c>
      <c r="G2718" s="26" t="s">
        <v>599</v>
      </c>
      <c r="H2718" s="26" t="s">
        <v>11103</v>
      </c>
      <c r="I2718" s="26" t="s">
        <v>593</v>
      </c>
      <c r="J2718" s="26" t="s">
        <v>593</v>
      </c>
      <c r="K2718" s="26"/>
      <c r="L2718" s="26" t="s">
        <v>161</v>
      </c>
      <c r="M2718" s="26" t="s">
        <v>10508</v>
      </c>
      <c r="N2718" s="26" t="s">
        <v>2043</v>
      </c>
      <c r="O2718" s="27">
        <v>45316</v>
      </c>
      <c r="P2718" s="27">
        <v>46252</v>
      </c>
      <c r="Q2718" s="26" t="s">
        <v>10027</v>
      </c>
      <c r="R2718" s="26" t="s">
        <v>23</v>
      </c>
      <c r="S2718" s="26" t="s">
        <v>44</v>
      </c>
      <c r="T2718" s="26" t="s">
        <v>44</v>
      </c>
      <c r="U2718" s="26" t="s">
        <v>17470</v>
      </c>
    </row>
    <row r="2719" spans="3:21" x14ac:dyDescent="0.25">
      <c r="C2719" s="11"/>
      <c r="D2719" s="20">
        <v>0</v>
      </c>
      <c r="E2719" s="28">
        <v>3341021</v>
      </c>
      <c r="F2719" s="28">
        <v>0</v>
      </c>
      <c r="G2719" s="26" t="s">
        <v>594</v>
      </c>
      <c r="H2719" s="26" t="s">
        <v>11104</v>
      </c>
      <c r="I2719" s="26" t="s">
        <v>593</v>
      </c>
      <c r="J2719" s="26" t="s">
        <v>593</v>
      </c>
      <c r="K2719" s="26"/>
      <c r="L2719" s="26" t="s">
        <v>161</v>
      </c>
      <c r="M2719" s="26" t="s">
        <v>10508</v>
      </c>
      <c r="N2719" s="26" t="s">
        <v>2043</v>
      </c>
      <c r="O2719" s="27">
        <v>45316</v>
      </c>
      <c r="P2719" s="27">
        <v>46252</v>
      </c>
      <c r="Q2719" s="26" t="s">
        <v>10027</v>
      </c>
      <c r="R2719" s="26" t="s">
        <v>23</v>
      </c>
      <c r="S2719" s="26" t="s">
        <v>44</v>
      </c>
      <c r="T2719" s="26" t="s">
        <v>44</v>
      </c>
      <c r="U2719" s="26" t="s">
        <v>17470</v>
      </c>
    </row>
    <row r="2720" spans="3:21" x14ac:dyDescent="0.25">
      <c r="C2720" s="11"/>
      <c r="D2720" s="20">
        <v>0</v>
      </c>
      <c r="E2720" s="28">
        <v>3341014</v>
      </c>
      <c r="F2720" s="28">
        <v>0</v>
      </c>
      <c r="G2720" s="26" t="s">
        <v>597</v>
      </c>
      <c r="H2720" s="26" t="s">
        <v>11105</v>
      </c>
      <c r="I2720" s="26" t="s">
        <v>593</v>
      </c>
      <c r="J2720" s="26" t="s">
        <v>593</v>
      </c>
      <c r="K2720" s="26"/>
      <c r="L2720" s="26" t="s">
        <v>161</v>
      </c>
      <c r="M2720" s="26" t="s">
        <v>10508</v>
      </c>
      <c r="N2720" s="26" t="s">
        <v>2043</v>
      </c>
      <c r="O2720" s="27">
        <v>45316</v>
      </c>
      <c r="P2720" s="27">
        <v>46252</v>
      </c>
      <c r="Q2720" s="26" t="s">
        <v>10027</v>
      </c>
      <c r="R2720" s="26" t="s">
        <v>23</v>
      </c>
      <c r="S2720" s="26" t="s">
        <v>44</v>
      </c>
      <c r="T2720" s="26" t="s">
        <v>44</v>
      </c>
      <c r="U2720" s="26" t="s">
        <v>17470</v>
      </c>
    </row>
    <row r="2721" spans="3:21" x14ac:dyDescent="0.25">
      <c r="C2721" s="11"/>
      <c r="D2721" s="20">
        <v>37618</v>
      </c>
      <c r="E2721" s="28">
        <v>3341051</v>
      </c>
      <c r="F2721" s="28">
        <v>21095116</v>
      </c>
      <c r="G2721" s="26" t="s">
        <v>601</v>
      </c>
      <c r="H2721" s="26" t="s">
        <v>10034</v>
      </c>
      <c r="I2721" s="26" t="s">
        <v>593</v>
      </c>
      <c r="J2721" s="26" t="s">
        <v>593</v>
      </c>
      <c r="K2721" s="26"/>
      <c r="L2721" s="26" t="s">
        <v>161</v>
      </c>
      <c r="M2721" s="26" t="s">
        <v>10508</v>
      </c>
      <c r="N2721" s="26" t="s">
        <v>2043</v>
      </c>
      <c r="O2721" s="27">
        <v>45316</v>
      </c>
      <c r="P2721" s="27">
        <v>46252</v>
      </c>
      <c r="Q2721" s="26" t="s">
        <v>10027</v>
      </c>
      <c r="R2721" s="26" t="s">
        <v>23</v>
      </c>
      <c r="S2721" s="26" t="s">
        <v>44</v>
      </c>
      <c r="T2721" s="26" t="s">
        <v>44</v>
      </c>
      <c r="U2721" s="26" t="s">
        <v>17470</v>
      </c>
    </row>
    <row r="2722" spans="3:21" x14ac:dyDescent="0.25">
      <c r="C2722" s="11"/>
      <c r="D2722" s="20">
        <v>37619</v>
      </c>
      <c r="E2722" s="28">
        <v>3341052</v>
      </c>
      <c r="F2722" s="28">
        <v>21095117</v>
      </c>
      <c r="G2722" s="26" t="s">
        <v>602</v>
      </c>
      <c r="H2722" s="26" t="s">
        <v>10035</v>
      </c>
      <c r="I2722" s="26" t="s">
        <v>593</v>
      </c>
      <c r="J2722" s="26" t="s">
        <v>593</v>
      </c>
      <c r="K2722" s="26"/>
      <c r="L2722" s="26" t="s">
        <v>161</v>
      </c>
      <c r="M2722" s="26" t="s">
        <v>10508</v>
      </c>
      <c r="N2722" s="26" t="s">
        <v>2043</v>
      </c>
      <c r="O2722" s="27">
        <v>45316</v>
      </c>
      <c r="P2722" s="27">
        <v>46252</v>
      </c>
      <c r="Q2722" s="26" t="s">
        <v>10027</v>
      </c>
      <c r="R2722" s="26" t="s">
        <v>23</v>
      </c>
      <c r="S2722" s="26" t="s">
        <v>44</v>
      </c>
      <c r="T2722" s="26" t="s">
        <v>44</v>
      </c>
      <c r="U2722" s="26" t="s">
        <v>17470</v>
      </c>
    </row>
    <row r="2723" spans="3:21" x14ac:dyDescent="0.25">
      <c r="C2723" s="11"/>
      <c r="D2723" s="25">
        <v>33214</v>
      </c>
      <c r="E2723" s="28">
        <v>3341045</v>
      </c>
      <c r="F2723" s="28">
        <v>21095118</v>
      </c>
      <c r="G2723" s="26" t="s">
        <v>603</v>
      </c>
      <c r="H2723" s="26" t="s">
        <v>10036</v>
      </c>
      <c r="I2723" s="26" t="s">
        <v>593</v>
      </c>
      <c r="J2723" s="26" t="s">
        <v>593</v>
      </c>
      <c r="K2723" s="26"/>
      <c r="L2723" s="26" t="s">
        <v>161</v>
      </c>
      <c r="M2723" s="26" t="s">
        <v>10508</v>
      </c>
      <c r="N2723" s="26" t="s">
        <v>2043</v>
      </c>
      <c r="O2723" s="27">
        <v>45316</v>
      </c>
      <c r="P2723" s="27">
        <v>46252</v>
      </c>
      <c r="Q2723" s="26" t="s">
        <v>10027</v>
      </c>
      <c r="R2723" s="26" t="s">
        <v>23</v>
      </c>
      <c r="S2723" s="26" t="s">
        <v>44</v>
      </c>
      <c r="T2723" s="26" t="s">
        <v>44</v>
      </c>
      <c r="U2723" s="26" t="s">
        <v>17470</v>
      </c>
    </row>
    <row r="2724" spans="3:21" x14ac:dyDescent="0.25">
      <c r="C2724" s="11"/>
      <c r="D2724" s="25">
        <v>33216</v>
      </c>
      <c r="E2724" s="28">
        <v>3341046</v>
      </c>
      <c r="F2724" s="28">
        <v>21095119</v>
      </c>
      <c r="G2724" s="26" t="s">
        <v>604</v>
      </c>
      <c r="H2724" s="26" t="s">
        <v>10037</v>
      </c>
      <c r="I2724" s="26" t="s">
        <v>593</v>
      </c>
      <c r="J2724" s="26" t="s">
        <v>593</v>
      </c>
      <c r="K2724" s="26"/>
      <c r="L2724" s="26" t="s">
        <v>161</v>
      </c>
      <c r="M2724" s="26" t="s">
        <v>10508</v>
      </c>
      <c r="N2724" s="26" t="s">
        <v>2043</v>
      </c>
      <c r="O2724" s="27">
        <v>45316</v>
      </c>
      <c r="P2724" s="27">
        <v>46252</v>
      </c>
      <c r="Q2724" s="26" t="s">
        <v>10027</v>
      </c>
      <c r="R2724" s="26" t="s">
        <v>23</v>
      </c>
      <c r="S2724" s="26" t="s">
        <v>44</v>
      </c>
      <c r="T2724" s="26" t="s">
        <v>44</v>
      </c>
      <c r="U2724" s="26" t="s">
        <v>17470</v>
      </c>
    </row>
    <row r="2725" spans="3:21" x14ac:dyDescent="0.25">
      <c r="C2725" s="11"/>
      <c r="D2725" s="25">
        <v>0</v>
      </c>
      <c r="E2725" s="28">
        <v>3303332</v>
      </c>
      <c r="F2725" s="28">
        <v>21050053</v>
      </c>
      <c r="G2725" s="26" t="s">
        <v>7324</v>
      </c>
      <c r="H2725" s="26" t="s">
        <v>10104</v>
      </c>
      <c r="I2725" s="26" t="s">
        <v>2026</v>
      </c>
      <c r="J2725" s="26"/>
      <c r="K2725" s="26"/>
      <c r="L2725" s="26" t="s">
        <v>482</v>
      </c>
      <c r="M2725" s="26" t="s">
        <v>10509</v>
      </c>
      <c r="N2725" s="26" t="s">
        <v>2043</v>
      </c>
      <c r="O2725" s="27">
        <v>45469</v>
      </c>
      <c r="P2725" s="27">
        <v>46252</v>
      </c>
      <c r="Q2725" s="26" t="s">
        <v>10051</v>
      </c>
      <c r="R2725" s="26" t="s">
        <v>23</v>
      </c>
      <c r="S2725" s="26"/>
      <c r="T2725" s="26"/>
      <c r="U2725" s="26" t="s">
        <v>17470</v>
      </c>
    </row>
    <row r="2726" spans="3:21" x14ac:dyDescent="0.25">
      <c r="C2726" s="11"/>
      <c r="D2726" s="25">
        <v>0</v>
      </c>
      <c r="E2726" s="28">
        <v>3303325</v>
      </c>
      <c r="F2726" s="28">
        <v>21050047</v>
      </c>
      <c r="G2726" s="26" t="s">
        <v>7330</v>
      </c>
      <c r="H2726" s="26" t="s">
        <v>10110</v>
      </c>
      <c r="I2726" s="26" t="s">
        <v>2026</v>
      </c>
      <c r="J2726" s="26"/>
      <c r="K2726" s="26"/>
      <c r="L2726" s="26" t="s">
        <v>482</v>
      </c>
      <c r="M2726" s="26" t="s">
        <v>10509</v>
      </c>
      <c r="N2726" s="26" t="s">
        <v>2043</v>
      </c>
      <c r="O2726" s="27">
        <v>45469</v>
      </c>
      <c r="P2726" s="27">
        <v>46252</v>
      </c>
      <c r="Q2726" s="26" t="s">
        <v>10051</v>
      </c>
      <c r="R2726" s="26" t="s">
        <v>23</v>
      </c>
      <c r="S2726" s="26"/>
      <c r="T2726" s="26"/>
      <c r="U2726" s="26" t="s">
        <v>17470</v>
      </c>
    </row>
    <row r="2727" spans="3:21" x14ac:dyDescent="0.25">
      <c r="C2727" s="11"/>
      <c r="D2727" s="25">
        <v>0</v>
      </c>
      <c r="E2727" s="28">
        <v>3303319</v>
      </c>
      <c r="F2727" s="28">
        <v>21050042</v>
      </c>
      <c r="G2727" s="26" t="s">
        <v>7335</v>
      </c>
      <c r="H2727" s="26" t="s">
        <v>10115</v>
      </c>
      <c r="I2727" s="26" t="s">
        <v>2026</v>
      </c>
      <c r="J2727" s="26"/>
      <c r="K2727" s="26"/>
      <c r="L2727" s="26" t="s">
        <v>482</v>
      </c>
      <c r="M2727" s="26" t="s">
        <v>10509</v>
      </c>
      <c r="N2727" s="26" t="s">
        <v>2043</v>
      </c>
      <c r="O2727" s="27">
        <v>45469</v>
      </c>
      <c r="P2727" s="27">
        <v>46252</v>
      </c>
      <c r="Q2727" s="26" t="s">
        <v>10051</v>
      </c>
      <c r="R2727" s="26" t="s">
        <v>23</v>
      </c>
      <c r="S2727" s="26"/>
      <c r="T2727" s="26"/>
      <c r="U2727" s="26" t="s">
        <v>17470</v>
      </c>
    </row>
    <row r="2728" spans="3:21" x14ac:dyDescent="0.25">
      <c r="C2728" s="11"/>
      <c r="D2728" s="25">
        <v>0</v>
      </c>
      <c r="E2728" s="28">
        <v>3303320</v>
      </c>
      <c r="F2728" s="28">
        <v>21050043</v>
      </c>
      <c r="G2728" s="26" t="s">
        <v>7334</v>
      </c>
      <c r="H2728" s="26" t="s">
        <v>10114</v>
      </c>
      <c r="I2728" s="26" t="s">
        <v>2026</v>
      </c>
      <c r="J2728" s="26"/>
      <c r="K2728" s="26"/>
      <c r="L2728" s="26" t="s">
        <v>482</v>
      </c>
      <c r="M2728" s="26" t="s">
        <v>10509</v>
      </c>
      <c r="N2728" s="26" t="s">
        <v>2043</v>
      </c>
      <c r="O2728" s="27">
        <v>45469</v>
      </c>
      <c r="P2728" s="27">
        <v>46252</v>
      </c>
      <c r="Q2728" s="26" t="s">
        <v>10051</v>
      </c>
      <c r="R2728" s="26" t="s">
        <v>23</v>
      </c>
      <c r="S2728" s="26"/>
      <c r="T2728" s="26"/>
      <c r="U2728" s="26" t="s">
        <v>17470</v>
      </c>
    </row>
    <row r="2729" spans="3:21" x14ac:dyDescent="0.25">
      <c r="C2729" s="11"/>
      <c r="D2729" s="25">
        <v>0</v>
      </c>
      <c r="E2729" s="28">
        <v>3303321</v>
      </c>
      <c r="F2729" s="28">
        <v>21050044</v>
      </c>
      <c r="G2729" s="26" t="s">
        <v>7333</v>
      </c>
      <c r="H2729" s="26" t="s">
        <v>10113</v>
      </c>
      <c r="I2729" s="26" t="s">
        <v>2026</v>
      </c>
      <c r="J2729" s="26"/>
      <c r="K2729" s="26"/>
      <c r="L2729" s="26" t="s">
        <v>482</v>
      </c>
      <c r="M2729" s="26" t="s">
        <v>10509</v>
      </c>
      <c r="N2729" s="26" t="s">
        <v>2043</v>
      </c>
      <c r="O2729" s="27">
        <v>45469</v>
      </c>
      <c r="P2729" s="27">
        <v>46252</v>
      </c>
      <c r="Q2729" s="26" t="s">
        <v>10051</v>
      </c>
      <c r="R2729" s="26" t="s">
        <v>23</v>
      </c>
      <c r="S2729" s="26"/>
      <c r="T2729" s="26"/>
      <c r="U2729" s="26" t="s">
        <v>17470</v>
      </c>
    </row>
    <row r="2730" spans="3:21" x14ac:dyDescent="0.25">
      <c r="C2730" s="11"/>
      <c r="D2730" s="25">
        <v>0</v>
      </c>
      <c r="E2730" s="28">
        <v>3303323</v>
      </c>
      <c r="F2730" s="28">
        <v>21050045</v>
      </c>
      <c r="G2730" s="26" t="s">
        <v>7332</v>
      </c>
      <c r="H2730" s="26" t="s">
        <v>10112</v>
      </c>
      <c r="I2730" s="26" t="s">
        <v>2026</v>
      </c>
      <c r="J2730" s="26"/>
      <c r="K2730" s="26"/>
      <c r="L2730" s="26" t="s">
        <v>482</v>
      </c>
      <c r="M2730" s="26" t="s">
        <v>10509</v>
      </c>
      <c r="N2730" s="26" t="s">
        <v>2043</v>
      </c>
      <c r="O2730" s="27">
        <v>45469</v>
      </c>
      <c r="P2730" s="27">
        <v>46252</v>
      </c>
      <c r="Q2730" s="26" t="s">
        <v>10051</v>
      </c>
      <c r="R2730" s="26" t="s">
        <v>23</v>
      </c>
      <c r="S2730" s="26"/>
      <c r="T2730" s="26"/>
      <c r="U2730" s="26" t="s">
        <v>17470</v>
      </c>
    </row>
    <row r="2731" spans="3:21" x14ac:dyDescent="0.25">
      <c r="C2731" s="11"/>
      <c r="D2731" s="25">
        <v>0</v>
      </c>
      <c r="E2731" s="28">
        <v>3303324</v>
      </c>
      <c r="F2731" s="28">
        <v>21050046</v>
      </c>
      <c r="G2731" s="26" t="s">
        <v>7331</v>
      </c>
      <c r="H2731" s="26" t="s">
        <v>10111</v>
      </c>
      <c r="I2731" s="26" t="s">
        <v>2026</v>
      </c>
      <c r="J2731" s="26"/>
      <c r="K2731" s="26"/>
      <c r="L2731" s="26" t="s">
        <v>482</v>
      </c>
      <c r="M2731" s="26" t="s">
        <v>10509</v>
      </c>
      <c r="N2731" s="26" t="s">
        <v>2043</v>
      </c>
      <c r="O2731" s="27">
        <v>45469</v>
      </c>
      <c r="P2731" s="27">
        <v>46252</v>
      </c>
      <c r="Q2731" s="26" t="s">
        <v>10051</v>
      </c>
      <c r="R2731" s="26" t="s">
        <v>23</v>
      </c>
      <c r="S2731" s="26"/>
      <c r="T2731" s="26"/>
      <c r="U2731" s="26" t="s">
        <v>17470</v>
      </c>
    </row>
    <row r="2732" spans="3:21" x14ac:dyDescent="0.25">
      <c r="C2732" s="11"/>
      <c r="D2732" s="25">
        <v>0</v>
      </c>
      <c r="E2732" s="28">
        <v>3303326</v>
      </c>
      <c r="F2732" s="28">
        <v>21050048</v>
      </c>
      <c r="G2732" s="26" t="s">
        <v>7329</v>
      </c>
      <c r="H2732" s="26" t="s">
        <v>10109</v>
      </c>
      <c r="I2732" s="26" t="s">
        <v>2026</v>
      </c>
      <c r="J2732" s="26"/>
      <c r="K2732" s="26"/>
      <c r="L2732" s="26" t="s">
        <v>482</v>
      </c>
      <c r="M2732" s="26" t="s">
        <v>10509</v>
      </c>
      <c r="N2732" s="26" t="s">
        <v>2043</v>
      </c>
      <c r="O2732" s="27">
        <v>45469</v>
      </c>
      <c r="P2732" s="27">
        <v>46252</v>
      </c>
      <c r="Q2732" s="26" t="s">
        <v>10051</v>
      </c>
      <c r="R2732" s="26" t="s">
        <v>23</v>
      </c>
      <c r="S2732" s="26"/>
      <c r="T2732" s="26"/>
      <c r="U2732" s="26" t="s">
        <v>17470</v>
      </c>
    </row>
    <row r="2733" spans="3:21" x14ac:dyDescent="0.25">
      <c r="C2733" s="11"/>
      <c r="D2733" s="25">
        <v>0</v>
      </c>
      <c r="E2733" s="28">
        <v>3303327</v>
      </c>
      <c r="F2733" s="28">
        <v>21050049</v>
      </c>
      <c r="G2733" s="26" t="s">
        <v>7328</v>
      </c>
      <c r="H2733" s="26" t="s">
        <v>10108</v>
      </c>
      <c r="I2733" s="26" t="s">
        <v>2026</v>
      </c>
      <c r="J2733" s="26"/>
      <c r="K2733" s="26"/>
      <c r="L2733" s="26" t="s">
        <v>482</v>
      </c>
      <c r="M2733" s="26" t="s">
        <v>10509</v>
      </c>
      <c r="N2733" s="26" t="s">
        <v>2043</v>
      </c>
      <c r="O2733" s="27">
        <v>45469</v>
      </c>
      <c r="P2733" s="27">
        <v>46252</v>
      </c>
      <c r="Q2733" s="26" t="s">
        <v>10051</v>
      </c>
      <c r="R2733" s="26" t="s">
        <v>23</v>
      </c>
      <c r="S2733" s="26"/>
      <c r="T2733" s="26"/>
      <c r="U2733" s="26" t="s">
        <v>17470</v>
      </c>
    </row>
    <row r="2734" spans="3:21" x14ac:dyDescent="0.25">
      <c r="C2734" s="11"/>
      <c r="D2734" s="25">
        <v>0</v>
      </c>
      <c r="E2734" s="28">
        <v>3303329</v>
      </c>
      <c r="F2734" s="28">
        <v>21050050</v>
      </c>
      <c r="G2734" s="26" t="s">
        <v>7327</v>
      </c>
      <c r="H2734" s="26" t="s">
        <v>10107</v>
      </c>
      <c r="I2734" s="26" t="s">
        <v>2026</v>
      </c>
      <c r="J2734" s="26"/>
      <c r="K2734" s="26"/>
      <c r="L2734" s="26" t="s">
        <v>482</v>
      </c>
      <c r="M2734" s="26" t="s">
        <v>10509</v>
      </c>
      <c r="N2734" s="26" t="s">
        <v>2043</v>
      </c>
      <c r="O2734" s="27">
        <v>45469</v>
      </c>
      <c r="P2734" s="27">
        <v>46252</v>
      </c>
      <c r="Q2734" s="26" t="s">
        <v>10051</v>
      </c>
      <c r="R2734" s="26" t="s">
        <v>23</v>
      </c>
      <c r="S2734" s="26"/>
      <c r="T2734" s="26"/>
      <c r="U2734" s="26" t="s">
        <v>17470</v>
      </c>
    </row>
    <row r="2735" spans="3:21" x14ac:dyDescent="0.25">
      <c r="C2735" s="11"/>
      <c r="D2735" s="25">
        <v>0</v>
      </c>
      <c r="E2735" s="28">
        <v>3303331</v>
      </c>
      <c r="F2735" s="28">
        <v>21050052</v>
      </c>
      <c r="G2735" s="26" t="s">
        <v>7325</v>
      </c>
      <c r="H2735" s="26" t="s">
        <v>10105</v>
      </c>
      <c r="I2735" s="26" t="s">
        <v>2026</v>
      </c>
      <c r="J2735" s="26"/>
      <c r="K2735" s="26"/>
      <c r="L2735" s="26" t="s">
        <v>482</v>
      </c>
      <c r="M2735" s="26" t="s">
        <v>10509</v>
      </c>
      <c r="N2735" s="26" t="s">
        <v>2043</v>
      </c>
      <c r="O2735" s="27">
        <v>45469</v>
      </c>
      <c r="P2735" s="27">
        <v>46252</v>
      </c>
      <c r="Q2735" s="26" t="s">
        <v>10051</v>
      </c>
      <c r="R2735" s="26" t="s">
        <v>23</v>
      </c>
      <c r="S2735" s="26"/>
      <c r="T2735" s="26"/>
      <c r="U2735" s="26" t="s">
        <v>17470</v>
      </c>
    </row>
    <row r="2736" spans="3:21" x14ac:dyDescent="0.25">
      <c r="C2736" s="11"/>
      <c r="D2736" s="25">
        <v>0</v>
      </c>
      <c r="E2736" s="28">
        <v>3303343</v>
      </c>
      <c r="F2736" s="28">
        <v>21050060</v>
      </c>
      <c r="G2736" s="26" t="s">
        <v>7317</v>
      </c>
      <c r="H2736" s="26" t="s">
        <v>10323</v>
      </c>
      <c r="I2736" s="26" t="s">
        <v>2026</v>
      </c>
      <c r="J2736" s="26"/>
      <c r="K2736" s="26"/>
      <c r="L2736" s="26" t="s">
        <v>482</v>
      </c>
      <c r="M2736" s="26" t="s">
        <v>10509</v>
      </c>
      <c r="N2736" s="26" t="s">
        <v>2043</v>
      </c>
      <c r="O2736" s="27">
        <v>45469</v>
      </c>
      <c r="P2736" s="27">
        <v>46252</v>
      </c>
      <c r="Q2736" s="26" t="s">
        <v>10051</v>
      </c>
      <c r="R2736" s="26" t="s">
        <v>23</v>
      </c>
      <c r="S2736" s="26"/>
      <c r="T2736" s="26"/>
      <c r="U2736" s="26" t="s">
        <v>17470</v>
      </c>
    </row>
    <row r="2737" spans="3:21" x14ac:dyDescent="0.25">
      <c r="C2737" s="11"/>
      <c r="D2737" s="25">
        <v>0</v>
      </c>
      <c r="E2737" s="28">
        <v>3303333</v>
      </c>
      <c r="F2737" s="28">
        <v>21050054</v>
      </c>
      <c r="G2737" s="26" t="s">
        <v>7323</v>
      </c>
      <c r="H2737" s="26" t="s">
        <v>10103</v>
      </c>
      <c r="I2737" s="26" t="s">
        <v>2026</v>
      </c>
      <c r="J2737" s="26"/>
      <c r="K2737" s="26"/>
      <c r="L2737" s="26" t="s">
        <v>482</v>
      </c>
      <c r="M2737" s="26" t="s">
        <v>10509</v>
      </c>
      <c r="N2737" s="26" t="s">
        <v>2043</v>
      </c>
      <c r="O2737" s="27">
        <v>45469</v>
      </c>
      <c r="P2737" s="27">
        <v>46252</v>
      </c>
      <c r="Q2737" s="26" t="s">
        <v>10051</v>
      </c>
      <c r="R2737" s="26" t="s">
        <v>23</v>
      </c>
      <c r="S2737" s="26"/>
      <c r="T2737" s="26"/>
      <c r="U2737" s="26" t="s">
        <v>17470</v>
      </c>
    </row>
    <row r="2738" spans="3:21" x14ac:dyDescent="0.25">
      <c r="C2738" s="11"/>
      <c r="D2738" s="25">
        <v>0</v>
      </c>
      <c r="E2738" s="28">
        <v>3303335</v>
      </c>
      <c r="F2738" s="28">
        <v>21050055</v>
      </c>
      <c r="G2738" s="26" t="s">
        <v>7322</v>
      </c>
      <c r="H2738" s="26" t="s">
        <v>10102</v>
      </c>
      <c r="I2738" s="26" t="s">
        <v>2026</v>
      </c>
      <c r="J2738" s="26"/>
      <c r="K2738" s="26"/>
      <c r="L2738" s="26" t="s">
        <v>482</v>
      </c>
      <c r="M2738" s="26" t="s">
        <v>10509</v>
      </c>
      <c r="N2738" s="26" t="s">
        <v>2043</v>
      </c>
      <c r="O2738" s="27">
        <v>45469</v>
      </c>
      <c r="P2738" s="27">
        <v>46252</v>
      </c>
      <c r="Q2738" s="26" t="s">
        <v>10051</v>
      </c>
      <c r="R2738" s="26" t="s">
        <v>23</v>
      </c>
      <c r="S2738" s="26"/>
      <c r="T2738" s="26"/>
      <c r="U2738" s="26" t="s">
        <v>17470</v>
      </c>
    </row>
    <row r="2739" spans="3:21" x14ac:dyDescent="0.25">
      <c r="C2739" s="11"/>
      <c r="D2739" s="25">
        <v>0</v>
      </c>
      <c r="E2739" s="28">
        <v>3303337</v>
      </c>
      <c r="F2739" s="28">
        <v>21050056</v>
      </c>
      <c r="G2739" s="26" t="s">
        <v>7321</v>
      </c>
      <c r="H2739" s="26" t="s">
        <v>10101</v>
      </c>
      <c r="I2739" s="26" t="s">
        <v>2026</v>
      </c>
      <c r="J2739" s="26"/>
      <c r="K2739" s="26"/>
      <c r="L2739" s="26" t="s">
        <v>482</v>
      </c>
      <c r="M2739" s="26" t="s">
        <v>10509</v>
      </c>
      <c r="N2739" s="26" t="s">
        <v>2043</v>
      </c>
      <c r="O2739" s="27">
        <v>45469</v>
      </c>
      <c r="P2739" s="27">
        <v>46252</v>
      </c>
      <c r="Q2739" s="26" t="s">
        <v>10051</v>
      </c>
      <c r="R2739" s="26" t="s">
        <v>23</v>
      </c>
      <c r="S2739" s="26"/>
      <c r="T2739" s="26"/>
      <c r="U2739" s="26" t="s">
        <v>17470</v>
      </c>
    </row>
    <row r="2740" spans="3:21" x14ac:dyDescent="0.25">
      <c r="C2740" s="11"/>
      <c r="D2740" s="25">
        <v>0</v>
      </c>
      <c r="E2740" s="28">
        <v>3303339</v>
      </c>
      <c r="F2740" s="28">
        <v>21050057</v>
      </c>
      <c r="G2740" s="26" t="s">
        <v>7320</v>
      </c>
      <c r="H2740" s="26" t="s">
        <v>10326</v>
      </c>
      <c r="I2740" s="26" t="s">
        <v>2026</v>
      </c>
      <c r="J2740" s="26"/>
      <c r="K2740" s="26"/>
      <c r="L2740" s="26" t="s">
        <v>482</v>
      </c>
      <c r="M2740" s="26" t="s">
        <v>10509</v>
      </c>
      <c r="N2740" s="26" t="s">
        <v>2043</v>
      </c>
      <c r="O2740" s="27">
        <v>45469</v>
      </c>
      <c r="P2740" s="27">
        <v>46252</v>
      </c>
      <c r="Q2740" s="26" t="s">
        <v>10051</v>
      </c>
      <c r="R2740" s="26" t="s">
        <v>23</v>
      </c>
      <c r="S2740" s="26"/>
      <c r="T2740" s="26"/>
      <c r="U2740" s="26" t="s">
        <v>17470</v>
      </c>
    </row>
    <row r="2741" spans="3:21" x14ac:dyDescent="0.25">
      <c r="C2741" s="11"/>
      <c r="D2741" s="25">
        <v>0</v>
      </c>
      <c r="E2741" s="28">
        <v>3303340</v>
      </c>
      <c r="F2741" s="28">
        <v>21050058</v>
      </c>
      <c r="G2741" s="26" t="s">
        <v>7319</v>
      </c>
      <c r="H2741" s="26" t="s">
        <v>10325</v>
      </c>
      <c r="I2741" s="26" t="s">
        <v>2026</v>
      </c>
      <c r="J2741" s="26"/>
      <c r="K2741" s="26"/>
      <c r="L2741" s="26" t="s">
        <v>482</v>
      </c>
      <c r="M2741" s="26" t="s">
        <v>10509</v>
      </c>
      <c r="N2741" s="26" t="s">
        <v>2043</v>
      </c>
      <c r="O2741" s="27">
        <v>45469</v>
      </c>
      <c r="P2741" s="27">
        <v>46252</v>
      </c>
      <c r="Q2741" s="26" t="s">
        <v>10051</v>
      </c>
      <c r="R2741" s="26" t="s">
        <v>23</v>
      </c>
      <c r="S2741" s="26"/>
      <c r="T2741" s="26"/>
      <c r="U2741" s="26" t="s">
        <v>17470</v>
      </c>
    </row>
    <row r="2742" spans="3:21" x14ac:dyDescent="0.25">
      <c r="C2742" s="11"/>
      <c r="D2742" s="25">
        <v>0</v>
      </c>
      <c r="E2742" s="28">
        <v>3320107</v>
      </c>
      <c r="F2742" s="28">
        <v>64095015</v>
      </c>
      <c r="G2742" s="26" t="s">
        <v>7362</v>
      </c>
      <c r="H2742" s="26" t="s">
        <v>10056</v>
      </c>
      <c r="I2742" s="26" t="s">
        <v>10053</v>
      </c>
      <c r="J2742" s="26"/>
      <c r="K2742" s="26"/>
      <c r="L2742" s="26" t="s">
        <v>482</v>
      </c>
      <c r="M2742" s="26" t="s">
        <v>10509</v>
      </c>
      <c r="N2742" s="26" t="s">
        <v>2043</v>
      </c>
      <c r="O2742" s="27">
        <v>45469</v>
      </c>
      <c r="P2742" s="27">
        <v>46252</v>
      </c>
      <c r="Q2742" s="26" t="s">
        <v>10051</v>
      </c>
      <c r="R2742" s="26" t="s">
        <v>23</v>
      </c>
      <c r="S2742" s="26"/>
      <c r="T2742" s="26"/>
      <c r="U2742" s="26" t="s">
        <v>17470</v>
      </c>
    </row>
    <row r="2743" spans="3:21" x14ac:dyDescent="0.25">
      <c r="C2743" s="11"/>
      <c r="D2743" s="25">
        <v>0</v>
      </c>
      <c r="E2743" s="28">
        <v>3303330</v>
      </c>
      <c r="F2743" s="28">
        <v>21050051</v>
      </c>
      <c r="G2743" s="26" t="s">
        <v>7326</v>
      </c>
      <c r="H2743" s="26" t="s">
        <v>10106</v>
      </c>
      <c r="I2743" s="26" t="s">
        <v>2026</v>
      </c>
      <c r="J2743" s="26"/>
      <c r="K2743" s="26"/>
      <c r="L2743" s="26" t="s">
        <v>482</v>
      </c>
      <c r="M2743" s="26" t="s">
        <v>10509</v>
      </c>
      <c r="N2743" s="26" t="s">
        <v>2043</v>
      </c>
      <c r="O2743" s="27">
        <v>45469</v>
      </c>
      <c r="P2743" s="27">
        <v>46252</v>
      </c>
      <c r="Q2743" s="26" t="s">
        <v>10051</v>
      </c>
      <c r="R2743" s="26" t="s">
        <v>23</v>
      </c>
      <c r="S2743" s="26"/>
      <c r="T2743" s="26"/>
      <c r="U2743" s="26" t="s">
        <v>17470</v>
      </c>
    </row>
    <row r="2744" spans="3:21" x14ac:dyDescent="0.25">
      <c r="C2744" s="11"/>
      <c r="D2744" s="25">
        <v>0</v>
      </c>
      <c r="E2744" s="28">
        <v>3301619</v>
      </c>
      <c r="F2744" s="28">
        <v>21055026</v>
      </c>
      <c r="G2744" s="26" t="s">
        <v>7304</v>
      </c>
      <c r="H2744" s="26" t="s">
        <v>10149</v>
      </c>
      <c r="I2744" s="26" t="s">
        <v>2026</v>
      </c>
      <c r="J2744" s="26"/>
      <c r="K2744" s="26"/>
      <c r="L2744" s="26" t="s">
        <v>482</v>
      </c>
      <c r="M2744" s="26" t="s">
        <v>10509</v>
      </c>
      <c r="N2744" s="26" t="s">
        <v>2043</v>
      </c>
      <c r="O2744" s="27">
        <v>45469</v>
      </c>
      <c r="P2744" s="27">
        <v>46252</v>
      </c>
      <c r="Q2744" s="26" t="s">
        <v>10051</v>
      </c>
      <c r="R2744" s="26" t="s">
        <v>23</v>
      </c>
      <c r="S2744" s="26"/>
      <c r="T2744" s="26"/>
      <c r="U2744" s="26" t="s">
        <v>17470</v>
      </c>
    </row>
    <row r="2745" spans="3:21" x14ac:dyDescent="0.25">
      <c r="C2745" s="11"/>
      <c r="D2745" s="25">
        <v>0</v>
      </c>
      <c r="E2745" s="28">
        <v>3301630</v>
      </c>
      <c r="F2745" s="28">
        <v>21050079</v>
      </c>
      <c r="G2745" s="26" t="s">
        <v>7268</v>
      </c>
      <c r="H2745" s="26" t="s">
        <v>10138</v>
      </c>
      <c r="I2745" s="26" t="s">
        <v>2026</v>
      </c>
      <c r="J2745" s="26"/>
      <c r="K2745" s="26"/>
      <c r="L2745" s="26" t="s">
        <v>482</v>
      </c>
      <c r="M2745" s="26" t="s">
        <v>10509</v>
      </c>
      <c r="N2745" s="26" t="s">
        <v>2043</v>
      </c>
      <c r="O2745" s="27">
        <v>45469</v>
      </c>
      <c r="P2745" s="27">
        <v>46252</v>
      </c>
      <c r="Q2745" s="26" t="s">
        <v>10051</v>
      </c>
      <c r="R2745" s="26" t="s">
        <v>23</v>
      </c>
      <c r="S2745" s="26"/>
      <c r="T2745" s="26"/>
      <c r="U2745" s="26" t="s">
        <v>17470</v>
      </c>
    </row>
    <row r="2746" spans="3:21" x14ac:dyDescent="0.25">
      <c r="C2746" s="11"/>
      <c r="D2746" s="25">
        <v>0</v>
      </c>
      <c r="E2746" s="28">
        <v>3301629</v>
      </c>
      <c r="F2746" s="28">
        <v>21050078</v>
      </c>
      <c r="G2746" s="26" t="s">
        <v>7269</v>
      </c>
      <c r="H2746" s="26" t="s">
        <v>10139</v>
      </c>
      <c r="I2746" s="26" t="s">
        <v>2026</v>
      </c>
      <c r="J2746" s="26"/>
      <c r="K2746" s="26"/>
      <c r="L2746" s="26" t="s">
        <v>482</v>
      </c>
      <c r="M2746" s="26" t="s">
        <v>10509</v>
      </c>
      <c r="N2746" s="26" t="s">
        <v>2043</v>
      </c>
      <c r="O2746" s="27">
        <v>45469</v>
      </c>
      <c r="P2746" s="27">
        <v>46252</v>
      </c>
      <c r="Q2746" s="26" t="s">
        <v>10051</v>
      </c>
      <c r="R2746" s="26" t="s">
        <v>23</v>
      </c>
      <c r="S2746" s="26"/>
      <c r="T2746" s="26"/>
      <c r="U2746" s="26" t="s">
        <v>17470</v>
      </c>
    </row>
    <row r="2747" spans="3:21" x14ac:dyDescent="0.25">
      <c r="C2747" s="11"/>
      <c r="D2747" s="25">
        <v>0</v>
      </c>
      <c r="E2747" s="28">
        <v>3301628</v>
      </c>
      <c r="F2747" s="28">
        <v>21050077</v>
      </c>
      <c r="G2747" s="26" t="s">
        <v>7270</v>
      </c>
      <c r="H2747" s="26" t="s">
        <v>10140</v>
      </c>
      <c r="I2747" s="26" t="s">
        <v>2026</v>
      </c>
      <c r="J2747" s="26"/>
      <c r="K2747" s="26"/>
      <c r="L2747" s="26" t="s">
        <v>482</v>
      </c>
      <c r="M2747" s="26" t="s">
        <v>10509</v>
      </c>
      <c r="N2747" s="26" t="s">
        <v>2043</v>
      </c>
      <c r="O2747" s="27">
        <v>45469</v>
      </c>
      <c r="P2747" s="27">
        <v>46252</v>
      </c>
      <c r="Q2747" s="26" t="s">
        <v>10051</v>
      </c>
      <c r="R2747" s="26" t="s">
        <v>23</v>
      </c>
      <c r="S2747" s="26"/>
      <c r="T2747" s="26"/>
      <c r="U2747" s="26" t="s">
        <v>17470</v>
      </c>
    </row>
    <row r="2748" spans="3:21" x14ac:dyDescent="0.25">
      <c r="C2748" s="11"/>
      <c r="D2748" s="25">
        <v>0</v>
      </c>
      <c r="E2748" s="28">
        <v>3301627</v>
      </c>
      <c r="F2748" s="28">
        <v>21055029</v>
      </c>
      <c r="G2748" s="26" t="s">
        <v>7271</v>
      </c>
      <c r="H2748" s="26" t="s">
        <v>10141</v>
      </c>
      <c r="I2748" s="26" t="s">
        <v>2026</v>
      </c>
      <c r="J2748" s="26"/>
      <c r="K2748" s="26"/>
      <c r="L2748" s="26" t="s">
        <v>482</v>
      </c>
      <c r="M2748" s="26" t="s">
        <v>10509</v>
      </c>
      <c r="N2748" s="26" t="s">
        <v>2043</v>
      </c>
      <c r="O2748" s="27">
        <v>45469</v>
      </c>
      <c r="P2748" s="27">
        <v>46252</v>
      </c>
      <c r="Q2748" s="26" t="s">
        <v>10051</v>
      </c>
      <c r="R2748" s="26" t="s">
        <v>23</v>
      </c>
      <c r="S2748" s="26"/>
      <c r="T2748" s="26"/>
      <c r="U2748" s="26" t="s">
        <v>17470</v>
      </c>
    </row>
    <row r="2749" spans="3:21" x14ac:dyDescent="0.25">
      <c r="C2749" s="11"/>
      <c r="D2749" s="25">
        <v>0</v>
      </c>
      <c r="E2749" s="28">
        <v>3301626</v>
      </c>
      <c r="F2749" s="28">
        <v>21050076</v>
      </c>
      <c r="G2749" s="26" t="s">
        <v>7272</v>
      </c>
      <c r="H2749" s="26" t="s">
        <v>10142</v>
      </c>
      <c r="I2749" s="26" t="s">
        <v>2026</v>
      </c>
      <c r="J2749" s="26"/>
      <c r="K2749" s="26"/>
      <c r="L2749" s="26" t="s">
        <v>482</v>
      </c>
      <c r="M2749" s="26" t="s">
        <v>10509</v>
      </c>
      <c r="N2749" s="26" t="s">
        <v>2043</v>
      </c>
      <c r="O2749" s="27">
        <v>45469</v>
      </c>
      <c r="P2749" s="27">
        <v>46252</v>
      </c>
      <c r="Q2749" s="26" t="s">
        <v>10051</v>
      </c>
      <c r="R2749" s="26" t="s">
        <v>23</v>
      </c>
      <c r="S2749" s="26"/>
      <c r="T2749" s="26"/>
      <c r="U2749" s="26" t="s">
        <v>17470</v>
      </c>
    </row>
    <row r="2750" spans="3:21" x14ac:dyDescent="0.25">
      <c r="C2750" s="11"/>
      <c r="D2750" s="25">
        <v>0</v>
      </c>
      <c r="E2750" s="28">
        <v>3301625</v>
      </c>
      <c r="F2750" s="28">
        <v>21055028</v>
      </c>
      <c r="G2750" s="26" t="s">
        <v>7273</v>
      </c>
      <c r="H2750" s="26" t="s">
        <v>10143</v>
      </c>
      <c r="I2750" s="26" t="s">
        <v>2026</v>
      </c>
      <c r="J2750" s="26"/>
      <c r="K2750" s="26"/>
      <c r="L2750" s="26" t="s">
        <v>482</v>
      </c>
      <c r="M2750" s="26" t="s">
        <v>10509</v>
      </c>
      <c r="N2750" s="26" t="s">
        <v>2043</v>
      </c>
      <c r="O2750" s="27">
        <v>45469</v>
      </c>
      <c r="P2750" s="27">
        <v>46252</v>
      </c>
      <c r="Q2750" s="26" t="s">
        <v>10051</v>
      </c>
      <c r="R2750" s="26" t="s">
        <v>23</v>
      </c>
      <c r="S2750" s="26"/>
      <c r="T2750" s="26"/>
      <c r="U2750" s="26" t="s">
        <v>17470</v>
      </c>
    </row>
    <row r="2751" spans="3:21" x14ac:dyDescent="0.25">
      <c r="C2751" s="11"/>
      <c r="D2751" s="25">
        <v>0</v>
      </c>
      <c r="E2751" s="28">
        <v>3301624</v>
      </c>
      <c r="F2751" s="28">
        <v>21050075</v>
      </c>
      <c r="G2751" s="26" t="s">
        <v>7299</v>
      </c>
      <c r="H2751" s="26" t="s">
        <v>10144</v>
      </c>
      <c r="I2751" s="26" t="s">
        <v>2026</v>
      </c>
      <c r="J2751" s="26"/>
      <c r="K2751" s="26"/>
      <c r="L2751" s="26" t="s">
        <v>482</v>
      </c>
      <c r="M2751" s="26" t="s">
        <v>10509</v>
      </c>
      <c r="N2751" s="26" t="s">
        <v>2043</v>
      </c>
      <c r="O2751" s="27">
        <v>45469</v>
      </c>
      <c r="P2751" s="27">
        <v>46252</v>
      </c>
      <c r="Q2751" s="26" t="s">
        <v>10051</v>
      </c>
      <c r="R2751" s="26" t="s">
        <v>23</v>
      </c>
      <c r="S2751" s="26"/>
      <c r="T2751" s="26"/>
      <c r="U2751" s="26" t="s">
        <v>17470</v>
      </c>
    </row>
    <row r="2752" spans="3:21" x14ac:dyDescent="0.25">
      <c r="C2752" s="11"/>
      <c r="D2752" s="25">
        <v>0</v>
      </c>
      <c r="E2752" s="28">
        <v>3301623</v>
      </c>
      <c r="F2752" s="28">
        <v>21050074</v>
      </c>
      <c r="G2752" s="26" t="s">
        <v>7300</v>
      </c>
      <c r="H2752" s="26" t="s">
        <v>10145</v>
      </c>
      <c r="I2752" s="26" t="s">
        <v>2026</v>
      </c>
      <c r="J2752" s="26"/>
      <c r="K2752" s="26"/>
      <c r="L2752" s="26" t="s">
        <v>482</v>
      </c>
      <c r="M2752" s="26" t="s">
        <v>10509</v>
      </c>
      <c r="N2752" s="26" t="s">
        <v>2043</v>
      </c>
      <c r="O2752" s="27">
        <v>45469</v>
      </c>
      <c r="P2752" s="27">
        <v>46252</v>
      </c>
      <c r="Q2752" s="26" t="s">
        <v>10051</v>
      </c>
      <c r="R2752" s="26" t="s">
        <v>23</v>
      </c>
      <c r="S2752" s="26"/>
      <c r="T2752" s="26"/>
      <c r="U2752" s="26" t="s">
        <v>17470</v>
      </c>
    </row>
    <row r="2753" spans="3:21" x14ac:dyDescent="0.25">
      <c r="C2753" s="11"/>
      <c r="D2753" s="25">
        <v>0</v>
      </c>
      <c r="E2753" s="28">
        <v>3301622</v>
      </c>
      <c r="F2753" s="28">
        <v>21050073</v>
      </c>
      <c r="G2753" s="26" t="s">
        <v>7301</v>
      </c>
      <c r="H2753" s="26" t="s">
        <v>10146</v>
      </c>
      <c r="I2753" s="26" t="s">
        <v>2026</v>
      </c>
      <c r="J2753" s="26"/>
      <c r="K2753" s="26"/>
      <c r="L2753" s="26" t="s">
        <v>482</v>
      </c>
      <c r="M2753" s="26" t="s">
        <v>10509</v>
      </c>
      <c r="N2753" s="26" t="s">
        <v>2043</v>
      </c>
      <c r="O2753" s="27">
        <v>45469</v>
      </c>
      <c r="P2753" s="27">
        <v>46252</v>
      </c>
      <c r="Q2753" s="26" t="s">
        <v>10051</v>
      </c>
      <c r="R2753" s="26" t="s">
        <v>23</v>
      </c>
      <c r="S2753" s="26"/>
      <c r="T2753" s="26"/>
      <c r="U2753" s="26" t="s">
        <v>17470</v>
      </c>
    </row>
    <row r="2754" spans="3:21" x14ac:dyDescent="0.25">
      <c r="C2754" s="11"/>
      <c r="D2754" s="25">
        <v>0</v>
      </c>
      <c r="E2754" s="28">
        <v>3320102</v>
      </c>
      <c r="F2754" s="28">
        <v>64095030</v>
      </c>
      <c r="G2754" s="26" t="s">
        <v>7370</v>
      </c>
      <c r="H2754" s="26" t="s">
        <v>10246</v>
      </c>
      <c r="I2754" s="26" t="s">
        <v>10053</v>
      </c>
      <c r="J2754" s="26"/>
      <c r="K2754" s="26"/>
      <c r="L2754" s="26" t="s">
        <v>482</v>
      </c>
      <c r="M2754" s="26" t="s">
        <v>10509</v>
      </c>
      <c r="N2754" s="26" t="s">
        <v>2043</v>
      </c>
      <c r="O2754" s="27">
        <v>45469</v>
      </c>
      <c r="P2754" s="27">
        <v>46252</v>
      </c>
      <c r="Q2754" s="26" t="s">
        <v>10051</v>
      </c>
      <c r="R2754" s="26" t="s">
        <v>23</v>
      </c>
      <c r="S2754" s="26"/>
      <c r="T2754" s="26"/>
      <c r="U2754" s="26" t="s">
        <v>17470</v>
      </c>
    </row>
    <row r="2755" spans="3:21" x14ac:dyDescent="0.25">
      <c r="C2755" s="11"/>
      <c r="D2755" s="25">
        <v>0</v>
      </c>
      <c r="E2755" s="28">
        <v>3301620</v>
      </c>
      <c r="F2755" s="28">
        <v>21050072</v>
      </c>
      <c r="G2755" s="26" t="s">
        <v>7303</v>
      </c>
      <c r="H2755" s="26" t="s">
        <v>10148</v>
      </c>
      <c r="I2755" s="26" t="s">
        <v>2026</v>
      </c>
      <c r="J2755" s="26"/>
      <c r="K2755" s="26"/>
      <c r="L2755" s="26" t="s">
        <v>482</v>
      </c>
      <c r="M2755" s="26" t="s">
        <v>10509</v>
      </c>
      <c r="N2755" s="26" t="s">
        <v>2043</v>
      </c>
      <c r="O2755" s="27">
        <v>45469</v>
      </c>
      <c r="P2755" s="27">
        <v>46252</v>
      </c>
      <c r="Q2755" s="26" t="s">
        <v>10051</v>
      </c>
      <c r="R2755" s="26" t="s">
        <v>23</v>
      </c>
      <c r="S2755" s="26"/>
      <c r="T2755" s="26"/>
      <c r="U2755" s="26" t="s">
        <v>17470</v>
      </c>
    </row>
    <row r="2756" spans="3:21" x14ac:dyDescent="0.25">
      <c r="C2756" s="11"/>
      <c r="D2756" s="25">
        <v>0</v>
      </c>
      <c r="E2756" s="28">
        <v>3301633</v>
      </c>
      <c r="F2756" s="28">
        <v>21055031</v>
      </c>
      <c r="G2756" s="26" t="s">
        <v>7296</v>
      </c>
      <c r="H2756" s="26" t="s">
        <v>10135</v>
      </c>
      <c r="I2756" s="26" t="s">
        <v>2026</v>
      </c>
      <c r="J2756" s="26"/>
      <c r="K2756" s="26"/>
      <c r="L2756" s="26" t="s">
        <v>482</v>
      </c>
      <c r="M2756" s="26" t="s">
        <v>10509</v>
      </c>
      <c r="N2756" s="26" t="s">
        <v>2043</v>
      </c>
      <c r="O2756" s="27">
        <v>45469</v>
      </c>
      <c r="P2756" s="27">
        <v>46252</v>
      </c>
      <c r="Q2756" s="26" t="s">
        <v>10051</v>
      </c>
      <c r="R2756" s="26" t="s">
        <v>23</v>
      </c>
      <c r="S2756" s="26"/>
      <c r="T2756" s="26"/>
      <c r="U2756" s="26" t="s">
        <v>17470</v>
      </c>
    </row>
    <row r="2757" spans="3:21" x14ac:dyDescent="0.25">
      <c r="C2757" s="11"/>
      <c r="D2757" s="25">
        <v>0</v>
      </c>
      <c r="E2757" s="28">
        <v>3301618</v>
      </c>
      <c r="F2757" s="28">
        <v>21050071</v>
      </c>
      <c r="G2757" s="26" t="s">
        <v>7305</v>
      </c>
      <c r="H2757" s="26" t="s">
        <v>10150</v>
      </c>
      <c r="I2757" s="26" t="s">
        <v>2026</v>
      </c>
      <c r="J2757" s="26"/>
      <c r="K2757" s="26"/>
      <c r="L2757" s="26" t="s">
        <v>482</v>
      </c>
      <c r="M2757" s="26" t="s">
        <v>10509</v>
      </c>
      <c r="N2757" s="26" t="s">
        <v>2043</v>
      </c>
      <c r="O2757" s="27">
        <v>45469</v>
      </c>
      <c r="P2757" s="27">
        <v>46252</v>
      </c>
      <c r="Q2757" s="26" t="s">
        <v>10051</v>
      </c>
      <c r="R2757" s="26" t="s">
        <v>23</v>
      </c>
      <c r="S2757" s="26"/>
      <c r="T2757" s="26"/>
      <c r="U2757" s="26" t="s">
        <v>17470</v>
      </c>
    </row>
    <row r="2758" spans="3:21" x14ac:dyDescent="0.25">
      <c r="C2758" s="11"/>
      <c r="D2758" s="25">
        <v>0</v>
      </c>
      <c r="E2758" s="28">
        <v>3301617</v>
      </c>
      <c r="F2758" s="28">
        <v>21055025</v>
      </c>
      <c r="G2758" s="26" t="s">
        <v>7306</v>
      </c>
      <c r="H2758" s="26" t="s">
        <v>10151</v>
      </c>
      <c r="I2758" s="26" t="s">
        <v>2026</v>
      </c>
      <c r="J2758" s="26"/>
      <c r="K2758" s="26"/>
      <c r="L2758" s="26" t="s">
        <v>482</v>
      </c>
      <c r="M2758" s="26" t="s">
        <v>10509</v>
      </c>
      <c r="N2758" s="26" t="s">
        <v>2043</v>
      </c>
      <c r="O2758" s="27">
        <v>45469</v>
      </c>
      <c r="P2758" s="27">
        <v>46252</v>
      </c>
      <c r="Q2758" s="26" t="s">
        <v>10051</v>
      </c>
      <c r="R2758" s="26" t="s">
        <v>23</v>
      </c>
      <c r="S2758" s="26"/>
      <c r="T2758" s="26"/>
      <c r="U2758" s="26" t="s">
        <v>17470</v>
      </c>
    </row>
    <row r="2759" spans="3:21" x14ac:dyDescent="0.25">
      <c r="C2759" s="11"/>
      <c r="D2759" s="25">
        <v>0</v>
      </c>
      <c r="E2759" s="28">
        <v>3301616</v>
      </c>
      <c r="F2759" s="28">
        <v>21050070</v>
      </c>
      <c r="G2759" s="26" t="s">
        <v>7307</v>
      </c>
      <c r="H2759" s="26" t="s">
        <v>10152</v>
      </c>
      <c r="I2759" s="26" t="s">
        <v>2026</v>
      </c>
      <c r="J2759" s="26"/>
      <c r="K2759" s="26"/>
      <c r="L2759" s="26" t="s">
        <v>482</v>
      </c>
      <c r="M2759" s="26" t="s">
        <v>10509</v>
      </c>
      <c r="N2759" s="26" t="s">
        <v>2043</v>
      </c>
      <c r="O2759" s="27">
        <v>45469</v>
      </c>
      <c r="P2759" s="27">
        <v>46252</v>
      </c>
      <c r="Q2759" s="26" t="s">
        <v>10051</v>
      </c>
      <c r="R2759" s="26" t="s">
        <v>23</v>
      </c>
      <c r="S2759" s="26"/>
      <c r="T2759" s="26"/>
      <c r="U2759" s="26" t="s">
        <v>17470</v>
      </c>
    </row>
    <row r="2760" spans="3:21" x14ac:dyDescent="0.25">
      <c r="C2760" s="11"/>
      <c r="D2760" s="25">
        <v>0</v>
      </c>
      <c r="E2760" s="28">
        <v>3301615</v>
      </c>
      <c r="F2760" s="28">
        <v>21055024</v>
      </c>
      <c r="G2760" s="26" t="s">
        <v>2025</v>
      </c>
      <c r="H2760" s="26" t="s">
        <v>10153</v>
      </c>
      <c r="I2760" s="26" t="s">
        <v>2026</v>
      </c>
      <c r="J2760" s="26"/>
      <c r="K2760" s="26"/>
      <c r="L2760" s="26" t="s">
        <v>482</v>
      </c>
      <c r="M2760" s="26" t="s">
        <v>10509</v>
      </c>
      <c r="N2760" s="26" t="s">
        <v>2043</v>
      </c>
      <c r="O2760" s="27">
        <v>45469</v>
      </c>
      <c r="P2760" s="27">
        <v>46252</v>
      </c>
      <c r="Q2760" s="26" t="s">
        <v>10051</v>
      </c>
      <c r="R2760" s="26" t="s">
        <v>23</v>
      </c>
      <c r="S2760" s="26"/>
      <c r="T2760" s="26"/>
      <c r="U2760" s="26" t="s">
        <v>17470</v>
      </c>
    </row>
    <row r="2761" spans="3:21" x14ac:dyDescent="0.25">
      <c r="C2761" s="11"/>
      <c r="D2761" s="25">
        <v>0</v>
      </c>
      <c r="E2761" s="28">
        <v>3301614</v>
      </c>
      <c r="F2761" s="28">
        <v>21050069</v>
      </c>
      <c r="G2761" s="26" t="s">
        <v>7308</v>
      </c>
      <c r="H2761" s="26" t="s">
        <v>10154</v>
      </c>
      <c r="I2761" s="26" t="s">
        <v>2026</v>
      </c>
      <c r="J2761" s="26"/>
      <c r="K2761" s="26"/>
      <c r="L2761" s="26" t="s">
        <v>482</v>
      </c>
      <c r="M2761" s="26" t="s">
        <v>10509</v>
      </c>
      <c r="N2761" s="26" t="s">
        <v>2043</v>
      </c>
      <c r="O2761" s="27">
        <v>45469</v>
      </c>
      <c r="P2761" s="27">
        <v>46252</v>
      </c>
      <c r="Q2761" s="26" t="s">
        <v>10051</v>
      </c>
      <c r="R2761" s="26" t="s">
        <v>23</v>
      </c>
      <c r="S2761" s="26"/>
      <c r="T2761" s="26"/>
      <c r="U2761" s="26" t="s">
        <v>17470</v>
      </c>
    </row>
    <row r="2762" spans="3:21" x14ac:dyDescent="0.25">
      <c r="C2762" s="11"/>
      <c r="D2762" s="25">
        <v>0</v>
      </c>
      <c r="E2762" s="28">
        <v>3301611</v>
      </c>
      <c r="F2762" s="28">
        <v>21050068</v>
      </c>
      <c r="G2762" s="26" t="s">
        <v>7309</v>
      </c>
      <c r="H2762" s="26" t="s">
        <v>10155</v>
      </c>
      <c r="I2762" s="26" t="s">
        <v>2026</v>
      </c>
      <c r="J2762" s="26"/>
      <c r="K2762" s="26"/>
      <c r="L2762" s="26" t="s">
        <v>482</v>
      </c>
      <c r="M2762" s="26" t="s">
        <v>10509</v>
      </c>
      <c r="N2762" s="26" t="s">
        <v>2043</v>
      </c>
      <c r="O2762" s="27">
        <v>45469</v>
      </c>
      <c r="P2762" s="27">
        <v>46252</v>
      </c>
      <c r="Q2762" s="26" t="s">
        <v>10051</v>
      </c>
      <c r="R2762" s="26" t="s">
        <v>23</v>
      </c>
      <c r="S2762" s="26"/>
      <c r="T2762" s="26"/>
      <c r="U2762" s="26" t="s">
        <v>17470</v>
      </c>
    </row>
    <row r="2763" spans="3:21" x14ac:dyDescent="0.25">
      <c r="C2763" s="11"/>
      <c r="D2763" s="25">
        <v>0</v>
      </c>
      <c r="E2763" s="28">
        <v>3301609</v>
      </c>
      <c r="F2763" s="28">
        <v>21050067</v>
      </c>
      <c r="G2763" s="26" t="s">
        <v>7310</v>
      </c>
      <c r="H2763" s="26" t="s">
        <v>10156</v>
      </c>
      <c r="I2763" s="26" t="s">
        <v>2026</v>
      </c>
      <c r="J2763" s="26"/>
      <c r="K2763" s="26"/>
      <c r="L2763" s="26" t="s">
        <v>482</v>
      </c>
      <c r="M2763" s="26" t="s">
        <v>10509</v>
      </c>
      <c r="N2763" s="26" t="s">
        <v>2043</v>
      </c>
      <c r="O2763" s="27">
        <v>45469</v>
      </c>
      <c r="P2763" s="27">
        <v>46252</v>
      </c>
      <c r="Q2763" s="26" t="s">
        <v>10051</v>
      </c>
      <c r="R2763" s="26" t="s">
        <v>23</v>
      </c>
      <c r="S2763" s="26"/>
      <c r="T2763" s="26"/>
      <c r="U2763" s="26" t="s">
        <v>17470</v>
      </c>
    </row>
    <row r="2764" spans="3:21" x14ac:dyDescent="0.25">
      <c r="C2764" s="11"/>
      <c r="D2764" s="25">
        <v>0</v>
      </c>
      <c r="E2764" s="28">
        <v>3300153</v>
      </c>
      <c r="F2764" s="28">
        <v>21055023</v>
      </c>
      <c r="G2764" s="26" t="s">
        <v>485</v>
      </c>
      <c r="H2764" s="26" t="s">
        <v>10157</v>
      </c>
      <c r="I2764" s="26" t="s">
        <v>481</v>
      </c>
      <c r="J2764" s="26"/>
      <c r="K2764" s="26"/>
      <c r="L2764" s="26" t="s">
        <v>482</v>
      </c>
      <c r="M2764" s="26" t="s">
        <v>10509</v>
      </c>
      <c r="N2764" s="26" t="s">
        <v>2043</v>
      </c>
      <c r="O2764" s="27">
        <v>45469</v>
      </c>
      <c r="P2764" s="27">
        <v>46252</v>
      </c>
      <c r="Q2764" s="26" t="s">
        <v>10051</v>
      </c>
      <c r="R2764" s="26" t="s">
        <v>23</v>
      </c>
      <c r="S2764" s="26"/>
      <c r="T2764" s="26"/>
      <c r="U2764" s="26" t="s">
        <v>17470</v>
      </c>
    </row>
    <row r="2765" spans="3:21" x14ac:dyDescent="0.25">
      <c r="C2765" s="11"/>
      <c r="D2765" s="25">
        <v>0</v>
      </c>
      <c r="E2765" s="28">
        <v>3300152</v>
      </c>
      <c r="F2765" s="28">
        <v>21055022</v>
      </c>
      <c r="G2765" s="26" t="s">
        <v>487</v>
      </c>
      <c r="H2765" s="26" t="s">
        <v>10158</v>
      </c>
      <c r="I2765" s="26" t="s">
        <v>481</v>
      </c>
      <c r="J2765" s="26"/>
      <c r="K2765" s="26"/>
      <c r="L2765" s="26" t="s">
        <v>482</v>
      </c>
      <c r="M2765" s="26" t="s">
        <v>10509</v>
      </c>
      <c r="N2765" s="26" t="s">
        <v>2043</v>
      </c>
      <c r="O2765" s="27">
        <v>45469</v>
      </c>
      <c r="P2765" s="27">
        <v>46252</v>
      </c>
      <c r="Q2765" s="26" t="s">
        <v>10051</v>
      </c>
      <c r="R2765" s="26" t="s">
        <v>23</v>
      </c>
      <c r="S2765" s="26"/>
      <c r="T2765" s="26"/>
      <c r="U2765" s="26" t="s">
        <v>17470</v>
      </c>
    </row>
    <row r="2766" spans="3:21" x14ac:dyDescent="0.25">
      <c r="C2766" s="11"/>
      <c r="D2766" s="25">
        <v>0</v>
      </c>
      <c r="E2766" s="28">
        <v>3301621</v>
      </c>
      <c r="F2766" s="28">
        <v>21055027</v>
      </c>
      <c r="G2766" s="26" t="s">
        <v>7302</v>
      </c>
      <c r="H2766" s="26" t="s">
        <v>10147</v>
      </c>
      <c r="I2766" s="26" t="s">
        <v>2026</v>
      </c>
      <c r="J2766" s="26"/>
      <c r="K2766" s="26"/>
      <c r="L2766" s="26" t="s">
        <v>482</v>
      </c>
      <c r="M2766" s="26" t="s">
        <v>10509</v>
      </c>
      <c r="N2766" s="26" t="s">
        <v>2043</v>
      </c>
      <c r="O2766" s="27">
        <v>45469</v>
      </c>
      <c r="P2766" s="27">
        <v>46252</v>
      </c>
      <c r="Q2766" s="26" t="s">
        <v>10051</v>
      </c>
      <c r="R2766" s="26" t="s">
        <v>23</v>
      </c>
      <c r="S2766" s="26"/>
      <c r="T2766" s="26"/>
      <c r="U2766" s="26" t="s">
        <v>17470</v>
      </c>
    </row>
    <row r="2767" spans="3:21" x14ac:dyDescent="0.25">
      <c r="C2767" s="11"/>
      <c r="D2767" s="25">
        <v>0</v>
      </c>
      <c r="E2767" s="28">
        <v>3301647</v>
      </c>
      <c r="F2767" s="28">
        <v>21055033</v>
      </c>
      <c r="G2767" s="26" t="s">
        <v>7290</v>
      </c>
      <c r="H2767" s="26" t="s">
        <v>10333</v>
      </c>
      <c r="I2767" s="26" t="s">
        <v>2026</v>
      </c>
      <c r="J2767" s="26"/>
      <c r="K2767" s="26"/>
      <c r="L2767" s="26" t="s">
        <v>482</v>
      </c>
      <c r="M2767" s="26" t="s">
        <v>10509</v>
      </c>
      <c r="N2767" s="26" t="s">
        <v>2043</v>
      </c>
      <c r="O2767" s="27">
        <v>45469</v>
      </c>
      <c r="P2767" s="27">
        <v>46252</v>
      </c>
      <c r="Q2767" s="26" t="s">
        <v>10051</v>
      </c>
      <c r="R2767" s="26" t="s">
        <v>23</v>
      </c>
      <c r="S2767" s="26"/>
      <c r="T2767" s="26"/>
      <c r="U2767" s="26" t="s">
        <v>17470</v>
      </c>
    </row>
    <row r="2768" spans="3:21" x14ac:dyDescent="0.25">
      <c r="C2768" s="11"/>
      <c r="D2768" s="25">
        <v>0</v>
      </c>
      <c r="E2768" s="28">
        <v>3320105</v>
      </c>
      <c r="F2768" s="28">
        <v>64095027</v>
      </c>
      <c r="G2768" s="26" t="s">
        <v>7374</v>
      </c>
      <c r="H2768" s="26" t="s">
        <v>10243</v>
      </c>
      <c r="I2768" s="26" t="s">
        <v>10053</v>
      </c>
      <c r="J2768" s="26"/>
      <c r="K2768" s="26"/>
      <c r="L2768" s="26" t="s">
        <v>482</v>
      </c>
      <c r="M2768" s="26" t="s">
        <v>10509</v>
      </c>
      <c r="N2768" s="26" t="s">
        <v>2043</v>
      </c>
      <c r="O2768" s="27">
        <v>45469</v>
      </c>
      <c r="P2768" s="27">
        <v>46252</v>
      </c>
      <c r="Q2768" s="26" t="s">
        <v>10051</v>
      </c>
      <c r="R2768" s="26" t="s">
        <v>23</v>
      </c>
      <c r="S2768" s="26"/>
      <c r="T2768" s="26"/>
      <c r="U2768" s="26" t="s">
        <v>17470</v>
      </c>
    </row>
    <row r="2769" spans="3:21" x14ac:dyDescent="0.25">
      <c r="C2769" s="11"/>
      <c r="D2769" s="25">
        <v>0</v>
      </c>
      <c r="E2769" s="28">
        <v>3320104</v>
      </c>
      <c r="F2769" s="28">
        <v>64095028</v>
      </c>
      <c r="G2769" s="26" t="s">
        <v>7372</v>
      </c>
      <c r="H2769" s="26" t="s">
        <v>10244</v>
      </c>
      <c r="I2769" s="26" t="s">
        <v>10053</v>
      </c>
      <c r="J2769" s="26"/>
      <c r="K2769" s="26"/>
      <c r="L2769" s="26" t="s">
        <v>482</v>
      </c>
      <c r="M2769" s="26" t="s">
        <v>10509</v>
      </c>
      <c r="N2769" s="26" t="s">
        <v>2043</v>
      </c>
      <c r="O2769" s="27">
        <v>45469</v>
      </c>
      <c r="P2769" s="27">
        <v>46252</v>
      </c>
      <c r="Q2769" s="26" t="s">
        <v>10051</v>
      </c>
      <c r="R2769" s="26" t="s">
        <v>23</v>
      </c>
      <c r="S2769" s="26"/>
      <c r="T2769" s="26"/>
      <c r="U2769" s="26" t="s">
        <v>17470</v>
      </c>
    </row>
    <row r="2770" spans="3:21" x14ac:dyDescent="0.25">
      <c r="C2770" s="11"/>
      <c r="D2770" s="25">
        <v>0</v>
      </c>
      <c r="E2770" s="28">
        <v>3320106</v>
      </c>
      <c r="F2770" s="28">
        <v>64095036</v>
      </c>
      <c r="G2770" s="26" t="s">
        <v>10241</v>
      </c>
      <c r="H2770" s="26" t="s">
        <v>10242</v>
      </c>
      <c r="I2770" s="26" t="s">
        <v>10053</v>
      </c>
      <c r="J2770" s="26"/>
      <c r="K2770" s="26"/>
      <c r="L2770" s="26" t="s">
        <v>482</v>
      </c>
      <c r="M2770" s="26" t="s">
        <v>10509</v>
      </c>
      <c r="N2770" s="26" t="s">
        <v>2043</v>
      </c>
      <c r="O2770" s="27">
        <v>45469</v>
      </c>
      <c r="P2770" s="27">
        <v>46252</v>
      </c>
      <c r="Q2770" s="26" t="s">
        <v>10051</v>
      </c>
      <c r="R2770" s="26" t="s">
        <v>23</v>
      </c>
      <c r="S2770" s="26"/>
      <c r="T2770" s="26"/>
      <c r="U2770" s="26" t="s">
        <v>17470</v>
      </c>
    </row>
    <row r="2771" spans="3:21" x14ac:dyDescent="0.25">
      <c r="C2771" s="11"/>
      <c r="D2771" s="25">
        <v>0</v>
      </c>
      <c r="E2771" s="28">
        <v>3320108</v>
      </c>
      <c r="F2771" s="28">
        <v>64095024</v>
      </c>
      <c r="G2771" s="26" t="s">
        <v>7363</v>
      </c>
      <c r="H2771" s="26" t="s">
        <v>10240</v>
      </c>
      <c r="I2771" s="26" t="s">
        <v>10053</v>
      </c>
      <c r="J2771" s="26"/>
      <c r="K2771" s="26"/>
      <c r="L2771" s="26" t="s">
        <v>482</v>
      </c>
      <c r="M2771" s="26" t="s">
        <v>10509</v>
      </c>
      <c r="N2771" s="26" t="s">
        <v>2043</v>
      </c>
      <c r="O2771" s="27">
        <v>45469</v>
      </c>
      <c r="P2771" s="27">
        <v>46252</v>
      </c>
      <c r="Q2771" s="26" t="s">
        <v>10051</v>
      </c>
      <c r="R2771" s="26" t="s">
        <v>23</v>
      </c>
      <c r="S2771" s="26"/>
      <c r="T2771" s="26"/>
      <c r="U2771" s="26" t="s">
        <v>17470</v>
      </c>
    </row>
    <row r="2772" spans="3:21" x14ac:dyDescent="0.25">
      <c r="C2772" s="11"/>
      <c r="D2772" s="25">
        <v>0</v>
      </c>
      <c r="E2772" s="28">
        <v>3320109</v>
      </c>
      <c r="F2772" s="28">
        <v>64095023</v>
      </c>
      <c r="G2772" s="26" t="s">
        <v>7364</v>
      </c>
      <c r="H2772" s="26" t="s">
        <v>10239</v>
      </c>
      <c r="I2772" s="26" t="s">
        <v>10053</v>
      </c>
      <c r="J2772" s="26"/>
      <c r="K2772" s="26"/>
      <c r="L2772" s="26" t="s">
        <v>482</v>
      </c>
      <c r="M2772" s="26" t="s">
        <v>10509</v>
      </c>
      <c r="N2772" s="26" t="s">
        <v>2043</v>
      </c>
      <c r="O2772" s="27">
        <v>45469</v>
      </c>
      <c r="P2772" s="27">
        <v>46252</v>
      </c>
      <c r="Q2772" s="26" t="s">
        <v>10051</v>
      </c>
      <c r="R2772" s="26" t="s">
        <v>23</v>
      </c>
      <c r="S2772" s="26"/>
      <c r="T2772" s="26"/>
      <c r="U2772" s="26" t="s">
        <v>17470</v>
      </c>
    </row>
    <row r="2773" spans="3:21" x14ac:dyDescent="0.25">
      <c r="C2773" s="11"/>
      <c r="D2773" s="25">
        <v>0</v>
      </c>
      <c r="E2773" s="28">
        <v>3320110</v>
      </c>
      <c r="F2773" s="28">
        <v>64095022</v>
      </c>
      <c r="G2773" s="26" t="s">
        <v>7365</v>
      </c>
      <c r="H2773" s="26" t="s">
        <v>10238</v>
      </c>
      <c r="I2773" s="26" t="s">
        <v>10053</v>
      </c>
      <c r="J2773" s="26"/>
      <c r="K2773" s="26"/>
      <c r="L2773" s="26" t="s">
        <v>482</v>
      </c>
      <c r="M2773" s="26" t="s">
        <v>10509</v>
      </c>
      <c r="N2773" s="26" t="s">
        <v>2043</v>
      </c>
      <c r="O2773" s="27">
        <v>45469</v>
      </c>
      <c r="P2773" s="27">
        <v>46252</v>
      </c>
      <c r="Q2773" s="26" t="s">
        <v>10051</v>
      </c>
      <c r="R2773" s="26" t="s">
        <v>23</v>
      </c>
      <c r="S2773" s="26"/>
      <c r="T2773" s="26"/>
      <c r="U2773" s="26" t="s">
        <v>17470</v>
      </c>
    </row>
    <row r="2774" spans="3:21" x14ac:dyDescent="0.25">
      <c r="C2774" s="11"/>
      <c r="D2774" s="25">
        <v>0</v>
      </c>
      <c r="E2774" s="28">
        <v>3320111</v>
      </c>
      <c r="F2774" s="28">
        <v>64095034</v>
      </c>
      <c r="G2774" s="26" t="s">
        <v>7373</v>
      </c>
      <c r="H2774" s="26" t="s">
        <v>10237</v>
      </c>
      <c r="I2774" s="26" t="s">
        <v>10053</v>
      </c>
      <c r="J2774" s="26"/>
      <c r="K2774" s="26"/>
      <c r="L2774" s="26" t="s">
        <v>482</v>
      </c>
      <c r="M2774" s="26" t="s">
        <v>10509</v>
      </c>
      <c r="N2774" s="26" t="s">
        <v>2043</v>
      </c>
      <c r="O2774" s="27">
        <v>45469</v>
      </c>
      <c r="P2774" s="27">
        <v>46252</v>
      </c>
      <c r="Q2774" s="26" t="s">
        <v>10051</v>
      </c>
      <c r="R2774" s="26" t="s">
        <v>23</v>
      </c>
      <c r="S2774" s="26"/>
      <c r="T2774" s="26"/>
      <c r="U2774" s="26" t="s">
        <v>17470</v>
      </c>
    </row>
    <row r="2775" spans="3:21" x14ac:dyDescent="0.25">
      <c r="C2775" s="11"/>
      <c r="D2775" s="25">
        <v>0</v>
      </c>
      <c r="E2775" s="28">
        <v>3320112</v>
      </c>
      <c r="F2775" s="28">
        <v>64095025</v>
      </c>
      <c r="G2775" s="26" t="s">
        <v>7361</v>
      </c>
      <c r="H2775" s="26" t="s">
        <v>10236</v>
      </c>
      <c r="I2775" s="26" t="s">
        <v>10053</v>
      </c>
      <c r="J2775" s="26"/>
      <c r="K2775" s="26"/>
      <c r="L2775" s="26" t="s">
        <v>482</v>
      </c>
      <c r="M2775" s="26" t="s">
        <v>10509</v>
      </c>
      <c r="N2775" s="26" t="s">
        <v>2043</v>
      </c>
      <c r="O2775" s="27">
        <v>45469</v>
      </c>
      <c r="P2775" s="27">
        <v>46252</v>
      </c>
      <c r="Q2775" s="26" t="s">
        <v>10051</v>
      </c>
      <c r="R2775" s="26" t="s">
        <v>23</v>
      </c>
      <c r="S2775" s="26"/>
      <c r="T2775" s="26"/>
      <c r="U2775" s="26" t="s">
        <v>17470</v>
      </c>
    </row>
    <row r="2776" spans="3:21" x14ac:dyDescent="0.25">
      <c r="C2776" s="11"/>
      <c r="D2776" s="25">
        <v>0</v>
      </c>
      <c r="E2776" s="28">
        <v>3301650</v>
      </c>
      <c r="F2776" s="28">
        <v>21050092</v>
      </c>
      <c r="G2776" s="26" t="s">
        <v>7287</v>
      </c>
      <c r="H2776" s="26" t="s">
        <v>10330</v>
      </c>
      <c r="I2776" s="26" t="s">
        <v>2026</v>
      </c>
      <c r="J2776" s="26"/>
      <c r="K2776" s="26"/>
      <c r="L2776" s="26" t="s">
        <v>482</v>
      </c>
      <c r="M2776" s="26" t="s">
        <v>10509</v>
      </c>
      <c r="N2776" s="26" t="s">
        <v>2043</v>
      </c>
      <c r="O2776" s="27">
        <v>45469</v>
      </c>
      <c r="P2776" s="27">
        <v>46252</v>
      </c>
      <c r="Q2776" s="26" t="s">
        <v>10051</v>
      </c>
      <c r="R2776" s="26" t="s">
        <v>23</v>
      </c>
      <c r="S2776" s="26"/>
      <c r="T2776" s="26"/>
      <c r="U2776" s="26" t="s">
        <v>17470</v>
      </c>
    </row>
    <row r="2777" spans="3:21" x14ac:dyDescent="0.25">
      <c r="C2777" s="11"/>
      <c r="D2777" s="25">
        <v>0</v>
      </c>
      <c r="E2777" s="28">
        <v>3301631</v>
      </c>
      <c r="F2777" s="28">
        <v>21055030</v>
      </c>
      <c r="G2777" s="26" t="s">
        <v>7298</v>
      </c>
      <c r="H2777" s="26" t="s">
        <v>10137</v>
      </c>
      <c r="I2777" s="26" t="s">
        <v>2026</v>
      </c>
      <c r="J2777" s="26"/>
      <c r="K2777" s="26"/>
      <c r="L2777" s="26" t="s">
        <v>482</v>
      </c>
      <c r="M2777" s="26" t="s">
        <v>10509</v>
      </c>
      <c r="N2777" s="26" t="s">
        <v>2043</v>
      </c>
      <c r="O2777" s="27">
        <v>45469</v>
      </c>
      <c r="P2777" s="27">
        <v>46252</v>
      </c>
      <c r="Q2777" s="26" t="s">
        <v>10051</v>
      </c>
      <c r="R2777" s="26" t="s">
        <v>23</v>
      </c>
      <c r="S2777" s="26"/>
      <c r="T2777" s="26"/>
      <c r="U2777" s="26" t="s">
        <v>17470</v>
      </c>
    </row>
    <row r="2778" spans="3:21" x14ac:dyDescent="0.25">
      <c r="C2778" s="11"/>
      <c r="D2778" s="25">
        <v>0</v>
      </c>
      <c r="E2778" s="28">
        <v>3301648</v>
      </c>
      <c r="F2778" s="28">
        <v>21050090</v>
      </c>
      <c r="G2778" s="26" t="s">
        <v>7289</v>
      </c>
      <c r="H2778" s="26" t="s">
        <v>10332</v>
      </c>
      <c r="I2778" s="26" t="s">
        <v>2026</v>
      </c>
      <c r="J2778" s="26"/>
      <c r="K2778" s="26"/>
      <c r="L2778" s="26" t="s">
        <v>482</v>
      </c>
      <c r="M2778" s="26" t="s">
        <v>10509</v>
      </c>
      <c r="N2778" s="26" t="s">
        <v>2043</v>
      </c>
      <c r="O2778" s="27">
        <v>45469</v>
      </c>
      <c r="P2778" s="27">
        <v>46252</v>
      </c>
      <c r="Q2778" s="26" t="s">
        <v>10051</v>
      </c>
      <c r="R2778" s="26" t="s">
        <v>23</v>
      </c>
      <c r="S2778" s="26"/>
      <c r="T2778" s="26"/>
      <c r="U2778" s="26" t="s">
        <v>17470</v>
      </c>
    </row>
    <row r="2779" spans="3:21" x14ac:dyDescent="0.25">
      <c r="C2779" s="11"/>
      <c r="D2779" s="25">
        <v>0</v>
      </c>
      <c r="E2779" s="28">
        <v>3301632</v>
      </c>
      <c r="F2779" s="28">
        <v>21050080</v>
      </c>
      <c r="G2779" s="26" t="s">
        <v>7297</v>
      </c>
      <c r="H2779" s="26" t="s">
        <v>10136</v>
      </c>
      <c r="I2779" s="26" t="s">
        <v>2026</v>
      </c>
      <c r="J2779" s="26"/>
      <c r="K2779" s="26"/>
      <c r="L2779" s="26" t="s">
        <v>482</v>
      </c>
      <c r="M2779" s="26" t="s">
        <v>10509</v>
      </c>
      <c r="N2779" s="26" t="s">
        <v>2043</v>
      </c>
      <c r="O2779" s="27">
        <v>45469</v>
      </c>
      <c r="P2779" s="27">
        <v>46252</v>
      </c>
      <c r="Q2779" s="26" t="s">
        <v>10051</v>
      </c>
      <c r="R2779" s="26" t="s">
        <v>23</v>
      </c>
      <c r="S2779" s="26"/>
      <c r="T2779" s="26"/>
      <c r="U2779" s="26" t="s">
        <v>17470</v>
      </c>
    </row>
    <row r="2780" spans="3:21" x14ac:dyDescent="0.25">
      <c r="C2780" s="11"/>
      <c r="D2780" s="25">
        <v>0</v>
      </c>
      <c r="E2780" s="28">
        <v>3301646</v>
      </c>
      <c r="F2780" s="28">
        <v>21050089</v>
      </c>
      <c r="G2780" s="26" t="s">
        <v>7291</v>
      </c>
      <c r="H2780" s="26" t="s">
        <v>10334</v>
      </c>
      <c r="I2780" s="26" t="s">
        <v>2026</v>
      </c>
      <c r="J2780" s="26"/>
      <c r="K2780" s="26"/>
      <c r="L2780" s="26" t="s">
        <v>482</v>
      </c>
      <c r="M2780" s="26" t="s">
        <v>10509</v>
      </c>
      <c r="N2780" s="26" t="s">
        <v>2043</v>
      </c>
      <c r="O2780" s="27">
        <v>45469</v>
      </c>
      <c r="P2780" s="27">
        <v>46252</v>
      </c>
      <c r="Q2780" s="26" t="s">
        <v>10051</v>
      </c>
      <c r="R2780" s="26" t="s">
        <v>23</v>
      </c>
      <c r="S2780" s="26"/>
      <c r="T2780" s="26"/>
      <c r="U2780" s="26" t="s">
        <v>17470</v>
      </c>
    </row>
    <row r="2781" spans="3:21" x14ac:dyDescent="0.25">
      <c r="C2781" s="11"/>
      <c r="D2781" s="25">
        <v>0</v>
      </c>
      <c r="E2781" s="28">
        <v>3301644</v>
      </c>
      <c r="F2781" s="28">
        <v>21050088</v>
      </c>
      <c r="G2781" s="26" t="s">
        <v>7292</v>
      </c>
      <c r="H2781" s="26" t="s">
        <v>10335</v>
      </c>
      <c r="I2781" s="26" t="s">
        <v>2026</v>
      </c>
      <c r="J2781" s="26"/>
      <c r="K2781" s="26"/>
      <c r="L2781" s="26" t="s">
        <v>482</v>
      </c>
      <c r="M2781" s="26" t="s">
        <v>10509</v>
      </c>
      <c r="N2781" s="26" t="s">
        <v>2043</v>
      </c>
      <c r="O2781" s="27">
        <v>45469</v>
      </c>
      <c r="P2781" s="27">
        <v>46252</v>
      </c>
      <c r="Q2781" s="26" t="s">
        <v>10051</v>
      </c>
      <c r="R2781" s="26" t="s">
        <v>23</v>
      </c>
      <c r="S2781" s="26"/>
      <c r="T2781" s="26"/>
      <c r="U2781" s="26" t="s">
        <v>17470</v>
      </c>
    </row>
    <row r="2782" spans="3:21" x14ac:dyDescent="0.25">
      <c r="C2782" s="11"/>
      <c r="D2782" s="25">
        <v>0</v>
      </c>
      <c r="E2782" s="28">
        <v>3301642</v>
      </c>
      <c r="F2782" s="28">
        <v>21050087</v>
      </c>
      <c r="G2782" s="26" t="s">
        <v>7293</v>
      </c>
      <c r="H2782" s="26" t="s">
        <v>10336</v>
      </c>
      <c r="I2782" s="26" t="s">
        <v>2026</v>
      </c>
      <c r="J2782" s="26"/>
      <c r="K2782" s="26"/>
      <c r="L2782" s="26" t="s">
        <v>482</v>
      </c>
      <c r="M2782" s="26" t="s">
        <v>10509</v>
      </c>
      <c r="N2782" s="26" t="s">
        <v>2043</v>
      </c>
      <c r="O2782" s="27">
        <v>45469</v>
      </c>
      <c r="P2782" s="27">
        <v>46252</v>
      </c>
      <c r="Q2782" s="26" t="s">
        <v>10051</v>
      </c>
      <c r="R2782" s="26" t="s">
        <v>23</v>
      </c>
      <c r="S2782" s="26"/>
      <c r="T2782" s="26"/>
      <c r="U2782" s="26" t="s">
        <v>17470</v>
      </c>
    </row>
    <row r="2783" spans="3:21" x14ac:dyDescent="0.25">
      <c r="C2783" s="11"/>
      <c r="D2783" s="25">
        <v>0</v>
      </c>
      <c r="E2783" s="28">
        <v>3301641</v>
      </c>
      <c r="F2783" s="28">
        <v>21050086</v>
      </c>
      <c r="G2783" s="26" t="s">
        <v>7294</v>
      </c>
      <c r="H2783" s="26" t="s">
        <v>10337</v>
      </c>
      <c r="I2783" s="26" t="s">
        <v>2026</v>
      </c>
      <c r="J2783" s="26"/>
      <c r="K2783" s="26"/>
      <c r="L2783" s="26" t="s">
        <v>482</v>
      </c>
      <c r="M2783" s="26" t="s">
        <v>10509</v>
      </c>
      <c r="N2783" s="26" t="s">
        <v>2043</v>
      </c>
      <c r="O2783" s="27">
        <v>45469</v>
      </c>
      <c r="P2783" s="27">
        <v>46252</v>
      </c>
      <c r="Q2783" s="26" t="s">
        <v>10051</v>
      </c>
      <c r="R2783" s="26" t="s">
        <v>23</v>
      </c>
      <c r="S2783" s="26"/>
      <c r="T2783" s="26"/>
      <c r="U2783" s="26" t="s">
        <v>17470</v>
      </c>
    </row>
    <row r="2784" spans="3:21" x14ac:dyDescent="0.25">
      <c r="C2784" s="11"/>
      <c r="D2784" s="25">
        <v>0</v>
      </c>
      <c r="E2784" s="28">
        <v>3301640</v>
      </c>
      <c r="F2784" s="28">
        <v>21050085</v>
      </c>
      <c r="G2784" s="26" t="s">
        <v>7263</v>
      </c>
      <c r="H2784" s="26" t="s">
        <v>10130</v>
      </c>
      <c r="I2784" s="26" t="s">
        <v>2026</v>
      </c>
      <c r="J2784" s="26"/>
      <c r="K2784" s="26"/>
      <c r="L2784" s="26" t="s">
        <v>482</v>
      </c>
      <c r="M2784" s="26" t="s">
        <v>10509</v>
      </c>
      <c r="N2784" s="26" t="s">
        <v>2043</v>
      </c>
      <c r="O2784" s="27">
        <v>45469</v>
      </c>
      <c r="P2784" s="27">
        <v>46252</v>
      </c>
      <c r="Q2784" s="26" t="s">
        <v>10051</v>
      </c>
      <c r="R2784" s="26" t="s">
        <v>23</v>
      </c>
      <c r="S2784" s="26"/>
      <c r="T2784" s="26"/>
      <c r="U2784" s="26" t="s">
        <v>17470</v>
      </c>
    </row>
    <row r="2785" spans="3:21" x14ac:dyDescent="0.25">
      <c r="C2785" s="11"/>
      <c r="D2785" s="25">
        <v>0</v>
      </c>
      <c r="E2785" s="28">
        <v>3301638</v>
      </c>
      <c r="F2785" s="28">
        <v>21050084</v>
      </c>
      <c r="G2785" s="26" t="s">
        <v>7265</v>
      </c>
      <c r="H2785" s="26" t="s">
        <v>10131</v>
      </c>
      <c r="I2785" s="26" t="s">
        <v>2026</v>
      </c>
      <c r="J2785" s="26"/>
      <c r="K2785" s="26"/>
      <c r="L2785" s="26" t="s">
        <v>482</v>
      </c>
      <c r="M2785" s="26" t="s">
        <v>10509</v>
      </c>
      <c r="N2785" s="26" t="s">
        <v>2043</v>
      </c>
      <c r="O2785" s="27">
        <v>45469</v>
      </c>
      <c r="P2785" s="27">
        <v>46252</v>
      </c>
      <c r="Q2785" s="26" t="s">
        <v>10051</v>
      </c>
      <c r="R2785" s="26" t="s">
        <v>23</v>
      </c>
      <c r="S2785" s="26"/>
      <c r="T2785" s="26"/>
      <c r="U2785" s="26" t="s">
        <v>17470</v>
      </c>
    </row>
    <row r="2786" spans="3:21" x14ac:dyDescent="0.25">
      <c r="C2786" s="11"/>
      <c r="D2786" s="25">
        <v>0</v>
      </c>
      <c r="E2786" s="28">
        <v>3301636</v>
      </c>
      <c r="F2786" s="28">
        <v>21050083</v>
      </c>
      <c r="G2786" s="26" t="s">
        <v>7266</v>
      </c>
      <c r="H2786" s="26" t="s">
        <v>10132</v>
      </c>
      <c r="I2786" s="26" t="s">
        <v>2026</v>
      </c>
      <c r="J2786" s="26"/>
      <c r="K2786" s="26"/>
      <c r="L2786" s="26" t="s">
        <v>482</v>
      </c>
      <c r="M2786" s="26" t="s">
        <v>10509</v>
      </c>
      <c r="N2786" s="26" t="s">
        <v>2043</v>
      </c>
      <c r="O2786" s="27">
        <v>45469</v>
      </c>
      <c r="P2786" s="27">
        <v>46252</v>
      </c>
      <c r="Q2786" s="26" t="s">
        <v>10051</v>
      </c>
      <c r="R2786" s="26" t="s">
        <v>23</v>
      </c>
      <c r="S2786" s="26"/>
      <c r="T2786" s="26"/>
      <c r="U2786" s="26" t="s">
        <v>17470</v>
      </c>
    </row>
    <row r="2787" spans="3:21" x14ac:dyDescent="0.25">
      <c r="C2787" s="11"/>
      <c r="D2787" s="25">
        <v>0</v>
      </c>
      <c r="E2787" s="28">
        <v>3301635</v>
      </c>
      <c r="F2787" s="28">
        <v>21050082</v>
      </c>
      <c r="G2787" s="26" t="s">
        <v>7267</v>
      </c>
      <c r="H2787" s="26" t="s">
        <v>10133</v>
      </c>
      <c r="I2787" s="26" t="s">
        <v>2026</v>
      </c>
      <c r="J2787" s="26"/>
      <c r="K2787" s="26"/>
      <c r="L2787" s="26" t="s">
        <v>482</v>
      </c>
      <c r="M2787" s="26" t="s">
        <v>10509</v>
      </c>
      <c r="N2787" s="26" t="s">
        <v>2043</v>
      </c>
      <c r="O2787" s="27">
        <v>45469</v>
      </c>
      <c r="P2787" s="27">
        <v>46252</v>
      </c>
      <c r="Q2787" s="26" t="s">
        <v>10051</v>
      </c>
      <c r="R2787" s="26" t="s">
        <v>23</v>
      </c>
      <c r="S2787" s="26"/>
      <c r="T2787" s="26"/>
      <c r="U2787" s="26" t="s">
        <v>17470</v>
      </c>
    </row>
    <row r="2788" spans="3:21" x14ac:dyDescent="0.25">
      <c r="C2788" s="11"/>
      <c r="D2788" s="25">
        <v>0</v>
      </c>
      <c r="E2788" s="28">
        <v>3301634</v>
      </c>
      <c r="F2788" s="28">
        <v>21050081</v>
      </c>
      <c r="G2788" s="26" t="s">
        <v>7295</v>
      </c>
      <c r="H2788" s="26" t="s">
        <v>10134</v>
      </c>
      <c r="I2788" s="26" t="s">
        <v>2026</v>
      </c>
      <c r="J2788" s="26"/>
      <c r="K2788" s="26"/>
      <c r="L2788" s="26" t="s">
        <v>482</v>
      </c>
      <c r="M2788" s="26" t="s">
        <v>10509</v>
      </c>
      <c r="N2788" s="26" t="s">
        <v>2043</v>
      </c>
      <c r="O2788" s="27">
        <v>45469</v>
      </c>
      <c r="P2788" s="27">
        <v>46252</v>
      </c>
      <c r="Q2788" s="26" t="s">
        <v>10051</v>
      </c>
      <c r="R2788" s="26" t="s">
        <v>23</v>
      </c>
      <c r="S2788" s="26"/>
      <c r="T2788" s="26"/>
      <c r="U2788" s="26" t="s">
        <v>17470</v>
      </c>
    </row>
    <row r="2789" spans="3:21" x14ac:dyDescent="0.25">
      <c r="C2789" s="11"/>
      <c r="D2789" s="25">
        <v>0</v>
      </c>
      <c r="E2789" s="28">
        <v>3300076</v>
      </c>
      <c r="F2789" s="28">
        <v>21055009</v>
      </c>
      <c r="G2789" s="26" t="s">
        <v>480</v>
      </c>
      <c r="H2789" s="26" t="s">
        <v>17872</v>
      </c>
      <c r="I2789" s="26" t="s">
        <v>481</v>
      </c>
      <c r="J2789" s="26"/>
      <c r="K2789" s="26"/>
      <c r="L2789" s="26" t="s">
        <v>482</v>
      </c>
      <c r="M2789" s="26" t="s">
        <v>10509</v>
      </c>
      <c r="N2789" s="26" t="s">
        <v>2043</v>
      </c>
      <c r="O2789" s="27">
        <v>45469</v>
      </c>
      <c r="P2789" s="27">
        <v>46252</v>
      </c>
      <c r="Q2789" s="26" t="s">
        <v>10051</v>
      </c>
      <c r="R2789" s="26" t="s">
        <v>23</v>
      </c>
      <c r="S2789" s="26"/>
      <c r="T2789" s="26"/>
      <c r="U2789" s="26" t="s">
        <v>17470</v>
      </c>
    </row>
    <row r="2790" spans="3:21" x14ac:dyDescent="0.25">
      <c r="C2790" s="11"/>
      <c r="D2790" s="25">
        <v>0</v>
      </c>
      <c r="E2790" s="28">
        <v>3301649</v>
      </c>
      <c r="F2790" s="28">
        <v>21050091</v>
      </c>
      <c r="G2790" s="26" t="s">
        <v>7288</v>
      </c>
      <c r="H2790" s="26" t="s">
        <v>10331</v>
      </c>
      <c r="I2790" s="26" t="s">
        <v>2026</v>
      </c>
      <c r="J2790" s="26"/>
      <c r="K2790" s="26"/>
      <c r="L2790" s="26" t="s">
        <v>482</v>
      </c>
      <c r="M2790" s="26" t="s">
        <v>10509</v>
      </c>
      <c r="N2790" s="26" t="s">
        <v>2043</v>
      </c>
      <c r="O2790" s="27">
        <v>45469</v>
      </c>
      <c r="P2790" s="27">
        <v>46252</v>
      </c>
      <c r="Q2790" s="26" t="s">
        <v>10051</v>
      </c>
      <c r="R2790" s="26" t="s">
        <v>23</v>
      </c>
      <c r="S2790" s="26"/>
      <c r="T2790" s="26"/>
      <c r="U2790" s="26" t="s">
        <v>17470</v>
      </c>
    </row>
    <row r="2791" spans="3:21" x14ac:dyDescent="0.25">
      <c r="C2791" s="11"/>
      <c r="D2791" s="25">
        <v>0</v>
      </c>
      <c r="E2791" s="28">
        <v>3324008</v>
      </c>
      <c r="F2791" s="28">
        <v>64010012</v>
      </c>
      <c r="G2791" s="26" t="s">
        <v>10313</v>
      </c>
      <c r="H2791" s="26" t="s">
        <v>10314</v>
      </c>
      <c r="I2791" s="26" t="s">
        <v>10053</v>
      </c>
      <c r="J2791" s="26"/>
      <c r="K2791" s="26"/>
      <c r="L2791" s="26" t="s">
        <v>482</v>
      </c>
      <c r="M2791" s="26" t="s">
        <v>10509</v>
      </c>
      <c r="N2791" s="26" t="s">
        <v>2043</v>
      </c>
      <c r="O2791" s="27">
        <v>45469</v>
      </c>
      <c r="P2791" s="27">
        <v>46252</v>
      </c>
      <c r="Q2791" s="26" t="s">
        <v>10051</v>
      </c>
      <c r="R2791" s="26" t="s">
        <v>23</v>
      </c>
      <c r="S2791" s="26"/>
      <c r="T2791" s="26"/>
      <c r="U2791" s="26" t="s">
        <v>17470</v>
      </c>
    </row>
    <row r="2792" spans="3:21" x14ac:dyDescent="0.25">
      <c r="C2792" s="11"/>
      <c r="D2792" s="25">
        <v>0</v>
      </c>
      <c r="E2792" s="28">
        <v>3300109</v>
      </c>
      <c r="F2792" s="28">
        <v>0</v>
      </c>
      <c r="G2792" s="26" t="s">
        <v>483</v>
      </c>
      <c r="H2792" s="26" t="s">
        <v>10159</v>
      </c>
      <c r="I2792" s="26" t="s">
        <v>481</v>
      </c>
      <c r="J2792" s="26"/>
      <c r="K2792" s="26"/>
      <c r="L2792" s="26" t="s">
        <v>482</v>
      </c>
      <c r="M2792" s="26" t="s">
        <v>10509</v>
      </c>
      <c r="N2792" s="26" t="s">
        <v>2043</v>
      </c>
      <c r="O2792" s="27">
        <v>45469</v>
      </c>
      <c r="P2792" s="27">
        <v>46252</v>
      </c>
      <c r="Q2792" s="26" t="s">
        <v>10051</v>
      </c>
      <c r="R2792" s="26" t="s">
        <v>23</v>
      </c>
      <c r="S2792" s="26"/>
      <c r="T2792" s="26"/>
      <c r="U2792" s="26" t="s">
        <v>17470</v>
      </c>
    </row>
    <row r="2793" spans="3:21" x14ac:dyDescent="0.25">
      <c r="C2793" s="11"/>
      <c r="D2793" s="25">
        <v>0</v>
      </c>
      <c r="E2793" s="28">
        <v>3320185</v>
      </c>
      <c r="F2793" s="28">
        <v>64095018</v>
      </c>
      <c r="G2793" s="26" t="s">
        <v>7358</v>
      </c>
      <c r="H2793" s="26" t="s">
        <v>10197</v>
      </c>
      <c r="I2793" s="26" t="s">
        <v>10053</v>
      </c>
      <c r="J2793" s="26"/>
      <c r="K2793" s="26"/>
      <c r="L2793" s="26" t="s">
        <v>482</v>
      </c>
      <c r="M2793" s="26" t="s">
        <v>10509</v>
      </c>
      <c r="N2793" s="26" t="s">
        <v>2043</v>
      </c>
      <c r="O2793" s="27">
        <v>45469</v>
      </c>
      <c r="P2793" s="27">
        <v>46252</v>
      </c>
      <c r="Q2793" s="26" t="s">
        <v>10051</v>
      </c>
      <c r="R2793" s="26" t="s">
        <v>23</v>
      </c>
      <c r="S2793" s="26"/>
      <c r="T2793" s="26"/>
      <c r="U2793" s="26" t="s">
        <v>17470</v>
      </c>
    </row>
    <row r="2794" spans="3:21" x14ac:dyDescent="0.25">
      <c r="C2794" s="11"/>
      <c r="D2794" s="25">
        <v>0</v>
      </c>
      <c r="E2794" s="28">
        <v>3320186</v>
      </c>
      <c r="F2794" s="28">
        <v>64095020</v>
      </c>
      <c r="G2794" s="26" t="s">
        <v>7356</v>
      </c>
      <c r="H2794" s="26" t="s">
        <v>10196</v>
      </c>
      <c r="I2794" s="26" t="s">
        <v>10053</v>
      </c>
      <c r="J2794" s="26"/>
      <c r="K2794" s="26"/>
      <c r="L2794" s="26" t="s">
        <v>482</v>
      </c>
      <c r="M2794" s="26" t="s">
        <v>10509</v>
      </c>
      <c r="N2794" s="26" t="s">
        <v>2043</v>
      </c>
      <c r="O2794" s="27">
        <v>45469</v>
      </c>
      <c r="P2794" s="27">
        <v>46252</v>
      </c>
      <c r="Q2794" s="26" t="s">
        <v>10051</v>
      </c>
      <c r="R2794" s="26" t="s">
        <v>23</v>
      </c>
      <c r="S2794" s="26"/>
      <c r="T2794" s="26"/>
      <c r="U2794" s="26" t="s">
        <v>17470</v>
      </c>
    </row>
    <row r="2795" spans="3:21" x14ac:dyDescent="0.25">
      <c r="C2795" s="11"/>
      <c r="D2795" s="25">
        <v>0</v>
      </c>
      <c r="E2795" s="28">
        <v>3320187</v>
      </c>
      <c r="F2795" s="28">
        <v>64095019</v>
      </c>
      <c r="G2795" s="26" t="s">
        <v>7357</v>
      </c>
      <c r="H2795" s="26" t="s">
        <v>10195</v>
      </c>
      <c r="I2795" s="26" t="s">
        <v>10053</v>
      </c>
      <c r="J2795" s="26"/>
      <c r="K2795" s="26"/>
      <c r="L2795" s="26" t="s">
        <v>482</v>
      </c>
      <c r="M2795" s="26" t="s">
        <v>10509</v>
      </c>
      <c r="N2795" s="26" t="s">
        <v>2043</v>
      </c>
      <c r="O2795" s="27">
        <v>45469</v>
      </c>
      <c r="P2795" s="27">
        <v>46252</v>
      </c>
      <c r="Q2795" s="26" t="s">
        <v>10051</v>
      </c>
      <c r="R2795" s="26" t="s">
        <v>23</v>
      </c>
      <c r="S2795" s="26"/>
      <c r="T2795" s="26"/>
      <c r="U2795" s="26" t="s">
        <v>17470</v>
      </c>
    </row>
    <row r="2796" spans="3:21" x14ac:dyDescent="0.25">
      <c r="C2796" s="11"/>
      <c r="D2796" s="25">
        <v>0</v>
      </c>
      <c r="E2796" s="28">
        <v>3320190</v>
      </c>
      <c r="F2796" s="28">
        <v>64095037</v>
      </c>
      <c r="G2796" s="26" t="s">
        <v>10193</v>
      </c>
      <c r="H2796" s="26" t="s">
        <v>10194</v>
      </c>
      <c r="I2796" s="26" t="s">
        <v>10053</v>
      </c>
      <c r="J2796" s="26"/>
      <c r="K2796" s="26"/>
      <c r="L2796" s="26" t="s">
        <v>482</v>
      </c>
      <c r="M2796" s="26" t="s">
        <v>10509</v>
      </c>
      <c r="N2796" s="26" t="s">
        <v>2043</v>
      </c>
      <c r="O2796" s="27">
        <v>45469</v>
      </c>
      <c r="P2796" s="27">
        <v>46252</v>
      </c>
      <c r="Q2796" s="26" t="s">
        <v>10051</v>
      </c>
      <c r="R2796" s="26" t="s">
        <v>23</v>
      </c>
      <c r="S2796" s="26"/>
      <c r="T2796" s="26"/>
      <c r="U2796" s="26" t="s">
        <v>17470</v>
      </c>
    </row>
    <row r="2797" spans="3:21" x14ac:dyDescent="0.25">
      <c r="C2797" s="11"/>
      <c r="D2797" s="25">
        <v>0</v>
      </c>
      <c r="E2797" s="28">
        <v>3320222</v>
      </c>
      <c r="F2797" s="28">
        <v>64095026</v>
      </c>
      <c r="G2797" s="26" t="s">
        <v>7355</v>
      </c>
      <c r="H2797" s="26" t="s">
        <v>10192</v>
      </c>
      <c r="I2797" s="26" t="s">
        <v>10053</v>
      </c>
      <c r="J2797" s="26"/>
      <c r="K2797" s="26"/>
      <c r="L2797" s="26" t="s">
        <v>482</v>
      </c>
      <c r="M2797" s="26" t="s">
        <v>10509</v>
      </c>
      <c r="N2797" s="26" t="s">
        <v>2043</v>
      </c>
      <c r="O2797" s="27">
        <v>45469</v>
      </c>
      <c r="P2797" s="27">
        <v>46252</v>
      </c>
      <c r="Q2797" s="26" t="s">
        <v>10051</v>
      </c>
      <c r="R2797" s="26" t="s">
        <v>23</v>
      </c>
      <c r="S2797" s="26"/>
      <c r="T2797" s="26"/>
      <c r="U2797" s="26" t="s">
        <v>17470</v>
      </c>
    </row>
    <row r="2798" spans="3:21" x14ac:dyDescent="0.25">
      <c r="C2798" s="11"/>
      <c r="D2798" s="25">
        <v>0</v>
      </c>
      <c r="E2798" s="28">
        <v>3320250</v>
      </c>
      <c r="F2798" s="28">
        <v>64095043</v>
      </c>
      <c r="G2798" s="26" t="s">
        <v>10190</v>
      </c>
      <c r="H2798" s="26" t="s">
        <v>10191</v>
      </c>
      <c r="I2798" s="26" t="s">
        <v>10053</v>
      </c>
      <c r="J2798" s="26"/>
      <c r="K2798" s="26"/>
      <c r="L2798" s="26" t="s">
        <v>482</v>
      </c>
      <c r="M2798" s="26" t="s">
        <v>10509</v>
      </c>
      <c r="N2798" s="26" t="s">
        <v>2043</v>
      </c>
      <c r="O2798" s="27">
        <v>45469</v>
      </c>
      <c r="P2798" s="27">
        <v>46252</v>
      </c>
      <c r="Q2798" s="26" t="s">
        <v>10051</v>
      </c>
      <c r="R2798" s="26" t="s">
        <v>23</v>
      </c>
      <c r="S2798" s="26"/>
      <c r="T2798" s="26"/>
      <c r="U2798" s="26" t="s">
        <v>17470</v>
      </c>
    </row>
    <row r="2799" spans="3:21" x14ac:dyDescent="0.25">
      <c r="C2799" s="11"/>
      <c r="D2799" s="25">
        <v>0</v>
      </c>
      <c r="E2799" s="28">
        <v>3320255</v>
      </c>
      <c r="F2799" s="28">
        <v>64095038</v>
      </c>
      <c r="G2799" s="26" t="s">
        <v>10188</v>
      </c>
      <c r="H2799" s="26" t="s">
        <v>10189</v>
      </c>
      <c r="I2799" s="26" t="s">
        <v>10053</v>
      </c>
      <c r="J2799" s="26"/>
      <c r="K2799" s="26"/>
      <c r="L2799" s="26" t="s">
        <v>482</v>
      </c>
      <c r="M2799" s="26" t="s">
        <v>10509</v>
      </c>
      <c r="N2799" s="26" t="s">
        <v>2043</v>
      </c>
      <c r="O2799" s="27">
        <v>45469</v>
      </c>
      <c r="P2799" s="27">
        <v>46252</v>
      </c>
      <c r="Q2799" s="26" t="s">
        <v>10051</v>
      </c>
      <c r="R2799" s="26" t="s">
        <v>23</v>
      </c>
      <c r="S2799" s="26"/>
      <c r="T2799" s="26"/>
      <c r="U2799" s="26" t="s">
        <v>17470</v>
      </c>
    </row>
    <row r="2800" spans="3:21" x14ac:dyDescent="0.25">
      <c r="C2800" s="11"/>
      <c r="D2800" s="25">
        <v>0</v>
      </c>
      <c r="E2800" s="28">
        <v>3323010</v>
      </c>
      <c r="F2800" s="28">
        <v>64030030</v>
      </c>
      <c r="G2800" s="26" t="s">
        <v>10054</v>
      </c>
      <c r="H2800" s="26" t="s">
        <v>10055</v>
      </c>
      <c r="I2800" s="26" t="s">
        <v>10053</v>
      </c>
      <c r="J2800" s="26"/>
      <c r="K2800" s="26"/>
      <c r="L2800" s="26" t="s">
        <v>482</v>
      </c>
      <c r="M2800" s="26" t="s">
        <v>10509</v>
      </c>
      <c r="N2800" s="26" t="s">
        <v>2043</v>
      </c>
      <c r="O2800" s="27">
        <v>45469</v>
      </c>
      <c r="P2800" s="27">
        <v>46252</v>
      </c>
      <c r="Q2800" s="26" t="s">
        <v>10051</v>
      </c>
      <c r="R2800" s="26" t="s">
        <v>23</v>
      </c>
      <c r="S2800" s="26"/>
      <c r="T2800" s="26"/>
      <c r="U2800" s="26" t="s">
        <v>17470</v>
      </c>
    </row>
    <row r="2801" spans="3:21" x14ac:dyDescent="0.25">
      <c r="C2801" s="11"/>
      <c r="D2801" s="25">
        <v>0</v>
      </c>
      <c r="E2801" s="28">
        <v>3320183</v>
      </c>
      <c r="F2801" s="28">
        <v>64095012</v>
      </c>
      <c r="G2801" s="26" t="s">
        <v>10200</v>
      </c>
      <c r="H2801" s="26" t="s">
        <v>10201</v>
      </c>
      <c r="I2801" s="26" t="s">
        <v>10053</v>
      </c>
      <c r="J2801" s="26"/>
      <c r="K2801" s="26"/>
      <c r="L2801" s="26" t="s">
        <v>482</v>
      </c>
      <c r="M2801" s="26" t="s">
        <v>10509</v>
      </c>
      <c r="N2801" s="26" t="s">
        <v>2043</v>
      </c>
      <c r="O2801" s="27">
        <v>45469</v>
      </c>
      <c r="P2801" s="27">
        <v>46252</v>
      </c>
      <c r="Q2801" s="26" t="s">
        <v>10051</v>
      </c>
      <c r="R2801" s="26" t="s">
        <v>23</v>
      </c>
      <c r="S2801" s="26"/>
      <c r="T2801" s="26"/>
      <c r="U2801" s="26" t="s">
        <v>17470</v>
      </c>
    </row>
    <row r="2802" spans="3:21" x14ac:dyDescent="0.25">
      <c r="C2802" s="11"/>
      <c r="D2802" s="25">
        <v>0</v>
      </c>
      <c r="E2802" s="28">
        <v>3324007</v>
      </c>
      <c r="F2802" s="28">
        <v>64010011</v>
      </c>
      <c r="G2802" s="26" t="s">
        <v>10315</v>
      </c>
      <c r="H2802" s="26" t="s">
        <v>10316</v>
      </c>
      <c r="I2802" s="26" t="s">
        <v>10053</v>
      </c>
      <c r="J2802" s="26"/>
      <c r="K2802" s="26"/>
      <c r="L2802" s="26" t="s">
        <v>482</v>
      </c>
      <c r="M2802" s="26" t="s">
        <v>10509</v>
      </c>
      <c r="N2802" s="26" t="s">
        <v>2043</v>
      </c>
      <c r="O2802" s="27">
        <v>45469</v>
      </c>
      <c r="P2802" s="27">
        <v>46252</v>
      </c>
      <c r="Q2802" s="26" t="s">
        <v>10051</v>
      </c>
      <c r="R2802" s="26" t="s">
        <v>23</v>
      </c>
      <c r="S2802" s="26"/>
      <c r="T2802" s="26"/>
      <c r="U2802" s="26" t="s">
        <v>17470</v>
      </c>
    </row>
    <row r="2803" spans="3:21" x14ac:dyDescent="0.25">
      <c r="C2803" s="11"/>
      <c r="D2803" s="25">
        <v>0</v>
      </c>
      <c r="E2803" s="28">
        <v>3320182</v>
      </c>
      <c r="F2803" s="28">
        <v>64095010</v>
      </c>
      <c r="G2803" s="26" t="s">
        <v>10202</v>
      </c>
      <c r="H2803" s="26" t="s">
        <v>10203</v>
      </c>
      <c r="I2803" s="26" t="s">
        <v>10053</v>
      </c>
      <c r="J2803" s="26"/>
      <c r="K2803" s="26"/>
      <c r="L2803" s="26" t="s">
        <v>482</v>
      </c>
      <c r="M2803" s="26" t="s">
        <v>10509</v>
      </c>
      <c r="N2803" s="26" t="s">
        <v>2043</v>
      </c>
      <c r="O2803" s="27">
        <v>45469</v>
      </c>
      <c r="P2803" s="27">
        <v>46252</v>
      </c>
      <c r="Q2803" s="26" t="s">
        <v>10051</v>
      </c>
      <c r="R2803" s="26" t="s">
        <v>23</v>
      </c>
      <c r="S2803" s="26"/>
      <c r="T2803" s="26"/>
      <c r="U2803" s="26" t="s">
        <v>17470</v>
      </c>
    </row>
    <row r="2804" spans="3:21" x14ac:dyDescent="0.25">
      <c r="C2804" s="11"/>
      <c r="D2804" s="25">
        <v>0</v>
      </c>
      <c r="E2804" s="28">
        <v>3324010</v>
      </c>
      <c r="F2804" s="28">
        <v>64010006</v>
      </c>
      <c r="G2804" s="26" t="s">
        <v>7354</v>
      </c>
      <c r="H2804" s="26" t="s">
        <v>10052</v>
      </c>
      <c r="I2804" s="26" t="s">
        <v>10053</v>
      </c>
      <c r="J2804" s="26"/>
      <c r="K2804" s="26"/>
      <c r="L2804" s="26" t="s">
        <v>482</v>
      </c>
      <c r="M2804" s="26" t="s">
        <v>10509</v>
      </c>
      <c r="N2804" s="26" t="s">
        <v>2043</v>
      </c>
      <c r="O2804" s="27">
        <v>45469</v>
      </c>
      <c r="P2804" s="27">
        <v>46252</v>
      </c>
      <c r="Q2804" s="26" t="s">
        <v>10051</v>
      </c>
      <c r="R2804" s="26" t="s">
        <v>23</v>
      </c>
      <c r="S2804" s="26"/>
      <c r="T2804" s="26"/>
      <c r="U2804" s="26" t="s">
        <v>17470</v>
      </c>
    </row>
    <row r="2805" spans="3:21" x14ac:dyDescent="0.25">
      <c r="C2805" s="11"/>
      <c r="D2805" s="25">
        <v>0</v>
      </c>
      <c r="E2805" s="28">
        <v>3324016</v>
      </c>
      <c r="F2805" s="28">
        <v>64010007</v>
      </c>
      <c r="G2805" s="26" t="s">
        <v>10312</v>
      </c>
      <c r="H2805" s="26" t="s">
        <v>9883</v>
      </c>
      <c r="I2805" s="26" t="s">
        <v>10053</v>
      </c>
      <c r="J2805" s="26"/>
      <c r="K2805" s="26"/>
      <c r="L2805" s="26" t="s">
        <v>482</v>
      </c>
      <c r="M2805" s="26" t="s">
        <v>10509</v>
      </c>
      <c r="N2805" s="26" t="s">
        <v>2043</v>
      </c>
      <c r="O2805" s="27">
        <v>45469</v>
      </c>
      <c r="P2805" s="27">
        <v>46252</v>
      </c>
      <c r="Q2805" s="26" t="s">
        <v>10051</v>
      </c>
      <c r="R2805" s="26" t="s">
        <v>23</v>
      </c>
      <c r="S2805" s="26"/>
      <c r="T2805" s="26"/>
      <c r="U2805" s="26" t="s">
        <v>17470</v>
      </c>
    </row>
    <row r="2806" spans="3:21" x14ac:dyDescent="0.25">
      <c r="C2806" s="11"/>
      <c r="D2806" s="25">
        <v>0</v>
      </c>
      <c r="E2806" s="28">
        <v>3324021</v>
      </c>
      <c r="F2806" s="28">
        <v>0</v>
      </c>
      <c r="G2806" s="26" t="s">
        <v>1884</v>
      </c>
      <c r="H2806" s="26" t="s">
        <v>10049</v>
      </c>
      <c r="I2806" s="26" t="s">
        <v>10050</v>
      </c>
      <c r="J2806" s="26"/>
      <c r="K2806" s="26"/>
      <c r="L2806" s="26" t="s">
        <v>482</v>
      </c>
      <c r="M2806" s="26" t="s">
        <v>10509</v>
      </c>
      <c r="N2806" s="26" t="s">
        <v>2043</v>
      </c>
      <c r="O2806" s="27">
        <v>45469</v>
      </c>
      <c r="P2806" s="27">
        <v>46252</v>
      </c>
      <c r="Q2806" s="26" t="s">
        <v>10051</v>
      </c>
      <c r="R2806" s="26" t="s">
        <v>23</v>
      </c>
      <c r="S2806" s="26"/>
      <c r="T2806" s="26"/>
      <c r="U2806" s="26" t="s">
        <v>17470</v>
      </c>
    </row>
    <row r="2807" spans="3:21" x14ac:dyDescent="0.25">
      <c r="C2807" s="11"/>
      <c r="D2807" s="25">
        <v>0</v>
      </c>
      <c r="E2807" s="28">
        <v>3324135</v>
      </c>
      <c r="F2807" s="28">
        <v>64010008</v>
      </c>
      <c r="G2807" s="26" t="s">
        <v>7283</v>
      </c>
      <c r="H2807" s="26" t="s">
        <v>9888</v>
      </c>
      <c r="I2807" s="26" t="s">
        <v>10053</v>
      </c>
      <c r="J2807" s="26"/>
      <c r="K2807" s="26"/>
      <c r="L2807" s="26" t="s">
        <v>482</v>
      </c>
      <c r="M2807" s="26" t="s">
        <v>10509</v>
      </c>
      <c r="N2807" s="26" t="s">
        <v>2043</v>
      </c>
      <c r="O2807" s="27">
        <v>45469</v>
      </c>
      <c r="P2807" s="27">
        <v>46252</v>
      </c>
      <c r="Q2807" s="26" t="s">
        <v>10051</v>
      </c>
      <c r="R2807" s="26" t="s">
        <v>23</v>
      </c>
      <c r="S2807" s="26"/>
      <c r="T2807" s="26"/>
      <c r="U2807" s="26" t="s">
        <v>17470</v>
      </c>
    </row>
    <row r="2808" spans="3:21" x14ac:dyDescent="0.25">
      <c r="C2808" s="11"/>
      <c r="D2808" s="25">
        <v>0</v>
      </c>
      <c r="E2808" s="28">
        <v>3324140</v>
      </c>
      <c r="F2808" s="28">
        <v>64010013</v>
      </c>
      <c r="G2808" s="26" t="s">
        <v>7282</v>
      </c>
      <c r="H2808" s="26" t="s">
        <v>9887</v>
      </c>
      <c r="I2808" s="26" t="s">
        <v>10053</v>
      </c>
      <c r="J2808" s="26"/>
      <c r="K2808" s="26"/>
      <c r="L2808" s="26" t="s">
        <v>482</v>
      </c>
      <c r="M2808" s="26" t="s">
        <v>10509</v>
      </c>
      <c r="N2808" s="26" t="s">
        <v>2043</v>
      </c>
      <c r="O2808" s="27">
        <v>45469</v>
      </c>
      <c r="P2808" s="27">
        <v>46252</v>
      </c>
      <c r="Q2808" s="26" t="s">
        <v>10051</v>
      </c>
      <c r="R2808" s="26" t="s">
        <v>23</v>
      </c>
      <c r="S2808" s="26"/>
      <c r="T2808" s="26"/>
      <c r="U2808" s="26" t="s">
        <v>17470</v>
      </c>
    </row>
    <row r="2809" spans="3:21" x14ac:dyDescent="0.25">
      <c r="C2809" s="11"/>
      <c r="D2809" s="25">
        <v>0</v>
      </c>
      <c r="E2809" s="28">
        <v>3324145</v>
      </c>
      <c r="F2809" s="28">
        <v>64010009</v>
      </c>
      <c r="G2809" s="26" t="s">
        <v>7262</v>
      </c>
      <c r="H2809" s="26" t="s">
        <v>9886</v>
      </c>
      <c r="I2809" s="26" t="s">
        <v>10053</v>
      </c>
      <c r="J2809" s="26"/>
      <c r="K2809" s="26"/>
      <c r="L2809" s="26" t="s">
        <v>482</v>
      </c>
      <c r="M2809" s="26" t="s">
        <v>10509</v>
      </c>
      <c r="N2809" s="26" t="s">
        <v>2043</v>
      </c>
      <c r="O2809" s="27">
        <v>45469</v>
      </c>
      <c r="P2809" s="27">
        <v>46252</v>
      </c>
      <c r="Q2809" s="26" t="s">
        <v>10051</v>
      </c>
      <c r="R2809" s="26" t="s">
        <v>23</v>
      </c>
      <c r="S2809" s="26"/>
      <c r="T2809" s="26"/>
      <c r="U2809" s="26" t="s">
        <v>17470</v>
      </c>
    </row>
    <row r="2810" spans="3:21" x14ac:dyDescent="0.25">
      <c r="C2810" s="11"/>
      <c r="D2810" s="25">
        <v>0</v>
      </c>
      <c r="E2810" s="28">
        <v>3324150</v>
      </c>
      <c r="F2810" s="28">
        <v>64010014</v>
      </c>
      <c r="G2810" s="26" t="s">
        <v>7261</v>
      </c>
      <c r="H2810" s="26" t="s">
        <v>9885</v>
      </c>
      <c r="I2810" s="26" t="s">
        <v>10053</v>
      </c>
      <c r="J2810" s="26"/>
      <c r="K2810" s="26"/>
      <c r="L2810" s="26" t="s">
        <v>482</v>
      </c>
      <c r="M2810" s="26" t="s">
        <v>10509</v>
      </c>
      <c r="N2810" s="26" t="s">
        <v>2043</v>
      </c>
      <c r="O2810" s="27">
        <v>45469</v>
      </c>
      <c r="P2810" s="27">
        <v>46252</v>
      </c>
      <c r="Q2810" s="26" t="s">
        <v>10051</v>
      </c>
      <c r="R2810" s="26" t="s">
        <v>23</v>
      </c>
      <c r="S2810" s="26"/>
      <c r="T2810" s="26"/>
      <c r="U2810" s="26" t="s">
        <v>17470</v>
      </c>
    </row>
    <row r="2811" spans="3:21" x14ac:dyDescent="0.25">
      <c r="C2811" s="11"/>
      <c r="D2811" s="25">
        <v>0</v>
      </c>
      <c r="E2811" s="28">
        <v>3324155</v>
      </c>
      <c r="F2811" s="28">
        <v>64010010</v>
      </c>
      <c r="G2811" s="26" t="s">
        <v>7260</v>
      </c>
      <c r="H2811" s="26" t="s">
        <v>9884</v>
      </c>
      <c r="I2811" s="26" t="s">
        <v>10053</v>
      </c>
      <c r="J2811" s="26"/>
      <c r="K2811" s="26"/>
      <c r="L2811" s="26" t="s">
        <v>482</v>
      </c>
      <c r="M2811" s="26" t="s">
        <v>10509</v>
      </c>
      <c r="N2811" s="26" t="s">
        <v>2043</v>
      </c>
      <c r="O2811" s="27">
        <v>45469</v>
      </c>
      <c r="P2811" s="27">
        <v>46252</v>
      </c>
      <c r="Q2811" s="26" t="s">
        <v>10051</v>
      </c>
      <c r="R2811" s="26" t="s">
        <v>23</v>
      </c>
      <c r="S2811" s="26"/>
      <c r="T2811" s="26"/>
      <c r="U2811" s="26" t="s">
        <v>17470</v>
      </c>
    </row>
    <row r="2812" spans="3:21" x14ac:dyDescent="0.25">
      <c r="C2812" s="11"/>
      <c r="D2812" s="25">
        <v>0</v>
      </c>
      <c r="E2812" s="28">
        <v>3512288</v>
      </c>
      <c r="F2812" s="28">
        <v>64030068</v>
      </c>
      <c r="G2812" s="26" t="s">
        <v>10185</v>
      </c>
      <c r="H2812" s="26" t="s">
        <v>10186</v>
      </c>
      <c r="I2812" s="26" t="s">
        <v>10053</v>
      </c>
      <c r="J2812" s="26"/>
      <c r="K2812" s="26"/>
      <c r="L2812" s="26" t="s">
        <v>482</v>
      </c>
      <c r="M2812" s="26" t="s">
        <v>10509</v>
      </c>
      <c r="N2812" s="26" t="s">
        <v>2043</v>
      </c>
      <c r="O2812" s="27">
        <v>45469</v>
      </c>
      <c r="P2812" s="27">
        <v>46252</v>
      </c>
      <c r="Q2812" s="26" t="s">
        <v>10051</v>
      </c>
      <c r="R2812" s="26" t="s">
        <v>23</v>
      </c>
      <c r="S2812" s="26"/>
      <c r="T2812" s="26"/>
      <c r="U2812" s="26" t="s">
        <v>17470</v>
      </c>
    </row>
    <row r="2813" spans="3:21" x14ac:dyDescent="0.25">
      <c r="C2813" s="11"/>
      <c r="D2813" s="25">
        <v>0</v>
      </c>
      <c r="E2813" s="28">
        <v>3303342</v>
      </c>
      <c r="F2813" s="28">
        <v>21050059</v>
      </c>
      <c r="G2813" s="26" t="s">
        <v>7318</v>
      </c>
      <c r="H2813" s="26" t="s">
        <v>10324</v>
      </c>
      <c r="I2813" s="26" t="s">
        <v>2026</v>
      </c>
      <c r="J2813" s="26"/>
      <c r="K2813" s="26"/>
      <c r="L2813" s="26" t="s">
        <v>482</v>
      </c>
      <c r="M2813" s="26" t="s">
        <v>10509</v>
      </c>
      <c r="N2813" s="26" t="s">
        <v>2043</v>
      </c>
      <c r="O2813" s="27">
        <v>45469</v>
      </c>
      <c r="P2813" s="27">
        <v>46252</v>
      </c>
      <c r="Q2813" s="26" t="s">
        <v>10051</v>
      </c>
      <c r="R2813" s="26" t="s">
        <v>23</v>
      </c>
      <c r="S2813" s="26"/>
      <c r="T2813" s="26"/>
      <c r="U2813" s="26" t="s">
        <v>17470</v>
      </c>
    </row>
    <row r="2814" spans="3:21" x14ac:dyDescent="0.25">
      <c r="C2814" s="11"/>
      <c r="D2814" s="25">
        <v>0</v>
      </c>
      <c r="E2814" s="28">
        <v>3323011</v>
      </c>
      <c r="F2814" s="28">
        <v>64030003</v>
      </c>
      <c r="G2814" s="26" t="s">
        <v>7353</v>
      </c>
      <c r="H2814" s="26" t="s">
        <v>10187</v>
      </c>
      <c r="I2814" s="26" t="s">
        <v>10053</v>
      </c>
      <c r="J2814" s="26"/>
      <c r="K2814" s="26"/>
      <c r="L2814" s="26" t="s">
        <v>482</v>
      </c>
      <c r="M2814" s="26" t="s">
        <v>10509</v>
      </c>
      <c r="N2814" s="26" t="s">
        <v>2043</v>
      </c>
      <c r="O2814" s="27">
        <v>45469</v>
      </c>
      <c r="P2814" s="27">
        <v>46252</v>
      </c>
      <c r="Q2814" s="26" t="s">
        <v>10051</v>
      </c>
      <c r="R2814" s="26" t="s">
        <v>23</v>
      </c>
      <c r="S2814" s="26"/>
      <c r="T2814" s="26"/>
      <c r="U2814" s="26" t="s">
        <v>17470</v>
      </c>
    </row>
    <row r="2815" spans="3:21" x14ac:dyDescent="0.25">
      <c r="C2815" s="11"/>
      <c r="D2815" s="25">
        <v>0</v>
      </c>
      <c r="E2815" s="28">
        <v>3320154</v>
      </c>
      <c r="F2815" s="28">
        <v>64095002</v>
      </c>
      <c r="G2815" s="26" t="s">
        <v>10219</v>
      </c>
      <c r="H2815" s="26" t="s">
        <v>10220</v>
      </c>
      <c r="I2815" s="26" t="s">
        <v>10053</v>
      </c>
      <c r="J2815" s="26"/>
      <c r="K2815" s="26"/>
      <c r="L2815" s="26" t="s">
        <v>482</v>
      </c>
      <c r="M2815" s="26" t="s">
        <v>10509</v>
      </c>
      <c r="N2815" s="26" t="s">
        <v>2043</v>
      </c>
      <c r="O2815" s="27">
        <v>45469</v>
      </c>
      <c r="P2815" s="27">
        <v>46252</v>
      </c>
      <c r="Q2815" s="26" t="s">
        <v>10051</v>
      </c>
      <c r="R2815" s="26" t="s">
        <v>23</v>
      </c>
      <c r="S2815" s="26"/>
      <c r="T2815" s="26"/>
      <c r="U2815" s="26" t="s">
        <v>17470</v>
      </c>
    </row>
    <row r="2816" spans="3:21" x14ac:dyDescent="0.25">
      <c r="C2816" s="11"/>
      <c r="D2816" s="25">
        <v>0</v>
      </c>
      <c r="E2816" s="28">
        <v>3320101</v>
      </c>
      <c r="F2816" s="28">
        <v>64095040</v>
      </c>
      <c r="G2816" s="26" t="s">
        <v>10247</v>
      </c>
      <c r="H2816" s="26" t="s">
        <v>10248</v>
      </c>
      <c r="I2816" s="26" t="s">
        <v>10053</v>
      </c>
      <c r="J2816" s="26"/>
      <c r="K2816" s="26"/>
      <c r="L2816" s="26" t="s">
        <v>482</v>
      </c>
      <c r="M2816" s="26" t="s">
        <v>10509</v>
      </c>
      <c r="N2816" s="26" t="s">
        <v>2043</v>
      </c>
      <c r="O2816" s="27">
        <v>45469</v>
      </c>
      <c r="P2816" s="27">
        <v>46252</v>
      </c>
      <c r="Q2816" s="26" t="s">
        <v>10051</v>
      </c>
      <c r="R2816" s="26" t="s">
        <v>23</v>
      </c>
      <c r="S2816" s="26"/>
      <c r="T2816" s="26"/>
      <c r="U2816" s="26" t="s">
        <v>17470</v>
      </c>
    </row>
    <row r="2817" spans="3:21" x14ac:dyDescent="0.25">
      <c r="C2817" s="11"/>
      <c r="D2817" s="25">
        <v>0</v>
      </c>
      <c r="E2817" s="28">
        <v>3300016</v>
      </c>
      <c r="F2817" s="28">
        <v>21055016</v>
      </c>
      <c r="G2817" s="26" t="s">
        <v>486</v>
      </c>
      <c r="H2817" s="26" t="s">
        <v>10161</v>
      </c>
      <c r="I2817" s="26" t="s">
        <v>481</v>
      </c>
      <c r="J2817" s="26"/>
      <c r="K2817" s="26"/>
      <c r="L2817" s="26" t="s">
        <v>482</v>
      </c>
      <c r="M2817" s="26" t="s">
        <v>10509</v>
      </c>
      <c r="N2817" s="26" t="s">
        <v>2043</v>
      </c>
      <c r="O2817" s="27">
        <v>45469</v>
      </c>
      <c r="P2817" s="27">
        <v>46252</v>
      </c>
      <c r="Q2817" s="26" t="s">
        <v>10051</v>
      </c>
      <c r="R2817" s="26" t="s">
        <v>23</v>
      </c>
      <c r="S2817" s="26"/>
      <c r="T2817" s="26"/>
      <c r="U2817" s="26" t="s">
        <v>17470</v>
      </c>
    </row>
    <row r="2818" spans="3:21" x14ac:dyDescent="0.25">
      <c r="C2818" s="11"/>
      <c r="D2818" s="25">
        <v>0</v>
      </c>
      <c r="E2818" s="28">
        <v>3300012</v>
      </c>
      <c r="F2818" s="28">
        <v>21055021</v>
      </c>
      <c r="G2818" s="26" t="s">
        <v>10162</v>
      </c>
      <c r="H2818" s="26" t="s">
        <v>17873</v>
      </c>
      <c r="I2818" s="26" t="s">
        <v>481</v>
      </c>
      <c r="J2818" s="26"/>
      <c r="K2818" s="26"/>
      <c r="L2818" s="26" t="s">
        <v>482</v>
      </c>
      <c r="M2818" s="26" t="s">
        <v>10509</v>
      </c>
      <c r="N2818" s="26" t="s">
        <v>2043</v>
      </c>
      <c r="O2818" s="27">
        <v>45469</v>
      </c>
      <c r="P2818" s="27">
        <v>46252</v>
      </c>
      <c r="Q2818" s="26" t="s">
        <v>10051</v>
      </c>
      <c r="R2818" s="26" t="s">
        <v>23</v>
      </c>
      <c r="S2818" s="26"/>
      <c r="T2818" s="26"/>
      <c r="U2818" s="26" t="s">
        <v>17470</v>
      </c>
    </row>
    <row r="2819" spans="3:21" x14ac:dyDescent="0.25">
      <c r="C2819" s="11"/>
      <c r="D2819" s="25">
        <v>0</v>
      </c>
      <c r="E2819" s="28">
        <v>3320123</v>
      </c>
      <c r="F2819" s="28">
        <v>64095021</v>
      </c>
      <c r="G2819" s="26" t="s">
        <v>7366</v>
      </c>
      <c r="H2819" s="26" t="s">
        <v>10235</v>
      </c>
      <c r="I2819" s="26" t="s">
        <v>10053</v>
      </c>
      <c r="J2819" s="26"/>
      <c r="K2819" s="26"/>
      <c r="L2819" s="26" t="s">
        <v>482</v>
      </c>
      <c r="M2819" s="26" t="s">
        <v>10509</v>
      </c>
      <c r="N2819" s="26" t="s">
        <v>2043</v>
      </c>
      <c r="O2819" s="27">
        <v>45469</v>
      </c>
      <c r="P2819" s="27">
        <v>46252</v>
      </c>
      <c r="Q2819" s="26" t="s">
        <v>10051</v>
      </c>
      <c r="R2819" s="26" t="s">
        <v>23</v>
      </c>
      <c r="S2819" s="26"/>
      <c r="T2819" s="26"/>
      <c r="U2819" s="26" t="s">
        <v>17470</v>
      </c>
    </row>
    <row r="2820" spans="3:21" x14ac:dyDescent="0.25">
      <c r="C2820" s="11"/>
      <c r="D2820" s="25">
        <v>0</v>
      </c>
      <c r="E2820" s="28">
        <v>3320146</v>
      </c>
      <c r="F2820" s="28">
        <v>64095009</v>
      </c>
      <c r="G2820" s="26" t="s">
        <v>10233</v>
      </c>
      <c r="H2820" s="26" t="s">
        <v>10234</v>
      </c>
      <c r="I2820" s="26" t="s">
        <v>10053</v>
      </c>
      <c r="J2820" s="26"/>
      <c r="K2820" s="26"/>
      <c r="L2820" s="26" t="s">
        <v>482</v>
      </c>
      <c r="M2820" s="26" t="s">
        <v>10509</v>
      </c>
      <c r="N2820" s="26" t="s">
        <v>2043</v>
      </c>
      <c r="O2820" s="27">
        <v>45469</v>
      </c>
      <c r="P2820" s="27">
        <v>46252</v>
      </c>
      <c r="Q2820" s="26" t="s">
        <v>10051</v>
      </c>
      <c r="R2820" s="26" t="s">
        <v>23</v>
      </c>
      <c r="S2820" s="26"/>
      <c r="T2820" s="26"/>
      <c r="U2820" s="26" t="s">
        <v>17470</v>
      </c>
    </row>
    <row r="2821" spans="3:21" x14ac:dyDescent="0.25">
      <c r="C2821" s="11"/>
      <c r="D2821" s="25">
        <v>0</v>
      </c>
      <c r="E2821" s="28">
        <v>3320148</v>
      </c>
      <c r="F2821" s="28">
        <v>64095008</v>
      </c>
      <c r="G2821" s="26" t="s">
        <v>10231</v>
      </c>
      <c r="H2821" s="26" t="s">
        <v>10232</v>
      </c>
      <c r="I2821" s="26" t="s">
        <v>10053</v>
      </c>
      <c r="J2821" s="26"/>
      <c r="K2821" s="26"/>
      <c r="L2821" s="26" t="s">
        <v>482</v>
      </c>
      <c r="M2821" s="26" t="s">
        <v>10509</v>
      </c>
      <c r="N2821" s="26" t="s">
        <v>2043</v>
      </c>
      <c r="O2821" s="27">
        <v>45469</v>
      </c>
      <c r="P2821" s="27">
        <v>46252</v>
      </c>
      <c r="Q2821" s="26" t="s">
        <v>10051</v>
      </c>
      <c r="R2821" s="26" t="s">
        <v>23</v>
      </c>
      <c r="S2821" s="26"/>
      <c r="T2821" s="26"/>
      <c r="U2821" s="26" t="s">
        <v>17470</v>
      </c>
    </row>
    <row r="2822" spans="3:21" x14ac:dyDescent="0.25">
      <c r="C2822" s="11"/>
      <c r="D2822" s="25">
        <v>0</v>
      </c>
      <c r="E2822" s="28">
        <v>3320149</v>
      </c>
      <c r="F2822" s="28">
        <v>64095007</v>
      </c>
      <c r="G2822" s="26" t="s">
        <v>10229</v>
      </c>
      <c r="H2822" s="26" t="s">
        <v>10230</v>
      </c>
      <c r="I2822" s="26" t="s">
        <v>10053</v>
      </c>
      <c r="J2822" s="26"/>
      <c r="K2822" s="26"/>
      <c r="L2822" s="26" t="s">
        <v>482</v>
      </c>
      <c r="M2822" s="26" t="s">
        <v>10509</v>
      </c>
      <c r="N2822" s="26" t="s">
        <v>2043</v>
      </c>
      <c r="O2822" s="27">
        <v>45469</v>
      </c>
      <c r="P2822" s="27">
        <v>46252</v>
      </c>
      <c r="Q2822" s="26" t="s">
        <v>10051</v>
      </c>
      <c r="R2822" s="26" t="s">
        <v>23</v>
      </c>
      <c r="S2822" s="26"/>
      <c r="T2822" s="26"/>
      <c r="U2822" s="26" t="s">
        <v>17470</v>
      </c>
    </row>
    <row r="2823" spans="3:21" x14ac:dyDescent="0.25">
      <c r="C2823" s="11"/>
      <c r="D2823" s="25">
        <v>0</v>
      </c>
      <c r="E2823" s="28">
        <v>3320150</v>
      </c>
      <c r="F2823" s="28">
        <v>64095006</v>
      </c>
      <c r="G2823" s="26" t="s">
        <v>10227</v>
      </c>
      <c r="H2823" s="26" t="s">
        <v>10228</v>
      </c>
      <c r="I2823" s="26" t="s">
        <v>10053</v>
      </c>
      <c r="J2823" s="26"/>
      <c r="K2823" s="26"/>
      <c r="L2823" s="26" t="s">
        <v>482</v>
      </c>
      <c r="M2823" s="26" t="s">
        <v>10509</v>
      </c>
      <c r="N2823" s="26" t="s">
        <v>2043</v>
      </c>
      <c r="O2823" s="27">
        <v>45469</v>
      </c>
      <c r="P2823" s="27">
        <v>46252</v>
      </c>
      <c r="Q2823" s="26" t="s">
        <v>10051</v>
      </c>
      <c r="R2823" s="26" t="s">
        <v>23</v>
      </c>
      <c r="S2823" s="26"/>
      <c r="T2823" s="26"/>
      <c r="U2823" s="26" t="s">
        <v>17470</v>
      </c>
    </row>
    <row r="2824" spans="3:21" x14ac:dyDescent="0.25">
      <c r="C2824" s="11"/>
      <c r="D2824" s="25">
        <v>0</v>
      </c>
      <c r="E2824" s="28">
        <v>3320151</v>
      </c>
      <c r="F2824" s="28">
        <v>64095005</v>
      </c>
      <c r="G2824" s="26" t="s">
        <v>10225</v>
      </c>
      <c r="H2824" s="26" t="s">
        <v>10226</v>
      </c>
      <c r="I2824" s="26" t="s">
        <v>10053</v>
      </c>
      <c r="J2824" s="26"/>
      <c r="K2824" s="26"/>
      <c r="L2824" s="26" t="s">
        <v>482</v>
      </c>
      <c r="M2824" s="26" t="s">
        <v>10509</v>
      </c>
      <c r="N2824" s="26" t="s">
        <v>2043</v>
      </c>
      <c r="O2824" s="27">
        <v>45469</v>
      </c>
      <c r="P2824" s="27">
        <v>46252</v>
      </c>
      <c r="Q2824" s="26" t="s">
        <v>10051</v>
      </c>
      <c r="R2824" s="26" t="s">
        <v>23</v>
      </c>
      <c r="S2824" s="26"/>
      <c r="T2824" s="26"/>
      <c r="U2824" s="26" t="s">
        <v>17470</v>
      </c>
    </row>
    <row r="2825" spans="3:21" x14ac:dyDescent="0.25">
      <c r="C2825" s="11"/>
      <c r="D2825" s="25">
        <v>0</v>
      </c>
      <c r="E2825" s="28">
        <v>3320184</v>
      </c>
      <c r="F2825" s="21">
        <v>64095014</v>
      </c>
      <c r="G2825" s="26" t="s">
        <v>10198</v>
      </c>
      <c r="H2825" s="26" t="s">
        <v>10199</v>
      </c>
      <c r="I2825" s="26" t="s">
        <v>10053</v>
      </c>
      <c r="J2825" s="26"/>
      <c r="K2825" s="26"/>
      <c r="L2825" s="26" t="s">
        <v>482</v>
      </c>
      <c r="M2825" s="26" t="s">
        <v>10509</v>
      </c>
      <c r="N2825" s="26" t="s">
        <v>2043</v>
      </c>
      <c r="O2825" s="27">
        <v>45469</v>
      </c>
      <c r="P2825" s="27">
        <v>46252</v>
      </c>
      <c r="Q2825" s="26" t="s">
        <v>10051</v>
      </c>
      <c r="R2825" s="26" t="s">
        <v>23</v>
      </c>
      <c r="S2825" s="26"/>
      <c r="T2825" s="26"/>
      <c r="U2825" s="26" t="s">
        <v>17470</v>
      </c>
    </row>
    <row r="2826" spans="3:21" x14ac:dyDescent="0.25">
      <c r="C2826" s="11"/>
      <c r="D2826" s="25">
        <v>0</v>
      </c>
      <c r="E2826" s="28">
        <v>3320153</v>
      </c>
      <c r="F2826" s="21">
        <v>64095003</v>
      </c>
      <c r="G2826" s="26" t="s">
        <v>10221</v>
      </c>
      <c r="H2826" s="26" t="s">
        <v>10222</v>
      </c>
      <c r="I2826" s="26" t="s">
        <v>10053</v>
      </c>
      <c r="J2826" s="26"/>
      <c r="K2826" s="26"/>
      <c r="L2826" s="26" t="s">
        <v>482</v>
      </c>
      <c r="M2826" s="26" t="s">
        <v>10509</v>
      </c>
      <c r="N2826" s="26" t="s">
        <v>2043</v>
      </c>
      <c r="O2826" s="27">
        <v>45469</v>
      </c>
      <c r="P2826" s="27">
        <v>46252</v>
      </c>
      <c r="Q2826" s="26" t="s">
        <v>10051</v>
      </c>
      <c r="R2826" s="26" t="s">
        <v>23</v>
      </c>
      <c r="S2826" s="26"/>
      <c r="T2826" s="26"/>
      <c r="U2826" s="26" t="s">
        <v>17470</v>
      </c>
    </row>
    <row r="2827" spans="3:21" x14ac:dyDescent="0.25">
      <c r="C2827" s="11"/>
      <c r="D2827" s="20">
        <v>0</v>
      </c>
      <c r="E2827" s="28">
        <v>3300082</v>
      </c>
      <c r="F2827" s="21">
        <v>0</v>
      </c>
      <c r="G2827" s="26" t="s">
        <v>484</v>
      </c>
      <c r="H2827" s="26" t="s">
        <v>10160</v>
      </c>
      <c r="I2827" s="26" t="s">
        <v>481</v>
      </c>
      <c r="J2827" s="26"/>
      <c r="K2827" s="26"/>
      <c r="L2827" s="26" t="s">
        <v>482</v>
      </c>
      <c r="M2827" s="26" t="s">
        <v>10509</v>
      </c>
      <c r="N2827" s="26" t="s">
        <v>2043</v>
      </c>
      <c r="O2827" s="27">
        <v>45469</v>
      </c>
      <c r="P2827" s="27">
        <v>46252</v>
      </c>
      <c r="Q2827" s="26" t="s">
        <v>10051</v>
      </c>
      <c r="R2827" s="26" t="s">
        <v>23</v>
      </c>
      <c r="S2827" s="26"/>
      <c r="T2827" s="26"/>
      <c r="U2827" s="26" t="s">
        <v>17470</v>
      </c>
    </row>
    <row r="2828" spans="3:21" x14ac:dyDescent="0.25">
      <c r="C2828" s="11"/>
      <c r="D2828" s="25">
        <v>0</v>
      </c>
      <c r="E2828" s="28">
        <v>3320155</v>
      </c>
      <c r="F2828" s="28">
        <v>64095001</v>
      </c>
      <c r="G2828" s="26" t="s">
        <v>10217</v>
      </c>
      <c r="H2828" s="26" t="s">
        <v>10218</v>
      </c>
      <c r="I2828" s="26" t="s">
        <v>10053</v>
      </c>
      <c r="J2828" s="26"/>
      <c r="K2828" s="26"/>
      <c r="L2828" s="26" t="s">
        <v>482</v>
      </c>
      <c r="M2828" s="26" t="s">
        <v>10509</v>
      </c>
      <c r="N2828" s="26" t="s">
        <v>2043</v>
      </c>
      <c r="O2828" s="27">
        <v>45469</v>
      </c>
      <c r="P2828" s="27">
        <v>46252</v>
      </c>
      <c r="Q2828" s="26" t="s">
        <v>10051</v>
      </c>
      <c r="R2828" s="26" t="s">
        <v>23</v>
      </c>
      <c r="S2828" s="26"/>
      <c r="T2828" s="26"/>
      <c r="U2828" s="26" t="s">
        <v>17470</v>
      </c>
    </row>
    <row r="2829" spans="3:21" x14ac:dyDescent="0.25">
      <c r="C2829" s="11"/>
      <c r="D2829" s="25">
        <v>0</v>
      </c>
      <c r="E2829" s="28">
        <v>3320158</v>
      </c>
      <c r="F2829" s="28">
        <v>64095033</v>
      </c>
      <c r="G2829" s="26" t="s">
        <v>7367</v>
      </c>
      <c r="H2829" s="26" t="s">
        <v>10216</v>
      </c>
      <c r="I2829" s="26" t="s">
        <v>10053</v>
      </c>
      <c r="J2829" s="26"/>
      <c r="K2829" s="26"/>
      <c r="L2829" s="26" t="s">
        <v>482</v>
      </c>
      <c r="M2829" s="26" t="s">
        <v>10509</v>
      </c>
      <c r="N2829" s="26" t="s">
        <v>2043</v>
      </c>
      <c r="O2829" s="27">
        <v>45469</v>
      </c>
      <c r="P2829" s="27">
        <v>46252</v>
      </c>
      <c r="Q2829" s="26" t="s">
        <v>10051</v>
      </c>
      <c r="R2829" s="26" t="s">
        <v>23</v>
      </c>
      <c r="S2829" s="26"/>
      <c r="T2829" s="26"/>
      <c r="U2829" s="26" t="s">
        <v>17470</v>
      </c>
    </row>
    <row r="2830" spans="3:21" x14ac:dyDescent="0.25">
      <c r="C2830" s="11"/>
      <c r="D2830" s="25">
        <v>0</v>
      </c>
      <c r="E2830" s="28">
        <v>3320159</v>
      </c>
      <c r="F2830" s="28">
        <v>64095032</v>
      </c>
      <c r="G2830" s="26" t="s">
        <v>7368</v>
      </c>
      <c r="H2830" s="26" t="s">
        <v>10215</v>
      </c>
      <c r="I2830" s="26" t="s">
        <v>10053</v>
      </c>
      <c r="J2830" s="26"/>
      <c r="K2830" s="26"/>
      <c r="L2830" s="26" t="s">
        <v>482</v>
      </c>
      <c r="M2830" s="26" t="s">
        <v>10509</v>
      </c>
      <c r="N2830" s="26" t="s">
        <v>2043</v>
      </c>
      <c r="O2830" s="27">
        <v>45469</v>
      </c>
      <c r="P2830" s="27">
        <v>46252</v>
      </c>
      <c r="Q2830" s="26" t="s">
        <v>10051</v>
      </c>
      <c r="R2830" s="26" t="s">
        <v>23</v>
      </c>
      <c r="S2830" s="26"/>
      <c r="T2830" s="26"/>
      <c r="U2830" s="26" t="s">
        <v>17470</v>
      </c>
    </row>
    <row r="2831" spans="3:21" x14ac:dyDescent="0.25">
      <c r="C2831" s="11"/>
      <c r="D2831" s="25">
        <v>0</v>
      </c>
      <c r="E2831" s="28">
        <v>3320160</v>
      </c>
      <c r="F2831" s="28">
        <v>64095031</v>
      </c>
      <c r="G2831" s="26" t="s">
        <v>7369</v>
      </c>
      <c r="H2831" s="26" t="s">
        <v>10214</v>
      </c>
      <c r="I2831" s="26" t="s">
        <v>10053</v>
      </c>
      <c r="J2831" s="26"/>
      <c r="K2831" s="26"/>
      <c r="L2831" s="26" t="s">
        <v>482</v>
      </c>
      <c r="M2831" s="26" t="s">
        <v>10509</v>
      </c>
      <c r="N2831" s="26" t="s">
        <v>2043</v>
      </c>
      <c r="O2831" s="27">
        <v>45469</v>
      </c>
      <c r="P2831" s="27">
        <v>46252</v>
      </c>
      <c r="Q2831" s="26" t="s">
        <v>10051</v>
      </c>
      <c r="R2831" s="26" t="s">
        <v>23</v>
      </c>
      <c r="S2831" s="26"/>
      <c r="T2831" s="26"/>
      <c r="U2831" s="26" t="s">
        <v>17470</v>
      </c>
    </row>
    <row r="2832" spans="3:21" x14ac:dyDescent="0.25">
      <c r="C2832" s="11"/>
      <c r="D2832" s="25">
        <v>0</v>
      </c>
      <c r="E2832" s="28">
        <v>3320161</v>
      </c>
      <c r="F2832" s="28">
        <v>64095042</v>
      </c>
      <c r="G2832" s="26" t="s">
        <v>10212</v>
      </c>
      <c r="H2832" s="26" t="s">
        <v>10213</v>
      </c>
      <c r="I2832" s="26" t="s">
        <v>10053</v>
      </c>
      <c r="J2832" s="26"/>
      <c r="K2832" s="26"/>
      <c r="L2832" s="26" t="s">
        <v>482</v>
      </c>
      <c r="M2832" s="26" t="s">
        <v>10509</v>
      </c>
      <c r="N2832" s="26" t="s">
        <v>2043</v>
      </c>
      <c r="O2832" s="27">
        <v>45469</v>
      </c>
      <c r="P2832" s="27">
        <v>46252</v>
      </c>
      <c r="Q2832" s="26" t="s">
        <v>10051</v>
      </c>
      <c r="R2832" s="26" t="s">
        <v>23</v>
      </c>
      <c r="S2832" s="26"/>
      <c r="T2832" s="26"/>
      <c r="U2832" s="26" t="s">
        <v>17470</v>
      </c>
    </row>
    <row r="2833" spans="3:21" x14ac:dyDescent="0.25">
      <c r="C2833" s="11"/>
      <c r="D2833" s="25">
        <v>0</v>
      </c>
      <c r="E2833" s="28">
        <v>3320162</v>
      </c>
      <c r="F2833" s="28">
        <v>64095041</v>
      </c>
      <c r="G2833" s="26" t="s">
        <v>10210</v>
      </c>
      <c r="H2833" s="26" t="s">
        <v>10211</v>
      </c>
      <c r="I2833" s="26" t="s">
        <v>10053</v>
      </c>
      <c r="J2833" s="26"/>
      <c r="K2833" s="26"/>
      <c r="L2833" s="26" t="s">
        <v>482</v>
      </c>
      <c r="M2833" s="26" t="s">
        <v>10509</v>
      </c>
      <c r="N2833" s="26" t="s">
        <v>2043</v>
      </c>
      <c r="O2833" s="27">
        <v>45469</v>
      </c>
      <c r="P2833" s="27">
        <v>46252</v>
      </c>
      <c r="Q2833" s="26" t="s">
        <v>10051</v>
      </c>
      <c r="R2833" s="26" t="s">
        <v>23</v>
      </c>
      <c r="S2833" s="26"/>
      <c r="T2833" s="26"/>
      <c r="U2833" s="26" t="s">
        <v>17470</v>
      </c>
    </row>
    <row r="2834" spans="3:21" x14ac:dyDescent="0.25">
      <c r="C2834" s="11"/>
      <c r="D2834" s="25">
        <v>0</v>
      </c>
      <c r="E2834" s="28">
        <v>3320163</v>
      </c>
      <c r="F2834" s="28">
        <v>64095017</v>
      </c>
      <c r="G2834" s="26" t="s">
        <v>7359</v>
      </c>
      <c r="H2834" s="26" t="s">
        <v>10209</v>
      </c>
      <c r="I2834" s="26" t="s">
        <v>10053</v>
      </c>
      <c r="J2834" s="26"/>
      <c r="K2834" s="26"/>
      <c r="L2834" s="26" t="s">
        <v>482</v>
      </c>
      <c r="M2834" s="26" t="s">
        <v>10509</v>
      </c>
      <c r="N2834" s="26" t="s">
        <v>2043</v>
      </c>
      <c r="O2834" s="27">
        <v>45469</v>
      </c>
      <c r="P2834" s="27">
        <v>46252</v>
      </c>
      <c r="Q2834" s="26" t="s">
        <v>10051</v>
      </c>
      <c r="R2834" s="26" t="s">
        <v>23</v>
      </c>
      <c r="S2834" s="26"/>
      <c r="T2834" s="26"/>
      <c r="U2834" s="26" t="s">
        <v>17470</v>
      </c>
    </row>
    <row r="2835" spans="3:21" x14ac:dyDescent="0.25">
      <c r="C2835" s="11"/>
      <c r="D2835" s="25">
        <v>0</v>
      </c>
      <c r="E2835" s="28">
        <v>3320164</v>
      </c>
      <c r="F2835" s="28">
        <v>64095016</v>
      </c>
      <c r="G2835" s="26" t="s">
        <v>7360</v>
      </c>
      <c r="H2835" s="26" t="s">
        <v>10208</v>
      </c>
      <c r="I2835" s="26" t="s">
        <v>10053</v>
      </c>
      <c r="J2835" s="26"/>
      <c r="K2835" s="26"/>
      <c r="L2835" s="26" t="s">
        <v>482</v>
      </c>
      <c r="M2835" s="26" t="s">
        <v>10509</v>
      </c>
      <c r="N2835" s="26" t="s">
        <v>2043</v>
      </c>
      <c r="O2835" s="27">
        <v>45469</v>
      </c>
      <c r="P2835" s="27">
        <v>46252</v>
      </c>
      <c r="Q2835" s="26" t="s">
        <v>10051</v>
      </c>
      <c r="R2835" s="26" t="s">
        <v>23</v>
      </c>
      <c r="S2835" s="26"/>
      <c r="T2835" s="26"/>
      <c r="U2835" s="26" t="s">
        <v>17470</v>
      </c>
    </row>
    <row r="2836" spans="3:21" x14ac:dyDescent="0.25">
      <c r="C2836" s="11"/>
      <c r="D2836" s="25">
        <v>0</v>
      </c>
      <c r="E2836" s="28">
        <v>3320180</v>
      </c>
      <c r="F2836" s="28">
        <v>64095013</v>
      </c>
      <c r="G2836" s="26" t="s">
        <v>10206</v>
      </c>
      <c r="H2836" s="26" t="s">
        <v>10207</v>
      </c>
      <c r="I2836" s="26" t="s">
        <v>10053</v>
      </c>
      <c r="J2836" s="26"/>
      <c r="K2836" s="26"/>
      <c r="L2836" s="26" t="s">
        <v>482</v>
      </c>
      <c r="M2836" s="26" t="s">
        <v>10509</v>
      </c>
      <c r="N2836" s="26" t="s">
        <v>2043</v>
      </c>
      <c r="O2836" s="27">
        <v>45469</v>
      </c>
      <c r="P2836" s="27">
        <v>46252</v>
      </c>
      <c r="Q2836" s="26" t="s">
        <v>10051</v>
      </c>
      <c r="R2836" s="26" t="s">
        <v>23</v>
      </c>
      <c r="S2836" s="26"/>
      <c r="T2836" s="26"/>
      <c r="U2836" s="26" t="s">
        <v>17470</v>
      </c>
    </row>
    <row r="2837" spans="3:21" x14ac:dyDescent="0.25">
      <c r="C2837" s="11"/>
      <c r="D2837" s="25">
        <v>0</v>
      </c>
      <c r="E2837" s="28">
        <v>3320181</v>
      </c>
      <c r="F2837" s="28">
        <v>64095011</v>
      </c>
      <c r="G2837" s="26" t="s">
        <v>10204</v>
      </c>
      <c r="H2837" s="26" t="s">
        <v>10205</v>
      </c>
      <c r="I2837" s="26" t="s">
        <v>10053</v>
      </c>
      <c r="J2837" s="26"/>
      <c r="K2837" s="26"/>
      <c r="L2837" s="26" t="s">
        <v>482</v>
      </c>
      <c r="M2837" s="26" t="s">
        <v>10509</v>
      </c>
      <c r="N2837" s="26" t="s">
        <v>2043</v>
      </c>
      <c r="O2837" s="27">
        <v>45469</v>
      </c>
      <c r="P2837" s="27">
        <v>46252</v>
      </c>
      <c r="Q2837" s="26" t="s">
        <v>10051</v>
      </c>
      <c r="R2837" s="26" t="s">
        <v>23</v>
      </c>
      <c r="S2837" s="26"/>
      <c r="T2837" s="26"/>
      <c r="U2837" s="26" t="s">
        <v>17470</v>
      </c>
    </row>
    <row r="2838" spans="3:21" x14ac:dyDescent="0.25">
      <c r="C2838" s="11"/>
      <c r="D2838" s="25">
        <v>0</v>
      </c>
      <c r="E2838" s="28">
        <v>3320152</v>
      </c>
      <c r="F2838" s="28">
        <v>64095004</v>
      </c>
      <c r="G2838" s="26" t="s">
        <v>10223</v>
      </c>
      <c r="H2838" s="26" t="s">
        <v>10224</v>
      </c>
      <c r="I2838" s="26" t="s">
        <v>10053</v>
      </c>
      <c r="J2838" s="26"/>
      <c r="K2838" s="26"/>
      <c r="L2838" s="26" t="s">
        <v>482</v>
      </c>
      <c r="M2838" s="26" t="s">
        <v>10509</v>
      </c>
      <c r="N2838" s="26" t="s">
        <v>2043</v>
      </c>
      <c r="O2838" s="27">
        <v>45469</v>
      </c>
      <c r="P2838" s="27">
        <v>46252</v>
      </c>
      <c r="Q2838" s="26" t="s">
        <v>10051</v>
      </c>
      <c r="R2838" s="26" t="s">
        <v>23</v>
      </c>
      <c r="S2838" s="26"/>
      <c r="T2838" s="26"/>
      <c r="U2838" s="26" t="s">
        <v>17470</v>
      </c>
    </row>
    <row r="2839" spans="3:21" x14ac:dyDescent="0.25">
      <c r="C2839" s="11"/>
      <c r="D2839" s="25">
        <v>0</v>
      </c>
      <c r="E2839" s="28">
        <v>3311024</v>
      </c>
      <c r="F2839" s="28">
        <v>64030032</v>
      </c>
      <c r="G2839" s="26" t="s">
        <v>10065</v>
      </c>
      <c r="H2839" s="26" t="s">
        <v>10066</v>
      </c>
      <c r="I2839" s="26" t="s">
        <v>10053</v>
      </c>
      <c r="J2839" s="26"/>
      <c r="K2839" s="26"/>
      <c r="L2839" s="26" t="s">
        <v>482</v>
      </c>
      <c r="M2839" s="26" t="s">
        <v>10509</v>
      </c>
      <c r="N2839" s="26" t="s">
        <v>2043</v>
      </c>
      <c r="O2839" s="27">
        <v>45469</v>
      </c>
      <c r="P2839" s="27">
        <v>46252</v>
      </c>
      <c r="Q2839" s="26" t="s">
        <v>10051</v>
      </c>
      <c r="R2839" s="26" t="s">
        <v>23</v>
      </c>
      <c r="S2839" s="26"/>
      <c r="T2839" s="26"/>
      <c r="U2839" s="26" t="s">
        <v>17470</v>
      </c>
    </row>
    <row r="2840" spans="3:21" x14ac:dyDescent="0.25">
      <c r="C2840" s="11"/>
      <c r="D2840" s="25">
        <v>0</v>
      </c>
      <c r="E2840" s="28">
        <v>3311003</v>
      </c>
      <c r="F2840" s="28">
        <v>64030034</v>
      </c>
      <c r="G2840" s="26" t="s">
        <v>10085</v>
      </c>
      <c r="H2840" s="26" t="s">
        <v>10086</v>
      </c>
      <c r="I2840" s="26" t="s">
        <v>10053</v>
      </c>
      <c r="J2840" s="26"/>
      <c r="K2840" s="26"/>
      <c r="L2840" s="26" t="s">
        <v>482</v>
      </c>
      <c r="M2840" s="26" t="s">
        <v>10509</v>
      </c>
      <c r="N2840" s="26" t="s">
        <v>2043</v>
      </c>
      <c r="O2840" s="27">
        <v>45469</v>
      </c>
      <c r="P2840" s="27">
        <v>46252</v>
      </c>
      <c r="Q2840" s="26" t="s">
        <v>10051</v>
      </c>
      <c r="R2840" s="26" t="s">
        <v>23</v>
      </c>
      <c r="S2840" s="26"/>
      <c r="T2840" s="26"/>
      <c r="U2840" s="26" t="s">
        <v>17470</v>
      </c>
    </row>
    <row r="2841" spans="3:21" x14ac:dyDescent="0.25">
      <c r="C2841" s="11"/>
      <c r="D2841" s="25">
        <v>0</v>
      </c>
      <c r="E2841" s="28">
        <v>3311004</v>
      </c>
      <c r="F2841" s="28">
        <v>64030037</v>
      </c>
      <c r="G2841" s="26" t="s">
        <v>10083</v>
      </c>
      <c r="H2841" s="26" t="s">
        <v>10084</v>
      </c>
      <c r="I2841" s="26" t="s">
        <v>10053</v>
      </c>
      <c r="J2841" s="26"/>
      <c r="K2841" s="26"/>
      <c r="L2841" s="26" t="s">
        <v>482</v>
      </c>
      <c r="M2841" s="26" t="s">
        <v>10509</v>
      </c>
      <c r="N2841" s="26" t="s">
        <v>2043</v>
      </c>
      <c r="O2841" s="27">
        <v>45469</v>
      </c>
      <c r="P2841" s="27">
        <v>46252</v>
      </c>
      <c r="Q2841" s="26" t="s">
        <v>10051</v>
      </c>
      <c r="R2841" s="26" t="s">
        <v>23</v>
      </c>
      <c r="S2841" s="26"/>
      <c r="T2841" s="26"/>
      <c r="U2841" s="26" t="s">
        <v>17470</v>
      </c>
    </row>
    <row r="2842" spans="3:21" x14ac:dyDescent="0.25">
      <c r="C2842" s="11"/>
      <c r="D2842" s="25">
        <v>0</v>
      </c>
      <c r="E2842" s="28">
        <v>3311006</v>
      </c>
      <c r="F2842" s="28">
        <v>64030035</v>
      </c>
      <c r="G2842" s="26" t="s">
        <v>10081</v>
      </c>
      <c r="H2842" s="26" t="s">
        <v>10082</v>
      </c>
      <c r="I2842" s="26" t="s">
        <v>10053</v>
      </c>
      <c r="J2842" s="26"/>
      <c r="K2842" s="26"/>
      <c r="L2842" s="26" t="s">
        <v>482</v>
      </c>
      <c r="M2842" s="26" t="s">
        <v>10509</v>
      </c>
      <c r="N2842" s="26" t="s">
        <v>2043</v>
      </c>
      <c r="O2842" s="27">
        <v>45469</v>
      </c>
      <c r="P2842" s="27">
        <v>46252</v>
      </c>
      <c r="Q2842" s="26" t="s">
        <v>10051</v>
      </c>
      <c r="R2842" s="26" t="s">
        <v>23</v>
      </c>
      <c r="S2842" s="26"/>
      <c r="T2842" s="26"/>
      <c r="U2842" s="26" t="s">
        <v>17470</v>
      </c>
    </row>
    <row r="2843" spans="3:21" x14ac:dyDescent="0.25">
      <c r="C2843" s="11"/>
      <c r="D2843" s="25">
        <v>0</v>
      </c>
      <c r="E2843" s="28">
        <v>3311013</v>
      </c>
      <c r="F2843" s="28">
        <v>64030039</v>
      </c>
      <c r="G2843" s="26" t="s">
        <v>10079</v>
      </c>
      <c r="H2843" s="26" t="s">
        <v>10080</v>
      </c>
      <c r="I2843" s="26" t="s">
        <v>10053</v>
      </c>
      <c r="J2843" s="26"/>
      <c r="K2843" s="26"/>
      <c r="L2843" s="26" t="s">
        <v>482</v>
      </c>
      <c r="M2843" s="26" t="s">
        <v>10509</v>
      </c>
      <c r="N2843" s="26" t="s">
        <v>2043</v>
      </c>
      <c r="O2843" s="27">
        <v>45469</v>
      </c>
      <c r="P2843" s="27">
        <v>46252</v>
      </c>
      <c r="Q2843" s="26" t="s">
        <v>10051</v>
      </c>
      <c r="R2843" s="26" t="s">
        <v>23</v>
      </c>
      <c r="S2843" s="26"/>
      <c r="T2843" s="26"/>
      <c r="U2843" s="26" t="s">
        <v>17470</v>
      </c>
    </row>
    <row r="2844" spans="3:21" x14ac:dyDescent="0.25">
      <c r="C2844" s="11"/>
      <c r="D2844" s="25">
        <v>0</v>
      </c>
      <c r="E2844" s="28">
        <v>3311014</v>
      </c>
      <c r="F2844" s="28">
        <v>64030044</v>
      </c>
      <c r="G2844" s="26" t="s">
        <v>10077</v>
      </c>
      <c r="H2844" s="26" t="s">
        <v>10078</v>
      </c>
      <c r="I2844" s="26" t="s">
        <v>10053</v>
      </c>
      <c r="J2844" s="26"/>
      <c r="K2844" s="26"/>
      <c r="L2844" s="26" t="s">
        <v>482</v>
      </c>
      <c r="M2844" s="26" t="s">
        <v>10509</v>
      </c>
      <c r="N2844" s="26" t="s">
        <v>2043</v>
      </c>
      <c r="O2844" s="27">
        <v>45469</v>
      </c>
      <c r="P2844" s="27">
        <v>46252</v>
      </c>
      <c r="Q2844" s="26" t="s">
        <v>10051</v>
      </c>
      <c r="R2844" s="26" t="s">
        <v>23</v>
      </c>
      <c r="S2844" s="26"/>
      <c r="T2844" s="26"/>
      <c r="U2844" s="26" t="s">
        <v>17470</v>
      </c>
    </row>
    <row r="2845" spans="3:21" x14ac:dyDescent="0.25">
      <c r="C2845" s="11"/>
      <c r="D2845" s="25">
        <v>0</v>
      </c>
      <c r="E2845" s="28">
        <v>3311015</v>
      </c>
      <c r="F2845" s="28">
        <v>64030040</v>
      </c>
      <c r="G2845" s="26" t="s">
        <v>10075</v>
      </c>
      <c r="H2845" s="26" t="s">
        <v>10076</v>
      </c>
      <c r="I2845" s="26" t="s">
        <v>10053</v>
      </c>
      <c r="J2845" s="26"/>
      <c r="K2845" s="26"/>
      <c r="L2845" s="26" t="s">
        <v>482</v>
      </c>
      <c r="M2845" s="26" t="s">
        <v>10509</v>
      </c>
      <c r="N2845" s="26" t="s">
        <v>2043</v>
      </c>
      <c r="O2845" s="27">
        <v>45469</v>
      </c>
      <c r="P2845" s="27">
        <v>46252</v>
      </c>
      <c r="Q2845" s="26" t="s">
        <v>10051</v>
      </c>
      <c r="R2845" s="26" t="s">
        <v>23</v>
      </c>
      <c r="S2845" s="26"/>
      <c r="T2845" s="26"/>
      <c r="U2845" s="26" t="s">
        <v>17470</v>
      </c>
    </row>
    <row r="2846" spans="3:21" x14ac:dyDescent="0.25">
      <c r="C2846" s="11"/>
      <c r="D2846" s="25">
        <v>0</v>
      </c>
      <c r="E2846" s="28">
        <v>3311016</v>
      </c>
      <c r="F2846" s="28">
        <v>64030041</v>
      </c>
      <c r="G2846" s="26" t="s">
        <v>10074</v>
      </c>
      <c r="H2846" s="26" t="s">
        <v>17904</v>
      </c>
      <c r="I2846" s="26" t="s">
        <v>10053</v>
      </c>
      <c r="J2846" s="26"/>
      <c r="K2846" s="26"/>
      <c r="L2846" s="26" t="s">
        <v>482</v>
      </c>
      <c r="M2846" s="26" t="s">
        <v>10509</v>
      </c>
      <c r="N2846" s="26" t="s">
        <v>2043</v>
      </c>
      <c r="O2846" s="27">
        <v>45469</v>
      </c>
      <c r="P2846" s="27">
        <v>46252</v>
      </c>
      <c r="Q2846" s="26" t="s">
        <v>10051</v>
      </c>
      <c r="R2846" s="26" t="s">
        <v>23</v>
      </c>
      <c r="S2846" s="26"/>
      <c r="T2846" s="26"/>
      <c r="U2846" s="26" t="s">
        <v>17470</v>
      </c>
    </row>
    <row r="2847" spans="3:21" x14ac:dyDescent="0.25">
      <c r="C2847" s="11"/>
      <c r="D2847" s="25">
        <v>0</v>
      </c>
      <c r="E2847" s="28">
        <v>3311017</v>
      </c>
      <c r="F2847" s="28">
        <v>64030042</v>
      </c>
      <c r="G2847" s="26" t="s">
        <v>10072</v>
      </c>
      <c r="H2847" s="26" t="s">
        <v>10073</v>
      </c>
      <c r="I2847" s="26" t="s">
        <v>10053</v>
      </c>
      <c r="J2847" s="26"/>
      <c r="K2847" s="26"/>
      <c r="L2847" s="26" t="s">
        <v>482</v>
      </c>
      <c r="M2847" s="26" t="s">
        <v>10509</v>
      </c>
      <c r="N2847" s="26" t="s">
        <v>2043</v>
      </c>
      <c r="O2847" s="27">
        <v>45469</v>
      </c>
      <c r="P2847" s="27">
        <v>46252</v>
      </c>
      <c r="Q2847" s="26" t="s">
        <v>10051</v>
      </c>
      <c r="R2847" s="26" t="s">
        <v>23</v>
      </c>
      <c r="S2847" s="26"/>
      <c r="T2847" s="26"/>
      <c r="U2847" s="26" t="s">
        <v>17470</v>
      </c>
    </row>
    <row r="2848" spans="3:21" x14ac:dyDescent="0.25">
      <c r="C2848" s="11"/>
      <c r="D2848" s="25">
        <v>0</v>
      </c>
      <c r="E2848" s="28">
        <v>3311018</v>
      </c>
      <c r="F2848" s="28">
        <v>64030043</v>
      </c>
      <c r="G2848" s="26" t="s">
        <v>10070</v>
      </c>
      <c r="H2848" s="26" t="s">
        <v>10071</v>
      </c>
      <c r="I2848" s="26" t="s">
        <v>10053</v>
      </c>
      <c r="J2848" s="26"/>
      <c r="K2848" s="26"/>
      <c r="L2848" s="26" t="s">
        <v>482</v>
      </c>
      <c r="M2848" s="26" t="s">
        <v>10509</v>
      </c>
      <c r="N2848" s="26" t="s">
        <v>2043</v>
      </c>
      <c r="O2848" s="27">
        <v>45469</v>
      </c>
      <c r="P2848" s="27">
        <v>46252</v>
      </c>
      <c r="Q2848" s="26" t="s">
        <v>10051</v>
      </c>
      <c r="R2848" s="26" t="s">
        <v>23</v>
      </c>
      <c r="S2848" s="26"/>
      <c r="T2848" s="26"/>
      <c r="U2848" s="26" t="s">
        <v>17470</v>
      </c>
    </row>
    <row r="2849" spans="3:21" x14ac:dyDescent="0.25">
      <c r="C2849" s="11"/>
      <c r="D2849" s="25">
        <v>0</v>
      </c>
      <c r="E2849" s="28">
        <v>3311051</v>
      </c>
      <c r="F2849" s="28">
        <v>64030059</v>
      </c>
      <c r="G2849" s="26" t="s">
        <v>10181</v>
      </c>
      <c r="H2849" s="26" t="s">
        <v>10182</v>
      </c>
      <c r="I2849" s="26" t="s">
        <v>10053</v>
      </c>
      <c r="J2849" s="26"/>
      <c r="K2849" s="26"/>
      <c r="L2849" s="26" t="s">
        <v>482</v>
      </c>
      <c r="M2849" s="26" t="s">
        <v>10509</v>
      </c>
      <c r="N2849" s="26" t="s">
        <v>2043</v>
      </c>
      <c r="O2849" s="27">
        <v>45469</v>
      </c>
      <c r="P2849" s="27">
        <v>46252</v>
      </c>
      <c r="Q2849" s="26" t="s">
        <v>10051</v>
      </c>
      <c r="R2849" s="26" t="s">
        <v>23</v>
      </c>
      <c r="S2849" s="26"/>
      <c r="T2849" s="26"/>
      <c r="U2849" s="26" t="s">
        <v>17470</v>
      </c>
    </row>
    <row r="2850" spans="3:21" x14ac:dyDescent="0.25">
      <c r="C2850" s="11"/>
      <c r="D2850" s="25">
        <v>0</v>
      </c>
      <c r="E2850" s="28">
        <v>3311020</v>
      </c>
      <c r="F2850" s="28">
        <v>64030045</v>
      </c>
      <c r="G2850" s="26" t="s">
        <v>10067</v>
      </c>
      <c r="H2850" s="26" t="s">
        <v>17906</v>
      </c>
      <c r="I2850" s="26" t="s">
        <v>10053</v>
      </c>
      <c r="J2850" s="26"/>
      <c r="K2850" s="26"/>
      <c r="L2850" s="26" t="s">
        <v>482</v>
      </c>
      <c r="M2850" s="26" t="s">
        <v>10509</v>
      </c>
      <c r="N2850" s="26" t="s">
        <v>2043</v>
      </c>
      <c r="O2850" s="27">
        <v>45469</v>
      </c>
      <c r="P2850" s="27">
        <v>46252</v>
      </c>
      <c r="Q2850" s="26" t="s">
        <v>10051</v>
      </c>
      <c r="R2850" s="26" t="s">
        <v>23</v>
      </c>
      <c r="S2850" s="26"/>
      <c r="T2850" s="26"/>
      <c r="U2850" s="26" t="s">
        <v>17470</v>
      </c>
    </row>
    <row r="2851" spans="3:21" x14ac:dyDescent="0.25">
      <c r="C2851" s="11"/>
      <c r="D2851" s="25">
        <v>0</v>
      </c>
      <c r="E2851" s="28">
        <v>3310021</v>
      </c>
      <c r="F2851" s="28">
        <v>0</v>
      </c>
      <c r="G2851" s="26" t="s">
        <v>10094</v>
      </c>
      <c r="H2851" s="26" t="s">
        <v>10095</v>
      </c>
      <c r="I2851" s="26" t="s">
        <v>10096</v>
      </c>
      <c r="J2851" s="26"/>
      <c r="K2851" s="26"/>
      <c r="L2851" s="26" t="s">
        <v>482</v>
      </c>
      <c r="M2851" s="26" t="s">
        <v>10509</v>
      </c>
      <c r="N2851" s="26" t="s">
        <v>2043</v>
      </c>
      <c r="O2851" s="27">
        <v>45469</v>
      </c>
      <c r="P2851" s="27">
        <v>46252</v>
      </c>
      <c r="Q2851" s="26" t="s">
        <v>10051</v>
      </c>
      <c r="R2851" s="26" t="s">
        <v>23</v>
      </c>
      <c r="S2851" s="26"/>
      <c r="T2851" s="26"/>
      <c r="U2851" s="26" t="s">
        <v>17470</v>
      </c>
    </row>
    <row r="2852" spans="3:21" x14ac:dyDescent="0.25">
      <c r="C2852" s="11"/>
      <c r="D2852" s="25">
        <v>0</v>
      </c>
      <c r="E2852" s="28">
        <v>3311025</v>
      </c>
      <c r="F2852" s="28">
        <v>64030033</v>
      </c>
      <c r="G2852" s="26" t="s">
        <v>10063</v>
      </c>
      <c r="H2852" s="26" t="s">
        <v>10064</v>
      </c>
      <c r="I2852" s="26" t="s">
        <v>10053</v>
      </c>
      <c r="J2852" s="26"/>
      <c r="K2852" s="26"/>
      <c r="L2852" s="26" t="s">
        <v>482</v>
      </c>
      <c r="M2852" s="26" t="s">
        <v>10509</v>
      </c>
      <c r="N2852" s="26" t="s">
        <v>2043</v>
      </c>
      <c r="O2852" s="27">
        <v>45469</v>
      </c>
      <c r="P2852" s="27">
        <v>46252</v>
      </c>
      <c r="Q2852" s="26" t="s">
        <v>10051</v>
      </c>
      <c r="R2852" s="26" t="s">
        <v>23</v>
      </c>
      <c r="S2852" s="26"/>
      <c r="T2852" s="26"/>
      <c r="U2852" s="26" t="s">
        <v>17470</v>
      </c>
    </row>
    <row r="2853" spans="3:21" x14ac:dyDescent="0.25">
      <c r="C2853" s="11"/>
      <c r="D2853" s="25">
        <v>0</v>
      </c>
      <c r="E2853" s="28">
        <v>3311033</v>
      </c>
      <c r="F2853" s="28">
        <v>64030048</v>
      </c>
      <c r="G2853" s="26" t="s">
        <v>10307</v>
      </c>
      <c r="H2853" s="26" t="s">
        <v>10308</v>
      </c>
      <c r="I2853" s="26" t="s">
        <v>10053</v>
      </c>
      <c r="J2853" s="26"/>
      <c r="K2853" s="26"/>
      <c r="L2853" s="26" t="s">
        <v>482</v>
      </c>
      <c r="M2853" s="26" t="s">
        <v>10509</v>
      </c>
      <c r="N2853" s="26" t="s">
        <v>2043</v>
      </c>
      <c r="O2853" s="27">
        <v>45469</v>
      </c>
      <c r="P2853" s="27">
        <v>46252</v>
      </c>
      <c r="Q2853" s="26" t="s">
        <v>10051</v>
      </c>
      <c r="R2853" s="26" t="s">
        <v>23</v>
      </c>
      <c r="S2853" s="26"/>
      <c r="T2853" s="26"/>
      <c r="U2853" s="26" t="s">
        <v>17470</v>
      </c>
    </row>
    <row r="2854" spans="3:21" x14ac:dyDescent="0.25">
      <c r="C2854" s="11"/>
      <c r="D2854" s="25">
        <v>0</v>
      </c>
      <c r="E2854" s="28">
        <v>3311034</v>
      </c>
      <c r="F2854" s="28">
        <v>64030050</v>
      </c>
      <c r="G2854" s="26" t="s">
        <v>10305</v>
      </c>
      <c r="H2854" s="26" t="s">
        <v>10306</v>
      </c>
      <c r="I2854" s="26" t="s">
        <v>10053</v>
      </c>
      <c r="J2854" s="26"/>
      <c r="K2854" s="26"/>
      <c r="L2854" s="26" t="s">
        <v>482</v>
      </c>
      <c r="M2854" s="26" t="s">
        <v>10509</v>
      </c>
      <c r="N2854" s="26" t="s">
        <v>2043</v>
      </c>
      <c r="O2854" s="27">
        <v>45469</v>
      </c>
      <c r="P2854" s="27">
        <v>46252</v>
      </c>
      <c r="Q2854" s="26" t="s">
        <v>10051</v>
      </c>
      <c r="R2854" s="26" t="s">
        <v>23</v>
      </c>
      <c r="S2854" s="26"/>
      <c r="T2854" s="26"/>
      <c r="U2854" s="26" t="s">
        <v>17470</v>
      </c>
    </row>
    <row r="2855" spans="3:21" x14ac:dyDescent="0.25">
      <c r="C2855" s="11"/>
      <c r="D2855" s="25">
        <v>0</v>
      </c>
      <c r="E2855" s="28">
        <v>3311035</v>
      </c>
      <c r="F2855" s="28">
        <v>64030052</v>
      </c>
      <c r="G2855" s="26" t="s">
        <v>10303</v>
      </c>
      <c r="H2855" s="26" t="s">
        <v>10304</v>
      </c>
      <c r="I2855" s="26" t="s">
        <v>10053</v>
      </c>
      <c r="J2855" s="26"/>
      <c r="K2855" s="26"/>
      <c r="L2855" s="26" t="s">
        <v>482</v>
      </c>
      <c r="M2855" s="26" t="s">
        <v>10509</v>
      </c>
      <c r="N2855" s="26" t="s">
        <v>2043</v>
      </c>
      <c r="O2855" s="27">
        <v>45469</v>
      </c>
      <c r="P2855" s="27">
        <v>46252</v>
      </c>
      <c r="Q2855" s="26" t="s">
        <v>10051</v>
      </c>
      <c r="R2855" s="26" t="s">
        <v>23</v>
      </c>
      <c r="S2855" s="26"/>
      <c r="T2855" s="26"/>
      <c r="U2855" s="26" t="s">
        <v>17470</v>
      </c>
    </row>
    <row r="2856" spans="3:21" x14ac:dyDescent="0.25">
      <c r="C2856" s="11"/>
      <c r="D2856" s="25">
        <v>0</v>
      </c>
      <c r="E2856" s="28">
        <v>3311046</v>
      </c>
      <c r="F2856" s="28">
        <v>64030049</v>
      </c>
      <c r="G2856" s="26" t="s">
        <v>10301</v>
      </c>
      <c r="H2856" s="26" t="s">
        <v>10302</v>
      </c>
      <c r="I2856" s="26" t="s">
        <v>10053</v>
      </c>
      <c r="J2856" s="26"/>
      <c r="K2856" s="26"/>
      <c r="L2856" s="26" t="s">
        <v>482</v>
      </c>
      <c r="M2856" s="26" t="s">
        <v>10509</v>
      </c>
      <c r="N2856" s="26" t="s">
        <v>2043</v>
      </c>
      <c r="O2856" s="27">
        <v>45469</v>
      </c>
      <c r="P2856" s="27">
        <v>46252</v>
      </c>
      <c r="Q2856" s="26" t="s">
        <v>10051</v>
      </c>
      <c r="R2856" s="26" t="s">
        <v>23</v>
      </c>
      <c r="S2856" s="26"/>
      <c r="T2856" s="26"/>
      <c r="U2856" s="26" t="s">
        <v>17470</v>
      </c>
    </row>
    <row r="2857" spans="3:21" x14ac:dyDescent="0.25">
      <c r="C2857" s="11"/>
      <c r="D2857" s="25">
        <v>0</v>
      </c>
      <c r="E2857" s="28">
        <v>3311047</v>
      </c>
      <c r="F2857" s="28">
        <v>64030051</v>
      </c>
      <c r="G2857" s="26" t="s">
        <v>10299</v>
      </c>
      <c r="H2857" s="26" t="s">
        <v>10300</v>
      </c>
      <c r="I2857" s="26" t="s">
        <v>10053</v>
      </c>
      <c r="J2857" s="26"/>
      <c r="K2857" s="26"/>
      <c r="L2857" s="26" t="s">
        <v>482</v>
      </c>
      <c r="M2857" s="26" t="s">
        <v>10509</v>
      </c>
      <c r="N2857" s="26" t="s">
        <v>2043</v>
      </c>
      <c r="O2857" s="27">
        <v>45469</v>
      </c>
      <c r="P2857" s="27">
        <v>46252</v>
      </c>
      <c r="Q2857" s="26" t="s">
        <v>10051</v>
      </c>
      <c r="R2857" s="26" t="s">
        <v>23</v>
      </c>
      <c r="S2857" s="26"/>
      <c r="T2857" s="26"/>
      <c r="U2857" s="26" t="s">
        <v>17470</v>
      </c>
    </row>
    <row r="2858" spans="3:21" x14ac:dyDescent="0.25">
      <c r="C2858" s="11"/>
      <c r="D2858" s="25">
        <v>0</v>
      </c>
      <c r="E2858" s="28">
        <v>3311048</v>
      </c>
      <c r="F2858" s="28">
        <v>64030053</v>
      </c>
      <c r="G2858" s="26" t="s">
        <v>10297</v>
      </c>
      <c r="H2858" s="26" t="s">
        <v>10298</v>
      </c>
      <c r="I2858" s="26" t="s">
        <v>10053</v>
      </c>
      <c r="J2858" s="26"/>
      <c r="K2858" s="26"/>
      <c r="L2858" s="26" t="s">
        <v>482</v>
      </c>
      <c r="M2858" s="26" t="s">
        <v>10509</v>
      </c>
      <c r="N2858" s="26" t="s">
        <v>2043</v>
      </c>
      <c r="O2858" s="27">
        <v>45469</v>
      </c>
      <c r="P2858" s="27">
        <v>46252</v>
      </c>
      <c r="Q2858" s="26" t="s">
        <v>10051</v>
      </c>
      <c r="R2858" s="26" t="s">
        <v>23</v>
      </c>
      <c r="S2858" s="26"/>
      <c r="T2858" s="26"/>
      <c r="U2858" s="26" t="s">
        <v>17470</v>
      </c>
    </row>
    <row r="2859" spans="3:21" x14ac:dyDescent="0.25">
      <c r="C2859" s="11"/>
      <c r="D2859" s="25">
        <v>0</v>
      </c>
      <c r="E2859" s="28">
        <v>3311049</v>
      </c>
      <c r="F2859" s="28">
        <v>64030063</v>
      </c>
      <c r="G2859" s="26" t="s">
        <v>10061</v>
      </c>
      <c r="H2859" s="26" t="s">
        <v>10062</v>
      </c>
      <c r="I2859" s="26" t="s">
        <v>10053</v>
      </c>
      <c r="J2859" s="26"/>
      <c r="K2859" s="26"/>
      <c r="L2859" s="26" t="s">
        <v>482</v>
      </c>
      <c r="M2859" s="26" t="s">
        <v>10509</v>
      </c>
      <c r="N2859" s="26" t="s">
        <v>2043</v>
      </c>
      <c r="O2859" s="27">
        <v>45469</v>
      </c>
      <c r="P2859" s="27">
        <v>46252</v>
      </c>
      <c r="Q2859" s="26" t="s">
        <v>10051</v>
      </c>
      <c r="R2859" s="26" t="s">
        <v>23</v>
      </c>
      <c r="S2859" s="26"/>
      <c r="T2859" s="26"/>
      <c r="U2859" s="26" t="s">
        <v>17470</v>
      </c>
    </row>
    <row r="2860" spans="3:21" x14ac:dyDescent="0.25">
      <c r="C2860" s="11"/>
      <c r="D2860" s="25">
        <v>0</v>
      </c>
      <c r="E2860" s="28">
        <v>3320103</v>
      </c>
      <c r="F2860" s="28">
        <v>64095029</v>
      </c>
      <c r="G2860" s="26" t="s">
        <v>7371</v>
      </c>
      <c r="H2860" s="26" t="s">
        <v>10245</v>
      </c>
      <c r="I2860" s="26" t="s">
        <v>10053</v>
      </c>
      <c r="J2860" s="26"/>
      <c r="K2860" s="26"/>
      <c r="L2860" s="26" t="s">
        <v>482</v>
      </c>
      <c r="M2860" s="26" t="s">
        <v>10509</v>
      </c>
      <c r="N2860" s="26" t="s">
        <v>2043</v>
      </c>
      <c r="O2860" s="27">
        <v>45469</v>
      </c>
      <c r="P2860" s="27">
        <v>46252</v>
      </c>
      <c r="Q2860" s="26" t="s">
        <v>10051</v>
      </c>
      <c r="R2860" s="26" t="s">
        <v>23</v>
      </c>
      <c r="S2860" s="26"/>
      <c r="T2860" s="26"/>
      <c r="U2860" s="26" t="s">
        <v>17470</v>
      </c>
    </row>
    <row r="2861" spans="3:21" x14ac:dyDescent="0.25">
      <c r="C2861" s="11"/>
      <c r="D2861" s="25">
        <v>0</v>
      </c>
      <c r="E2861" s="28">
        <v>3311019</v>
      </c>
      <c r="F2861" s="28">
        <v>64030038</v>
      </c>
      <c r="G2861" s="26" t="s">
        <v>10068</v>
      </c>
      <c r="H2861" s="26" t="s">
        <v>10069</v>
      </c>
      <c r="I2861" s="26" t="s">
        <v>10053</v>
      </c>
      <c r="J2861" s="26"/>
      <c r="K2861" s="26"/>
      <c r="L2861" s="26" t="s">
        <v>482</v>
      </c>
      <c r="M2861" s="26" t="s">
        <v>10509</v>
      </c>
      <c r="N2861" s="26" t="s">
        <v>2043</v>
      </c>
      <c r="O2861" s="27">
        <v>45469</v>
      </c>
      <c r="P2861" s="27">
        <v>46252</v>
      </c>
      <c r="Q2861" s="26" t="s">
        <v>10051</v>
      </c>
      <c r="R2861" s="26" t="s">
        <v>23</v>
      </c>
      <c r="S2861" s="26"/>
      <c r="T2861" s="26"/>
      <c r="U2861" s="26" t="s">
        <v>17470</v>
      </c>
    </row>
    <row r="2862" spans="3:21" x14ac:dyDescent="0.25">
      <c r="C2862" s="11"/>
      <c r="D2862" s="25">
        <v>0</v>
      </c>
      <c r="E2862" s="28">
        <v>3302082</v>
      </c>
      <c r="F2862" s="28">
        <v>21050011</v>
      </c>
      <c r="G2862" s="26" t="s">
        <v>495</v>
      </c>
      <c r="H2862" s="26" t="s">
        <v>10127</v>
      </c>
      <c r="I2862" s="26" t="s">
        <v>481</v>
      </c>
      <c r="J2862" s="26"/>
      <c r="K2862" s="26"/>
      <c r="L2862" s="26" t="s">
        <v>482</v>
      </c>
      <c r="M2862" s="26" t="s">
        <v>10509</v>
      </c>
      <c r="N2862" s="26" t="s">
        <v>2043</v>
      </c>
      <c r="O2862" s="27">
        <v>45469</v>
      </c>
      <c r="P2862" s="27">
        <v>46252</v>
      </c>
      <c r="Q2862" s="26" t="s">
        <v>10051</v>
      </c>
      <c r="R2862" s="26" t="s">
        <v>23</v>
      </c>
      <c r="S2862" s="26"/>
      <c r="T2862" s="26"/>
      <c r="U2862" s="26" t="s">
        <v>17470</v>
      </c>
    </row>
    <row r="2863" spans="3:21" x14ac:dyDescent="0.25">
      <c r="C2863" s="11"/>
      <c r="D2863" s="25">
        <v>0</v>
      </c>
      <c r="E2863" s="28">
        <v>3303317</v>
      </c>
      <c r="F2863" s="28">
        <v>21050040</v>
      </c>
      <c r="G2863" s="26" t="s">
        <v>7337</v>
      </c>
      <c r="H2863" s="26" t="s">
        <v>10117</v>
      </c>
      <c r="I2863" s="26" t="s">
        <v>2026</v>
      </c>
      <c r="J2863" s="26"/>
      <c r="K2863" s="26"/>
      <c r="L2863" s="26" t="s">
        <v>482</v>
      </c>
      <c r="M2863" s="26" t="s">
        <v>10509</v>
      </c>
      <c r="N2863" s="26" t="s">
        <v>2043</v>
      </c>
      <c r="O2863" s="27">
        <v>45469</v>
      </c>
      <c r="P2863" s="27">
        <v>46252</v>
      </c>
      <c r="Q2863" s="26" t="s">
        <v>10051</v>
      </c>
      <c r="R2863" s="26" t="s">
        <v>23</v>
      </c>
      <c r="S2863" s="26"/>
      <c r="T2863" s="26"/>
      <c r="U2863" s="26" t="s">
        <v>17470</v>
      </c>
    </row>
    <row r="2864" spans="3:21" x14ac:dyDescent="0.25">
      <c r="C2864" s="11"/>
      <c r="D2864" s="25">
        <v>0</v>
      </c>
      <c r="E2864" s="28">
        <v>3303315</v>
      </c>
      <c r="F2864" s="28">
        <v>21050039</v>
      </c>
      <c r="G2864" s="26" t="s">
        <v>7338</v>
      </c>
      <c r="H2864" s="26" t="s">
        <v>10118</v>
      </c>
      <c r="I2864" s="26" t="s">
        <v>2026</v>
      </c>
      <c r="J2864" s="26"/>
      <c r="K2864" s="26"/>
      <c r="L2864" s="26" t="s">
        <v>482</v>
      </c>
      <c r="M2864" s="26" t="s">
        <v>10509</v>
      </c>
      <c r="N2864" s="26" t="s">
        <v>2043</v>
      </c>
      <c r="O2864" s="27">
        <v>45469</v>
      </c>
      <c r="P2864" s="27">
        <v>46252</v>
      </c>
      <c r="Q2864" s="26" t="s">
        <v>10051</v>
      </c>
      <c r="R2864" s="26" t="s">
        <v>23</v>
      </c>
      <c r="S2864" s="26"/>
      <c r="T2864" s="26"/>
      <c r="U2864" s="26" t="s">
        <v>17470</v>
      </c>
    </row>
    <row r="2865" spans="3:21" x14ac:dyDescent="0.25">
      <c r="C2865" s="11"/>
      <c r="D2865" s="25">
        <v>0</v>
      </c>
      <c r="E2865" s="28">
        <v>3303314</v>
      </c>
      <c r="F2865" s="28">
        <v>21050038</v>
      </c>
      <c r="G2865" s="26" t="s">
        <v>7339</v>
      </c>
      <c r="H2865" s="26" t="s">
        <v>10119</v>
      </c>
      <c r="I2865" s="26" t="s">
        <v>2026</v>
      </c>
      <c r="J2865" s="26"/>
      <c r="K2865" s="26"/>
      <c r="L2865" s="26" t="s">
        <v>482</v>
      </c>
      <c r="M2865" s="26" t="s">
        <v>10509</v>
      </c>
      <c r="N2865" s="26" t="s">
        <v>2043</v>
      </c>
      <c r="O2865" s="27">
        <v>45469</v>
      </c>
      <c r="P2865" s="27">
        <v>46252</v>
      </c>
      <c r="Q2865" s="26" t="s">
        <v>10051</v>
      </c>
      <c r="R2865" s="26" t="s">
        <v>23</v>
      </c>
      <c r="S2865" s="26"/>
      <c r="T2865" s="26"/>
      <c r="U2865" s="26" t="s">
        <v>17470</v>
      </c>
    </row>
    <row r="2866" spans="3:21" x14ac:dyDescent="0.25">
      <c r="C2866" s="11"/>
      <c r="D2866" s="25">
        <v>0</v>
      </c>
      <c r="E2866" s="28">
        <v>3303313</v>
      </c>
      <c r="F2866" s="28">
        <v>21050037</v>
      </c>
      <c r="G2866" s="26" t="s">
        <v>7340</v>
      </c>
      <c r="H2866" s="26" t="s">
        <v>10120</v>
      </c>
      <c r="I2866" s="26" t="s">
        <v>2026</v>
      </c>
      <c r="J2866" s="26"/>
      <c r="K2866" s="26"/>
      <c r="L2866" s="26" t="s">
        <v>482</v>
      </c>
      <c r="M2866" s="26" t="s">
        <v>10509</v>
      </c>
      <c r="N2866" s="26" t="s">
        <v>2043</v>
      </c>
      <c r="O2866" s="27">
        <v>45469</v>
      </c>
      <c r="P2866" s="27">
        <v>46252</v>
      </c>
      <c r="Q2866" s="26" t="s">
        <v>10051</v>
      </c>
      <c r="R2866" s="26" t="s">
        <v>23</v>
      </c>
      <c r="S2866" s="26"/>
      <c r="T2866" s="26"/>
      <c r="U2866" s="26" t="s">
        <v>17470</v>
      </c>
    </row>
    <row r="2867" spans="3:21" x14ac:dyDescent="0.25">
      <c r="C2867" s="11"/>
      <c r="D2867" s="25">
        <v>0</v>
      </c>
      <c r="E2867" s="28">
        <v>3303311</v>
      </c>
      <c r="F2867" s="28">
        <v>21050036</v>
      </c>
      <c r="G2867" s="26" t="s">
        <v>7341</v>
      </c>
      <c r="H2867" s="26" t="s">
        <v>10121</v>
      </c>
      <c r="I2867" s="26" t="s">
        <v>2026</v>
      </c>
      <c r="J2867" s="26"/>
      <c r="K2867" s="26"/>
      <c r="L2867" s="26" t="s">
        <v>482</v>
      </c>
      <c r="M2867" s="26" t="s">
        <v>10509</v>
      </c>
      <c r="N2867" s="26" t="s">
        <v>2043</v>
      </c>
      <c r="O2867" s="27">
        <v>45469</v>
      </c>
      <c r="P2867" s="27">
        <v>46252</v>
      </c>
      <c r="Q2867" s="26" t="s">
        <v>10051</v>
      </c>
      <c r="R2867" s="26" t="s">
        <v>23</v>
      </c>
      <c r="S2867" s="26"/>
      <c r="T2867" s="26"/>
      <c r="U2867" s="26" t="s">
        <v>17470</v>
      </c>
    </row>
    <row r="2868" spans="3:21" x14ac:dyDescent="0.25">
      <c r="C2868" s="11"/>
      <c r="D2868" s="25">
        <v>0</v>
      </c>
      <c r="E2868" s="28">
        <v>3303308</v>
      </c>
      <c r="F2868" s="28">
        <v>21050035</v>
      </c>
      <c r="G2868" s="26" t="s">
        <v>7342</v>
      </c>
      <c r="H2868" s="26" t="s">
        <v>10122</v>
      </c>
      <c r="I2868" s="26" t="s">
        <v>2026</v>
      </c>
      <c r="J2868" s="26"/>
      <c r="K2868" s="26"/>
      <c r="L2868" s="26" t="s">
        <v>482</v>
      </c>
      <c r="M2868" s="26" t="s">
        <v>10509</v>
      </c>
      <c r="N2868" s="26" t="s">
        <v>2043</v>
      </c>
      <c r="O2868" s="27">
        <v>45469</v>
      </c>
      <c r="P2868" s="27">
        <v>46252</v>
      </c>
      <c r="Q2868" s="26" t="s">
        <v>10051</v>
      </c>
      <c r="R2868" s="26" t="s">
        <v>23</v>
      </c>
      <c r="S2868" s="26"/>
      <c r="T2868" s="26"/>
      <c r="U2868" s="26" t="s">
        <v>17470</v>
      </c>
    </row>
    <row r="2869" spans="3:21" x14ac:dyDescent="0.25">
      <c r="C2869" s="11"/>
      <c r="D2869" s="25">
        <v>0</v>
      </c>
      <c r="E2869" s="28">
        <v>3303344</v>
      </c>
      <c r="F2869" s="28">
        <v>21050061</v>
      </c>
      <c r="G2869" s="26" t="s">
        <v>7316</v>
      </c>
      <c r="H2869" s="26" t="s">
        <v>10322</v>
      </c>
      <c r="I2869" s="26" t="s">
        <v>2026</v>
      </c>
      <c r="J2869" s="26"/>
      <c r="K2869" s="26"/>
      <c r="L2869" s="26" t="s">
        <v>482</v>
      </c>
      <c r="M2869" s="26" t="s">
        <v>10509</v>
      </c>
      <c r="N2869" s="26" t="s">
        <v>2043</v>
      </c>
      <c r="O2869" s="27">
        <v>45469</v>
      </c>
      <c r="P2869" s="27">
        <v>46252</v>
      </c>
      <c r="Q2869" s="26" t="s">
        <v>10051</v>
      </c>
      <c r="R2869" s="26" t="s">
        <v>23</v>
      </c>
      <c r="S2869" s="26"/>
      <c r="T2869" s="26"/>
      <c r="U2869" s="26" t="s">
        <v>17470</v>
      </c>
    </row>
    <row r="2870" spans="3:21" x14ac:dyDescent="0.25">
      <c r="C2870" s="11"/>
      <c r="D2870" s="25">
        <v>0</v>
      </c>
      <c r="E2870" s="28">
        <v>3303306</v>
      </c>
      <c r="F2870" s="28">
        <v>21050034</v>
      </c>
      <c r="G2870" s="26" t="s">
        <v>7343</v>
      </c>
      <c r="H2870" s="26" t="s">
        <v>10123</v>
      </c>
      <c r="I2870" s="26" t="s">
        <v>2026</v>
      </c>
      <c r="J2870" s="26"/>
      <c r="K2870" s="26"/>
      <c r="L2870" s="26" t="s">
        <v>482</v>
      </c>
      <c r="M2870" s="26" t="s">
        <v>10509</v>
      </c>
      <c r="N2870" s="26" t="s">
        <v>2043</v>
      </c>
      <c r="O2870" s="27">
        <v>45469</v>
      </c>
      <c r="P2870" s="27">
        <v>46252</v>
      </c>
      <c r="Q2870" s="26" t="s">
        <v>10051</v>
      </c>
      <c r="R2870" s="26" t="s">
        <v>23</v>
      </c>
      <c r="S2870" s="26"/>
      <c r="T2870" s="26"/>
      <c r="U2870" s="26" t="s">
        <v>17470</v>
      </c>
    </row>
    <row r="2871" spans="3:21" x14ac:dyDescent="0.25">
      <c r="C2871" s="11"/>
      <c r="D2871" s="25">
        <v>0</v>
      </c>
      <c r="E2871" s="28">
        <v>3302087</v>
      </c>
      <c r="F2871" s="28">
        <v>0</v>
      </c>
      <c r="G2871" s="26" t="s">
        <v>490</v>
      </c>
      <c r="H2871" s="26" t="s">
        <v>10124</v>
      </c>
      <c r="I2871" s="26" t="s">
        <v>481</v>
      </c>
      <c r="J2871" s="26"/>
      <c r="K2871" s="26"/>
      <c r="L2871" s="26" t="s">
        <v>482</v>
      </c>
      <c r="M2871" s="26" t="s">
        <v>10509</v>
      </c>
      <c r="N2871" s="26" t="s">
        <v>2043</v>
      </c>
      <c r="O2871" s="27">
        <v>45469</v>
      </c>
      <c r="P2871" s="27">
        <v>46252</v>
      </c>
      <c r="Q2871" s="26" t="s">
        <v>10051</v>
      </c>
      <c r="R2871" s="26" t="s">
        <v>23</v>
      </c>
      <c r="S2871" s="26"/>
      <c r="T2871" s="26"/>
      <c r="U2871" s="26" t="s">
        <v>17470</v>
      </c>
    </row>
    <row r="2872" spans="3:21" x14ac:dyDescent="0.25">
      <c r="C2872" s="11"/>
      <c r="D2872" s="25">
        <v>0</v>
      </c>
      <c r="E2872" s="28">
        <v>3310029</v>
      </c>
      <c r="F2872" s="28">
        <v>0</v>
      </c>
      <c r="G2872" s="26" t="s">
        <v>10087</v>
      </c>
      <c r="H2872" s="26" t="s">
        <v>10088</v>
      </c>
      <c r="I2872" s="26" t="s">
        <v>10089</v>
      </c>
      <c r="J2872" s="26"/>
      <c r="K2872" s="26"/>
      <c r="L2872" s="26" t="s">
        <v>482</v>
      </c>
      <c r="M2872" s="26" t="s">
        <v>10509</v>
      </c>
      <c r="N2872" s="26" t="s">
        <v>2043</v>
      </c>
      <c r="O2872" s="27">
        <v>45469</v>
      </c>
      <c r="P2872" s="27">
        <v>46252</v>
      </c>
      <c r="Q2872" s="26" t="s">
        <v>10051</v>
      </c>
      <c r="R2872" s="26" t="s">
        <v>23</v>
      </c>
      <c r="S2872" s="26"/>
      <c r="T2872" s="26"/>
      <c r="U2872" s="26" t="s">
        <v>17470</v>
      </c>
    </row>
    <row r="2873" spans="3:21" x14ac:dyDescent="0.25">
      <c r="C2873" s="11"/>
      <c r="D2873" s="25">
        <v>0</v>
      </c>
      <c r="E2873" s="28">
        <v>3302083</v>
      </c>
      <c r="F2873" s="28">
        <v>0</v>
      </c>
      <c r="G2873" s="26" t="s">
        <v>494</v>
      </c>
      <c r="H2873" s="26" t="s">
        <v>10126</v>
      </c>
      <c r="I2873" s="26" t="s">
        <v>481</v>
      </c>
      <c r="J2873" s="26"/>
      <c r="K2873" s="26"/>
      <c r="L2873" s="26" t="s">
        <v>482</v>
      </c>
      <c r="M2873" s="26" t="s">
        <v>10509</v>
      </c>
      <c r="N2873" s="26" t="s">
        <v>2043</v>
      </c>
      <c r="O2873" s="27">
        <v>45469</v>
      </c>
      <c r="P2873" s="27">
        <v>46252</v>
      </c>
      <c r="Q2873" s="26" t="s">
        <v>10051</v>
      </c>
      <c r="R2873" s="26" t="s">
        <v>23</v>
      </c>
      <c r="S2873" s="26"/>
      <c r="T2873" s="26"/>
      <c r="U2873" s="26" t="s">
        <v>17470</v>
      </c>
    </row>
    <row r="2874" spans="3:21" x14ac:dyDescent="0.25">
      <c r="C2874" s="11"/>
      <c r="D2874" s="25">
        <v>0</v>
      </c>
      <c r="E2874" s="28">
        <v>3310028</v>
      </c>
      <c r="F2874" s="28">
        <v>0</v>
      </c>
      <c r="G2874" s="26" t="s">
        <v>10090</v>
      </c>
      <c r="H2874" s="26" t="s">
        <v>10091</v>
      </c>
      <c r="I2874" s="26" t="s">
        <v>10092</v>
      </c>
      <c r="J2874" s="26"/>
      <c r="K2874" s="26"/>
      <c r="L2874" s="26" t="s">
        <v>482</v>
      </c>
      <c r="M2874" s="26" t="s">
        <v>10509</v>
      </c>
      <c r="N2874" s="26" t="s">
        <v>2043</v>
      </c>
      <c r="O2874" s="27">
        <v>45469</v>
      </c>
      <c r="P2874" s="27">
        <v>46252</v>
      </c>
      <c r="Q2874" s="26" t="s">
        <v>10051</v>
      </c>
      <c r="R2874" s="26" t="s">
        <v>23</v>
      </c>
      <c r="S2874" s="26"/>
      <c r="T2874" s="26"/>
      <c r="U2874" s="26" t="s">
        <v>17470</v>
      </c>
    </row>
    <row r="2875" spans="3:21" x14ac:dyDescent="0.25">
      <c r="C2875" s="11"/>
      <c r="D2875" s="25">
        <v>0</v>
      </c>
      <c r="E2875" s="28">
        <v>3302058</v>
      </c>
      <c r="F2875" s="28">
        <v>0</v>
      </c>
      <c r="G2875" s="26" t="s">
        <v>493</v>
      </c>
      <c r="H2875" s="26" t="s">
        <v>10128</v>
      </c>
      <c r="I2875" s="26" t="s">
        <v>481</v>
      </c>
      <c r="J2875" s="26"/>
      <c r="K2875" s="26"/>
      <c r="L2875" s="26" t="s">
        <v>482</v>
      </c>
      <c r="M2875" s="26" t="s">
        <v>10509</v>
      </c>
      <c r="N2875" s="26" t="s">
        <v>2043</v>
      </c>
      <c r="O2875" s="27">
        <v>45469</v>
      </c>
      <c r="P2875" s="27">
        <v>46252</v>
      </c>
      <c r="Q2875" s="26" t="s">
        <v>10051</v>
      </c>
      <c r="R2875" s="26" t="s">
        <v>23</v>
      </c>
      <c r="S2875" s="26"/>
      <c r="T2875" s="26"/>
      <c r="U2875" s="26" t="s">
        <v>17470</v>
      </c>
    </row>
    <row r="2876" spans="3:21" x14ac:dyDescent="0.25">
      <c r="C2876" s="11"/>
      <c r="D2876" s="25">
        <v>0</v>
      </c>
      <c r="E2876" s="28">
        <v>3301661</v>
      </c>
      <c r="F2876" s="28">
        <v>21055032</v>
      </c>
      <c r="G2876" s="26" t="s">
        <v>7264</v>
      </c>
      <c r="H2876" s="26" t="s">
        <v>10129</v>
      </c>
      <c r="I2876" s="26" t="s">
        <v>2026</v>
      </c>
      <c r="J2876" s="26"/>
      <c r="K2876" s="26"/>
      <c r="L2876" s="26" t="s">
        <v>482</v>
      </c>
      <c r="M2876" s="26" t="s">
        <v>10509</v>
      </c>
      <c r="N2876" s="26" t="s">
        <v>2043</v>
      </c>
      <c r="O2876" s="27">
        <v>45469</v>
      </c>
      <c r="P2876" s="27">
        <v>46252</v>
      </c>
      <c r="Q2876" s="26" t="s">
        <v>10051</v>
      </c>
      <c r="R2876" s="26" t="s">
        <v>23</v>
      </c>
      <c r="S2876" s="26"/>
      <c r="T2876" s="26"/>
      <c r="U2876" s="26" t="s">
        <v>17470</v>
      </c>
    </row>
    <row r="2877" spans="3:21" x14ac:dyDescent="0.25">
      <c r="C2877" s="11"/>
      <c r="D2877" s="25">
        <v>0</v>
      </c>
      <c r="E2877" s="28">
        <v>3303346</v>
      </c>
      <c r="F2877" s="28">
        <v>21050062</v>
      </c>
      <c r="G2877" s="26" t="s">
        <v>7315</v>
      </c>
      <c r="H2877" s="26" t="s">
        <v>10321</v>
      </c>
      <c r="I2877" s="26" t="s">
        <v>2026</v>
      </c>
      <c r="J2877" s="26"/>
      <c r="K2877" s="26"/>
      <c r="L2877" s="26" t="s">
        <v>482</v>
      </c>
      <c r="M2877" s="26" t="s">
        <v>10509</v>
      </c>
      <c r="N2877" s="26" t="s">
        <v>2043</v>
      </c>
      <c r="O2877" s="27">
        <v>45469</v>
      </c>
      <c r="P2877" s="27">
        <v>46252</v>
      </c>
      <c r="Q2877" s="26" t="s">
        <v>10051</v>
      </c>
      <c r="R2877" s="26" t="s">
        <v>23</v>
      </c>
      <c r="S2877" s="26"/>
      <c r="T2877" s="26"/>
      <c r="U2877" s="26" t="s">
        <v>17470</v>
      </c>
    </row>
    <row r="2878" spans="3:21" x14ac:dyDescent="0.25">
      <c r="C2878" s="11"/>
      <c r="D2878" s="25">
        <v>0</v>
      </c>
      <c r="E2878" s="28">
        <v>3303347</v>
      </c>
      <c r="F2878" s="28">
        <v>21050063</v>
      </c>
      <c r="G2878" s="26" t="s">
        <v>7314</v>
      </c>
      <c r="H2878" s="26" t="s">
        <v>10320</v>
      </c>
      <c r="I2878" s="26" t="s">
        <v>2026</v>
      </c>
      <c r="J2878" s="26"/>
      <c r="K2878" s="26"/>
      <c r="L2878" s="26" t="s">
        <v>482</v>
      </c>
      <c r="M2878" s="26" t="s">
        <v>10509</v>
      </c>
      <c r="N2878" s="26" t="s">
        <v>2043</v>
      </c>
      <c r="O2878" s="27">
        <v>45469</v>
      </c>
      <c r="P2878" s="27">
        <v>46252</v>
      </c>
      <c r="Q2878" s="26" t="s">
        <v>10051</v>
      </c>
      <c r="R2878" s="26" t="s">
        <v>23</v>
      </c>
      <c r="S2878" s="26"/>
      <c r="T2878" s="26"/>
      <c r="U2878" s="26" t="s">
        <v>17470</v>
      </c>
    </row>
    <row r="2879" spans="3:21" x14ac:dyDescent="0.25">
      <c r="C2879" s="11"/>
      <c r="D2879" s="25">
        <v>0</v>
      </c>
      <c r="E2879" s="28">
        <v>3303348</v>
      </c>
      <c r="F2879" s="28">
        <v>21050064</v>
      </c>
      <c r="G2879" s="26" t="s">
        <v>7313</v>
      </c>
      <c r="H2879" s="26" t="s">
        <v>10319</v>
      </c>
      <c r="I2879" s="26" t="s">
        <v>2026</v>
      </c>
      <c r="J2879" s="26"/>
      <c r="K2879" s="26"/>
      <c r="L2879" s="26" t="s">
        <v>482</v>
      </c>
      <c r="M2879" s="26" t="s">
        <v>10509</v>
      </c>
      <c r="N2879" s="26" t="s">
        <v>2043</v>
      </c>
      <c r="O2879" s="27">
        <v>45469</v>
      </c>
      <c r="P2879" s="27">
        <v>46252</v>
      </c>
      <c r="Q2879" s="26" t="s">
        <v>10051</v>
      </c>
      <c r="R2879" s="26" t="s">
        <v>23</v>
      </c>
      <c r="S2879" s="26"/>
      <c r="T2879" s="26"/>
      <c r="U2879" s="26" t="s">
        <v>17470</v>
      </c>
    </row>
    <row r="2880" spans="3:21" x14ac:dyDescent="0.25">
      <c r="C2880" s="11"/>
      <c r="D2880" s="25">
        <v>0</v>
      </c>
      <c r="E2880" s="28">
        <v>3303350</v>
      </c>
      <c r="F2880" s="28">
        <v>21050065</v>
      </c>
      <c r="G2880" s="26" t="s">
        <v>7312</v>
      </c>
      <c r="H2880" s="26" t="s">
        <v>10318</v>
      </c>
      <c r="I2880" s="26" t="s">
        <v>2026</v>
      </c>
      <c r="J2880" s="26"/>
      <c r="K2880" s="26"/>
      <c r="L2880" s="26" t="s">
        <v>482</v>
      </c>
      <c r="M2880" s="26" t="s">
        <v>10509</v>
      </c>
      <c r="N2880" s="26" t="s">
        <v>2043</v>
      </c>
      <c r="O2880" s="27">
        <v>45469</v>
      </c>
      <c r="P2880" s="27">
        <v>46252</v>
      </c>
      <c r="Q2880" s="26" t="s">
        <v>10051</v>
      </c>
      <c r="R2880" s="26" t="s">
        <v>23</v>
      </c>
      <c r="S2880" s="26"/>
      <c r="T2880" s="26"/>
      <c r="U2880" s="26" t="s">
        <v>17470</v>
      </c>
    </row>
    <row r="2881" spans="3:21" x14ac:dyDescent="0.25">
      <c r="C2881" s="11"/>
      <c r="D2881" s="25">
        <v>0</v>
      </c>
      <c r="E2881" s="28">
        <v>3303351</v>
      </c>
      <c r="F2881" s="28">
        <v>21050066</v>
      </c>
      <c r="G2881" s="26" t="s">
        <v>7311</v>
      </c>
      <c r="H2881" s="26" t="s">
        <v>10317</v>
      </c>
      <c r="I2881" s="26" t="s">
        <v>2026</v>
      </c>
      <c r="J2881" s="26"/>
      <c r="K2881" s="26"/>
      <c r="L2881" s="26" t="s">
        <v>482</v>
      </c>
      <c r="M2881" s="26" t="s">
        <v>10509</v>
      </c>
      <c r="N2881" s="26" t="s">
        <v>2043</v>
      </c>
      <c r="O2881" s="27">
        <v>45469</v>
      </c>
      <c r="P2881" s="27">
        <v>46252</v>
      </c>
      <c r="Q2881" s="26" t="s">
        <v>10051</v>
      </c>
      <c r="R2881" s="26" t="s">
        <v>23</v>
      </c>
      <c r="S2881" s="26"/>
      <c r="T2881" s="26"/>
      <c r="U2881" s="26" t="s">
        <v>17470</v>
      </c>
    </row>
    <row r="2882" spans="3:21" x14ac:dyDescent="0.25">
      <c r="C2882" s="11"/>
      <c r="D2882" s="25">
        <v>0</v>
      </c>
      <c r="E2882" s="28">
        <v>3310009</v>
      </c>
      <c r="F2882" s="28">
        <v>0</v>
      </c>
      <c r="G2882" s="26" t="s">
        <v>10099</v>
      </c>
      <c r="H2882" s="26" t="s">
        <v>10100</v>
      </c>
      <c r="I2882" s="26" t="s">
        <v>10096</v>
      </c>
      <c r="J2882" s="26"/>
      <c r="K2882" s="26"/>
      <c r="L2882" s="26" t="s">
        <v>482</v>
      </c>
      <c r="M2882" s="26" t="s">
        <v>10509</v>
      </c>
      <c r="N2882" s="26" t="s">
        <v>2043</v>
      </c>
      <c r="O2882" s="27">
        <v>45469</v>
      </c>
      <c r="P2882" s="27">
        <v>46252</v>
      </c>
      <c r="Q2882" s="26" t="s">
        <v>10051</v>
      </c>
      <c r="R2882" s="26" t="s">
        <v>23</v>
      </c>
      <c r="S2882" s="26"/>
      <c r="T2882" s="26"/>
      <c r="U2882" s="26" t="s">
        <v>17470</v>
      </c>
    </row>
    <row r="2883" spans="3:21" x14ac:dyDescent="0.25">
      <c r="C2883" s="11"/>
      <c r="D2883" s="25">
        <v>0</v>
      </c>
      <c r="E2883" s="28">
        <v>3310013</v>
      </c>
      <c r="F2883" s="28">
        <v>0</v>
      </c>
      <c r="G2883" s="26" t="s">
        <v>10097</v>
      </c>
      <c r="H2883" s="26" t="s">
        <v>10098</v>
      </c>
      <c r="I2883" s="26" t="s">
        <v>10096</v>
      </c>
      <c r="J2883" s="26"/>
      <c r="K2883" s="26"/>
      <c r="L2883" s="26" t="s">
        <v>482</v>
      </c>
      <c r="M2883" s="26" t="s">
        <v>10509</v>
      </c>
      <c r="N2883" s="26" t="s">
        <v>2043</v>
      </c>
      <c r="O2883" s="27">
        <v>45469</v>
      </c>
      <c r="P2883" s="27">
        <v>46252</v>
      </c>
      <c r="Q2883" s="26" t="s">
        <v>10051</v>
      </c>
      <c r="R2883" s="26" t="s">
        <v>23</v>
      </c>
      <c r="S2883" s="26"/>
      <c r="T2883" s="26"/>
      <c r="U2883" s="26" t="s">
        <v>17470</v>
      </c>
    </row>
    <row r="2884" spans="3:21" x14ac:dyDescent="0.25">
      <c r="C2884" s="11"/>
      <c r="D2884" s="25">
        <v>0</v>
      </c>
      <c r="E2884" s="28">
        <v>3311052</v>
      </c>
      <c r="F2884" s="28">
        <v>64030057</v>
      </c>
      <c r="G2884" s="26" t="s">
        <v>10179</v>
      </c>
      <c r="H2884" s="26" t="s">
        <v>10180</v>
      </c>
      <c r="I2884" s="26" t="s">
        <v>10053</v>
      </c>
      <c r="J2884" s="26"/>
      <c r="K2884" s="26"/>
      <c r="L2884" s="26" t="s">
        <v>482</v>
      </c>
      <c r="M2884" s="26" t="s">
        <v>10509</v>
      </c>
      <c r="N2884" s="26" t="s">
        <v>2043</v>
      </c>
      <c r="O2884" s="27">
        <v>45469</v>
      </c>
      <c r="P2884" s="27">
        <v>46252</v>
      </c>
      <c r="Q2884" s="26" t="s">
        <v>10051</v>
      </c>
      <c r="R2884" s="26" t="s">
        <v>23</v>
      </c>
      <c r="S2884" s="26"/>
      <c r="T2884" s="26"/>
      <c r="U2884" s="26" t="s">
        <v>17470</v>
      </c>
    </row>
    <row r="2885" spans="3:21" x14ac:dyDescent="0.25">
      <c r="C2885" s="11"/>
      <c r="D2885" s="25">
        <v>0</v>
      </c>
      <c r="E2885" s="28">
        <v>3302085</v>
      </c>
      <c r="F2885" s="28">
        <v>0</v>
      </c>
      <c r="G2885" s="26" t="s">
        <v>492</v>
      </c>
      <c r="H2885" s="26" t="s">
        <v>10125</v>
      </c>
      <c r="I2885" s="26" t="s">
        <v>481</v>
      </c>
      <c r="J2885" s="26"/>
      <c r="K2885" s="26"/>
      <c r="L2885" s="26" t="s">
        <v>482</v>
      </c>
      <c r="M2885" s="26" t="s">
        <v>10509</v>
      </c>
      <c r="N2885" s="26" t="s">
        <v>2043</v>
      </c>
      <c r="O2885" s="27">
        <v>45469</v>
      </c>
      <c r="P2885" s="27">
        <v>46252</v>
      </c>
      <c r="Q2885" s="26" t="s">
        <v>10051</v>
      </c>
      <c r="R2885" s="26" t="s">
        <v>23</v>
      </c>
      <c r="S2885" s="26"/>
      <c r="T2885" s="26"/>
      <c r="U2885" s="26" t="s">
        <v>17470</v>
      </c>
    </row>
    <row r="2886" spans="3:21" x14ac:dyDescent="0.25">
      <c r="C2886" s="11"/>
      <c r="D2886" s="25">
        <v>0</v>
      </c>
      <c r="E2886" s="28">
        <v>3312228</v>
      </c>
      <c r="F2886" s="28">
        <v>64030064</v>
      </c>
      <c r="G2886" s="26" t="s">
        <v>10269</v>
      </c>
      <c r="H2886" s="26" t="s">
        <v>10270</v>
      </c>
      <c r="I2886" s="26" t="s">
        <v>10053</v>
      </c>
      <c r="J2886" s="26"/>
      <c r="K2886" s="26"/>
      <c r="L2886" s="26" t="s">
        <v>482</v>
      </c>
      <c r="M2886" s="26" t="s">
        <v>10509</v>
      </c>
      <c r="N2886" s="26" t="s">
        <v>2043</v>
      </c>
      <c r="O2886" s="27">
        <v>45469</v>
      </c>
      <c r="P2886" s="27">
        <v>46252</v>
      </c>
      <c r="Q2886" s="26" t="s">
        <v>10051</v>
      </c>
      <c r="R2886" s="26" t="s">
        <v>23</v>
      </c>
      <c r="S2886" s="26"/>
      <c r="T2886" s="26"/>
      <c r="U2886" s="26" t="s">
        <v>17470</v>
      </c>
    </row>
    <row r="2887" spans="3:21" x14ac:dyDescent="0.25">
      <c r="C2887" s="11"/>
      <c r="D2887" s="25">
        <v>0</v>
      </c>
      <c r="E2887" s="28">
        <v>3311050</v>
      </c>
      <c r="F2887" s="28">
        <v>64030061</v>
      </c>
      <c r="G2887" s="26" t="s">
        <v>10183</v>
      </c>
      <c r="H2887" s="26" t="s">
        <v>10184</v>
      </c>
      <c r="I2887" s="26" t="s">
        <v>10053</v>
      </c>
      <c r="J2887" s="26"/>
      <c r="K2887" s="26"/>
      <c r="L2887" s="26" t="s">
        <v>482</v>
      </c>
      <c r="M2887" s="26" t="s">
        <v>10509</v>
      </c>
      <c r="N2887" s="26" t="s">
        <v>2043</v>
      </c>
      <c r="O2887" s="27">
        <v>45469</v>
      </c>
      <c r="P2887" s="27">
        <v>46252</v>
      </c>
      <c r="Q2887" s="26" t="s">
        <v>10051</v>
      </c>
      <c r="R2887" s="26" t="s">
        <v>23</v>
      </c>
      <c r="S2887" s="26"/>
      <c r="T2887" s="26"/>
      <c r="U2887" s="26" t="s">
        <v>17470</v>
      </c>
    </row>
    <row r="2888" spans="3:21" x14ac:dyDescent="0.25">
      <c r="C2888" s="11"/>
      <c r="D2888" s="25">
        <v>0</v>
      </c>
      <c r="E2888" s="28">
        <v>3301651</v>
      </c>
      <c r="F2888" s="28">
        <v>21055034</v>
      </c>
      <c r="G2888" s="26" t="s">
        <v>7286</v>
      </c>
      <c r="H2888" s="26" t="s">
        <v>10329</v>
      </c>
      <c r="I2888" s="26" t="s">
        <v>2026</v>
      </c>
      <c r="J2888" s="26"/>
      <c r="K2888" s="26"/>
      <c r="L2888" s="26" t="s">
        <v>482</v>
      </c>
      <c r="M2888" s="26" t="s">
        <v>10509</v>
      </c>
      <c r="N2888" s="26" t="s">
        <v>2043</v>
      </c>
      <c r="O2888" s="27">
        <v>45469</v>
      </c>
      <c r="P2888" s="27">
        <v>46252</v>
      </c>
      <c r="Q2888" s="26" t="s">
        <v>10051</v>
      </c>
      <c r="R2888" s="26" t="s">
        <v>23</v>
      </c>
      <c r="S2888" s="26"/>
      <c r="T2888" s="26"/>
      <c r="U2888" s="26" t="s">
        <v>17470</v>
      </c>
    </row>
    <row r="2889" spans="3:21" x14ac:dyDescent="0.25">
      <c r="C2889" s="11"/>
      <c r="D2889" s="25">
        <v>0</v>
      </c>
      <c r="E2889" s="28">
        <v>3311086</v>
      </c>
      <c r="F2889" s="28">
        <v>64030023</v>
      </c>
      <c r="G2889" s="26" t="s">
        <v>7277</v>
      </c>
      <c r="H2889" s="26" t="s">
        <v>10277</v>
      </c>
      <c r="I2889" s="26" t="s">
        <v>10053</v>
      </c>
      <c r="J2889" s="26"/>
      <c r="K2889" s="26"/>
      <c r="L2889" s="26" t="s">
        <v>482</v>
      </c>
      <c r="M2889" s="26" t="s">
        <v>10509</v>
      </c>
      <c r="N2889" s="26" t="s">
        <v>2043</v>
      </c>
      <c r="O2889" s="27">
        <v>45469</v>
      </c>
      <c r="P2889" s="27">
        <v>46252</v>
      </c>
      <c r="Q2889" s="26" t="s">
        <v>10051</v>
      </c>
      <c r="R2889" s="26" t="s">
        <v>23</v>
      </c>
      <c r="S2889" s="26"/>
      <c r="T2889" s="26"/>
      <c r="U2889" s="26" t="s">
        <v>17470</v>
      </c>
    </row>
    <row r="2890" spans="3:21" x14ac:dyDescent="0.25">
      <c r="C2890" s="11"/>
      <c r="D2890" s="25">
        <v>0</v>
      </c>
      <c r="E2890" s="28">
        <v>3311087</v>
      </c>
      <c r="F2890" s="28">
        <v>64030004</v>
      </c>
      <c r="G2890" s="26" t="s">
        <v>7276</v>
      </c>
      <c r="H2890" s="26" t="s">
        <v>10276</v>
      </c>
      <c r="I2890" s="26" t="s">
        <v>10053</v>
      </c>
      <c r="J2890" s="26"/>
      <c r="K2890" s="26"/>
      <c r="L2890" s="26" t="s">
        <v>482</v>
      </c>
      <c r="M2890" s="26" t="s">
        <v>10509</v>
      </c>
      <c r="N2890" s="26" t="s">
        <v>2043</v>
      </c>
      <c r="O2890" s="27">
        <v>45469</v>
      </c>
      <c r="P2890" s="27">
        <v>46252</v>
      </c>
      <c r="Q2890" s="26" t="s">
        <v>10051</v>
      </c>
      <c r="R2890" s="26" t="s">
        <v>23</v>
      </c>
      <c r="S2890" s="26"/>
      <c r="T2890" s="26"/>
      <c r="U2890" s="26" t="s">
        <v>17470</v>
      </c>
    </row>
    <row r="2891" spans="3:21" x14ac:dyDescent="0.25">
      <c r="C2891" s="11"/>
      <c r="D2891" s="25">
        <v>0</v>
      </c>
      <c r="E2891" s="28">
        <v>3311088</v>
      </c>
      <c r="F2891" s="28">
        <v>64030031</v>
      </c>
      <c r="G2891" s="26" t="s">
        <v>7352</v>
      </c>
      <c r="H2891" s="26" t="s">
        <v>10275</v>
      </c>
      <c r="I2891" s="26" t="s">
        <v>10053</v>
      </c>
      <c r="J2891" s="26"/>
      <c r="K2891" s="26"/>
      <c r="L2891" s="26" t="s">
        <v>482</v>
      </c>
      <c r="M2891" s="26" t="s">
        <v>10509</v>
      </c>
      <c r="N2891" s="26" t="s">
        <v>2043</v>
      </c>
      <c r="O2891" s="27">
        <v>45469</v>
      </c>
      <c r="P2891" s="27">
        <v>46252</v>
      </c>
      <c r="Q2891" s="26" t="s">
        <v>10051</v>
      </c>
      <c r="R2891" s="26" t="s">
        <v>23</v>
      </c>
      <c r="S2891" s="26"/>
      <c r="T2891" s="26"/>
      <c r="U2891" s="26" t="s">
        <v>17470</v>
      </c>
    </row>
    <row r="2892" spans="3:21" x14ac:dyDescent="0.25">
      <c r="C2892" s="11"/>
      <c r="D2892" s="25">
        <v>0</v>
      </c>
      <c r="E2892" s="28">
        <v>3311090</v>
      </c>
      <c r="F2892" s="28">
        <v>64030046</v>
      </c>
      <c r="G2892" s="26" t="s">
        <v>10059</v>
      </c>
      <c r="H2892" s="26" t="s">
        <v>10060</v>
      </c>
      <c r="I2892" s="26" t="s">
        <v>10053</v>
      </c>
      <c r="J2892" s="26"/>
      <c r="K2892" s="26"/>
      <c r="L2892" s="26" t="s">
        <v>482</v>
      </c>
      <c r="M2892" s="26" t="s">
        <v>10509</v>
      </c>
      <c r="N2892" s="26" t="s">
        <v>2043</v>
      </c>
      <c r="O2892" s="27">
        <v>45469</v>
      </c>
      <c r="P2892" s="27">
        <v>46252</v>
      </c>
      <c r="Q2892" s="26" t="s">
        <v>10051</v>
      </c>
      <c r="R2892" s="26" t="s">
        <v>23</v>
      </c>
      <c r="S2892" s="26"/>
      <c r="T2892" s="26"/>
      <c r="U2892" s="26" t="s">
        <v>17470</v>
      </c>
    </row>
    <row r="2893" spans="3:21" x14ac:dyDescent="0.25">
      <c r="C2893" s="11"/>
      <c r="D2893" s="25">
        <v>0</v>
      </c>
      <c r="E2893" s="28">
        <v>3311092</v>
      </c>
      <c r="F2893" s="28">
        <v>64030012</v>
      </c>
      <c r="G2893" s="26" t="s">
        <v>7345</v>
      </c>
      <c r="H2893" s="26" t="s">
        <v>10274</v>
      </c>
      <c r="I2893" s="26" t="s">
        <v>10053</v>
      </c>
      <c r="J2893" s="26"/>
      <c r="K2893" s="26"/>
      <c r="L2893" s="26" t="s">
        <v>482</v>
      </c>
      <c r="M2893" s="26" t="s">
        <v>10509</v>
      </c>
      <c r="N2893" s="26" t="s">
        <v>2043</v>
      </c>
      <c r="O2893" s="27">
        <v>45469</v>
      </c>
      <c r="P2893" s="27">
        <v>46252</v>
      </c>
      <c r="Q2893" s="26" t="s">
        <v>10051</v>
      </c>
      <c r="R2893" s="26" t="s">
        <v>23</v>
      </c>
      <c r="S2893" s="26"/>
      <c r="T2893" s="26"/>
      <c r="U2893" s="26" t="s">
        <v>17470</v>
      </c>
    </row>
    <row r="2894" spans="3:21" x14ac:dyDescent="0.25">
      <c r="C2894" s="11"/>
      <c r="D2894" s="25">
        <v>0</v>
      </c>
      <c r="E2894" s="28">
        <v>3311093</v>
      </c>
      <c r="F2894" s="28">
        <v>64030013</v>
      </c>
      <c r="G2894" s="26" t="s">
        <v>7344</v>
      </c>
      <c r="H2894" s="26" t="s">
        <v>10273</v>
      </c>
      <c r="I2894" s="26" t="s">
        <v>10053</v>
      </c>
      <c r="J2894" s="26"/>
      <c r="K2894" s="26"/>
      <c r="L2894" s="26" t="s">
        <v>482</v>
      </c>
      <c r="M2894" s="26" t="s">
        <v>10509</v>
      </c>
      <c r="N2894" s="26" t="s">
        <v>2043</v>
      </c>
      <c r="O2894" s="27">
        <v>45469</v>
      </c>
      <c r="P2894" s="27">
        <v>46252</v>
      </c>
      <c r="Q2894" s="26" t="s">
        <v>10051</v>
      </c>
      <c r="R2894" s="26" t="s">
        <v>23</v>
      </c>
      <c r="S2894" s="26"/>
      <c r="T2894" s="26"/>
      <c r="U2894" s="26" t="s">
        <v>17470</v>
      </c>
    </row>
    <row r="2895" spans="3:21" x14ac:dyDescent="0.25">
      <c r="C2895" s="11"/>
      <c r="D2895" s="25">
        <v>0</v>
      </c>
      <c r="E2895" s="28">
        <v>3311094</v>
      </c>
      <c r="F2895" s="28">
        <v>64030036</v>
      </c>
      <c r="G2895" s="26" t="s">
        <v>7351</v>
      </c>
      <c r="H2895" s="26" t="s">
        <v>10058</v>
      </c>
      <c r="I2895" s="26" t="s">
        <v>10053</v>
      </c>
      <c r="J2895" s="26"/>
      <c r="K2895" s="26"/>
      <c r="L2895" s="26" t="s">
        <v>482</v>
      </c>
      <c r="M2895" s="26" t="s">
        <v>10509</v>
      </c>
      <c r="N2895" s="26" t="s">
        <v>2043</v>
      </c>
      <c r="O2895" s="27">
        <v>45469</v>
      </c>
      <c r="P2895" s="27">
        <v>46252</v>
      </c>
      <c r="Q2895" s="26" t="s">
        <v>10051</v>
      </c>
      <c r="R2895" s="26" t="s">
        <v>23</v>
      </c>
      <c r="S2895" s="26"/>
      <c r="T2895" s="26"/>
      <c r="U2895" s="26" t="s">
        <v>17470</v>
      </c>
    </row>
    <row r="2896" spans="3:21" x14ac:dyDescent="0.25">
      <c r="C2896" s="11"/>
      <c r="D2896" s="25">
        <v>0</v>
      </c>
      <c r="E2896" s="28">
        <v>3301654</v>
      </c>
      <c r="F2896" s="28">
        <v>21050094</v>
      </c>
      <c r="G2896" s="26" t="s">
        <v>7284</v>
      </c>
      <c r="H2896" s="26" t="s">
        <v>10327</v>
      </c>
      <c r="I2896" s="26" t="s">
        <v>2026</v>
      </c>
      <c r="J2896" s="26"/>
      <c r="K2896" s="26"/>
      <c r="L2896" s="26" t="s">
        <v>482</v>
      </c>
      <c r="M2896" s="26" t="s">
        <v>10509</v>
      </c>
      <c r="N2896" s="26" t="s">
        <v>2043</v>
      </c>
      <c r="O2896" s="27">
        <v>45469</v>
      </c>
      <c r="P2896" s="27">
        <v>46252</v>
      </c>
      <c r="Q2896" s="26" t="s">
        <v>10051</v>
      </c>
      <c r="R2896" s="26" t="s">
        <v>23</v>
      </c>
      <c r="S2896" s="26"/>
      <c r="T2896" s="26"/>
      <c r="U2896" s="26" t="s">
        <v>17470</v>
      </c>
    </row>
    <row r="2897" spans="3:21" x14ac:dyDescent="0.25">
      <c r="C2897" s="11"/>
      <c r="D2897" s="25">
        <v>0</v>
      </c>
      <c r="E2897" s="25">
        <v>3311098</v>
      </c>
      <c r="F2897" s="28">
        <v>64030024</v>
      </c>
      <c r="G2897" s="26" t="s">
        <v>10271</v>
      </c>
      <c r="H2897" s="26" t="s">
        <v>10272</v>
      </c>
      <c r="I2897" s="26" t="s">
        <v>10053</v>
      </c>
      <c r="J2897" s="26"/>
      <c r="K2897" s="26"/>
      <c r="L2897" s="26" t="s">
        <v>482</v>
      </c>
      <c r="M2897" s="26" t="s">
        <v>10509</v>
      </c>
      <c r="N2897" s="26" t="s">
        <v>2043</v>
      </c>
      <c r="O2897" s="27">
        <v>45469</v>
      </c>
      <c r="P2897" s="27">
        <v>46252</v>
      </c>
      <c r="Q2897" s="26" t="s">
        <v>10051</v>
      </c>
      <c r="R2897" s="26" t="s">
        <v>23</v>
      </c>
      <c r="S2897" s="26"/>
      <c r="T2897" s="26"/>
      <c r="U2897" s="26" t="s">
        <v>17470</v>
      </c>
    </row>
    <row r="2898" spans="3:21" x14ac:dyDescent="0.25">
      <c r="C2898" s="11"/>
      <c r="D2898" s="25">
        <v>0</v>
      </c>
      <c r="E2898" s="28">
        <v>3311085</v>
      </c>
      <c r="F2898" s="28">
        <v>64030022</v>
      </c>
      <c r="G2898" s="26" t="s">
        <v>7278</v>
      </c>
      <c r="H2898" s="26" t="s">
        <v>10278</v>
      </c>
      <c r="I2898" s="26" t="s">
        <v>10053</v>
      </c>
      <c r="J2898" s="26"/>
      <c r="K2898" s="26"/>
      <c r="L2898" s="26" t="s">
        <v>482</v>
      </c>
      <c r="M2898" s="26" t="s">
        <v>10509</v>
      </c>
      <c r="N2898" s="26" t="s">
        <v>2043</v>
      </c>
      <c r="O2898" s="27">
        <v>45469</v>
      </c>
      <c r="P2898" s="27">
        <v>46252</v>
      </c>
      <c r="Q2898" s="26" t="s">
        <v>10051</v>
      </c>
      <c r="R2898" s="26" t="s">
        <v>23</v>
      </c>
      <c r="S2898" s="26"/>
      <c r="T2898" s="26"/>
      <c r="U2898" s="26" t="s">
        <v>17470</v>
      </c>
    </row>
    <row r="2899" spans="3:21" x14ac:dyDescent="0.25">
      <c r="C2899" s="11"/>
      <c r="D2899" s="25">
        <v>0</v>
      </c>
      <c r="E2899" s="25">
        <v>3312240</v>
      </c>
      <c r="F2899" s="28">
        <v>64030067</v>
      </c>
      <c r="G2899" s="26" t="s">
        <v>10267</v>
      </c>
      <c r="H2899" s="26" t="s">
        <v>10268</v>
      </c>
      <c r="I2899" s="26" t="s">
        <v>10053</v>
      </c>
      <c r="J2899" s="26"/>
      <c r="K2899" s="26"/>
      <c r="L2899" s="26" t="s">
        <v>482</v>
      </c>
      <c r="M2899" s="26" t="s">
        <v>10509</v>
      </c>
      <c r="N2899" s="26" t="s">
        <v>2043</v>
      </c>
      <c r="O2899" s="27">
        <v>45469</v>
      </c>
      <c r="P2899" s="27">
        <v>46252</v>
      </c>
      <c r="Q2899" s="26" t="s">
        <v>10051</v>
      </c>
      <c r="R2899" s="26" t="s">
        <v>23</v>
      </c>
      <c r="S2899" s="26"/>
      <c r="T2899" s="26"/>
      <c r="U2899" s="26" t="s">
        <v>17470</v>
      </c>
    </row>
    <row r="2900" spans="3:21" x14ac:dyDescent="0.25">
      <c r="C2900" s="11"/>
      <c r="D2900" s="28">
        <v>0</v>
      </c>
      <c r="E2900" s="25">
        <v>3312241</v>
      </c>
      <c r="F2900" s="28">
        <v>64030066</v>
      </c>
      <c r="G2900" s="26" t="s">
        <v>10265</v>
      </c>
      <c r="H2900" s="26" t="s">
        <v>10266</v>
      </c>
      <c r="I2900" s="26" t="s">
        <v>10053</v>
      </c>
      <c r="J2900" s="26"/>
      <c r="K2900" s="26"/>
      <c r="L2900" s="26" t="s">
        <v>482</v>
      </c>
      <c r="M2900" s="26" t="s">
        <v>10509</v>
      </c>
      <c r="N2900" s="26" t="s">
        <v>2043</v>
      </c>
      <c r="O2900" s="27">
        <v>45469</v>
      </c>
      <c r="P2900" s="27">
        <v>46252</v>
      </c>
      <c r="Q2900" s="26" t="s">
        <v>10051</v>
      </c>
      <c r="R2900" s="26" t="s">
        <v>23</v>
      </c>
      <c r="S2900" s="26"/>
      <c r="T2900" s="26"/>
      <c r="U2900" s="26" t="s">
        <v>17470</v>
      </c>
    </row>
    <row r="2901" spans="3:21" x14ac:dyDescent="0.25">
      <c r="C2901" s="11"/>
      <c r="D2901" s="28">
        <v>0</v>
      </c>
      <c r="E2901" s="25">
        <v>3312242</v>
      </c>
      <c r="F2901" s="28">
        <v>64030065</v>
      </c>
      <c r="G2901" s="26" t="s">
        <v>10263</v>
      </c>
      <c r="H2901" s="26" t="s">
        <v>10264</v>
      </c>
      <c r="I2901" s="26" t="s">
        <v>10053</v>
      </c>
      <c r="J2901" s="26"/>
      <c r="K2901" s="26"/>
      <c r="L2901" s="26" t="s">
        <v>482</v>
      </c>
      <c r="M2901" s="26" t="s">
        <v>10509</v>
      </c>
      <c r="N2901" s="26" t="s">
        <v>2043</v>
      </c>
      <c r="O2901" s="27">
        <v>45469</v>
      </c>
      <c r="P2901" s="27">
        <v>46252</v>
      </c>
      <c r="Q2901" s="26" t="s">
        <v>10051</v>
      </c>
      <c r="R2901" s="26" t="s">
        <v>23</v>
      </c>
      <c r="S2901" s="26"/>
      <c r="T2901" s="26"/>
      <c r="U2901" s="26" t="s">
        <v>17470</v>
      </c>
    </row>
    <row r="2902" spans="3:21" x14ac:dyDescent="0.25">
      <c r="C2902" s="11"/>
      <c r="D2902" s="28">
        <v>0</v>
      </c>
      <c r="E2902" s="25">
        <v>3312259</v>
      </c>
      <c r="F2902" s="28">
        <v>64030025</v>
      </c>
      <c r="G2902" s="26" t="s">
        <v>10261</v>
      </c>
      <c r="H2902" s="26" t="s">
        <v>10262</v>
      </c>
      <c r="I2902" s="26" t="s">
        <v>10053</v>
      </c>
      <c r="J2902" s="26"/>
      <c r="K2902" s="26"/>
      <c r="L2902" s="26" t="s">
        <v>482</v>
      </c>
      <c r="M2902" s="26" t="s">
        <v>10509</v>
      </c>
      <c r="N2902" s="26" t="s">
        <v>2043</v>
      </c>
      <c r="O2902" s="27">
        <v>45469</v>
      </c>
      <c r="P2902" s="27">
        <v>46252</v>
      </c>
      <c r="Q2902" s="26" t="s">
        <v>10051</v>
      </c>
      <c r="R2902" s="26" t="s">
        <v>23</v>
      </c>
      <c r="S2902" s="26"/>
      <c r="T2902" s="26"/>
      <c r="U2902" s="26" t="s">
        <v>17470</v>
      </c>
    </row>
    <row r="2903" spans="3:21" x14ac:dyDescent="0.25">
      <c r="C2903" s="11"/>
      <c r="D2903" s="28">
        <v>0</v>
      </c>
      <c r="E2903" s="25">
        <v>3312260</v>
      </c>
      <c r="F2903" s="28">
        <v>64030026</v>
      </c>
      <c r="G2903" s="26" t="s">
        <v>10259</v>
      </c>
      <c r="H2903" s="26" t="s">
        <v>10260</v>
      </c>
      <c r="I2903" s="26" t="s">
        <v>10053</v>
      </c>
      <c r="J2903" s="26"/>
      <c r="K2903" s="26"/>
      <c r="L2903" s="26" t="s">
        <v>482</v>
      </c>
      <c r="M2903" s="26" t="s">
        <v>10509</v>
      </c>
      <c r="N2903" s="26" t="s">
        <v>2043</v>
      </c>
      <c r="O2903" s="27">
        <v>45469</v>
      </c>
      <c r="P2903" s="27">
        <v>46252</v>
      </c>
      <c r="Q2903" s="26" t="s">
        <v>10051</v>
      </c>
      <c r="R2903" s="26" t="s">
        <v>23</v>
      </c>
      <c r="S2903" s="26"/>
      <c r="T2903" s="26"/>
      <c r="U2903" s="26" t="s">
        <v>17470</v>
      </c>
    </row>
    <row r="2904" spans="3:21" x14ac:dyDescent="0.25">
      <c r="C2904" s="11"/>
      <c r="D2904" s="28">
        <v>0</v>
      </c>
      <c r="E2904" s="25">
        <v>3312261</v>
      </c>
      <c r="F2904" s="28">
        <v>64030027</v>
      </c>
      <c r="G2904" s="26" t="s">
        <v>10257</v>
      </c>
      <c r="H2904" s="26" t="s">
        <v>10258</v>
      </c>
      <c r="I2904" s="26" t="s">
        <v>10053</v>
      </c>
      <c r="J2904" s="26"/>
      <c r="K2904" s="26"/>
      <c r="L2904" s="26" t="s">
        <v>482</v>
      </c>
      <c r="M2904" s="26" t="s">
        <v>10509</v>
      </c>
      <c r="N2904" s="26" t="s">
        <v>2043</v>
      </c>
      <c r="O2904" s="27">
        <v>45469</v>
      </c>
      <c r="P2904" s="27">
        <v>46252</v>
      </c>
      <c r="Q2904" s="26" t="s">
        <v>10051</v>
      </c>
      <c r="R2904" s="26" t="s">
        <v>23</v>
      </c>
      <c r="S2904" s="26"/>
      <c r="T2904" s="26"/>
      <c r="U2904" s="26" t="s">
        <v>17470</v>
      </c>
    </row>
    <row r="2905" spans="3:21" x14ac:dyDescent="0.25">
      <c r="C2905" s="11"/>
      <c r="D2905" s="28">
        <v>0</v>
      </c>
      <c r="E2905" s="25">
        <v>3312262</v>
      </c>
      <c r="F2905" s="28">
        <v>64030028</v>
      </c>
      <c r="G2905" s="26" t="s">
        <v>10255</v>
      </c>
      <c r="H2905" s="26" t="s">
        <v>10256</v>
      </c>
      <c r="I2905" s="26" t="s">
        <v>10053</v>
      </c>
      <c r="J2905" s="26"/>
      <c r="K2905" s="26"/>
      <c r="L2905" s="26" t="s">
        <v>482</v>
      </c>
      <c r="M2905" s="26" t="s">
        <v>10509</v>
      </c>
      <c r="N2905" s="26" t="s">
        <v>2043</v>
      </c>
      <c r="O2905" s="27">
        <v>45469</v>
      </c>
      <c r="P2905" s="27">
        <v>46252</v>
      </c>
      <c r="Q2905" s="26" t="s">
        <v>10051</v>
      </c>
      <c r="R2905" s="26" t="s">
        <v>23</v>
      </c>
      <c r="S2905" s="26"/>
      <c r="T2905" s="26"/>
      <c r="U2905" s="26" t="s">
        <v>17470</v>
      </c>
    </row>
    <row r="2906" spans="3:21" x14ac:dyDescent="0.25">
      <c r="C2906" s="11"/>
      <c r="D2906" s="28">
        <v>0</v>
      </c>
      <c r="E2906" s="25">
        <v>3312318</v>
      </c>
      <c r="F2906" s="28">
        <v>64030029</v>
      </c>
      <c r="G2906" s="26" t="s">
        <v>10253</v>
      </c>
      <c r="H2906" s="26" t="s">
        <v>10254</v>
      </c>
      <c r="I2906" s="26" t="s">
        <v>10053</v>
      </c>
      <c r="J2906" s="26"/>
      <c r="K2906" s="26"/>
      <c r="L2906" s="26" t="s">
        <v>482</v>
      </c>
      <c r="M2906" s="26" t="s">
        <v>10509</v>
      </c>
      <c r="N2906" s="26" t="s">
        <v>2043</v>
      </c>
      <c r="O2906" s="27">
        <v>45469</v>
      </c>
      <c r="P2906" s="27">
        <v>46252</v>
      </c>
      <c r="Q2906" s="26" t="s">
        <v>10051</v>
      </c>
      <c r="R2906" s="26" t="s">
        <v>23</v>
      </c>
      <c r="S2906" s="26"/>
      <c r="T2906" s="26"/>
      <c r="U2906" s="26" t="s">
        <v>17470</v>
      </c>
    </row>
    <row r="2907" spans="3:21" x14ac:dyDescent="0.25">
      <c r="C2907" s="11"/>
      <c r="D2907" s="28">
        <v>0</v>
      </c>
      <c r="E2907" s="25">
        <v>3320060</v>
      </c>
      <c r="F2907" s="28">
        <v>64095039</v>
      </c>
      <c r="G2907" s="26" t="s">
        <v>10251</v>
      </c>
      <c r="H2907" s="26" t="s">
        <v>10252</v>
      </c>
      <c r="I2907" s="26" t="s">
        <v>10053</v>
      </c>
      <c r="J2907" s="26"/>
      <c r="K2907" s="26"/>
      <c r="L2907" s="26" t="s">
        <v>482</v>
      </c>
      <c r="M2907" s="26" t="s">
        <v>10509</v>
      </c>
      <c r="N2907" s="26" t="s">
        <v>2043</v>
      </c>
      <c r="O2907" s="27">
        <v>45469</v>
      </c>
      <c r="P2907" s="27">
        <v>46252</v>
      </c>
      <c r="Q2907" s="26" t="s">
        <v>10051</v>
      </c>
      <c r="R2907" s="26" t="s">
        <v>23</v>
      </c>
      <c r="S2907" s="26"/>
      <c r="T2907" s="26"/>
      <c r="U2907" s="26" t="s">
        <v>17470</v>
      </c>
    </row>
    <row r="2908" spans="3:21" x14ac:dyDescent="0.25">
      <c r="C2908" s="11"/>
      <c r="D2908" s="28">
        <v>0</v>
      </c>
      <c r="E2908" s="25">
        <v>3320074</v>
      </c>
      <c r="F2908" s="28">
        <v>64095035</v>
      </c>
      <c r="G2908" s="26" t="s">
        <v>10249</v>
      </c>
      <c r="H2908" s="26" t="s">
        <v>10250</v>
      </c>
      <c r="I2908" s="26" t="s">
        <v>10053</v>
      </c>
      <c r="J2908" s="26"/>
      <c r="K2908" s="26"/>
      <c r="L2908" s="26" t="s">
        <v>482</v>
      </c>
      <c r="M2908" s="26" t="s">
        <v>10509</v>
      </c>
      <c r="N2908" s="26" t="s">
        <v>2043</v>
      </c>
      <c r="O2908" s="27">
        <v>45469</v>
      </c>
      <c r="P2908" s="27">
        <v>46252</v>
      </c>
      <c r="Q2908" s="26" t="s">
        <v>10051</v>
      </c>
      <c r="R2908" s="26" t="s">
        <v>23</v>
      </c>
      <c r="S2908" s="26"/>
      <c r="T2908" s="26"/>
      <c r="U2908" s="26" t="s">
        <v>17470</v>
      </c>
    </row>
    <row r="2909" spans="3:21" x14ac:dyDescent="0.25">
      <c r="C2909" s="11"/>
      <c r="D2909" s="28">
        <v>0</v>
      </c>
      <c r="E2909" s="25">
        <v>3311097</v>
      </c>
      <c r="F2909" s="28">
        <v>64030047</v>
      </c>
      <c r="G2909" s="26" t="s">
        <v>10057</v>
      </c>
      <c r="H2909" s="26" t="s">
        <v>17905</v>
      </c>
      <c r="I2909" s="26" t="s">
        <v>10053</v>
      </c>
      <c r="J2909" s="26"/>
      <c r="K2909" s="26"/>
      <c r="L2909" s="26" t="s">
        <v>482</v>
      </c>
      <c r="M2909" s="26" t="s">
        <v>10509</v>
      </c>
      <c r="N2909" s="26" t="s">
        <v>2043</v>
      </c>
      <c r="O2909" s="27">
        <v>45469</v>
      </c>
      <c r="P2909" s="27">
        <v>46252</v>
      </c>
      <c r="Q2909" s="26" t="s">
        <v>10051</v>
      </c>
      <c r="R2909" s="26" t="s">
        <v>23</v>
      </c>
      <c r="S2909" s="26"/>
      <c r="T2909" s="26"/>
      <c r="U2909" s="26" t="s">
        <v>17470</v>
      </c>
    </row>
    <row r="2910" spans="3:21" x14ac:dyDescent="0.25">
      <c r="C2910" s="11"/>
      <c r="D2910" s="28">
        <v>0</v>
      </c>
      <c r="E2910" s="25">
        <v>3311074</v>
      </c>
      <c r="F2910" s="28">
        <v>64030021</v>
      </c>
      <c r="G2910" s="26" t="s">
        <v>10289</v>
      </c>
      <c r="H2910" s="26" t="s">
        <v>10290</v>
      </c>
      <c r="I2910" s="26" t="s">
        <v>10053</v>
      </c>
      <c r="J2910" s="26"/>
      <c r="K2910" s="26"/>
      <c r="L2910" s="26" t="s">
        <v>482</v>
      </c>
      <c r="M2910" s="26" t="s">
        <v>10509</v>
      </c>
      <c r="N2910" s="26" t="s">
        <v>2043</v>
      </c>
      <c r="O2910" s="27">
        <v>45469</v>
      </c>
      <c r="P2910" s="27">
        <v>46252</v>
      </c>
      <c r="Q2910" s="26" t="s">
        <v>10051</v>
      </c>
      <c r="R2910" s="26" t="s">
        <v>23</v>
      </c>
      <c r="S2910" s="26"/>
      <c r="T2910" s="26"/>
      <c r="U2910" s="26" t="s">
        <v>17470</v>
      </c>
    </row>
    <row r="2911" spans="3:21" x14ac:dyDescent="0.25">
      <c r="C2911" s="11"/>
      <c r="D2911" s="28">
        <v>0</v>
      </c>
      <c r="E2911" s="25">
        <v>3311053</v>
      </c>
      <c r="F2911" s="28">
        <v>64030055</v>
      </c>
      <c r="G2911" s="26" t="s">
        <v>10177</v>
      </c>
      <c r="H2911" s="26" t="s">
        <v>10178</v>
      </c>
      <c r="I2911" s="26" t="s">
        <v>10053</v>
      </c>
      <c r="J2911" s="26"/>
      <c r="K2911" s="26"/>
      <c r="L2911" s="26" t="s">
        <v>482</v>
      </c>
      <c r="M2911" s="26" t="s">
        <v>10509</v>
      </c>
      <c r="N2911" s="26" t="s">
        <v>2043</v>
      </c>
      <c r="O2911" s="27">
        <v>45469</v>
      </c>
      <c r="P2911" s="27">
        <v>46252</v>
      </c>
      <c r="Q2911" s="26" t="s">
        <v>10051</v>
      </c>
      <c r="R2911" s="26" t="s">
        <v>23</v>
      </c>
      <c r="S2911" s="26"/>
      <c r="T2911" s="26"/>
      <c r="U2911" s="26" t="s">
        <v>17470</v>
      </c>
    </row>
    <row r="2912" spans="3:21" x14ac:dyDescent="0.25">
      <c r="C2912" s="11"/>
      <c r="D2912" s="28">
        <v>0</v>
      </c>
      <c r="E2912" s="25">
        <v>3311061</v>
      </c>
      <c r="F2912" s="28">
        <v>64030062</v>
      </c>
      <c r="G2912" s="26" t="s">
        <v>10175</v>
      </c>
      <c r="H2912" s="26" t="s">
        <v>10176</v>
      </c>
      <c r="I2912" s="26" t="s">
        <v>10053</v>
      </c>
      <c r="J2912" s="26"/>
      <c r="K2912" s="26"/>
      <c r="L2912" s="26" t="s">
        <v>482</v>
      </c>
      <c r="M2912" s="26" t="s">
        <v>10509</v>
      </c>
      <c r="N2912" s="26" t="s">
        <v>2043</v>
      </c>
      <c r="O2912" s="27">
        <v>45469</v>
      </c>
      <c r="P2912" s="27">
        <v>46252</v>
      </c>
      <c r="Q2912" s="26" t="s">
        <v>10051</v>
      </c>
      <c r="R2912" s="26" t="s">
        <v>23</v>
      </c>
      <c r="S2912" s="26"/>
      <c r="T2912" s="26"/>
      <c r="U2912" s="26" t="s">
        <v>17470</v>
      </c>
    </row>
    <row r="2913" spans="3:21" x14ac:dyDescent="0.25">
      <c r="C2913" s="11"/>
      <c r="D2913" s="28">
        <v>0</v>
      </c>
      <c r="E2913" s="25">
        <v>3311062</v>
      </c>
      <c r="F2913" s="28">
        <v>64030060</v>
      </c>
      <c r="G2913" s="26" t="s">
        <v>10173</v>
      </c>
      <c r="H2913" s="26" t="s">
        <v>10174</v>
      </c>
      <c r="I2913" s="26" t="s">
        <v>10053</v>
      </c>
      <c r="J2913" s="26"/>
      <c r="K2913" s="26"/>
      <c r="L2913" s="26" t="s">
        <v>482</v>
      </c>
      <c r="M2913" s="26" t="s">
        <v>10509</v>
      </c>
      <c r="N2913" s="26" t="s">
        <v>2043</v>
      </c>
      <c r="O2913" s="27">
        <v>45469</v>
      </c>
      <c r="P2913" s="27">
        <v>46252</v>
      </c>
      <c r="Q2913" s="26" t="s">
        <v>10051</v>
      </c>
      <c r="R2913" s="26" t="s">
        <v>23</v>
      </c>
      <c r="S2913" s="26"/>
      <c r="T2913" s="26"/>
      <c r="U2913" s="26" t="s">
        <v>17470</v>
      </c>
    </row>
    <row r="2914" spans="3:21" x14ac:dyDescent="0.25">
      <c r="C2914" s="11"/>
      <c r="D2914" s="28">
        <v>0</v>
      </c>
      <c r="E2914" s="25">
        <v>3311063</v>
      </c>
      <c r="F2914" s="28">
        <v>64030058</v>
      </c>
      <c r="G2914" s="26" t="s">
        <v>10171</v>
      </c>
      <c r="H2914" s="26" t="s">
        <v>10172</v>
      </c>
      <c r="I2914" s="26" t="s">
        <v>10053</v>
      </c>
      <c r="J2914" s="26"/>
      <c r="K2914" s="26"/>
      <c r="L2914" s="26" t="s">
        <v>482</v>
      </c>
      <c r="M2914" s="26" t="s">
        <v>10509</v>
      </c>
      <c r="N2914" s="26" t="s">
        <v>2043</v>
      </c>
      <c r="O2914" s="27">
        <v>45469</v>
      </c>
      <c r="P2914" s="27">
        <v>46252</v>
      </c>
      <c r="Q2914" s="26" t="s">
        <v>10051</v>
      </c>
      <c r="R2914" s="26" t="s">
        <v>23</v>
      </c>
      <c r="S2914" s="26"/>
      <c r="T2914" s="26"/>
      <c r="U2914" s="26" t="s">
        <v>17470</v>
      </c>
    </row>
    <row r="2915" spans="3:21" x14ac:dyDescent="0.25">
      <c r="C2915" s="11"/>
      <c r="D2915" s="28">
        <v>0</v>
      </c>
      <c r="E2915" s="25">
        <v>3311064</v>
      </c>
      <c r="F2915" s="28">
        <v>64030056</v>
      </c>
      <c r="G2915" s="26" t="s">
        <v>10169</v>
      </c>
      <c r="H2915" s="26" t="s">
        <v>10170</v>
      </c>
      <c r="I2915" s="26" t="s">
        <v>10053</v>
      </c>
      <c r="J2915" s="26"/>
      <c r="K2915" s="26"/>
      <c r="L2915" s="26" t="s">
        <v>482</v>
      </c>
      <c r="M2915" s="26" t="s">
        <v>10509</v>
      </c>
      <c r="N2915" s="26" t="s">
        <v>2043</v>
      </c>
      <c r="O2915" s="27">
        <v>45469</v>
      </c>
      <c r="P2915" s="27">
        <v>46252</v>
      </c>
      <c r="Q2915" s="26" t="s">
        <v>10051</v>
      </c>
      <c r="R2915" s="26" t="s">
        <v>23</v>
      </c>
      <c r="S2915" s="26"/>
      <c r="T2915" s="26"/>
      <c r="U2915" s="26" t="s">
        <v>17470</v>
      </c>
    </row>
    <row r="2916" spans="3:21" x14ac:dyDescent="0.25">
      <c r="C2916" s="11"/>
      <c r="D2916" s="28">
        <v>0</v>
      </c>
      <c r="E2916" s="25">
        <v>3311065</v>
      </c>
      <c r="F2916" s="28">
        <v>64030054</v>
      </c>
      <c r="G2916" s="26" t="s">
        <v>10167</v>
      </c>
      <c r="H2916" s="26" t="s">
        <v>10168</v>
      </c>
      <c r="I2916" s="26" t="s">
        <v>10053</v>
      </c>
      <c r="J2916" s="26"/>
      <c r="K2916" s="26"/>
      <c r="L2916" s="26" t="s">
        <v>482</v>
      </c>
      <c r="M2916" s="26" t="s">
        <v>10509</v>
      </c>
      <c r="N2916" s="26" t="s">
        <v>2043</v>
      </c>
      <c r="O2916" s="27">
        <v>45469</v>
      </c>
      <c r="P2916" s="27">
        <v>46252</v>
      </c>
      <c r="Q2916" s="26" t="s">
        <v>10051</v>
      </c>
      <c r="R2916" s="26" t="s">
        <v>23</v>
      </c>
      <c r="S2916" s="26"/>
      <c r="T2916" s="26"/>
      <c r="U2916" s="26" t="s">
        <v>17470</v>
      </c>
    </row>
    <row r="2917" spans="3:21" x14ac:dyDescent="0.25">
      <c r="C2917" s="11"/>
      <c r="D2917" s="28">
        <v>0</v>
      </c>
      <c r="E2917" s="25">
        <v>3311067</v>
      </c>
      <c r="F2917" s="28">
        <v>64030002</v>
      </c>
      <c r="G2917" s="26" t="s">
        <v>10165</v>
      </c>
      <c r="H2917" s="26" t="s">
        <v>10166</v>
      </c>
      <c r="I2917" s="26" t="s">
        <v>10053</v>
      </c>
      <c r="J2917" s="26"/>
      <c r="K2917" s="26"/>
      <c r="L2917" s="26" t="s">
        <v>482</v>
      </c>
      <c r="M2917" s="26" t="s">
        <v>10509</v>
      </c>
      <c r="N2917" s="26" t="s">
        <v>2043</v>
      </c>
      <c r="O2917" s="27">
        <v>45469</v>
      </c>
      <c r="P2917" s="27">
        <v>46252</v>
      </c>
      <c r="Q2917" s="26" t="s">
        <v>10051</v>
      </c>
      <c r="R2917" s="26" t="s">
        <v>23</v>
      </c>
      <c r="S2917" s="26"/>
      <c r="T2917" s="26"/>
      <c r="U2917" s="26" t="s">
        <v>17470</v>
      </c>
    </row>
    <row r="2918" spans="3:21" x14ac:dyDescent="0.25">
      <c r="C2918" s="11"/>
      <c r="D2918" s="28">
        <v>0</v>
      </c>
      <c r="E2918" s="25">
        <v>3311070</v>
      </c>
      <c r="F2918" s="28">
        <v>64030017</v>
      </c>
      <c r="G2918" s="26" t="s">
        <v>10163</v>
      </c>
      <c r="H2918" s="26" t="s">
        <v>10164</v>
      </c>
      <c r="I2918" s="26" t="s">
        <v>10053</v>
      </c>
      <c r="J2918" s="26"/>
      <c r="K2918" s="26"/>
      <c r="L2918" s="26" t="s">
        <v>482</v>
      </c>
      <c r="M2918" s="26" t="s">
        <v>10509</v>
      </c>
      <c r="N2918" s="26" t="s">
        <v>2043</v>
      </c>
      <c r="O2918" s="27">
        <v>45469</v>
      </c>
      <c r="P2918" s="27">
        <v>46252</v>
      </c>
      <c r="Q2918" s="26" t="s">
        <v>10051</v>
      </c>
      <c r="R2918" s="26" t="s">
        <v>23</v>
      </c>
      <c r="S2918" s="26"/>
      <c r="T2918" s="26"/>
      <c r="U2918" s="26" t="s">
        <v>17470</v>
      </c>
    </row>
    <row r="2919" spans="3:21" x14ac:dyDescent="0.25">
      <c r="C2919" s="11"/>
      <c r="D2919" s="28">
        <v>0</v>
      </c>
      <c r="E2919" s="25">
        <v>3311071</v>
      </c>
      <c r="F2919" s="28">
        <v>64030018</v>
      </c>
      <c r="G2919" s="26" t="s">
        <v>10295</v>
      </c>
      <c r="H2919" s="26" t="s">
        <v>10296</v>
      </c>
      <c r="I2919" s="26" t="s">
        <v>10053</v>
      </c>
      <c r="J2919" s="26"/>
      <c r="K2919" s="26"/>
      <c r="L2919" s="26" t="s">
        <v>482</v>
      </c>
      <c r="M2919" s="26" t="s">
        <v>10509</v>
      </c>
      <c r="N2919" s="26" t="s">
        <v>2043</v>
      </c>
      <c r="O2919" s="27">
        <v>45469</v>
      </c>
      <c r="P2919" s="27">
        <v>46252</v>
      </c>
      <c r="Q2919" s="26" t="s">
        <v>10051</v>
      </c>
      <c r="R2919" s="26" t="s">
        <v>23</v>
      </c>
      <c r="S2919" s="26"/>
      <c r="T2919" s="26"/>
      <c r="U2919" s="26" t="s">
        <v>17470</v>
      </c>
    </row>
    <row r="2920" spans="3:21" x14ac:dyDescent="0.25">
      <c r="C2920" s="11"/>
      <c r="D2920" s="28">
        <v>0</v>
      </c>
      <c r="E2920" s="25">
        <v>3301653</v>
      </c>
      <c r="F2920" s="28">
        <v>21050093</v>
      </c>
      <c r="G2920" s="26" t="s">
        <v>7285</v>
      </c>
      <c r="H2920" s="26" t="s">
        <v>10328</v>
      </c>
      <c r="I2920" s="26" t="s">
        <v>2026</v>
      </c>
      <c r="J2920" s="26"/>
      <c r="K2920" s="26"/>
      <c r="L2920" s="26" t="s">
        <v>482</v>
      </c>
      <c r="M2920" s="26" t="s">
        <v>10509</v>
      </c>
      <c r="N2920" s="26" t="s">
        <v>2043</v>
      </c>
      <c r="O2920" s="27">
        <v>45469</v>
      </c>
      <c r="P2920" s="27">
        <v>46252</v>
      </c>
      <c r="Q2920" s="26" t="s">
        <v>10051</v>
      </c>
      <c r="R2920" s="26" t="s">
        <v>23</v>
      </c>
      <c r="S2920" s="26"/>
      <c r="T2920" s="26"/>
      <c r="U2920" s="26" t="s">
        <v>17470</v>
      </c>
    </row>
    <row r="2921" spans="3:21" x14ac:dyDescent="0.25">
      <c r="C2921" s="11"/>
      <c r="D2921" s="28">
        <v>0</v>
      </c>
      <c r="E2921" s="25">
        <v>3311073</v>
      </c>
      <c r="F2921" s="28">
        <v>64030020</v>
      </c>
      <c r="G2921" s="26" t="s">
        <v>10291</v>
      </c>
      <c r="H2921" s="26" t="s">
        <v>10292</v>
      </c>
      <c r="I2921" s="26" t="s">
        <v>10053</v>
      </c>
      <c r="J2921" s="26"/>
      <c r="K2921" s="26"/>
      <c r="L2921" s="26" t="s">
        <v>482</v>
      </c>
      <c r="M2921" s="26" t="s">
        <v>10509</v>
      </c>
      <c r="N2921" s="26" t="s">
        <v>2043</v>
      </c>
      <c r="O2921" s="27">
        <v>45469</v>
      </c>
      <c r="P2921" s="27">
        <v>46252</v>
      </c>
      <c r="Q2921" s="26" t="s">
        <v>10051</v>
      </c>
      <c r="R2921" s="26" t="s">
        <v>23</v>
      </c>
      <c r="S2921" s="26"/>
      <c r="T2921" s="26"/>
      <c r="U2921" s="26" t="s">
        <v>17470</v>
      </c>
    </row>
    <row r="2922" spans="3:21" x14ac:dyDescent="0.25">
      <c r="C2922" s="11"/>
      <c r="D2922" s="28">
        <v>0</v>
      </c>
      <c r="E2922" s="25">
        <v>3303318</v>
      </c>
      <c r="F2922" s="28">
        <v>21050041</v>
      </c>
      <c r="G2922" s="26" t="s">
        <v>7336</v>
      </c>
      <c r="H2922" s="26" t="s">
        <v>10116</v>
      </c>
      <c r="I2922" s="26" t="s">
        <v>2026</v>
      </c>
      <c r="J2922" s="26"/>
      <c r="K2922" s="26"/>
      <c r="L2922" s="26" t="s">
        <v>482</v>
      </c>
      <c r="M2922" s="26" t="s">
        <v>10509</v>
      </c>
      <c r="N2922" s="26" t="s">
        <v>2043</v>
      </c>
      <c r="O2922" s="27">
        <v>45469</v>
      </c>
      <c r="P2922" s="27">
        <v>46252</v>
      </c>
      <c r="Q2922" s="26" t="s">
        <v>10051</v>
      </c>
      <c r="R2922" s="26" t="s">
        <v>23</v>
      </c>
      <c r="S2922" s="26"/>
      <c r="T2922" s="26"/>
      <c r="U2922" s="26" t="s">
        <v>17470</v>
      </c>
    </row>
    <row r="2923" spans="3:21" x14ac:dyDescent="0.25">
      <c r="C2923" s="11"/>
      <c r="D2923" s="28">
        <v>0</v>
      </c>
      <c r="E2923" s="25">
        <v>3311075</v>
      </c>
      <c r="F2923" s="28">
        <v>64030005</v>
      </c>
      <c r="G2923" s="26" t="s">
        <v>7275</v>
      </c>
      <c r="H2923" s="26" t="s">
        <v>10288</v>
      </c>
      <c r="I2923" s="26" t="s">
        <v>10053</v>
      </c>
      <c r="J2923" s="26"/>
      <c r="K2923" s="26"/>
      <c r="L2923" s="26" t="s">
        <v>482</v>
      </c>
      <c r="M2923" s="26" t="s">
        <v>10509</v>
      </c>
      <c r="N2923" s="26" t="s">
        <v>2043</v>
      </c>
      <c r="O2923" s="27">
        <v>45469</v>
      </c>
      <c r="P2923" s="27">
        <v>46252</v>
      </c>
      <c r="Q2923" s="26" t="s">
        <v>10051</v>
      </c>
      <c r="R2923" s="26" t="s">
        <v>23</v>
      </c>
      <c r="S2923" s="26"/>
      <c r="T2923" s="26"/>
      <c r="U2923" s="26" t="s">
        <v>17470</v>
      </c>
    </row>
    <row r="2924" spans="3:21" x14ac:dyDescent="0.25">
      <c r="C2924" s="11"/>
      <c r="D2924" s="28">
        <v>0</v>
      </c>
      <c r="E2924" s="25">
        <v>3311076</v>
      </c>
      <c r="F2924" s="28">
        <v>64030006</v>
      </c>
      <c r="G2924" s="26" t="s">
        <v>7274</v>
      </c>
      <c r="H2924" s="26" t="s">
        <v>10287</v>
      </c>
      <c r="I2924" s="26" t="s">
        <v>10053</v>
      </c>
      <c r="J2924" s="26"/>
      <c r="K2924" s="26"/>
      <c r="L2924" s="26" t="s">
        <v>482</v>
      </c>
      <c r="M2924" s="26" t="s">
        <v>10509</v>
      </c>
      <c r="N2924" s="26" t="s">
        <v>2043</v>
      </c>
      <c r="O2924" s="27">
        <v>45469</v>
      </c>
      <c r="P2924" s="27">
        <v>46252</v>
      </c>
      <c r="Q2924" s="26" t="s">
        <v>10051</v>
      </c>
      <c r="R2924" s="26" t="s">
        <v>23</v>
      </c>
      <c r="S2924" s="26"/>
      <c r="T2924" s="26"/>
      <c r="U2924" s="26" t="s">
        <v>17470</v>
      </c>
    </row>
    <row r="2925" spans="3:21" x14ac:dyDescent="0.25">
      <c r="C2925" s="11"/>
      <c r="D2925" s="28">
        <v>0</v>
      </c>
      <c r="E2925" s="25">
        <v>3311077</v>
      </c>
      <c r="F2925" s="28">
        <v>64030007</v>
      </c>
      <c r="G2925" s="26" t="s">
        <v>7350</v>
      </c>
      <c r="H2925" s="26" t="s">
        <v>10286</v>
      </c>
      <c r="I2925" s="26" t="s">
        <v>10053</v>
      </c>
      <c r="J2925" s="26"/>
      <c r="K2925" s="26"/>
      <c r="L2925" s="26" t="s">
        <v>482</v>
      </c>
      <c r="M2925" s="26" t="s">
        <v>10509</v>
      </c>
      <c r="N2925" s="26" t="s">
        <v>2043</v>
      </c>
      <c r="O2925" s="27">
        <v>45469</v>
      </c>
      <c r="P2925" s="27">
        <v>46252</v>
      </c>
      <c r="Q2925" s="26" t="s">
        <v>10051</v>
      </c>
      <c r="R2925" s="26" t="s">
        <v>23</v>
      </c>
      <c r="S2925" s="26"/>
      <c r="T2925" s="26"/>
      <c r="U2925" s="26" t="s">
        <v>17470</v>
      </c>
    </row>
    <row r="2926" spans="3:21" x14ac:dyDescent="0.25">
      <c r="C2926" s="11"/>
      <c r="D2926" s="28">
        <v>0</v>
      </c>
      <c r="E2926" s="25">
        <v>3311078</v>
      </c>
      <c r="F2926" s="28">
        <v>64030008</v>
      </c>
      <c r="G2926" s="26" t="s">
        <v>7349</v>
      </c>
      <c r="H2926" s="26" t="s">
        <v>10285</v>
      </c>
      <c r="I2926" s="26" t="s">
        <v>10053</v>
      </c>
      <c r="J2926" s="26"/>
      <c r="K2926" s="26"/>
      <c r="L2926" s="26" t="s">
        <v>482</v>
      </c>
      <c r="M2926" s="26" t="s">
        <v>10509</v>
      </c>
      <c r="N2926" s="26" t="s">
        <v>2043</v>
      </c>
      <c r="O2926" s="27">
        <v>45469</v>
      </c>
      <c r="P2926" s="27">
        <v>46252</v>
      </c>
      <c r="Q2926" s="26" t="s">
        <v>10051</v>
      </c>
      <c r="R2926" s="26" t="s">
        <v>23</v>
      </c>
      <c r="S2926" s="26"/>
      <c r="T2926" s="26"/>
      <c r="U2926" s="26" t="s">
        <v>17470</v>
      </c>
    </row>
    <row r="2927" spans="3:21" x14ac:dyDescent="0.25">
      <c r="C2927" s="11"/>
      <c r="D2927" s="28">
        <v>0</v>
      </c>
      <c r="E2927" s="25">
        <v>3311079</v>
      </c>
      <c r="F2927" s="28">
        <v>64030009</v>
      </c>
      <c r="G2927" s="26" t="s">
        <v>7348</v>
      </c>
      <c r="H2927" s="26" t="s">
        <v>10284</v>
      </c>
      <c r="I2927" s="26" t="s">
        <v>10053</v>
      </c>
      <c r="J2927" s="26"/>
      <c r="K2927" s="26"/>
      <c r="L2927" s="26" t="s">
        <v>482</v>
      </c>
      <c r="M2927" s="26" t="s">
        <v>10509</v>
      </c>
      <c r="N2927" s="26" t="s">
        <v>2043</v>
      </c>
      <c r="O2927" s="27">
        <v>45469</v>
      </c>
      <c r="P2927" s="27">
        <v>46252</v>
      </c>
      <c r="Q2927" s="26" t="s">
        <v>10051</v>
      </c>
      <c r="R2927" s="26" t="s">
        <v>23</v>
      </c>
      <c r="S2927" s="26"/>
      <c r="T2927" s="26"/>
      <c r="U2927" s="26" t="s">
        <v>17470</v>
      </c>
    </row>
    <row r="2928" spans="3:21" x14ac:dyDescent="0.25">
      <c r="C2928" s="11"/>
      <c r="D2928" s="28">
        <v>0</v>
      </c>
      <c r="E2928" s="25">
        <v>3311080</v>
      </c>
      <c r="F2928" s="28">
        <v>64030010</v>
      </c>
      <c r="G2928" s="26" t="s">
        <v>7347</v>
      </c>
      <c r="H2928" s="26" t="s">
        <v>10283</v>
      </c>
      <c r="I2928" s="26" t="s">
        <v>10053</v>
      </c>
      <c r="J2928" s="26"/>
      <c r="K2928" s="26"/>
      <c r="L2928" s="26" t="s">
        <v>482</v>
      </c>
      <c r="M2928" s="26" t="s">
        <v>10509</v>
      </c>
      <c r="N2928" s="26" t="s">
        <v>2043</v>
      </c>
      <c r="O2928" s="27">
        <v>45469</v>
      </c>
      <c r="P2928" s="27">
        <v>46252</v>
      </c>
      <c r="Q2928" s="26" t="s">
        <v>10051</v>
      </c>
      <c r="R2928" s="26" t="s">
        <v>23</v>
      </c>
      <c r="S2928" s="26"/>
      <c r="T2928" s="26"/>
      <c r="U2928" s="26" t="s">
        <v>17470</v>
      </c>
    </row>
    <row r="2929" spans="3:21" x14ac:dyDescent="0.25">
      <c r="C2929" s="11"/>
      <c r="D2929" s="28">
        <v>0</v>
      </c>
      <c r="E2929" s="25">
        <v>3311081</v>
      </c>
      <c r="F2929" s="28">
        <v>64030011</v>
      </c>
      <c r="G2929" s="26" t="s">
        <v>7346</v>
      </c>
      <c r="H2929" s="26" t="s">
        <v>10282</v>
      </c>
      <c r="I2929" s="26" t="s">
        <v>10053</v>
      </c>
      <c r="J2929" s="26"/>
      <c r="K2929" s="26"/>
      <c r="L2929" s="26" t="s">
        <v>482</v>
      </c>
      <c r="M2929" s="26" t="s">
        <v>10509</v>
      </c>
      <c r="N2929" s="26" t="s">
        <v>2043</v>
      </c>
      <c r="O2929" s="27">
        <v>45469</v>
      </c>
      <c r="P2929" s="27">
        <v>46252</v>
      </c>
      <c r="Q2929" s="26" t="s">
        <v>10051</v>
      </c>
      <c r="R2929" s="26" t="s">
        <v>23</v>
      </c>
      <c r="S2929" s="26"/>
      <c r="T2929" s="26"/>
      <c r="U2929" s="26" t="s">
        <v>17470</v>
      </c>
    </row>
    <row r="2930" spans="3:21" x14ac:dyDescent="0.25">
      <c r="C2930" s="11"/>
      <c r="D2930" s="28">
        <v>0</v>
      </c>
      <c r="E2930" s="25">
        <v>3311082</v>
      </c>
      <c r="F2930" s="28">
        <v>64030014</v>
      </c>
      <c r="G2930" s="26" t="s">
        <v>7281</v>
      </c>
      <c r="H2930" s="26" t="s">
        <v>10281</v>
      </c>
      <c r="I2930" s="26" t="s">
        <v>10053</v>
      </c>
      <c r="J2930" s="26"/>
      <c r="K2930" s="26"/>
      <c r="L2930" s="26" t="s">
        <v>482</v>
      </c>
      <c r="M2930" s="26" t="s">
        <v>10509</v>
      </c>
      <c r="N2930" s="26" t="s">
        <v>2043</v>
      </c>
      <c r="O2930" s="27">
        <v>45469</v>
      </c>
      <c r="P2930" s="27">
        <v>46252</v>
      </c>
      <c r="Q2930" s="26" t="s">
        <v>10051</v>
      </c>
      <c r="R2930" s="26" t="s">
        <v>23</v>
      </c>
      <c r="S2930" s="26"/>
      <c r="T2930" s="26"/>
      <c r="U2930" s="26" t="s">
        <v>17470</v>
      </c>
    </row>
    <row r="2931" spans="3:21" x14ac:dyDescent="0.25">
      <c r="C2931" s="11"/>
      <c r="D2931" s="28">
        <v>0</v>
      </c>
      <c r="E2931" s="25">
        <v>3311083</v>
      </c>
      <c r="F2931" s="28">
        <v>64030015</v>
      </c>
      <c r="G2931" s="26" t="s">
        <v>7280</v>
      </c>
      <c r="H2931" s="26" t="s">
        <v>10280</v>
      </c>
      <c r="I2931" s="26" t="s">
        <v>10053</v>
      </c>
      <c r="J2931" s="26"/>
      <c r="K2931" s="26"/>
      <c r="L2931" s="26" t="s">
        <v>482</v>
      </c>
      <c r="M2931" s="26" t="s">
        <v>10509</v>
      </c>
      <c r="N2931" s="26" t="s">
        <v>2043</v>
      </c>
      <c r="O2931" s="27">
        <v>45469</v>
      </c>
      <c r="P2931" s="27">
        <v>46252</v>
      </c>
      <c r="Q2931" s="26" t="s">
        <v>10051</v>
      </c>
      <c r="R2931" s="26" t="s">
        <v>23</v>
      </c>
      <c r="S2931" s="26"/>
      <c r="T2931" s="26"/>
      <c r="U2931" s="26" t="s">
        <v>17470</v>
      </c>
    </row>
    <row r="2932" spans="3:21" x14ac:dyDescent="0.25">
      <c r="C2932" s="11"/>
      <c r="D2932" s="28">
        <v>0</v>
      </c>
      <c r="E2932" s="25">
        <v>3311084</v>
      </c>
      <c r="F2932" s="28">
        <v>64030016</v>
      </c>
      <c r="G2932" s="26" t="s">
        <v>7279</v>
      </c>
      <c r="H2932" s="26" t="s">
        <v>10279</v>
      </c>
      <c r="I2932" s="26" t="s">
        <v>10053</v>
      </c>
      <c r="J2932" s="26"/>
      <c r="K2932" s="26"/>
      <c r="L2932" s="26" t="s">
        <v>482</v>
      </c>
      <c r="M2932" s="26" t="s">
        <v>10509</v>
      </c>
      <c r="N2932" s="26" t="s">
        <v>2043</v>
      </c>
      <c r="O2932" s="27">
        <v>45469</v>
      </c>
      <c r="P2932" s="27">
        <v>46252</v>
      </c>
      <c r="Q2932" s="26" t="s">
        <v>10051</v>
      </c>
      <c r="R2932" s="26" t="s">
        <v>23</v>
      </c>
      <c r="S2932" s="26"/>
      <c r="T2932" s="26"/>
      <c r="U2932" s="26" t="s">
        <v>17470</v>
      </c>
    </row>
    <row r="2933" spans="3:21" x14ac:dyDescent="0.25">
      <c r="C2933" s="11"/>
      <c r="D2933" s="28">
        <v>0</v>
      </c>
      <c r="E2933" s="25">
        <v>3311072</v>
      </c>
      <c r="F2933" s="28">
        <v>64030019</v>
      </c>
      <c r="G2933" s="26" t="s">
        <v>10293</v>
      </c>
      <c r="H2933" s="26" t="s">
        <v>10294</v>
      </c>
      <c r="I2933" s="26" t="s">
        <v>10053</v>
      </c>
      <c r="J2933" s="26"/>
      <c r="K2933" s="26"/>
      <c r="L2933" s="26" t="s">
        <v>482</v>
      </c>
      <c r="M2933" s="26" t="s">
        <v>10509</v>
      </c>
      <c r="N2933" s="26" t="s">
        <v>2043</v>
      </c>
      <c r="O2933" s="27">
        <v>45469</v>
      </c>
      <c r="P2933" s="27">
        <v>46252</v>
      </c>
      <c r="Q2933" s="26" t="s">
        <v>10051</v>
      </c>
      <c r="R2933" s="26" t="s">
        <v>23</v>
      </c>
      <c r="S2933" s="26"/>
      <c r="T2933" s="26"/>
      <c r="U2933" s="26" t="s">
        <v>17470</v>
      </c>
    </row>
    <row r="2934" spans="3:21" x14ac:dyDescent="0.25">
      <c r="C2934" s="11"/>
      <c r="D2934" s="28">
        <v>30492</v>
      </c>
      <c r="E2934" s="25">
        <v>0</v>
      </c>
      <c r="F2934" s="28">
        <v>21050028</v>
      </c>
      <c r="G2934" s="26" t="s">
        <v>17848</v>
      </c>
      <c r="H2934" s="26" t="s">
        <v>10350</v>
      </c>
      <c r="I2934" s="26" t="s">
        <v>481</v>
      </c>
      <c r="J2934" s="26"/>
      <c r="K2934" s="26"/>
      <c r="L2934" s="26" t="s">
        <v>482</v>
      </c>
      <c r="M2934" s="26" t="s">
        <v>10510</v>
      </c>
      <c r="N2934" s="26" t="s">
        <v>10511</v>
      </c>
      <c r="O2934" s="27">
        <v>45469</v>
      </c>
      <c r="P2934" s="27">
        <v>46265</v>
      </c>
      <c r="Q2934" s="26" t="s">
        <v>10051</v>
      </c>
      <c r="R2934" s="26" t="s">
        <v>23</v>
      </c>
      <c r="S2934" s="26"/>
      <c r="T2934" s="26"/>
      <c r="U2934" s="26" t="s">
        <v>17470</v>
      </c>
    </row>
    <row r="2935" spans="3:21" x14ac:dyDescent="0.25">
      <c r="C2935" s="11"/>
      <c r="D2935" s="28">
        <v>53008</v>
      </c>
      <c r="E2935" s="25">
        <v>3412022</v>
      </c>
      <c r="F2935" s="28">
        <v>21095180</v>
      </c>
      <c r="G2935" s="26" t="s">
        <v>144</v>
      </c>
      <c r="H2935" s="26" t="s">
        <v>145</v>
      </c>
      <c r="I2935" s="26" t="s">
        <v>146</v>
      </c>
      <c r="J2935" s="26" t="s">
        <v>2047</v>
      </c>
      <c r="K2935" s="26" t="s">
        <v>15052</v>
      </c>
      <c r="L2935" s="26" t="s">
        <v>136</v>
      </c>
      <c r="M2935" s="26" t="s">
        <v>42</v>
      </c>
      <c r="N2935" s="26" t="s">
        <v>43</v>
      </c>
      <c r="O2935" s="27">
        <v>44951</v>
      </c>
      <c r="P2935" s="27">
        <v>46282</v>
      </c>
      <c r="Q2935" s="26" t="s">
        <v>139</v>
      </c>
      <c r="R2935" s="26" t="s">
        <v>23</v>
      </c>
      <c r="S2935" s="26" t="s">
        <v>44</v>
      </c>
      <c r="T2935" s="26" t="s">
        <v>44</v>
      </c>
      <c r="U2935" s="26" t="s">
        <v>17470</v>
      </c>
    </row>
    <row r="2936" spans="3:21" x14ac:dyDescent="0.25">
      <c r="C2936" s="11"/>
      <c r="D2936" s="28">
        <v>33189</v>
      </c>
      <c r="E2936" s="25">
        <v>3341971</v>
      </c>
      <c r="F2936" s="28">
        <v>21095349</v>
      </c>
      <c r="G2936" s="26" t="s">
        <v>10030</v>
      </c>
      <c r="H2936" s="26" t="s">
        <v>10031</v>
      </c>
      <c r="I2936" s="26" t="s">
        <v>593</v>
      </c>
      <c r="J2936" s="26" t="s">
        <v>10520</v>
      </c>
      <c r="K2936" s="26" t="s">
        <v>15070</v>
      </c>
      <c r="L2936" s="26" t="s">
        <v>161</v>
      </c>
      <c r="M2936" s="26" t="s">
        <v>10512</v>
      </c>
      <c r="N2936" s="26" t="s">
        <v>43</v>
      </c>
      <c r="O2936" s="27">
        <v>45316</v>
      </c>
      <c r="P2936" s="27">
        <v>46282</v>
      </c>
      <c r="Q2936" s="26" t="s">
        <v>10027</v>
      </c>
      <c r="R2936" s="26" t="s">
        <v>23</v>
      </c>
      <c r="S2936" s="26" t="s">
        <v>44</v>
      </c>
      <c r="T2936" s="26" t="s">
        <v>44</v>
      </c>
      <c r="U2936" s="26" t="s">
        <v>17470</v>
      </c>
    </row>
    <row r="2937" spans="3:21" x14ac:dyDescent="0.25">
      <c r="C2937" s="11"/>
      <c r="D2937" s="28">
        <v>38252</v>
      </c>
      <c r="E2937" s="25">
        <v>3341970</v>
      </c>
      <c r="F2937" s="28">
        <v>21095348</v>
      </c>
      <c r="G2937" s="26" t="s">
        <v>10028</v>
      </c>
      <c r="H2937" s="26" t="s">
        <v>10029</v>
      </c>
      <c r="I2937" s="26" t="s">
        <v>593</v>
      </c>
      <c r="J2937" s="26" t="s">
        <v>10519</v>
      </c>
      <c r="K2937" s="26" t="s">
        <v>15069</v>
      </c>
      <c r="L2937" s="26" t="s">
        <v>161</v>
      </c>
      <c r="M2937" s="26" t="s">
        <v>10512</v>
      </c>
      <c r="N2937" s="26" t="s">
        <v>43</v>
      </c>
      <c r="O2937" s="27">
        <v>45316</v>
      </c>
      <c r="P2937" s="27">
        <v>46282</v>
      </c>
      <c r="Q2937" s="26" t="s">
        <v>10027</v>
      </c>
      <c r="R2937" s="26" t="s">
        <v>23</v>
      </c>
      <c r="S2937" s="26" t="s">
        <v>44</v>
      </c>
      <c r="T2937" s="26" t="s">
        <v>44</v>
      </c>
      <c r="U2937" s="26" t="s">
        <v>17470</v>
      </c>
    </row>
    <row r="2938" spans="3:21" x14ac:dyDescent="0.25">
      <c r="C2938" s="11"/>
      <c r="D2938" s="28">
        <v>0</v>
      </c>
      <c r="E2938" s="25">
        <v>3341049</v>
      </c>
      <c r="F2938" s="28">
        <v>21095338</v>
      </c>
      <c r="G2938" s="26" t="s">
        <v>10026</v>
      </c>
      <c r="H2938" s="26" t="s">
        <v>11098</v>
      </c>
      <c r="I2938" s="26" t="s">
        <v>160</v>
      </c>
      <c r="J2938" s="26" t="s">
        <v>10518</v>
      </c>
      <c r="K2938" s="26" t="s">
        <v>15068</v>
      </c>
      <c r="L2938" s="26" t="s">
        <v>161</v>
      </c>
      <c r="M2938" s="26" t="s">
        <v>10512</v>
      </c>
      <c r="N2938" s="26" t="s">
        <v>43</v>
      </c>
      <c r="O2938" s="27">
        <v>45316</v>
      </c>
      <c r="P2938" s="27">
        <v>46282</v>
      </c>
      <c r="Q2938" s="26" t="s">
        <v>10027</v>
      </c>
      <c r="R2938" s="26" t="s">
        <v>23</v>
      </c>
      <c r="S2938" s="26" t="s">
        <v>44</v>
      </c>
      <c r="T2938" s="26" t="s">
        <v>44</v>
      </c>
      <c r="U2938" s="26" t="s">
        <v>17470</v>
      </c>
    </row>
    <row r="2939" spans="3:21" x14ac:dyDescent="0.25">
      <c r="C2939" s="11"/>
      <c r="D2939" s="28">
        <v>0</v>
      </c>
      <c r="E2939" s="25">
        <v>3341009</v>
      </c>
      <c r="F2939" s="28">
        <v>0</v>
      </c>
      <c r="G2939" s="26" t="s">
        <v>595</v>
      </c>
      <c r="H2939" s="26" t="s">
        <v>11099</v>
      </c>
      <c r="I2939" s="26" t="s">
        <v>593</v>
      </c>
      <c r="J2939" s="26" t="s">
        <v>10522</v>
      </c>
      <c r="K2939" s="26" t="s">
        <v>15072</v>
      </c>
      <c r="L2939" s="26" t="s">
        <v>161</v>
      </c>
      <c r="M2939" s="26" t="s">
        <v>10512</v>
      </c>
      <c r="N2939" s="26" t="s">
        <v>43</v>
      </c>
      <c r="O2939" s="27">
        <v>45316</v>
      </c>
      <c r="P2939" s="27">
        <v>46282</v>
      </c>
      <c r="Q2939" s="26" t="s">
        <v>10027</v>
      </c>
      <c r="R2939" s="26" t="s">
        <v>23</v>
      </c>
      <c r="S2939" s="26" t="s">
        <v>44</v>
      </c>
      <c r="T2939" s="26" t="s">
        <v>44</v>
      </c>
      <c r="U2939" s="26" t="s">
        <v>17470</v>
      </c>
    </row>
    <row r="2940" spans="3:21" x14ac:dyDescent="0.25">
      <c r="C2940" s="11"/>
      <c r="D2940" s="28">
        <v>59992</v>
      </c>
      <c r="E2940" s="25">
        <v>3340011</v>
      </c>
      <c r="F2940" s="28">
        <v>22015018</v>
      </c>
      <c r="G2940" s="26" t="s">
        <v>560</v>
      </c>
      <c r="H2940" s="26" t="s">
        <v>11093</v>
      </c>
      <c r="I2940" s="26" t="s">
        <v>559</v>
      </c>
      <c r="J2940" s="26" t="s">
        <v>2045</v>
      </c>
      <c r="K2940" s="26" t="s">
        <v>15062</v>
      </c>
      <c r="L2940" s="26" t="s">
        <v>161</v>
      </c>
      <c r="M2940" s="26" t="s">
        <v>10512</v>
      </c>
      <c r="N2940" s="26" t="s">
        <v>43</v>
      </c>
      <c r="O2940" s="27">
        <v>45316</v>
      </c>
      <c r="P2940" s="27">
        <v>46282</v>
      </c>
      <c r="Q2940" s="26" t="s">
        <v>10027</v>
      </c>
      <c r="R2940" s="26" t="s">
        <v>23</v>
      </c>
      <c r="S2940" s="26" t="s">
        <v>44</v>
      </c>
      <c r="T2940" s="26" t="s">
        <v>44</v>
      </c>
      <c r="U2940" s="26" t="s">
        <v>17470</v>
      </c>
    </row>
    <row r="2941" spans="3:21" x14ac:dyDescent="0.25">
      <c r="C2941" s="11"/>
      <c r="D2941" s="28">
        <v>37831</v>
      </c>
      <c r="E2941" s="25">
        <v>3341013</v>
      </c>
      <c r="F2941" s="28">
        <v>0</v>
      </c>
      <c r="G2941" s="26" t="s">
        <v>600</v>
      </c>
      <c r="H2941" s="26" t="s">
        <v>11101</v>
      </c>
      <c r="I2941" s="26" t="s">
        <v>593</v>
      </c>
      <c r="J2941" s="26" t="s">
        <v>10524</v>
      </c>
      <c r="K2941" s="26" t="s">
        <v>15074</v>
      </c>
      <c r="L2941" s="26" t="s">
        <v>161</v>
      </c>
      <c r="M2941" s="26" t="s">
        <v>10512</v>
      </c>
      <c r="N2941" s="26" t="s">
        <v>43</v>
      </c>
      <c r="O2941" s="27">
        <v>45316</v>
      </c>
      <c r="P2941" s="27">
        <v>46282</v>
      </c>
      <c r="Q2941" s="26" t="s">
        <v>10027</v>
      </c>
      <c r="R2941" s="26" t="s">
        <v>23</v>
      </c>
      <c r="S2941" s="26" t="s">
        <v>44</v>
      </c>
      <c r="T2941" s="26" t="s">
        <v>44</v>
      </c>
      <c r="U2941" s="26" t="s">
        <v>17470</v>
      </c>
    </row>
    <row r="2942" spans="3:21" x14ac:dyDescent="0.25">
      <c r="C2942" s="11"/>
      <c r="D2942" s="28">
        <v>37819</v>
      </c>
      <c r="E2942" s="25">
        <v>3341012</v>
      </c>
      <c r="F2942" s="28">
        <v>0</v>
      </c>
      <c r="G2942" s="26" t="s">
        <v>598</v>
      </c>
      <c r="H2942" s="26" t="s">
        <v>11102</v>
      </c>
      <c r="I2942" s="26" t="s">
        <v>593</v>
      </c>
      <c r="J2942" s="26" t="s">
        <v>10525</v>
      </c>
      <c r="K2942" s="26" t="s">
        <v>15075</v>
      </c>
      <c r="L2942" s="26" t="s">
        <v>161</v>
      </c>
      <c r="M2942" s="26" t="s">
        <v>10512</v>
      </c>
      <c r="N2942" s="26" t="s">
        <v>43</v>
      </c>
      <c r="O2942" s="27">
        <v>45316</v>
      </c>
      <c r="P2942" s="27">
        <v>46282</v>
      </c>
      <c r="Q2942" s="26" t="s">
        <v>10027</v>
      </c>
      <c r="R2942" s="26" t="s">
        <v>23</v>
      </c>
      <c r="S2942" s="26" t="s">
        <v>44</v>
      </c>
      <c r="T2942" s="26" t="s">
        <v>44</v>
      </c>
      <c r="U2942" s="26" t="s">
        <v>17470</v>
      </c>
    </row>
    <row r="2943" spans="3:21" x14ac:dyDescent="0.25">
      <c r="C2943" s="11"/>
      <c r="D2943" s="28">
        <v>0</v>
      </c>
      <c r="E2943" s="25">
        <v>3341027</v>
      </c>
      <c r="F2943" s="28">
        <v>21095331</v>
      </c>
      <c r="G2943" s="26" t="s">
        <v>159</v>
      </c>
      <c r="H2943" s="26" t="s">
        <v>11096</v>
      </c>
      <c r="I2943" s="26" t="s">
        <v>160</v>
      </c>
      <c r="J2943" s="26" t="s">
        <v>10516</v>
      </c>
      <c r="K2943" s="26" t="s">
        <v>15066</v>
      </c>
      <c r="L2943" s="26" t="s">
        <v>161</v>
      </c>
      <c r="M2943" s="26" t="s">
        <v>10512</v>
      </c>
      <c r="N2943" s="26" t="s">
        <v>43</v>
      </c>
      <c r="O2943" s="27">
        <v>45316</v>
      </c>
      <c r="P2943" s="27">
        <v>46282</v>
      </c>
      <c r="Q2943" s="26" t="s">
        <v>10027</v>
      </c>
      <c r="R2943" s="26" t="s">
        <v>23</v>
      </c>
      <c r="S2943" s="26" t="s">
        <v>44</v>
      </c>
      <c r="T2943" s="26" t="s">
        <v>44</v>
      </c>
      <c r="U2943" s="26" t="s">
        <v>17470</v>
      </c>
    </row>
    <row r="2944" spans="3:21" x14ac:dyDescent="0.25">
      <c r="C2944" s="11"/>
      <c r="D2944" s="28">
        <v>101286</v>
      </c>
      <c r="E2944" s="25">
        <v>3340013</v>
      </c>
      <c r="F2944" s="28">
        <v>22015037</v>
      </c>
      <c r="G2944" s="26" t="s">
        <v>10048</v>
      </c>
      <c r="H2944" s="26" t="s">
        <v>11095</v>
      </c>
      <c r="I2944" s="26" t="s">
        <v>559</v>
      </c>
      <c r="J2944" s="26" t="s">
        <v>10515</v>
      </c>
      <c r="K2944" s="26" t="s">
        <v>15065</v>
      </c>
      <c r="L2944" s="26" t="s">
        <v>161</v>
      </c>
      <c r="M2944" s="26" t="s">
        <v>10512</v>
      </c>
      <c r="N2944" s="26" t="s">
        <v>43</v>
      </c>
      <c r="O2944" s="27">
        <v>45316</v>
      </c>
      <c r="P2944" s="27">
        <v>46282</v>
      </c>
      <c r="Q2944" s="26" t="s">
        <v>10027</v>
      </c>
      <c r="R2944" s="26" t="s">
        <v>23</v>
      </c>
      <c r="S2944" s="26" t="s">
        <v>44</v>
      </c>
      <c r="T2944" s="26" t="s">
        <v>44</v>
      </c>
      <c r="U2944" s="26" t="s">
        <v>17470</v>
      </c>
    </row>
    <row r="2945" spans="3:21" x14ac:dyDescent="0.25">
      <c r="C2945" s="11"/>
      <c r="D2945" s="28">
        <v>59991</v>
      </c>
      <c r="E2945" s="25">
        <v>3340010</v>
      </c>
      <c r="F2945" s="28">
        <v>22015020</v>
      </c>
      <c r="G2945" s="26" t="s">
        <v>558</v>
      </c>
      <c r="H2945" s="26" t="s">
        <v>11092</v>
      </c>
      <c r="I2945" s="26" t="s">
        <v>559</v>
      </c>
      <c r="J2945" s="26" t="s">
        <v>2044</v>
      </c>
      <c r="K2945" s="26" t="s">
        <v>15061</v>
      </c>
      <c r="L2945" s="26" t="s">
        <v>161</v>
      </c>
      <c r="M2945" s="26" t="s">
        <v>10512</v>
      </c>
      <c r="N2945" s="26" t="s">
        <v>43</v>
      </c>
      <c r="O2945" s="27">
        <v>45316</v>
      </c>
      <c r="P2945" s="27">
        <v>46282</v>
      </c>
      <c r="Q2945" s="26" t="s">
        <v>10027</v>
      </c>
      <c r="R2945" s="26" t="s">
        <v>23</v>
      </c>
      <c r="S2945" s="26" t="s">
        <v>44</v>
      </c>
      <c r="T2945" s="26" t="s">
        <v>44</v>
      </c>
      <c r="U2945" s="26" t="s">
        <v>17470</v>
      </c>
    </row>
    <row r="2946" spans="3:21" x14ac:dyDescent="0.25">
      <c r="C2946" s="11"/>
      <c r="D2946" s="28">
        <v>100680</v>
      </c>
      <c r="E2946" s="25">
        <v>3341028</v>
      </c>
      <c r="F2946" s="28">
        <v>21095114</v>
      </c>
      <c r="G2946" s="26" t="s">
        <v>163</v>
      </c>
      <c r="H2946" s="26" t="s">
        <v>11097</v>
      </c>
      <c r="I2946" s="26" t="s">
        <v>160</v>
      </c>
      <c r="J2946" s="26" t="s">
        <v>10517</v>
      </c>
      <c r="K2946" s="26" t="s">
        <v>15067</v>
      </c>
      <c r="L2946" s="26" t="s">
        <v>161</v>
      </c>
      <c r="M2946" s="26" t="s">
        <v>10512</v>
      </c>
      <c r="N2946" s="26" t="s">
        <v>43</v>
      </c>
      <c r="O2946" s="27">
        <v>45316</v>
      </c>
      <c r="P2946" s="27">
        <v>46282</v>
      </c>
      <c r="Q2946" s="26" t="s">
        <v>10027</v>
      </c>
      <c r="R2946" s="26" t="s">
        <v>23</v>
      </c>
      <c r="S2946" s="26" t="s">
        <v>44</v>
      </c>
      <c r="T2946" s="26" t="s">
        <v>44</v>
      </c>
      <c r="U2946" s="26" t="s">
        <v>17470</v>
      </c>
    </row>
    <row r="2947" spans="3:21" x14ac:dyDescent="0.25">
      <c r="C2947" s="11"/>
      <c r="D2947" s="28">
        <v>101150</v>
      </c>
      <c r="E2947" s="25">
        <v>3340012</v>
      </c>
      <c r="F2947" s="28">
        <v>22015032</v>
      </c>
      <c r="G2947" s="26" t="s">
        <v>10046</v>
      </c>
      <c r="H2947" s="26" t="s">
        <v>17903</v>
      </c>
      <c r="I2947" s="26" t="s">
        <v>559</v>
      </c>
      <c r="J2947" s="26" t="s">
        <v>10513</v>
      </c>
      <c r="K2947" s="26" t="s">
        <v>15063</v>
      </c>
      <c r="L2947" s="26" t="s">
        <v>161</v>
      </c>
      <c r="M2947" s="26" t="s">
        <v>10512</v>
      </c>
      <c r="N2947" s="26" t="s">
        <v>43</v>
      </c>
      <c r="O2947" s="27">
        <v>45316</v>
      </c>
      <c r="P2947" s="27">
        <v>46282</v>
      </c>
      <c r="Q2947" s="26" t="s">
        <v>10027</v>
      </c>
      <c r="R2947" s="26" t="s">
        <v>23</v>
      </c>
      <c r="S2947" s="26" t="s">
        <v>44</v>
      </c>
      <c r="T2947" s="26" t="s">
        <v>44</v>
      </c>
      <c r="U2947" s="26" t="s">
        <v>17470</v>
      </c>
    </row>
    <row r="2948" spans="3:21" x14ac:dyDescent="0.25">
      <c r="C2948" s="11"/>
      <c r="D2948" s="28">
        <v>37820</v>
      </c>
      <c r="E2948" s="25">
        <v>3341017</v>
      </c>
      <c r="F2948" s="28">
        <v>0</v>
      </c>
      <c r="G2948" s="26" t="s">
        <v>599</v>
      </c>
      <c r="H2948" s="26" t="s">
        <v>11103</v>
      </c>
      <c r="I2948" s="26" t="s">
        <v>593</v>
      </c>
      <c r="J2948" s="26" t="s">
        <v>10526</v>
      </c>
      <c r="K2948" s="26" t="s">
        <v>15076</v>
      </c>
      <c r="L2948" s="26" t="s">
        <v>161</v>
      </c>
      <c r="M2948" s="26" t="s">
        <v>10512</v>
      </c>
      <c r="N2948" s="26" t="s">
        <v>43</v>
      </c>
      <c r="O2948" s="27">
        <v>45316</v>
      </c>
      <c r="P2948" s="27">
        <v>46282</v>
      </c>
      <c r="Q2948" s="26" t="s">
        <v>10027</v>
      </c>
      <c r="R2948" s="26" t="s">
        <v>23</v>
      </c>
      <c r="S2948" s="26" t="s">
        <v>44</v>
      </c>
      <c r="T2948" s="26" t="s">
        <v>44</v>
      </c>
      <c r="U2948" s="26" t="s">
        <v>17470</v>
      </c>
    </row>
    <row r="2949" spans="3:21" x14ac:dyDescent="0.25">
      <c r="C2949" s="11"/>
      <c r="D2949" s="28">
        <v>58917</v>
      </c>
      <c r="E2949" s="25">
        <v>3426030</v>
      </c>
      <c r="F2949" s="28">
        <v>21095183</v>
      </c>
      <c r="G2949" s="26" t="s">
        <v>149</v>
      </c>
      <c r="H2949" s="26" t="s">
        <v>11112</v>
      </c>
      <c r="I2949" s="26" t="s">
        <v>150</v>
      </c>
      <c r="J2949" s="26" t="s">
        <v>2053</v>
      </c>
      <c r="K2949" s="26" t="s">
        <v>15057</v>
      </c>
      <c r="L2949" s="26" t="s">
        <v>136</v>
      </c>
      <c r="M2949" s="26" t="s">
        <v>42</v>
      </c>
      <c r="N2949" s="26" t="s">
        <v>43</v>
      </c>
      <c r="O2949" s="27">
        <v>44951</v>
      </c>
      <c r="P2949" s="27">
        <v>46282</v>
      </c>
      <c r="Q2949" s="26" t="s">
        <v>139</v>
      </c>
      <c r="R2949" s="26" t="s">
        <v>23</v>
      </c>
      <c r="S2949" s="26" t="s">
        <v>44</v>
      </c>
      <c r="T2949" s="26" t="s">
        <v>44</v>
      </c>
      <c r="U2949" s="26" t="s">
        <v>17470</v>
      </c>
    </row>
    <row r="2950" spans="3:21" x14ac:dyDescent="0.25">
      <c r="C2950" s="11"/>
      <c r="D2950" s="28">
        <v>0</v>
      </c>
      <c r="E2950" s="25">
        <v>3341010</v>
      </c>
      <c r="F2950" s="28">
        <v>0</v>
      </c>
      <c r="G2950" s="26" t="s">
        <v>596</v>
      </c>
      <c r="H2950" s="26" t="s">
        <v>11100</v>
      </c>
      <c r="I2950" s="26" t="s">
        <v>593</v>
      </c>
      <c r="J2950" s="26" t="s">
        <v>10523</v>
      </c>
      <c r="K2950" s="26" t="s">
        <v>15073</v>
      </c>
      <c r="L2950" s="26" t="s">
        <v>161</v>
      </c>
      <c r="M2950" s="26" t="s">
        <v>10512</v>
      </c>
      <c r="N2950" s="26" t="s">
        <v>43</v>
      </c>
      <c r="O2950" s="27">
        <v>45316</v>
      </c>
      <c r="P2950" s="27">
        <v>46282</v>
      </c>
      <c r="Q2950" s="26" t="s">
        <v>10027</v>
      </c>
      <c r="R2950" s="26" t="s">
        <v>23</v>
      </c>
      <c r="S2950" s="26" t="s">
        <v>44</v>
      </c>
      <c r="T2950" s="26" t="s">
        <v>44</v>
      </c>
      <c r="U2950" s="26" t="s">
        <v>17470</v>
      </c>
    </row>
    <row r="2951" spans="3:21" x14ac:dyDescent="0.25">
      <c r="C2951" s="11"/>
      <c r="D2951" s="28">
        <v>58521</v>
      </c>
      <c r="E2951" s="25">
        <v>3426163</v>
      </c>
      <c r="F2951" s="28">
        <v>21095184</v>
      </c>
      <c r="G2951" s="26" t="s">
        <v>147</v>
      </c>
      <c r="H2951" s="26" t="s">
        <v>11111</v>
      </c>
      <c r="I2951" s="26" t="s">
        <v>148</v>
      </c>
      <c r="J2951" s="26" t="s">
        <v>2052</v>
      </c>
      <c r="K2951" s="26" t="s">
        <v>15056</v>
      </c>
      <c r="L2951" s="26" t="s">
        <v>136</v>
      </c>
      <c r="M2951" s="26" t="s">
        <v>42</v>
      </c>
      <c r="N2951" s="26" t="s">
        <v>43</v>
      </c>
      <c r="O2951" s="27">
        <v>44951</v>
      </c>
      <c r="P2951" s="27">
        <v>46282</v>
      </c>
      <c r="Q2951" s="26" t="s">
        <v>139</v>
      </c>
      <c r="R2951" s="26" t="s">
        <v>23</v>
      </c>
      <c r="S2951" s="26" t="s">
        <v>44</v>
      </c>
      <c r="T2951" s="26" t="s">
        <v>44</v>
      </c>
      <c r="U2951" s="26" t="s">
        <v>17470</v>
      </c>
    </row>
    <row r="2952" spans="3:21" x14ac:dyDescent="0.25">
      <c r="C2952" s="11"/>
      <c r="D2952" s="28">
        <v>56081</v>
      </c>
      <c r="E2952" s="25">
        <v>3426161</v>
      </c>
      <c r="F2952" s="28">
        <v>21095187</v>
      </c>
      <c r="G2952" s="26" t="s">
        <v>153</v>
      </c>
      <c r="H2952" s="26" t="s">
        <v>154</v>
      </c>
      <c r="I2952" s="26" t="s">
        <v>155</v>
      </c>
      <c r="J2952" s="26" t="s">
        <v>2051</v>
      </c>
      <c r="K2952" s="26" t="s">
        <v>15054</v>
      </c>
      <c r="L2952" s="26" t="s">
        <v>136</v>
      </c>
      <c r="M2952" s="26" t="s">
        <v>42</v>
      </c>
      <c r="N2952" s="26" t="s">
        <v>43</v>
      </c>
      <c r="O2952" s="27">
        <v>44951</v>
      </c>
      <c r="P2952" s="27">
        <v>46282</v>
      </c>
      <c r="Q2952" s="26" t="s">
        <v>139</v>
      </c>
      <c r="R2952" s="26" t="s">
        <v>23</v>
      </c>
      <c r="S2952" s="26" t="s">
        <v>44</v>
      </c>
      <c r="T2952" s="26" t="s">
        <v>44</v>
      </c>
      <c r="U2952" s="26" t="s">
        <v>17470</v>
      </c>
    </row>
    <row r="2953" spans="3:21" x14ac:dyDescent="0.25">
      <c r="C2953" s="11"/>
      <c r="D2953" s="28">
        <v>56082</v>
      </c>
      <c r="E2953" s="25">
        <v>3426162</v>
      </c>
      <c r="F2953" s="28">
        <v>21095188</v>
      </c>
      <c r="G2953" s="26" t="s">
        <v>156</v>
      </c>
      <c r="H2953" s="26" t="s">
        <v>157</v>
      </c>
      <c r="I2953" s="26" t="s">
        <v>155</v>
      </c>
      <c r="J2953" s="26" t="s">
        <v>158</v>
      </c>
      <c r="K2953" s="26" t="s">
        <v>15055</v>
      </c>
      <c r="L2953" s="26" t="s">
        <v>136</v>
      </c>
      <c r="M2953" s="26" t="s">
        <v>42</v>
      </c>
      <c r="N2953" s="26" t="s">
        <v>43</v>
      </c>
      <c r="O2953" s="27">
        <v>44951</v>
      </c>
      <c r="P2953" s="27">
        <v>46282</v>
      </c>
      <c r="Q2953" s="26" t="s">
        <v>139</v>
      </c>
      <c r="R2953" s="26" t="s">
        <v>23</v>
      </c>
      <c r="S2953" s="26" t="s">
        <v>44</v>
      </c>
      <c r="T2953" s="26" t="s">
        <v>44</v>
      </c>
      <c r="U2953" s="26" t="s">
        <v>17470</v>
      </c>
    </row>
    <row r="2954" spans="3:21" x14ac:dyDescent="0.25">
      <c r="C2954" s="11"/>
      <c r="D2954" s="28">
        <v>58782</v>
      </c>
      <c r="E2954" s="25">
        <v>3438019</v>
      </c>
      <c r="F2954" s="28">
        <v>21095186</v>
      </c>
      <c r="G2954" s="26" t="s">
        <v>2050</v>
      </c>
      <c r="H2954" s="26" t="s">
        <v>11110</v>
      </c>
      <c r="I2954" s="26" t="s">
        <v>155</v>
      </c>
      <c r="J2954" s="26" t="s">
        <v>2049</v>
      </c>
      <c r="K2954" s="26" t="s">
        <v>15053</v>
      </c>
      <c r="L2954" s="26" t="s">
        <v>136</v>
      </c>
      <c r="M2954" s="26" t="s">
        <v>42</v>
      </c>
      <c r="N2954" s="26" t="s">
        <v>43</v>
      </c>
      <c r="O2954" s="27">
        <v>44951</v>
      </c>
      <c r="P2954" s="27">
        <v>46282</v>
      </c>
      <c r="Q2954" s="26" t="s">
        <v>139</v>
      </c>
      <c r="R2954" s="26" t="s">
        <v>23</v>
      </c>
      <c r="S2954" s="26" t="s">
        <v>44</v>
      </c>
      <c r="T2954" s="26" t="s">
        <v>44</v>
      </c>
      <c r="U2954" s="26" t="s">
        <v>17470</v>
      </c>
    </row>
    <row r="2955" spans="3:21" x14ac:dyDescent="0.25">
      <c r="C2955" s="11"/>
      <c r="D2955" s="28">
        <v>58783</v>
      </c>
      <c r="E2955" s="25">
        <v>3438020</v>
      </c>
      <c r="F2955" s="28">
        <v>21095185</v>
      </c>
      <c r="G2955" s="26" t="s">
        <v>2048</v>
      </c>
      <c r="H2955" s="26" t="s">
        <v>11109</v>
      </c>
      <c r="I2955" s="26" t="s">
        <v>155</v>
      </c>
      <c r="J2955" s="26" t="s">
        <v>2049</v>
      </c>
      <c r="K2955" s="26" t="s">
        <v>15053</v>
      </c>
      <c r="L2955" s="26" t="s">
        <v>136</v>
      </c>
      <c r="M2955" s="26" t="s">
        <v>42</v>
      </c>
      <c r="N2955" s="26" t="s">
        <v>43</v>
      </c>
      <c r="O2955" s="27">
        <v>44951</v>
      </c>
      <c r="P2955" s="27">
        <v>46282</v>
      </c>
      <c r="Q2955" s="26" t="s">
        <v>139</v>
      </c>
      <c r="R2955" s="26" t="s">
        <v>23</v>
      </c>
      <c r="S2955" s="26" t="s">
        <v>44</v>
      </c>
      <c r="T2955" s="26" t="s">
        <v>44</v>
      </c>
      <c r="U2955" s="26" t="s">
        <v>17470</v>
      </c>
    </row>
    <row r="2956" spans="3:21" x14ac:dyDescent="0.25">
      <c r="C2956" s="11"/>
      <c r="D2956" s="28">
        <v>53007</v>
      </c>
      <c r="E2956" s="25">
        <v>3412000</v>
      </c>
      <c r="F2956" s="28">
        <v>21095179</v>
      </c>
      <c r="G2956" s="26" t="s">
        <v>141</v>
      </c>
      <c r="H2956" s="26" t="s">
        <v>142</v>
      </c>
      <c r="I2956" s="26" t="s">
        <v>143</v>
      </c>
      <c r="J2956" s="26" t="s">
        <v>2046</v>
      </c>
      <c r="K2956" s="26" t="s">
        <v>15051</v>
      </c>
      <c r="L2956" s="26" t="s">
        <v>136</v>
      </c>
      <c r="M2956" s="26" t="s">
        <v>42</v>
      </c>
      <c r="N2956" s="26" t="s">
        <v>43</v>
      </c>
      <c r="O2956" s="27">
        <v>44951</v>
      </c>
      <c r="P2956" s="27">
        <v>46282</v>
      </c>
      <c r="Q2956" s="26" t="s">
        <v>139</v>
      </c>
      <c r="R2956" s="26" t="s">
        <v>23</v>
      </c>
      <c r="S2956" s="26" t="s">
        <v>44</v>
      </c>
      <c r="T2956" s="26" t="s">
        <v>44</v>
      </c>
      <c r="U2956" s="26" t="s">
        <v>17470</v>
      </c>
    </row>
    <row r="2957" spans="3:21" x14ac:dyDescent="0.25">
      <c r="C2957" s="11"/>
      <c r="D2957" s="28">
        <v>101285</v>
      </c>
      <c r="E2957" s="25">
        <v>3340014</v>
      </c>
      <c r="F2957" s="28">
        <v>22015036</v>
      </c>
      <c r="G2957" s="26" t="s">
        <v>10047</v>
      </c>
      <c r="H2957" s="26" t="s">
        <v>11094</v>
      </c>
      <c r="I2957" s="26" t="s">
        <v>559</v>
      </c>
      <c r="J2957" s="26" t="s">
        <v>10514</v>
      </c>
      <c r="K2957" s="26" t="s">
        <v>15064</v>
      </c>
      <c r="L2957" s="26" t="s">
        <v>161</v>
      </c>
      <c r="M2957" s="26" t="s">
        <v>10512</v>
      </c>
      <c r="N2957" s="26" t="s">
        <v>43</v>
      </c>
      <c r="O2957" s="27">
        <v>45316</v>
      </c>
      <c r="P2957" s="27">
        <v>46282</v>
      </c>
      <c r="Q2957" s="26" t="s">
        <v>10027</v>
      </c>
      <c r="R2957" s="26" t="s">
        <v>23</v>
      </c>
      <c r="S2957" s="26" t="s">
        <v>44</v>
      </c>
      <c r="T2957" s="26" t="s">
        <v>44</v>
      </c>
      <c r="U2957" s="26" t="s">
        <v>17470</v>
      </c>
    </row>
    <row r="2958" spans="3:21" x14ac:dyDescent="0.25">
      <c r="C2958" s="11"/>
      <c r="D2958" s="28">
        <v>37818</v>
      </c>
      <c r="E2958" s="25">
        <v>3341048</v>
      </c>
      <c r="F2958" s="28">
        <v>21095115</v>
      </c>
      <c r="G2958" s="26" t="s">
        <v>592</v>
      </c>
      <c r="H2958" s="26" t="s">
        <v>11107</v>
      </c>
      <c r="I2958" s="26" t="s">
        <v>593</v>
      </c>
      <c r="J2958" s="26" t="s">
        <v>10538</v>
      </c>
      <c r="K2958" s="26" t="s">
        <v>15088</v>
      </c>
      <c r="L2958" s="26" t="s">
        <v>161</v>
      </c>
      <c r="M2958" s="26" t="s">
        <v>10512</v>
      </c>
      <c r="N2958" s="26" t="s">
        <v>43</v>
      </c>
      <c r="O2958" s="27">
        <v>45316</v>
      </c>
      <c r="P2958" s="27">
        <v>46282</v>
      </c>
      <c r="Q2958" s="26" t="s">
        <v>10027</v>
      </c>
      <c r="R2958" s="26" t="s">
        <v>23</v>
      </c>
      <c r="S2958" s="26" t="s">
        <v>44</v>
      </c>
      <c r="T2958" s="26" t="s">
        <v>44</v>
      </c>
      <c r="U2958" s="26" t="s">
        <v>17470</v>
      </c>
    </row>
    <row r="2959" spans="3:21" x14ac:dyDescent="0.25">
      <c r="C2959" s="11"/>
      <c r="D2959" s="28">
        <v>37624</v>
      </c>
      <c r="E2959" s="25">
        <v>3341056</v>
      </c>
      <c r="F2959" s="28">
        <v>21095124</v>
      </c>
      <c r="G2959" s="26" t="s">
        <v>1972</v>
      </c>
      <c r="H2959" s="26" t="s">
        <v>10045</v>
      </c>
      <c r="I2959" s="26" t="s">
        <v>593</v>
      </c>
      <c r="J2959" s="26" t="s">
        <v>10537</v>
      </c>
      <c r="K2959" s="26" t="s">
        <v>15087</v>
      </c>
      <c r="L2959" s="26" t="s">
        <v>161</v>
      </c>
      <c r="M2959" s="26" t="s">
        <v>10512</v>
      </c>
      <c r="N2959" s="26" t="s">
        <v>43</v>
      </c>
      <c r="O2959" s="27">
        <v>45316</v>
      </c>
      <c r="P2959" s="27">
        <v>46282</v>
      </c>
      <c r="Q2959" s="26" t="s">
        <v>10027</v>
      </c>
      <c r="R2959" s="26" t="s">
        <v>23</v>
      </c>
      <c r="S2959" s="26" t="s">
        <v>44</v>
      </c>
      <c r="T2959" s="26" t="s">
        <v>44</v>
      </c>
      <c r="U2959" s="26" t="s">
        <v>17470</v>
      </c>
    </row>
    <row r="2960" spans="3:21" x14ac:dyDescent="0.25">
      <c r="C2960" s="11"/>
      <c r="D2960" s="28">
        <v>57322</v>
      </c>
      <c r="E2960" s="25">
        <v>9174982</v>
      </c>
      <c r="F2960" s="28">
        <v>21095193</v>
      </c>
      <c r="G2960" s="26" t="s">
        <v>2054</v>
      </c>
      <c r="H2960" s="26" t="s">
        <v>2055</v>
      </c>
      <c r="I2960" s="26" t="s">
        <v>155</v>
      </c>
      <c r="J2960" s="26" t="s">
        <v>2056</v>
      </c>
      <c r="K2960" s="26" t="s">
        <v>15058</v>
      </c>
      <c r="L2960" s="26" t="s">
        <v>136</v>
      </c>
      <c r="M2960" s="26" t="s">
        <v>42</v>
      </c>
      <c r="N2960" s="26" t="s">
        <v>43</v>
      </c>
      <c r="O2960" s="27">
        <v>44951</v>
      </c>
      <c r="P2960" s="27">
        <v>46282</v>
      </c>
      <c r="Q2960" s="26" t="s">
        <v>139</v>
      </c>
      <c r="R2960" s="26" t="s">
        <v>23</v>
      </c>
      <c r="S2960" s="26" t="s">
        <v>44</v>
      </c>
      <c r="T2960" s="26" t="s">
        <v>44</v>
      </c>
      <c r="U2960" s="26" t="s">
        <v>17470</v>
      </c>
    </row>
    <row r="2961" spans="3:21" x14ac:dyDescent="0.25">
      <c r="C2961" s="11"/>
      <c r="D2961" s="28">
        <v>53132</v>
      </c>
      <c r="E2961" s="25">
        <v>3438018</v>
      </c>
      <c r="F2961" s="28">
        <v>21095050</v>
      </c>
      <c r="G2961" s="26" t="s">
        <v>2057</v>
      </c>
      <c r="H2961" s="26" t="s">
        <v>2058</v>
      </c>
      <c r="I2961" s="26" t="s">
        <v>155</v>
      </c>
      <c r="J2961" s="26" t="s">
        <v>2059</v>
      </c>
      <c r="K2961" s="26" t="s">
        <v>15059</v>
      </c>
      <c r="L2961" s="26" t="s">
        <v>136</v>
      </c>
      <c r="M2961" s="26" t="s">
        <v>42</v>
      </c>
      <c r="N2961" s="26" t="s">
        <v>43</v>
      </c>
      <c r="O2961" s="27">
        <v>44951</v>
      </c>
      <c r="P2961" s="27">
        <v>46282</v>
      </c>
      <c r="Q2961" s="26" t="s">
        <v>139</v>
      </c>
      <c r="R2961" s="26" t="s">
        <v>23</v>
      </c>
      <c r="S2961" s="26" t="s">
        <v>44</v>
      </c>
      <c r="T2961" s="26" t="s">
        <v>44</v>
      </c>
      <c r="U2961" s="26" t="s">
        <v>17470</v>
      </c>
    </row>
    <row r="2962" spans="3:21" x14ac:dyDescent="0.25">
      <c r="C2962" s="11"/>
      <c r="D2962" s="28">
        <v>53005</v>
      </c>
      <c r="E2962" s="25">
        <v>3412016</v>
      </c>
      <c r="F2962" s="28">
        <v>21095182</v>
      </c>
      <c r="G2962" s="26" t="s">
        <v>151</v>
      </c>
      <c r="H2962" s="26" t="s">
        <v>11113</v>
      </c>
      <c r="I2962" s="26" t="s">
        <v>152</v>
      </c>
      <c r="J2962" s="26" t="s">
        <v>2060</v>
      </c>
      <c r="K2962" s="26" t="s">
        <v>15060</v>
      </c>
      <c r="L2962" s="26" t="s">
        <v>136</v>
      </c>
      <c r="M2962" s="26" t="s">
        <v>42</v>
      </c>
      <c r="N2962" s="26" t="s">
        <v>43</v>
      </c>
      <c r="O2962" s="27">
        <v>44951</v>
      </c>
      <c r="P2962" s="27">
        <v>46282</v>
      </c>
      <c r="Q2962" s="26" t="s">
        <v>139</v>
      </c>
      <c r="R2962" s="26" t="s">
        <v>23</v>
      </c>
      <c r="S2962" s="26" t="s">
        <v>44</v>
      </c>
      <c r="T2962" s="26" t="s">
        <v>44</v>
      </c>
      <c r="U2962" s="26" t="s">
        <v>17470</v>
      </c>
    </row>
    <row r="2963" spans="3:21" x14ac:dyDescent="0.25">
      <c r="C2963" s="11"/>
      <c r="D2963" s="28">
        <v>33201</v>
      </c>
      <c r="E2963" s="25">
        <v>3341972</v>
      </c>
      <c r="F2963" s="28">
        <v>21095350</v>
      </c>
      <c r="G2963" s="26" t="s">
        <v>10032</v>
      </c>
      <c r="H2963" s="26" t="s">
        <v>10033</v>
      </c>
      <c r="I2963" s="26" t="s">
        <v>593</v>
      </c>
      <c r="J2963" s="26" t="s">
        <v>10521</v>
      </c>
      <c r="K2963" s="26" t="s">
        <v>15071</v>
      </c>
      <c r="L2963" s="26" t="s">
        <v>161</v>
      </c>
      <c r="M2963" s="26" t="s">
        <v>10512</v>
      </c>
      <c r="N2963" s="26" t="s">
        <v>43</v>
      </c>
      <c r="O2963" s="27">
        <v>45316</v>
      </c>
      <c r="P2963" s="27">
        <v>46282</v>
      </c>
      <c r="Q2963" s="26" t="s">
        <v>10027</v>
      </c>
      <c r="R2963" s="26" t="s">
        <v>23</v>
      </c>
      <c r="S2963" s="26" t="s">
        <v>44</v>
      </c>
      <c r="T2963" s="26" t="s">
        <v>44</v>
      </c>
      <c r="U2963" s="26" t="s">
        <v>17470</v>
      </c>
    </row>
    <row r="2964" spans="3:21" x14ac:dyDescent="0.25">
      <c r="C2964" s="11"/>
      <c r="D2964" s="28">
        <v>0</v>
      </c>
      <c r="E2964" s="25">
        <v>3341021</v>
      </c>
      <c r="F2964" s="28">
        <v>0</v>
      </c>
      <c r="G2964" s="26" t="s">
        <v>594</v>
      </c>
      <c r="H2964" s="26" t="s">
        <v>11104</v>
      </c>
      <c r="I2964" s="26" t="s">
        <v>593</v>
      </c>
      <c r="J2964" s="26" t="s">
        <v>10527</v>
      </c>
      <c r="K2964" s="26" t="s">
        <v>15077</v>
      </c>
      <c r="L2964" s="26" t="s">
        <v>161</v>
      </c>
      <c r="M2964" s="26" t="s">
        <v>10512</v>
      </c>
      <c r="N2964" s="26" t="s">
        <v>43</v>
      </c>
      <c r="O2964" s="27">
        <v>45316</v>
      </c>
      <c r="P2964" s="27">
        <v>46282</v>
      </c>
      <c r="Q2964" s="26" t="s">
        <v>10027</v>
      </c>
      <c r="R2964" s="26" t="s">
        <v>23</v>
      </c>
      <c r="S2964" s="26" t="s">
        <v>44</v>
      </c>
      <c r="T2964" s="26" t="s">
        <v>44</v>
      </c>
      <c r="U2964" s="26" t="s">
        <v>17470</v>
      </c>
    </row>
    <row r="2965" spans="3:21" x14ac:dyDescent="0.25">
      <c r="C2965" s="11"/>
      <c r="D2965" s="28">
        <v>37618</v>
      </c>
      <c r="E2965" s="25">
        <v>3341051</v>
      </c>
      <c r="F2965" s="28">
        <v>21095116</v>
      </c>
      <c r="G2965" s="26" t="s">
        <v>601</v>
      </c>
      <c r="H2965" s="26" t="s">
        <v>10034</v>
      </c>
      <c r="I2965" s="26" t="s">
        <v>593</v>
      </c>
      <c r="J2965" s="26" t="s">
        <v>10529</v>
      </c>
      <c r="K2965" s="26" t="s">
        <v>15079</v>
      </c>
      <c r="L2965" s="26" t="s">
        <v>161</v>
      </c>
      <c r="M2965" s="26" t="s">
        <v>10512</v>
      </c>
      <c r="N2965" s="26" t="s">
        <v>43</v>
      </c>
      <c r="O2965" s="27">
        <v>45316</v>
      </c>
      <c r="P2965" s="27">
        <v>46282</v>
      </c>
      <c r="Q2965" s="26" t="s">
        <v>10027</v>
      </c>
      <c r="R2965" s="26" t="s">
        <v>23</v>
      </c>
      <c r="S2965" s="26" t="s">
        <v>44</v>
      </c>
      <c r="T2965" s="26" t="s">
        <v>44</v>
      </c>
      <c r="U2965" s="26" t="s">
        <v>17470</v>
      </c>
    </row>
    <row r="2966" spans="3:21" x14ac:dyDescent="0.25">
      <c r="C2966" s="11"/>
      <c r="D2966" s="28">
        <v>0</v>
      </c>
      <c r="E2966" s="25">
        <v>3341014</v>
      </c>
      <c r="F2966" s="28">
        <v>0</v>
      </c>
      <c r="G2966" s="26" t="s">
        <v>597</v>
      </c>
      <c r="H2966" s="26" t="s">
        <v>11105</v>
      </c>
      <c r="I2966" s="26" t="s">
        <v>593</v>
      </c>
      <c r="J2966" s="26" t="s">
        <v>10528</v>
      </c>
      <c r="K2966" s="26" t="s">
        <v>15078</v>
      </c>
      <c r="L2966" s="26" t="s">
        <v>161</v>
      </c>
      <c r="M2966" s="26" t="s">
        <v>10512</v>
      </c>
      <c r="N2966" s="26" t="s">
        <v>43</v>
      </c>
      <c r="O2966" s="27">
        <v>45316</v>
      </c>
      <c r="P2966" s="27">
        <v>46282</v>
      </c>
      <c r="Q2966" s="26" t="s">
        <v>10027</v>
      </c>
      <c r="R2966" s="26" t="s">
        <v>23</v>
      </c>
      <c r="S2966" s="26" t="s">
        <v>44</v>
      </c>
      <c r="T2966" s="26" t="s">
        <v>44</v>
      </c>
      <c r="U2966" s="26" t="s">
        <v>17470</v>
      </c>
    </row>
    <row r="2967" spans="3:21" x14ac:dyDescent="0.25">
      <c r="C2967" s="11"/>
      <c r="D2967" s="28">
        <v>37619</v>
      </c>
      <c r="E2967" s="25">
        <v>3341052</v>
      </c>
      <c r="F2967" s="28">
        <v>21095117</v>
      </c>
      <c r="G2967" s="26" t="s">
        <v>602</v>
      </c>
      <c r="H2967" s="26" t="s">
        <v>10035</v>
      </c>
      <c r="I2967" s="26" t="s">
        <v>593</v>
      </c>
      <c r="J2967" s="26" t="s">
        <v>10530</v>
      </c>
      <c r="K2967" s="26" t="s">
        <v>15080</v>
      </c>
      <c r="L2967" s="26" t="s">
        <v>161</v>
      </c>
      <c r="M2967" s="26" t="s">
        <v>10512</v>
      </c>
      <c r="N2967" s="26" t="s">
        <v>43</v>
      </c>
      <c r="O2967" s="27">
        <v>45316</v>
      </c>
      <c r="P2967" s="27">
        <v>46282</v>
      </c>
      <c r="Q2967" s="26" t="s">
        <v>10027</v>
      </c>
      <c r="R2967" s="26" t="s">
        <v>23</v>
      </c>
      <c r="S2967" s="26" t="s">
        <v>44</v>
      </c>
      <c r="T2967" s="26" t="s">
        <v>44</v>
      </c>
      <c r="U2967" s="26" t="s">
        <v>17470</v>
      </c>
    </row>
    <row r="2968" spans="3:21" x14ac:dyDescent="0.25">
      <c r="C2968" s="11"/>
      <c r="D2968" s="28">
        <v>33214</v>
      </c>
      <c r="E2968" s="25">
        <v>3341045</v>
      </c>
      <c r="F2968" s="28">
        <v>21095118</v>
      </c>
      <c r="G2968" s="26" t="s">
        <v>603</v>
      </c>
      <c r="H2968" s="26" t="s">
        <v>10036</v>
      </c>
      <c r="I2968" s="26" t="s">
        <v>593</v>
      </c>
      <c r="J2968" s="26" t="s">
        <v>10531</v>
      </c>
      <c r="K2968" s="26" t="s">
        <v>15081</v>
      </c>
      <c r="L2968" s="26" t="s">
        <v>161</v>
      </c>
      <c r="M2968" s="26" t="s">
        <v>10512</v>
      </c>
      <c r="N2968" s="26" t="s">
        <v>43</v>
      </c>
      <c r="O2968" s="27">
        <v>45316</v>
      </c>
      <c r="P2968" s="27">
        <v>46282</v>
      </c>
      <c r="Q2968" s="26" t="s">
        <v>10027</v>
      </c>
      <c r="R2968" s="26" t="s">
        <v>23</v>
      </c>
      <c r="S2968" s="26" t="s">
        <v>44</v>
      </c>
      <c r="T2968" s="26" t="s">
        <v>44</v>
      </c>
      <c r="U2968" s="26" t="s">
        <v>17470</v>
      </c>
    </row>
    <row r="2969" spans="3:21" x14ac:dyDescent="0.25">
      <c r="C2969" s="11"/>
      <c r="D2969" s="28">
        <v>33216</v>
      </c>
      <c r="E2969" s="25">
        <v>3341046</v>
      </c>
      <c r="F2969" s="28">
        <v>21095119</v>
      </c>
      <c r="G2969" s="26" t="s">
        <v>604</v>
      </c>
      <c r="H2969" s="26" t="s">
        <v>10037</v>
      </c>
      <c r="I2969" s="26" t="s">
        <v>593</v>
      </c>
      <c r="J2969" s="26" t="s">
        <v>10532</v>
      </c>
      <c r="K2969" s="26" t="s">
        <v>15082</v>
      </c>
      <c r="L2969" s="26" t="s">
        <v>161</v>
      </c>
      <c r="M2969" s="26" t="s">
        <v>10512</v>
      </c>
      <c r="N2969" s="26" t="s">
        <v>43</v>
      </c>
      <c r="O2969" s="27">
        <v>45316</v>
      </c>
      <c r="P2969" s="27">
        <v>46282</v>
      </c>
      <c r="Q2969" s="26" t="s">
        <v>10027</v>
      </c>
      <c r="R2969" s="26" t="s">
        <v>23</v>
      </c>
      <c r="S2969" s="26" t="s">
        <v>44</v>
      </c>
      <c r="T2969" s="26" t="s">
        <v>44</v>
      </c>
      <c r="U2969" s="26" t="s">
        <v>17470</v>
      </c>
    </row>
    <row r="2970" spans="3:21" x14ac:dyDescent="0.25">
      <c r="C2970" s="11"/>
      <c r="D2970" s="28">
        <v>37621</v>
      </c>
      <c r="E2970" s="25">
        <v>3341053</v>
      </c>
      <c r="F2970" s="28">
        <v>21095121</v>
      </c>
      <c r="G2970" s="26" t="s">
        <v>10038</v>
      </c>
      <c r="H2970" s="26" t="s">
        <v>10039</v>
      </c>
      <c r="I2970" s="26" t="s">
        <v>593</v>
      </c>
      <c r="J2970" s="26" t="s">
        <v>10533</v>
      </c>
      <c r="K2970" s="26" t="s">
        <v>15083</v>
      </c>
      <c r="L2970" s="26" t="s">
        <v>161</v>
      </c>
      <c r="M2970" s="26" t="s">
        <v>10512</v>
      </c>
      <c r="N2970" s="26" t="s">
        <v>43</v>
      </c>
      <c r="O2970" s="27">
        <v>45316</v>
      </c>
      <c r="P2970" s="27">
        <v>46282</v>
      </c>
      <c r="Q2970" s="26" t="s">
        <v>10027</v>
      </c>
      <c r="R2970" s="26" t="s">
        <v>23</v>
      </c>
      <c r="S2970" s="26" t="s">
        <v>44</v>
      </c>
      <c r="T2970" s="26" t="s">
        <v>44</v>
      </c>
      <c r="U2970" s="26" t="s">
        <v>17470</v>
      </c>
    </row>
    <row r="2971" spans="3:21" x14ac:dyDescent="0.25">
      <c r="C2971" s="11"/>
      <c r="D2971" s="28">
        <v>37622</v>
      </c>
      <c r="E2971" s="25">
        <v>3341054</v>
      </c>
      <c r="F2971" s="28">
        <v>21095122</v>
      </c>
      <c r="G2971" s="26" t="s">
        <v>10040</v>
      </c>
      <c r="H2971" s="26" t="s">
        <v>10041</v>
      </c>
      <c r="I2971" s="26" t="s">
        <v>593</v>
      </c>
      <c r="J2971" s="26" t="s">
        <v>10534</v>
      </c>
      <c r="K2971" s="26" t="s">
        <v>15084</v>
      </c>
      <c r="L2971" s="26" t="s">
        <v>161</v>
      </c>
      <c r="M2971" s="26" t="s">
        <v>10512</v>
      </c>
      <c r="N2971" s="26" t="s">
        <v>43</v>
      </c>
      <c r="O2971" s="27">
        <v>45316</v>
      </c>
      <c r="P2971" s="27">
        <v>46282</v>
      </c>
      <c r="Q2971" s="26" t="s">
        <v>10027</v>
      </c>
      <c r="R2971" s="26" t="s">
        <v>23</v>
      </c>
      <c r="S2971" s="26" t="s">
        <v>44</v>
      </c>
      <c r="T2971" s="26" t="s">
        <v>44</v>
      </c>
      <c r="U2971" s="26" t="s">
        <v>17470</v>
      </c>
    </row>
    <row r="2972" spans="3:21" x14ac:dyDescent="0.25">
      <c r="C2972" s="11"/>
      <c r="D2972" s="28">
        <v>0</v>
      </c>
      <c r="E2972" s="25">
        <v>3341042</v>
      </c>
      <c r="F2972" s="28">
        <v>0</v>
      </c>
      <c r="G2972" s="26" t="s">
        <v>10044</v>
      </c>
      <c r="H2972" s="26" t="s">
        <v>11106</v>
      </c>
      <c r="I2972" s="26" t="s">
        <v>593</v>
      </c>
      <c r="J2972" s="26" t="s">
        <v>10536</v>
      </c>
      <c r="K2972" s="26" t="s">
        <v>15086</v>
      </c>
      <c r="L2972" s="26" t="s">
        <v>161</v>
      </c>
      <c r="M2972" s="26" t="s">
        <v>10512</v>
      </c>
      <c r="N2972" s="26" t="s">
        <v>43</v>
      </c>
      <c r="O2972" s="27">
        <v>45316</v>
      </c>
      <c r="P2972" s="27">
        <v>46282</v>
      </c>
      <c r="Q2972" s="26" t="s">
        <v>10027</v>
      </c>
      <c r="R2972" s="26" t="s">
        <v>23</v>
      </c>
      <c r="S2972" s="26" t="s">
        <v>44</v>
      </c>
      <c r="T2972" s="26" t="s">
        <v>44</v>
      </c>
      <c r="U2972" s="26" t="s">
        <v>17470</v>
      </c>
    </row>
    <row r="2973" spans="3:21" x14ac:dyDescent="0.25">
      <c r="C2973" s="11"/>
      <c r="D2973" s="28">
        <v>0</v>
      </c>
      <c r="E2973" s="25">
        <v>3341059</v>
      </c>
      <c r="F2973" s="28">
        <v>0</v>
      </c>
      <c r="G2973" s="26" t="s">
        <v>10042</v>
      </c>
      <c r="H2973" s="26" t="s">
        <v>10043</v>
      </c>
      <c r="I2973" s="26" t="s">
        <v>593</v>
      </c>
      <c r="J2973" s="26" t="s">
        <v>10535</v>
      </c>
      <c r="K2973" s="26" t="s">
        <v>15085</v>
      </c>
      <c r="L2973" s="26" t="s">
        <v>161</v>
      </c>
      <c r="M2973" s="26" t="s">
        <v>10512</v>
      </c>
      <c r="N2973" s="26" t="s">
        <v>43</v>
      </c>
      <c r="O2973" s="27">
        <v>45316</v>
      </c>
      <c r="P2973" s="27">
        <v>46282</v>
      </c>
      <c r="Q2973" s="26" t="s">
        <v>10027</v>
      </c>
      <c r="R2973" s="26" t="s">
        <v>23</v>
      </c>
      <c r="S2973" s="26" t="s">
        <v>44</v>
      </c>
      <c r="T2973" s="26" t="s">
        <v>44</v>
      </c>
      <c r="U2973" s="26" t="s">
        <v>17470</v>
      </c>
    </row>
    <row r="2974" spans="3:21" x14ac:dyDescent="0.25">
      <c r="C2974" s="11"/>
      <c r="D2974" s="28">
        <v>37133</v>
      </c>
      <c r="E2974" s="25">
        <v>750029</v>
      </c>
      <c r="F2974" s="28">
        <v>530401046</v>
      </c>
      <c r="G2974" s="26" t="s">
        <v>2220</v>
      </c>
      <c r="H2974" s="26" t="s">
        <v>2221</v>
      </c>
      <c r="I2974" s="26" t="s">
        <v>2200</v>
      </c>
      <c r="J2974" s="26" t="s">
        <v>4463</v>
      </c>
      <c r="K2974" s="26" t="s">
        <v>44</v>
      </c>
      <c r="L2974" s="26" t="s">
        <v>2064</v>
      </c>
      <c r="M2974" s="26" t="s">
        <v>4384</v>
      </c>
      <c r="N2974" s="26" t="s">
        <v>4385</v>
      </c>
      <c r="O2974" s="27">
        <v>44840</v>
      </c>
      <c r="P2974" s="27">
        <v>46301</v>
      </c>
      <c r="Q2974" s="26" t="s">
        <v>2065</v>
      </c>
      <c r="R2974" s="26" t="s">
        <v>23</v>
      </c>
      <c r="S2974" s="26" t="s">
        <v>44</v>
      </c>
      <c r="T2974" s="26" t="s">
        <v>44</v>
      </c>
      <c r="U2974" s="26" t="s">
        <v>17470</v>
      </c>
    </row>
    <row r="2975" spans="3:21" x14ac:dyDescent="0.25">
      <c r="C2975" s="11"/>
      <c r="D2975" s="28">
        <v>11380</v>
      </c>
      <c r="E2975" s="25">
        <v>4601015</v>
      </c>
      <c r="F2975" s="28">
        <v>53040994</v>
      </c>
      <c r="G2975" s="26" t="s">
        <v>2424</v>
      </c>
      <c r="H2975" s="26" t="s">
        <v>11277</v>
      </c>
      <c r="I2975" s="26" t="s">
        <v>2213</v>
      </c>
      <c r="J2975" s="26" t="s">
        <v>4454</v>
      </c>
      <c r="K2975" s="26" t="s">
        <v>44</v>
      </c>
      <c r="L2975" s="26" t="s">
        <v>2064</v>
      </c>
      <c r="M2975" s="26" t="s">
        <v>4384</v>
      </c>
      <c r="N2975" s="26" t="s">
        <v>4385</v>
      </c>
      <c r="O2975" s="27">
        <v>44840</v>
      </c>
      <c r="P2975" s="27">
        <v>46301</v>
      </c>
      <c r="Q2975" s="26" t="s">
        <v>2065</v>
      </c>
      <c r="R2975" s="26" t="s">
        <v>23</v>
      </c>
      <c r="S2975" s="26" t="s">
        <v>44</v>
      </c>
      <c r="T2975" s="26" t="s">
        <v>44</v>
      </c>
      <c r="U2975" s="26" t="s">
        <v>17470</v>
      </c>
    </row>
    <row r="2976" spans="3:21" x14ac:dyDescent="0.25">
      <c r="C2976" s="11"/>
      <c r="D2976" s="28">
        <v>15086</v>
      </c>
      <c r="E2976" s="25">
        <v>4601019</v>
      </c>
      <c r="F2976" s="28">
        <v>53040918</v>
      </c>
      <c r="G2976" s="26" t="s">
        <v>2425</v>
      </c>
      <c r="H2976" s="26" t="s">
        <v>11278</v>
      </c>
      <c r="I2976" s="26" t="s">
        <v>2200</v>
      </c>
      <c r="J2976" s="26" t="s">
        <v>4455</v>
      </c>
      <c r="K2976" s="26" t="s">
        <v>44</v>
      </c>
      <c r="L2976" s="26" t="s">
        <v>2064</v>
      </c>
      <c r="M2976" s="26" t="s">
        <v>4384</v>
      </c>
      <c r="N2976" s="26" t="s">
        <v>4385</v>
      </c>
      <c r="O2976" s="27">
        <v>44840</v>
      </c>
      <c r="P2976" s="27">
        <v>46301</v>
      </c>
      <c r="Q2976" s="26" t="s">
        <v>2065</v>
      </c>
      <c r="R2976" s="26" t="s">
        <v>23</v>
      </c>
      <c r="S2976" s="26" t="s">
        <v>44</v>
      </c>
      <c r="T2976" s="26" t="s">
        <v>44</v>
      </c>
      <c r="U2976" s="26" t="s">
        <v>17470</v>
      </c>
    </row>
    <row r="2977" spans="3:21" x14ac:dyDescent="0.25">
      <c r="C2977" s="11"/>
      <c r="D2977" s="28">
        <v>15087</v>
      </c>
      <c r="E2977" s="25">
        <v>4601035</v>
      </c>
      <c r="F2977" s="28">
        <v>53040940</v>
      </c>
      <c r="G2977" s="26" t="s">
        <v>2426</v>
      </c>
      <c r="H2977" s="26" t="s">
        <v>11279</v>
      </c>
      <c r="I2977" s="26" t="s">
        <v>2200</v>
      </c>
      <c r="J2977" s="26" t="s">
        <v>4456</v>
      </c>
      <c r="K2977" s="26" t="s">
        <v>44</v>
      </c>
      <c r="L2977" s="26" t="s">
        <v>2064</v>
      </c>
      <c r="M2977" s="26" t="s">
        <v>4384</v>
      </c>
      <c r="N2977" s="26" t="s">
        <v>4385</v>
      </c>
      <c r="O2977" s="27">
        <v>44840</v>
      </c>
      <c r="P2977" s="27">
        <v>46301</v>
      </c>
      <c r="Q2977" s="26" t="s">
        <v>2065</v>
      </c>
      <c r="R2977" s="26" t="s">
        <v>23</v>
      </c>
      <c r="S2977" s="26" t="s">
        <v>44</v>
      </c>
      <c r="T2977" s="26" t="s">
        <v>44</v>
      </c>
      <c r="U2977" s="26" t="s">
        <v>17470</v>
      </c>
    </row>
    <row r="2978" spans="3:21" x14ac:dyDescent="0.25">
      <c r="C2978" s="11"/>
      <c r="D2978" s="28">
        <v>12317</v>
      </c>
      <c r="E2978" s="25">
        <v>4631024</v>
      </c>
      <c r="F2978" s="28">
        <v>530401007</v>
      </c>
      <c r="G2978" s="26" t="s">
        <v>2433</v>
      </c>
      <c r="H2978" s="26" t="s">
        <v>11284</v>
      </c>
      <c r="I2978" s="26" t="s">
        <v>2200</v>
      </c>
      <c r="J2978" s="26" t="s">
        <v>4457</v>
      </c>
      <c r="K2978" s="26" t="s">
        <v>44</v>
      </c>
      <c r="L2978" s="26" t="s">
        <v>2064</v>
      </c>
      <c r="M2978" s="26" t="s">
        <v>4384</v>
      </c>
      <c r="N2978" s="26" t="s">
        <v>4385</v>
      </c>
      <c r="O2978" s="27">
        <v>44840</v>
      </c>
      <c r="P2978" s="27">
        <v>46301</v>
      </c>
      <c r="Q2978" s="26" t="s">
        <v>2065</v>
      </c>
      <c r="R2978" s="26" t="s">
        <v>23</v>
      </c>
      <c r="S2978" s="26" t="s">
        <v>44</v>
      </c>
      <c r="T2978" s="26" t="s">
        <v>44</v>
      </c>
      <c r="U2978" s="26" t="s">
        <v>17470</v>
      </c>
    </row>
    <row r="2979" spans="3:21" x14ac:dyDescent="0.25">
      <c r="C2979" s="11"/>
      <c r="D2979" s="28">
        <v>11372</v>
      </c>
      <c r="E2979" s="25">
        <v>4631005</v>
      </c>
      <c r="F2979" s="28">
        <v>53040161</v>
      </c>
      <c r="G2979" s="26" t="s">
        <v>2434</v>
      </c>
      <c r="H2979" s="26" t="s">
        <v>11285</v>
      </c>
      <c r="I2979" s="26" t="s">
        <v>2213</v>
      </c>
      <c r="J2979" s="26" t="s">
        <v>4458</v>
      </c>
      <c r="K2979" s="26" t="s">
        <v>44</v>
      </c>
      <c r="L2979" s="26" t="s">
        <v>2064</v>
      </c>
      <c r="M2979" s="26" t="s">
        <v>4384</v>
      </c>
      <c r="N2979" s="26" t="s">
        <v>4385</v>
      </c>
      <c r="O2979" s="27">
        <v>44840</v>
      </c>
      <c r="P2979" s="27">
        <v>46301</v>
      </c>
      <c r="Q2979" s="26" t="s">
        <v>2065</v>
      </c>
      <c r="R2979" s="26" t="s">
        <v>23</v>
      </c>
      <c r="S2979" s="26" t="s">
        <v>44</v>
      </c>
      <c r="T2979" s="26" t="s">
        <v>44</v>
      </c>
      <c r="U2979" s="26" t="s">
        <v>17470</v>
      </c>
    </row>
    <row r="2980" spans="3:21" x14ac:dyDescent="0.25">
      <c r="C2980" s="11"/>
      <c r="D2980" s="28">
        <v>14593</v>
      </c>
      <c r="E2980" s="25">
        <v>704068</v>
      </c>
      <c r="F2980" s="28">
        <v>530401043</v>
      </c>
      <c r="G2980" s="26" t="s">
        <v>2441</v>
      </c>
      <c r="H2980" s="26" t="s">
        <v>2442</v>
      </c>
      <c r="I2980" s="26" t="s">
        <v>2200</v>
      </c>
      <c r="J2980" s="26" t="s">
        <v>4459</v>
      </c>
      <c r="K2980" s="26" t="s">
        <v>44</v>
      </c>
      <c r="L2980" s="26" t="s">
        <v>2064</v>
      </c>
      <c r="M2980" s="26" t="s">
        <v>4384</v>
      </c>
      <c r="N2980" s="26" t="s">
        <v>4385</v>
      </c>
      <c r="O2980" s="27">
        <v>44840</v>
      </c>
      <c r="P2980" s="27">
        <v>46301</v>
      </c>
      <c r="Q2980" s="26" t="s">
        <v>2065</v>
      </c>
      <c r="R2980" s="26" t="s">
        <v>23</v>
      </c>
      <c r="S2980" s="26" t="s">
        <v>44</v>
      </c>
      <c r="T2980" s="26" t="s">
        <v>44</v>
      </c>
      <c r="U2980" s="26" t="s">
        <v>17470</v>
      </c>
    </row>
    <row r="2981" spans="3:21" x14ac:dyDescent="0.25">
      <c r="C2981" s="11"/>
      <c r="D2981" s="28">
        <v>15029</v>
      </c>
      <c r="E2981" s="25">
        <v>704070</v>
      </c>
      <c r="F2981" s="28">
        <v>530401050</v>
      </c>
      <c r="G2981" s="26" t="s">
        <v>2447</v>
      </c>
      <c r="H2981" s="26" t="s">
        <v>2448</v>
      </c>
      <c r="I2981" s="26" t="s">
        <v>2200</v>
      </c>
      <c r="J2981" s="26" t="s">
        <v>4460</v>
      </c>
      <c r="K2981" s="26" t="s">
        <v>44</v>
      </c>
      <c r="L2981" s="26" t="s">
        <v>2064</v>
      </c>
      <c r="M2981" s="26" t="s">
        <v>4384</v>
      </c>
      <c r="N2981" s="26" t="s">
        <v>4385</v>
      </c>
      <c r="O2981" s="27">
        <v>44840</v>
      </c>
      <c r="P2981" s="27">
        <v>46301</v>
      </c>
      <c r="Q2981" s="26" t="s">
        <v>2065</v>
      </c>
      <c r="R2981" s="26" t="s">
        <v>23</v>
      </c>
      <c r="S2981" s="26" t="s">
        <v>44</v>
      </c>
      <c r="T2981" s="26" t="s">
        <v>44</v>
      </c>
      <c r="U2981" s="26" t="s">
        <v>17470</v>
      </c>
    </row>
    <row r="2982" spans="3:21" x14ac:dyDescent="0.25">
      <c r="C2982" s="11"/>
      <c r="D2982" s="28">
        <v>11379</v>
      </c>
      <c r="E2982" s="25">
        <v>4601286</v>
      </c>
      <c r="F2982" s="28">
        <v>53040992</v>
      </c>
      <c r="G2982" s="26" t="s">
        <v>2423</v>
      </c>
      <c r="H2982" s="26" t="s">
        <v>11276</v>
      </c>
      <c r="I2982" s="26" t="s">
        <v>2213</v>
      </c>
      <c r="J2982" s="26" t="s">
        <v>4453</v>
      </c>
      <c r="K2982" s="26" t="s">
        <v>44</v>
      </c>
      <c r="L2982" s="26" t="s">
        <v>2064</v>
      </c>
      <c r="M2982" s="26" t="s">
        <v>4384</v>
      </c>
      <c r="N2982" s="26" t="s">
        <v>4385</v>
      </c>
      <c r="O2982" s="27">
        <v>44840</v>
      </c>
      <c r="P2982" s="27">
        <v>46301</v>
      </c>
      <c r="Q2982" s="26" t="s">
        <v>2065</v>
      </c>
      <c r="R2982" s="26" t="s">
        <v>23</v>
      </c>
      <c r="S2982" s="26" t="s">
        <v>44</v>
      </c>
      <c r="T2982" s="26" t="s">
        <v>44</v>
      </c>
      <c r="U2982" s="26" t="s">
        <v>17470</v>
      </c>
    </row>
    <row r="2983" spans="3:21" x14ac:dyDescent="0.25">
      <c r="C2983" s="11"/>
      <c r="D2983" s="28">
        <v>14850</v>
      </c>
      <c r="E2983" s="25">
        <v>704069</v>
      </c>
      <c r="F2983" s="28">
        <v>530401049</v>
      </c>
      <c r="G2983" s="26" t="s">
        <v>2285</v>
      </c>
      <c r="H2983" s="26" t="s">
        <v>2286</v>
      </c>
      <c r="I2983" s="26" t="s">
        <v>2200</v>
      </c>
      <c r="J2983" s="26" t="s">
        <v>4462</v>
      </c>
      <c r="K2983" s="26" t="s">
        <v>44</v>
      </c>
      <c r="L2983" s="26" t="s">
        <v>2064</v>
      </c>
      <c r="M2983" s="26" t="s">
        <v>4384</v>
      </c>
      <c r="N2983" s="26" t="s">
        <v>4385</v>
      </c>
      <c r="O2983" s="27">
        <v>44840</v>
      </c>
      <c r="P2983" s="27">
        <v>46301</v>
      </c>
      <c r="Q2983" s="26" t="s">
        <v>2065</v>
      </c>
      <c r="R2983" s="26" t="s">
        <v>23</v>
      </c>
      <c r="S2983" s="26" t="s">
        <v>44</v>
      </c>
      <c r="T2983" s="26" t="s">
        <v>44</v>
      </c>
      <c r="U2983" s="26" t="s">
        <v>17470</v>
      </c>
    </row>
    <row r="2984" spans="3:21" x14ac:dyDescent="0.25">
      <c r="C2984" s="11"/>
      <c r="D2984" s="28">
        <v>37699</v>
      </c>
      <c r="E2984" s="25">
        <v>4601253</v>
      </c>
      <c r="F2984" s="28">
        <v>53040649</v>
      </c>
      <c r="G2984" s="26" t="s">
        <v>2339</v>
      </c>
      <c r="H2984" s="26" t="s">
        <v>18041</v>
      </c>
      <c r="I2984" s="26" t="s">
        <v>2200</v>
      </c>
      <c r="J2984" s="26" t="s">
        <v>4448</v>
      </c>
      <c r="K2984" s="26" t="s">
        <v>44</v>
      </c>
      <c r="L2984" s="26" t="s">
        <v>2064</v>
      </c>
      <c r="M2984" s="26" t="s">
        <v>4384</v>
      </c>
      <c r="N2984" s="26" t="s">
        <v>4385</v>
      </c>
      <c r="O2984" s="27">
        <v>44840</v>
      </c>
      <c r="P2984" s="27">
        <v>46301</v>
      </c>
      <c r="Q2984" s="26" t="s">
        <v>2065</v>
      </c>
      <c r="R2984" s="26" t="s">
        <v>23</v>
      </c>
      <c r="S2984" s="26" t="s">
        <v>44</v>
      </c>
      <c r="T2984" s="26" t="s">
        <v>44</v>
      </c>
      <c r="U2984" s="26" t="s">
        <v>17470</v>
      </c>
    </row>
    <row r="2985" spans="3:21" x14ac:dyDescent="0.25">
      <c r="C2985" s="11"/>
      <c r="D2985" s="28">
        <v>37135</v>
      </c>
      <c r="E2985" s="25">
        <v>700014</v>
      </c>
      <c r="F2985" s="28">
        <v>530401047</v>
      </c>
      <c r="G2985" s="26" t="s">
        <v>2287</v>
      </c>
      <c r="H2985" s="26" t="s">
        <v>2288</v>
      </c>
      <c r="I2985" s="26" t="s">
        <v>2200</v>
      </c>
      <c r="J2985" s="26" t="s">
        <v>4464</v>
      </c>
      <c r="K2985" s="26" t="s">
        <v>44</v>
      </c>
      <c r="L2985" s="26" t="s">
        <v>2064</v>
      </c>
      <c r="M2985" s="26" t="s">
        <v>4384</v>
      </c>
      <c r="N2985" s="26" t="s">
        <v>4385</v>
      </c>
      <c r="O2985" s="27">
        <v>44840</v>
      </c>
      <c r="P2985" s="27">
        <v>46301</v>
      </c>
      <c r="Q2985" s="26" t="s">
        <v>2065</v>
      </c>
      <c r="R2985" s="26" t="s">
        <v>23</v>
      </c>
      <c r="S2985" s="26" t="s">
        <v>44</v>
      </c>
      <c r="T2985" s="26" t="s">
        <v>44</v>
      </c>
      <c r="U2985" s="26" t="s">
        <v>17470</v>
      </c>
    </row>
    <row r="2986" spans="3:21" x14ac:dyDescent="0.25">
      <c r="C2986" s="11"/>
      <c r="D2986" s="28">
        <v>37132</v>
      </c>
      <c r="E2986" s="25">
        <v>750028</v>
      </c>
      <c r="F2986" s="28">
        <v>530401044</v>
      </c>
      <c r="G2986" s="26" t="s">
        <v>2217</v>
      </c>
      <c r="H2986" s="26" t="s">
        <v>2218</v>
      </c>
      <c r="I2986" s="26" t="s">
        <v>2200</v>
      </c>
      <c r="J2986" s="26" t="s">
        <v>4461</v>
      </c>
      <c r="K2986" s="26" t="s">
        <v>44</v>
      </c>
      <c r="L2986" s="26" t="s">
        <v>2064</v>
      </c>
      <c r="M2986" s="26" t="s">
        <v>4384</v>
      </c>
      <c r="N2986" s="26" t="s">
        <v>4385</v>
      </c>
      <c r="O2986" s="27">
        <v>44840</v>
      </c>
      <c r="P2986" s="27">
        <v>46301</v>
      </c>
      <c r="Q2986" s="26" t="s">
        <v>2065</v>
      </c>
      <c r="R2986" s="26" t="s">
        <v>23</v>
      </c>
      <c r="S2986" s="26" t="s">
        <v>44</v>
      </c>
      <c r="T2986" s="26" t="s">
        <v>44</v>
      </c>
      <c r="U2986" s="26" t="s">
        <v>17470</v>
      </c>
    </row>
    <row r="2987" spans="3:21" x14ac:dyDescent="0.25">
      <c r="C2987" s="11"/>
      <c r="D2987" s="28">
        <v>11378</v>
      </c>
      <c r="E2987" s="25">
        <v>4601005</v>
      </c>
      <c r="F2987" s="28">
        <v>53040990</v>
      </c>
      <c r="G2987" s="26" t="s">
        <v>2422</v>
      </c>
      <c r="H2987" s="26" t="s">
        <v>11275</v>
      </c>
      <c r="I2987" s="26" t="s">
        <v>2213</v>
      </c>
      <c r="J2987" s="26" t="s">
        <v>4452</v>
      </c>
      <c r="K2987" s="26" t="s">
        <v>44</v>
      </c>
      <c r="L2987" s="26" t="s">
        <v>2064</v>
      </c>
      <c r="M2987" s="26" t="s">
        <v>4384</v>
      </c>
      <c r="N2987" s="26" t="s">
        <v>4385</v>
      </c>
      <c r="O2987" s="27">
        <v>44840</v>
      </c>
      <c r="P2987" s="27">
        <v>46301</v>
      </c>
      <c r="Q2987" s="26" t="s">
        <v>2065</v>
      </c>
      <c r="R2987" s="26" t="s">
        <v>23</v>
      </c>
      <c r="S2987" s="26" t="s">
        <v>44</v>
      </c>
      <c r="T2987" s="26" t="s">
        <v>44</v>
      </c>
      <c r="U2987" s="26" t="s">
        <v>17470</v>
      </c>
    </row>
    <row r="2988" spans="3:21" x14ac:dyDescent="0.25">
      <c r="C2988" s="11"/>
      <c r="D2988" s="28">
        <v>11377</v>
      </c>
      <c r="E2988" s="25">
        <v>4601284</v>
      </c>
      <c r="F2988" s="28">
        <v>53040989</v>
      </c>
      <c r="G2988" s="26" t="s">
        <v>2420</v>
      </c>
      <c r="H2988" s="26" t="s">
        <v>11274</v>
      </c>
      <c r="I2988" s="26" t="s">
        <v>2213</v>
      </c>
      <c r="J2988" s="26" t="s">
        <v>4451</v>
      </c>
      <c r="K2988" s="26" t="s">
        <v>44</v>
      </c>
      <c r="L2988" s="26" t="s">
        <v>2064</v>
      </c>
      <c r="M2988" s="26" t="s">
        <v>4384</v>
      </c>
      <c r="N2988" s="26" t="s">
        <v>4385</v>
      </c>
      <c r="O2988" s="27">
        <v>44840</v>
      </c>
      <c r="P2988" s="27">
        <v>46301</v>
      </c>
      <c r="Q2988" s="26" t="s">
        <v>2065</v>
      </c>
      <c r="R2988" s="26" t="s">
        <v>23</v>
      </c>
      <c r="S2988" s="26" t="s">
        <v>44</v>
      </c>
      <c r="T2988" s="26" t="s">
        <v>44</v>
      </c>
      <c r="U2988" s="26" t="s">
        <v>17470</v>
      </c>
    </row>
    <row r="2989" spans="3:21" x14ac:dyDescent="0.25">
      <c r="C2989" s="11"/>
      <c r="D2989" s="28">
        <v>37136</v>
      </c>
      <c r="E2989" s="25">
        <v>750030</v>
      </c>
      <c r="F2989" s="28">
        <v>530401048</v>
      </c>
      <c r="G2989" s="26" t="s">
        <v>2223</v>
      </c>
      <c r="H2989" s="26" t="s">
        <v>2224</v>
      </c>
      <c r="I2989" s="26" t="s">
        <v>2200</v>
      </c>
      <c r="J2989" s="26" t="s">
        <v>4465</v>
      </c>
      <c r="K2989" s="26" t="s">
        <v>44</v>
      </c>
      <c r="L2989" s="26" t="s">
        <v>2064</v>
      </c>
      <c r="M2989" s="26" t="s">
        <v>4384</v>
      </c>
      <c r="N2989" s="26" t="s">
        <v>4385</v>
      </c>
      <c r="O2989" s="27">
        <v>44840</v>
      </c>
      <c r="P2989" s="27">
        <v>46301</v>
      </c>
      <c r="Q2989" s="26" t="s">
        <v>2065</v>
      </c>
      <c r="R2989" s="26" t="s">
        <v>23</v>
      </c>
      <c r="S2989" s="26" t="s">
        <v>44</v>
      </c>
      <c r="T2989" s="26" t="s">
        <v>44</v>
      </c>
      <c r="U2989" s="26" t="s">
        <v>17470</v>
      </c>
    </row>
    <row r="2990" spans="3:21" x14ac:dyDescent="0.25">
      <c r="C2990" s="11"/>
      <c r="D2990" s="28">
        <v>13007</v>
      </c>
      <c r="E2990" s="25">
        <v>4601557</v>
      </c>
      <c r="F2990" s="28">
        <v>530401004</v>
      </c>
      <c r="G2990" s="26" t="s">
        <v>2414</v>
      </c>
      <c r="H2990" s="26" t="s">
        <v>11273</v>
      </c>
      <c r="I2990" s="26" t="s">
        <v>2200</v>
      </c>
      <c r="J2990" s="26" t="s">
        <v>4449</v>
      </c>
      <c r="K2990" s="26" t="s">
        <v>44</v>
      </c>
      <c r="L2990" s="26" t="s">
        <v>2064</v>
      </c>
      <c r="M2990" s="26" t="s">
        <v>4384</v>
      </c>
      <c r="N2990" s="26" t="s">
        <v>4385</v>
      </c>
      <c r="O2990" s="27">
        <v>44840</v>
      </c>
      <c r="P2990" s="27">
        <v>46301</v>
      </c>
      <c r="Q2990" s="26" t="s">
        <v>2065</v>
      </c>
      <c r="R2990" s="26" t="s">
        <v>23</v>
      </c>
      <c r="S2990" s="26" t="s">
        <v>44</v>
      </c>
      <c r="T2990" s="26" t="s">
        <v>44</v>
      </c>
      <c r="U2990" s="26" t="s">
        <v>17470</v>
      </c>
    </row>
    <row r="2991" spans="3:21" x14ac:dyDescent="0.25">
      <c r="C2991" s="11"/>
      <c r="D2991" s="28">
        <v>37141</v>
      </c>
      <c r="E2991" s="25">
        <v>750039</v>
      </c>
      <c r="F2991" s="28">
        <v>530401056</v>
      </c>
      <c r="G2991" s="26" t="s">
        <v>2210</v>
      </c>
      <c r="H2991" s="26" t="s">
        <v>2211</v>
      </c>
      <c r="I2991" s="26" t="s">
        <v>2200</v>
      </c>
      <c r="J2991" s="26" t="s">
        <v>4470</v>
      </c>
      <c r="K2991" s="26" t="s">
        <v>44</v>
      </c>
      <c r="L2991" s="26" t="s">
        <v>2064</v>
      </c>
      <c r="M2991" s="26" t="s">
        <v>4384</v>
      </c>
      <c r="N2991" s="26" t="s">
        <v>4385</v>
      </c>
      <c r="O2991" s="27">
        <v>44840</v>
      </c>
      <c r="P2991" s="27">
        <v>46301</v>
      </c>
      <c r="Q2991" s="26" t="s">
        <v>2065</v>
      </c>
      <c r="R2991" s="26" t="s">
        <v>23</v>
      </c>
      <c r="S2991" s="26" t="s">
        <v>44</v>
      </c>
      <c r="T2991" s="26" t="s">
        <v>44</v>
      </c>
      <c r="U2991" s="26" t="s">
        <v>17470</v>
      </c>
    </row>
    <row r="2992" spans="3:21" x14ac:dyDescent="0.25">
      <c r="C2992" s="11"/>
      <c r="D2992" s="28">
        <v>15186</v>
      </c>
      <c r="E2992" s="25">
        <v>4601081</v>
      </c>
      <c r="F2992" s="28">
        <v>53040945</v>
      </c>
      <c r="G2992" s="26" t="s">
        <v>2334</v>
      </c>
      <c r="H2992" s="26" t="s">
        <v>11238</v>
      </c>
      <c r="I2992" s="26" t="s">
        <v>2213</v>
      </c>
      <c r="J2992" s="26" t="s">
        <v>4447</v>
      </c>
      <c r="K2992" s="26" t="s">
        <v>44</v>
      </c>
      <c r="L2992" s="26" t="s">
        <v>2064</v>
      </c>
      <c r="M2992" s="26" t="s">
        <v>4384</v>
      </c>
      <c r="N2992" s="26" t="s">
        <v>4385</v>
      </c>
      <c r="O2992" s="27">
        <v>44840</v>
      </c>
      <c r="P2992" s="27">
        <v>46301</v>
      </c>
      <c r="Q2992" s="26" t="s">
        <v>2065</v>
      </c>
      <c r="R2992" s="26" t="s">
        <v>23</v>
      </c>
      <c r="S2992" s="26" t="s">
        <v>44</v>
      </c>
      <c r="T2992" s="26" t="s">
        <v>44</v>
      </c>
      <c r="U2992" s="26" t="s">
        <v>17470</v>
      </c>
    </row>
    <row r="2993" spans="3:21" x14ac:dyDescent="0.25">
      <c r="C2993" s="11"/>
      <c r="D2993" s="28">
        <v>15179</v>
      </c>
      <c r="E2993" s="25">
        <v>4601088</v>
      </c>
      <c r="F2993" s="28">
        <v>530401112</v>
      </c>
      <c r="G2993" s="26" t="s">
        <v>2332</v>
      </c>
      <c r="H2993" s="26" t="s">
        <v>11237</v>
      </c>
      <c r="I2993" s="26" t="s">
        <v>2213</v>
      </c>
      <c r="J2993" s="26" t="s">
        <v>4446</v>
      </c>
      <c r="K2993" s="26" t="s">
        <v>44</v>
      </c>
      <c r="L2993" s="26" t="s">
        <v>2064</v>
      </c>
      <c r="M2993" s="26" t="s">
        <v>4384</v>
      </c>
      <c r="N2993" s="26" t="s">
        <v>4385</v>
      </c>
      <c r="O2993" s="27">
        <v>44840</v>
      </c>
      <c r="P2993" s="27">
        <v>46301</v>
      </c>
      <c r="Q2993" s="26" t="s">
        <v>2065</v>
      </c>
      <c r="R2993" s="26" t="s">
        <v>23</v>
      </c>
      <c r="S2993" s="26" t="s">
        <v>44</v>
      </c>
      <c r="T2993" s="26" t="s">
        <v>44</v>
      </c>
      <c r="U2993" s="26" t="s">
        <v>17470</v>
      </c>
    </row>
    <row r="2994" spans="3:21" x14ac:dyDescent="0.25">
      <c r="C2994" s="11"/>
      <c r="D2994" s="28">
        <v>15178</v>
      </c>
      <c r="E2994" s="25">
        <v>4601087</v>
      </c>
      <c r="F2994" s="28">
        <v>53040422</v>
      </c>
      <c r="G2994" s="26" t="s">
        <v>2330</v>
      </c>
      <c r="H2994" s="26" t="s">
        <v>11236</v>
      </c>
      <c r="I2994" s="26" t="s">
        <v>2213</v>
      </c>
      <c r="J2994" s="26" t="s">
        <v>4445</v>
      </c>
      <c r="K2994" s="26" t="s">
        <v>44</v>
      </c>
      <c r="L2994" s="26" t="s">
        <v>2064</v>
      </c>
      <c r="M2994" s="26" t="s">
        <v>4384</v>
      </c>
      <c r="N2994" s="26" t="s">
        <v>4385</v>
      </c>
      <c r="O2994" s="27">
        <v>44840</v>
      </c>
      <c r="P2994" s="27">
        <v>46301</v>
      </c>
      <c r="Q2994" s="26" t="s">
        <v>2065</v>
      </c>
      <c r="R2994" s="26" t="s">
        <v>23</v>
      </c>
      <c r="S2994" s="26" t="s">
        <v>44</v>
      </c>
      <c r="T2994" s="26" t="s">
        <v>44</v>
      </c>
      <c r="U2994" s="26" t="s">
        <v>17470</v>
      </c>
    </row>
    <row r="2995" spans="3:21" x14ac:dyDescent="0.25">
      <c r="C2995" s="11"/>
      <c r="D2995" s="28">
        <v>15177</v>
      </c>
      <c r="E2995" s="25">
        <v>4601086</v>
      </c>
      <c r="F2995" s="28">
        <v>53040175</v>
      </c>
      <c r="G2995" s="26" t="s">
        <v>2329</v>
      </c>
      <c r="H2995" s="26" t="s">
        <v>11235</v>
      </c>
      <c r="I2995" s="26" t="s">
        <v>2213</v>
      </c>
      <c r="J2995" s="26" t="s">
        <v>4444</v>
      </c>
      <c r="K2995" s="26" t="s">
        <v>44</v>
      </c>
      <c r="L2995" s="26" t="s">
        <v>2064</v>
      </c>
      <c r="M2995" s="26" t="s">
        <v>4384</v>
      </c>
      <c r="N2995" s="26" t="s">
        <v>4385</v>
      </c>
      <c r="O2995" s="27">
        <v>44840</v>
      </c>
      <c r="P2995" s="27">
        <v>46301</v>
      </c>
      <c r="Q2995" s="26" t="s">
        <v>2065</v>
      </c>
      <c r="R2995" s="26" t="s">
        <v>23</v>
      </c>
      <c r="S2995" s="26" t="s">
        <v>44</v>
      </c>
      <c r="T2995" s="26" t="s">
        <v>44</v>
      </c>
      <c r="U2995" s="26" t="s">
        <v>17470</v>
      </c>
    </row>
    <row r="2996" spans="3:21" x14ac:dyDescent="0.25">
      <c r="C2996" s="11"/>
      <c r="D2996" s="28">
        <v>15189</v>
      </c>
      <c r="E2996" s="25">
        <v>4601084</v>
      </c>
      <c r="F2996" s="28">
        <v>53040174</v>
      </c>
      <c r="G2996" s="26" t="s">
        <v>2327</v>
      </c>
      <c r="H2996" s="26" t="s">
        <v>11234</v>
      </c>
      <c r="I2996" s="26" t="s">
        <v>2213</v>
      </c>
      <c r="J2996" s="26" t="s">
        <v>4443</v>
      </c>
      <c r="K2996" s="26" t="s">
        <v>44</v>
      </c>
      <c r="L2996" s="26" t="s">
        <v>2064</v>
      </c>
      <c r="M2996" s="26" t="s">
        <v>4384</v>
      </c>
      <c r="N2996" s="26" t="s">
        <v>4385</v>
      </c>
      <c r="O2996" s="27">
        <v>44840</v>
      </c>
      <c r="P2996" s="27">
        <v>46301</v>
      </c>
      <c r="Q2996" s="26" t="s">
        <v>2065</v>
      </c>
      <c r="R2996" s="26" t="s">
        <v>23</v>
      </c>
      <c r="S2996" s="26" t="s">
        <v>44</v>
      </c>
      <c r="T2996" s="26" t="s">
        <v>44</v>
      </c>
      <c r="U2996" s="26" t="s">
        <v>17470</v>
      </c>
    </row>
    <row r="2997" spans="3:21" x14ac:dyDescent="0.25">
      <c r="C2997" s="11"/>
      <c r="D2997" s="28">
        <v>15188</v>
      </c>
      <c r="E2997" s="25">
        <v>4601083</v>
      </c>
      <c r="F2997" s="28">
        <v>53040215</v>
      </c>
      <c r="G2997" s="26" t="s">
        <v>2325</v>
      </c>
      <c r="H2997" s="26" t="s">
        <v>11233</v>
      </c>
      <c r="I2997" s="26" t="s">
        <v>2213</v>
      </c>
      <c r="J2997" s="26" t="s">
        <v>4442</v>
      </c>
      <c r="K2997" s="26" t="s">
        <v>44</v>
      </c>
      <c r="L2997" s="26" t="s">
        <v>2064</v>
      </c>
      <c r="M2997" s="26" t="s">
        <v>4384</v>
      </c>
      <c r="N2997" s="26" t="s">
        <v>4385</v>
      </c>
      <c r="O2997" s="27">
        <v>44840</v>
      </c>
      <c r="P2997" s="27">
        <v>46301</v>
      </c>
      <c r="Q2997" s="26" t="s">
        <v>2065</v>
      </c>
      <c r="R2997" s="26" t="s">
        <v>23</v>
      </c>
      <c r="S2997" s="26" t="s">
        <v>44</v>
      </c>
      <c r="T2997" s="26" t="s">
        <v>44</v>
      </c>
      <c r="U2997" s="26" t="s">
        <v>17470</v>
      </c>
    </row>
    <row r="2998" spans="3:21" x14ac:dyDescent="0.25">
      <c r="C2998" s="11"/>
      <c r="D2998" s="28">
        <v>15187</v>
      </c>
      <c r="E2998" s="25">
        <v>4601082</v>
      </c>
      <c r="F2998" s="28">
        <v>53040214</v>
      </c>
      <c r="G2998" s="26" t="s">
        <v>2323</v>
      </c>
      <c r="H2998" s="26" t="s">
        <v>11232</v>
      </c>
      <c r="I2998" s="26" t="s">
        <v>2213</v>
      </c>
      <c r="J2998" s="26" t="s">
        <v>4441</v>
      </c>
      <c r="K2998" s="26" t="s">
        <v>44</v>
      </c>
      <c r="L2998" s="26" t="s">
        <v>2064</v>
      </c>
      <c r="M2998" s="26" t="s">
        <v>4384</v>
      </c>
      <c r="N2998" s="26" t="s">
        <v>4385</v>
      </c>
      <c r="O2998" s="27">
        <v>44840</v>
      </c>
      <c r="P2998" s="27">
        <v>46301</v>
      </c>
      <c r="Q2998" s="26" t="s">
        <v>2065</v>
      </c>
      <c r="R2998" s="26" t="s">
        <v>23</v>
      </c>
      <c r="S2998" s="26" t="s">
        <v>44</v>
      </c>
      <c r="T2998" s="26" t="s">
        <v>44</v>
      </c>
      <c r="U2998" s="26" t="s">
        <v>17470</v>
      </c>
    </row>
    <row r="2999" spans="3:21" x14ac:dyDescent="0.25">
      <c r="C2999" s="11"/>
      <c r="D2999" s="28">
        <v>13032</v>
      </c>
      <c r="E2999" s="25">
        <v>4606014</v>
      </c>
      <c r="F2999" s="28">
        <v>530401242</v>
      </c>
      <c r="G2999" s="26" t="s">
        <v>2880</v>
      </c>
      <c r="H2999" s="26" t="s">
        <v>11519</v>
      </c>
      <c r="I2999" s="26" t="s">
        <v>2200</v>
      </c>
      <c r="J2999" s="26" t="s">
        <v>4440</v>
      </c>
      <c r="K2999" s="26" t="s">
        <v>44</v>
      </c>
      <c r="L2999" s="26" t="s">
        <v>2064</v>
      </c>
      <c r="M2999" s="26" t="s">
        <v>4384</v>
      </c>
      <c r="N2999" s="26" t="s">
        <v>4385</v>
      </c>
      <c r="O2999" s="27">
        <v>44840</v>
      </c>
      <c r="P2999" s="27">
        <v>46301</v>
      </c>
      <c r="Q2999" s="26" t="s">
        <v>2065</v>
      </c>
      <c r="R2999" s="26" t="s">
        <v>23</v>
      </c>
      <c r="S2999" s="26" t="s">
        <v>44</v>
      </c>
      <c r="T2999" s="26" t="s">
        <v>44</v>
      </c>
      <c r="U2999" s="26" t="s">
        <v>17470</v>
      </c>
    </row>
    <row r="3000" spans="3:21" x14ac:dyDescent="0.25">
      <c r="C3000" s="11"/>
      <c r="D3000" s="28">
        <v>15166</v>
      </c>
      <c r="E3000" s="25">
        <v>4601020</v>
      </c>
      <c r="F3000" s="28">
        <v>53040995</v>
      </c>
      <c r="G3000" s="26" t="s">
        <v>2418</v>
      </c>
      <c r="H3000" s="26" t="s">
        <v>18047</v>
      </c>
      <c r="I3000" s="26" t="s">
        <v>2213</v>
      </c>
      <c r="J3000" s="26" t="s">
        <v>4450</v>
      </c>
      <c r="K3000" s="26" t="s">
        <v>44</v>
      </c>
      <c r="L3000" s="26" t="s">
        <v>2064</v>
      </c>
      <c r="M3000" s="26" t="s">
        <v>4384</v>
      </c>
      <c r="N3000" s="26" t="s">
        <v>4385</v>
      </c>
      <c r="O3000" s="27">
        <v>44840</v>
      </c>
      <c r="P3000" s="27">
        <v>46301</v>
      </c>
      <c r="Q3000" s="26" t="s">
        <v>2065</v>
      </c>
      <c r="R3000" s="26" t="s">
        <v>23</v>
      </c>
      <c r="S3000" s="26" t="s">
        <v>44</v>
      </c>
      <c r="T3000" s="26" t="s">
        <v>44</v>
      </c>
      <c r="U3000" s="26" t="s">
        <v>17470</v>
      </c>
    </row>
    <row r="3001" spans="3:21" x14ac:dyDescent="0.25">
      <c r="C3001" s="11"/>
      <c r="D3001" s="28">
        <v>37104</v>
      </c>
      <c r="E3001" s="25">
        <v>6640138</v>
      </c>
      <c r="F3001" s="28">
        <v>530401108</v>
      </c>
      <c r="G3001" s="26" t="s">
        <v>2490</v>
      </c>
      <c r="H3001" s="26" t="s">
        <v>11297</v>
      </c>
      <c r="I3001" s="26" t="s">
        <v>2200</v>
      </c>
      <c r="J3001" s="26" t="s">
        <v>2491</v>
      </c>
      <c r="K3001" s="26" t="s">
        <v>44</v>
      </c>
      <c r="L3001" s="26" t="s">
        <v>2064</v>
      </c>
      <c r="M3001" s="26" t="s">
        <v>4384</v>
      </c>
      <c r="N3001" s="26" t="s">
        <v>4385</v>
      </c>
      <c r="O3001" s="27">
        <v>44840</v>
      </c>
      <c r="P3001" s="27">
        <v>46301</v>
      </c>
      <c r="Q3001" s="26" t="s">
        <v>2065</v>
      </c>
      <c r="R3001" s="26" t="s">
        <v>23</v>
      </c>
      <c r="S3001" s="26" t="s">
        <v>44</v>
      </c>
      <c r="T3001" s="26" t="s">
        <v>44</v>
      </c>
      <c r="U3001" s="26" t="s">
        <v>17470</v>
      </c>
    </row>
    <row r="3002" spans="3:21" x14ac:dyDescent="0.25">
      <c r="C3002" s="11"/>
      <c r="D3002" s="28">
        <v>13642</v>
      </c>
      <c r="E3002" s="25">
        <v>4601353</v>
      </c>
      <c r="F3002" s="28">
        <v>53040948</v>
      </c>
      <c r="G3002" s="26" t="s">
        <v>2506</v>
      </c>
      <c r="H3002" s="26" t="s">
        <v>11303</v>
      </c>
      <c r="I3002" s="26" t="s">
        <v>2200</v>
      </c>
      <c r="J3002" s="26" t="s">
        <v>4490</v>
      </c>
      <c r="K3002" s="26" t="s">
        <v>44</v>
      </c>
      <c r="L3002" s="26" t="s">
        <v>2064</v>
      </c>
      <c r="M3002" s="26" t="s">
        <v>4384</v>
      </c>
      <c r="N3002" s="26" t="s">
        <v>4385</v>
      </c>
      <c r="O3002" s="27">
        <v>44840</v>
      </c>
      <c r="P3002" s="27">
        <v>46301</v>
      </c>
      <c r="Q3002" s="26" t="s">
        <v>2065</v>
      </c>
      <c r="R3002" s="26" t="s">
        <v>23</v>
      </c>
      <c r="S3002" s="26" t="s">
        <v>44</v>
      </c>
      <c r="T3002" s="26" t="s">
        <v>44</v>
      </c>
      <c r="U3002" s="26" t="s">
        <v>17470</v>
      </c>
    </row>
    <row r="3003" spans="3:21" x14ac:dyDescent="0.25">
      <c r="C3003" s="11"/>
      <c r="D3003" s="28">
        <v>13640</v>
      </c>
      <c r="E3003" s="25">
        <v>4601356</v>
      </c>
      <c r="F3003" s="28">
        <v>53040950</v>
      </c>
      <c r="G3003" s="26" t="s">
        <v>2505</v>
      </c>
      <c r="H3003" s="26" t="s">
        <v>11302</v>
      </c>
      <c r="I3003" s="26" t="s">
        <v>2200</v>
      </c>
      <c r="J3003" s="26" t="s">
        <v>4489</v>
      </c>
      <c r="K3003" s="26" t="s">
        <v>44</v>
      </c>
      <c r="L3003" s="26" t="s">
        <v>2064</v>
      </c>
      <c r="M3003" s="26" t="s">
        <v>4384</v>
      </c>
      <c r="N3003" s="26" t="s">
        <v>4385</v>
      </c>
      <c r="O3003" s="27">
        <v>44840</v>
      </c>
      <c r="P3003" s="27">
        <v>46301</v>
      </c>
      <c r="Q3003" s="26" t="s">
        <v>2065</v>
      </c>
      <c r="R3003" s="26" t="s">
        <v>23</v>
      </c>
      <c r="S3003" s="26" t="s">
        <v>44</v>
      </c>
      <c r="T3003" s="26" t="s">
        <v>44</v>
      </c>
      <c r="U3003" s="26" t="s">
        <v>17470</v>
      </c>
    </row>
    <row r="3004" spans="3:21" x14ac:dyDescent="0.25">
      <c r="C3004" s="11"/>
      <c r="D3004" s="28">
        <v>13641</v>
      </c>
      <c r="E3004" s="25">
        <v>4601354</v>
      </c>
      <c r="F3004" s="28">
        <v>53040949</v>
      </c>
      <c r="G3004" s="26" t="s">
        <v>2504</v>
      </c>
      <c r="H3004" s="26" t="s">
        <v>11301</v>
      </c>
      <c r="I3004" s="26" t="s">
        <v>2200</v>
      </c>
      <c r="J3004" s="26" t="s">
        <v>4488</v>
      </c>
      <c r="K3004" s="26" t="s">
        <v>44</v>
      </c>
      <c r="L3004" s="26" t="s">
        <v>2064</v>
      </c>
      <c r="M3004" s="26" t="s">
        <v>4384</v>
      </c>
      <c r="N3004" s="26" t="s">
        <v>4385</v>
      </c>
      <c r="O3004" s="27">
        <v>44840</v>
      </c>
      <c r="P3004" s="27">
        <v>46301</v>
      </c>
      <c r="Q3004" s="26" t="s">
        <v>2065</v>
      </c>
      <c r="R3004" s="26" t="s">
        <v>23</v>
      </c>
      <c r="S3004" s="26" t="s">
        <v>44</v>
      </c>
      <c r="T3004" s="26" t="s">
        <v>44</v>
      </c>
      <c r="U3004" s="26" t="s">
        <v>17470</v>
      </c>
    </row>
    <row r="3005" spans="3:21" x14ac:dyDescent="0.25">
      <c r="C3005" s="11"/>
      <c r="D3005" s="28">
        <v>13643</v>
      </c>
      <c r="E3005" s="25">
        <v>4601381</v>
      </c>
      <c r="F3005" s="28">
        <v>53040423</v>
      </c>
      <c r="G3005" s="26" t="s">
        <v>2503</v>
      </c>
      <c r="H3005" s="26" t="s">
        <v>11300</v>
      </c>
      <c r="I3005" s="26" t="s">
        <v>2200</v>
      </c>
      <c r="J3005" s="26" t="s">
        <v>4487</v>
      </c>
      <c r="K3005" s="26" t="s">
        <v>44</v>
      </c>
      <c r="L3005" s="26" t="s">
        <v>2064</v>
      </c>
      <c r="M3005" s="26" t="s">
        <v>4384</v>
      </c>
      <c r="N3005" s="26" t="s">
        <v>4385</v>
      </c>
      <c r="O3005" s="27">
        <v>44840</v>
      </c>
      <c r="P3005" s="27">
        <v>46301</v>
      </c>
      <c r="Q3005" s="26" t="s">
        <v>2065</v>
      </c>
      <c r="R3005" s="26" t="s">
        <v>23</v>
      </c>
      <c r="S3005" s="26" t="s">
        <v>44</v>
      </c>
      <c r="T3005" s="26" t="s">
        <v>44</v>
      </c>
      <c r="U3005" s="26" t="s">
        <v>17470</v>
      </c>
    </row>
    <row r="3006" spans="3:21" x14ac:dyDescent="0.25">
      <c r="C3006" s="11"/>
      <c r="D3006" s="28">
        <v>15055</v>
      </c>
      <c r="E3006" s="25">
        <v>4601050</v>
      </c>
      <c r="F3006" s="28">
        <v>53040259</v>
      </c>
      <c r="G3006" s="26" t="s">
        <v>2501</v>
      </c>
      <c r="H3006" s="26" t="s">
        <v>11299</v>
      </c>
      <c r="I3006" s="26" t="s">
        <v>2200</v>
      </c>
      <c r="J3006" s="26" t="s">
        <v>4486</v>
      </c>
      <c r="K3006" s="26" t="s">
        <v>44</v>
      </c>
      <c r="L3006" s="26" t="s">
        <v>2064</v>
      </c>
      <c r="M3006" s="26" t="s">
        <v>4384</v>
      </c>
      <c r="N3006" s="26" t="s">
        <v>4385</v>
      </c>
      <c r="O3006" s="27">
        <v>44840</v>
      </c>
      <c r="P3006" s="27">
        <v>46301</v>
      </c>
      <c r="Q3006" s="26" t="s">
        <v>2065</v>
      </c>
      <c r="R3006" s="26" t="s">
        <v>23</v>
      </c>
      <c r="S3006" s="26" t="s">
        <v>44</v>
      </c>
      <c r="T3006" s="26" t="s">
        <v>44</v>
      </c>
      <c r="U3006" s="26" t="s">
        <v>17470</v>
      </c>
    </row>
    <row r="3007" spans="3:21" x14ac:dyDescent="0.25">
      <c r="C3007" s="11"/>
      <c r="D3007" s="25">
        <v>15054</v>
      </c>
      <c r="E3007" s="28">
        <v>4601125</v>
      </c>
      <c r="F3007" s="28">
        <v>53040947</v>
      </c>
      <c r="G3007" s="26" t="s">
        <v>2500</v>
      </c>
      <c r="H3007" s="26" t="s">
        <v>11299</v>
      </c>
      <c r="I3007" s="26" t="s">
        <v>2200</v>
      </c>
      <c r="J3007" s="26" t="s">
        <v>4485</v>
      </c>
      <c r="K3007" s="26" t="s">
        <v>44</v>
      </c>
      <c r="L3007" s="26" t="s">
        <v>2064</v>
      </c>
      <c r="M3007" s="26" t="s">
        <v>4384</v>
      </c>
      <c r="N3007" s="26" t="s">
        <v>4385</v>
      </c>
      <c r="O3007" s="27">
        <v>44840</v>
      </c>
      <c r="P3007" s="27">
        <v>46301</v>
      </c>
      <c r="Q3007" s="26" t="s">
        <v>2065</v>
      </c>
      <c r="R3007" s="26" t="s">
        <v>23</v>
      </c>
      <c r="S3007" s="26" t="s">
        <v>44</v>
      </c>
      <c r="T3007" s="26" t="s">
        <v>44</v>
      </c>
      <c r="U3007" s="26" t="s">
        <v>17470</v>
      </c>
    </row>
    <row r="3008" spans="3:21" x14ac:dyDescent="0.25">
      <c r="C3008" s="11"/>
      <c r="D3008" s="25">
        <v>15053</v>
      </c>
      <c r="E3008" s="28">
        <v>4601123</v>
      </c>
      <c r="F3008" s="28">
        <v>530401111</v>
      </c>
      <c r="G3008" s="26" t="s">
        <v>2499</v>
      </c>
      <c r="H3008" s="26" t="s">
        <v>11299</v>
      </c>
      <c r="I3008" s="26" t="s">
        <v>2200</v>
      </c>
      <c r="J3008" s="26" t="s">
        <v>4484</v>
      </c>
      <c r="K3008" s="26" t="s">
        <v>44</v>
      </c>
      <c r="L3008" s="26" t="s">
        <v>2064</v>
      </c>
      <c r="M3008" s="26" t="s">
        <v>4384</v>
      </c>
      <c r="N3008" s="26" t="s">
        <v>4385</v>
      </c>
      <c r="O3008" s="27">
        <v>44840</v>
      </c>
      <c r="P3008" s="27">
        <v>46301</v>
      </c>
      <c r="Q3008" s="26" t="s">
        <v>2065</v>
      </c>
      <c r="R3008" s="26" t="s">
        <v>23</v>
      </c>
      <c r="S3008" s="26" t="s">
        <v>44</v>
      </c>
      <c r="T3008" s="26" t="s">
        <v>44</v>
      </c>
      <c r="U3008" s="26" t="s">
        <v>17470</v>
      </c>
    </row>
    <row r="3009" spans="3:21" x14ac:dyDescent="0.25">
      <c r="C3009" s="11"/>
      <c r="D3009" s="25">
        <v>11422</v>
      </c>
      <c r="E3009" s="28">
        <v>4601257</v>
      </c>
      <c r="F3009" s="28">
        <v>53040421</v>
      </c>
      <c r="G3009" s="26" t="s">
        <v>2496</v>
      </c>
      <c r="H3009" s="26" t="s">
        <v>18046</v>
      </c>
      <c r="I3009" s="26" t="s">
        <v>2200</v>
      </c>
      <c r="J3009" s="26" t="s">
        <v>4483</v>
      </c>
      <c r="K3009" s="26" t="s">
        <v>44</v>
      </c>
      <c r="L3009" s="26" t="s">
        <v>2064</v>
      </c>
      <c r="M3009" s="26" t="s">
        <v>4384</v>
      </c>
      <c r="N3009" s="26" t="s">
        <v>4385</v>
      </c>
      <c r="O3009" s="27">
        <v>44840</v>
      </c>
      <c r="P3009" s="27">
        <v>46301</v>
      </c>
      <c r="Q3009" s="26" t="s">
        <v>2065</v>
      </c>
      <c r="R3009" s="26" t="s">
        <v>23</v>
      </c>
      <c r="S3009" s="26" t="s">
        <v>44</v>
      </c>
      <c r="T3009" s="26" t="s">
        <v>44</v>
      </c>
      <c r="U3009" s="26" t="s">
        <v>17470</v>
      </c>
    </row>
    <row r="3010" spans="3:21" x14ac:dyDescent="0.25">
      <c r="C3010" s="11"/>
      <c r="D3010" s="25">
        <v>10018</v>
      </c>
      <c r="E3010" s="25">
        <v>4601085</v>
      </c>
      <c r="F3010" s="28">
        <v>53040163</v>
      </c>
      <c r="G3010" s="26" t="s">
        <v>2495</v>
      </c>
      <c r="H3010" s="26" t="s">
        <v>18042</v>
      </c>
      <c r="I3010" s="26" t="s">
        <v>2200</v>
      </c>
      <c r="J3010" s="26" t="s">
        <v>4482</v>
      </c>
      <c r="K3010" s="26" t="s">
        <v>44</v>
      </c>
      <c r="L3010" s="26" t="s">
        <v>2064</v>
      </c>
      <c r="M3010" s="26" t="s">
        <v>4384</v>
      </c>
      <c r="N3010" s="26" t="s">
        <v>4385</v>
      </c>
      <c r="O3010" s="27">
        <v>44840</v>
      </c>
      <c r="P3010" s="27">
        <v>46301</v>
      </c>
      <c r="Q3010" s="26" t="s">
        <v>2065</v>
      </c>
      <c r="R3010" s="26" t="s">
        <v>23</v>
      </c>
      <c r="S3010" s="26" t="s">
        <v>44</v>
      </c>
      <c r="T3010" s="26" t="s">
        <v>44</v>
      </c>
      <c r="U3010" s="26" t="s">
        <v>17470</v>
      </c>
    </row>
    <row r="3011" spans="3:21" x14ac:dyDescent="0.25">
      <c r="C3011" s="11"/>
      <c r="D3011" s="25">
        <v>10017</v>
      </c>
      <c r="E3011" s="28">
        <v>4601080</v>
      </c>
      <c r="F3011" s="28">
        <v>53040119</v>
      </c>
      <c r="G3011" s="26" t="s">
        <v>2494</v>
      </c>
      <c r="H3011" s="26" t="s">
        <v>18045</v>
      </c>
      <c r="I3011" s="26" t="s">
        <v>2200</v>
      </c>
      <c r="J3011" s="26" t="s">
        <v>4481</v>
      </c>
      <c r="K3011" s="26" t="s">
        <v>44</v>
      </c>
      <c r="L3011" s="26" t="s">
        <v>2064</v>
      </c>
      <c r="M3011" s="26" t="s">
        <v>4384</v>
      </c>
      <c r="N3011" s="26" t="s">
        <v>4385</v>
      </c>
      <c r="O3011" s="27">
        <v>44840</v>
      </c>
      <c r="P3011" s="27">
        <v>46301</v>
      </c>
      <c r="Q3011" s="26" t="s">
        <v>2065</v>
      </c>
      <c r="R3011" s="26" t="s">
        <v>23</v>
      </c>
      <c r="S3011" s="26" t="s">
        <v>44</v>
      </c>
      <c r="T3011" s="26" t="s">
        <v>44</v>
      </c>
      <c r="U3011" s="26" t="s">
        <v>17470</v>
      </c>
    </row>
    <row r="3012" spans="3:21" x14ac:dyDescent="0.25">
      <c r="C3012" s="11"/>
      <c r="D3012" s="25">
        <v>10016</v>
      </c>
      <c r="E3012" s="28">
        <v>4601075</v>
      </c>
      <c r="F3012" s="28">
        <v>53040135</v>
      </c>
      <c r="G3012" s="26" t="s">
        <v>2493</v>
      </c>
      <c r="H3012" s="26" t="s">
        <v>11298</v>
      </c>
      <c r="I3012" s="26" t="s">
        <v>2200</v>
      </c>
      <c r="J3012" s="26" t="s">
        <v>4480</v>
      </c>
      <c r="K3012" s="26" t="s">
        <v>44</v>
      </c>
      <c r="L3012" s="26" t="s">
        <v>2064</v>
      </c>
      <c r="M3012" s="26" t="s">
        <v>4384</v>
      </c>
      <c r="N3012" s="26" t="s">
        <v>4385</v>
      </c>
      <c r="O3012" s="27">
        <v>44840</v>
      </c>
      <c r="P3012" s="27">
        <v>46301</v>
      </c>
      <c r="Q3012" s="26" t="s">
        <v>2065</v>
      </c>
      <c r="R3012" s="26" t="s">
        <v>23</v>
      </c>
      <c r="S3012" s="26" t="s">
        <v>44</v>
      </c>
      <c r="T3012" s="26" t="s">
        <v>44</v>
      </c>
      <c r="U3012" s="26" t="s">
        <v>17470</v>
      </c>
    </row>
    <row r="3013" spans="3:21" x14ac:dyDescent="0.25">
      <c r="C3013" s="11"/>
      <c r="D3013" s="25">
        <v>37139</v>
      </c>
      <c r="E3013" s="25">
        <v>750037</v>
      </c>
      <c r="F3013" s="28">
        <v>530401054</v>
      </c>
      <c r="G3013" s="26" t="s">
        <v>2206</v>
      </c>
      <c r="H3013" s="26" t="s">
        <v>2207</v>
      </c>
      <c r="I3013" s="26" t="s">
        <v>2200</v>
      </c>
      <c r="J3013" s="26" t="s">
        <v>4468</v>
      </c>
      <c r="K3013" s="26" t="s">
        <v>44</v>
      </c>
      <c r="L3013" s="26" t="s">
        <v>2064</v>
      </c>
      <c r="M3013" s="26" t="s">
        <v>4384</v>
      </c>
      <c r="N3013" s="26" t="s">
        <v>4385</v>
      </c>
      <c r="O3013" s="27">
        <v>44840</v>
      </c>
      <c r="P3013" s="27">
        <v>46301</v>
      </c>
      <c r="Q3013" s="26" t="s">
        <v>2065</v>
      </c>
      <c r="R3013" s="26" t="s">
        <v>23</v>
      </c>
      <c r="S3013" s="26" t="s">
        <v>44</v>
      </c>
      <c r="T3013" s="26" t="s">
        <v>44</v>
      </c>
      <c r="U3013" s="26" t="s">
        <v>17470</v>
      </c>
    </row>
    <row r="3014" spans="3:21" x14ac:dyDescent="0.25">
      <c r="C3014" s="11"/>
      <c r="D3014" s="25">
        <v>11406</v>
      </c>
      <c r="E3014" s="28">
        <v>4600254</v>
      </c>
      <c r="F3014" s="28">
        <v>68510012</v>
      </c>
      <c r="G3014" s="26" t="s">
        <v>2295</v>
      </c>
      <c r="H3014" s="26" t="s">
        <v>18044</v>
      </c>
      <c r="I3014" s="26" t="s">
        <v>2200</v>
      </c>
      <c r="J3014" s="26" t="s">
        <v>4478</v>
      </c>
      <c r="K3014" s="26" t="s">
        <v>44</v>
      </c>
      <c r="L3014" s="26" t="s">
        <v>2064</v>
      </c>
      <c r="M3014" s="26" t="s">
        <v>4384</v>
      </c>
      <c r="N3014" s="26" t="s">
        <v>4385</v>
      </c>
      <c r="O3014" s="27">
        <v>44840</v>
      </c>
      <c r="P3014" s="27">
        <v>46301</v>
      </c>
      <c r="Q3014" s="26" t="s">
        <v>2065</v>
      </c>
      <c r="R3014" s="26" t="s">
        <v>23</v>
      </c>
      <c r="S3014" s="26" t="s">
        <v>44</v>
      </c>
      <c r="T3014" s="26" t="s">
        <v>44</v>
      </c>
      <c r="U3014" s="26" t="s">
        <v>17470</v>
      </c>
    </row>
    <row r="3015" spans="3:21" x14ac:dyDescent="0.25">
      <c r="C3015" s="11"/>
      <c r="D3015" s="25">
        <v>37137</v>
      </c>
      <c r="E3015" s="28">
        <v>750035</v>
      </c>
      <c r="F3015" s="28">
        <v>530401052</v>
      </c>
      <c r="G3015" s="26" t="s">
        <v>2289</v>
      </c>
      <c r="H3015" s="26" t="s">
        <v>2290</v>
      </c>
      <c r="I3015" s="26" t="s">
        <v>2200</v>
      </c>
      <c r="J3015" s="26" t="s">
        <v>4466</v>
      </c>
      <c r="K3015" s="26" t="s">
        <v>44</v>
      </c>
      <c r="L3015" s="26" t="s">
        <v>2064</v>
      </c>
      <c r="M3015" s="26" t="s">
        <v>4384</v>
      </c>
      <c r="N3015" s="26" t="s">
        <v>4385</v>
      </c>
      <c r="O3015" s="27">
        <v>44840</v>
      </c>
      <c r="P3015" s="27">
        <v>46301</v>
      </c>
      <c r="Q3015" s="26" t="s">
        <v>2065</v>
      </c>
      <c r="R3015" s="26" t="s">
        <v>23</v>
      </c>
      <c r="S3015" s="26" t="s">
        <v>44</v>
      </c>
      <c r="T3015" s="26" t="s">
        <v>44</v>
      </c>
      <c r="U3015" s="26" t="s">
        <v>17470</v>
      </c>
    </row>
    <row r="3016" spans="3:21" x14ac:dyDescent="0.25">
      <c r="C3016" s="11"/>
      <c r="D3016" s="25">
        <v>37149</v>
      </c>
      <c r="E3016" s="28">
        <v>750027</v>
      </c>
      <c r="F3016" s="28">
        <v>530401101</v>
      </c>
      <c r="G3016" s="26" t="s">
        <v>2476</v>
      </c>
      <c r="H3016" s="26" t="s">
        <v>11291</v>
      </c>
      <c r="I3016" s="26" t="s">
        <v>2200</v>
      </c>
      <c r="J3016" s="26" t="s">
        <v>2477</v>
      </c>
      <c r="K3016" s="26" t="s">
        <v>44</v>
      </c>
      <c r="L3016" s="26" t="s">
        <v>2064</v>
      </c>
      <c r="M3016" s="26" t="s">
        <v>4384</v>
      </c>
      <c r="N3016" s="26" t="s">
        <v>4385</v>
      </c>
      <c r="O3016" s="27">
        <v>44840</v>
      </c>
      <c r="P3016" s="27">
        <v>46301</v>
      </c>
      <c r="Q3016" s="26" t="s">
        <v>2065</v>
      </c>
      <c r="R3016" s="26" t="s">
        <v>23</v>
      </c>
      <c r="S3016" s="26" t="s">
        <v>44</v>
      </c>
      <c r="T3016" s="26" t="s">
        <v>44</v>
      </c>
      <c r="U3016" s="26" t="s">
        <v>17470</v>
      </c>
    </row>
    <row r="3017" spans="3:21" x14ac:dyDescent="0.25">
      <c r="C3017" s="11"/>
      <c r="D3017" s="25">
        <v>12931</v>
      </c>
      <c r="E3017" s="28">
        <v>4620107</v>
      </c>
      <c r="F3017" s="28">
        <v>53040398</v>
      </c>
      <c r="G3017" s="26" t="s">
        <v>2475</v>
      </c>
      <c r="H3017" s="26" t="s">
        <v>11290</v>
      </c>
      <c r="I3017" s="26" t="s">
        <v>2200</v>
      </c>
      <c r="J3017" s="26" t="s">
        <v>4477</v>
      </c>
      <c r="K3017" s="26" t="s">
        <v>44</v>
      </c>
      <c r="L3017" s="26" t="s">
        <v>2064</v>
      </c>
      <c r="M3017" s="26" t="s">
        <v>4384</v>
      </c>
      <c r="N3017" s="26" t="s">
        <v>4385</v>
      </c>
      <c r="O3017" s="27">
        <v>44840</v>
      </c>
      <c r="P3017" s="27">
        <v>46301</v>
      </c>
      <c r="Q3017" s="26" t="s">
        <v>2065</v>
      </c>
      <c r="R3017" s="26" t="s">
        <v>23</v>
      </c>
      <c r="S3017" s="26" t="s">
        <v>44</v>
      </c>
      <c r="T3017" s="26" t="s">
        <v>44</v>
      </c>
      <c r="U3017" s="26" t="s">
        <v>17470</v>
      </c>
    </row>
    <row r="3018" spans="3:21" x14ac:dyDescent="0.25">
      <c r="C3018" s="11"/>
      <c r="D3018" s="25">
        <v>12930</v>
      </c>
      <c r="E3018" s="28">
        <v>4620106</v>
      </c>
      <c r="F3018" s="28">
        <v>530401073</v>
      </c>
      <c r="G3018" s="26" t="s">
        <v>2473</v>
      </c>
      <c r="H3018" s="26" t="s">
        <v>11289</v>
      </c>
      <c r="I3018" s="26" t="s">
        <v>2200</v>
      </c>
      <c r="J3018" s="26" t="s">
        <v>4476</v>
      </c>
      <c r="K3018" s="26" t="s">
        <v>44</v>
      </c>
      <c r="L3018" s="26" t="s">
        <v>2064</v>
      </c>
      <c r="M3018" s="26" t="s">
        <v>4384</v>
      </c>
      <c r="N3018" s="26" t="s">
        <v>4385</v>
      </c>
      <c r="O3018" s="27">
        <v>44840</v>
      </c>
      <c r="P3018" s="27">
        <v>46301</v>
      </c>
      <c r="Q3018" s="26" t="s">
        <v>2065</v>
      </c>
      <c r="R3018" s="26" t="s">
        <v>23</v>
      </c>
      <c r="S3018" s="26" t="s">
        <v>44</v>
      </c>
      <c r="T3018" s="26" t="s">
        <v>44</v>
      </c>
      <c r="U3018" s="26" t="s">
        <v>17470</v>
      </c>
    </row>
    <row r="3019" spans="3:21" x14ac:dyDescent="0.25">
      <c r="C3019" s="11"/>
      <c r="D3019" s="25">
        <v>12919</v>
      </c>
      <c r="E3019" s="25">
        <v>4620105</v>
      </c>
      <c r="F3019" s="28">
        <v>530401072</v>
      </c>
      <c r="G3019" s="26" t="s">
        <v>2472</v>
      </c>
      <c r="H3019" s="26" t="s">
        <v>11288</v>
      </c>
      <c r="I3019" s="26" t="s">
        <v>2200</v>
      </c>
      <c r="J3019" s="26" t="s">
        <v>4475</v>
      </c>
      <c r="K3019" s="26" t="s">
        <v>44</v>
      </c>
      <c r="L3019" s="26" t="s">
        <v>2064</v>
      </c>
      <c r="M3019" s="26" t="s">
        <v>4384</v>
      </c>
      <c r="N3019" s="26" t="s">
        <v>4385</v>
      </c>
      <c r="O3019" s="27">
        <v>44840</v>
      </c>
      <c r="P3019" s="27">
        <v>46301</v>
      </c>
      <c r="Q3019" s="26" t="s">
        <v>2065</v>
      </c>
      <c r="R3019" s="26" t="s">
        <v>23</v>
      </c>
      <c r="S3019" s="26" t="s">
        <v>44</v>
      </c>
      <c r="T3019" s="26" t="s">
        <v>44</v>
      </c>
      <c r="U3019" s="26" t="s">
        <v>17470</v>
      </c>
    </row>
    <row r="3020" spans="3:21" x14ac:dyDescent="0.25">
      <c r="C3020" s="11"/>
      <c r="D3020" s="25">
        <v>12918</v>
      </c>
      <c r="E3020" s="28">
        <v>4620104</v>
      </c>
      <c r="F3020" s="28">
        <v>530401071</v>
      </c>
      <c r="G3020" s="26" t="s">
        <v>2470</v>
      </c>
      <c r="H3020" s="26" t="s">
        <v>11287</v>
      </c>
      <c r="I3020" s="26" t="s">
        <v>2200</v>
      </c>
      <c r="J3020" s="26" t="s">
        <v>4474</v>
      </c>
      <c r="K3020" s="26" t="s">
        <v>44</v>
      </c>
      <c r="L3020" s="26" t="s">
        <v>2064</v>
      </c>
      <c r="M3020" s="26" t="s">
        <v>4384</v>
      </c>
      <c r="N3020" s="26" t="s">
        <v>4385</v>
      </c>
      <c r="O3020" s="27">
        <v>44840</v>
      </c>
      <c r="P3020" s="27">
        <v>46301</v>
      </c>
      <c r="Q3020" s="26" t="s">
        <v>2065</v>
      </c>
      <c r="R3020" s="26" t="s">
        <v>23</v>
      </c>
      <c r="S3020" s="26" t="s">
        <v>44</v>
      </c>
      <c r="T3020" s="26" t="s">
        <v>44</v>
      </c>
      <c r="U3020" s="26" t="s">
        <v>17470</v>
      </c>
    </row>
    <row r="3021" spans="3:21" x14ac:dyDescent="0.25">
      <c r="C3021" s="11"/>
      <c r="D3021" s="25">
        <v>37134</v>
      </c>
      <c r="E3021" s="28">
        <v>1368316</v>
      </c>
      <c r="F3021" s="28">
        <v>530401045</v>
      </c>
      <c r="G3021" s="26" t="s">
        <v>2465</v>
      </c>
      <c r="H3021" s="26" t="s">
        <v>2466</v>
      </c>
      <c r="I3021" s="26" t="s">
        <v>2200</v>
      </c>
      <c r="J3021" s="26" t="s">
        <v>4473</v>
      </c>
      <c r="K3021" s="26" t="s">
        <v>44</v>
      </c>
      <c r="L3021" s="26" t="s">
        <v>2064</v>
      </c>
      <c r="M3021" s="26" t="s">
        <v>4384</v>
      </c>
      <c r="N3021" s="26" t="s">
        <v>4385</v>
      </c>
      <c r="O3021" s="27">
        <v>44840</v>
      </c>
      <c r="P3021" s="27">
        <v>46301</v>
      </c>
      <c r="Q3021" s="26" t="s">
        <v>2065</v>
      </c>
      <c r="R3021" s="26" t="s">
        <v>23</v>
      </c>
      <c r="S3021" s="26" t="s">
        <v>44</v>
      </c>
      <c r="T3021" s="26" t="s">
        <v>44</v>
      </c>
      <c r="U3021" s="26" t="s">
        <v>17470</v>
      </c>
    </row>
    <row r="3022" spans="3:21" x14ac:dyDescent="0.25">
      <c r="C3022" s="11"/>
      <c r="D3022" s="25">
        <v>37147</v>
      </c>
      <c r="E3022" s="28">
        <v>750032</v>
      </c>
      <c r="F3022" s="28">
        <v>530401062</v>
      </c>
      <c r="G3022" s="26" t="s">
        <v>2229</v>
      </c>
      <c r="H3022" s="26" t="s">
        <v>2230</v>
      </c>
      <c r="I3022" s="26" t="s">
        <v>2200</v>
      </c>
      <c r="J3022" s="26" t="s">
        <v>4472</v>
      </c>
      <c r="K3022" s="26" t="s">
        <v>44</v>
      </c>
      <c r="L3022" s="26" t="s">
        <v>2064</v>
      </c>
      <c r="M3022" s="26" t="s">
        <v>4384</v>
      </c>
      <c r="N3022" s="26" t="s">
        <v>4385</v>
      </c>
      <c r="O3022" s="27">
        <v>44840</v>
      </c>
      <c r="P3022" s="27">
        <v>46301</v>
      </c>
      <c r="Q3022" s="26" t="s">
        <v>2065</v>
      </c>
      <c r="R3022" s="26" t="s">
        <v>23</v>
      </c>
      <c r="S3022" s="26" t="s">
        <v>44</v>
      </c>
      <c r="T3022" s="26" t="s">
        <v>44</v>
      </c>
      <c r="U3022" s="26" t="s">
        <v>17470</v>
      </c>
    </row>
    <row r="3023" spans="3:21" x14ac:dyDescent="0.25">
      <c r="C3023" s="11"/>
      <c r="D3023" s="25">
        <v>37144</v>
      </c>
      <c r="E3023" s="28">
        <v>750031</v>
      </c>
      <c r="F3023" s="28">
        <v>530401060</v>
      </c>
      <c r="G3023" s="26" t="s">
        <v>2226</v>
      </c>
      <c r="H3023" s="26" t="s">
        <v>2227</v>
      </c>
      <c r="I3023" s="26" t="s">
        <v>2200</v>
      </c>
      <c r="J3023" s="26" t="s">
        <v>4471</v>
      </c>
      <c r="K3023" s="26" t="s">
        <v>44</v>
      </c>
      <c r="L3023" s="26" t="s">
        <v>2064</v>
      </c>
      <c r="M3023" s="26" t="s">
        <v>4384</v>
      </c>
      <c r="N3023" s="26" t="s">
        <v>4385</v>
      </c>
      <c r="O3023" s="27">
        <v>44840</v>
      </c>
      <c r="P3023" s="27">
        <v>46301</v>
      </c>
      <c r="Q3023" s="26" t="s">
        <v>2065</v>
      </c>
      <c r="R3023" s="26" t="s">
        <v>23</v>
      </c>
      <c r="S3023" s="26" t="s">
        <v>44</v>
      </c>
      <c r="T3023" s="26" t="s">
        <v>44</v>
      </c>
      <c r="U3023" s="26" t="s">
        <v>17470</v>
      </c>
    </row>
    <row r="3024" spans="3:21" x14ac:dyDescent="0.25">
      <c r="C3024" s="11"/>
      <c r="D3024" s="25">
        <v>10011</v>
      </c>
      <c r="E3024" s="28">
        <v>4600065</v>
      </c>
      <c r="F3024" s="28">
        <v>53040006</v>
      </c>
      <c r="G3024" s="26" t="s">
        <v>2075</v>
      </c>
      <c r="H3024" s="26" t="s">
        <v>11120</v>
      </c>
      <c r="I3024" s="26" t="s">
        <v>2200</v>
      </c>
      <c r="J3024" s="26" t="s">
        <v>4434</v>
      </c>
      <c r="K3024" s="26" t="s">
        <v>44</v>
      </c>
      <c r="L3024" s="26" t="s">
        <v>2064</v>
      </c>
      <c r="M3024" s="26" t="s">
        <v>4384</v>
      </c>
      <c r="N3024" s="26" t="s">
        <v>4385</v>
      </c>
      <c r="O3024" s="27">
        <v>44840</v>
      </c>
      <c r="P3024" s="27">
        <v>46301</v>
      </c>
      <c r="Q3024" s="26" t="s">
        <v>2065</v>
      </c>
      <c r="R3024" s="26" t="s">
        <v>23</v>
      </c>
      <c r="S3024" s="26" t="s">
        <v>44</v>
      </c>
      <c r="T3024" s="26" t="s">
        <v>44</v>
      </c>
      <c r="U3024" s="26" t="s">
        <v>17470</v>
      </c>
    </row>
    <row r="3025" spans="3:21" x14ac:dyDescent="0.25">
      <c r="C3025" s="11"/>
      <c r="D3025" s="25">
        <v>37140</v>
      </c>
      <c r="E3025" s="28">
        <v>750038</v>
      </c>
      <c r="F3025" s="28">
        <v>530401055</v>
      </c>
      <c r="G3025" s="26" t="s">
        <v>2208</v>
      </c>
      <c r="H3025" s="26" t="s">
        <v>2209</v>
      </c>
      <c r="I3025" s="26" t="s">
        <v>2200</v>
      </c>
      <c r="J3025" s="26" t="s">
        <v>4469</v>
      </c>
      <c r="K3025" s="26" t="s">
        <v>44</v>
      </c>
      <c r="L3025" s="26" t="s">
        <v>2064</v>
      </c>
      <c r="M3025" s="26" t="s">
        <v>4384</v>
      </c>
      <c r="N3025" s="26" t="s">
        <v>4385</v>
      </c>
      <c r="O3025" s="27">
        <v>44840</v>
      </c>
      <c r="P3025" s="27">
        <v>46301</v>
      </c>
      <c r="Q3025" s="26" t="s">
        <v>2065</v>
      </c>
      <c r="R3025" s="26" t="s">
        <v>23</v>
      </c>
      <c r="S3025" s="26" t="s">
        <v>44</v>
      </c>
      <c r="T3025" s="26" t="s">
        <v>44</v>
      </c>
      <c r="U3025" s="26" t="s">
        <v>17470</v>
      </c>
    </row>
    <row r="3026" spans="3:21" x14ac:dyDescent="0.25">
      <c r="C3026" s="11"/>
      <c r="D3026" s="25">
        <v>12858</v>
      </c>
      <c r="E3026" s="28">
        <v>4631007</v>
      </c>
      <c r="F3026" s="28">
        <v>53040192</v>
      </c>
      <c r="G3026" s="26" t="s">
        <v>2437</v>
      </c>
      <c r="H3026" s="26" t="s">
        <v>2438</v>
      </c>
      <c r="I3026" s="26" t="s">
        <v>2213</v>
      </c>
      <c r="J3026" s="26" t="s">
        <v>4439</v>
      </c>
      <c r="K3026" s="26" t="s">
        <v>44</v>
      </c>
      <c r="L3026" s="26" t="s">
        <v>2064</v>
      </c>
      <c r="M3026" s="26" t="s">
        <v>4384</v>
      </c>
      <c r="N3026" s="26" t="s">
        <v>4385</v>
      </c>
      <c r="O3026" s="27">
        <v>44840</v>
      </c>
      <c r="P3026" s="27">
        <v>46301</v>
      </c>
      <c r="Q3026" s="26" t="s">
        <v>2065</v>
      </c>
      <c r="R3026" s="26" t="s">
        <v>23</v>
      </c>
      <c r="S3026" s="26" t="s">
        <v>44</v>
      </c>
      <c r="T3026" s="26" t="s">
        <v>44</v>
      </c>
      <c r="U3026" s="26" t="s">
        <v>17470</v>
      </c>
    </row>
    <row r="3027" spans="3:21" x14ac:dyDescent="0.25">
      <c r="C3027" s="11"/>
      <c r="D3027" s="28">
        <v>15903</v>
      </c>
      <c r="E3027" s="25">
        <v>750036</v>
      </c>
      <c r="F3027" s="28"/>
      <c r="G3027" s="26" t="s">
        <v>2291</v>
      </c>
      <c r="H3027" s="26" t="s">
        <v>2292</v>
      </c>
      <c r="I3027" s="26" t="s">
        <v>2200</v>
      </c>
      <c r="J3027" s="26" t="s">
        <v>4467</v>
      </c>
      <c r="K3027" s="26" t="s">
        <v>44</v>
      </c>
      <c r="L3027" s="26" t="s">
        <v>2064</v>
      </c>
      <c r="M3027" s="26" t="s">
        <v>4384</v>
      </c>
      <c r="N3027" s="26" t="s">
        <v>4385</v>
      </c>
      <c r="O3027" s="27">
        <v>44840</v>
      </c>
      <c r="P3027" s="27">
        <v>46301</v>
      </c>
      <c r="Q3027" s="26" t="s">
        <v>2065</v>
      </c>
      <c r="R3027" s="26" t="s">
        <v>23</v>
      </c>
      <c r="S3027" s="26" t="s">
        <v>44</v>
      </c>
      <c r="T3027" s="26" t="s">
        <v>44</v>
      </c>
      <c r="U3027" s="26" t="s">
        <v>17470</v>
      </c>
    </row>
    <row r="3028" spans="3:21" x14ac:dyDescent="0.25">
      <c r="C3028" s="11"/>
      <c r="D3028" s="28">
        <v>10015</v>
      </c>
      <c r="E3028" s="25">
        <v>4601070</v>
      </c>
      <c r="F3028" s="28">
        <v>530401119</v>
      </c>
      <c r="G3028" s="26" t="s">
        <v>2297</v>
      </c>
      <c r="H3028" s="26" t="s">
        <v>11215</v>
      </c>
      <c r="I3028" s="26" t="s">
        <v>2200</v>
      </c>
      <c r="J3028" s="26" t="s">
        <v>4479</v>
      </c>
      <c r="K3028" s="26" t="s">
        <v>44</v>
      </c>
      <c r="L3028" s="26" t="s">
        <v>2064</v>
      </c>
      <c r="M3028" s="26" t="s">
        <v>4384</v>
      </c>
      <c r="N3028" s="26" t="s">
        <v>4385</v>
      </c>
      <c r="O3028" s="27">
        <v>44840</v>
      </c>
      <c r="P3028" s="27">
        <v>46301</v>
      </c>
      <c r="Q3028" s="26" t="s">
        <v>2065</v>
      </c>
      <c r="R3028" s="26" t="s">
        <v>23</v>
      </c>
      <c r="S3028" s="26" t="s">
        <v>44</v>
      </c>
      <c r="T3028" s="26" t="s">
        <v>44</v>
      </c>
      <c r="U3028" s="26" t="s">
        <v>17470</v>
      </c>
    </row>
    <row r="3029" spans="3:21" x14ac:dyDescent="0.25">
      <c r="C3029" s="11"/>
      <c r="D3029" s="28">
        <v>11680</v>
      </c>
      <c r="E3029" s="25">
        <v>4620004</v>
      </c>
      <c r="F3029" s="28">
        <v>53010015</v>
      </c>
      <c r="G3029" s="26" t="s">
        <v>2136</v>
      </c>
      <c r="H3029" s="26" t="s">
        <v>11142</v>
      </c>
      <c r="I3029" s="26" t="s">
        <v>2200</v>
      </c>
      <c r="J3029" s="26" t="s">
        <v>4396</v>
      </c>
      <c r="K3029" s="26" t="s">
        <v>44</v>
      </c>
      <c r="L3029" s="26" t="s">
        <v>2064</v>
      </c>
      <c r="M3029" s="26" t="s">
        <v>4384</v>
      </c>
      <c r="N3029" s="26" t="s">
        <v>4385</v>
      </c>
      <c r="O3029" s="27">
        <v>44840</v>
      </c>
      <c r="P3029" s="27">
        <v>46301</v>
      </c>
      <c r="Q3029" s="26" t="s">
        <v>2065</v>
      </c>
      <c r="R3029" s="26" t="s">
        <v>23</v>
      </c>
      <c r="S3029" s="26" t="s">
        <v>44</v>
      </c>
      <c r="T3029" s="26" t="s">
        <v>44</v>
      </c>
      <c r="U3029" s="26" t="s">
        <v>17470</v>
      </c>
    </row>
    <row r="3030" spans="3:21" x14ac:dyDescent="0.25">
      <c r="C3030" s="11"/>
      <c r="D3030" s="28">
        <v>12283</v>
      </c>
      <c r="E3030" s="25">
        <v>4601338</v>
      </c>
      <c r="F3030" s="28">
        <v>530401147</v>
      </c>
      <c r="G3030" s="26" t="s">
        <v>2634</v>
      </c>
      <c r="H3030" s="26" t="s">
        <v>11358</v>
      </c>
      <c r="I3030" s="26" t="s">
        <v>2200</v>
      </c>
      <c r="J3030" s="26" t="s">
        <v>4409</v>
      </c>
      <c r="K3030" s="26" t="s">
        <v>44</v>
      </c>
      <c r="L3030" s="26" t="s">
        <v>2064</v>
      </c>
      <c r="M3030" s="26" t="s">
        <v>4384</v>
      </c>
      <c r="N3030" s="26" t="s">
        <v>4385</v>
      </c>
      <c r="O3030" s="27">
        <v>44840</v>
      </c>
      <c r="P3030" s="27">
        <v>46301</v>
      </c>
      <c r="Q3030" s="26" t="s">
        <v>2065</v>
      </c>
      <c r="R3030" s="26" t="s">
        <v>23</v>
      </c>
      <c r="S3030" s="26" t="s">
        <v>44</v>
      </c>
      <c r="T3030" s="26" t="s">
        <v>44</v>
      </c>
      <c r="U3030" s="26" t="s">
        <v>17470</v>
      </c>
    </row>
    <row r="3031" spans="3:21" x14ac:dyDescent="0.25">
      <c r="C3031" s="11"/>
      <c r="D3031" s="28">
        <v>12282</v>
      </c>
      <c r="E3031" s="25">
        <v>4601337</v>
      </c>
      <c r="F3031" s="28">
        <v>530401146</v>
      </c>
      <c r="G3031" s="26" t="s">
        <v>2633</v>
      </c>
      <c r="H3031" s="26" t="s">
        <v>11357</v>
      </c>
      <c r="I3031" s="26" t="s">
        <v>2200</v>
      </c>
      <c r="J3031" s="26" t="s">
        <v>4408</v>
      </c>
      <c r="K3031" s="26" t="s">
        <v>44</v>
      </c>
      <c r="L3031" s="26" t="s">
        <v>2064</v>
      </c>
      <c r="M3031" s="26" t="s">
        <v>4384</v>
      </c>
      <c r="N3031" s="26" t="s">
        <v>4385</v>
      </c>
      <c r="O3031" s="27">
        <v>44840</v>
      </c>
      <c r="P3031" s="27">
        <v>46301</v>
      </c>
      <c r="Q3031" s="26" t="s">
        <v>2065</v>
      </c>
      <c r="R3031" s="26" t="s">
        <v>23</v>
      </c>
      <c r="S3031" s="26" t="s">
        <v>44</v>
      </c>
      <c r="T3031" s="26" t="s">
        <v>44</v>
      </c>
      <c r="U3031" s="26" t="s">
        <v>17470</v>
      </c>
    </row>
    <row r="3032" spans="3:21" x14ac:dyDescent="0.25">
      <c r="C3032" s="11"/>
      <c r="D3032" s="28">
        <v>12281</v>
      </c>
      <c r="E3032" s="25">
        <v>4601336</v>
      </c>
      <c r="F3032" s="28">
        <v>530401145</v>
      </c>
      <c r="G3032" s="26" t="s">
        <v>2632</v>
      </c>
      <c r="H3032" s="26" t="s">
        <v>11356</v>
      </c>
      <c r="I3032" s="26" t="s">
        <v>2200</v>
      </c>
      <c r="J3032" s="26" t="s">
        <v>4407</v>
      </c>
      <c r="K3032" s="26" t="s">
        <v>44</v>
      </c>
      <c r="L3032" s="26" t="s">
        <v>2064</v>
      </c>
      <c r="M3032" s="26" t="s">
        <v>4384</v>
      </c>
      <c r="N3032" s="26" t="s">
        <v>4385</v>
      </c>
      <c r="O3032" s="27">
        <v>44840</v>
      </c>
      <c r="P3032" s="27">
        <v>46301</v>
      </c>
      <c r="Q3032" s="26" t="s">
        <v>2065</v>
      </c>
      <c r="R3032" s="26" t="s">
        <v>23</v>
      </c>
      <c r="S3032" s="26" t="s">
        <v>44</v>
      </c>
      <c r="T3032" s="26" t="s">
        <v>44</v>
      </c>
      <c r="U3032" s="26" t="s">
        <v>17470</v>
      </c>
    </row>
    <row r="3033" spans="3:21" x14ac:dyDescent="0.25">
      <c r="C3033" s="11"/>
      <c r="D3033" s="28">
        <v>12280</v>
      </c>
      <c r="E3033" s="25">
        <v>4601071</v>
      </c>
      <c r="F3033" s="28">
        <v>530401144</v>
      </c>
      <c r="G3033" s="26" t="s">
        <v>2631</v>
      </c>
      <c r="H3033" s="26" t="s">
        <v>11355</v>
      </c>
      <c r="I3033" s="26" t="s">
        <v>2200</v>
      </c>
      <c r="J3033" s="26" t="s">
        <v>4406</v>
      </c>
      <c r="K3033" s="26" t="s">
        <v>44</v>
      </c>
      <c r="L3033" s="26" t="s">
        <v>2064</v>
      </c>
      <c r="M3033" s="26" t="s">
        <v>4384</v>
      </c>
      <c r="N3033" s="26" t="s">
        <v>4385</v>
      </c>
      <c r="O3033" s="27">
        <v>44840</v>
      </c>
      <c r="P3033" s="27">
        <v>46301</v>
      </c>
      <c r="Q3033" s="26" t="s">
        <v>2065</v>
      </c>
      <c r="R3033" s="26" t="s">
        <v>23</v>
      </c>
      <c r="S3033" s="26" t="s">
        <v>44</v>
      </c>
      <c r="T3033" s="26" t="s">
        <v>44</v>
      </c>
      <c r="U3033" s="26" t="s">
        <v>17470</v>
      </c>
    </row>
    <row r="3034" spans="3:21" x14ac:dyDescent="0.25">
      <c r="C3034" s="11"/>
      <c r="D3034" s="28">
        <v>12269</v>
      </c>
      <c r="E3034" s="25">
        <v>4601069</v>
      </c>
      <c r="F3034" s="28">
        <v>530401143</v>
      </c>
      <c r="G3034" s="26" t="s">
        <v>2630</v>
      </c>
      <c r="H3034" s="26" t="s">
        <v>11354</v>
      </c>
      <c r="I3034" s="26" t="s">
        <v>2200</v>
      </c>
      <c r="J3034" s="26" t="s">
        <v>4405</v>
      </c>
      <c r="K3034" s="26" t="s">
        <v>44</v>
      </c>
      <c r="L3034" s="26" t="s">
        <v>2064</v>
      </c>
      <c r="M3034" s="26" t="s">
        <v>4384</v>
      </c>
      <c r="N3034" s="26" t="s">
        <v>4385</v>
      </c>
      <c r="O3034" s="27">
        <v>44840</v>
      </c>
      <c r="P3034" s="27">
        <v>46301</v>
      </c>
      <c r="Q3034" s="26" t="s">
        <v>2065</v>
      </c>
      <c r="R3034" s="26" t="s">
        <v>23</v>
      </c>
      <c r="S3034" s="26" t="s">
        <v>44</v>
      </c>
      <c r="T3034" s="26" t="s">
        <v>44</v>
      </c>
      <c r="U3034" s="26" t="s">
        <v>17470</v>
      </c>
    </row>
    <row r="3035" spans="3:21" x14ac:dyDescent="0.25">
      <c r="C3035" s="11"/>
      <c r="D3035" s="28">
        <v>12268</v>
      </c>
      <c r="E3035" s="25">
        <v>4601068</v>
      </c>
      <c r="F3035" s="28">
        <v>530401140</v>
      </c>
      <c r="G3035" s="26" t="s">
        <v>2627</v>
      </c>
      <c r="H3035" s="26" t="s">
        <v>11352</v>
      </c>
      <c r="I3035" s="26" t="s">
        <v>2200</v>
      </c>
      <c r="J3035" s="26" t="s">
        <v>4404</v>
      </c>
      <c r="K3035" s="26" t="s">
        <v>44</v>
      </c>
      <c r="L3035" s="26" t="s">
        <v>2064</v>
      </c>
      <c r="M3035" s="26" t="s">
        <v>4384</v>
      </c>
      <c r="N3035" s="26" t="s">
        <v>4385</v>
      </c>
      <c r="O3035" s="27">
        <v>44840</v>
      </c>
      <c r="P3035" s="27">
        <v>46301</v>
      </c>
      <c r="Q3035" s="26" t="s">
        <v>2065</v>
      </c>
      <c r="R3035" s="26" t="s">
        <v>23</v>
      </c>
      <c r="S3035" s="26" t="s">
        <v>44</v>
      </c>
      <c r="T3035" s="26" t="s">
        <v>44</v>
      </c>
      <c r="U3035" s="26" t="s">
        <v>17470</v>
      </c>
    </row>
    <row r="3036" spans="3:21" x14ac:dyDescent="0.25">
      <c r="C3036" s="11"/>
      <c r="D3036" s="28">
        <v>12267</v>
      </c>
      <c r="E3036" s="25">
        <v>4601067</v>
      </c>
      <c r="F3036" s="28">
        <v>530401172</v>
      </c>
      <c r="G3036" s="26" t="s">
        <v>2667</v>
      </c>
      <c r="H3036" s="26" t="s">
        <v>11390</v>
      </c>
      <c r="I3036" s="26" t="s">
        <v>2200</v>
      </c>
      <c r="J3036" s="26" t="s">
        <v>4403</v>
      </c>
      <c r="K3036" s="26" t="s">
        <v>44</v>
      </c>
      <c r="L3036" s="26" t="s">
        <v>2064</v>
      </c>
      <c r="M3036" s="26" t="s">
        <v>4384</v>
      </c>
      <c r="N3036" s="26" t="s">
        <v>4385</v>
      </c>
      <c r="O3036" s="27">
        <v>44840</v>
      </c>
      <c r="P3036" s="27">
        <v>46301</v>
      </c>
      <c r="Q3036" s="26" t="s">
        <v>2065</v>
      </c>
      <c r="R3036" s="26" t="s">
        <v>23</v>
      </c>
      <c r="S3036" s="26" t="s">
        <v>44</v>
      </c>
      <c r="T3036" s="26" t="s">
        <v>44</v>
      </c>
      <c r="U3036" s="26" t="s">
        <v>17470</v>
      </c>
    </row>
    <row r="3037" spans="3:21" x14ac:dyDescent="0.25">
      <c r="C3037" s="11"/>
      <c r="D3037" s="28">
        <v>12266</v>
      </c>
      <c r="E3037" s="25">
        <v>4601066</v>
      </c>
      <c r="F3037" s="28">
        <v>530401167</v>
      </c>
      <c r="G3037" s="26" t="s">
        <v>2662</v>
      </c>
      <c r="H3037" s="26" t="s">
        <v>11385</v>
      </c>
      <c r="I3037" s="26" t="s">
        <v>2200</v>
      </c>
      <c r="J3037" s="26" t="s">
        <v>4402</v>
      </c>
      <c r="K3037" s="26" t="s">
        <v>44</v>
      </c>
      <c r="L3037" s="26" t="s">
        <v>2064</v>
      </c>
      <c r="M3037" s="26" t="s">
        <v>4384</v>
      </c>
      <c r="N3037" s="26" t="s">
        <v>4385</v>
      </c>
      <c r="O3037" s="27">
        <v>44840</v>
      </c>
      <c r="P3037" s="27">
        <v>46301</v>
      </c>
      <c r="Q3037" s="26" t="s">
        <v>2065</v>
      </c>
      <c r="R3037" s="26" t="s">
        <v>23</v>
      </c>
      <c r="S3037" s="26" t="s">
        <v>44</v>
      </c>
      <c r="T3037" s="26" t="s">
        <v>44</v>
      </c>
      <c r="U3037" s="26" t="s">
        <v>17470</v>
      </c>
    </row>
    <row r="3038" spans="3:21" x14ac:dyDescent="0.25">
      <c r="C3038" s="11"/>
      <c r="D3038" s="28">
        <v>12265</v>
      </c>
      <c r="E3038" s="25">
        <v>4601065</v>
      </c>
      <c r="F3038" s="28">
        <v>530401166</v>
      </c>
      <c r="G3038" s="26" t="s">
        <v>2660</v>
      </c>
      <c r="H3038" s="26" t="s">
        <v>11383</v>
      </c>
      <c r="I3038" s="26" t="s">
        <v>2200</v>
      </c>
      <c r="J3038" s="26" t="s">
        <v>4401</v>
      </c>
      <c r="K3038" s="26" t="s">
        <v>44</v>
      </c>
      <c r="L3038" s="26" t="s">
        <v>2064</v>
      </c>
      <c r="M3038" s="26" t="s">
        <v>4384</v>
      </c>
      <c r="N3038" s="26" t="s">
        <v>4385</v>
      </c>
      <c r="O3038" s="27">
        <v>44840</v>
      </c>
      <c r="P3038" s="27">
        <v>46301</v>
      </c>
      <c r="Q3038" s="26" t="s">
        <v>2065</v>
      </c>
      <c r="R3038" s="26" t="s">
        <v>23</v>
      </c>
      <c r="S3038" s="26" t="s">
        <v>44</v>
      </c>
      <c r="T3038" s="26" t="s">
        <v>44</v>
      </c>
      <c r="U3038" s="26" t="s">
        <v>17470</v>
      </c>
    </row>
    <row r="3039" spans="3:21" x14ac:dyDescent="0.25">
      <c r="C3039" s="11"/>
      <c r="D3039" s="28">
        <v>12264</v>
      </c>
      <c r="E3039" s="25">
        <v>4601062</v>
      </c>
      <c r="F3039" s="28">
        <v>530401156</v>
      </c>
      <c r="G3039" s="26" t="s">
        <v>2645</v>
      </c>
      <c r="H3039" s="26" t="s">
        <v>11369</v>
      </c>
      <c r="I3039" s="26" t="s">
        <v>2200</v>
      </c>
      <c r="J3039" s="26" t="s">
        <v>4400</v>
      </c>
      <c r="K3039" s="26" t="s">
        <v>44</v>
      </c>
      <c r="L3039" s="26" t="s">
        <v>2064</v>
      </c>
      <c r="M3039" s="26" t="s">
        <v>4384</v>
      </c>
      <c r="N3039" s="26" t="s">
        <v>4385</v>
      </c>
      <c r="O3039" s="27">
        <v>44840</v>
      </c>
      <c r="P3039" s="27">
        <v>46301</v>
      </c>
      <c r="Q3039" s="26" t="s">
        <v>2065</v>
      </c>
      <c r="R3039" s="26" t="s">
        <v>23</v>
      </c>
      <c r="S3039" s="26" t="s">
        <v>44</v>
      </c>
      <c r="T3039" s="26" t="s">
        <v>44</v>
      </c>
      <c r="U3039" s="26" t="s">
        <v>17470</v>
      </c>
    </row>
    <row r="3040" spans="3:21" x14ac:dyDescent="0.25">
      <c r="C3040" s="11"/>
      <c r="D3040" s="28">
        <v>12262</v>
      </c>
      <c r="E3040" s="25">
        <v>4601334</v>
      </c>
      <c r="F3040" s="28">
        <v>530401155</v>
      </c>
      <c r="G3040" s="26" t="s">
        <v>2643</v>
      </c>
      <c r="H3040" s="26" t="s">
        <v>11367</v>
      </c>
      <c r="I3040" s="26" t="s">
        <v>2200</v>
      </c>
      <c r="J3040" s="26" t="s">
        <v>4399</v>
      </c>
      <c r="K3040" s="26" t="s">
        <v>44</v>
      </c>
      <c r="L3040" s="26" t="s">
        <v>2064</v>
      </c>
      <c r="M3040" s="26" t="s">
        <v>4384</v>
      </c>
      <c r="N3040" s="26" t="s">
        <v>4385</v>
      </c>
      <c r="O3040" s="27">
        <v>44840</v>
      </c>
      <c r="P3040" s="27">
        <v>46301</v>
      </c>
      <c r="Q3040" s="26" t="s">
        <v>2065</v>
      </c>
      <c r="R3040" s="26" t="s">
        <v>23</v>
      </c>
      <c r="S3040" s="26" t="s">
        <v>44</v>
      </c>
      <c r="T3040" s="26" t="s">
        <v>44</v>
      </c>
      <c r="U3040" s="26" t="s">
        <v>17470</v>
      </c>
    </row>
    <row r="3041" spans="3:21" x14ac:dyDescent="0.25">
      <c r="C3041" s="11"/>
      <c r="D3041" s="21">
        <v>11030</v>
      </c>
      <c r="E3041" s="25">
        <v>4601063</v>
      </c>
      <c r="F3041" s="28">
        <v>53040288</v>
      </c>
      <c r="G3041" s="26" t="s">
        <v>2652</v>
      </c>
      <c r="H3041" s="26" t="s">
        <v>11376</v>
      </c>
      <c r="I3041" s="26" t="s">
        <v>2200</v>
      </c>
      <c r="J3041" s="26" t="s">
        <v>4436</v>
      </c>
      <c r="K3041" s="26" t="s">
        <v>44</v>
      </c>
      <c r="L3041" s="26" t="s">
        <v>2064</v>
      </c>
      <c r="M3041" s="26" t="s">
        <v>4384</v>
      </c>
      <c r="N3041" s="26" t="s">
        <v>4385</v>
      </c>
      <c r="O3041" s="27">
        <v>44840</v>
      </c>
      <c r="P3041" s="27">
        <v>46301</v>
      </c>
      <c r="Q3041" s="26" t="s">
        <v>2065</v>
      </c>
      <c r="R3041" s="26" t="s">
        <v>23</v>
      </c>
      <c r="S3041" s="26" t="s">
        <v>44</v>
      </c>
      <c r="T3041" s="26" t="s">
        <v>44</v>
      </c>
      <c r="U3041" s="26" t="s">
        <v>17470</v>
      </c>
    </row>
    <row r="3042" spans="3:21" x14ac:dyDescent="0.25">
      <c r="C3042" s="11"/>
      <c r="D3042" s="21">
        <v>11692</v>
      </c>
      <c r="E3042" s="25">
        <v>4601001</v>
      </c>
      <c r="F3042" s="28">
        <v>53040330</v>
      </c>
      <c r="G3042" s="26" t="s">
        <v>2705</v>
      </c>
      <c r="H3042" s="26" t="s">
        <v>11411</v>
      </c>
      <c r="I3042" s="26" t="s">
        <v>2200</v>
      </c>
      <c r="J3042" s="26" t="s">
        <v>4397</v>
      </c>
      <c r="K3042" s="26" t="s">
        <v>44</v>
      </c>
      <c r="L3042" s="26" t="s">
        <v>2064</v>
      </c>
      <c r="M3042" s="26" t="s">
        <v>4384</v>
      </c>
      <c r="N3042" s="26" t="s">
        <v>4385</v>
      </c>
      <c r="O3042" s="27">
        <v>44840</v>
      </c>
      <c r="P3042" s="27">
        <v>46301</v>
      </c>
      <c r="Q3042" s="26" t="s">
        <v>2065</v>
      </c>
      <c r="R3042" s="26" t="s">
        <v>23</v>
      </c>
      <c r="S3042" s="26" t="s">
        <v>44</v>
      </c>
      <c r="T3042" s="26" t="s">
        <v>44</v>
      </c>
      <c r="U3042" s="26" t="s">
        <v>17470</v>
      </c>
    </row>
    <row r="3043" spans="3:21" x14ac:dyDescent="0.25">
      <c r="C3043" s="11"/>
      <c r="D3043" s="28">
        <v>12286</v>
      </c>
      <c r="E3043" s="25">
        <v>4601341</v>
      </c>
      <c r="F3043" s="28">
        <v>530401150</v>
      </c>
      <c r="G3043" s="26" t="s">
        <v>2637</v>
      </c>
      <c r="H3043" s="26" t="s">
        <v>11361</v>
      </c>
      <c r="I3043" s="26" t="s">
        <v>2200</v>
      </c>
      <c r="J3043" s="26" t="s">
        <v>4412</v>
      </c>
      <c r="K3043" s="26" t="s">
        <v>44</v>
      </c>
      <c r="L3043" s="26" t="s">
        <v>2064</v>
      </c>
      <c r="M3043" s="26" t="s">
        <v>4384</v>
      </c>
      <c r="N3043" s="26" t="s">
        <v>4385</v>
      </c>
      <c r="O3043" s="27">
        <v>44840</v>
      </c>
      <c r="P3043" s="27">
        <v>46301</v>
      </c>
      <c r="Q3043" s="26" t="s">
        <v>2065</v>
      </c>
      <c r="R3043" s="26" t="s">
        <v>23</v>
      </c>
      <c r="S3043" s="26" t="s">
        <v>44</v>
      </c>
      <c r="T3043" s="26" t="s">
        <v>44</v>
      </c>
      <c r="U3043" s="26" t="s">
        <v>17470</v>
      </c>
    </row>
    <row r="3044" spans="3:21" x14ac:dyDescent="0.25">
      <c r="C3044" s="11"/>
      <c r="D3044" s="28">
        <v>11594</v>
      </c>
      <c r="E3044" s="25">
        <v>1868003</v>
      </c>
      <c r="F3044" s="28">
        <v>53040053</v>
      </c>
      <c r="G3044" s="26" t="s">
        <v>2312</v>
      </c>
      <c r="H3044" s="26" t="s">
        <v>11225</v>
      </c>
      <c r="I3044" s="26" t="s">
        <v>2213</v>
      </c>
      <c r="J3044" s="26" t="s">
        <v>4395</v>
      </c>
      <c r="K3044" s="26" t="s">
        <v>44</v>
      </c>
      <c r="L3044" s="26" t="s">
        <v>2064</v>
      </c>
      <c r="M3044" s="26" t="s">
        <v>4384</v>
      </c>
      <c r="N3044" s="26" t="s">
        <v>4385</v>
      </c>
      <c r="O3044" s="27">
        <v>44840</v>
      </c>
      <c r="P3044" s="27">
        <v>46301</v>
      </c>
      <c r="Q3044" s="26" t="s">
        <v>2065</v>
      </c>
      <c r="R3044" s="26" t="s">
        <v>23</v>
      </c>
      <c r="S3044" s="26" t="s">
        <v>44</v>
      </c>
      <c r="T3044" s="26" t="s">
        <v>44</v>
      </c>
      <c r="U3044" s="26" t="s">
        <v>17470</v>
      </c>
    </row>
    <row r="3045" spans="3:21" x14ac:dyDescent="0.25">
      <c r="C3045" s="11"/>
      <c r="D3045" s="28">
        <v>11534</v>
      </c>
      <c r="E3045" s="25">
        <v>4601026</v>
      </c>
      <c r="F3045" s="28">
        <v>53040547</v>
      </c>
      <c r="G3045" s="26" t="s">
        <v>2737</v>
      </c>
      <c r="H3045" s="26" t="s">
        <v>11429</v>
      </c>
      <c r="I3045" s="26" t="s">
        <v>2200</v>
      </c>
      <c r="J3045" s="26" t="s">
        <v>4394</v>
      </c>
      <c r="K3045" s="26" t="s">
        <v>44</v>
      </c>
      <c r="L3045" s="26" t="s">
        <v>2064</v>
      </c>
      <c r="M3045" s="26" t="s">
        <v>4384</v>
      </c>
      <c r="N3045" s="26" t="s">
        <v>4385</v>
      </c>
      <c r="O3045" s="27">
        <v>44840</v>
      </c>
      <c r="P3045" s="27">
        <v>46301</v>
      </c>
      <c r="Q3045" s="26" t="s">
        <v>2065</v>
      </c>
      <c r="R3045" s="26" t="s">
        <v>23</v>
      </c>
      <c r="S3045" s="26" t="s">
        <v>44</v>
      </c>
      <c r="T3045" s="26" t="s">
        <v>44</v>
      </c>
      <c r="U3045" s="26" t="s">
        <v>17470</v>
      </c>
    </row>
    <row r="3046" spans="3:21" x14ac:dyDescent="0.25">
      <c r="C3046" s="11"/>
      <c r="D3046" s="28">
        <v>11505</v>
      </c>
      <c r="E3046" s="25">
        <v>4601450</v>
      </c>
      <c r="F3046" s="28">
        <v>53040345</v>
      </c>
      <c r="G3046" s="26" t="s">
        <v>2146</v>
      </c>
      <c r="H3046" s="26" t="s">
        <v>11146</v>
      </c>
      <c r="I3046" s="26" t="s">
        <v>2200</v>
      </c>
      <c r="J3046" s="26" t="s">
        <v>4393</v>
      </c>
      <c r="K3046" s="26" t="s">
        <v>44</v>
      </c>
      <c r="L3046" s="26" t="s">
        <v>2064</v>
      </c>
      <c r="M3046" s="26" t="s">
        <v>4384</v>
      </c>
      <c r="N3046" s="26" t="s">
        <v>4385</v>
      </c>
      <c r="O3046" s="27">
        <v>44840</v>
      </c>
      <c r="P3046" s="27">
        <v>46301</v>
      </c>
      <c r="Q3046" s="26" t="s">
        <v>2065</v>
      </c>
      <c r="R3046" s="26" t="s">
        <v>23</v>
      </c>
      <c r="S3046" s="26" t="s">
        <v>44</v>
      </c>
      <c r="T3046" s="26" t="s">
        <v>44</v>
      </c>
      <c r="U3046" s="26" t="s">
        <v>17470</v>
      </c>
    </row>
    <row r="3047" spans="3:21" x14ac:dyDescent="0.25">
      <c r="C3047" s="11"/>
      <c r="D3047" s="28">
        <v>11408</v>
      </c>
      <c r="E3047" s="25">
        <v>4601042</v>
      </c>
      <c r="F3047" s="28">
        <v>53040286</v>
      </c>
      <c r="G3047" s="26" t="s">
        <v>2545</v>
      </c>
      <c r="H3047" s="26" t="s">
        <v>11321</v>
      </c>
      <c r="I3047" s="26" t="s">
        <v>2200</v>
      </c>
      <c r="J3047" s="26" t="s">
        <v>4392</v>
      </c>
      <c r="K3047" s="26" t="s">
        <v>44</v>
      </c>
      <c r="L3047" s="26" t="s">
        <v>2064</v>
      </c>
      <c r="M3047" s="26" t="s">
        <v>4384</v>
      </c>
      <c r="N3047" s="26" t="s">
        <v>4385</v>
      </c>
      <c r="O3047" s="27">
        <v>44840</v>
      </c>
      <c r="P3047" s="27">
        <v>46301</v>
      </c>
      <c r="Q3047" s="26" t="s">
        <v>2065</v>
      </c>
      <c r="R3047" s="26" t="s">
        <v>23</v>
      </c>
      <c r="S3047" s="26" t="s">
        <v>44</v>
      </c>
      <c r="T3047" s="26" t="s">
        <v>44</v>
      </c>
      <c r="U3047" s="26" t="s">
        <v>17470</v>
      </c>
    </row>
    <row r="3048" spans="3:21" x14ac:dyDescent="0.25">
      <c r="C3048" s="11"/>
      <c r="D3048" s="28">
        <v>11407</v>
      </c>
      <c r="E3048" s="25">
        <v>4601064</v>
      </c>
      <c r="F3048" s="28">
        <v>53040289</v>
      </c>
      <c r="G3048" s="26" t="s">
        <v>2654</v>
      </c>
      <c r="H3048" s="26" t="s">
        <v>11378</v>
      </c>
      <c r="I3048" s="26" t="s">
        <v>2200</v>
      </c>
      <c r="J3048" s="26" t="s">
        <v>4391</v>
      </c>
      <c r="K3048" s="26" t="s">
        <v>44</v>
      </c>
      <c r="L3048" s="26" t="s">
        <v>2064</v>
      </c>
      <c r="M3048" s="26" t="s">
        <v>4384</v>
      </c>
      <c r="N3048" s="26" t="s">
        <v>4385</v>
      </c>
      <c r="O3048" s="27">
        <v>44840</v>
      </c>
      <c r="P3048" s="27">
        <v>46301</v>
      </c>
      <c r="Q3048" s="26" t="s">
        <v>2065</v>
      </c>
      <c r="R3048" s="26" t="s">
        <v>23</v>
      </c>
      <c r="S3048" s="26" t="s">
        <v>44</v>
      </c>
      <c r="T3048" s="26" t="s">
        <v>44</v>
      </c>
      <c r="U3048" s="26" t="s">
        <v>17470</v>
      </c>
    </row>
    <row r="3049" spans="3:21" x14ac:dyDescent="0.25">
      <c r="C3049" s="11"/>
      <c r="D3049" s="28">
        <v>11404</v>
      </c>
      <c r="E3049" s="25">
        <v>4607021</v>
      </c>
      <c r="F3049" s="28">
        <v>53040127</v>
      </c>
      <c r="G3049" s="26" t="s">
        <v>2091</v>
      </c>
      <c r="H3049" s="26" t="s">
        <v>2092</v>
      </c>
      <c r="I3049" s="26" t="s">
        <v>2213</v>
      </c>
      <c r="J3049" s="26" t="s">
        <v>4390</v>
      </c>
      <c r="K3049" s="26" t="s">
        <v>44</v>
      </c>
      <c r="L3049" s="26" t="s">
        <v>2064</v>
      </c>
      <c r="M3049" s="26" t="s">
        <v>4384</v>
      </c>
      <c r="N3049" s="26" t="s">
        <v>4385</v>
      </c>
      <c r="O3049" s="27">
        <v>44840</v>
      </c>
      <c r="P3049" s="27">
        <v>46301</v>
      </c>
      <c r="Q3049" s="26" t="s">
        <v>2065</v>
      </c>
      <c r="R3049" s="26" t="s">
        <v>23</v>
      </c>
      <c r="S3049" s="26" t="s">
        <v>44</v>
      </c>
      <c r="T3049" s="26" t="s">
        <v>44</v>
      </c>
      <c r="U3049" s="26" t="s">
        <v>17470</v>
      </c>
    </row>
    <row r="3050" spans="3:21" x14ac:dyDescent="0.25">
      <c r="C3050" s="11"/>
      <c r="D3050" s="28">
        <v>11383</v>
      </c>
      <c r="E3050" s="25">
        <v>4631002</v>
      </c>
      <c r="F3050" s="28">
        <v>32095075</v>
      </c>
      <c r="G3050" s="26" t="s">
        <v>2073</v>
      </c>
      <c r="H3050" s="26" t="s">
        <v>11119</v>
      </c>
      <c r="I3050" s="26" t="s">
        <v>2200</v>
      </c>
      <c r="J3050" s="26" t="s">
        <v>4389</v>
      </c>
      <c r="K3050" s="26" t="s">
        <v>44</v>
      </c>
      <c r="L3050" s="26" t="s">
        <v>2064</v>
      </c>
      <c r="M3050" s="26" t="s">
        <v>4384</v>
      </c>
      <c r="N3050" s="26" t="s">
        <v>4385</v>
      </c>
      <c r="O3050" s="27">
        <v>44840</v>
      </c>
      <c r="P3050" s="27">
        <v>46301</v>
      </c>
      <c r="Q3050" s="26" t="s">
        <v>2065</v>
      </c>
      <c r="R3050" s="26" t="s">
        <v>23</v>
      </c>
      <c r="S3050" s="26" t="s">
        <v>44</v>
      </c>
      <c r="T3050" s="26" t="s">
        <v>44</v>
      </c>
      <c r="U3050" s="26" t="s">
        <v>17470</v>
      </c>
    </row>
    <row r="3051" spans="3:21" x14ac:dyDescent="0.25">
      <c r="C3051" s="11"/>
      <c r="D3051" s="28">
        <v>10025</v>
      </c>
      <c r="E3051" s="25">
        <v>4600012</v>
      </c>
      <c r="F3051" s="28">
        <v>53040904</v>
      </c>
      <c r="G3051" s="26" t="s">
        <v>2071</v>
      </c>
      <c r="H3051" s="26" t="s">
        <v>11118</v>
      </c>
      <c r="I3051" s="26" t="s">
        <v>2200</v>
      </c>
      <c r="J3051" s="26" t="s">
        <v>4388</v>
      </c>
      <c r="K3051" s="26" t="s">
        <v>44</v>
      </c>
      <c r="L3051" s="26" t="s">
        <v>2064</v>
      </c>
      <c r="M3051" s="26" t="s">
        <v>4384</v>
      </c>
      <c r="N3051" s="26" t="s">
        <v>4385</v>
      </c>
      <c r="O3051" s="27">
        <v>44840</v>
      </c>
      <c r="P3051" s="27">
        <v>46301</v>
      </c>
      <c r="Q3051" s="26" t="s">
        <v>2065</v>
      </c>
      <c r="R3051" s="26" t="s">
        <v>23</v>
      </c>
      <c r="S3051" s="26" t="s">
        <v>44</v>
      </c>
      <c r="T3051" s="26" t="s">
        <v>44</v>
      </c>
      <c r="U3051" s="26" t="s">
        <v>17470</v>
      </c>
    </row>
    <row r="3052" spans="3:21" x14ac:dyDescent="0.25">
      <c r="C3052" s="11"/>
      <c r="D3052" s="28">
        <v>11024</v>
      </c>
      <c r="E3052" s="25">
        <v>4601460</v>
      </c>
      <c r="F3052" s="28">
        <v>53040534</v>
      </c>
      <c r="G3052" s="26" t="s">
        <v>2144</v>
      </c>
      <c r="H3052" s="26" t="s">
        <v>11145</v>
      </c>
      <c r="I3052" s="26" t="s">
        <v>2200</v>
      </c>
      <c r="J3052" s="26" t="s">
        <v>4387</v>
      </c>
      <c r="K3052" s="26" t="s">
        <v>44</v>
      </c>
      <c r="L3052" s="26" t="s">
        <v>2064</v>
      </c>
      <c r="M3052" s="26" t="s">
        <v>4384</v>
      </c>
      <c r="N3052" s="26" t="s">
        <v>4385</v>
      </c>
      <c r="O3052" s="27">
        <v>44840</v>
      </c>
      <c r="P3052" s="27">
        <v>46301</v>
      </c>
      <c r="Q3052" s="26" t="s">
        <v>2065</v>
      </c>
      <c r="R3052" s="26" t="s">
        <v>23</v>
      </c>
      <c r="S3052" s="26" t="s">
        <v>44</v>
      </c>
      <c r="T3052" s="26" t="s">
        <v>44</v>
      </c>
      <c r="U3052" s="26" t="s">
        <v>17470</v>
      </c>
    </row>
    <row r="3053" spans="3:21" x14ac:dyDescent="0.25">
      <c r="C3053" s="11"/>
      <c r="D3053" s="28">
        <v>10232</v>
      </c>
      <c r="E3053" s="25">
        <v>4600009</v>
      </c>
      <c r="F3053" s="28">
        <v>53040764</v>
      </c>
      <c r="G3053" s="26" t="s">
        <v>2138</v>
      </c>
      <c r="H3053" s="26" t="s">
        <v>11143</v>
      </c>
      <c r="I3053" s="26" t="s">
        <v>2200</v>
      </c>
      <c r="J3053" s="26" t="s">
        <v>4386</v>
      </c>
      <c r="K3053" s="26" t="s">
        <v>44</v>
      </c>
      <c r="L3053" s="26" t="s">
        <v>2064</v>
      </c>
      <c r="M3053" s="26" t="s">
        <v>4384</v>
      </c>
      <c r="N3053" s="26" t="s">
        <v>4385</v>
      </c>
      <c r="O3053" s="27">
        <v>44840</v>
      </c>
      <c r="P3053" s="27">
        <v>46301</v>
      </c>
      <c r="Q3053" s="26" t="s">
        <v>2065</v>
      </c>
      <c r="R3053" s="26" t="s">
        <v>23</v>
      </c>
      <c r="S3053" s="26" t="s">
        <v>44</v>
      </c>
      <c r="T3053" s="26" t="s">
        <v>44</v>
      </c>
      <c r="U3053" s="26" t="s">
        <v>17470</v>
      </c>
    </row>
    <row r="3054" spans="3:21" x14ac:dyDescent="0.25">
      <c r="C3054" s="11"/>
      <c r="D3054" s="28">
        <v>11694</v>
      </c>
      <c r="E3054" s="25">
        <v>4601013</v>
      </c>
      <c r="F3054" s="28">
        <v>53040518</v>
      </c>
      <c r="G3054" s="26" t="s">
        <v>2133</v>
      </c>
      <c r="H3054" s="26" t="s">
        <v>2134</v>
      </c>
      <c r="I3054" s="26" t="s">
        <v>2213</v>
      </c>
      <c r="J3054" s="26" t="s">
        <v>4398</v>
      </c>
      <c r="K3054" s="26" t="s">
        <v>44</v>
      </c>
      <c r="L3054" s="26" t="s">
        <v>2064</v>
      </c>
      <c r="M3054" s="26" t="s">
        <v>4384</v>
      </c>
      <c r="N3054" s="26" t="s">
        <v>4385</v>
      </c>
      <c r="O3054" s="27">
        <v>44840</v>
      </c>
      <c r="P3054" s="27">
        <v>46301</v>
      </c>
      <c r="Q3054" s="26" t="s">
        <v>2065</v>
      </c>
      <c r="R3054" s="26" t="s">
        <v>23</v>
      </c>
      <c r="S3054" s="26" t="s">
        <v>44</v>
      </c>
      <c r="T3054" s="26" t="s">
        <v>44</v>
      </c>
      <c r="U3054" s="26" t="s">
        <v>17470</v>
      </c>
    </row>
    <row r="3055" spans="3:21" x14ac:dyDescent="0.25">
      <c r="C3055" s="11"/>
      <c r="D3055" s="28">
        <v>12298</v>
      </c>
      <c r="E3055" s="25">
        <v>4601346</v>
      </c>
      <c r="F3055" s="28">
        <v>530401152</v>
      </c>
      <c r="G3055" s="26" t="s">
        <v>2640</v>
      </c>
      <c r="H3055" s="26" t="s">
        <v>11364</v>
      </c>
      <c r="I3055" s="26" t="s">
        <v>2200</v>
      </c>
      <c r="J3055" s="26" t="s">
        <v>4424</v>
      </c>
      <c r="K3055" s="26" t="s">
        <v>44</v>
      </c>
      <c r="L3055" s="26" t="s">
        <v>2064</v>
      </c>
      <c r="M3055" s="26" t="s">
        <v>4384</v>
      </c>
      <c r="N3055" s="26" t="s">
        <v>4385</v>
      </c>
      <c r="O3055" s="27">
        <v>44840</v>
      </c>
      <c r="P3055" s="27">
        <v>46301</v>
      </c>
      <c r="Q3055" s="26" t="s">
        <v>2065</v>
      </c>
      <c r="R3055" s="26" t="s">
        <v>23</v>
      </c>
      <c r="S3055" s="26" t="s">
        <v>44</v>
      </c>
      <c r="T3055" s="26" t="s">
        <v>44</v>
      </c>
      <c r="U3055" s="26" t="s">
        <v>17470</v>
      </c>
    </row>
    <row r="3056" spans="3:21" x14ac:dyDescent="0.25">
      <c r="C3056" s="11"/>
      <c r="D3056" s="28">
        <v>11409</v>
      </c>
      <c r="E3056" s="25">
        <v>4601039</v>
      </c>
      <c r="F3056" s="28">
        <v>53040287</v>
      </c>
      <c r="G3056" s="26" t="s">
        <v>2638</v>
      </c>
      <c r="H3056" s="26" t="s">
        <v>11362</v>
      </c>
      <c r="I3056" s="26" t="s">
        <v>2200</v>
      </c>
      <c r="J3056" s="26" t="s">
        <v>4437</v>
      </c>
      <c r="K3056" s="26" t="s">
        <v>44</v>
      </c>
      <c r="L3056" s="26" t="s">
        <v>2064</v>
      </c>
      <c r="M3056" s="26" t="s">
        <v>4384</v>
      </c>
      <c r="N3056" s="26" t="s">
        <v>4385</v>
      </c>
      <c r="O3056" s="27">
        <v>44840</v>
      </c>
      <c r="P3056" s="27">
        <v>46301</v>
      </c>
      <c r="Q3056" s="26" t="s">
        <v>2065</v>
      </c>
      <c r="R3056" s="26" t="s">
        <v>23</v>
      </c>
      <c r="S3056" s="26" t="s">
        <v>44</v>
      </c>
      <c r="T3056" s="26" t="s">
        <v>44</v>
      </c>
      <c r="U3056" s="26" t="s">
        <v>17470</v>
      </c>
    </row>
    <row r="3057" spans="3:21" x14ac:dyDescent="0.25">
      <c r="C3057" s="11"/>
      <c r="D3057" s="28">
        <v>11413</v>
      </c>
      <c r="E3057" s="25">
        <v>1369595</v>
      </c>
      <c r="F3057" s="28">
        <v>530401120</v>
      </c>
      <c r="G3057" s="26" t="s">
        <v>2507</v>
      </c>
      <c r="H3057" s="26" t="s">
        <v>11304</v>
      </c>
      <c r="I3057" s="26" t="s">
        <v>2200</v>
      </c>
      <c r="J3057" s="26" t="s">
        <v>4491</v>
      </c>
      <c r="K3057" s="26" t="s">
        <v>44</v>
      </c>
      <c r="L3057" s="26" t="s">
        <v>2064</v>
      </c>
      <c r="M3057" s="26" t="s">
        <v>4384</v>
      </c>
      <c r="N3057" s="26" t="s">
        <v>4385</v>
      </c>
      <c r="O3057" s="27">
        <v>44840</v>
      </c>
      <c r="P3057" s="27">
        <v>46301</v>
      </c>
      <c r="Q3057" s="26" t="s">
        <v>2065</v>
      </c>
      <c r="R3057" s="26" t="s">
        <v>23</v>
      </c>
      <c r="S3057" s="26" t="s">
        <v>44</v>
      </c>
      <c r="T3057" s="26" t="s">
        <v>44</v>
      </c>
      <c r="U3057" s="26" t="s">
        <v>17470</v>
      </c>
    </row>
    <row r="3058" spans="3:21" x14ac:dyDescent="0.25">
      <c r="C3058" s="11"/>
      <c r="D3058" s="28">
        <v>11021</v>
      </c>
      <c r="E3058" s="25">
        <v>1362737</v>
      </c>
      <c r="F3058" s="28">
        <v>53040759</v>
      </c>
      <c r="G3058" s="26" t="s">
        <v>2100</v>
      </c>
      <c r="H3058" s="26" t="s">
        <v>11131</v>
      </c>
      <c r="I3058" s="26" t="s">
        <v>2200</v>
      </c>
      <c r="J3058" s="26" t="s">
        <v>4435</v>
      </c>
      <c r="K3058" s="26" t="s">
        <v>44</v>
      </c>
      <c r="L3058" s="26" t="s">
        <v>2064</v>
      </c>
      <c r="M3058" s="26" t="s">
        <v>4384</v>
      </c>
      <c r="N3058" s="26" t="s">
        <v>4385</v>
      </c>
      <c r="O3058" s="27">
        <v>44840</v>
      </c>
      <c r="P3058" s="27">
        <v>46301</v>
      </c>
      <c r="Q3058" s="26" t="s">
        <v>2065</v>
      </c>
      <c r="R3058" s="26" t="s">
        <v>23</v>
      </c>
      <c r="S3058" s="26" t="s">
        <v>44</v>
      </c>
      <c r="T3058" s="26" t="s">
        <v>44</v>
      </c>
      <c r="U3058" s="26" t="s">
        <v>17470</v>
      </c>
    </row>
    <row r="3059" spans="3:21" x14ac:dyDescent="0.25">
      <c r="C3059" s="11"/>
      <c r="D3059" s="28">
        <v>15057</v>
      </c>
      <c r="E3059" s="25">
        <v>4601091</v>
      </c>
      <c r="F3059" s="28">
        <v>53040324</v>
      </c>
      <c r="G3059" s="26" t="s">
        <v>2521</v>
      </c>
      <c r="H3059" s="26" t="s">
        <v>11129</v>
      </c>
      <c r="I3059" s="26" t="s">
        <v>2200</v>
      </c>
      <c r="J3059" s="26" t="s">
        <v>4496</v>
      </c>
      <c r="K3059" s="26" t="s">
        <v>44</v>
      </c>
      <c r="L3059" s="26" t="s">
        <v>2064</v>
      </c>
      <c r="M3059" s="26" t="s">
        <v>4384</v>
      </c>
      <c r="N3059" s="26" t="s">
        <v>4385</v>
      </c>
      <c r="O3059" s="27">
        <v>44840</v>
      </c>
      <c r="P3059" s="27">
        <v>46301</v>
      </c>
      <c r="Q3059" s="26" t="s">
        <v>2065</v>
      </c>
      <c r="R3059" s="26" t="s">
        <v>23</v>
      </c>
      <c r="S3059" s="26" t="s">
        <v>44</v>
      </c>
      <c r="T3059" s="26" t="s">
        <v>44</v>
      </c>
      <c r="U3059" s="26" t="s">
        <v>17470</v>
      </c>
    </row>
    <row r="3060" spans="3:21" x14ac:dyDescent="0.25">
      <c r="C3060" s="11"/>
      <c r="D3060" s="28">
        <v>13475</v>
      </c>
      <c r="E3060" s="25">
        <v>4601317</v>
      </c>
      <c r="F3060" s="28">
        <v>53040439</v>
      </c>
      <c r="G3060" s="26" t="s">
        <v>2653</v>
      </c>
      <c r="H3060" s="26" t="s">
        <v>11377</v>
      </c>
      <c r="I3060" s="26" t="s">
        <v>2200</v>
      </c>
      <c r="J3060" s="26" t="s">
        <v>4433</v>
      </c>
      <c r="K3060" s="26" t="s">
        <v>44</v>
      </c>
      <c r="L3060" s="26" t="s">
        <v>2064</v>
      </c>
      <c r="M3060" s="26" t="s">
        <v>4384</v>
      </c>
      <c r="N3060" s="26" t="s">
        <v>4385</v>
      </c>
      <c r="O3060" s="27">
        <v>44840</v>
      </c>
      <c r="P3060" s="27">
        <v>46301</v>
      </c>
      <c r="Q3060" s="26" t="s">
        <v>2065</v>
      </c>
      <c r="R3060" s="26" t="s">
        <v>23</v>
      </c>
      <c r="S3060" s="26" t="s">
        <v>44</v>
      </c>
      <c r="T3060" s="26" t="s">
        <v>44</v>
      </c>
      <c r="U3060" s="26" t="s">
        <v>17470</v>
      </c>
    </row>
    <row r="3061" spans="3:21" x14ac:dyDescent="0.25">
      <c r="C3061" s="11"/>
      <c r="D3061" s="28">
        <v>13018</v>
      </c>
      <c r="E3061" s="25">
        <v>4013123</v>
      </c>
      <c r="F3061" s="28">
        <v>53040122</v>
      </c>
      <c r="G3061" s="26" t="s">
        <v>2992</v>
      </c>
      <c r="H3061" s="26" t="s">
        <v>11583</v>
      </c>
      <c r="I3061" s="26" t="s">
        <v>2200</v>
      </c>
      <c r="J3061" s="26" t="s">
        <v>4432</v>
      </c>
      <c r="K3061" s="26" t="s">
        <v>44</v>
      </c>
      <c r="L3061" s="26" t="s">
        <v>2064</v>
      </c>
      <c r="M3061" s="26" t="s">
        <v>4384</v>
      </c>
      <c r="N3061" s="26" t="s">
        <v>4385</v>
      </c>
      <c r="O3061" s="27">
        <v>44840</v>
      </c>
      <c r="P3061" s="27">
        <v>46301</v>
      </c>
      <c r="Q3061" s="26" t="s">
        <v>2065</v>
      </c>
      <c r="R3061" s="26" t="s">
        <v>23</v>
      </c>
      <c r="S3061" s="26" t="s">
        <v>44</v>
      </c>
      <c r="T3061" s="26" t="s">
        <v>44</v>
      </c>
      <c r="U3061" s="26" t="s">
        <v>17470</v>
      </c>
    </row>
    <row r="3062" spans="3:21" x14ac:dyDescent="0.25">
      <c r="C3062" s="11"/>
      <c r="D3062" s="28">
        <v>12845</v>
      </c>
      <c r="E3062" s="25">
        <v>4601097</v>
      </c>
      <c r="F3062" s="28">
        <v>53040309</v>
      </c>
      <c r="G3062" s="26" t="s">
        <v>2099</v>
      </c>
      <c r="H3062" s="26" t="s">
        <v>11129</v>
      </c>
      <c r="I3062" s="26" t="s">
        <v>2200</v>
      </c>
      <c r="J3062" s="26" t="s">
        <v>4431</v>
      </c>
      <c r="K3062" s="26" t="s">
        <v>44</v>
      </c>
      <c r="L3062" s="26" t="s">
        <v>2064</v>
      </c>
      <c r="M3062" s="26" t="s">
        <v>4384</v>
      </c>
      <c r="N3062" s="26" t="s">
        <v>4385</v>
      </c>
      <c r="O3062" s="27">
        <v>44840</v>
      </c>
      <c r="P3062" s="27">
        <v>46301</v>
      </c>
      <c r="Q3062" s="26" t="s">
        <v>2065</v>
      </c>
      <c r="R3062" s="26" t="s">
        <v>23</v>
      </c>
      <c r="S3062" s="26" t="s">
        <v>44</v>
      </c>
      <c r="T3062" s="26" t="s">
        <v>44</v>
      </c>
      <c r="U3062" s="26" t="s">
        <v>17470</v>
      </c>
    </row>
    <row r="3063" spans="3:21" x14ac:dyDescent="0.25">
      <c r="C3063" s="11"/>
      <c r="D3063" s="28">
        <v>12844</v>
      </c>
      <c r="E3063" s="25">
        <v>4601821</v>
      </c>
      <c r="F3063" s="28">
        <v>53040325</v>
      </c>
      <c r="G3063" s="26" t="s">
        <v>2098</v>
      </c>
      <c r="H3063" s="26" t="s">
        <v>11129</v>
      </c>
      <c r="I3063" s="26" t="s">
        <v>2200</v>
      </c>
      <c r="J3063" s="26" t="s">
        <v>4430</v>
      </c>
      <c r="K3063" s="26" t="s">
        <v>44</v>
      </c>
      <c r="L3063" s="26" t="s">
        <v>2064</v>
      </c>
      <c r="M3063" s="26" t="s">
        <v>4384</v>
      </c>
      <c r="N3063" s="26" t="s">
        <v>4385</v>
      </c>
      <c r="O3063" s="27">
        <v>44840</v>
      </c>
      <c r="P3063" s="27">
        <v>46301</v>
      </c>
      <c r="Q3063" s="26" t="s">
        <v>2065</v>
      </c>
      <c r="R3063" s="26" t="s">
        <v>23</v>
      </c>
      <c r="S3063" s="26" t="s">
        <v>44</v>
      </c>
      <c r="T3063" s="26" t="s">
        <v>44</v>
      </c>
      <c r="U3063" s="26" t="s">
        <v>17470</v>
      </c>
    </row>
    <row r="3064" spans="3:21" x14ac:dyDescent="0.25">
      <c r="C3064" s="11"/>
      <c r="D3064" s="28">
        <v>12843</v>
      </c>
      <c r="E3064" s="25">
        <v>4601813</v>
      </c>
      <c r="F3064" s="28">
        <v>53040142</v>
      </c>
      <c r="G3064" s="26" t="s">
        <v>2097</v>
      </c>
      <c r="H3064" s="26" t="s">
        <v>11130</v>
      </c>
      <c r="I3064" s="26" t="s">
        <v>2200</v>
      </c>
      <c r="J3064" s="26" t="s">
        <v>4429</v>
      </c>
      <c r="K3064" s="26" t="s">
        <v>44</v>
      </c>
      <c r="L3064" s="26" t="s">
        <v>2064</v>
      </c>
      <c r="M3064" s="26" t="s">
        <v>4384</v>
      </c>
      <c r="N3064" s="26" t="s">
        <v>4385</v>
      </c>
      <c r="O3064" s="27">
        <v>44840</v>
      </c>
      <c r="P3064" s="27">
        <v>46301</v>
      </c>
      <c r="Q3064" s="26" t="s">
        <v>2065</v>
      </c>
      <c r="R3064" s="26" t="s">
        <v>23</v>
      </c>
      <c r="S3064" s="26" t="s">
        <v>44</v>
      </c>
      <c r="T3064" s="26" t="s">
        <v>44</v>
      </c>
      <c r="U3064" s="26" t="s">
        <v>17470</v>
      </c>
    </row>
    <row r="3065" spans="3:21" x14ac:dyDescent="0.25">
      <c r="C3065" s="11"/>
      <c r="D3065" s="28">
        <v>12842</v>
      </c>
      <c r="E3065" s="25">
        <v>4601672</v>
      </c>
      <c r="F3065" s="28">
        <v>53040974</v>
      </c>
      <c r="G3065" s="26" t="s">
        <v>2095</v>
      </c>
      <c r="H3065" s="26" t="s">
        <v>11129</v>
      </c>
      <c r="I3065" s="26" t="s">
        <v>2200</v>
      </c>
      <c r="J3065" s="26" t="s">
        <v>4428</v>
      </c>
      <c r="K3065" s="26" t="s">
        <v>44</v>
      </c>
      <c r="L3065" s="26" t="s">
        <v>2064</v>
      </c>
      <c r="M3065" s="26" t="s">
        <v>4384</v>
      </c>
      <c r="N3065" s="26" t="s">
        <v>4385</v>
      </c>
      <c r="O3065" s="27">
        <v>44840</v>
      </c>
      <c r="P3065" s="27">
        <v>46301</v>
      </c>
      <c r="Q3065" s="26" t="s">
        <v>2065</v>
      </c>
      <c r="R3065" s="26" t="s">
        <v>23</v>
      </c>
      <c r="S3065" s="26" t="s">
        <v>44</v>
      </c>
      <c r="T3065" s="26" t="s">
        <v>44</v>
      </c>
      <c r="U3065" s="26" t="s">
        <v>17470</v>
      </c>
    </row>
    <row r="3066" spans="3:21" x14ac:dyDescent="0.25">
      <c r="C3066" s="11"/>
      <c r="D3066" s="28">
        <v>13465</v>
      </c>
      <c r="E3066" s="25">
        <v>4601328</v>
      </c>
      <c r="F3066" s="28">
        <v>530401151</v>
      </c>
      <c r="G3066" s="26" t="s">
        <v>2639</v>
      </c>
      <c r="H3066" s="26" t="s">
        <v>11363</v>
      </c>
      <c r="I3066" s="26" t="s">
        <v>2200</v>
      </c>
      <c r="J3066" s="26" t="s">
        <v>4427</v>
      </c>
      <c r="K3066" s="26" t="s">
        <v>44</v>
      </c>
      <c r="L3066" s="26" t="s">
        <v>2064</v>
      </c>
      <c r="M3066" s="26" t="s">
        <v>4384</v>
      </c>
      <c r="N3066" s="26" t="s">
        <v>4385</v>
      </c>
      <c r="O3066" s="27">
        <v>44840</v>
      </c>
      <c r="P3066" s="27">
        <v>46301</v>
      </c>
      <c r="Q3066" s="26" t="s">
        <v>2065</v>
      </c>
      <c r="R3066" s="26" t="s">
        <v>23</v>
      </c>
      <c r="S3066" s="26" t="s">
        <v>44</v>
      </c>
      <c r="T3066" s="26" t="s">
        <v>44</v>
      </c>
      <c r="U3066" s="26" t="s">
        <v>17470</v>
      </c>
    </row>
    <row r="3067" spans="3:21" x14ac:dyDescent="0.25">
      <c r="C3067" s="11"/>
      <c r="D3067" s="28">
        <v>12284</v>
      </c>
      <c r="E3067" s="25">
        <v>4601339</v>
      </c>
      <c r="F3067" s="28">
        <v>530401148</v>
      </c>
      <c r="G3067" s="26" t="s">
        <v>2635</v>
      </c>
      <c r="H3067" s="26" t="s">
        <v>11359</v>
      </c>
      <c r="I3067" s="26" t="s">
        <v>2200</v>
      </c>
      <c r="J3067" s="26" t="s">
        <v>4410</v>
      </c>
      <c r="K3067" s="26" t="s">
        <v>44</v>
      </c>
      <c r="L3067" s="26" t="s">
        <v>2064</v>
      </c>
      <c r="M3067" s="26" t="s">
        <v>4384</v>
      </c>
      <c r="N3067" s="26" t="s">
        <v>4385</v>
      </c>
      <c r="O3067" s="27">
        <v>44840</v>
      </c>
      <c r="P3067" s="27">
        <v>46301</v>
      </c>
      <c r="Q3067" s="26" t="s">
        <v>2065</v>
      </c>
      <c r="R3067" s="26" t="s">
        <v>23</v>
      </c>
      <c r="S3067" s="26" t="s">
        <v>44</v>
      </c>
      <c r="T3067" s="26" t="s">
        <v>44</v>
      </c>
      <c r="U3067" s="26" t="s">
        <v>17470</v>
      </c>
    </row>
    <row r="3068" spans="3:21" x14ac:dyDescent="0.25">
      <c r="C3068" s="11"/>
      <c r="D3068" s="28">
        <v>12299</v>
      </c>
      <c r="E3068" s="25">
        <v>4601351</v>
      </c>
      <c r="F3068" s="28">
        <v>530401165</v>
      </c>
      <c r="G3068" s="26" t="s">
        <v>2659</v>
      </c>
      <c r="H3068" s="26" t="s">
        <v>11382</v>
      </c>
      <c r="I3068" s="26" t="s">
        <v>2200</v>
      </c>
      <c r="J3068" s="26" t="s">
        <v>4425</v>
      </c>
      <c r="K3068" s="26" t="s">
        <v>44</v>
      </c>
      <c r="L3068" s="26" t="s">
        <v>2064</v>
      </c>
      <c r="M3068" s="26" t="s">
        <v>4384</v>
      </c>
      <c r="N3068" s="26" t="s">
        <v>4385</v>
      </c>
      <c r="O3068" s="27">
        <v>44840</v>
      </c>
      <c r="P3068" s="27">
        <v>46301</v>
      </c>
      <c r="Q3068" s="26" t="s">
        <v>2065</v>
      </c>
      <c r="R3068" s="26" t="s">
        <v>23</v>
      </c>
      <c r="S3068" s="26" t="s">
        <v>44</v>
      </c>
      <c r="T3068" s="26" t="s">
        <v>44</v>
      </c>
      <c r="U3068" s="26" t="s">
        <v>17470</v>
      </c>
    </row>
    <row r="3069" spans="3:21" x14ac:dyDescent="0.25">
      <c r="C3069" s="11"/>
      <c r="D3069" s="28">
        <v>12285</v>
      </c>
      <c r="E3069" s="25">
        <v>4601340</v>
      </c>
      <c r="F3069" s="28">
        <v>530401149</v>
      </c>
      <c r="G3069" s="26" t="s">
        <v>2636</v>
      </c>
      <c r="H3069" s="26" t="s">
        <v>11360</v>
      </c>
      <c r="I3069" s="26" t="s">
        <v>2200</v>
      </c>
      <c r="J3069" s="26" t="s">
        <v>4411</v>
      </c>
      <c r="K3069" s="26" t="s">
        <v>44</v>
      </c>
      <c r="L3069" s="26" t="s">
        <v>2064</v>
      </c>
      <c r="M3069" s="26" t="s">
        <v>4384</v>
      </c>
      <c r="N3069" s="26" t="s">
        <v>4385</v>
      </c>
      <c r="O3069" s="27">
        <v>44840</v>
      </c>
      <c r="P3069" s="27">
        <v>46301</v>
      </c>
      <c r="Q3069" s="26" t="s">
        <v>2065</v>
      </c>
      <c r="R3069" s="26" t="s">
        <v>23</v>
      </c>
      <c r="S3069" s="26" t="s">
        <v>44</v>
      </c>
      <c r="T3069" s="26" t="s">
        <v>44</v>
      </c>
      <c r="U3069" s="26" t="s">
        <v>17470</v>
      </c>
    </row>
    <row r="3070" spans="3:21" x14ac:dyDescent="0.25">
      <c r="C3070" s="11"/>
      <c r="D3070" s="28">
        <v>12297</v>
      </c>
      <c r="E3070" s="25">
        <v>4601345</v>
      </c>
      <c r="F3070" s="28">
        <v>530401142</v>
      </c>
      <c r="G3070" s="26" t="s">
        <v>2629</v>
      </c>
      <c r="H3070" s="26" t="s">
        <v>11796</v>
      </c>
      <c r="I3070" s="26" t="s">
        <v>2200</v>
      </c>
      <c r="J3070" s="26" t="s">
        <v>4423</v>
      </c>
      <c r="K3070" s="26" t="s">
        <v>44</v>
      </c>
      <c r="L3070" s="26" t="s">
        <v>2064</v>
      </c>
      <c r="M3070" s="26" t="s">
        <v>4384</v>
      </c>
      <c r="N3070" s="26" t="s">
        <v>4385</v>
      </c>
      <c r="O3070" s="27">
        <v>44840</v>
      </c>
      <c r="P3070" s="27">
        <v>46301</v>
      </c>
      <c r="Q3070" s="26" t="s">
        <v>2065</v>
      </c>
      <c r="R3070" s="26" t="s">
        <v>23</v>
      </c>
      <c r="S3070" s="26" t="s">
        <v>44</v>
      </c>
      <c r="T3070" s="26" t="s">
        <v>44</v>
      </c>
      <c r="U3070" s="26" t="s">
        <v>17470</v>
      </c>
    </row>
    <row r="3071" spans="3:21" x14ac:dyDescent="0.25">
      <c r="C3071" s="11"/>
      <c r="D3071" s="28">
        <v>12296</v>
      </c>
      <c r="E3071" s="25">
        <v>4601344</v>
      </c>
      <c r="F3071" s="28">
        <v>530401161</v>
      </c>
      <c r="G3071" s="26" t="s">
        <v>2651</v>
      </c>
      <c r="H3071" s="26" t="s">
        <v>11375</v>
      </c>
      <c r="I3071" s="26" t="s">
        <v>2200</v>
      </c>
      <c r="J3071" s="26" t="s">
        <v>4422</v>
      </c>
      <c r="K3071" s="26" t="s">
        <v>44</v>
      </c>
      <c r="L3071" s="26" t="s">
        <v>2064</v>
      </c>
      <c r="M3071" s="26" t="s">
        <v>4384</v>
      </c>
      <c r="N3071" s="26" t="s">
        <v>4385</v>
      </c>
      <c r="O3071" s="27">
        <v>44840</v>
      </c>
      <c r="P3071" s="27">
        <v>46301</v>
      </c>
      <c r="Q3071" s="26" t="s">
        <v>2065</v>
      </c>
      <c r="R3071" s="26" t="s">
        <v>23</v>
      </c>
      <c r="S3071" s="26" t="s">
        <v>44</v>
      </c>
      <c r="T3071" s="26" t="s">
        <v>44</v>
      </c>
      <c r="U3071" s="26" t="s">
        <v>17470</v>
      </c>
    </row>
    <row r="3072" spans="3:21" x14ac:dyDescent="0.25">
      <c r="C3072" s="11"/>
      <c r="D3072" s="28">
        <v>12295</v>
      </c>
      <c r="E3072" s="25">
        <v>4601046</v>
      </c>
      <c r="F3072" s="28">
        <v>530401169</v>
      </c>
      <c r="G3072" s="26" t="s">
        <v>2664</v>
      </c>
      <c r="H3072" s="26" t="s">
        <v>11387</v>
      </c>
      <c r="I3072" s="26" t="s">
        <v>2200</v>
      </c>
      <c r="J3072" s="26" t="s">
        <v>4421</v>
      </c>
      <c r="K3072" s="26" t="s">
        <v>44</v>
      </c>
      <c r="L3072" s="26" t="s">
        <v>2064</v>
      </c>
      <c r="M3072" s="26" t="s">
        <v>4384</v>
      </c>
      <c r="N3072" s="26" t="s">
        <v>4385</v>
      </c>
      <c r="O3072" s="27">
        <v>44840</v>
      </c>
      <c r="P3072" s="27">
        <v>46301</v>
      </c>
      <c r="Q3072" s="26" t="s">
        <v>2065</v>
      </c>
      <c r="R3072" s="26" t="s">
        <v>23</v>
      </c>
      <c r="S3072" s="26" t="s">
        <v>44</v>
      </c>
      <c r="T3072" s="26" t="s">
        <v>44</v>
      </c>
      <c r="U3072" s="26" t="s">
        <v>17470</v>
      </c>
    </row>
    <row r="3073" spans="3:21" x14ac:dyDescent="0.25">
      <c r="C3073" s="11"/>
      <c r="D3073" s="28">
        <v>12294</v>
      </c>
      <c r="E3073" s="25">
        <v>4601045</v>
      </c>
      <c r="F3073" s="28">
        <v>530401136</v>
      </c>
      <c r="G3073" s="26" t="s">
        <v>2544</v>
      </c>
      <c r="H3073" s="26" t="s">
        <v>11320</v>
      </c>
      <c r="I3073" s="26" t="s">
        <v>2200</v>
      </c>
      <c r="J3073" s="26" t="s">
        <v>4420</v>
      </c>
      <c r="K3073" s="26" t="s">
        <v>44</v>
      </c>
      <c r="L3073" s="26" t="s">
        <v>2064</v>
      </c>
      <c r="M3073" s="26" t="s">
        <v>4384</v>
      </c>
      <c r="N3073" s="26" t="s">
        <v>4385</v>
      </c>
      <c r="O3073" s="27">
        <v>44840</v>
      </c>
      <c r="P3073" s="27">
        <v>46301</v>
      </c>
      <c r="Q3073" s="26" t="s">
        <v>2065</v>
      </c>
      <c r="R3073" s="26" t="s">
        <v>23</v>
      </c>
      <c r="S3073" s="26" t="s">
        <v>44</v>
      </c>
      <c r="T3073" s="26" t="s">
        <v>44</v>
      </c>
      <c r="U3073" s="26" t="s">
        <v>17470</v>
      </c>
    </row>
    <row r="3074" spans="3:21" x14ac:dyDescent="0.25">
      <c r="C3074" s="11"/>
      <c r="D3074" s="28">
        <v>12293</v>
      </c>
      <c r="E3074" s="25">
        <v>4601343</v>
      </c>
      <c r="F3074" s="28">
        <v>530401162</v>
      </c>
      <c r="G3074" s="26" t="s">
        <v>2656</v>
      </c>
      <c r="H3074" s="26" t="s">
        <v>11380</v>
      </c>
      <c r="I3074" s="26" t="s">
        <v>2200</v>
      </c>
      <c r="J3074" s="26" t="s">
        <v>4419</v>
      </c>
      <c r="K3074" s="26" t="s">
        <v>44</v>
      </c>
      <c r="L3074" s="26" t="s">
        <v>2064</v>
      </c>
      <c r="M3074" s="26" t="s">
        <v>4384</v>
      </c>
      <c r="N3074" s="26" t="s">
        <v>4385</v>
      </c>
      <c r="O3074" s="27">
        <v>44840</v>
      </c>
      <c r="P3074" s="27">
        <v>46301</v>
      </c>
      <c r="Q3074" s="26" t="s">
        <v>2065</v>
      </c>
      <c r="R3074" s="26" t="s">
        <v>23</v>
      </c>
      <c r="S3074" s="26" t="s">
        <v>44</v>
      </c>
      <c r="T3074" s="26" t="s">
        <v>44</v>
      </c>
      <c r="U3074" s="26" t="s">
        <v>17470</v>
      </c>
    </row>
    <row r="3075" spans="3:21" x14ac:dyDescent="0.25">
      <c r="C3075" s="11"/>
      <c r="D3075" s="28">
        <v>12292</v>
      </c>
      <c r="E3075" s="25">
        <v>4601044</v>
      </c>
      <c r="F3075" s="28">
        <v>530401153</v>
      </c>
      <c r="G3075" s="26" t="s">
        <v>2641</v>
      </c>
      <c r="H3075" s="26" t="s">
        <v>11365</v>
      </c>
      <c r="I3075" s="26" t="s">
        <v>2200</v>
      </c>
      <c r="J3075" s="26" t="s">
        <v>4418</v>
      </c>
      <c r="K3075" s="26" t="s">
        <v>44</v>
      </c>
      <c r="L3075" s="26" t="s">
        <v>2064</v>
      </c>
      <c r="M3075" s="26" t="s">
        <v>4384</v>
      </c>
      <c r="N3075" s="26" t="s">
        <v>4385</v>
      </c>
      <c r="O3075" s="27">
        <v>44840</v>
      </c>
      <c r="P3075" s="27">
        <v>46301</v>
      </c>
      <c r="Q3075" s="26" t="s">
        <v>2065</v>
      </c>
      <c r="R3075" s="26" t="s">
        <v>23</v>
      </c>
      <c r="S3075" s="26" t="s">
        <v>44</v>
      </c>
      <c r="T3075" s="26" t="s">
        <v>44</v>
      </c>
      <c r="U3075" s="26" t="s">
        <v>17470</v>
      </c>
    </row>
    <row r="3076" spans="3:21" x14ac:dyDescent="0.25">
      <c r="C3076" s="11"/>
      <c r="D3076" s="28">
        <v>12291</v>
      </c>
      <c r="E3076" s="25">
        <v>4601043</v>
      </c>
      <c r="F3076" s="28">
        <v>530401157</v>
      </c>
      <c r="G3076" s="26" t="s">
        <v>2647</v>
      </c>
      <c r="H3076" s="26" t="s">
        <v>11371</v>
      </c>
      <c r="I3076" s="26" t="s">
        <v>2200</v>
      </c>
      <c r="J3076" s="26" t="s">
        <v>4417</v>
      </c>
      <c r="K3076" s="26" t="s">
        <v>44</v>
      </c>
      <c r="L3076" s="26" t="s">
        <v>2064</v>
      </c>
      <c r="M3076" s="26" t="s">
        <v>4384</v>
      </c>
      <c r="N3076" s="26" t="s">
        <v>4385</v>
      </c>
      <c r="O3076" s="27">
        <v>44840</v>
      </c>
      <c r="P3076" s="27">
        <v>46301</v>
      </c>
      <c r="Q3076" s="26" t="s">
        <v>2065</v>
      </c>
      <c r="R3076" s="26" t="s">
        <v>23</v>
      </c>
      <c r="S3076" s="26" t="s">
        <v>44</v>
      </c>
      <c r="T3076" s="26" t="s">
        <v>44</v>
      </c>
      <c r="U3076" s="26" t="s">
        <v>17470</v>
      </c>
    </row>
    <row r="3077" spans="3:21" x14ac:dyDescent="0.25">
      <c r="C3077" s="11"/>
      <c r="D3077" s="28">
        <v>12290</v>
      </c>
      <c r="E3077" s="25">
        <v>4601041</v>
      </c>
      <c r="F3077" s="28">
        <v>530401163</v>
      </c>
      <c r="G3077" s="26" t="s">
        <v>2657</v>
      </c>
      <c r="H3077" s="26" t="s">
        <v>18043</v>
      </c>
      <c r="I3077" s="26" t="s">
        <v>2200</v>
      </c>
      <c r="J3077" s="26" t="s">
        <v>4416</v>
      </c>
      <c r="K3077" s="26" t="s">
        <v>44</v>
      </c>
      <c r="L3077" s="26" t="s">
        <v>2064</v>
      </c>
      <c r="M3077" s="26" t="s">
        <v>4384</v>
      </c>
      <c r="N3077" s="26" t="s">
        <v>4385</v>
      </c>
      <c r="O3077" s="27">
        <v>44840</v>
      </c>
      <c r="P3077" s="27">
        <v>46301</v>
      </c>
      <c r="Q3077" s="26" t="s">
        <v>2065</v>
      </c>
      <c r="R3077" s="26" t="s">
        <v>23</v>
      </c>
      <c r="S3077" s="26" t="s">
        <v>44</v>
      </c>
      <c r="T3077" s="26" t="s">
        <v>44</v>
      </c>
      <c r="U3077" s="26" t="s">
        <v>17470</v>
      </c>
    </row>
    <row r="3078" spans="3:21" x14ac:dyDescent="0.25">
      <c r="C3078" s="11"/>
      <c r="D3078" s="28">
        <v>12289</v>
      </c>
      <c r="E3078" s="25">
        <v>4601038</v>
      </c>
      <c r="F3078" s="28">
        <v>530401159</v>
      </c>
      <c r="G3078" s="26" t="s">
        <v>2649</v>
      </c>
      <c r="H3078" s="26" t="s">
        <v>11373</v>
      </c>
      <c r="I3078" s="26" t="s">
        <v>2200</v>
      </c>
      <c r="J3078" s="26" t="s">
        <v>4415</v>
      </c>
      <c r="K3078" s="26" t="s">
        <v>44</v>
      </c>
      <c r="L3078" s="26" t="s">
        <v>2064</v>
      </c>
      <c r="M3078" s="26" t="s">
        <v>4384</v>
      </c>
      <c r="N3078" s="26" t="s">
        <v>4385</v>
      </c>
      <c r="O3078" s="27">
        <v>44840</v>
      </c>
      <c r="P3078" s="27">
        <v>46301</v>
      </c>
      <c r="Q3078" s="26" t="s">
        <v>2065</v>
      </c>
      <c r="R3078" s="26" t="s">
        <v>23</v>
      </c>
      <c r="S3078" s="26" t="s">
        <v>44</v>
      </c>
      <c r="T3078" s="26" t="s">
        <v>44</v>
      </c>
      <c r="U3078" s="26" t="s">
        <v>17470</v>
      </c>
    </row>
    <row r="3079" spans="3:21" x14ac:dyDescent="0.25">
      <c r="C3079" s="11"/>
      <c r="D3079" s="28">
        <v>12288</v>
      </c>
      <c r="E3079" s="25">
        <v>4601342</v>
      </c>
      <c r="F3079" s="28">
        <v>530401170</v>
      </c>
      <c r="G3079" s="26" t="s">
        <v>2665</v>
      </c>
      <c r="H3079" s="26" t="s">
        <v>11388</v>
      </c>
      <c r="I3079" s="26" t="s">
        <v>2200</v>
      </c>
      <c r="J3079" s="26" t="s">
        <v>4414</v>
      </c>
      <c r="K3079" s="26" t="s">
        <v>44</v>
      </c>
      <c r="L3079" s="26" t="s">
        <v>2064</v>
      </c>
      <c r="M3079" s="26" t="s">
        <v>4384</v>
      </c>
      <c r="N3079" s="26" t="s">
        <v>4385</v>
      </c>
      <c r="O3079" s="27">
        <v>44840</v>
      </c>
      <c r="P3079" s="27">
        <v>46301</v>
      </c>
      <c r="Q3079" s="26" t="s">
        <v>2065</v>
      </c>
      <c r="R3079" s="26" t="s">
        <v>23</v>
      </c>
      <c r="S3079" s="26" t="s">
        <v>44</v>
      </c>
      <c r="T3079" s="26" t="s">
        <v>44</v>
      </c>
      <c r="U3079" s="26" t="s">
        <v>17470</v>
      </c>
    </row>
    <row r="3080" spans="3:21" x14ac:dyDescent="0.25">
      <c r="C3080" s="11"/>
      <c r="D3080" s="28">
        <v>12287</v>
      </c>
      <c r="E3080" s="25">
        <v>4601037</v>
      </c>
      <c r="F3080" s="28">
        <v>530401138</v>
      </c>
      <c r="G3080" s="26" t="s">
        <v>2547</v>
      </c>
      <c r="H3080" s="26" t="s">
        <v>11323</v>
      </c>
      <c r="I3080" s="26" t="s">
        <v>2200</v>
      </c>
      <c r="J3080" s="26" t="s">
        <v>4413</v>
      </c>
      <c r="K3080" s="26" t="s">
        <v>44</v>
      </c>
      <c r="L3080" s="26" t="s">
        <v>2064</v>
      </c>
      <c r="M3080" s="26" t="s">
        <v>4384</v>
      </c>
      <c r="N3080" s="26" t="s">
        <v>4385</v>
      </c>
      <c r="O3080" s="27">
        <v>44840</v>
      </c>
      <c r="P3080" s="27">
        <v>46301</v>
      </c>
      <c r="Q3080" s="26" t="s">
        <v>2065</v>
      </c>
      <c r="R3080" s="26" t="s">
        <v>23</v>
      </c>
      <c r="S3080" s="26" t="s">
        <v>44</v>
      </c>
      <c r="T3080" s="26" t="s">
        <v>44</v>
      </c>
      <c r="U3080" s="26" t="s">
        <v>17470</v>
      </c>
    </row>
    <row r="3081" spans="3:21" x14ac:dyDescent="0.25">
      <c r="C3081" s="11"/>
      <c r="D3081" s="28">
        <v>11384</v>
      </c>
      <c r="E3081" s="25">
        <v>4600008</v>
      </c>
      <c r="F3081" s="28">
        <v>53040996</v>
      </c>
      <c r="G3081" s="26" t="s">
        <v>2079</v>
      </c>
      <c r="H3081" s="26" t="s">
        <v>11122</v>
      </c>
      <c r="I3081" s="26" t="s">
        <v>2200</v>
      </c>
      <c r="J3081" s="26" t="s">
        <v>4438</v>
      </c>
      <c r="K3081" s="26" t="s">
        <v>44</v>
      </c>
      <c r="L3081" s="26" t="s">
        <v>2064</v>
      </c>
      <c r="M3081" s="26" t="s">
        <v>4384</v>
      </c>
      <c r="N3081" s="26" t="s">
        <v>4385</v>
      </c>
      <c r="O3081" s="27">
        <v>44840</v>
      </c>
      <c r="P3081" s="27">
        <v>46301</v>
      </c>
      <c r="Q3081" s="26" t="s">
        <v>2065</v>
      </c>
      <c r="R3081" s="26" t="s">
        <v>23</v>
      </c>
      <c r="S3081" s="26" t="s">
        <v>44</v>
      </c>
      <c r="T3081" s="26" t="s">
        <v>44</v>
      </c>
      <c r="U3081" s="26" t="s">
        <v>17470</v>
      </c>
    </row>
    <row r="3082" spans="3:21" x14ac:dyDescent="0.25">
      <c r="C3082" s="11"/>
      <c r="D3082" s="28">
        <v>12300</v>
      </c>
      <c r="E3082" s="25">
        <v>4601352</v>
      </c>
      <c r="F3082" s="28">
        <v>530401135</v>
      </c>
      <c r="G3082" s="26" t="s">
        <v>2543</v>
      </c>
      <c r="H3082" s="26" t="s">
        <v>11319</v>
      </c>
      <c r="I3082" s="26" t="s">
        <v>2200</v>
      </c>
      <c r="J3082" s="26" t="s">
        <v>4426</v>
      </c>
      <c r="K3082" s="26" t="s">
        <v>44</v>
      </c>
      <c r="L3082" s="26" t="s">
        <v>2064</v>
      </c>
      <c r="M3082" s="26" t="s">
        <v>4384</v>
      </c>
      <c r="N3082" s="26" t="s">
        <v>4385</v>
      </c>
      <c r="O3082" s="27">
        <v>44840</v>
      </c>
      <c r="P3082" s="27">
        <v>46301</v>
      </c>
      <c r="Q3082" s="26" t="s">
        <v>2065</v>
      </c>
      <c r="R3082" s="26" t="s">
        <v>23</v>
      </c>
      <c r="S3082" s="26" t="s">
        <v>44</v>
      </c>
      <c r="T3082" s="26" t="s">
        <v>44</v>
      </c>
      <c r="U3082" s="26" t="s">
        <v>17470</v>
      </c>
    </row>
    <row r="3083" spans="3:21" x14ac:dyDescent="0.25">
      <c r="C3083" s="11"/>
      <c r="D3083" s="28">
        <v>11689</v>
      </c>
      <c r="E3083" s="25">
        <v>4601303</v>
      </c>
      <c r="F3083" s="28">
        <v>53040339</v>
      </c>
      <c r="G3083" s="26" t="s">
        <v>2713</v>
      </c>
      <c r="H3083" s="26" t="s">
        <v>11417</v>
      </c>
      <c r="I3083" s="26" t="s">
        <v>2213</v>
      </c>
      <c r="J3083" s="26" t="s">
        <v>4608</v>
      </c>
      <c r="K3083" s="26" t="s">
        <v>44</v>
      </c>
      <c r="L3083" s="26" t="s">
        <v>2064</v>
      </c>
      <c r="M3083" s="26" t="s">
        <v>4384</v>
      </c>
      <c r="N3083" s="26" t="s">
        <v>4385</v>
      </c>
      <c r="O3083" s="27">
        <v>44840</v>
      </c>
      <c r="P3083" s="27">
        <v>46301</v>
      </c>
      <c r="Q3083" s="26" t="s">
        <v>2065</v>
      </c>
      <c r="R3083" s="26" t="s">
        <v>23</v>
      </c>
      <c r="S3083" s="26" t="s">
        <v>44</v>
      </c>
      <c r="T3083" s="26" t="s">
        <v>44</v>
      </c>
      <c r="U3083" s="26" t="s">
        <v>17470</v>
      </c>
    </row>
    <row r="3084" spans="3:21" x14ac:dyDescent="0.25">
      <c r="C3084" s="11"/>
      <c r="D3084" s="28">
        <v>10277</v>
      </c>
      <c r="E3084" s="25">
        <v>9143042</v>
      </c>
      <c r="F3084" s="28">
        <v>53040044</v>
      </c>
      <c r="G3084" s="26" t="s">
        <v>2743</v>
      </c>
      <c r="H3084" s="26" t="s">
        <v>11433</v>
      </c>
      <c r="I3084" s="26" t="s">
        <v>2200</v>
      </c>
      <c r="J3084" s="26" t="s">
        <v>4621</v>
      </c>
      <c r="K3084" s="26" t="s">
        <v>44</v>
      </c>
      <c r="L3084" s="26" t="s">
        <v>2064</v>
      </c>
      <c r="M3084" s="26" t="s">
        <v>4384</v>
      </c>
      <c r="N3084" s="26" t="s">
        <v>4385</v>
      </c>
      <c r="O3084" s="27">
        <v>44840</v>
      </c>
      <c r="P3084" s="27">
        <v>46301</v>
      </c>
      <c r="Q3084" s="26" t="s">
        <v>2065</v>
      </c>
      <c r="R3084" s="26" t="s">
        <v>23</v>
      </c>
      <c r="S3084" s="26" t="s">
        <v>44</v>
      </c>
      <c r="T3084" s="26" t="s">
        <v>44</v>
      </c>
      <c r="U3084" s="26" t="s">
        <v>17470</v>
      </c>
    </row>
    <row r="3085" spans="3:21" x14ac:dyDescent="0.25">
      <c r="C3085" s="11"/>
      <c r="D3085" s="28">
        <v>12722</v>
      </c>
      <c r="E3085" s="25">
        <v>7719554</v>
      </c>
      <c r="F3085" s="28">
        <v>53040556</v>
      </c>
      <c r="G3085" s="26" t="s">
        <v>2741</v>
      </c>
      <c r="H3085" s="26" t="s">
        <v>11432</v>
      </c>
      <c r="I3085" s="26" t="s">
        <v>2200</v>
      </c>
      <c r="J3085" s="26" t="s">
        <v>4620</v>
      </c>
      <c r="K3085" s="26" t="s">
        <v>44</v>
      </c>
      <c r="L3085" s="26" t="s">
        <v>2064</v>
      </c>
      <c r="M3085" s="26" t="s">
        <v>4384</v>
      </c>
      <c r="N3085" s="26" t="s">
        <v>4385</v>
      </c>
      <c r="O3085" s="27">
        <v>44840</v>
      </c>
      <c r="P3085" s="27">
        <v>46301</v>
      </c>
      <c r="Q3085" s="26" t="s">
        <v>2065</v>
      </c>
      <c r="R3085" s="26" t="s">
        <v>23</v>
      </c>
      <c r="S3085" s="26" t="s">
        <v>44</v>
      </c>
      <c r="T3085" s="26" t="s">
        <v>44</v>
      </c>
      <c r="U3085" s="26" t="s">
        <v>17470</v>
      </c>
    </row>
    <row r="3086" spans="3:21" x14ac:dyDescent="0.25">
      <c r="C3086" s="11"/>
      <c r="D3086" s="28">
        <v>11532</v>
      </c>
      <c r="E3086" s="25">
        <v>4601312</v>
      </c>
      <c r="F3086" s="28">
        <v>53040552</v>
      </c>
      <c r="G3086" s="26" t="s">
        <v>2740</v>
      </c>
      <c r="H3086" s="26" t="s">
        <v>11431</v>
      </c>
      <c r="I3086" s="26" t="s">
        <v>2200</v>
      </c>
      <c r="J3086" s="26" t="s">
        <v>4619</v>
      </c>
      <c r="K3086" s="26" t="s">
        <v>44</v>
      </c>
      <c r="L3086" s="26" t="s">
        <v>2064</v>
      </c>
      <c r="M3086" s="26" t="s">
        <v>4384</v>
      </c>
      <c r="N3086" s="26" t="s">
        <v>4385</v>
      </c>
      <c r="O3086" s="27">
        <v>44840</v>
      </c>
      <c r="P3086" s="27">
        <v>46301</v>
      </c>
      <c r="Q3086" s="26" t="s">
        <v>2065</v>
      </c>
      <c r="R3086" s="26" t="s">
        <v>23</v>
      </c>
      <c r="S3086" s="26" t="s">
        <v>44</v>
      </c>
      <c r="T3086" s="26" t="s">
        <v>44</v>
      </c>
      <c r="U3086" s="26" t="s">
        <v>17470</v>
      </c>
    </row>
    <row r="3087" spans="3:21" x14ac:dyDescent="0.25">
      <c r="C3087" s="11"/>
      <c r="D3087" s="28">
        <v>11531</v>
      </c>
      <c r="E3087" s="25">
        <v>1868255</v>
      </c>
      <c r="F3087" s="28">
        <v>13025908</v>
      </c>
      <c r="G3087" s="26" t="s">
        <v>2738</v>
      </c>
      <c r="H3087" s="26" t="s">
        <v>11430</v>
      </c>
      <c r="I3087" s="26" t="s">
        <v>2213</v>
      </c>
      <c r="J3087" s="26" t="s">
        <v>4618</v>
      </c>
      <c r="K3087" s="26" t="s">
        <v>44</v>
      </c>
      <c r="L3087" s="26" t="s">
        <v>2064</v>
      </c>
      <c r="M3087" s="26" t="s">
        <v>4384</v>
      </c>
      <c r="N3087" s="26" t="s">
        <v>4385</v>
      </c>
      <c r="O3087" s="27">
        <v>44840</v>
      </c>
      <c r="P3087" s="27">
        <v>46301</v>
      </c>
      <c r="Q3087" s="26" t="s">
        <v>2065</v>
      </c>
      <c r="R3087" s="26" t="s">
        <v>23</v>
      </c>
      <c r="S3087" s="26" t="s">
        <v>44</v>
      </c>
      <c r="T3087" s="26" t="s">
        <v>44</v>
      </c>
      <c r="U3087" s="26" t="s">
        <v>17470</v>
      </c>
    </row>
    <row r="3088" spans="3:21" x14ac:dyDescent="0.25">
      <c r="C3088" s="11"/>
      <c r="D3088" s="28">
        <v>11530</v>
      </c>
      <c r="E3088" s="25">
        <v>1868186</v>
      </c>
      <c r="F3088" s="28">
        <v>68095002</v>
      </c>
      <c r="G3088" s="26" t="s">
        <v>2735</v>
      </c>
      <c r="H3088" s="26" t="s">
        <v>11428</v>
      </c>
      <c r="I3088" s="26" t="s">
        <v>2200</v>
      </c>
      <c r="J3088" s="26" t="s">
        <v>4617</v>
      </c>
      <c r="K3088" s="26" t="s">
        <v>44</v>
      </c>
      <c r="L3088" s="26" t="s">
        <v>2064</v>
      </c>
      <c r="M3088" s="26" t="s">
        <v>4384</v>
      </c>
      <c r="N3088" s="26" t="s">
        <v>4385</v>
      </c>
      <c r="O3088" s="27">
        <v>44840</v>
      </c>
      <c r="P3088" s="27">
        <v>46301</v>
      </c>
      <c r="Q3088" s="26" t="s">
        <v>2065</v>
      </c>
      <c r="R3088" s="26" t="s">
        <v>23</v>
      </c>
      <c r="S3088" s="26" t="s">
        <v>44</v>
      </c>
      <c r="T3088" s="26" t="s">
        <v>44</v>
      </c>
      <c r="U3088" s="26" t="s">
        <v>17470</v>
      </c>
    </row>
    <row r="3089" spans="3:21" x14ac:dyDescent="0.25">
      <c r="C3089" s="11"/>
      <c r="D3089" s="28">
        <v>11507</v>
      </c>
      <c r="E3089" s="25">
        <v>4601402</v>
      </c>
      <c r="F3089" s="28">
        <v>53040347</v>
      </c>
      <c r="G3089" s="26" t="s">
        <v>2729</v>
      </c>
      <c r="H3089" s="26" t="s">
        <v>11425</v>
      </c>
      <c r="I3089" s="26" t="s">
        <v>2200</v>
      </c>
      <c r="J3089" s="26" t="s">
        <v>4616</v>
      </c>
      <c r="K3089" s="26" t="s">
        <v>44</v>
      </c>
      <c r="L3089" s="26" t="s">
        <v>2064</v>
      </c>
      <c r="M3089" s="26" t="s">
        <v>4384</v>
      </c>
      <c r="N3089" s="26" t="s">
        <v>4385</v>
      </c>
      <c r="O3089" s="27">
        <v>44840</v>
      </c>
      <c r="P3089" s="27">
        <v>46301</v>
      </c>
      <c r="Q3089" s="26" t="s">
        <v>2065</v>
      </c>
      <c r="R3089" s="26" t="s">
        <v>23</v>
      </c>
      <c r="S3089" s="26" t="s">
        <v>44</v>
      </c>
      <c r="T3089" s="26" t="s">
        <v>44</v>
      </c>
      <c r="U3089" s="26" t="s">
        <v>17470</v>
      </c>
    </row>
    <row r="3090" spans="3:21" x14ac:dyDescent="0.25">
      <c r="C3090" s="11"/>
      <c r="D3090" s="28">
        <v>11506</v>
      </c>
      <c r="E3090" s="25">
        <v>9166321</v>
      </c>
      <c r="F3090" s="28">
        <v>530401275</v>
      </c>
      <c r="G3090" s="26" t="s">
        <v>2727</v>
      </c>
      <c r="H3090" s="26" t="s">
        <v>18055</v>
      </c>
      <c r="I3090" s="26" t="s">
        <v>2200</v>
      </c>
      <c r="J3090" s="26" t="s">
        <v>4615</v>
      </c>
      <c r="K3090" s="26" t="s">
        <v>44</v>
      </c>
      <c r="L3090" s="26" t="s">
        <v>2064</v>
      </c>
      <c r="M3090" s="26" t="s">
        <v>4384</v>
      </c>
      <c r="N3090" s="26" t="s">
        <v>4385</v>
      </c>
      <c r="O3090" s="27">
        <v>44840</v>
      </c>
      <c r="P3090" s="27">
        <v>46301</v>
      </c>
      <c r="Q3090" s="26" t="s">
        <v>2065</v>
      </c>
      <c r="R3090" s="26" t="s">
        <v>23</v>
      </c>
      <c r="S3090" s="26" t="s">
        <v>44</v>
      </c>
      <c r="T3090" s="26" t="s">
        <v>44</v>
      </c>
      <c r="U3090" s="26" t="s">
        <v>17470</v>
      </c>
    </row>
    <row r="3091" spans="3:21" x14ac:dyDescent="0.25">
      <c r="C3091" s="11"/>
      <c r="D3091" s="28">
        <v>10236</v>
      </c>
      <c r="E3091" s="25">
        <v>4601151</v>
      </c>
      <c r="F3091" s="28">
        <v>53040346</v>
      </c>
      <c r="G3091" s="26" t="s">
        <v>2725</v>
      </c>
      <c r="H3091" s="26" t="s">
        <v>11423</v>
      </c>
      <c r="I3091" s="26" t="s">
        <v>2213</v>
      </c>
      <c r="J3091" s="26" t="s">
        <v>4614</v>
      </c>
      <c r="K3091" s="26" t="s">
        <v>44</v>
      </c>
      <c r="L3091" s="26" t="s">
        <v>2064</v>
      </c>
      <c r="M3091" s="26" t="s">
        <v>4384</v>
      </c>
      <c r="N3091" s="26" t="s">
        <v>4385</v>
      </c>
      <c r="O3091" s="27">
        <v>44840</v>
      </c>
      <c r="P3091" s="27">
        <v>46301</v>
      </c>
      <c r="Q3091" s="26" t="s">
        <v>2065</v>
      </c>
      <c r="R3091" s="26" t="s">
        <v>23</v>
      </c>
      <c r="S3091" s="26" t="s">
        <v>44</v>
      </c>
      <c r="T3091" s="26" t="s">
        <v>44</v>
      </c>
      <c r="U3091" s="26" t="s">
        <v>17470</v>
      </c>
    </row>
    <row r="3092" spans="3:21" x14ac:dyDescent="0.25">
      <c r="C3092" s="11"/>
      <c r="D3092" s="28">
        <v>15103</v>
      </c>
      <c r="E3092" s="25">
        <v>4600214</v>
      </c>
      <c r="F3092" s="28">
        <v>53040530</v>
      </c>
      <c r="G3092" s="26" t="s">
        <v>2605</v>
      </c>
      <c r="H3092" s="26" t="s">
        <v>11343</v>
      </c>
      <c r="I3092" s="26" t="s">
        <v>2200</v>
      </c>
      <c r="J3092" s="26" t="s">
        <v>4613</v>
      </c>
      <c r="K3092" s="26" t="s">
        <v>44</v>
      </c>
      <c r="L3092" s="26" t="s">
        <v>2064</v>
      </c>
      <c r="M3092" s="26" t="s">
        <v>4384</v>
      </c>
      <c r="N3092" s="26" t="s">
        <v>4385</v>
      </c>
      <c r="O3092" s="27">
        <v>44840</v>
      </c>
      <c r="P3092" s="27">
        <v>46301</v>
      </c>
      <c r="Q3092" s="26" t="s">
        <v>2065</v>
      </c>
      <c r="R3092" s="26" t="s">
        <v>23</v>
      </c>
      <c r="S3092" s="26" t="s">
        <v>44</v>
      </c>
      <c r="T3092" s="26" t="s">
        <v>44</v>
      </c>
      <c r="U3092" s="26" t="s">
        <v>17470</v>
      </c>
    </row>
    <row r="3093" spans="3:21" x14ac:dyDescent="0.25">
      <c r="C3093" s="11"/>
      <c r="D3093" s="28">
        <v>11494</v>
      </c>
      <c r="E3093" s="25">
        <v>1369558</v>
      </c>
      <c r="F3093" s="28">
        <v>53040344</v>
      </c>
      <c r="G3093" s="26" t="s">
        <v>2723</v>
      </c>
      <c r="H3093" s="26" t="s">
        <v>11422</v>
      </c>
      <c r="I3093" s="26" t="s">
        <v>2200</v>
      </c>
      <c r="J3093" s="26" t="s">
        <v>4612</v>
      </c>
      <c r="K3093" s="26" t="s">
        <v>44</v>
      </c>
      <c r="L3093" s="26" t="s">
        <v>2064</v>
      </c>
      <c r="M3093" s="26" t="s">
        <v>4384</v>
      </c>
      <c r="N3093" s="26" t="s">
        <v>4385</v>
      </c>
      <c r="O3093" s="27">
        <v>44840</v>
      </c>
      <c r="P3093" s="27">
        <v>46301</v>
      </c>
      <c r="Q3093" s="26" t="s">
        <v>2065</v>
      </c>
      <c r="R3093" s="26" t="s">
        <v>23</v>
      </c>
      <c r="S3093" s="26" t="s">
        <v>44</v>
      </c>
      <c r="T3093" s="26" t="s">
        <v>44</v>
      </c>
      <c r="U3093" s="26" t="s">
        <v>17470</v>
      </c>
    </row>
    <row r="3094" spans="3:21" x14ac:dyDescent="0.25">
      <c r="C3094" s="11"/>
      <c r="D3094" s="28">
        <v>10231</v>
      </c>
      <c r="E3094" s="25">
        <v>1369554</v>
      </c>
      <c r="F3094" s="28">
        <v>53040195</v>
      </c>
      <c r="G3094" s="26" t="s">
        <v>2720</v>
      </c>
      <c r="H3094" s="26" t="s">
        <v>2721</v>
      </c>
      <c r="I3094" s="26" t="s">
        <v>2200</v>
      </c>
      <c r="J3094" s="26" t="s">
        <v>4611</v>
      </c>
      <c r="K3094" s="26" t="s">
        <v>44</v>
      </c>
      <c r="L3094" s="26" t="s">
        <v>2064</v>
      </c>
      <c r="M3094" s="26" t="s">
        <v>4384</v>
      </c>
      <c r="N3094" s="26" t="s">
        <v>4385</v>
      </c>
      <c r="O3094" s="27">
        <v>44840</v>
      </c>
      <c r="P3094" s="27">
        <v>46301</v>
      </c>
      <c r="Q3094" s="26" t="s">
        <v>2065</v>
      </c>
      <c r="R3094" s="26" t="s">
        <v>23</v>
      </c>
      <c r="S3094" s="26" t="s">
        <v>44</v>
      </c>
      <c r="T3094" s="26" t="s">
        <v>44</v>
      </c>
      <c r="U3094" s="26" t="s">
        <v>17470</v>
      </c>
    </row>
    <row r="3095" spans="3:21" x14ac:dyDescent="0.25">
      <c r="C3095" s="11"/>
      <c r="D3095" s="28">
        <v>11410</v>
      </c>
      <c r="E3095" s="25">
        <v>4601398</v>
      </c>
      <c r="F3095" s="28">
        <v>530401188</v>
      </c>
      <c r="G3095" s="26" t="s">
        <v>2685</v>
      </c>
      <c r="H3095" s="26" t="s">
        <v>18054</v>
      </c>
      <c r="I3095" s="26" t="s">
        <v>2213</v>
      </c>
      <c r="J3095" s="26" t="s">
        <v>4596</v>
      </c>
      <c r="K3095" s="26" t="s">
        <v>44</v>
      </c>
      <c r="L3095" s="26" t="s">
        <v>2064</v>
      </c>
      <c r="M3095" s="26" t="s">
        <v>4384</v>
      </c>
      <c r="N3095" s="26" t="s">
        <v>4385</v>
      </c>
      <c r="O3095" s="27">
        <v>44840</v>
      </c>
      <c r="P3095" s="27">
        <v>46301</v>
      </c>
      <c r="Q3095" s="26" t="s">
        <v>2065</v>
      </c>
      <c r="R3095" s="26" t="s">
        <v>23</v>
      </c>
      <c r="S3095" s="26" t="s">
        <v>44</v>
      </c>
      <c r="T3095" s="26" t="s">
        <v>44</v>
      </c>
      <c r="U3095" s="26" t="s">
        <v>17470</v>
      </c>
    </row>
    <row r="3096" spans="3:21" x14ac:dyDescent="0.25">
      <c r="C3096" s="11"/>
      <c r="D3096" s="28">
        <v>10208</v>
      </c>
      <c r="E3096" s="25">
        <v>4600244</v>
      </c>
      <c r="F3096" s="28">
        <v>530401264</v>
      </c>
      <c r="G3096" s="26" t="s">
        <v>2716</v>
      </c>
      <c r="H3096" s="26" t="s">
        <v>11420</v>
      </c>
      <c r="I3096" s="26" t="s">
        <v>2213</v>
      </c>
      <c r="J3096" s="26" t="s">
        <v>4609</v>
      </c>
      <c r="K3096" s="26" t="s">
        <v>44</v>
      </c>
      <c r="L3096" s="26" t="s">
        <v>2064</v>
      </c>
      <c r="M3096" s="26" t="s">
        <v>4384</v>
      </c>
      <c r="N3096" s="26" t="s">
        <v>4385</v>
      </c>
      <c r="O3096" s="27">
        <v>44840</v>
      </c>
      <c r="P3096" s="27">
        <v>46301</v>
      </c>
      <c r="Q3096" s="26" t="s">
        <v>2065</v>
      </c>
      <c r="R3096" s="26" t="s">
        <v>23</v>
      </c>
      <c r="S3096" s="26" t="s">
        <v>44</v>
      </c>
      <c r="T3096" s="26" t="s">
        <v>44</v>
      </c>
      <c r="U3096" s="26" t="s">
        <v>17470</v>
      </c>
    </row>
    <row r="3097" spans="3:21" x14ac:dyDescent="0.25">
      <c r="C3097" s="11"/>
      <c r="D3097" s="28">
        <v>11545</v>
      </c>
      <c r="E3097" s="25">
        <v>4610642</v>
      </c>
      <c r="F3097" s="28">
        <v>53040047</v>
      </c>
      <c r="G3097" s="26" t="s">
        <v>2748</v>
      </c>
      <c r="H3097" s="26" t="s">
        <v>11435</v>
      </c>
      <c r="I3097" s="26" t="s">
        <v>2213</v>
      </c>
      <c r="J3097" s="26" t="s">
        <v>4624</v>
      </c>
      <c r="K3097" s="26" t="s">
        <v>44</v>
      </c>
      <c r="L3097" s="26" t="s">
        <v>2064</v>
      </c>
      <c r="M3097" s="26" t="s">
        <v>4384</v>
      </c>
      <c r="N3097" s="26" t="s">
        <v>4385</v>
      </c>
      <c r="O3097" s="27">
        <v>44840</v>
      </c>
      <c r="P3097" s="27">
        <v>46301</v>
      </c>
      <c r="Q3097" s="26" t="s">
        <v>2065</v>
      </c>
      <c r="R3097" s="26" t="s">
        <v>23</v>
      </c>
      <c r="S3097" s="26" t="s">
        <v>44</v>
      </c>
      <c r="T3097" s="26" t="s">
        <v>44</v>
      </c>
      <c r="U3097" s="26" t="s">
        <v>17470</v>
      </c>
    </row>
    <row r="3098" spans="3:21" x14ac:dyDescent="0.25">
      <c r="C3098" s="11"/>
      <c r="D3098" s="28">
        <v>11688</v>
      </c>
      <c r="E3098" s="25">
        <v>4601259</v>
      </c>
      <c r="F3098" s="28">
        <v>530401257</v>
      </c>
      <c r="G3098" s="26" t="s">
        <v>2712</v>
      </c>
      <c r="H3098" s="26" t="s">
        <v>11416</v>
      </c>
      <c r="I3098" s="26" t="s">
        <v>2200</v>
      </c>
      <c r="J3098" s="26" t="s">
        <v>4607</v>
      </c>
      <c r="K3098" s="26" t="s">
        <v>44</v>
      </c>
      <c r="L3098" s="26" t="s">
        <v>2064</v>
      </c>
      <c r="M3098" s="26" t="s">
        <v>4384</v>
      </c>
      <c r="N3098" s="26" t="s">
        <v>4385</v>
      </c>
      <c r="O3098" s="27">
        <v>44840</v>
      </c>
      <c r="P3098" s="27">
        <v>46301</v>
      </c>
      <c r="Q3098" s="26" t="s">
        <v>2065</v>
      </c>
      <c r="R3098" s="26" t="s">
        <v>23</v>
      </c>
      <c r="S3098" s="26" t="s">
        <v>44</v>
      </c>
      <c r="T3098" s="26" t="s">
        <v>44</v>
      </c>
      <c r="U3098" s="26" t="s">
        <v>17470</v>
      </c>
    </row>
    <row r="3099" spans="3:21" x14ac:dyDescent="0.25">
      <c r="C3099" s="11"/>
      <c r="D3099" s="28">
        <v>11687</v>
      </c>
      <c r="E3099" s="25">
        <v>4601258</v>
      </c>
      <c r="F3099" s="28">
        <v>530401256</v>
      </c>
      <c r="G3099" s="26" t="s">
        <v>2711</v>
      </c>
      <c r="H3099" s="26" t="s">
        <v>11415</v>
      </c>
      <c r="I3099" s="26" t="s">
        <v>2200</v>
      </c>
      <c r="J3099" s="26" t="s">
        <v>4606</v>
      </c>
      <c r="K3099" s="26" t="s">
        <v>44</v>
      </c>
      <c r="L3099" s="26" t="s">
        <v>2064</v>
      </c>
      <c r="M3099" s="26" t="s">
        <v>4384</v>
      </c>
      <c r="N3099" s="26" t="s">
        <v>4385</v>
      </c>
      <c r="O3099" s="27">
        <v>44840</v>
      </c>
      <c r="P3099" s="27">
        <v>46301</v>
      </c>
      <c r="Q3099" s="26" t="s">
        <v>2065</v>
      </c>
      <c r="R3099" s="26" t="s">
        <v>23</v>
      </c>
      <c r="S3099" s="26" t="s">
        <v>44</v>
      </c>
      <c r="T3099" s="26" t="s">
        <v>44</v>
      </c>
      <c r="U3099" s="26" t="s">
        <v>17470</v>
      </c>
    </row>
    <row r="3100" spans="3:21" x14ac:dyDescent="0.25">
      <c r="C3100" s="11"/>
      <c r="D3100" s="28">
        <v>11686</v>
      </c>
      <c r="E3100" s="25">
        <v>4601482</v>
      </c>
      <c r="F3100" s="28">
        <v>53040117</v>
      </c>
      <c r="G3100" s="26" t="s">
        <v>2710</v>
      </c>
      <c r="H3100" s="26" t="s">
        <v>11414</v>
      </c>
      <c r="I3100" s="26" t="s">
        <v>2213</v>
      </c>
      <c r="J3100" s="26" t="s">
        <v>4605</v>
      </c>
      <c r="K3100" s="26" t="s">
        <v>44</v>
      </c>
      <c r="L3100" s="26" t="s">
        <v>2064</v>
      </c>
      <c r="M3100" s="26" t="s">
        <v>4384</v>
      </c>
      <c r="N3100" s="26" t="s">
        <v>4385</v>
      </c>
      <c r="O3100" s="27">
        <v>44840</v>
      </c>
      <c r="P3100" s="27">
        <v>46301</v>
      </c>
      <c r="Q3100" s="26" t="s">
        <v>2065</v>
      </c>
      <c r="R3100" s="26" t="s">
        <v>23</v>
      </c>
      <c r="S3100" s="26" t="s">
        <v>44</v>
      </c>
      <c r="T3100" s="26" t="s">
        <v>44</v>
      </c>
      <c r="U3100" s="26" t="s">
        <v>17470</v>
      </c>
    </row>
    <row r="3101" spans="3:21" x14ac:dyDescent="0.25">
      <c r="C3101" s="11"/>
      <c r="D3101" s="28">
        <v>11695</v>
      </c>
      <c r="E3101" s="25">
        <v>4601458</v>
      </c>
      <c r="F3101" s="28">
        <v>530401255</v>
      </c>
      <c r="G3101" s="26" t="s">
        <v>2708</v>
      </c>
      <c r="H3101" s="26" t="s">
        <v>2709</v>
      </c>
      <c r="I3101" s="26" t="s">
        <v>2213</v>
      </c>
      <c r="J3101" s="26" t="s">
        <v>4604</v>
      </c>
      <c r="K3101" s="26" t="s">
        <v>44</v>
      </c>
      <c r="L3101" s="26" t="s">
        <v>2064</v>
      </c>
      <c r="M3101" s="26" t="s">
        <v>4384</v>
      </c>
      <c r="N3101" s="26" t="s">
        <v>4385</v>
      </c>
      <c r="O3101" s="27">
        <v>44840</v>
      </c>
      <c r="P3101" s="27">
        <v>46301</v>
      </c>
      <c r="Q3101" s="26" t="s">
        <v>2065</v>
      </c>
      <c r="R3101" s="26" t="s">
        <v>23</v>
      </c>
      <c r="S3101" s="26" t="s">
        <v>44</v>
      </c>
      <c r="T3101" s="26" t="s">
        <v>44</v>
      </c>
      <c r="U3101" s="26" t="s">
        <v>17470</v>
      </c>
    </row>
    <row r="3102" spans="3:21" x14ac:dyDescent="0.25">
      <c r="C3102" s="11"/>
      <c r="D3102" s="28">
        <v>11697</v>
      </c>
      <c r="E3102" s="25">
        <v>4601457</v>
      </c>
      <c r="F3102" s="28">
        <v>53040332</v>
      </c>
      <c r="G3102" s="26" t="s">
        <v>2707</v>
      </c>
      <c r="H3102" s="26" t="s">
        <v>11413</v>
      </c>
      <c r="I3102" s="26" t="s">
        <v>2213</v>
      </c>
      <c r="J3102" s="26" t="s">
        <v>4603</v>
      </c>
      <c r="K3102" s="26" t="s">
        <v>44</v>
      </c>
      <c r="L3102" s="26" t="s">
        <v>2064</v>
      </c>
      <c r="M3102" s="26" t="s">
        <v>4384</v>
      </c>
      <c r="N3102" s="26" t="s">
        <v>4385</v>
      </c>
      <c r="O3102" s="27">
        <v>44840</v>
      </c>
      <c r="P3102" s="27">
        <v>46301</v>
      </c>
      <c r="Q3102" s="26" t="s">
        <v>2065</v>
      </c>
      <c r="R3102" s="26" t="s">
        <v>23</v>
      </c>
      <c r="S3102" s="26" t="s">
        <v>44</v>
      </c>
      <c r="T3102" s="26" t="s">
        <v>44</v>
      </c>
      <c r="U3102" s="26" t="s">
        <v>17470</v>
      </c>
    </row>
    <row r="3103" spans="3:21" x14ac:dyDescent="0.25">
      <c r="C3103" s="11"/>
      <c r="D3103" s="28">
        <v>11696</v>
      </c>
      <c r="E3103" s="25">
        <v>4601456</v>
      </c>
      <c r="F3103" s="28">
        <v>53040340</v>
      </c>
      <c r="G3103" s="26" t="s">
        <v>2706</v>
      </c>
      <c r="H3103" s="26" t="s">
        <v>11412</v>
      </c>
      <c r="I3103" s="26" t="s">
        <v>2213</v>
      </c>
      <c r="J3103" s="26" t="s">
        <v>4602</v>
      </c>
      <c r="K3103" s="26" t="s">
        <v>44</v>
      </c>
      <c r="L3103" s="26" t="s">
        <v>2064</v>
      </c>
      <c r="M3103" s="26" t="s">
        <v>4384</v>
      </c>
      <c r="N3103" s="26" t="s">
        <v>4385</v>
      </c>
      <c r="O3103" s="27">
        <v>44840</v>
      </c>
      <c r="P3103" s="27">
        <v>46301</v>
      </c>
      <c r="Q3103" s="26" t="s">
        <v>2065</v>
      </c>
      <c r="R3103" s="26" t="s">
        <v>23</v>
      </c>
      <c r="S3103" s="26" t="s">
        <v>44</v>
      </c>
      <c r="T3103" s="26" t="s">
        <v>44</v>
      </c>
      <c r="U3103" s="26" t="s">
        <v>17470</v>
      </c>
    </row>
    <row r="3104" spans="3:21" x14ac:dyDescent="0.25">
      <c r="C3104" s="11"/>
      <c r="D3104" s="28">
        <v>11474</v>
      </c>
      <c r="E3104" s="25">
        <v>4600004</v>
      </c>
      <c r="F3104" s="28">
        <v>68510020</v>
      </c>
      <c r="G3104" s="26" t="s">
        <v>2697</v>
      </c>
      <c r="H3104" s="26" t="s">
        <v>11405</v>
      </c>
      <c r="I3104" s="26" t="s">
        <v>2200</v>
      </c>
      <c r="J3104" s="26" t="s">
        <v>4601</v>
      </c>
      <c r="K3104" s="26" t="s">
        <v>44</v>
      </c>
      <c r="L3104" s="26" t="s">
        <v>2064</v>
      </c>
      <c r="M3104" s="26" t="s">
        <v>4384</v>
      </c>
      <c r="N3104" s="26" t="s">
        <v>4385</v>
      </c>
      <c r="O3104" s="27">
        <v>44840</v>
      </c>
      <c r="P3104" s="27">
        <v>46301</v>
      </c>
      <c r="Q3104" s="26" t="s">
        <v>2065</v>
      </c>
      <c r="R3104" s="26" t="s">
        <v>23</v>
      </c>
      <c r="S3104" s="26" t="s">
        <v>44</v>
      </c>
      <c r="T3104" s="26" t="s">
        <v>44</v>
      </c>
      <c r="U3104" s="26" t="s">
        <v>17470</v>
      </c>
    </row>
    <row r="3105" spans="3:21" x14ac:dyDescent="0.25">
      <c r="C3105" s="11"/>
      <c r="D3105" s="28">
        <v>14170</v>
      </c>
      <c r="E3105" s="25">
        <v>4601611</v>
      </c>
      <c r="F3105" s="28">
        <v>53020010</v>
      </c>
      <c r="G3105" s="26" t="s">
        <v>2693</v>
      </c>
      <c r="H3105" s="26" t="s">
        <v>18062</v>
      </c>
      <c r="I3105" s="26" t="s">
        <v>2213</v>
      </c>
      <c r="J3105" s="26" t="s">
        <v>4600</v>
      </c>
      <c r="K3105" s="26" t="s">
        <v>44</v>
      </c>
      <c r="L3105" s="26" t="s">
        <v>2064</v>
      </c>
      <c r="M3105" s="26" t="s">
        <v>4384</v>
      </c>
      <c r="N3105" s="26" t="s">
        <v>4385</v>
      </c>
      <c r="O3105" s="27">
        <v>44840</v>
      </c>
      <c r="P3105" s="27">
        <v>46301</v>
      </c>
      <c r="Q3105" s="26" t="s">
        <v>2065</v>
      </c>
      <c r="R3105" s="26" t="s">
        <v>23</v>
      </c>
      <c r="S3105" s="26" t="s">
        <v>44</v>
      </c>
      <c r="T3105" s="26" t="s">
        <v>44</v>
      </c>
      <c r="U3105" s="26" t="s">
        <v>17470</v>
      </c>
    </row>
    <row r="3106" spans="3:21" x14ac:dyDescent="0.25">
      <c r="C3106" s="11"/>
      <c r="D3106" s="28">
        <v>11458</v>
      </c>
      <c r="E3106" s="25">
        <v>4600212</v>
      </c>
      <c r="F3106" s="28">
        <v>68510013</v>
      </c>
      <c r="G3106" s="26" t="s">
        <v>2691</v>
      </c>
      <c r="H3106" s="26" t="s">
        <v>18061</v>
      </c>
      <c r="I3106" s="26" t="s">
        <v>2200</v>
      </c>
      <c r="J3106" s="26" t="s">
        <v>4599</v>
      </c>
      <c r="K3106" s="26" t="s">
        <v>44</v>
      </c>
      <c r="L3106" s="26" t="s">
        <v>2064</v>
      </c>
      <c r="M3106" s="26" t="s">
        <v>4384</v>
      </c>
      <c r="N3106" s="26" t="s">
        <v>4385</v>
      </c>
      <c r="O3106" s="27">
        <v>44840</v>
      </c>
      <c r="P3106" s="27">
        <v>46301</v>
      </c>
      <c r="Q3106" s="26" t="s">
        <v>2065</v>
      </c>
      <c r="R3106" s="26" t="s">
        <v>23</v>
      </c>
      <c r="S3106" s="26" t="s">
        <v>44</v>
      </c>
      <c r="T3106" s="26" t="s">
        <v>44</v>
      </c>
      <c r="U3106" s="26" t="s">
        <v>17470</v>
      </c>
    </row>
    <row r="3107" spans="3:21" x14ac:dyDescent="0.25">
      <c r="C3107" s="11"/>
      <c r="D3107" s="28">
        <v>11412</v>
      </c>
      <c r="E3107" s="25">
        <v>4601794</v>
      </c>
      <c r="F3107" s="28">
        <v>53040626</v>
      </c>
      <c r="G3107" s="26" t="s">
        <v>2687</v>
      </c>
      <c r="H3107" s="26" t="s">
        <v>18060</v>
      </c>
      <c r="I3107" s="26" t="s">
        <v>2213</v>
      </c>
      <c r="J3107" s="26" t="s">
        <v>4598</v>
      </c>
      <c r="K3107" s="26" t="s">
        <v>44</v>
      </c>
      <c r="L3107" s="26" t="s">
        <v>2064</v>
      </c>
      <c r="M3107" s="26" t="s">
        <v>4384</v>
      </c>
      <c r="N3107" s="26" t="s">
        <v>4385</v>
      </c>
      <c r="O3107" s="27">
        <v>44840</v>
      </c>
      <c r="P3107" s="27">
        <v>46301</v>
      </c>
      <c r="Q3107" s="26" t="s">
        <v>2065</v>
      </c>
      <c r="R3107" s="26" t="s">
        <v>23</v>
      </c>
      <c r="S3107" s="26" t="s">
        <v>44</v>
      </c>
      <c r="T3107" s="26" t="s">
        <v>44</v>
      </c>
      <c r="U3107" s="26" t="s">
        <v>17470</v>
      </c>
    </row>
    <row r="3108" spans="3:21" x14ac:dyDescent="0.25">
      <c r="C3108" s="11"/>
      <c r="D3108" s="28">
        <v>10013</v>
      </c>
      <c r="E3108" s="25">
        <v>9166106</v>
      </c>
      <c r="F3108" s="28">
        <v>53040999</v>
      </c>
      <c r="G3108" s="26" t="s">
        <v>2519</v>
      </c>
      <c r="H3108" s="26" t="s">
        <v>11131</v>
      </c>
      <c r="I3108" s="26" t="s">
        <v>2200</v>
      </c>
      <c r="J3108" s="26" t="s">
        <v>4494</v>
      </c>
      <c r="K3108" s="26" t="s">
        <v>44</v>
      </c>
      <c r="L3108" s="26" t="s">
        <v>2064</v>
      </c>
      <c r="M3108" s="26" t="s">
        <v>4384</v>
      </c>
      <c r="N3108" s="26" t="s">
        <v>4385</v>
      </c>
      <c r="O3108" s="27">
        <v>44840</v>
      </c>
      <c r="P3108" s="27">
        <v>46301</v>
      </c>
      <c r="Q3108" s="26" t="s">
        <v>2065</v>
      </c>
      <c r="R3108" s="26" t="s">
        <v>23</v>
      </c>
      <c r="S3108" s="26" t="s">
        <v>44</v>
      </c>
      <c r="T3108" s="26" t="s">
        <v>44</v>
      </c>
      <c r="U3108" s="26" t="s">
        <v>17470</v>
      </c>
    </row>
    <row r="3109" spans="3:21" x14ac:dyDescent="0.25">
      <c r="C3109" s="11"/>
      <c r="D3109" s="28">
        <v>11492</v>
      </c>
      <c r="E3109" s="25">
        <v>4640023</v>
      </c>
      <c r="F3109" s="28">
        <v>53020001</v>
      </c>
      <c r="G3109" s="26" t="s">
        <v>2718</v>
      </c>
      <c r="H3109" s="26" t="s">
        <v>11421</v>
      </c>
      <c r="I3109" s="26" t="s">
        <v>2200</v>
      </c>
      <c r="J3109" s="26" t="s">
        <v>4610</v>
      </c>
      <c r="K3109" s="26" t="s">
        <v>44</v>
      </c>
      <c r="L3109" s="26" t="s">
        <v>2064</v>
      </c>
      <c r="M3109" s="26" t="s">
        <v>4384</v>
      </c>
      <c r="N3109" s="26" t="s">
        <v>4385</v>
      </c>
      <c r="O3109" s="27">
        <v>44840</v>
      </c>
      <c r="P3109" s="27">
        <v>46301</v>
      </c>
      <c r="Q3109" s="26" t="s">
        <v>2065</v>
      </c>
      <c r="R3109" s="26" t="s">
        <v>23</v>
      </c>
      <c r="S3109" s="26" t="s">
        <v>44</v>
      </c>
      <c r="T3109" s="26" t="s">
        <v>44</v>
      </c>
      <c r="U3109" s="26" t="s">
        <v>17470</v>
      </c>
    </row>
    <row r="3110" spans="3:21" x14ac:dyDescent="0.25">
      <c r="C3110" s="11"/>
      <c r="D3110" s="28">
        <v>11584</v>
      </c>
      <c r="E3110" s="25">
        <v>4600238</v>
      </c>
      <c r="F3110" s="28">
        <v>530401340</v>
      </c>
      <c r="G3110" s="26" t="s">
        <v>2765</v>
      </c>
      <c r="H3110" s="26" t="s">
        <v>11446</v>
      </c>
      <c r="I3110" s="26" t="s">
        <v>2200</v>
      </c>
      <c r="J3110" s="26" t="s">
        <v>4636</v>
      </c>
      <c r="K3110" s="26" t="s">
        <v>44</v>
      </c>
      <c r="L3110" s="26" t="s">
        <v>2064</v>
      </c>
      <c r="M3110" s="26" t="s">
        <v>4384</v>
      </c>
      <c r="N3110" s="26" t="s">
        <v>4385</v>
      </c>
      <c r="O3110" s="27">
        <v>44840</v>
      </c>
      <c r="P3110" s="27">
        <v>46301</v>
      </c>
      <c r="Q3110" s="26" t="s">
        <v>2065</v>
      </c>
      <c r="R3110" s="26" t="s">
        <v>23</v>
      </c>
      <c r="S3110" s="26" t="s">
        <v>44</v>
      </c>
      <c r="T3110" s="26" t="s">
        <v>44</v>
      </c>
      <c r="U3110" s="26" t="s">
        <v>17470</v>
      </c>
    </row>
    <row r="3111" spans="3:21" x14ac:dyDescent="0.25">
      <c r="C3111" s="11"/>
      <c r="D3111" s="28">
        <v>15529</v>
      </c>
      <c r="E3111" s="25">
        <v>4601394</v>
      </c>
      <c r="F3111" s="28">
        <v>53040323</v>
      </c>
      <c r="G3111" s="26" t="s">
        <v>3357</v>
      </c>
      <c r="H3111" s="26" t="s">
        <v>11730</v>
      </c>
      <c r="I3111" s="26" t="s">
        <v>2200</v>
      </c>
      <c r="J3111" s="26" t="s">
        <v>3356</v>
      </c>
      <c r="K3111" s="26" t="s">
        <v>44</v>
      </c>
      <c r="L3111" s="26" t="s">
        <v>2064</v>
      </c>
      <c r="M3111" s="26" t="s">
        <v>4384</v>
      </c>
      <c r="N3111" s="26" t="s">
        <v>4385</v>
      </c>
      <c r="O3111" s="27">
        <v>44840</v>
      </c>
      <c r="P3111" s="27">
        <v>46301</v>
      </c>
      <c r="Q3111" s="26" t="s">
        <v>2065</v>
      </c>
      <c r="R3111" s="26" t="s">
        <v>23</v>
      </c>
      <c r="S3111" s="26" t="s">
        <v>44</v>
      </c>
      <c r="T3111" s="26" t="s">
        <v>44</v>
      </c>
      <c r="U3111" s="26" t="s">
        <v>17470</v>
      </c>
    </row>
    <row r="3112" spans="3:21" x14ac:dyDescent="0.25">
      <c r="C3112" s="11"/>
      <c r="D3112" s="28">
        <v>15530</v>
      </c>
      <c r="E3112" s="25">
        <v>4601393</v>
      </c>
      <c r="F3112" s="28">
        <v>53040322</v>
      </c>
      <c r="G3112" s="26" t="s">
        <v>3355</v>
      </c>
      <c r="H3112" s="26" t="s">
        <v>11729</v>
      </c>
      <c r="I3112" s="26" t="s">
        <v>2200</v>
      </c>
      <c r="J3112" s="26" t="s">
        <v>3356</v>
      </c>
      <c r="K3112" s="26" t="s">
        <v>44</v>
      </c>
      <c r="L3112" s="26" t="s">
        <v>2064</v>
      </c>
      <c r="M3112" s="26" t="s">
        <v>4384</v>
      </c>
      <c r="N3112" s="26" t="s">
        <v>4385</v>
      </c>
      <c r="O3112" s="27">
        <v>44840</v>
      </c>
      <c r="P3112" s="27">
        <v>46301</v>
      </c>
      <c r="Q3112" s="26" t="s">
        <v>2065</v>
      </c>
      <c r="R3112" s="26" t="s">
        <v>23</v>
      </c>
      <c r="S3112" s="26" t="s">
        <v>44</v>
      </c>
      <c r="T3112" s="26" t="s">
        <v>44</v>
      </c>
      <c r="U3112" s="26" t="s">
        <v>17470</v>
      </c>
    </row>
    <row r="3113" spans="3:21" x14ac:dyDescent="0.25">
      <c r="C3113" s="11"/>
      <c r="D3113" s="28">
        <v>37782</v>
      </c>
      <c r="E3113" s="25">
        <v>1804038</v>
      </c>
      <c r="F3113" s="28">
        <v>53040357</v>
      </c>
      <c r="G3113" s="26" t="s">
        <v>3337</v>
      </c>
      <c r="H3113" s="26" t="s">
        <v>11723</v>
      </c>
      <c r="I3113" s="26" t="s">
        <v>3239</v>
      </c>
      <c r="J3113" s="26" t="s">
        <v>3338</v>
      </c>
      <c r="K3113" s="26" t="s">
        <v>44</v>
      </c>
      <c r="L3113" s="26" t="s">
        <v>2064</v>
      </c>
      <c r="M3113" s="26" t="s">
        <v>4384</v>
      </c>
      <c r="N3113" s="26" t="s">
        <v>4385</v>
      </c>
      <c r="O3113" s="27">
        <v>44840</v>
      </c>
      <c r="P3113" s="27">
        <v>46301</v>
      </c>
      <c r="Q3113" s="26" t="s">
        <v>2065</v>
      </c>
      <c r="R3113" s="26" t="s">
        <v>23</v>
      </c>
      <c r="S3113" s="26" t="s">
        <v>44</v>
      </c>
      <c r="T3113" s="26" t="s">
        <v>44</v>
      </c>
      <c r="U3113" s="26" t="s">
        <v>17470</v>
      </c>
    </row>
    <row r="3114" spans="3:21" x14ac:dyDescent="0.25">
      <c r="C3114" s="11"/>
      <c r="D3114" s="28">
        <v>15683</v>
      </c>
      <c r="E3114" s="25">
        <v>4620127</v>
      </c>
      <c r="F3114" s="28">
        <v>53010010</v>
      </c>
      <c r="G3114" s="26" t="s">
        <v>3325</v>
      </c>
      <c r="H3114" s="26" t="s">
        <v>11720</v>
      </c>
      <c r="I3114" s="26" t="s">
        <v>3239</v>
      </c>
      <c r="J3114" s="26" t="s">
        <v>4646</v>
      </c>
      <c r="K3114" s="26" t="s">
        <v>44</v>
      </c>
      <c r="L3114" s="26" t="s">
        <v>2064</v>
      </c>
      <c r="M3114" s="26" t="s">
        <v>4384</v>
      </c>
      <c r="N3114" s="26" t="s">
        <v>4385</v>
      </c>
      <c r="O3114" s="27">
        <v>44840</v>
      </c>
      <c r="P3114" s="27">
        <v>46301</v>
      </c>
      <c r="Q3114" s="26" t="s">
        <v>2065</v>
      </c>
      <c r="R3114" s="26" t="s">
        <v>23</v>
      </c>
      <c r="S3114" s="26" t="s">
        <v>44</v>
      </c>
      <c r="T3114" s="26" t="s">
        <v>44</v>
      </c>
      <c r="U3114" s="26" t="s">
        <v>17470</v>
      </c>
    </row>
    <row r="3115" spans="3:21" x14ac:dyDescent="0.25">
      <c r="C3115" s="11"/>
      <c r="D3115" s="28">
        <v>15690</v>
      </c>
      <c r="E3115" s="25">
        <v>4620128</v>
      </c>
      <c r="F3115" s="28">
        <v>53010011</v>
      </c>
      <c r="G3115" s="26" t="s">
        <v>3323</v>
      </c>
      <c r="H3115" s="26" t="s">
        <v>11719</v>
      </c>
      <c r="I3115" s="26" t="s">
        <v>3239</v>
      </c>
      <c r="J3115" s="26" t="s">
        <v>4645</v>
      </c>
      <c r="K3115" s="26" t="s">
        <v>44</v>
      </c>
      <c r="L3115" s="26" t="s">
        <v>2064</v>
      </c>
      <c r="M3115" s="26" t="s">
        <v>4384</v>
      </c>
      <c r="N3115" s="26" t="s">
        <v>4385</v>
      </c>
      <c r="O3115" s="27">
        <v>44840</v>
      </c>
      <c r="P3115" s="27">
        <v>46301</v>
      </c>
      <c r="Q3115" s="26" t="s">
        <v>2065</v>
      </c>
      <c r="R3115" s="26" t="s">
        <v>23</v>
      </c>
      <c r="S3115" s="26" t="s">
        <v>44</v>
      </c>
      <c r="T3115" s="26" t="s">
        <v>44</v>
      </c>
      <c r="U3115" s="26" t="s">
        <v>17470</v>
      </c>
    </row>
    <row r="3116" spans="3:21" x14ac:dyDescent="0.25">
      <c r="C3116" s="11"/>
      <c r="D3116" s="28">
        <v>15695</v>
      </c>
      <c r="E3116" s="25">
        <v>4620129</v>
      </c>
      <c r="F3116" s="28">
        <v>53010007</v>
      </c>
      <c r="G3116" s="26" t="s">
        <v>3320</v>
      </c>
      <c r="H3116" s="26" t="s">
        <v>3321</v>
      </c>
      <c r="I3116" s="26" t="s">
        <v>3239</v>
      </c>
      <c r="J3116" s="26" t="s">
        <v>4644</v>
      </c>
      <c r="K3116" s="26" t="s">
        <v>44</v>
      </c>
      <c r="L3116" s="26" t="s">
        <v>2064</v>
      </c>
      <c r="M3116" s="26" t="s">
        <v>4384</v>
      </c>
      <c r="N3116" s="26" t="s">
        <v>4385</v>
      </c>
      <c r="O3116" s="27">
        <v>44840</v>
      </c>
      <c r="P3116" s="27">
        <v>46301</v>
      </c>
      <c r="Q3116" s="26" t="s">
        <v>2065</v>
      </c>
      <c r="R3116" s="26" t="s">
        <v>23</v>
      </c>
      <c r="S3116" s="26" t="s">
        <v>44</v>
      </c>
      <c r="T3116" s="26" t="s">
        <v>44</v>
      </c>
      <c r="U3116" s="26" t="s">
        <v>17470</v>
      </c>
    </row>
    <row r="3117" spans="3:21" x14ac:dyDescent="0.25">
      <c r="C3117" s="11"/>
      <c r="D3117" s="28">
        <v>37713</v>
      </c>
      <c r="E3117" s="25">
        <v>4141012</v>
      </c>
      <c r="F3117" s="28">
        <v>51010003</v>
      </c>
      <c r="G3117" s="26" t="s">
        <v>3301</v>
      </c>
      <c r="H3117" s="26" t="s">
        <v>18059</v>
      </c>
      <c r="I3117" s="26" t="s">
        <v>3239</v>
      </c>
      <c r="J3117" s="26" t="s">
        <v>4643</v>
      </c>
      <c r="K3117" s="26" t="s">
        <v>44</v>
      </c>
      <c r="L3117" s="26" t="s">
        <v>2064</v>
      </c>
      <c r="M3117" s="26" t="s">
        <v>4384</v>
      </c>
      <c r="N3117" s="26" t="s">
        <v>4385</v>
      </c>
      <c r="O3117" s="27">
        <v>44840</v>
      </c>
      <c r="P3117" s="27">
        <v>46301</v>
      </c>
      <c r="Q3117" s="26" t="s">
        <v>2065</v>
      </c>
      <c r="R3117" s="26" t="s">
        <v>23</v>
      </c>
      <c r="S3117" s="26" t="s">
        <v>44</v>
      </c>
      <c r="T3117" s="26" t="s">
        <v>44</v>
      </c>
      <c r="U3117" s="26" t="s">
        <v>17470</v>
      </c>
    </row>
    <row r="3118" spans="3:21" x14ac:dyDescent="0.25">
      <c r="C3118" s="11"/>
      <c r="D3118" s="28">
        <v>15693</v>
      </c>
      <c r="E3118" s="25">
        <v>4011024</v>
      </c>
      <c r="F3118" s="28">
        <v>68010003</v>
      </c>
      <c r="G3118" s="26" t="s">
        <v>3292</v>
      </c>
      <c r="H3118" s="26" t="s">
        <v>3293</v>
      </c>
      <c r="I3118" s="26" t="s">
        <v>3239</v>
      </c>
      <c r="J3118" s="26" t="s">
        <v>4642</v>
      </c>
      <c r="K3118" s="26" t="s">
        <v>44</v>
      </c>
      <c r="L3118" s="26" t="s">
        <v>2064</v>
      </c>
      <c r="M3118" s="26" t="s">
        <v>4384</v>
      </c>
      <c r="N3118" s="26" t="s">
        <v>4385</v>
      </c>
      <c r="O3118" s="27">
        <v>44840</v>
      </c>
      <c r="P3118" s="27">
        <v>46301</v>
      </c>
      <c r="Q3118" s="26" t="s">
        <v>2065</v>
      </c>
      <c r="R3118" s="26" t="s">
        <v>23</v>
      </c>
      <c r="S3118" s="26" t="s">
        <v>44</v>
      </c>
      <c r="T3118" s="26" t="s">
        <v>44</v>
      </c>
      <c r="U3118" s="26" t="s">
        <v>17470</v>
      </c>
    </row>
    <row r="3119" spans="3:21" x14ac:dyDescent="0.25">
      <c r="C3119" s="11"/>
      <c r="D3119" s="28">
        <v>15676</v>
      </c>
      <c r="E3119" s="25">
        <v>4601590</v>
      </c>
      <c r="F3119" s="28">
        <v>53040176</v>
      </c>
      <c r="G3119" s="26" t="s">
        <v>3289</v>
      </c>
      <c r="H3119" s="26" t="s">
        <v>3290</v>
      </c>
      <c r="I3119" s="26" t="s">
        <v>3239</v>
      </c>
      <c r="J3119" s="26" t="s">
        <v>4641</v>
      </c>
      <c r="K3119" s="26" t="s">
        <v>44</v>
      </c>
      <c r="L3119" s="26" t="s">
        <v>2064</v>
      </c>
      <c r="M3119" s="26" t="s">
        <v>4384</v>
      </c>
      <c r="N3119" s="26" t="s">
        <v>4385</v>
      </c>
      <c r="O3119" s="27">
        <v>44840</v>
      </c>
      <c r="P3119" s="27">
        <v>46301</v>
      </c>
      <c r="Q3119" s="26" t="s">
        <v>2065</v>
      </c>
      <c r="R3119" s="26" t="s">
        <v>23</v>
      </c>
      <c r="S3119" s="26" t="s">
        <v>44</v>
      </c>
      <c r="T3119" s="26" t="s">
        <v>44</v>
      </c>
      <c r="U3119" s="26" t="s">
        <v>17470</v>
      </c>
    </row>
    <row r="3120" spans="3:21" x14ac:dyDescent="0.25">
      <c r="C3120" s="11"/>
      <c r="D3120" s="28">
        <v>11586</v>
      </c>
      <c r="E3120" s="25">
        <v>4600234</v>
      </c>
      <c r="F3120" s="28">
        <v>53040601</v>
      </c>
      <c r="G3120" s="26" t="s">
        <v>2771</v>
      </c>
      <c r="H3120" s="26" t="s">
        <v>11450</v>
      </c>
      <c r="I3120" s="26" t="s">
        <v>2200</v>
      </c>
      <c r="J3120" s="26" t="s">
        <v>4640</v>
      </c>
      <c r="K3120" s="26" t="s">
        <v>44</v>
      </c>
      <c r="L3120" s="26" t="s">
        <v>2064</v>
      </c>
      <c r="M3120" s="26" t="s">
        <v>4384</v>
      </c>
      <c r="N3120" s="26" t="s">
        <v>4385</v>
      </c>
      <c r="O3120" s="27">
        <v>44840</v>
      </c>
      <c r="P3120" s="27">
        <v>46301</v>
      </c>
      <c r="Q3120" s="26" t="s">
        <v>2065</v>
      </c>
      <c r="R3120" s="26" t="s">
        <v>23</v>
      </c>
      <c r="S3120" s="26" t="s">
        <v>44</v>
      </c>
      <c r="T3120" s="26" t="s">
        <v>44</v>
      </c>
      <c r="U3120" s="26" t="s">
        <v>17470</v>
      </c>
    </row>
    <row r="3121" spans="3:21" x14ac:dyDescent="0.25">
      <c r="C3121" s="11"/>
      <c r="D3121" s="28">
        <v>10233</v>
      </c>
      <c r="E3121" s="25">
        <v>4600233</v>
      </c>
      <c r="F3121" s="28">
        <v>68510024</v>
      </c>
      <c r="G3121" s="26" t="s">
        <v>2770</v>
      </c>
      <c r="H3121" s="26" t="s">
        <v>11450</v>
      </c>
      <c r="I3121" s="26" t="s">
        <v>2200</v>
      </c>
      <c r="J3121" s="26" t="s">
        <v>4639</v>
      </c>
      <c r="K3121" s="26" t="s">
        <v>44</v>
      </c>
      <c r="L3121" s="26" t="s">
        <v>2064</v>
      </c>
      <c r="M3121" s="26" t="s">
        <v>4384</v>
      </c>
      <c r="N3121" s="26" t="s">
        <v>4385</v>
      </c>
      <c r="O3121" s="27">
        <v>44840</v>
      </c>
      <c r="P3121" s="27">
        <v>46301</v>
      </c>
      <c r="Q3121" s="26" t="s">
        <v>2065</v>
      </c>
      <c r="R3121" s="26" t="s">
        <v>23</v>
      </c>
      <c r="S3121" s="26" t="s">
        <v>44</v>
      </c>
      <c r="T3121" s="26" t="s">
        <v>44</v>
      </c>
      <c r="U3121" s="26" t="s">
        <v>17470</v>
      </c>
    </row>
    <row r="3122" spans="3:21" x14ac:dyDescent="0.25">
      <c r="C3122" s="11"/>
      <c r="D3122" s="28">
        <v>11543</v>
      </c>
      <c r="E3122" s="25">
        <v>4610365</v>
      </c>
      <c r="F3122" s="28">
        <v>53040045</v>
      </c>
      <c r="G3122" s="26" t="s">
        <v>2745</v>
      </c>
      <c r="H3122" s="26" t="s">
        <v>11434</v>
      </c>
      <c r="I3122" s="26" t="s">
        <v>2213</v>
      </c>
      <c r="J3122" s="26" t="s">
        <v>4622</v>
      </c>
      <c r="K3122" s="26" t="s">
        <v>44</v>
      </c>
      <c r="L3122" s="26" t="s">
        <v>2064</v>
      </c>
      <c r="M3122" s="26" t="s">
        <v>4384</v>
      </c>
      <c r="N3122" s="26" t="s">
        <v>4385</v>
      </c>
      <c r="O3122" s="27">
        <v>44840</v>
      </c>
      <c r="P3122" s="27">
        <v>46301</v>
      </c>
      <c r="Q3122" s="26" t="s">
        <v>2065</v>
      </c>
      <c r="R3122" s="26" t="s">
        <v>23</v>
      </c>
      <c r="S3122" s="26" t="s">
        <v>44</v>
      </c>
      <c r="T3122" s="26" t="s">
        <v>44</v>
      </c>
      <c r="U3122" s="26" t="s">
        <v>17470</v>
      </c>
    </row>
    <row r="3123" spans="3:21" x14ac:dyDescent="0.25">
      <c r="C3123" s="11"/>
      <c r="D3123" s="28">
        <v>11585</v>
      </c>
      <c r="E3123" s="25">
        <v>9160017</v>
      </c>
      <c r="F3123" s="28">
        <v>530401341</v>
      </c>
      <c r="G3123" s="26" t="s">
        <v>2766</v>
      </c>
      <c r="H3123" s="26" t="s">
        <v>11447</v>
      </c>
      <c r="I3123" s="26" t="s">
        <v>2200</v>
      </c>
      <c r="J3123" s="26" t="s">
        <v>4637</v>
      </c>
      <c r="K3123" s="26" t="s">
        <v>44</v>
      </c>
      <c r="L3123" s="26" t="s">
        <v>2064</v>
      </c>
      <c r="M3123" s="26" t="s">
        <v>4384</v>
      </c>
      <c r="N3123" s="26" t="s">
        <v>4385</v>
      </c>
      <c r="O3123" s="27">
        <v>44840</v>
      </c>
      <c r="P3123" s="27">
        <v>46301</v>
      </c>
      <c r="Q3123" s="26" t="s">
        <v>2065</v>
      </c>
      <c r="R3123" s="26" t="s">
        <v>23</v>
      </c>
      <c r="S3123" s="26" t="s">
        <v>44</v>
      </c>
      <c r="T3123" s="26" t="s">
        <v>44</v>
      </c>
      <c r="U3123" s="26" t="s">
        <v>17470</v>
      </c>
    </row>
    <row r="3124" spans="3:21" x14ac:dyDescent="0.25">
      <c r="C3124" s="11"/>
      <c r="D3124" s="28">
        <v>11544</v>
      </c>
      <c r="E3124" s="25">
        <v>4610375</v>
      </c>
      <c r="F3124" s="28">
        <v>53040046</v>
      </c>
      <c r="G3124" s="26" t="s">
        <v>2747</v>
      </c>
      <c r="H3124" s="26" t="s">
        <v>11435</v>
      </c>
      <c r="I3124" s="26" t="s">
        <v>2213</v>
      </c>
      <c r="J3124" s="26" t="s">
        <v>4623</v>
      </c>
      <c r="K3124" s="26" t="s">
        <v>44</v>
      </c>
      <c r="L3124" s="26" t="s">
        <v>2064</v>
      </c>
      <c r="M3124" s="26" t="s">
        <v>4384</v>
      </c>
      <c r="N3124" s="26" t="s">
        <v>4385</v>
      </c>
      <c r="O3124" s="27">
        <v>44840</v>
      </c>
      <c r="P3124" s="27">
        <v>46301</v>
      </c>
      <c r="Q3124" s="26" t="s">
        <v>2065</v>
      </c>
      <c r="R3124" s="26" t="s">
        <v>23</v>
      </c>
      <c r="S3124" s="26" t="s">
        <v>44</v>
      </c>
      <c r="T3124" s="26" t="s">
        <v>44</v>
      </c>
      <c r="U3124" s="26" t="s">
        <v>17470</v>
      </c>
    </row>
    <row r="3125" spans="3:21" x14ac:dyDescent="0.25">
      <c r="C3125" s="11"/>
      <c r="D3125" s="28">
        <v>11571</v>
      </c>
      <c r="E3125" s="25">
        <v>9166319</v>
      </c>
      <c r="F3125" s="28">
        <v>51095038</v>
      </c>
      <c r="G3125" s="26" t="s">
        <v>2763</v>
      </c>
      <c r="H3125" s="26" t="s">
        <v>11445</v>
      </c>
      <c r="I3125" s="26" t="s">
        <v>2213</v>
      </c>
      <c r="J3125" s="26" t="s">
        <v>4635</v>
      </c>
      <c r="K3125" s="26" t="s">
        <v>44</v>
      </c>
      <c r="L3125" s="26" t="s">
        <v>2064</v>
      </c>
      <c r="M3125" s="26" t="s">
        <v>4384</v>
      </c>
      <c r="N3125" s="26" t="s">
        <v>4385</v>
      </c>
      <c r="O3125" s="27">
        <v>44840</v>
      </c>
      <c r="P3125" s="27">
        <v>46301</v>
      </c>
      <c r="Q3125" s="26" t="s">
        <v>2065</v>
      </c>
      <c r="R3125" s="26" t="s">
        <v>23</v>
      </c>
      <c r="S3125" s="26" t="s">
        <v>44</v>
      </c>
      <c r="T3125" s="26" t="s">
        <v>44</v>
      </c>
      <c r="U3125" s="26" t="s">
        <v>17470</v>
      </c>
    </row>
    <row r="3126" spans="3:21" x14ac:dyDescent="0.25">
      <c r="C3126" s="11"/>
      <c r="D3126" s="28">
        <v>11573</v>
      </c>
      <c r="E3126" s="25">
        <v>4601378</v>
      </c>
      <c r="F3126" s="28">
        <v>53040580</v>
      </c>
      <c r="G3126" s="26" t="s">
        <v>2762</v>
      </c>
      <c r="H3126" s="26" t="s">
        <v>11444</v>
      </c>
      <c r="I3126" s="26" t="s">
        <v>2213</v>
      </c>
      <c r="J3126" s="26" t="s">
        <v>4634</v>
      </c>
      <c r="K3126" s="26" t="s">
        <v>44</v>
      </c>
      <c r="L3126" s="26" t="s">
        <v>2064</v>
      </c>
      <c r="M3126" s="26" t="s">
        <v>4384</v>
      </c>
      <c r="N3126" s="26" t="s">
        <v>4385</v>
      </c>
      <c r="O3126" s="27">
        <v>44840</v>
      </c>
      <c r="P3126" s="27">
        <v>46301</v>
      </c>
      <c r="Q3126" s="26" t="s">
        <v>2065</v>
      </c>
      <c r="R3126" s="26" t="s">
        <v>23</v>
      </c>
      <c r="S3126" s="26" t="s">
        <v>44</v>
      </c>
      <c r="T3126" s="26" t="s">
        <v>44</v>
      </c>
      <c r="U3126" s="26" t="s">
        <v>17470</v>
      </c>
    </row>
    <row r="3127" spans="3:21" x14ac:dyDescent="0.25">
      <c r="C3127" s="11"/>
      <c r="D3127" s="28">
        <v>11575</v>
      </c>
      <c r="E3127" s="25">
        <v>4601726</v>
      </c>
      <c r="F3127" s="28">
        <v>530401327</v>
      </c>
      <c r="G3127" s="26" t="s">
        <v>2761</v>
      </c>
      <c r="H3127" s="26" t="s">
        <v>18058</v>
      </c>
      <c r="I3127" s="26" t="s">
        <v>2213</v>
      </c>
      <c r="J3127" s="26" t="s">
        <v>4633</v>
      </c>
      <c r="K3127" s="26" t="s">
        <v>44</v>
      </c>
      <c r="L3127" s="26" t="s">
        <v>2064</v>
      </c>
      <c r="M3127" s="26" t="s">
        <v>4384</v>
      </c>
      <c r="N3127" s="26" t="s">
        <v>4385</v>
      </c>
      <c r="O3127" s="27">
        <v>44840</v>
      </c>
      <c r="P3127" s="27">
        <v>46301</v>
      </c>
      <c r="Q3127" s="26" t="s">
        <v>2065</v>
      </c>
      <c r="R3127" s="26" t="s">
        <v>23</v>
      </c>
      <c r="S3127" s="26" t="s">
        <v>44</v>
      </c>
      <c r="T3127" s="26" t="s">
        <v>44</v>
      </c>
      <c r="U3127" s="26" t="s">
        <v>17470</v>
      </c>
    </row>
    <row r="3128" spans="3:21" x14ac:dyDescent="0.25">
      <c r="C3128" s="11"/>
      <c r="D3128" s="28">
        <v>11576</v>
      </c>
      <c r="E3128" s="25">
        <v>4601301</v>
      </c>
      <c r="F3128" s="28">
        <v>53040579</v>
      </c>
      <c r="G3128" s="26" t="s">
        <v>2760</v>
      </c>
      <c r="H3128" s="26" t="s">
        <v>18057</v>
      </c>
      <c r="I3128" s="26" t="s">
        <v>2213</v>
      </c>
      <c r="J3128" s="26" t="s">
        <v>4632</v>
      </c>
      <c r="K3128" s="26" t="s">
        <v>44</v>
      </c>
      <c r="L3128" s="26" t="s">
        <v>2064</v>
      </c>
      <c r="M3128" s="26" t="s">
        <v>4384</v>
      </c>
      <c r="N3128" s="26" t="s">
        <v>4385</v>
      </c>
      <c r="O3128" s="27">
        <v>44840</v>
      </c>
      <c r="P3128" s="27">
        <v>46301</v>
      </c>
      <c r="Q3128" s="26" t="s">
        <v>2065</v>
      </c>
      <c r="R3128" s="26" t="s">
        <v>23</v>
      </c>
      <c r="S3128" s="26" t="s">
        <v>44</v>
      </c>
      <c r="T3128" s="26" t="s">
        <v>44</v>
      </c>
      <c r="U3128" s="26" t="s">
        <v>17470</v>
      </c>
    </row>
    <row r="3129" spans="3:21" x14ac:dyDescent="0.25">
      <c r="C3129" s="11"/>
      <c r="D3129" s="28">
        <v>11574</v>
      </c>
      <c r="E3129" s="25">
        <v>4601379</v>
      </c>
      <c r="F3129" s="28">
        <v>530401326</v>
      </c>
      <c r="G3129" s="26" t="s">
        <v>2759</v>
      </c>
      <c r="H3129" s="26" t="s">
        <v>11443</v>
      </c>
      <c r="I3129" s="26" t="s">
        <v>2213</v>
      </c>
      <c r="J3129" s="26" t="s">
        <v>4631</v>
      </c>
      <c r="K3129" s="26" t="s">
        <v>44</v>
      </c>
      <c r="L3129" s="26" t="s">
        <v>2064</v>
      </c>
      <c r="M3129" s="26" t="s">
        <v>4384</v>
      </c>
      <c r="N3129" s="26" t="s">
        <v>4385</v>
      </c>
      <c r="O3129" s="27">
        <v>44840</v>
      </c>
      <c r="P3129" s="27">
        <v>46301</v>
      </c>
      <c r="Q3129" s="26" t="s">
        <v>2065</v>
      </c>
      <c r="R3129" s="26" t="s">
        <v>23</v>
      </c>
      <c r="S3129" s="26" t="s">
        <v>44</v>
      </c>
      <c r="T3129" s="26" t="s">
        <v>44</v>
      </c>
      <c r="U3129" s="26" t="s">
        <v>17470</v>
      </c>
    </row>
    <row r="3130" spans="3:21" x14ac:dyDescent="0.25">
      <c r="C3130" s="11"/>
      <c r="D3130" s="28">
        <v>11572</v>
      </c>
      <c r="E3130" s="25">
        <v>4601377</v>
      </c>
      <c r="F3130" s="28">
        <v>53040578</v>
      </c>
      <c r="G3130" s="26" t="s">
        <v>2758</v>
      </c>
      <c r="H3130" s="26" t="s">
        <v>18056</v>
      </c>
      <c r="I3130" s="26" t="s">
        <v>2213</v>
      </c>
      <c r="J3130" s="26" t="s">
        <v>4630</v>
      </c>
      <c r="K3130" s="26" t="s">
        <v>44</v>
      </c>
      <c r="L3130" s="26" t="s">
        <v>2064</v>
      </c>
      <c r="M3130" s="26" t="s">
        <v>4384</v>
      </c>
      <c r="N3130" s="26" t="s">
        <v>4385</v>
      </c>
      <c r="O3130" s="27">
        <v>44840</v>
      </c>
      <c r="P3130" s="27">
        <v>46301</v>
      </c>
      <c r="Q3130" s="26" t="s">
        <v>2065</v>
      </c>
      <c r="R3130" s="26" t="s">
        <v>23</v>
      </c>
      <c r="S3130" s="26" t="s">
        <v>44</v>
      </c>
      <c r="T3130" s="26" t="s">
        <v>44</v>
      </c>
      <c r="U3130" s="26" t="s">
        <v>17470</v>
      </c>
    </row>
    <row r="3131" spans="3:21" x14ac:dyDescent="0.25">
      <c r="C3131" s="11"/>
      <c r="D3131" s="28">
        <v>11577</v>
      </c>
      <c r="E3131" s="25">
        <v>4601302</v>
      </c>
      <c r="F3131" s="28">
        <v>53040577</v>
      </c>
      <c r="G3131" s="26" t="s">
        <v>2757</v>
      </c>
      <c r="H3131" s="26" t="s">
        <v>11442</v>
      </c>
      <c r="I3131" s="26" t="s">
        <v>2213</v>
      </c>
      <c r="J3131" s="26" t="s">
        <v>4629</v>
      </c>
      <c r="K3131" s="26" t="s">
        <v>44</v>
      </c>
      <c r="L3131" s="26" t="s">
        <v>2064</v>
      </c>
      <c r="M3131" s="26" t="s">
        <v>4384</v>
      </c>
      <c r="N3131" s="26" t="s">
        <v>4385</v>
      </c>
      <c r="O3131" s="27">
        <v>44840</v>
      </c>
      <c r="P3131" s="27">
        <v>46301</v>
      </c>
      <c r="Q3131" s="26" t="s">
        <v>2065</v>
      </c>
      <c r="R3131" s="26" t="s">
        <v>23</v>
      </c>
      <c r="S3131" s="26" t="s">
        <v>44</v>
      </c>
      <c r="T3131" s="26" t="s">
        <v>44</v>
      </c>
      <c r="U3131" s="26" t="s">
        <v>17470</v>
      </c>
    </row>
    <row r="3132" spans="3:21" x14ac:dyDescent="0.25">
      <c r="C3132" s="11"/>
      <c r="D3132" s="28">
        <v>11537</v>
      </c>
      <c r="E3132" s="25">
        <v>4600076</v>
      </c>
      <c r="F3132" s="28">
        <v>530401325</v>
      </c>
      <c r="G3132" s="26" t="s">
        <v>2755</v>
      </c>
      <c r="H3132" s="26" t="s">
        <v>11441</v>
      </c>
      <c r="I3132" s="26" t="s">
        <v>2213</v>
      </c>
      <c r="J3132" s="26" t="s">
        <v>4628</v>
      </c>
      <c r="K3132" s="26" t="s">
        <v>44</v>
      </c>
      <c r="L3132" s="26" t="s">
        <v>2064</v>
      </c>
      <c r="M3132" s="26" t="s">
        <v>4384</v>
      </c>
      <c r="N3132" s="26" t="s">
        <v>4385</v>
      </c>
      <c r="O3132" s="27">
        <v>44840</v>
      </c>
      <c r="P3132" s="27">
        <v>46301</v>
      </c>
      <c r="Q3132" s="26" t="s">
        <v>2065</v>
      </c>
      <c r="R3132" s="26" t="s">
        <v>23</v>
      </c>
      <c r="S3132" s="26" t="s">
        <v>44</v>
      </c>
      <c r="T3132" s="26" t="s">
        <v>44</v>
      </c>
      <c r="U3132" s="26" t="s">
        <v>17470</v>
      </c>
    </row>
    <row r="3133" spans="3:21" x14ac:dyDescent="0.25">
      <c r="C3133" s="11"/>
      <c r="D3133" s="28">
        <v>11570</v>
      </c>
      <c r="E3133" s="25">
        <v>4600208</v>
      </c>
      <c r="F3133" s="28">
        <v>92020901</v>
      </c>
      <c r="G3133" s="26" t="s">
        <v>2753</v>
      </c>
      <c r="H3133" s="26" t="s">
        <v>11440</v>
      </c>
      <c r="I3133" s="26" t="s">
        <v>2213</v>
      </c>
      <c r="J3133" s="26" t="s">
        <v>4627</v>
      </c>
      <c r="K3133" s="26" t="s">
        <v>44</v>
      </c>
      <c r="L3133" s="26" t="s">
        <v>2064</v>
      </c>
      <c r="M3133" s="26" t="s">
        <v>4384</v>
      </c>
      <c r="N3133" s="26" t="s">
        <v>4385</v>
      </c>
      <c r="O3133" s="27">
        <v>44840</v>
      </c>
      <c r="P3133" s="27">
        <v>46301</v>
      </c>
      <c r="Q3133" s="26" t="s">
        <v>2065</v>
      </c>
      <c r="R3133" s="26" t="s">
        <v>23</v>
      </c>
      <c r="S3133" s="26" t="s">
        <v>44</v>
      </c>
      <c r="T3133" s="26" t="s">
        <v>44</v>
      </c>
      <c r="U3133" s="26" t="s">
        <v>17470</v>
      </c>
    </row>
    <row r="3134" spans="3:21" x14ac:dyDescent="0.25">
      <c r="C3134" s="11"/>
      <c r="D3134" s="28">
        <v>11547</v>
      </c>
      <c r="E3134" s="25">
        <v>4610395</v>
      </c>
      <c r="F3134" s="28">
        <v>530401309</v>
      </c>
      <c r="G3134" s="26" t="s">
        <v>2750</v>
      </c>
      <c r="H3134" s="26" t="s">
        <v>11437</v>
      </c>
      <c r="I3134" s="26" t="s">
        <v>2213</v>
      </c>
      <c r="J3134" s="26" t="s">
        <v>4626</v>
      </c>
      <c r="K3134" s="26" t="s">
        <v>44</v>
      </c>
      <c r="L3134" s="26" t="s">
        <v>2064</v>
      </c>
      <c r="M3134" s="26" t="s">
        <v>4384</v>
      </c>
      <c r="N3134" s="26" t="s">
        <v>4385</v>
      </c>
      <c r="O3134" s="27">
        <v>44840</v>
      </c>
      <c r="P3134" s="27">
        <v>46301</v>
      </c>
      <c r="Q3134" s="26" t="s">
        <v>2065</v>
      </c>
      <c r="R3134" s="26" t="s">
        <v>23</v>
      </c>
      <c r="S3134" s="26" t="s">
        <v>44</v>
      </c>
      <c r="T3134" s="26" t="s">
        <v>44</v>
      </c>
      <c r="U3134" s="26" t="s">
        <v>17470</v>
      </c>
    </row>
    <row r="3135" spans="3:21" x14ac:dyDescent="0.25">
      <c r="C3135" s="11"/>
      <c r="D3135" s="28">
        <v>11546</v>
      </c>
      <c r="E3135" s="25">
        <v>4610385</v>
      </c>
      <c r="F3135" s="28">
        <v>53040048</v>
      </c>
      <c r="G3135" s="26" t="s">
        <v>2749</v>
      </c>
      <c r="H3135" s="26" t="s">
        <v>11436</v>
      </c>
      <c r="I3135" s="26" t="s">
        <v>2213</v>
      </c>
      <c r="J3135" s="26" t="s">
        <v>4625</v>
      </c>
      <c r="K3135" s="26" t="s">
        <v>44</v>
      </c>
      <c r="L3135" s="26" t="s">
        <v>2064</v>
      </c>
      <c r="M3135" s="26" t="s">
        <v>4384</v>
      </c>
      <c r="N3135" s="26" t="s">
        <v>4385</v>
      </c>
      <c r="O3135" s="27">
        <v>44840</v>
      </c>
      <c r="P3135" s="27">
        <v>46301</v>
      </c>
      <c r="Q3135" s="26" t="s">
        <v>2065</v>
      </c>
      <c r="R3135" s="26" t="s">
        <v>23</v>
      </c>
      <c r="S3135" s="26" t="s">
        <v>44</v>
      </c>
      <c r="T3135" s="26" t="s">
        <v>44</v>
      </c>
      <c r="U3135" s="26" t="s">
        <v>17470</v>
      </c>
    </row>
    <row r="3136" spans="3:21" x14ac:dyDescent="0.25">
      <c r="C3136" s="11"/>
      <c r="D3136" s="28">
        <v>15339</v>
      </c>
      <c r="E3136" s="25">
        <v>1946111</v>
      </c>
      <c r="F3136" s="28">
        <v>530401186</v>
      </c>
      <c r="G3136" s="26" t="s">
        <v>2681</v>
      </c>
      <c r="H3136" s="26" t="s">
        <v>11402</v>
      </c>
      <c r="I3136" s="26" t="s">
        <v>2200</v>
      </c>
      <c r="J3136" s="26" t="s">
        <v>4595</v>
      </c>
      <c r="K3136" s="26" t="s">
        <v>44</v>
      </c>
      <c r="L3136" s="26" t="s">
        <v>2064</v>
      </c>
      <c r="M3136" s="26" t="s">
        <v>4384</v>
      </c>
      <c r="N3136" s="26" t="s">
        <v>4385</v>
      </c>
      <c r="O3136" s="27">
        <v>44840</v>
      </c>
      <c r="P3136" s="27">
        <v>46301</v>
      </c>
      <c r="Q3136" s="26" t="s">
        <v>2065</v>
      </c>
      <c r="R3136" s="26" t="s">
        <v>23</v>
      </c>
      <c r="S3136" s="26" t="s">
        <v>44</v>
      </c>
      <c r="T3136" s="26" t="s">
        <v>44</v>
      </c>
      <c r="U3136" s="26" t="s">
        <v>17470</v>
      </c>
    </row>
    <row r="3137" spans="3:21" x14ac:dyDescent="0.25">
      <c r="C3137" s="11"/>
      <c r="D3137" s="28">
        <v>15073</v>
      </c>
      <c r="E3137" s="25">
        <v>4600155</v>
      </c>
      <c r="F3137" s="28">
        <v>53040051</v>
      </c>
      <c r="G3137" s="26" t="s">
        <v>2767</v>
      </c>
      <c r="H3137" s="26" t="s">
        <v>11448</v>
      </c>
      <c r="I3137" s="26" t="s">
        <v>2200</v>
      </c>
      <c r="J3137" s="26" t="s">
        <v>4638</v>
      </c>
      <c r="K3137" s="26" t="s">
        <v>44</v>
      </c>
      <c r="L3137" s="26" t="s">
        <v>2064</v>
      </c>
      <c r="M3137" s="26" t="s">
        <v>4384</v>
      </c>
      <c r="N3137" s="26" t="s">
        <v>4385</v>
      </c>
      <c r="O3137" s="27">
        <v>44840</v>
      </c>
      <c r="P3137" s="27">
        <v>46301</v>
      </c>
      <c r="Q3137" s="26" t="s">
        <v>2065</v>
      </c>
      <c r="R3137" s="26" t="s">
        <v>23</v>
      </c>
      <c r="S3137" s="26" t="s">
        <v>44</v>
      </c>
      <c r="T3137" s="26" t="s">
        <v>44</v>
      </c>
      <c r="U3137" s="26" t="s">
        <v>17470</v>
      </c>
    </row>
    <row r="3138" spans="3:21" x14ac:dyDescent="0.25">
      <c r="C3138" s="11"/>
      <c r="D3138" s="28">
        <v>10021</v>
      </c>
      <c r="E3138" s="25">
        <v>4601296</v>
      </c>
      <c r="F3138" s="28">
        <v>530401124</v>
      </c>
      <c r="G3138" s="26" t="s">
        <v>2529</v>
      </c>
      <c r="H3138" s="26" t="s">
        <v>11131</v>
      </c>
      <c r="I3138" s="26" t="s">
        <v>2200</v>
      </c>
      <c r="J3138" s="26" t="s">
        <v>4504</v>
      </c>
      <c r="K3138" s="26" t="s">
        <v>44</v>
      </c>
      <c r="L3138" s="26" t="s">
        <v>2064</v>
      </c>
      <c r="M3138" s="26" t="s">
        <v>4384</v>
      </c>
      <c r="N3138" s="26" t="s">
        <v>4385</v>
      </c>
      <c r="O3138" s="27">
        <v>44840</v>
      </c>
      <c r="P3138" s="27">
        <v>46301</v>
      </c>
      <c r="Q3138" s="26" t="s">
        <v>2065</v>
      </c>
      <c r="R3138" s="26" t="s">
        <v>23</v>
      </c>
      <c r="S3138" s="26" t="s">
        <v>44</v>
      </c>
      <c r="T3138" s="26" t="s">
        <v>44</v>
      </c>
      <c r="U3138" s="26" t="s">
        <v>17470</v>
      </c>
    </row>
    <row r="3139" spans="3:21" x14ac:dyDescent="0.25">
      <c r="C3139" s="11"/>
      <c r="D3139" s="28">
        <v>11435</v>
      </c>
      <c r="E3139" s="25">
        <v>4601033</v>
      </c>
      <c r="F3139" s="28">
        <v>530401134</v>
      </c>
      <c r="G3139" s="26" t="s">
        <v>2542</v>
      </c>
      <c r="H3139" s="26" t="s">
        <v>11318</v>
      </c>
      <c r="I3139" s="26" t="s">
        <v>2200</v>
      </c>
      <c r="J3139" s="26" t="s">
        <v>4517</v>
      </c>
      <c r="K3139" s="26" t="s">
        <v>44</v>
      </c>
      <c r="L3139" s="26" t="s">
        <v>2064</v>
      </c>
      <c r="M3139" s="26" t="s">
        <v>4384</v>
      </c>
      <c r="N3139" s="26" t="s">
        <v>4385</v>
      </c>
      <c r="O3139" s="27">
        <v>44840</v>
      </c>
      <c r="P3139" s="27">
        <v>46301</v>
      </c>
      <c r="Q3139" s="26" t="s">
        <v>2065</v>
      </c>
      <c r="R3139" s="26" t="s">
        <v>23</v>
      </c>
      <c r="S3139" s="26" t="s">
        <v>44</v>
      </c>
      <c r="T3139" s="26" t="s">
        <v>44</v>
      </c>
      <c r="U3139" s="26" t="s">
        <v>17470</v>
      </c>
    </row>
    <row r="3140" spans="3:21" x14ac:dyDescent="0.25">
      <c r="C3140" s="11"/>
      <c r="D3140" s="25">
        <v>11433</v>
      </c>
      <c r="E3140" s="25">
        <v>4601032</v>
      </c>
      <c r="F3140" s="28">
        <v>530401133</v>
      </c>
      <c r="G3140" s="26" t="s">
        <v>2541</v>
      </c>
      <c r="H3140" s="26" t="s">
        <v>18050</v>
      </c>
      <c r="I3140" s="26" t="s">
        <v>2200</v>
      </c>
      <c r="J3140" s="26" t="s">
        <v>4516</v>
      </c>
      <c r="K3140" s="26" t="s">
        <v>44</v>
      </c>
      <c r="L3140" s="26" t="s">
        <v>2064</v>
      </c>
      <c r="M3140" s="26" t="s">
        <v>4384</v>
      </c>
      <c r="N3140" s="26" t="s">
        <v>4385</v>
      </c>
      <c r="O3140" s="27">
        <v>44840</v>
      </c>
      <c r="P3140" s="27">
        <v>46301</v>
      </c>
      <c r="Q3140" s="26" t="s">
        <v>2065</v>
      </c>
      <c r="R3140" s="26" t="s">
        <v>23</v>
      </c>
      <c r="S3140" s="26" t="s">
        <v>44</v>
      </c>
      <c r="T3140" s="26" t="s">
        <v>44</v>
      </c>
      <c r="U3140" s="26" t="s">
        <v>17470</v>
      </c>
    </row>
    <row r="3141" spans="3:21" x14ac:dyDescent="0.25">
      <c r="C3141" s="11"/>
      <c r="D3141" s="25">
        <v>11436</v>
      </c>
      <c r="E3141" s="25">
        <v>4601368</v>
      </c>
      <c r="F3141" s="28">
        <v>530401132</v>
      </c>
      <c r="G3141" s="26" t="s">
        <v>2540</v>
      </c>
      <c r="H3141" s="26" t="s">
        <v>11317</v>
      </c>
      <c r="I3141" s="26" t="s">
        <v>2200</v>
      </c>
      <c r="J3141" s="26" t="s">
        <v>4515</v>
      </c>
      <c r="K3141" s="26" t="s">
        <v>44</v>
      </c>
      <c r="L3141" s="26" t="s">
        <v>2064</v>
      </c>
      <c r="M3141" s="26" t="s">
        <v>4384</v>
      </c>
      <c r="N3141" s="26" t="s">
        <v>4385</v>
      </c>
      <c r="O3141" s="27">
        <v>44840</v>
      </c>
      <c r="P3141" s="27">
        <v>46301</v>
      </c>
      <c r="Q3141" s="26" t="s">
        <v>2065</v>
      </c>
      <c r="R3141" s="26" t="s">
        <v>23</v>
      </c>
      <c r="S3141" s="26" t="s">
        <v>44</v>
      </c>
      <c r="T3141" s="26" t="s">
        <v>44</v>
      </c>
      <c r="U3141" s="26" t="s">
        <v>17470</v>
      </c>
    </row>
    <row r="3142" spans="3:21" x14ac:dyDescent="0.25">
      <c r="C3142" s="11"/>
      <c r="D3142" s="25">
        <v>11434</v>
      </c>
      <c r="E3142" s="25">
        <v>4601369</v>
      </c>
      <c r="F3142" s="28">
        <v>530401131</v>
      </c>
      <c r="G3142" s="26" t="s">
        <v>2539</v>
      </c>
      <c r="H3142" s="26" t="s">
        <v>18049</v>
      </c>
      <c r="I3142" s="26" t="s">
        <v>2200</v>
      </c>
      <c r="J3142" s="26" t="s">
        <v>4514</v>
      </c>
      <c r="K3142" s="26" t="s">
        <v>44</v>
      </c>
      <c r="L3142" s="26" t="s">
        <v>2064</v>
      </c>
      <c r="M3142" s="26" t="s">
        <v>4384</v>
      </c>
      <c r="N3142" s="26" t="s">
        <v>4385</v>
      </c>
      <c r="O3142" s="27">
        <v>44840</v>
      </c>
      <c r="P3142" s="27">
        <v>46301</v>
      </c>
      <c r="Q3142" s="26" t="s">
        <v>2065</v>
      </c>
      <c r="R3142" s="26" t="s">
        <v>23</v>
      </c>
      <c r="S3142" s="26" t="s">
        <v>44</v>
      </c>
      <c r="T3142" s="26" t="s">
        <v>44</v>
      </c>
      <c r="U3142" s="26" t="s">
        <v>17470</v>
      </c>
    </row>
    <row r="3143" spans="3:21" x14ac:dyDescent="0.25">
      <c r="C3143" s="11"/>
      <c r="D3143" s="25">
        <v>10012</v>
      </c>
      <c r="E3143" s="25">
        <v>4601718</v>
      </c>
      <c r="F3143" s="28">
        <v>530401130</v>
      </c>
      <c r="G3143" s="26" t="s">
        <v>2538</v>
      </c>
      <c r="H3143" s="26" t="s">
        <v>11131</v>
      </c>
      <c r="I3143" s="26" t="s">
        <v>2200</v>
      </c>
      <c r="J3143" s="26" t="s">
        <v>4513</v>
      </c>
      <c r="K3143" s="26" t="s">
        <v>44</v>
      </c>
      <c r="L3143" s="26" t="s">
        <v>2064</v>
      </c>
      <c r="M3143" s="26" t="s">
        <v>4384</v>
      </c>
      <c r="N3143" s="26" t="s">
        <v>4385</v>
      </c>
      <c r="O3143" s="27">
        <v>44840</v>
      </c>
      <c r="P3143" s="27">
        <v>46301</v>
      </c>
      <c r="Q3143" s="26" t="s">
        <v>2065</v>
      </c>
      <c r="R3143" s="26" t="s">
        <v>23</v>
      </c>
      <c r="S3143" s="26" t="s">
        <v>44</v>
      </c>
      <c r="T3143" s="26" t="s">
        <v>44</v>
      </c>
      <c r="U3143" s="26" t="s">
        <v>17470</v>
      </c>
    </row>
    <row r="3144" spans="3:21" x14ac:dyDescent="0.25">
      <c r="C3144" s="11"/>
      <c r="D3144" s="25">
        <v>10014</v>
      </c>
      <c r="E3144" s="25">
        <v>4601420</v>
      </c>
      <c r="F3144" s="28">
        <v>53040314</v>
      </c>
      <c r="G3144" s="26" t="s">
        <v>2537</v>
      </c>
      <c r="H3144" s="26" t="s">
        <v>11131</v>
      </c>
      <c r="I3144" s="26" t="s">
        <v>2200</v>
      </c>
      <c r="J3144" s="26" t="s">
        <v>4512</v>
      </c>
      <c r="K3144" s="26" t="s">
        <v>44</v>
      </c>
      <c r="L3144" s="26" t="s">
        <v>2064</v>
      </c>
      <c r="M3144" s="26" t="s">
        <v>4384</v>
      </c>
      <c r="N3144" s="26" t="s">
        <v>4385</v>
      </c>
      <c r="O3144" s="27">
        <v>44840</v>
      </c>
      <c r="P3144" s="27">
        <v>46301</v>
      </c>
      <c r="Q3144" s="26" t="s">
        <v>2065</v>
      </c>
      <c r="R3144" s="26" t="s">
        <v>23</v>
      </c>
      <c r="S3144" s="26" t="s">
        <v>44</v>
      </c>
      <c r="T3144" s="26" t="s">
        <v>44</v>
      </c>
      <c r="U3144" s="26" t="s">
        <v>17470</v>
      </c>
    </row>
    <row r="3145" spans="3:21" x14ac:dyDescent="0.25">
      <c r="C3145" s="11"/>
      <c r="D3145" s="25">
        <v>10019</v>
      </c>
      <c r="E3145" s="25">
        <v>4601410</v>
      </c>
      <c r="F3145" s="28">
        <v>53040997</v>
      </c>
      <c r="G3145" s="26" t="s">
        <v>2536</v>
      </c>
      <c r="H3145" s="26" t="s">
        <v>11314</v>
      </c>
      <c r="I3145" s="26" t="s">
        <v>2200</v>
      </c>
      <c r="J3145" s="26" t="s">
        <v>4511</v>
      </c>
      <c r="K3145" s="26" t="s">
        <v>44</v>
      </c>
      <c r="L3145" s="26" t="s">
        <v>2064</v>
      </c>
      <c r="M3145" s="26" t="s">
        <v>4384</v>
      </c>
      <c r="N3145" s="26" t="s">
        <v>4385</v>
      </c>
      <c r="O3145" s="27">
        <v>44840</v>
      </c>
      <c r="P3145" s="27">
        <v>46301</v>
      </c>
      <c r="Q3145" s="26" t="s">
        <v>2065</v>
      </c>
      <c r="R3145" s="26" t="s">
        <v>23</v>
      </c>
      <c r="S3145" s="26" t="s">
        <v>44</v>
      </c>
      <c r="T3145" s="26" t="s">
        <v>44</v>
      </c>
      <c r="U3145" s="26" t="s">
        <v>17470</v>
      </c>
    </row>
    <row r="3146" spans="3:21" x14ac:dyDescent="0.25">
      <c r="C3146" s="11"/>
      <c r="D3146" s="25">
        <v>10022</v>
      </c>
      <c r="E3146" s="25">
        <v>4601298</v>
      </c>
      <c r="F3146" s="28">
        <v>53040320</v>
      </c>
      <c r="G3146" s="26" t="s">
        <v>2535</v>
      </c>
      <c r="H3146" s="26" t="s">
        <v>11131</v>
      </c>
      <c r="I3146" s="26" t="s">
        <v>2200</v>
      </c>
      <c r="J3146" s="26" t="s">
        <v>4510</v>
      </c>
      <c r="K3146" s="26" t="s">
        <v>44</v>
      </c>
      <c r="L3146" s="26" t="s">
        <v>2064</v>
      </c>
      <c r="M3146" s="26" t="s">
        <v>4384</v>
      </c>
      <c r="N3146" s="26" t="s">
        <v>4385</v>
      </c>
      <c r="O3146" s="27">
        <v>44840</v>
      </c>
      <c r="P3146" s="27">
        <v>46301</v>
      </c>
      <c r="Q3146" s="26" t="s">
        <v>2065</v>
      </c>
      <c r="R3146" s="26" t="s">
        <v>23</v>
      </c>
      <c r="S3146" s="26" t="s">
        <v>44</v>
      </c>
      <c r="T3146" s="26" t="s">
        <v>44</v>
      </c>
      <c r="U3146" s="26" t="s">
        <v>17470</v>
      </c>
    </row>
    <row r="3147" spans="3:21" x14ac:dyDescent="0.25">
      <c r="C3147" s="11"/>
      <c r="D3147" s="25">
        <v>10024</v>
      </c>
      <c r="E3147" s="25">
        <v>4601853</v>
      </c>
      <c r="F3147" s="28">
        <v>530401129</v>
      </c>
      <c r="G3147" s="26" t="s">
        <v>2534</v>
      </c>
      <c r="H3147" s="26" t="s">
        <v>11131</v>
      </c>
      <c r="I3147" s="26" t="s">
        <v>2200</v>
      </c>
      <c r="J3147" s="26" t="s">
        <v>4509</v>
      </c>
      <c r="K3147" s="26" t="s">
        <v>44</v>
      </c>
      <c r="L3147" s="26" t="s">
        <v>2064</v>
      </c>
      <c r="M3147" s="26" t="s">
        <v>4384</v>
      </c>
      <c r="N3147" s="26" t="s">
        <v>4385</v>
      </c>
      <c r="O3147" s="27">
        <v>44840</v>
      </c>
      <c r="P3147" s="27">
        <v>46301</v>
      </c>
      <c r="Q3147" s="26" t="s">
        <v>2065</v>
      </c>
      <c r="R3147" s="26" t="s">
        <v>23</v>
      </c>
      <c r="S3147" s="26" t="s">
        <v>44</v>
      </c>
      <c r="T3147" s="26" t="s">
        <v>44</v>
      </c>
      <c r="U3147" s="26" t="s">
        <v>17470</v>
      </c>
    </row>
    <row r="3148" spans="3:21" x14ac:dyDescent="0.25">
      <c r="C3148" s="11"/>
      <c r="D3148" s="25">
        <v>10023</v>
      </c>
      <c r="E3148" s="25">
        <v>4601297</v>
      </c>
      <c r="F3148" s="28">
        <v>530401128</v>
      </c>
      <c r="G3148" s="26" t="s">
        <v>2533</v>
      </c>
      <c r="H3148" s="26" t="s">
        <v>11131</v>
      </c>
      <c r="I3148" s="26" t="s">
        <v>2200</v>
      </c>
      <c r="J3148" s="26" t="s">
        <v>4508</v>
      </c>
      <c r="K3148" s="26" t="s">
        <v>44</v>
      </c>
      <c r="L3148" s="26" t="s">
        <v>2064</v>
      </c>
      <c r="M3148" s="26" t="s">
        <v>4384</v>
      </c>
      <c r="N3148" s="26" t="s">
        <v>4385</v>
      </c>
      <c r="O3148" s="27">
        <v>44840</v>
      </c>
      <c r="P3148" s="27">
        <v>46301</v>
      </c>
      <c r="Q3148" s="26" t="s">
        <v>2065</v>
      </c>
      <c r="R3148" s="26" t="s">
        <v>23</v>
      </c>
      <c r="S3148" s="26" t="s">
        <v>44</v>
      </c>
      <c r="T3148" s="26" t="s">
        <v>44</v>
      </c>
      <c r="U3148" s="26" t="s">
        <v>17470</v>
      </c>
    </row>
    <row r="3149" spans="3:21" x14ac:dyDescent="0.25">
      <c r="C3149" s="11"/>
      <c r="D3149" s="25">
        <v>11431</v>
      </c>
      <c r="E3149" s="25">
        <v>4601093</v>
      </c>
      <c r="F3149" s="28">
        <v>530401127</v>
      </c>
      <c r="G3149" s="26" t="s">
        <v>2532</v>
      </c>
      <c r="H3149" s="26" t="s">
        <v>11131</v>
      </c>
      <c r="I3149" s="26" t="s">
        <v>2200</v>
      </c>
      <c r="J3149" s="26" t="s">
        <v>4507</v>
      </c>
      <c r="K3149" s="26" t="s">
        <v>44</v>
      </c>
      <c r="L3149" s="26" t="s">
        <v>2064</v>
      </c>
      <c r="M3149" s="26" t="s">
        <v>4384</v>
      </c>
      <c r="N3149" s="26" t="s">
        <v>4385</v>
      </c>
      <c r="O3149" s="27">
        <v>44840</v>
      </c>
      <c r="P3149" s="27">
        <v>46301</v>
      </c>
      <c r="Q3149" s="26" t="s">
        <v>2065</v>
      </c>
      <c r="R3149" s="26" t="s">
        <v>23</v>
      </c>
      <c r="S3149" s="26" t="s">
        <v>44</v>
      </c>
      <c r="T3149" s="26" t="s">
        <v>44</v>
      </c>
      <c r="U3149" s="26" t="s">
        <v>17470</v>
      </c>
    </row>
    <row r="3150" spans="3:21" x14ac:dyDescent="0.25">
      <c r="C3150" s="11"/>
      <c r="D3150" s="25">
        <v>11411</v>
      </c>
      <c r="E3150" s="25">
        <v>4601793</v>
      </c>
      <c r="F3150" s="28">
        <v>53040326</v>
      </c>
      <c r="G3150" s="26" t="s">
        <v>2686</v>
      </c>
      <c r="H3150" s="26" t="s">
        <v>18048</v>
      </c>
      <c r="I3150" s="26" t="s">
        <v>2213</v>
      </c>
      <c r="J3150" s="26" t="s">
        <v>4597</v>
      </c>
      <c r="K3150" s="26" t="s">
        <v>44</v>
      </c>
      <c r="L3150" s="26" t="s">
        <v>2064</v>
      </c>
      <c r="M3150" s="26" t="s">
        <v>4384</v>
      </c>
      <c r="N3150" s="26" t="s">
        <v>4385</v>
      </c>
      <c r="O3150" s="27">
        <v>44840</v>
      </c>
      <c r="P3150" s="27">
        <v>46301</v>
      </c>
      <c r="Q3150" s="26" t="s">
        <v>2065</v>
      </c>
      <c r="R3150" s="26" t="s">
        <v>23</v>
      </c>
      <c r="S3150" s="26" t="s">
        <v>44</v>
      </c>
      <c r="T3150" s="26" t="s">
        <v>44</v>
      </c>
      <c r="U3150" s="26" t="s">
        <v>17470</v>
      </c>
    </row>
    <row r="3151" spans="3:21" x14ac:dyDescent="0.25">
      <c r="C3151" s="11"/>
      <c r="D3151" s="25">
        <v>11020</v>
      </c>
      <c r="E3151" s="25">
        <v>4601299</v>
      </c>
      <c r="F3151" s="28">
        <v>530401125</v>
      </c>
      <c r="G3151" s="26" t="s">
        <v>2530</v>
      </c>
      <c r="H3151" s="26" t="s">
        <v>11131</v>
      </c>
      <c r="I3151" s="26" t="s">
        <v>2200</v>
      </c>
      <c r="J3151" s="26" t="s">
        <v>4505</v>
      </c>
      <c r="K3151" s="26" t="s">
        <v>44</v>
      </c>
      <c r="L3151" s="26" t="s">
        <v>2064</v>
      </c>
      <c r="M3151" s="26" t="s">
        <v>4384</v>
      </c>
      <c r="N3151" s="26" t="s">
        <v>4385</v>
      </c>
      <c r="O3151" s="27">
        <v>44840</v>
      </c>
      <c r="P3151" s="27">
        <v>46301</v>
      </c>
      <c r="Q3151" s="26" t="s">
        <v>2065</v>
      </c>
      <c r="R3151" s="26" t="s">
        <v>23</v>
      </c>
      <c r="S3151" s="26" t="s">
        <v>44</v>
      </c>
      <c r="T3151" s="26" t="s">
        <v>44</v>
      </c>
      <c r="U3151" s="26" t="s">
        <v>17470</v>
      </c>
    </row>
    <row r="3152" spans="3:21" x14ac:dyDescent="0.25">
      <c r="C3152" s="11"/>
      <c r="D3152" s="25">
        <v>11596</v>
      </c>
      <c r="E3152" s="25">
        <v>1369640</v>
      </c>
      <c r="F3152" s="28">
        <v>530401353</v>
      </c>
      <c r="G3152" s="26" t="s">
        <v>2775</v>
      </c>
      <c r="H3152" s="26" t="s">
        <v>11453</v>
      </c>
      <c r="I3152" s="26" t="s">
        <v>2200</v>
      </c>
      <c r="J3152" s="26" t="s">
        <v>4520</v>
      </c>
      <c r="K3152" s="26" t="s">
        <v>44</v>
      </c>
      <c r="L3152" s="26" t="s">
        <v>2064</v>
      </c>
      <c r="M3152" s="26" t="s">
        <v>4384</v>
      </c>
      <c r="N3152" s="26" t="s">
        <v>4385</v>
      </c>
      <c r="O3152" s="27">
        <v>44840</v>
      </c>
      <c r="P3152" s="27">
        <v>46301</v>
      </c>
      <c r="Q3152" s="26" t="s">
        <v>2065</v>
      </c>
      <c r="R3152" s="26" t="s">
        <v>23</v>
      </c>
      <c r="S3152" s="26" t="s">
        <v>44</v>
      </c>
      <c r="T3152" s="26" t="s">
        <v>44</v>
      </c>
      <c r="U3152" s="26" t="s">
        <v>17470</v>
      </c>
    </row>
    <row r="3153" spans="3:21" x14ac:dyDescent="0.25">
      <c r="C3153" s="11"/>
      <c r="D3153" s="25">
        <v>11429</v>
      </c>
      <c r="E3153" s="25">
        <v>4601267</v>
      </c>
      <c r="F3153" s="28">
        <v>53040319</v>
      </c>
      <c r="G3153" s="26" t="s">
        <v>2528</v>
      </c>
      <c r="H3153" s="26" t="s">
        <v>11131</v>
      </c>
      <c r="I3153" s="26" t="s">
        <v>2200</v>
      </c>
      <c r="J3153" s="26" t="s">
        <v>4503</v>
      </c>
      <c r="K3153" s="26" t="s">
        <v>44</v>
      </c>
      <c r="L3153" s="26" t="s">
        <v>2064</v>
      </c>
      <c r="M3153" s="26" t="s">
        <v>4384</v>
      </c>
      <c r="N3153" s="26" t="s">
        <v>4385</v>
      </c>
      <c r="O3153" s="27">
        <v>44840</v>
      </c>
      <c r="P3153" s="27">
        <v>46301</v>
      </c>
      <c r="Q3153" s="26" t="s">
        <v>2065</v>
      </c>
      <c r="R3153" s="26" t="s">
        <v>23</v>
      </c>
      <c r="S3153" s="26" t="s">
        <v>44</v>
      </c>
      <c r="T3153" s="26" t="s">
        <v>44</v>
      </c>
      <c r="U3153" s="26" t="s">
        <v>17470</v>
      </c>
    </row>
    <row r="3154" spans="3:21" x14ac:dyDescent="0.25">
      <c r="C3154" s="11"/>
      <c r="D3154" s="25">
        <v>10020</v>
      </c>
      <c r="E3154" s="25">
        <v>4601994</v>
      </c>
      <c r="F3154" s="28">
        <v>530401123</v>
      </c>
      <c r="G3154" s="26" t="s">
        <v>2527</v>
      </c>
      <c r="H3154" s="26" t="s">
        <v>11131</v>
      </c>
      <c r="I3154" s="26" t="s">
        <v>2200</v>
      </c>
      <c r="J3154" s="26" t="s">
        <v>4502</v>
      </c>
      <c r="K3154" s="26" t="s">
        <v>44</v>
      </c>
      <c r="L3154" s="26" t="s">
        <v>2064</v>
      </c>
      <c r="M3154" s="26" t="s">
        <v>4384</v>
      </c>
      <c r="N3154" s="26" t="s">
        <v>4385</v>
      </c>
      <c r="O3154" s="27">
        <v>44840</v>
      </c>
      <c r="P3154" s="27">
        <v>46301</v>
      </c>
      <c r="Q3154" s="26" t="s">
        <v>2065</v>
      </c>
      <c r="R3154" s="26" t="s">
        <v>23</v>
      </c>
      <c r="S3154" s="26" t="s">
        <v>44</v>
      </c>
      <c r="T3154" s="26" t="s">
        <v>44</v>
      </c>
      <c r="U3154" s="26" t="s">
        <v>17470</v>
      </c>
    </row>
    <row r="3155" spans="3:21" x14ac:dyDescent="0.25">
      <c r="C3155" s="11"/>
      <c r="D3155" s="25">
        <v>11426</v>
      </c>
      <c r="E3155" s="25">
        <v>4601209</v>
      </c>
      <c r="F3155" s="28">
        <v>530401122</v>
      </c>
      <c r="G3155" s="26" t="s">
        <v>2526</v>
      </c>
      <c r="H3155" s="26" t="s">
        <v>11131</v>
      </c>
      <c r="I3155" s="26" t="s">
        <v>2200</v>
      </c>
      <c r="J3155" s="26" t="s">
        <v>4501</v>
      </c>
      <c r="K3155" s="26" t="s">
        <v>44</v>
      </c>
      <c r="L3155" s="26" t="s">
        <v>2064</v>
      </c>
      <c r="M3155" s="26" t="s">
        <v>4384</v>
      </c>
      <c r="N3155" s="26" t="s">
        <v>4385</v>
      </c>
      <c r="O3155" s="27">
        <v>44840</v>
      </c>
      <c r="P3155" s="27">
        <v>46301</v>
      </c>
      <c r="Q3155" s="26" t="s">
        <v>2065</v>
      </c>
      <c r="R3155" s="26" t="s">
        <v>23</v>
      </c>
      <c r="S3155" s="26" t="s">
        <v>44</v>
      </c>
      <c r="T3155" s="26" t="s">
        <v>44</v>
      </c>
      <c r="U3155" s="26" t="s">
        <v>17470</v>
      </c>
    </row>
    <row r="3156" spans="3:21" x14ac:dyDescent="0.25">
      <c r="C3156" s="11"/>
      <c r="D3156" s="25">
        <v>11428</v>
      </c>
      <c r="E3156" s="25">
        <v>4601366</v>
      </c>
      <c r="F3156" s="28">
        <v>53040998</v>
      </c>
      <c r="G3156" s="26" t="s">
        <v>2525</v>
      </c>
      <c r="H3156" s="26" t="s">
        <v>11131</v>
      </c>
      <c r="I3156" s="26" t="s">
        <v>2200</v>
      </c>
      <c r="J3156" s="26" t="s">
        <v>4500</v>
      </c>
      <c r="K3156" s="26" t="s">
        <v>44</v>
      </c>
      <c r="L3156" s="26" t="s">
        <v>2064</v>
      </c>
      <c r="M3156" s="26" t="s">
        <v>4384</v>
      </c>
      <c r="N3156" s="26" t="s">
        <v>4385</v>
      </c>
      <c r="O3156" s="27">
        <v>44840</v>
      </c>
      <c r="P3156" s="27">
        <v>46301</v>
      </c>
      <c r="Q3156" s="26" t="s">
        <v>2065</v>
      </c>
      <c r="R3156" s="26" t="s">
        <v>23</v>
      </c>
      <c r="S3156" s="26" t="s">
        <v>44</v>
      </c>
      <c r="T3156" s="26" t="s">
        <v>44</v>
      </c>
      <c r="U3156" s="26" t="s">
        <v>17470</v>
      </c>
    </row>
    <row r="3157" spans="3:21" x14ac:dyDescent="0.25">
      <c r="C3157" s="11"/>
      <c r="D3157" s="25">
        <v>15060</v>
      </c>
      <c r="E3157" s="25">
        <v>4601365</v>
      </c>
      <c r="F3157" s="28">
        <v>53040435</v>
      </c>
      <c r="G3157" s="26" t="s">
        <v>2524</v>
      </c>
      <c r="H3157" s="26" t="s">
        <v>11316</v>
      </c>
      <c r="I3157" s="26" t="s">
        <v>2200</v>
      </c>
      <c r="J3157" s="26" t="s">
        <v>4499</v>
      </c>
      <c r="K3157" s="26" t="s">
        <v>44</v>
      </c>
      <c r="L3157" s="26" t="s">
        <v>2064</v>
      </c>
      <c r="M3157" s="26" t="s">
        <v>4384</v>
      </c>
      <c r="N3157" s="26" t="s">
        <v>4385</v>
      </c>
      <c r="O3157" s="27">
        <v>44840</v>
      </c>
      <c r="P3157" s="27">
        <v>46301</v>
      </c>
      <c r="Q3157" s="26" t="s">
        <v>2065</v>
      </c>
      <c r="R3157" s="26" t="s">
        <v>23</v>
      </c>
      <c r="S3157" s="26" t="s">
        <v>44</v>
      </c>
      <c r="T3157" s="26" t="s">
        <v>44</v>
      </c>
      <c r="U3157" s="26" t="s">
        <v>17470</v>
      </c>
    </row>
    <row r="3158" spans="3:21" x14ac:dyDescent="0.25">
      <c r="C3158" s="11"/>
      <c r="D3158" s="25">
        <v>15058</v>
      </c>
      <c r="E3158" s="25">
        <v>4601098</v>
      </c>
      <c r="F3158" s="28">
        <v>53040434</v>
      </c>
      <c r="G3158" s="26" t="s">
        <v>2523</v>
      </c>
      <c r="H3158" s="26" t="s">
        <v>11316</v>
      </c>
      <c r="I3158" s="26" t="s">
        <v>2200</v>
      </c>
      <c r="J3158" s="26" t="s">
        <v>4498</v>
      </c>
      <c r="K3158" s="26" t="s">
        <v>44</v>
      </c>
      <c r="L3158" s="26" t="s">
        <v>2064</v>
      </c>
      <c r="M3158" s="26" t="s">
        <v>4384</v>
      </c>
      <c r="N3158" s="26" t="s">
        <v>4385</v>
      </c>
      <c r="O3158" s="27">
        <v>44840</v>
      </c>
      <c r="P3158" s="27">
        <v>46301</v>
      </c>
      <c r="Q3158" s="26" t="s">
        <v>2065</v>
      </c>
      <c r="R3158" s="26" t="s">
        <v>23</v>
      </c>
      <c r="S3158" s="26" t="s">
        <v>44</v>
      </c>
      <c r="T3158" s="26" t="s">
        <v>44</v>
      </c>
      <c r="U3158" s="26" t="s">
        <v>17470</v>
      </c>
    </row>
    <row r="3159" spans="3:21" x14ac:dyDescent="0.25">
      <c r="C3159" s="11"/>
      <c r="D3159" s="25">
        <v>15059</v>
      </c>
      <c r="E3159" s="25">
        <v>4601380</v>
      </c>
      <c r="F3159" s="28">
        <v>53040433</v>
      </c>
      <c r="G3159" s="26" t="s">
        <v>2522</v>
      </c>
      <c r="H3159" s="26" t="s">
        <v>11316</v>
      </c>
      <c r="I3159" s="26" t="s">
        <v>2200</v>
      </c>
      <c r="J3159" s="26" t="s">
        <v>4497</v>
      </c>
      <c r="K3159" s="26" t="s">
        <v>44</v>
      </c>
      <c r="L3159" s="26" t="s">
        <v>2064</v>
      </c>
      <c r="M3159" s="26" t="s">
        <v>4384</v>
      </c>
      <c r="N3159" s="26" t="s">
        <v>4385</v>
      </c>
      <c r="O3159" s="27">
        <v>44840</v>
      </c>
      <c r="P3159" s="27">
        <v>46301</v>
      </c>
      <c r="Q3159" s="26" t="s">
        <v>2065</v>
      </c>
      <c r="R3159" s="26" t="s">
        <v>23</v>
      </c>
      <c r="S3159" s="26" t="s">
        <v>44</v>
      </c>
      <c r="T3159" s="26" t="s">
        <v>44</v>
      </c>
      <c r="U3159" s="26" t="s">
        <v>17470</v>
      </c>
    </row>
    <row r="3160" spans="3:21" x14ac:dyDescent="0.25">
      <c r="C3160" s="11"/>
      <c r="D3160" s="25">
        <v>15062</v>
      </c>
      <c r="E3160" s="25">
        <v>4601100</v>
      </c>
      <c r="F3160" s="28">
        <v>53040985</v>
      </c>
      <c r="G3160" s="26" t="s">
        <v>2199</v>
      </c>
      <c r="H3160" s="26" t="s">
        <v>18053</v>
      </c>
      <c r="I3160" s="26" t="s">
        <v>2200</v>
      </c>
      <c r="J3160" s="26" t="s">
        <v>4576</v>
      </c>
      <c r="K3160" s="26" t="s">
        <v>44</v>
      </c>
      <c r="L3160" s="26" t="s">
        <v>2064</v>
      </c>
      <c r="M3160" s="26" t="s">
        <v>4384</v>
      </c>
      <c r="N3160" s="26" t="s">
        <v>4385</v>
      </c>
      <c r="O3160" s="27">
        <v>44840</v>
      </c>
      <c r="P3160" s="27">
        <v>46301</v>
      </c>
      <c r="Q3160" s="26" t="s">
        <v>2065</v>
      </c>
      <c r="R3160" s="26" t="s">
        <v>23</v>
      </c>
      <c r="S3160" s="26" t="s">
        <v>44</v>
      </c>
      <c r="T3160" s="26" t="s">
        <v>44</v>
      </c>
      <c r="U3160" s="26" t="s">
        <v>17470</v>
      </c>
    </row>
    <row r="3161" spans="3:21" x14ac:dyDescent="0.25">
      <c r="C3161" s="11"/>
      <c r="D3161" s="25">
        <v>15056</v>
      </c>
      <c r="E3161" s="25">
        <v>4601052</v>
      </c>
      <c r="F3161" s="28">
        <v>53040431</v>
      </c>
      <c r="G3161" s="26" t="s">
        <v>2520</v>
      </c>
      <c r="H3161" s="26" t="s">
        <v>11315</v>
      </c>
      <c r="I3161" s="26" t="s">
        <v>2200</v>
      </c>
      <c r="J3161" s="26" t="s">
        <v>4495</v>
      </c>
      <c r="K3161" s="26" t="s">
        <v>44</v>
      </c>
      <c r="L3161" s="26" t="s">
        <v>2064</v>
      </c>
      <c r="M3161" s="26" t="s">
        <v>4384</v>
      </c>
      <c r="N3161" s="26" t="s">
        <v>4385</v>
      </c>
      <c r="O3161" s="27">
        <v>44840</v>
      </c>
      <c r="P3161" s="27">
        <v>46301</v>
      </c>
      <c r="Q3161" s="26" t="s">
        <v>2065</v>
      </c>
      <c r="R3161" s="26" t="s">
        <v>23</v>
      </c>
      <c r="S3161" s="26" t="s">
        <v>44</v>
      </c>
      <c r="T3161" s="26" t="s">
        <v>44</v>
      </c>
      <c r="U3161" s="26" t="s">
        <v>17470</v>
      </c>
    </row>
    <row r="3162" spans="3:21" x14ac:dyDescent="0.25">
      <c r="C3162" s="11"/>
      <c r="D3162" s="25">
        <v>10010</v>
      </c>
      <c r="E3162" s="25">
        <v>4601021</v>
      </c>
      <c r="F3162" s="28">
        <v>53040939</v>
      </c>
      <c r="G3162" s="26" t="s">
        <v>2061</v>
      </c>
      <c r="H3162" s="26" t="s">
        <v>11114</v>
      </c>
      <c r="I3162" s="26" t="s">
        <v>2200</v>
      </c>
      <c r="J3162" s="26" t="s">
        <v>4383</v>
      </c>
      <c r="K3162" s="26" t="s">
        <v>44</v>
      </c>
      <c r="L3162" s="26" t="s">
        <v>2064</v>
      </c>
      <c r="M3162" s="26" t="s">
        <v>4384</v>
      </c>
      <c r="N3162" s="26" t="s">
        <v>4385</v>
      </c>
      <c r="O3162" s="27">
        <v>44840</v>
      </c>
      <c r="P3162" s="27">
        <v>46301</v>
      </c>
      <c r="Q3162" s="26" t="s">
        <v>2065</v>
      </c>
      <c r="R3162" s="26" t="s">
        <v>23</v>
      </c>
      <c r="S3162" s="26" t="s">
        <v>44</v>
      </c>
      <c r="T3162" s="26" t="s">
        <v>44</v>
      </c>
      <c r="U3162" s="26" t="s">
        <v>17470</v>
      </c>
    </row>
    <row r="3163" spans="3:21" x14ac:dyDescent="0.25">
      <c r="C3163" s="11"/>
      <c r="D3163" s="25">
        <v>11427</v>
      </c>
      <c r="E3163" s="25">
        <v>9166101</v>
      </c>
      <c r="F3163" s="28">
        <v>53040321</v>
      </c>
      <c r="G3163" s="26" t="s">
        <v>2518</v>
      </c>
      <c r="H3163" s="26" t="s">
        <v>11314</v>
      </c>
      <c r="I3163" s="26" t="s">
        <v>2200</v>
      </c>
      <c r="J3163" s="26" t="s">
        <v>4493</v>
      </c>
      <c r="K3163" s="26" t="s">
        <v>44</v>
      </c>
      <c r="L3163" s="26" t="s">
        <v>2064</v>
      </c>
      <c r="M3163" s="26" t="s">
        <v>4384</v>
      </c>
      <c r="N3163" s="26" t="s">
        <v>4385</v>
      </c>
      <c r="O3163" s="27">
        <v>44840</v>
      </c>
      <c r="P3163" s="27">
        <v>46301</v>
      </c>
      <c r="Q3163" s="26" t="s">
        <v>2065</v>
      </c>
      <c r="R3163" s="26" t="s">
        <v>23</v>
      </c>
      <c r="S3163" s="26" t="s">
        <v>44</v>
      </c>
      <c r="T3163" s="26" t="s">
        <v>44</v>
      </c>
      <c r="U3163" s="26" t="s">
        <v>17470</v>
      </c>
    </row>
    <row r="3164" spans="3:21" x14ac:dyDescent="0.25">
      <c r="C3164" s="11"/>
      <c r="D3164" s="25">
        <v>11430</v>
      </c>
      <c r="E3164" s="25">
        <v>4601367</v>
      </c>
      <c r="F3164" s="28">
        <v>530401126</v>
      </c>
      <c r="G3164" s="26" t="s">
        <v>2531</v>
      </c>
      <c r="H3164" s="26" t="s">
        <v>11131</v>
      </c>
      <c r="I3164" s="26" t="s">
        <v>2200</v>
      </c>
      <c r="J3164" s="26" t="s">
        <v>4506</v>
      </c>
      <c r="K3164" s="26" t="s">
        <v>44</v>
      </c>
      <c r="L3164" s="26" t="s">
        <v>2064</v>
      </c>
      <c r="M3164" s="26" t="s">
        <v>4384</v>
      </c>
      <c r="N3164" s="26" t="s">
        <v>4385</v>
      </c>
      <c r="O3164" s="27">
        <v>44840</v>
      </c>
      <c r="P3164" s="27">
        <v>46301</v>
      </c>
      <c r="Q3164" s="26" t="s">
        <v>2065</v>
      </c>
      <c r="R3164" s="26" t="s">
        <v>23</v>
      </c>
      <c r="S3164" s="26" t="s">
        <v>44</v>
      </c>
      <c r="T3164" s="26" t="s">
        <v>44</v>
      </c>
      <c r="U3164" s="26" t="s">
        <v>17470</v>
      </c>
    </row>
    <row r="3165" spans="3:21" x14ac:dyDescent="0.25">
      <c r="C3165" s="11"/>
      <c r="D3165" s="25">
        <v>11424</v>
      </c>
      <c r="E3165" s="25">
        <v>4601823</v>
      </c>
      <c r="F3165" s="28">
        <v>530401175</v>
      </c>
      <c r="G3165" s="26" t="s">
        <v>2234</v>
      </c>
      <c r="H3165" s="26" t="s">
        <v>11194</v>
      </c>
      <c r="I3165" s="26" t="s">
        <v>2200</v>
      </c>
      <c r="J3165" s="26" t="s">
        <v>4581</v>
      </c>
      <c r="K3165" s="26" t="s">
        <v>44</v>
      </c>
      <c r="L3165" s="26" t="s">
        <v>2064</v>
      </c>
      <c r="M3165" s="26" t="s">
        <v>4384</v>
      </c>
      <c r="N3165" s="26" t="s">
        <v>4385</v>
      </c>
      <c r="O3165" s="27">
        <v>44840</v>
      </c>
      <c r="P3165" s="27">
        <v>46301</v>
      </c>
      <c r="Q3165" s="26" t="s">
        <v>2065</v>
      </c>
      <c r="R3165" s="26" t="s">
        <v>23</v>
      </c>
      <c r="S3165" s="26" t="s">
        <v>44</v>
      </c>
      <c r="T3165" s="26" t="s">
        <v>44</v>
      </c>
      <c r="U3165" s="26" t="s">
        <v>17470</v>
      </c>
    </row>
    <row r="3166" spans="3:21" x14ac:dyDescent="0.25">
      <c r="C3166" s="11"/>
      <c r="D3166" s="25">
        <v>15338</v>
      </c>
      <c r="E3166" s="25">
        <v>1946110</v>
      </c>
      <c r="F3166" s="28">
        <v>530401185</v>
      </c>
      <c r="G3166" s="26" t="s">
        <v>2680</v>
      </c>
      <c r="H3166" s="26" t="s">
        <v>11401</v>
      </c>
      <c r="I3166" s="26" t="s">
        <v>2200</v>
      </c>
      <c r="J3166" s="26" t="s">
        <v>4594</v>
      </c>
      <c r="K3166" s="26" t="s">
        <v>44</v>
      </c>
      <c r="L3166" s="26" t="s">
        <v>2064</v>
      </c>
      <c r="M3166" s="26" t="s">
        <v>4384</v>
      </c>
      <c r="N3166" s="26" t="s">
        <v>4385</v>
      </c>
      <c r="O3166" s="27">
        <v>44840</v>
      </c>
      <c r="P3166" s="27">
        <v>46301</v>
      </c>
      <c r="Q3166" s="26" t="s">
        <v>2065</v>
      </c>
      <c r="R3166" s="26" t="s">
        <v>23</v>
      </c>
      <c r="S3166" s="26" t="s">
        <v>44</v>
      </c>
      <c r="T3166" s="26" t="s">
        <v>44</v>
      </c>
      <c r="U3166" s="26" t="s">
        <v>17470</v>
      </c>
    </row>
    <row r="3167" spans="3:21" x14ac:dyDescent="0.25">
      <c r="C3167" s="11"/>
      <c r="D3167" s="25">
        <v>15337</v>
      </c>
      <c r="E3167" s="25">
        <v>1946109</v>
      </c>
      <c r="F3167" s="28">
        <v>530401184</v>
      </c>
      <c r="G3167" s="26" t="s">
        <v>2679</v>
      </c>
      <c r="H3167" s="26" t="s">
        <v>11400</v>
      </c>
      <c r="I3167" s="26" t="s">
        <v>2200</v>
      </c>
      <c r="J3167" s="26" t="s">
        <v>4593</v>
      </c>
      <c r="K3167" s="26" t="s">
        <v>44</v>
      </c>
      <c r="L3167" s="26" t="s">
        <v>2064</v>
      </c>
      <c r="M3167" s="26" t="s">
        <v>4384</v>
      </c>
      <c r="N3167" s="26" t="s">
        <v>4385</v>
      </c>
      <c r="O3167" s="27">
        <v>44840</v>
      </c>
      <c r="P3167" s="27">
        <v>46301</v>
      </c>
      <c r="Q3167" s="26" t="s">
        <v>2065</v>
      </c>
      <c r="R3167" s="26" t="s">
        <v>23</v>
      </c>
      <c r="S3167" s="26" t="s">
        <v>44</v>
      </c>
      <c r="T3167" s="26" t="s">
        <v>44</v>
      </c>
      <c r="U3167" s="26" t="s">
        <v>17470</v>
      </c>
    </row>
    <row r="3168" spans="3:21" x14ac:dyDescent="0.25">
      <c r="C3168" s="11"/>
      <c r="D3168" s="25">
        <v>15336</v>
      </c>
      <c r="E3168" s="25">
        <v>1946108</v>
      </c>
      <c r="F3168" s="28">
        <v>530401183</v>
      </c>
      <c r="G3168" s="26" t="s">
        <v>2677</v>
      </c>
      <c r="H3168" s="26" t="s">
        <v>11399</v>
      </c>
      <c r="I3168" s="26" t="s">
        <v>2200</v>
      </c>
      <c r="J3168" s="26" t="s">
        <v>4592</v>
      </c>
      <c r="K3168" s="26" t="s">
        <v>44</v>
      </c>
      <c r="L3168" s="26" t="s">
        <v>2064</v>
      </c>
      <c r="M3168" s="26" t="s">
        <v>4384</v>
      </c>
      <c r="N3168" s="26" t="s">
        <v>4385</v>
      </c>
      <c r="O3168" s="27">
        <v>44840</v>
      </c>
      <c r="P3168" s="27">
        <v>46301</v>
      </c>
      <c r="Q3168" s="26" t="s">
        <v>2065</v>
      </c>
      <c r="R3168" s="26" t="s">
        <v>23</v>
      </c>
      <c r="S3168" s="26" t="s">
        <v>44</v>
      </c>
      <c r="T3168" s="26" t="s">
        <v>44</v>
      </c>
      <c r="U3168" s="26" t="s">
        <v>17470</v>
      </c>
    </row>
    <row r="3169" spans="3:21" x14ac:dyDescent="0.25">
      <c r="C3169" s="11"/>
      <c r="D3169" s="25">
        <v>15353</v>
      </c>
      <c r="E3169" s="25">
        <v>1946115</v>
      </c>
      <c r="F3169" s="28">
        <v>530401182</v>
      </c>
      <c r="G3169" s="26" t="s">
        <v>2676</v>
      </c>
      <c r="H3169" s="26" t="s">
        <v>11398</v>
      </c>
      <c r="I3169" s="26" t="s">
        <v>2200</v>
      </c>
      <c r="J3169" s="26" t="s">
        <v>4591</v>
      </c>
      <c r="K3169" s="26" t="s">
        <v>44</v>
      </c>
      <c r="L3169" s="26" t="s">
        <v>2064</v>
      </c>
      <c r="M3169" s="26" t="s">
        <v>4384</v>
      </c>
      <c r="N3169" s="26" t="s">
        <v>4385</v>
      </c>
      <c r="O3169" s="27">
        <v>44840</v>
      </c>
      <c r="P3169" s="27">
        <v>46301</v>
      </c>
      <c r="Q3169" s="26" t="s">
        <v>2065</v>
      </c>
      <c r="R3169" s="26" t="s">
        <v>23</v>
      </c>
      <c r="S3169" s="26" t="s">
        <v>44</v>
      </c>
      <c r="T3169" s="26" t="s">
        <v>44</v>
      </c>
      <c r="U3169" s="26" t="s">
        <v>17470</v>
      </c>
    </row>
    <row r="3170" spans="3:21" x14ac:dyDescent="0.25">
      <c r="C3170" s="11"/>
      <c r="D3170" s="25">
        <v>15352</v>
      </c>
      <c r="E3170" s="25">
        <v>1946114</v>
      </c>
      <c r="F3170" s="28">
        <v>530401181</v>
      </c>
      <c r="G3170" s="26" t="s">
        <v>2675</v>
      </c>
      <c r="H3170" s="26" t="s">
        <v>11397</v>
      </c>
      <c r="I3170" s="26" t="s">
        <v>2200</v>
      </c>
      <c r="J3170" s="26" t="s">
        <v>4590</v>
      </c>
      <c r="K3170" s="26" t="s">
        <v>44</v>
      </c>
      <c r="L3170" s="26" t="s">
        <v>2064</v>
      </c>
      <c r="M3170" s="26" t="s">
        <v>4384</v>
      </c>
      <c r="N3170" s="26" t="s">
        <v>4385</v>
      </c>
      <c r="O3170" s="27">
        <v>44840</v>
      </c>
      <c r="P3170" s="27">
        <v>46301</v>
      </c>
      <c r="Q3170" s="26" t="s">
        <v>2065</v>
      </c>
      <c r="R3170" s="26" t="s">
        <v>23</v>
      </c>
      <c r="S3170" s="26" t="s">
        <v>44</v>
      </c>
      <c r="T3170" s="26" t="s">
        <v>44</v>
      </c>
      <c r="U3170" s="26" t="s">
        <v>17470</v>
      </c>
    </row>
    <row r="3171" spans="3:21" x14ac:dyDescent="0.25">
      <c r="C3171" s="11"/>
      <c r="D3171" s="25">
        <v>15351</v>
      </c>
      <c r="E3171" s="25">
        <v>1946113</v>
      </c>
      <c r="F3171" s="28">
        <v>530401180</v>
      </c>
      <c r="G3171" s="26" t="s">
        <v>2674</v>
      </c>
      <c r="H3171" s="26" t="s">
        <v>11396</v>
      </c>
      <c r="I3171" s="26" t="s">
        <v>2200</v>
      </c>
      <c r="J3171" s="26" t="s">
        <v>4589</v>
      </c>
      <c r="K3171" s="26" t="s">
        <v>44</v>
      </c>
      <c r="L3171" s="26" t="s">
        <v>2064</v>
      </c>
      <c r="M3171" s="26" t="s">
        <v>4384</v>
      </c>
      <c r="N3171" s="26" t="s">
        <v>4385</v>
      </c>
      <c r="O3171" s="27">
        <v>44840</v>
      </c>
      <c r="P3171" s="27">
        <v>46301</v>
      </c>
      <c r="Q3171" s="26" t="s">
        <v>2065</v>
      </c>
      <c r="R3171" s="26" t="s">
        <v>23</v>
      </c>
      <c r="S3171" s="26" t="s">
        <v>44</v>
      </c>
      <c r="T3171" s="26" t="s">
        <v>44</v>
      </c>
      <c r="U3171" s="26" t="s">
        <v>17470</v>
      </c>
    </row>
    <row r="3172" spans="3:21" x14ac:dyDescent="0.25">
      <c r="C3172" s="11"/>
      <c r="D3172" s="25">
        <v>15350</v>
      </c>
      <c r="E3172" s="25">
        <v>1946112</v>
      </c>
      <c r="F3172" s="28">
        <v>530401179</v>
      </c>
      <c r="G3172" s="26" t="s">
        <v>2672</v>
      </c>
      <c r="H3172" s="26" t="s">
        <v>11395</v>
      </c>
      <c r="I3172" s="26" t="s">
        <v>2200</v>
      </c>
      <c r="J3172" s="26" t="s">
        <v>4588</v>
      </c>
      <c r="K3172" s="26" t="s">
        <v>44</v>
      </c>
      <c r="L3172" s="26" t="s">
        <v>2064</v>
      </c>
      <c r="M3172" s="26" t="s">
        <v>4384</v>
      </c>
      <c r="N3172" s="26" t="s">
        <v>4385</v>
      </c>
      <c r="O3172" s="27">
        <v>44840</v>
      </c>
      <c r="P3172" s="27">
        <v>46301</v>
      </c>
      <c r="Q3172" s="26" t="s">
        <v>2065</v>
      </c>
      <c r="R3172" s="26" t="s">
        <v>23</v>
      </c>
      <c r="S3172" s="26" t="s">
        <v>44</v>
      </c>
      <c r="T3172" s="26" t="s">
        <v>44</v>
      </c>
      <c r="U3172" s="26" t="s">
        <v>17470</v>
      </c>
    </row>
    <row r="3173" spans="3:21" x14ac:dyDescent="0.25">
      <c r="C3173" s="11"/>
      <c r="D3173" s="25">
        <v>15181</v>
      </c>
      <c r="E3173" s="25">
        <v>4601143</v>
      </c>
      <c r="F3173" s="28">
        <v>530401178</v>
      </c>
      <c r="G3173" s="26" t="s">
        <v>2671</v>
      </c>
      <c r="H3173" s="26" t="s">
        <v>11394</v>
      </c>
      <c r="I3173" s="26" t="s">
        <v>2213</v>
      </c>
      <c r="J3173" s="26" t="s">
        <v>4587</v>
      </c>
      <c r="K3173" s="26" t="s">
        <v>44</v>
      </c>
      <c r="L3173" s="26" t="s">
        <v>2064</v>
      </c>
      <c r="M3173" s="26" t="s">
        <v>4384</v>
      </c>
      <c r="N3173" s="26" t="s">
        <v>4385</v>
      </c>
      <c r="O3173" s="27">
        <v>44840</v>
      </c>
      <c r="P3173" s="27">
        <v>46301</v>
      </c>
      <c r="Q3173" s="26" t="s">
        <v>2065</v>
      </c>
      <c r="R3173" s="26" t="s">
        <v>23</v>
      </c>
      <c r="S3173" s="26" t="s">
        <v>44</v>
      </c>
      <c r="T3173" s="26" t="s">
        <v>44</v>
      </c>
      <c r="U3173" s="26" t="s">
        <v>17470</v>
      </c>
    </row>
    <row r="3174" spans="3:21" x14ac:dyDescent="0.25">
      <c r="C3174" s="11"/>
      <c r="D3174" s="25">
        <v>15180</v>
      </c>
      <c r="E3174" s="25">
        <v>4601140</v>
      </c>
      <c r="F3174" s="28">
        <v>53040178</v>
      </c>
      <c r="G3174" s="26" t="s">
        <v>2670</v>
      </c>
      <c r="H3174" s="26" t="s">
        <v>11393</v>
      </c>
      <c r="I3174" s="26" t="s">
        <v>2213</v>
      </c>
      <c r="J3174" s="26" t="s">
        <v>4586</v>
      </c>
      <c r="K3174" s="26" t="s">
        <v>44</v>
      </c>
      <c r="L3174" s="26" t="s">
        <v>2064</v>
      </c>
      <c r="M3174" s="26" t="s">
        <v>4384</v>
      </c>
      <c r="N3174" s="26" t="s">
        <v>4385</v>
      </c>
      <c r="O3174" s="27">
        <v>44840</v>
      </c>
      <c r="P3174" s="27">
        <v>46301</v>
      </c>
      <c r="Q3174" s="26" t="s">
        <v>2065</v>
      </c>
      <c r="R3174" s="26" t="s">
        <v>23</v>
      </c>
      <c r="S3174" s="26" t="s">
        <v>44</v>
      </c>
      <c r="T3174" s="26" t="s">
        <v>44</v>
      </c>
      <c r="U3174" s="26" t="s">
        <v>17470</v>
      </c>
    </row>
    <row r="3175" spans="3:21" x14ac:dyDescent="0.25">
      <c r="C3175" s="11"/>
      <c r="D3175" s="25">
        <v>15185</v>
      </c>
      <c r="E3175" s="25">
        <v>4601155</v>
      </c>
      <c r="F3175" s="28">
        <v>530401177</v>
      </c>
      <c r="G3175" s="26" t="s">
        <v>2669</v>
      </c>
      <c r="H3175" s="26" t="s">
        <v>11392</v>
      </c>
      <c r="I3175" s="26" t="s">
        <v>2213</v>
      </c>
      <c r="J3175" s="26" t="s">
        <v>4585</v>
      </c>
      <c r="K3175" s="26" t="s">
        <v>44</v>
      </c>
      <c r="L3175" s="26" t="s">
        <v>2064</v>
      </c>
      <c r="M3175" s="26" t="s">
        <v>4384</v>
      </c>
      <c r="N3175" s="26" t="s">
        <v>4385</v>
      </c>
      <c r="O3175" s="27">
        <v>44840</v>
      </c>
      <c r="P3175" s="27">
        <v>46301</v>
      </c>
      <c r="Q3175" s="26" t="s">
        <v>2065</v>
      </c>
      <c r="R3175" s="26" t="s">
        <v>23</v>
      </c>
      <c r="S3175" s="26" t="s">
        <v>44</v>
      </c>
      <c r="T3175" s="26" t="s">
        <v>44</v>
      </c>
      <c r="U3175" s="26" t="s">
        <v>17470</v>
      </c>
    </row>
    <row r="3176" spans="3:21" x14ac:dyDescent="0.25">
      <c r="C3176" s="11"/>
      <c r="D3176" s="25">
        <v>15184</v>
      </c>
      <c r="E3176" s="25">
        <v>4601153</v>
      </c>
      <c r="F3176" s="28">
        <v>530401176</v>
      </c>
      <c r="G3176" s="26" t="s">
        <v>2237</v>
      </c>
      <c r="H3176" s="26" t="s">
        <v>11197</v>
      </c>
      <c r="I3176" s="26" t="s">
        <v>2213</v>
      </c>
      <c r="J3176" s="26" t="s">
        <v>4584</v>
      </c>
      <c r="K3176" s="26" t="s">
        <v>44</v>
      </c>
      <c r="L3176" s="26" t="s">
        <v>2064</v>
      </c>
      <c r="M3176" s="26" t="s">
        <v>4384</v>
      </c>
      <c r="N3176" s="26" t="s">
        <v>4385</v>
      </c>
      <c r="O3176" s="27">
        <v>44840</v>
      </c>
      <c r="P3176" s="27">
        <v>46301</v>
      </c>
      <c r="Q3176" s="26" t="s">
        <v>2065</v>
      </c>
      <c r="R3176" s="26" t="s">
        <v>23</v>
      </c>
      <c r="S3176" s="26" t="s">
        <v>44</v>
      </c>
      <c r="T3176" s="26" t="s">
        <v>44</v>
      </c>
      <c r="U3176" s="26" t="s">
        <v>17470</v>
      </c>
    </row>
    <row r="3177" spans="3:21" x14ac:dyDescent="0.25">
      <c r="C3177" s="11"/>
      <c r="D3177" s="25">
        <v>11590</v>
      </c>
      <c r="E3177" s="25">
        <v>4108006</v>
      </c>
      <c r="F3177" s="28">
        <v>53040052</v>
      </c>
      <c r="G3177" s="26" t="s">
        <v>2772</v>
      </c>
      <c r="H3177" s="26" t="s">
        <v>11451</v>
      </c>
      <c r="I3177" s="26" t="s">
        <v>2213</v>
      </c>
      <c r="J3177" s="26" t="s">
        <v>4518</v>
      </c>
      <c r="K3177" s="26" t="s">
        <v>44</v>
      </c>
      <c r="L3177" s="26" t="s">
        <v>2064</v>
      </c>
      <c r="M3177" s="26" t="s">
        <v>4384</v>
      </c>
      <c r="N3177" s="26" t="s">
        <v>4385</v>
      </c>
      <c r="O3177" s="27">
        <v>44840</v>
      </c>
      <c r="P3177" s="27">
        <v>46301</v>
      </c>
      <c r="Q3177" s="26" t="s">
        <v>2065</v>
      </c>
      <c r="R3177" s="26" t="s">
        <v>23</v>
      </c>
      <c r="S3177" s="26" t="s">
        <v>44</v>
      </c>
      <c r="T3177" s="26" t="s">
        <v>44</v>
      </c>
      <c r="U3177" s="26" t="s">
        <v>17470</v>
      </c>
    </row>
    <row r="3178" spans="3:21" x14ac:dyDescent="0.25">
      <c r="C3178" s="11"/>
      <c r="D3178" s="25">
        <v>15182</v>
      </c>
      <c r="E3178" s="25">
        <v>4601145</v>
      </c>
      <c r="F3178" s="28">
        <v>53040173</v>
      </c>
      <c r="G3178" s="26" t="s">
        <v>2235</v>
      </c>
      <c r="H3178" s="26" t="s">
        <v>11195</v>
      </c>
      <c r="I3178" s="26" t="s">
        <v>2213</v>
      </c>
      <c r="J3178" s="26" t="s">
        <v>4582</v>
      </c>
      <c r="K3178" s="26" t="s">
        <v>44</v>
      </c>
      <c r="L3178" s="26" t="s">
        <v>2064</v>
      </c>
      <c r="M3178" s="26" t="s">
        <v>4384</v>
      </c>
      <c r="N3178" s="26" t="s">
        <v>4385</v>
      </c>
      <c r="O3178" s="27">
        <v>44840</v>
      </c>
      <c r="P3178" s="27">
        <v>46301</v>
      </c>
      <c r="Q3178" s="26" t="s">
        <v>2065</v>
      </c>
      <c r="R3178" s="26" t="s">
        <v>23</v>
      </c>
      <c r="S3178" s="26" t="s">
        <v>44</v>
      </c>
      <c r="T3178" s="26" t="s">
        <v>44</v>
      </c>
      <c r="U3178" s="26" t="s">
        <v>17470</v>
      </c>
    </row>
    <row r="3179" spans="3:21" x14ac:dyDescent="0.25">
      <c r="C3179" s="11"/>
      <c r="D3179" s="25">
        <v>14586</v>
      </c>
      <c r="E3179" s="25">
        <v>4601530</v>
      </c>
      <c r="F3179" s="28">
        <v>53040606</v>
      </c>
      <c r="G3179" s="26" t="s">
        <v>2773</v>
      </c>
      <c r="H3179" s="26" t="s">
        <v>11452</v>
      </c>
      <c r="I3179" s="26" t="s">
        <v>2200</v>
      </c>
      <c r="J3179" s="26" t="s">
        <v>4519</v>
      </c>
      <c r="K3179" s="26" t="s">
        <v>44</v>
      </c>
      <c r="L3179" s="26" t="s">
        <v>2064</v>
      </c>
      <c r="M3179" s="26" t="s">
        <v>4384</v>
      </c>
      <c r="N3179" s="26" t="s">
        <v>4385</v>
      </c>
      <c r="O3179" s="27">
        <v>44840</v>
      </c>
      <c r="P3179" s="27">
        <v>46301</v>
      </c>
      <c r="Q3179" s="26" t="s">
        <v>2065</v>
      </c>
      <c r="R3179" s="26" t="s">
        <v>23</v>
      </c>
      <c r="S3179" s="26" t="s">
        <v>44</v>
      </c>
      <c r="T3179" s="26" t="s">
        <v>44</v>
      </c>
      <c r="U3179" s="26" t="s">
        <v>17470</v>
      </c>
    </row>
    <row r="3180" spans="3:21" x14ac:dyDescent="0.25">
      <c r="C3180" s="11"/>
      <c r="D3180" s="25">
        <v>11423</v>
      </c>
      <c r="E3180" s="25">
        <v>4601689</v>
      </c>
      <c r="F3180" s="28">
        <v>530401174</v>
      </c>
      <c r="G3180" s="26" t="s">
        <v>2205</v>
      </c>
      <c r="H3180" s="26" t="s">
        <v>18052</v>
      </c>
      <c r="I3180" s="26" t="s">
        <v>2200</v>
      </c>
      <c r="J3180" s="26" t="s">
        <v>4580</v>
      </c>
      <c r="K3180" s="26" t="s">
        <v>44</v>
      </c>
      <c r="L3180" s="26" t="s">
        <v>2064</v>
      </c>
      <c r="M3180" s="26" t="s">
        <v>4384</v>
      </c>
      <c r="N3180" s="26" t="s">
        <v>4385</v>
      </c>
      <c r="O3180" s="27">
        <v>44840</v>
      </c>
      <c r="P3180" s="27">
        <v>46301</v>
      </c>
      <c r="Q3180" s="26" t="s">
        <v>2065</v>
      </c>
      <c r="R3180" s="26" t="s">
        <v>23</v>
      </c>
      <c r="S3180" s="26" t="s">
        <v>44</v>
      </c>
      <c r="T3180" s="26" t="s">
        <v>44</v>
      </c>
      <c r="U3180" s="26" t="s">
        <v>17470</v>
      </c>
    </row>
    <row r="3181" spans="3:21" x14ac:dyDescent="0.25">
      <c r="C3181" s="11"/>
      <c r="D3181" s="25">
        <v>11425</v>
      </c>
      <c r="E3181" s="25">
        <v>4601828</v>
      </c>
      <c r="F3181" s="28">
        <v>53040184</v>
      </c>
      <c r="G3181" s="26" t="s">
        <v>2204</v>
      </c>
      <c r="H3181" s="26" t="s">
        <v>18051</v>
      </c>
      <c r="I3181" s="26" t="s">
        <v>2200</v>
      </c>
      <c r="J3181" s="26" t="s">
        <v>4579</v>
      </c>
      <c r="K3181" s="26" t="s">
        <v>44</v>
      </c>
      <c r="L3181" s="26" t="s">
        <v>2064</v>
      </c>
      <c r="M3181" s="26" t="s">
        <v>4384</v>
      </c>
      <c r="N3181" s="26" t="s">
        <v>4385</v>
      </c>
      <c r="O3181" s="27">
        <v>44840</v>
      </c>
      <c r="P3181" s="27">
        <v>46301</v>
      </c>
      <c r="Q3181" s="26" t="s">
        <v>2065</v>
      </c>
      <c r="R3181" s="26" t="s">
        <v>23</v>
      </c>
      <c r="S3181" s="26" t="s">
        <v>44</v>
      </c>
      <c r="T3181" s="26" t="s">
        <v>44</v>
      </c>
      <c r="U3181" s="26" t="s">
        <v>17470</v>
      </c>
    </row>
    <row r="3182" spans="3:21" x14ac:dyDescent="0.25">
      <c r="C3182" s="11"/>
      <c r="D3182" s="25">
        <v>15063</v>
      </c>
      <c r="E3182" s="25">
        <v>4601101</v>
      </c>
      <c r="F3182" s="28">
        <v>53040338</v>
      </c>
      <c r="G3182" s="26" t="s">
        <v>2202</v>
      </c>
      <c r="H3182" s="26" t="s">
        <v>11191</v>
      </c>
      <c r="I3182" s="26" t="s">
        <v>2200</v>
      </c>
      <c r="J3182" s="26" t="s">
        <v>4577</v>
      </c>
      <c r="K3182" s="26" t="s">
        <v>44</v>
      </c>
      <c r="L3182" s="26" t="s">
        <v>2064</v>
      </c>
      <c r="M3182" s="26" t="s">
        <v>4384</v>
      </c>
      <c r="N3182" s="26" t="s">
        <v>4385</v>
      </c>
      <c r="O3182" s="27">
        <v>44840</v>
      </c>
      <c r="P3182" s="27">
        <v>46301</v>
      </c>
      <c r="Q3182" s="26" t="s">
        <v>2065</v>
      </c>
      <c r="R3182" s="26" t="s">
        <v>23</v>
      </c>
      <c r="S3182" s="26" t="s">
        <v>44</v>
      </c>
      <c r="T3182" s="26" t="s">
        <v>44</v>
      </c>
      <c r="U3182" s="26" t="s">
        <v>17470</v>
      </c>
    </row>
    <row r="3183" spans="3:21" x14ac:dyDescent="0.25">
      <c r="C3183" s="11"/>
      <c r="D3183" s="25">
        <v>15061</v>
      </c>
      <c r="E3183" s="25">
        <v>4601102</v>
      </c>
      <c r="F3183" s="28">
        <v>530401173</v>
      </c>
      <c r="G3183" s="26" t="s">
        <v>2668</v>
      </c>
      <c r="H3183" s="26" t="s">
        <v>11391</v>
      </c>
      <c r="I3183" s="26" t="s">
        <v>2200</v>
      </c>
      <c r="J3183" s="26" t="s">
        <v>4575</v>
      </c>
      <c r="K3183" s="26" t="s">
        <v>44</v>
      </c>
      <c r="L3183" s="26" t="s">
        <v>2064</v>
      </c>
      <c r="M3183" s="26" t="s">
        <v>4384</v>
      </c>
      <c r="N3183" s="26" t="s">
        <v>4385</v>
      </c>
      <c r="O3183" s="27">
        <v>44840</v>
      </c>
      <c r="P3183" s="27">
        <v>46301</v>
      </c>
      <c r="Q3183" s="26" t="s">
        <v>2065</v>
      </c>
      <c r="R3183" s="26" t="s">
        <v>23</v>
      </c>
      <c r="S3183" s="26" t="s">
        <v>44</v>
      </c>
      <c r="T3183" s="26" t="s">
        <v>44</v>
      </c>
      <c r="U3183" s="26" t="s">
        <v>17470</v>
      </c>
    </row>
    <row r="3184" spans="3:21" x14ac:dyDescent="0.25">
      <c r="C3184" s="11"/>
      <c r="D3184" s="25">
        <v>37712</v>
      </c>
      <c r="E3184" s="25">
        <v>1804037</v>
      </c>
      <c r="F3184" s="28">
        <v>53040360</v>
      </c>
      <c r="G3184" s="26" t="s">
        <v>3278</v>
      </c>
      <c r="H3184" s="26" t="s">
        <v>11706</v>
      </c>
      <c r="I3184" s="26" t="s">
        <v>3239</v>
      </c>
      <c r="J3184" s="26" t="s">
        <v>4527</v>
      </c>
      <c r="K3184" s="26" t="s">
        <v>44</v>
      </c>
      <c r="L3184" s="26" t="s">
        <v>2064</v>
      </c>
      <c r="M3184" s="26" t="s">
        <v>4384</v>
      </c>
      <c r="N3184" s="26" t="s">
        <v>4385</v>
      </c>
      <c r="O3184" s="27">
        <v>44840</v>
      </c>
      <c r="P3184" s="27">
        <v>46301</v>
      </c>
      <c r="Q3184" s="26" t="s">
        <v>2065</v>
      </c>
      <c r="R3184" s="26" t="s">
        <v>23</v>
      </c>
      <c r="S3184" s="26" t="s">
        <v>44</v>
      </c>
      <c r="T3184" s="26" t="s">
        <v>44</v>
      </c>
      <c r="U3184" s="26" t="s">
        <v>17470</v>
      </c>
    </row>
    <row r="3185" spans="3:21" x14ac:dyDescent="0.25">
      <c r="C3185" s="11"/>
      <c r="D3185" s="25">
        <v>37700</v>
      </c>
      <c r="E3185" s="25">
        <v>4015016</v>
      </c>
      <c r="F3185" s="28">
        <v>53040537</v>
      </c>
      <c r="G3185" s="26" t="s">
        <v>3265</v>
      </c>
      <c r="H3185" s="26" t="s">
        <v>11701</v>
      </c>
      <c r="I3185" s="26" t="s">
        <v>3239</v>
      </c>
      <c r="J3185" s="26" t="s">
        <v>4526</v>
      </c>
      <c r="K3185" s="26" t="s">
        <v>44</v>
      </c>
      <c r="L3185" s="26" t="s">
        <v>2064</v>
      </c>
      <c r="M3185" s="26" t="s">
        <v>4384</v>
      </c>
      <c r="N3185" s="26" t="s">
        <v>4385</v>
      </c>
      <c r="O3185" s="27">
        <v>44840</v>
      </c>
      <c r="P3185" s="27">
        <v>46301</v>
      </c>
      <c r="Q3185" s="26" t="s">
        <v>2065</v>
      </c>
      <c r="R3185" s="26" t="s">
        <v>23</v>
      </c>
      <c r="S3185" s="26" t="s">
        <v>44</v>
      </c>
      <c r="T3185" s="26" t="s">
        <v>44</v>
      </c>
      <c r="U3185" s="26" t="s">
        <v>17470</v>
      </c>
    </row>
    <row r="3186" spans="3:21" x14ac:dyDescent="0.25">
      <c r="C3186" s="11"/>
      <c r="D3186" s="25">
        <v>15681</v>
      </c>
      <c r="E3186" s="25">
        <v>4606032</v>
      </c>
      <c r="F3186" s="28">
        <v>53040576</v>
      </c>
      <c r="G3186" s="26" t="s">
        <v>3252</v>
      </c>
      <c r="H3186" s="26" t="s">
        <v>11696</v>
      </c>
      <c r="I3186" s="26" t="s">
        <v>3239</v>
      </c>
      <c r="J3186" s="26" t="s">
        <v>4525</v>
      </c>
      <c r="K3186" s="26" t="s">
        <v>44</v>
      </c>
      <c r="L3186" s="26" t="s">
        <v>2064</v>
      </c>
      <c r="M3186" s="26" t="s">
        <v>4384</v>
      </c>
      <c r="N3186" s="26" t="s">
        <v>4385</v>
      </c>
      <c r="O3186" s="27">
        <v>44840</v>
      </c>
      <c r="P3186" s="27">
        <v>46301</v>
      </c>
      <c r="Q3186" s="26" t="s">
        <v>2065</v>
      </c>
      <c r="R3186" s="26" t="s">
        <v>23</v>
      </c>
      <c r="S3186" s="26" t="s">
        <v>44</v>
      </c>
      <c r="T3186" s="26" t="s">
        <v>44</v>
      </c>
      <c r="U3186" s="26" t="s">
        <v>17470</v>
      </c>
    </row>
    <row r="3187" spans="3:21" x14ac:dyDescent="0.25">
      <c r="C3187" s="11"/>
      <c r="D3187" s="25">
        <v>37705</v>
      </c>
      <c r="E3187" s="25">
        <v>4601593</v>
      </c>
      <c r="F3187" s="28">
        <v>53040429</v>
      </c>
      <c r="G3187" s="26" t="s">
        <v>3246</v>
      </c>
      <c r="H3187" s="26" t="s">
        <v>11694</v>
      </c>
      <c r="I3187" s="26" t="s">
        <v>3239</v>
      </c>
      <c r="J3187" s="26" t="s">
        <v>4524</v>
      </c>
      <c r="K3187" s="26" t="s">
        <v>44</v>
      </c>
      <c r="L3187" s="26" t="s">
        <v>2064</v>
      </c>
      <c r="M3187" s="26" t="s">
        <v>4384</v>
      </c>
      <c r="N3187" s="26" t="s">
        <v>4385</v>
      </c>
      <c r="O3187" s="27">
        <v>44840</v>
      </c>
      <c r="P3187" s="27">
        <v>46301</v>
      </c>
      <c r="Q3187" s="26" t="s">
        <v>2065</v>
      </c>
      <c r="R3187" s="26" t="s">
        <v>23</v>
      </c>
      <c r="S3187" s="26" t="s">
        <v>44</v>
      </c>
      <c r="T3187" s="26" t="s">
        <v>44</v>
      </c>
      <c r="U3187" s="26" t="s">
        <v>17470</v>
      </c>
    </row>
    <row r="3188" spans="3:21" x14ac:dyDescent="0.25">
      <c r="C3188" s="11"/>
      <c r="D3188" s="25">
        <v>15680</v>
      </c>
      <c r="E3188" s="25">
        <v>4601592</v>
      </c>
      <c r="F3188" s="28">
        <v>53040428</v>
      </c>
      <c r="G3188" s="26" t="s">
        <v>3244</v>
      </c>
      <c r="H3188" s="26" t="s">
        <v>11693</v>
      </c>
      <c r="I3188" s="26" t="s">
        <v>3239</v>
      </c>
      <c r="J3188" s="26" t="s">
        <v>4523</v>
      </c>
      <c r="K3188" s="26" t="s">
        <v>44</v>
      </c>
      <c r="L3188" s="26" t="s">
        <v>2064</v>
      </c>
      <c r="M3188" s="26" t="s">
        <v>4384</v>
      </c>
      <c r="N3188" s="26" t="s">
        <v>4385</v>
      </c>
      <c r="O3188" s="27">
        <v>44840</v>
      </c>
      <c r="P3188" s="27">
        <v>46301</v>
      </c>
      <c r="Q3188" s="26" t="s">
        <v>2065</v>
      </c>
      <c r="R3188" s="26" t="s">
        <v>23</v>
      </c>
      <c r="S3188" s="26" t="s">
        <v>44</v>
      </c>
      <c r="T3188" s="26" t="s">
        <v>44</v>
      </c>
      <c r="U3188" s="26" t="s">
        <v>17470</v>
      </c>
    </row>
    <row r="3189" spans="3:21" x14ac:dyDescent="0.25">
      <c r="C3189" s="11"/>
      <c r="D3189" s="25">
        <v>11683</v>
      </c>
      <c r="E3189" s="25">
        <v>4600242</v>
      </c>
      <c r="F3189" s="28">
        <v>53040343</v>
      </c>
      <c r="G3189" s="26" t="s">
        <v>2778</v>
      </c>
      <c r="H3189" s="26" t="s">
        <v>11455</v>
      </c>
      <c r="I3189" s="26" t="s">
        <v>2213</v>
      </c>
      <c r="J3189" s="26" t="s">
        <v>4522</v>
      </c>
      <c r="K3189" s="26" t="s">
        <v>44</v>
      </c>
      <c r="L3189" s="26" t="s">
        <v>2064</v>
      </c>
      <c r="M3189" s="26" t="s">
        <v>4384</v>
      </c>
      <c r="N3189" s="26" t="s">
        <v>4385</v>
      </c>
      <c r="O3189" s="27">
        <v>44840</v>
      </c>
      <c r="P3189" s="27">
        <v>46301</v>
      </c>
      <c r="Q3189" s="26" t="s">
        <v>2065</v>
      </c>
      <c r="R3189" s="26" t="s">
        <v>23</v>
      </c>
      <c r="S3189" s="26" t="s">
        <v>44</v>
      </c>
      <c r="T3189" s="26" t="s">
        <v>44</v>
      </c>
      <c r="U3189" s="26" t="s">
        <v>17470</v>
      </c>
    </row>
    <row r="3190" spans="3:21" x14ac:dyDescent="0.25">
      <c r="C3190" s="11"/>
      <c r="D3190" s="25">
        <v>11684</v>
      </c>
      <c r="E3190" s="25">
        <v>4600243</v>
      </c>
      <c r="F3190" s="28">
        <v>53040342</v>
      </c>
      <c r="G3190" s="26" t="s">
        <v>2777</v>
      </c>
      <c r="H3190" s="26" t="s">
        <v>11454</v>
      </c>
      <c r="I3190" s="26" t="s">
        <v>2213</v>
      </c>
      <c r="J3190" s="26" t="s">
        <v>4521</v>
      </c>
      <c r="K3190" s="26" t="s">
        <v>44</v>
      </c>
      <c r="L3190" s="26" t="s">
        <v>2064</v>
      </c>
      <c r="M3190" s="26" t="s">
        <v>4384</v>
      </c>
      <c r="N3190" s="26" t="s">
        <v>4385</v>
      </c>
      <c r="O3190" s="27">
        <v>44840</v>
      </c>
      <c r="P3190" s="27">
        <v>46301</v>
      </c>
      <c r="Q3190" s="26" t="s">
        <v>2065</v>
      </c>
      <c r="R3190" s="26" t="s">
        <v>23</v>
      </c>
      <c r="S3190" s="26" t="s">
        <v>44</v>
      </c>
      <c r="T3190" s="26" t="s">
        <v>44</v>
      </c>
      <c r="U3190" s="26" t="s">
        <v>17470</v>
      </c>
    </row>
    <row r="3191" spans="3:21" x14ac:dyDescent="0.25">
      <c r="C3191" s="11"/>
      <c r="D3191" s="25">
        <v>11414</v>
      </c>
      <c r="E3191" s="25">
        <v>4601915</v>
      </c>
      <c r="F3191" s="28">
        <v>53040318</v>
      </c>
      <c r="G3191" s="26" t="s">
        <v>2516</v>
      </c>
      <c r="H3191" s="26" t="s">
        <v>11313</v>
      </c>
      <c r="I3191" s="26" t="s">
        <v>2213</v>
      </c>
      <c r="J3191" s="26" t="s">
        <v>4492</v>
      </c>
      <c r="K3191" s="26" t="s">
        <v>44</v>
      </c>
      <c r="L3191" s="26" t="s">
        <v>2064</v>
      </c>
      <c r="M3191" s="26" t="s">
        <v>4384</v>
      </c>
      <c r="N3191" s="26" t="s">
        <v>4385</v>
      </c>
      <c r="O3191" s="27">
        <v>44840</v>
      </c>
      <c r="P3191" s="27">
        <v>46301</v>
      </c>
      <c r="Q3191" s="26" t="s">
        <v>2065</v>
      </c>
      <c r="R3191" s="26" t="s">
        <v>23</v>
      </c>
      <c r="S3191" s="26" t="s">
        <v>44</v>
      </c>
      <c r="T3191" s="26" t="s">
        <v>44</v>
      </c>
      <c r="U3191" s="26" t="s">
        <v>17470</v>
      </c>
    </row>
    <row r="3192" spans="3:21" x14ac:dyDescent="0.25">
      <c r="C3192" s="11"/>
      <c r="D3192" s="28">
        <v>15183</v>
      </c>
      <c r="E3192" s="25">
        <v>4601150</v>
      </c>
      <c r="F3192" s="28">
        <v>53040946</v>
      </c>
      <c r="G3192" s="26" t="s">
        <v>2236</v>
      </c>
      <c r="H3192" s="26" t="s">
        <v>11196</v>
      </c>
      <c r="I3192" s="26" t="s">
        <v>2213</v>
      </c>
      <c r="J3192" s="26" t="s">
        <v>4583</v>
      </c>
      <c r="K3192" s="26" t="s">
        <v>44</v>
      </c>
      <c r="L3192" s="26" t="s">
        <v>2064</v>
      </c>
      <c r="M3192" s="26" t="s">
        <v>4384</v>
      </c>
      <c r="N3192" s="26" t="s">
        <v>4385</v>
      </c>
      <c r="O3192" s="27">
        <v>44840</v>
      </c>
      <c r="P3192" s="27">
        <v>46301</v>
      </c>
      <c r="Q3192" s="26" t="s">
        <v>2065</v>
      </c>
      <c r="R3192" s="26" t="s">
        <v>23</v>
      </c>
      <c r="S3192" s="26" t="s">
        <v>44</v>
      </c>
      <c r="T3192" s="26" t="s">
        <v>44</v>
      </c>
      <c r="U3192" s="26" t="s">
        <v>17470</v>
      </c>
    </row>
    <row r="3193" spans="3:21" x14ac:dyDescent="0.25">
      <c r="C3193" s="11"/>
      <c r="D3193" s="25">
        <v>15064</v>
      </c>
      <c r="E3193" s="25">
        <v>4601103</v>
      </c>
      <c r="F3193" s="28">
        <v>53040183</v>
      </c>
      <c r="G3193" s="26" t="s">
        <v>2203</v>
      </c>
      <c r="H3193" s="26" t="s">
        <v>11191</v>
      </c>
      <c r="I3193" s="26" t="s">
        <v>2200</v>
      </c>
      <c r="J3193" s="26" t="s">
        <v>4578</v>
      </c>
      <c r="K3193" s="26" t="s">
        <v>44</v>
      </c>
      <c r="L3193" s="26" t="s">
        <v>2064</v>
      </c>
      <c r="M3193" s="26" t="s">
        <v>4384</v>
      </c>
      <c r="N3193" s="26" t="s">
        <v>4385</v>
      </c>
      <c r="O3193" s="27">
        <v>44840</v>
      </c>
      <c r="P3193" s="27">
        <v>46301</v>
      </c>
      <c r="Q3193" s="26" t="s">
        <v>2065</v>
      </c>
      <c r="R3193" s="26" t="s">
        <v>23</v>
      </c>
      <c r="S3193" s="26" t="s">
        <v>44</v>
      </c>
      <c r="T3193" s="26" t="s">
        <v>44</v>
      </c>
      <c r="U3193" s="26" t="s">
        <v>17470</v>
      </c>
    </row>
    <row r="3194" spans="3:21" x14ac:dyDescent="0.25">
      <c r="C3194" s="11"/>
      <c r="D3194" s="25">
        <v>35006</v>
      </c>
      <c r="E3194" s="25">
        <v>4631057</v>
      </c>
      <c r="F3194" s="28">
        <v>53040328</v>
      </c>
      <c r="G3194" s="26" t="s">
        <v>2109</v>
      </c>
      <c r="H3194" s="26" t="s">
        <v>11136</v>
      </c>
      <c r="I3194" s="26" t="s">
        <v>2062</v>
      </c>
      <c r="J3194" s="26" t="s">
        <v>2110</v>
      </c>
      <c r="K3194" s="26" t="s">
        <v>44</v>
      </c>
      <c r="L3194" s="26" t="s">
        <v>2064</v>
      </c>
      <c r="M3194" s="26" t="s">
        <v>2032</v>
      </c>
      <c r="N3194" s="26" t="s">
        <v>796</v>
      </c>
      <c r="O3194" s="27">
        <v>44840</v>
      </c>
      <c r="P3194" s="27">
        <v>46301</v>
      </c>
      <c r="Q3194" s="26" t="s">
        <v>2065</v>
      </c>
      <c r="R3194" s="26" t="s">
        <v>23</v>
      </c>
      <c r="S3194" s="26" t="s">
        <v>44</v>
      </c>
      <c r="T3194" s="26" t="s">
        <v>44</v>
      </c>
      <c r="U3194" s="26" t="s">
        <v>17470</v>
      </c>
    </row>
    <row r="3195" spans="3:21" x14ac:dyDescent="0.25">
      <c r="C3195" s="11"/>
      <c r="D3195" s="25">
        <v>35135</v>
      </c>
      <c r="E3195" s="25">
        <v>4613004</v>
      </c>
      <c r="F3195" s="28">
        <v>12037032</v>
      </c>
      <c r="G3195" s="26" t="s">
        <v>2111</v>
      </c>
      <c r="H3195" s="26" t="s">
        <v>11137</v>
      </c>
      <c r="I3195" s="26" t="s">
        <v>2062</v>
      </c>
      <c r="J3195" s="26" t="s">
        <v>2112</v>
      </c>
      <c r="K3195" s="26" t="s">
        <v>44</v>
      </c>
      <c r="L3195" s="26" t="s">
        <v>2064</v>
      </c>
      <c r="M3195" s="26" t="s">
        <v>2032</v>
      </c>
      <c r="N3195" s="26" t="s">
        <v>796</v>
      </c>
      <c r="O3195" s="27">
        <v>44840</v>
      </c>
      <c r="P3195" s="27">
        <v>46301</v>
      </c>
      <c r="Q3195" s="26" t="s">
        <v>2065</v>
      </c>
      <c r="R3195" s="26" t="s">
        <v>23</v>
      </c>
      <c r="S3195" s="26" t="s">
        <v>44</v>
      </c>
      <c r="T3195" s="26" t="s">
        <v>44</v>
      </c>
      <c r="U3195" s="26" t="s">
        <v>17470</v>
      </c>
    </row>
    <row r="3196" spans="3:21" x14ac:dyDescent="0.25">
      <c r="C3196" s="11"/>
      <c r="D3196" s="25">
        <v>11466</v>
      </c>
      <c r="E3196" s="25">
        <v>5627000</v>
      </c>
      <c r="F3196" s="28">
        <v>53040762</v>
      </c>
      <c r="G3196" s="26" t="s">
        <v>2113</v>
      </c>
      <c r="H3196" s="26" t="s">
        <v>11138</v>
      </c>
      <c r="I3196" s="26" t="s">
        <v>2062</v>
      </c>
      <c r="J3196" s="26" t="s">
        <v>2114</v>
      </c>
      <c r="K3196" s="26" t="s">
        <v>44</v>
      </c>
      <c r="L3196" s="26" t="s">
        <v>2064</v>
      </c>
      <c r="M3196" s="26" t="s">
        <v>2032</v>
      </c>
      <c r="N3196" s="26" t="s">
        <v>796</v>
      </c>
      <c r="O3196" s="27">
        <v>44840</v>
      </c>
      <c r="P3196" s="27">
        <v>46301</v>
      </c>
      <c r="Q3196" s="26" t="s">
        <v>2065</v>
      </c>
      <c r="R3196" s="26" t="s">
        <v>23</v>
      </c>
      <c r="S3196" s="26" t="s">
        <v>44</v>
      </c>
      <c r="T3196" s="26" t="s">
        <v>44</v>
      </c>
      <c r="U3196" s="26" t="s">
        <v>17470</v>
      </c>
    </row>
    <row r="3197" spans="3:21" x14ac:dyDescent="0.25">
      <c r="C3197" s="11"/>
      <c r="D3197" s="25">
        <v>10900</v>
      </c>
      <c r="E3197" s="25">
        <v>3453030</v>
      </c>
      <c r="F3197" s="28">
        <v>53040956</v>
      </c>
      <c r="G3197" s="26" t="s">
        <v>2115</v>
      </c>
      <c r="H3197" s="26" t="s">
        <v>18109</v>
      </c>
      <c r="I3197" s="26" t="s">
        <v>2062</v>
      </c>
      <c r="J3197" s="26" t="s">
        <v>2116</v>
      </c>
      <c r="K3197" s="26" t="s">
        <v>44</v>
      </c>
      <c r="L3197" s="26" t="s">
        <v>2064</v>
      </c>
      <c r="M3197" s="26" t="s">
        <v>2032</v>
      </c>
      <c r="N3197" s="26" t="s">
        <v>796</v>
      </c>
      <c r="O3197" s="27">
        <v>44840</v>
      </c>
      <c r="P3197" s="27">
        <v>46301</v>
      </c>
      <c r="Q3197" s="26" t="s">
        <v>2065</v>
      </c>
      <c r="R3197" s="26" t="s">
        <v>23</v>
      </c>
      <c r="S3197" s="26" t="s">
        <v>44</v>
      </c>
      <c r="T3197" s="26" t="s">
        <v>44</v>
      </c>
      <c r="U3197" s="26" t="s">
        <v>17470</v>
      </c>
    </row>
    <row r="3198" spans="3:21" x14ac:dyDescent="0.25">
      <c r="C3198" s="11"/>
      <c r="D3198" s="25">
        <v>12902</v>
      </c>
      <c r="E3198" s="25">
        <v>3453070</v>
      </c>
      <c r="F3198" s="28">
        <v>53040958</v>
      </c>
      <c r="G3198" s="26" t="s">
        <v>2117</v>
      </c>
      <c r="H3198" s="26" t="s">
        <v>18108</v>
      </c>
      <c r="I3198" s="26" t="s">
        <v>2062</v>
      </c>
      <c r="J3198" s="26" t="s">
        <v>2116</v>
      </c>
      <c r="K3198" s="26" t="s">
        <v>44</v>
      </c>
      <c r="L3198" s="26" t="s">
        <v>2064</v>
      </c>
      <c r="M3198" s="26" t="s">
        <v>2032</v>
      </c>
      <c r="N3198" s="26" t="s">
        <v>796</v>
      </c>
      <c r="O3198" s="27">
        <v>44840</v>
      </c>
      <c r="P3198" s="27">
        <v>46301</v>
      </c>
      <c r="Q3198" s="26" t="s">
        <v>2065</v>
      </c>
      <c r="R3198" s="26" t="s">
        <v>23</v>
      </c>
      <c r="S3198" s="26" t="s">
        <v>44</v>
      </c>
      <c r="T3198" s="26" t="s">
        <v>44</v>
      </c>
      <c r="U3198" s="26" t="s">
        <v>17470</v>
      </c>
    </row>
    <row r="3199" spans="3:21" x14ac:dyDescent="0.25">
      <c r="C3199" s="11"/>
      <c r="D3199" s="25">
        <v>10215</v>
      </c>
      <c r="E3199" s="25">
        <v>4610011</v>
      </c>
      <c r="F3199" s="28">
        <v>92020265</v>
      </c>
      <c r="G3199" s="26" t="s">
        <v>2118</v>
      </c>
      <c r="H3199" s="26" t="s">
        <v>11139</v>
      </c>
      <c r="I3199" s="26" t="s">
        <v>2062</v>
      </c>
      <c r="J3199" s="26" t="s">
        <v>2119</v>
      </c>
      <c r="K3199" s="26" t="s">
        <v>44</v>
      </c>
      <c r="L3199" s="26" t="s">
        <v>2064</v>
      </c>
      <c r="M3199" s="26" t="s">
        <v>2032</v>
      </c>
      <c r="N3199" s="26" t="s">
        <v>796</v>
      </c>
      <c r="O3199" s="27">
        <v>44840</v>
      </c>
      <c r="P3199" s="27">
        <v>46301</v>
      </c>
      <c r="Q3199" s="26" t="s">
        <v>2065</v>
      </c>
      <c r="R3199" s="26" t="s">
        <v>23</v>
      </c>
      <c r="S3199" s="26" t="s">
        <v>44</v>
      </c>
      <c r="T3199" s="26" t="s">
        <v>44</v>
      </c>
      <c r="U3199" s="26" t="s">
        <v>17470</v>
      </c>
    </row>
    <row r="3200" spans="3:21" x14ac:dyDescent="0.25">
      <c r="C3200" s="11"/>
      <c r="D3200" s="25">
        <v>14841</v>
      </c>
      <c r="E3200" s="25">
        <v>4600126</v>
      </c>
      <c r="F3200" s="28">
        <v>53040961</v>
      </c>
      <c r="G3200" s="26" t="s">
        <v>2120</v>
      </c>
      <c r="H3200" s="26" t="s">
        <v>2121</v>
      </c>
      <c r="I3200" s="26" t="s">
        <v>2062</v>
      </c>
      <c r="J3200" s="26" t="s">
        <v>2122</v>
      </c>
      <c r="K3200" s="26" t="s">
        <v>44</v>
      </c>
      <c r="L3200" s="26" t="s">
        <v>2064</v>
      </c>
      <c r="M3200" s="26" t="s">
        <v>2032</v>
      </c>
      <c r="N3200" s="26" t="s">
        <v>796</v>
      </c>
      <c r="O3200" s="27">
        <v>44840</v>
      </c>
      <c r="P3200" s="27">
        <v>46301</v>
      </c>
      <c r="Q3200" s="26" t="s">
        <v>2065</v>
      </c>
      <c r="R3200" s="26" t="s">
        <v>23</v>
      </c>
      <c r="S3200" s="26" t="s">
        <v>44</v>
      </c>
      <c r="T3200" s="26" t="s">
        <v>44</v>
      </c>
      <c r="U3200" s="26" t="s">
        <v>17470</v>
      </c>
    </row>
    <row r="3201" spans="3:21" x14ac:dyDescent="0.25">
      <c r="C3201" s="11"/>
      <c r="D3201" s="25">
        <v>11481</v>
      </c>
      <c r="E3201" s="25">
        <v>4610225</v>
      </c>
      <c r="F3201" s="28">
        <v>53040503</v>
      </c>
      <c r="G3201" s="26" t="s">
        <v>2125</v>
      </c>
      <c r="H3201" s="26" t="s">
        <v>11141</v>
      </c>
      <c r="I3201" s="26" t="s">
        <v>2088</v>
      </c>
      <c r="J3201" s="26" t="s">
        <v>2126</v>
      </c>
      <c r="K3201" s="26" t="s">
        <v>44</v>
      </c>
      <c r="L3201" s="26" t="s">
        <v>2064</v>
      </c>
      <c r="M3201" s="26" t="s">
        <v>2032</v>
      </c>
      <c r="N3201" s="26" t="s">
        <v>796</v>
      </c>
      <c r="O3201" s="27">
        <v>44840</v>
      </c>
      <c r="P3201" s="27">
        <v>46301</v>
      </c>
      <c r="Q3201" s="26" t="s">
        <v>2065</v>
      </c>
      <c r="R3201" s="26" t="s">
        <v>23</v>
      </c>
      <c r="S3201" s="26" t="s">
        <v>44</v>
      </c>
      <c r="T3201" s="26" t="s">
        <v>44</v>
      </c>
      <c r="U3201" s="26" t="s">
        <v>17470</v>
      </c>
    </row>
    <row r="3202" spans="3:21" x14ac:dyDescent="0.25">
      <c r="C3202" s="11"/>
      <c r="D3202" s="25">
        <v>11486</v>
      </c>
      <c r="E3202" s="25">
        <v>1909027</v>
      </c>
      <c r="F3202" s="28">
        <v>92020485</v>
      </c>
      <c r="G3202" s="26" t="s">
        <v>2130</v>
      </c>
      <c r="H3202" s="26" t="s">
        <v>2131</v>
      </c>
      <c r="I3202" s="26" t="s">
        <v>2062</v>
      </c>
      <c r="J3202" s="26" t="s">
        <v>2132</v>
      </c>
      <c r="K3202" s="26" t="s">
        <v>44</v>
      </c>
      <c r="L3202" s="26" t="s">
        <v>2064</v>
      </c>
      <c r="M3202" s="26" t="s">
        <v>2032</v>
      </c>
      <c r="N3202" s="26" t="s">
        <v>796</v>
      </c>
      <c r="O3202" s="27">
        <v>44840</v>
      </c>
      <c r="P3202" s="27">
        <v>46301</v>
      </c>
      <c r="Q3202" s="26" t="s">
        <v>2065</v>
      </c>
      <c r="R3202" s="26" t="s">
        <v>23</v>
      </c>
      <c r="S3202" s="26" t="s">
        <v>44</v>
      </c>
      <c r="T3202" s="26" t="s">
        <v>44</v>
      </c>
      <c r="U3202" s="26" t="s">
        <v>17470</v>
      </c>
    </row>
    <row r="3203" spans="3:21" x14ac:dyDescent="0.25">
      <c r="C3203" s="11"/>
      <c r="D3203" s="25">
        <v>11694</v>
      </c>
      <c r="E3203" s="25">
        <v>4601013</v>
      </c>
      <c r="F3203" s="28">
        <v>53040518</v>
      </c>
      <c r="G3203" s="26" t="s">
        <v>2133</v>
      </c>
      <c r="H3203" s="26" t="s">
        <v>2134</v>
      </c>
      <c r="I3203" s="26" t="s">
        <v>2088</v>
      </c>
      <c r="J3203" s="26" t="s">
        <v>2135</v>
      </c>
      <c r="K3203" s="26" t="s">
        <v>44</v>
      </c>
      <c r="L3203" s="26" t="s">
        <v>2064</v>
      </c>
      <c r="M3203" s="26" t="s">
        <v>2032</v>
      </c>
      <c r="N3203" s="26" t="s">
        <v>796</v>
      </c>
      <c r="O3203" s="27">
        <v>44840</v>
      </c>
      <c r="P3203" s="27">
        <v>46301</v>
      </c>
      <c r="Q3203" s="26" t="s">
        <v>2065</v>
      </c>
      <c r="R3203" s="26" t="s">
        <v>23</v>
      </c>
      <c r="S3203" s="26" t="s">
        <v>44</v>
      </c>
      <c r="T3203" s="26" t="s">
        <v>44</v>
      </c>
      <c r="U3203" s="26" t="s">
        <v>17470</v>
      </c>
    </row>
    <row r="3204" spans="3:21" x14ac:dyDescent="0.25">
      <c r="C3204" s="11"/>
      <c r="D3204" s="25">
        <v>11680</v>
      </c>
      <c r="E3204" s="25">
        <v>4620004</v>
      </c>
      <c r="F3204" s="28">
        <v>53010015</v>
      </c>
      <c r="G3204" s="26" t="s">
        <v>2136</v>
      </c>
      <c r="H3204" s="26" t="s">
        <v>11142</v>
      </c>
      <c r="I3204" s="26" t="s">
        <v>2062</v>
      </c>
      <c r="J3204" s="26" t="s">
        <v>2137</v>
      </c>
      <c r="K3204" s="26" t="s">
        <v>44</v>
      </c>
      <c r="L3204" s="26" t="s">
        <v>2064</v>
      </c>
      <c r="M3204" s="26" t="s">
        <v>2032</v>
      </c>
      <c r="N3204" s="26" t="s">
        <v>796</v>
      </c>
      <c r="O3204" s="27">
        <v>44840</v>
      </c>
      <c r="P3204" s="27">
        <v>46301</v>
      </c>
      <c r="Q3204" s="26" t="s">
        <v>2065</v>
      </c>
      <c r="R3204" s="26" t="s">
        <v>23</v>
      </c>
      <c r="S3204" s="26" t="s">
        <v>44</v>
      </c>
      <c r="T3204" s="26" t="s">
        <v>44</v>
      </c>
      <c r="U3204" s="26" t="s">
        <v>17470</v>
      </c>
    </row>
    <row r="3205" spans="3:21" x14ac:dyDescent="0.25">
      <c r="C3205" s="11"/>
      <c r="D3205" s="25">
        <v>10232</v>
      </c>
      <c r="E3205" s="25">
        <v>4600009</v>
      </c>
      <c r="F3205" s="28">
        <v>53040764</v>
      </c>
      <c r="G3205" s="26" t="s">
        <v>2138</v>
      </c>
      <c r="H3205" s="26" t="s">
        <v>11143</v>
      </c>
      <c r="I3205" s="26" t="s">
        <v>2062</v>
      </c>
      <c r="J3205" s="26" t="s">
        <v>2139</v>
      </c>
      <c r="K3205" s="26" t="s">
        <v>44</v>
      </c>
      <c r="L3205" s="26" t="s">
        <v>2064</v>
      </c>
      <c r="M3205" s="26" t="s">
        <v>2032</v>
      </c>
      <c r="N3205" s="26" t="s">
        <v>796</v>
      </c>
      <c r="O3205" s="27">
        <v>44840</v>
      </c>
      <c r="P3205" s="27">
        <v>46301</v>
      </c>
      <c r="Q3205" s="26" t="s">
        <v>2065</v>
      </c>
      <c r="R3205" s="26" t="s">
        <v>23</v>
      </c>
      <c r="S3205" s="26" t="s">
        <v>44</v>
      </c>
      <c r="T3205" s="26" t="s">
        <v>44</v>
      </c>
      <c r="U3205" s="26" t="s">
        <v>17470</v>
      </c>
    </row>
    <row r="3206" spans="3:21" x14ac:dyDescent="0.25">
      <c r="C3206" s="11"/>
      <c r="D3206" s="25">
        <v>54745</v>
      </c>
      <c r="E3206" s="25">
        <v>5646068</v>
      </c>
      <c r="F3206" s="28">
        <v>53040449</v>
      </c>
      <c r="G3206" s="26" t="s">
        <v>2106</v>
      </c>
      <c r="H3206" s="26" t="s">
        <v>18107</v>
      </c>
      <c r="I3206" s="26" t="s">
        <v>2062</v>
      </c>
      <c r="J3206" s="26" t="s">
        <v>2105</v>
      </c>
      <c r="K3206" s="26" t="s">
        <v>44</v>
      </c>
      <c r="L3206" s="26" t="s">
        <v>2064</v>
      </c>
      <c r="M3206" s="26" t="s">
        <v>2032</v>
      </c>
      <c r="N3206" s="26" t="s">
        <v>796</v>
      </c>
      <c r="O3206" s="27">
        <v>44840</v>
      </c>
      <c r="P3206" s="27">
        <v>46301</v>
      </c>
      <c r="Q3206" s="26" t="s">
        <v>2065</v>
      </c>
      <c r="R3206" s="26" t="s">
        <v>23</v>
      </c>
      <c r="S3206" s="26" t="s">
        <v>44</v>
      </c>
      <c r="T3206" s="26" t="s">
        <v>44</v>
      </c>
      <c r="U3206" s="26" t="s">
        <v>17470</v>
      </c>
    </row>
    <row r="3207" spans="3:21" x14ac:dyDescent="0.25">
      <c r="C3207" s="11"/>
      <c r="D3207" s="25">
        <v>11070</v>
      </c>
      <c r="E3207" s="25">
        <v>5643059</v>
      </c>
      <c r="F3207" s="28">
        <v>92020356</v>
      </c>
      <c r="G3207" s="26" t="s">
        <v>2140</v>
      </c>
      <c r="H3207" s="26" t="s">
        <v>18106</v>
      </c>
      <c r="I3207" s="26" t="s">
        <v>2062</v>
      </c>
      <c r="J3207" s="26" t="s">
        <v>2141</v>
      </c>
      <c r="K3207" s="26" t="s">
        <v>44</v>
      </c>
      <c r="L3207" s="26" t="s">
        <v>2064</v>
      </c>
      <c r="M3207" s="26" t="s">
        <v>2032</v>
      </c>
      <c r="N3207" s="26" t="s">
        <v>796</v>
      </c>
      <c r="O3207" s="27">
        <v>44840</v>
      </c>
      <c r="P3207" s="27">
        <v>46301</v>
      </c>
      <c r="Q3207" s="26" t="s">
        <v>2065</v>
      </c>
      <c r="R3207" s="26" t="s">
        <v>23</v>
      </c>
      <c r="S3207" s="26" t="s">
        <v>44</v>
      </c>
      <c r="T3207" s="26" t="s">
        <v>44</v>
      </c>
      <c r="U3207" s="26" t="s">
        <v>17470</v>
      </c>
    </row>
    <row r="3208" spans="3:21" x14ac:dyDescent="0.25">
      <c r="C3208" s="11"/>
      <c r="D3208" s="25">
        <v>12891</v>
      </c>
      <c r="E3208" s="25">
        <v>4601073</v>
      </c>
      <c r="F3208" s="28">
        <v>53040962</v>
      </c>
      <c r="G3208" s="26" t="s">
        <v>2142</v>
      </c>
      <c r="H3208" s="26" t="s">
        <v>11144</v>
      </c>
      <c r="I3208" s="26" t="s">
        <v>2062</v>
      </c>
      <c r="J3208" s="26" t="s">
        <v>2143</v>
      </c>
      <c r="K3208" s="26" t="s">
        <v>44</v>
      </c>
      <c r="L3208" s="26" t="s">
        <v>2064</v>
      </c>
      <c r="M3208" s="26" t="s">
        <v>2032</v>
      </c>
      <c r="N3208" s="26" t="s">
        <v>796</v>
      </c>
      <c r="O3208" s="27">
        <v>44840</v>
      </c>
      <c r="P3208" s="27">
        <v>46301</v>
      </c>
      <c r="Q3208" s="26" t="s">
        <v>2065</v>
      </c>
      <c r="R3208" s="26" t="s">
        <v>23</v>
      </c>
      <c r="S3208" s="26" t="s">
        <v>44</v>
      </c>
      <c r="T3208" s="26" t="s">
        <v>44</v>
      </c>
      <c r="U3208" s="26" t="s">
        <v>17470</v>
      </c>
    </row>
    <row r="3209" spans="3:21" x14ac:dyDescent="0.25">
      <c r="C3209" s="11"/>
      <c r="D3209" s="25">
        <v>11024</v>
      </c>
      <c r="E3209" s="25">
        <v>4601460</v>
      </c>
      <c r="F3209" s="28">
        <v>53040534</v>
      </c>
      <c r="G3209" s="26" t="s">
        <v>2144</v>
      </c>
      <c r="H3209" s="26" t="s">
        <v>11145</v>
      </c>
      <c r="I3209" s="26" t="s">
        <v>2062</v>
      </c>
      <c r="J3209" s="26" t="s">
        <v>2145</v>
      </c>
      <c r="K3209" s="26" t="s">
        <v>44</v>
      </c>
      <c r="L3209" s="26" t="s">
        <v>2064</v>
      </c>
      <c r="M3209" s="26" t="s">
        <v>2032</v>
      </c>
      <c r="N3209" s="26" t="s">
        <v>796</v>
      </c>
      <c r="O3209" s="27">
        <v>44840</v>
      </c>
      <c r="P3209" s="27">
        <v>46301</v>
      </c>
      <c r="Q3209" s="26" t="s">
        <v>2065</v>
      </c>
      <c r="R3209" s="26" t="s">
        <v>23</v>
      </c>
      <c r="S3209" s="26" t="s">
        <v>44</v>
      </c>
      <c r="T3209" s="26" t="s">
        <v>44</v>
      </c>
      <c r="U3209" s="26" t="s">
        <v>17470</v>
      </c>
    </row>
    <row r="3210" spans="3:21" x14ac:dyDescent="0.25">
      <c r="C3210" s="11"/>
      <c r="D3210" s="25">
        <v>11505</v>
      </c>
      <c r="E3210" s="25">
        <v>4601450</v>
      </c>
      <c r="F3210" s="28">
        <v>53040345</v>
      </c>
      <c r="G3210" s="26" t="s">
        <v>2146</v>
      </c>
      <c r="H3210" s="26" t="s">
        <v>11146</v>
      </c>
      <c r="I3210" s="26" t="s">
        <v>2062</v>
      </c>
      <c r="J3210" s="26" t="s">
        <v>2147</v>
      </c>
      <c r="K3210" s="26" t="s">
        <v>44</v>
      </c>
      <c r="L3210" s="26" t="s">
        <v>2064</v>
      </c>
      <c r="M3210" s="26" t="s">
        <v>2032</v>
      </c>
      <c r="N3210" s="26" t="s">
        <v>796</v>
      </c>
      <c r="O3210" s="27">
        <v>44840</v>
      </c>
      <c r="P3210" s="27">
        <v>46301</v>
      </c>
      <c r="Q3210" s="26" t="s">
        <v>2065</v>
      </c>
      <c r="R3210" s="26" t="s">
        <v>23</v>
      </c>
      <c r="S3210" s="26" t="s">
        <v>44</v>
      </c>
      <c r="T3210" s="26" t="s">
        <v>44</v>
      </c>
      <c r="U3210" s="26" t="s">
        <v>17470</v>
      </c>
    </row>
    <row r="3211" spans="3:21" x14ac:dyDescent="0.25">
      <c r="C3211" s="11"/>
      <c r="D3211" s="25">
        <v>12838</v>
      </c>
      <c r="E3211" s="25">
        <v>4634157</v>
      </c>
      <c r="F3211" s="28">
        <v>53040766</v>
      </c>
      <c r="G3211" s="26" t="s">
        <v>2148</v>
      </c>
      <c r="H3211" s="26" t="s">
        <v>11147</v>
      </c>
      <c r="I3211" s="26" t="s">
        <v>2062</v>
      </c>
      <c r="J3211" s="26" t="s">
        <v>2149</v>
      </c>
      <c r="K3211" s="26" t="s">
        <v>44</v>
      </c>
      <c r="L3211" s="26" t="s">
        <v>2064</v>
      </c>
      <c r="M3211" s="26" t="s">
        <v>2032</v>
      </c>
      <c r="N3211" s="26" t="s">
        <v>796</v>
      </c>
      <c r="O3211" s="27">
        <v>44840</v>
      </c>
      <c r="P3211" s="27">
        <v>46301</v>
      </c>
      <c r="Q3211" s="26" t="s">
        <v>2065</v>
      </c>
      <c r="R3211" s="26" t="s">
        <v>23</v>
      </c>
      <c r="S3211" s="26" t="s">
        <v>44</v>
      </c>
      <c r="T3211" s="26" t="s">
        <v>44</v>
      </c>
      <c r="U3211" s="26" t="s">
        <v>17470</v>
      </c>
    </row>
    <row r="3212" spans="3:21" x14ac:dyDescent="0.25">
      <c r="C3212" s="11"/>
      <c r="D3212" s="25">
        <v>12851</v>
      </c>
      <c r="E3212" s="25">
        <v>4634145</v>
      </c>
      <c r="F3212" s="28">
        <v>53040767</v>
      </c>
      <c r="G3212" s="26" t="s">
        <v>2150</v>
      </c>
      <c r="H3212" s="26" t="s">
        <v>11148</v>
      </c>
      <c r="I3212" s="26" t="s">
        <v>2062</v>
      </c>
      <c r="J3212" s="26" t="s">
        <v>2149</v>
      </c>
      <c r="K3212" s="26" t="s">
        <v>44</v>
      </c>
      <c r="L3212" s="26" t="s">
        <v>2064</v>
      </c>
      <c r="M3212" s="26" t="s">
        <v>2032</v>
      </c>
      <c r="N3212" s="26" t="s">
        <v>796</v>
      </c>
      <c r="O3212" s="27">
        <v>44840</v>
      </c>
      <c r="P3212" s="27">
        <v>46301</v>
      </c>
      <c r="Q3212" s="26" t="s">
        <v>2065</v>
      </c>
      <c r="R3212" s="26" t="s">
        <v>23</v>
      </c>
      <c r="S3212" s="26" t="s">
        <v>44</v>
      </c>
      <c r="T3212" s="26" t="s">
        <v>44</v>
      </c>
      <c r="U3212" s="26" t="s">
        <v>17470</v>
      </c>
    </row>
    <row r="3213" spans="3:21" x14ac:dyDescent="0.25">
      <c r="C3213" s="11"/>
      <c r="D3213" s="25">
        <v>50031</v>
      </c>
      <c r="E3213" s="25">
        <v>4634146</v>
      </c>
      <c r="F3213" s="28">
        <v>53040768</v>
      </c>
      <c r="G3213" s="26" t="s">
        <v>2151</v>
      </c>
      <c r="H3213" s="26" t="s">
        <v>11149</v>
      </c>
      <c r="I3213" s="26" t="s">
        <v>2062</v>
      </c>
      <c r="J3213" s="26" t="s">
        <v>2149</v>
      </c>
      <c r="K3213" s="26" t="s">
        <v>44</v>
      </c>
      <c r="L3213" s="26" t="s">
        <v>2064</v>
      </c>
      <c r="M3213" s="26" t="s">
        <v>2032</v>
      </c>
      <c r="N3213" s="26" t="s">
        <v>796</v>
      </c>
      <c r="O3213" s="27">
        <v>44840</v>
      </c>
      <c r="P3213" s="27">
        <v>46301</v>
      </c>
      <c r="Q3213" s="26" t="s">
        <v>2065</v>
      </c>
      <c r="R3213" s="26" t="s">
        <v>23</v>
      </c>
      <c r="S3213" s="26" t="s">
        <v>44</v>
      </c>
      <c r="T3213" s="26" t="s">
        <v>44</v>
      </c>
      <c r="U3213" s="26" t="s">
        <v>17470</v>
      </c>
    </row>
    <row r="3214" spans="3:21" x14ac:dyDescent="0.25">
      <c r="C3214" s="11"/>
      <c r="D3214" s="25">
        <v>12852</v>
      </c>
      <c r="E3214" s="25">
        <v>4634147</v>
      </c>
      <c r="F3214" s="28">
        <v>53040769</v>
      </c>
      <c r="G3214" s="26" t="s">
        <v>2152</v>
      </c>
      <c r="H3214" s="26" t="s">
        <v>11150</v>
      </c>
      <c r="I3214" s="26" t="s">
        <v>2062</v>
      </c>
      <c r="J3214" s="26" t="s">
        <v>2149</v>
      </c>
      <c r="K3214" s="26" t="s">
        <v>44</v>
      </c>
      <c r="L3214" s="26" t="s">
        <v>2064</v>
      </c>
      <c r="M3214" s="26" t="s">
        <v>2032</v>
      </c>
      <c r="N3214" s="26" t="s">
        <v>796</v>
      </c>
      <c r="O3214" s="27">
        <v>44840</v>
      </c>
      <c r="P3214" s="27">
        <v>46301</v>
      </c>
      <c r="Q3214" s="26" t="s">
        <v>2065</v>
      </c>
      <c r="R3214" s="26" t="s">
        <v>23</v>
      </c>
      <c r="S3214" s="26" t="s">
        <v>44</v>
      </c>
      <c r="T3214" s="26" t="s">
        <v>44</v>
      </c>
      <c r="U3214" s="26" t="s">
        <v>17470</v>
      </c>
    </row>
    <row r="3215" spans="3:21" x14ac:dyDescent="0.25">
      <c r="C3215" s="11"/>
      <c r="D3215" s="25">
        <v>12853</v>
      </c>
      <c r="E3215" s="25">
        <v>4634182</v>
      </c>
      <c r="F3215" s="28">
        <v>53040770</v>
      </c>
      <c r="G3215" s="26" t="s">
        <v>2153</v>
      </c>
      <c r="H3215" s="26" t="s">
        <v>11151</v>
      </c>
      <c r="I3215" s="26" t="s">
        <v>2062</v>
      </c>
      <c r="J3215" s="26" t="s">
        <v>2149</v>
      </c>
      <c r="K3215" s="26" t="s">
        <v>44</v>
      </c>
      <c r="L3215" s="26" t="s">
        <v>2064</v>
      </c>
      <c r="M3215" s="26" t="s">
        <v>2032</v>
      </c>
      <c r="N3215" s="26" t="s">
        <v>796</v>
      </c>
      <c r="O3215" s="27">
        <v>44840</v>
      </c>
      <c r="P3215" s="27">
        <v>46301</v>
      </c>
      <c r="Q3215" s="26" t="s">
        <v>2065</v>
      </c>
      <c r="R3215" s="26" t="s">
        <v>23</v>
      </c>
      <c r="S3215" s="26" t="s">
        <v>44</v>
      </c>
      <c r="T3215" s="26" t="s">
        <v>44</v>
      </c>
      <c r="U3215" s="26" t="s">
        <v>17470</v>
      </c>
    </row>
    <row r="3216" spans="3:21" x14ac:dyDescent="0.25">
      <c r="C3216" s="11"/>
      <c r="D3216" s="25">
        <v>52598</v>
      </c>
      <c r="E3216" s="25">
        <v>4634183</v>
      </c>
      <c r="F3216" s="28">
        <v>53040771</v>
      </c>
      <c r="G3216" s="26" t="s">
        <v>2154</v>
      </c>
      <c r="H3216" s="26" t="s">
        <v>11152</v>
      </c>
      <c r="I3216" s="26" t="s">
        <v>2062</v>
      </c>
      <c r="J3216" s="26" t="s">
        <v>2149</v>
      </c>
      <c r="K3216" s="26" t="s">
        <v>44</v>
      </c>
      <c r="L3216" s="26" t="s">
        <v>2064</v>
      </c>
      <c r="M3216" s="26" t="s">
        <v>2032</v>
      </c>
      <c r="N3216" s="26" t="s">
        <v>796</v>
      </c>
      <c r="O3216" s="27">
        <v>44840</v>
      </c>
      <c r="P3216" s="27">
        <v>46301</v>
      </c>
      <c r="Q3216" s="26" t="s">
        <v>2065</v>
      </c>
      <c r="R3216" s="26" t="s">
        <v>23</v>
      </c>
      <c r="S3216" s="26" t="s">
        <v>44</v>
      </c>
      <c r="T3216" s="26" t="s">
        <v>44</v>
      </c>
      <c r="U3216" s="26" t="s">
        <v>17470</v>
      </c>
    </row>
    <row r="3217" spans="3:21" x14ac:dyDescent="0.25">
      <c r="C3217" s="11"/>
      <c r="D3217" s="25">
        <v>12855</v>
      </c>
      <c r="E3217" s="25">
        <v>4634184</v>
      </c>
      <c r="F3217" s="28">
        <v>53040772</v>
      </c>
      <c r="G3217" s="26" t="s">
        <v>2155</v>
      </c>
      <c r="H3217" s="26" t="s">
        <v>11153</v>
      </c>
      <c r="I3217" s="26" t="s">
        <v>2062</v>
      </c>
      <c r="J3217" s="26" t="s">
        <v>2149</v>
      </c>
      <c r="K3217" s="26" t="s">
        <v>44</v>
      </c>
      <c r="L3217" s="26" t="s">
        <v>2064</v>
      </c>
      <c r="M3217" s="26" t="s">
        <v>2032</v>
      </c>
      <c r="N3217" s="26" t="s">
        <v>796</v>
      </c>
      <c r="O3217" s="27">
        <v>44840</v>
      </c>
      <c r="P3217" s="27">
        <v>46301</v>
      </c>
      <c r="Q3217" s="26" t="s">
        <v>2065</v>
      </c>
      <c r="R3217" s="26" t="s">
        <v>23</v>
      </c>
      <c r="S3217" s="26" t="s">
        <v>44</v>
      </c>
      <c r="T3217" s="26" t="s">
        <v>44</v>
      </c>
      <c r="U3217" s="26" t="s">
        <v>17470</v>
      </c>
    </row>
    <row r="3218" spans="3:21" x14ac:dyDescent="0.25">
      <c r="C3218" s="11"/>
      <c r="D3218" s="25">
        <v>12856</v>
      </c>
      <c r="E3218" s="25">
        <v>4634148</v>
      </c>
      <c r="F3218" s="28">
        <v>53040773</v>
      </c>
      <c r="G3218" s="26" t="s">
        <v>2156</v>
      </c>
      <c r="H3218" s="26" t="s">
        <v>11154</v>
      </c>
      <c r="I3218" s="26" t="s">
        <v>2062</v>
      </c>
      <c r="J3218" s="26" t="s">
        <v>2149</v>
      </c>
      <c r="K3218" s="26" t="s">
        <v>44</v>
      </c>
      <c r="L3218" s="26" t="s">
        <v>2064</v>
      </c>
      <c r="M3218" s="26" t="s">
        <v>2032</v>
      </c>
      <c r="N3218" s="26" t="s">
        <v>796</v>
      </c>
      <c r="O3218" s="27">
        <v>44840</v>
      </c>
      <c r="P3218" s="27">
        <v>46301</v>
      </c>
      <c r="Q3218" s="26" t="s">
        <v>2065</v>
      </c>
      <c r="R3218" s="26" t="s">
        <v>23</v>
      </c>
      <c r="S3218" s="26" t="s">
        <v>44</v>
      </c>
      <c r="T3218" s="26" t="s">
        <v>44</v>
      </c>
      <c r="U3218" s="26" t="s">
        <v>17470</v>
      </c>
    </row>
    <row r="3219" spans="3:21" x14ac:dyDescent="0.25">
      <c r="C3219" s="11"/>
      <c r="D3219" s="25">
        <v>10303</v>
      </c>
      <c r="E3219" s="25">
        <v>4611016</v>
      </c>
      <c r="F3219" s="28">
        <v>53040385</v>
      </c>
      <c r="G3219" s="26" t="s">
        <v>2085</v>
      </c>
      <c r="H3219" s="26" t="s">
        <v>11125</v>
      </c>
      <c r="I3219" s="26" t="s">
        <v>2062</v>
      </c>
      <c r="J3219" s="26" t="s">
        <v>2084</v>
      </c>
      <c r="K3219" s="26" t="s">
        <v>44</v>
      </c>
      <c r="L3219" s="26" t="s">
        <v>2064</v>
      </c>
      <c r="M3219" s="26" t="s">
        <v>2032</v>
      </c>
      <c r="N3219" s="26" t="s">
        <v>796</v>
      </c>
      <c r="O3219" s="27">
        <v>44840</v>
      </c>
      <c r="P3219" s="27">
        <v>46301</v>
      </c>
      <c r="Q3219" s="26" t="s">
        <v>2065</v>
      </c>
      <c r="R3219" s="26" t="s">
        <v>23</v>
      </c>
      <c r="S3219" s="26" t="s">
        <v>44</v>
      </c>
      <c r="T3219" s="26" t="s">
        <v>44</v>
      </c>
      <c r="U3219" s="26" t="s">
        <v>17470</v>
      </c>
    </row>
    <row r="3220" spans="3:21" x14ac:dyDescent="0.25">
      <c r="C3220" s="11"/>
      <c r="D3220" s="25">
        <v>10010</v>
      </c>
      <c r="E3220" s="25">
        <v>4601021</v>
      </c>
      <c r="F3220" s="28">
        <v>53040939</v>
      </c>
      <c r="G3220" s="26" t="s">
        <v>2061</v>
      </c>
      <c r="H3220" s="26" t="s">
        <v>11114</v>
      </c>
      <c r="I3220" s="26" t="s">
        <v>2062</v>
      </c>
      <c r="J3220" s="26" t="s">
        <v>2063</v>
      </c>
      <c r="K3220" s="26" t="s">
        <v>44</v>
      </c>
      <c r="L3220" s="26" t="s">
        <v>2064</v>
      </c>
      <c r="M3220" s="26" t="s">
        <v>2032</v>
      </c>
      <c r="N3220" s="26" t="s">
        <v>796</v>
      </c>
      <c r="O3220" s="27">
        <v>44840</v>
      </c>
      <c r="P3220" s="27">
        <v>46301</v>
      </c>
      <c r="Q3220" s="26" t="s">
        <v>2065</v>
      </c>
      <c r="R3220" s="26" t="s">
        <v>23</v>
      </c>
      <c r="S3220" s="26" t="s">
        <v>44</v>
      </c>
      <c r="T3220" s="26" t="s">
        <v>44</v>
      </c>
      <c r="U3220" s="26" t="s">
        <v>17470</v>
      </c>
    </row>
    <row r="3221" spans="3:21" x14ac:dyDescent="0.25">
      <c r="C3221" s="11"/>
      <c r="D3221" s="25">
        <v>36835</v>
      </c>
      <c r="E3221" s="25">
        <v>4632010</v>
      </c>
      <c r="F3221" s="28">
        <v>53040944</v>
      </c>
      <c r="G3221" s="26" t="s">
        <v>2066</v>
      </c>
      <c r="H3221" s="26" t="s">
        <v>11115</v>
      </c>
      <c r="I3221" s="26" t="s">
        <v>2062</v>
      </c>
      <c r="J3221" s="26" t="s">
        <v>2067</v>
      </c>
      <c r="K3221" s="26" t="s">
        <v>44</v>
      </c>
      <c r="L3221" s="26" t="s">
        <v>2064</v>
      </c>
      <c r="M3221" s="26" t="s">
        <v>2032</v>
      </c>
      <c r="N3221" s="26" t="s">
        <v>796</v>
      </c>
      <c r="O3221" s="27">
        <v>44840</v>
      </c>
      <c r="P3221" s="27">
        <v>46301</v>
      </c>
      <c r="Q3221" s="26" t="s">
        <v>2065</v>
      </c>
      <c r="R3221" s="26" t="s">
        <v>23</v>
      </c>
      <c r="S3221" s="26" t="s">
        <v>44</v>
      </c>
      <c r="T3221" s="26" t="s">
        <v>44</v>
      </c>
      <c r="U3221" s="26" t="s">
        <v>17470</v>
      </c>
    </row>
    <row r="3222" spans="3:21" x14ac:dyDescent="0.25">
      <c r="C3222" s="11"/>
      <c r="D3222" s="25">
        <v>36832</v>
      </c>
      <c r="E3222" s="25">
        <v>4632009</v>
      </c>
      <c r="F3222" s="28">
        <v>53040943</v>
      </c>
      <c r="G3222" s="26" t="s">
        <v>2068</v>
      </c>
      <c r="H3222" s="26" t="s">
        <v>11116</v>
      </c>
      <c r="I3222" s="26" t="s">
        <v>2062</v>
      </c>
      <c r="J3222" s="26" t="s">
        <v>2067</v>
      </c>
      <c r="K3222" s="26" t="s">
        <v>44</v>
      </c>
      <c r="L3222" s="26" t="s">
        <v>2064</v>
      </c>
      <c r="M3222" s="26" t="s">
        <v>2032</v>
      </c>
      <c r="N3222" s="26" t="s">
        <v>796</v>
      </c>
      <c r="O3222" s="27">
        <v>44840</v>
      </c>
      <c r="P3222" s="27">
        <v>46301</v>
      </c>
      <c r="Q3222" s="26" t="s">
        <v>2065</v>
      </c>
      <c r="R3222" s="26" t="s">
        <v>23</v>
      </c>
      <c r="S3222" s="26" t="s">
        <v>44</v>
      </c>
      <c r="T3222" s="26" t="s">
        <v>44</v>
      </c>
      <c r="U3222" s="26" t="s">
        <v>17470</v>
      </c>
    </row>
    <row r="3223" spans="3:21" x14ac:dyDescent="0.25">
      <c r="C3223" s="11"/>
      <c r="D3223" s="25">
        <v>35140</v>
      </c>
      <c r="E3223" s="25">
        <v>4632008</v>
      </c>
      <c r="F3223" s="28">
        <v>53040358</v>
      </c>
      <c r="G3223" s="26" t="s">
        <v>2069</v>
      </c>
      <c r="H3223" s="26" t="s">
        <v>11117</v>
      </c>
      <c r="I3223" s="26" t="s">
        <v>2062</v>
      </c>
      <c r="J3223" s="26" t="s">
        <v>2067</v>
      </c>
      <c r="K3223" s="26" t="s">
        <v>44</v>
      </c>
      <c r="L3223" s="26" t="s">
        <v>2064</v>
      </c>
      <c r="M3223" s="26" t="s">
        <v>2032</v>
      </c>
      <c r="N3223" s="26" t="s">
        <v>796</v>
      </c>
      <c r="O3223" s="27">
        <v>44840</v>
      </c>
      <c r="P3223" s="27">
        <v>46301</v>
      </c>
      <c r="Q3223" s="26" t="s">
        <v>2065</v>
      </c>
      <c r="R3223" s="26" t="s">
        <v>23</v>
      </c>
      <c r="S3223" s="26" t="s">
        <v>44</v>
      </c>
      <c r="T3223" s="26" t="s">
        <v>44</v>
      </c>
      <c r="U3223" s="26" t="s">
        <v>17470</v>
      </c>
    </row>
    <row r="3224" spans="3:21" x14ac:dyDescent="0.25">
      <c r="C3224" s="11"/>
      <c r="D3224" s="25">
        <v>35222</v>
      </c>
      <c r="E3224" s="25">
        <v>4632006</v>
      </c>
      <c r="F3224" s="28">
        <v>53040756</v>
      </c>
      <c r="G3224" s="26" t="s">
        <v>2070</v>
      </c>
      <c r="H3224" s="26" t="s">
        <v>11117</v>
      </c>
      <c r="I3224" s="26" t="s">
        <v>2062</v>
      </c>
      <c r="J3224" s="26" t="s">
        <v>2067</v>
      </c>
      <c r="K3224" s="26" t="s">
        <v>44</v>
      </c>
      <c r="L3224" s="26" t="s">
        <v>2064</v>
      </c>
      <c r="M3224" s="26" t="s">
        <v>2032</v>
      </c>
      <c r="N3224" s="26" t="s">
        <v>796</v>
      </c>
      <c r="O3224" s="27">
        <v>44840</v>
      </c>
      <c r="P3224" s="27">
        <v>46301</v>
      </c>
      <c r="Q3224" s="26" t="s">
        <v>2065</v>
      </c>
      <c r="R3224" s="26" t="s">
        <v>23</v>
      </c>
      <c r="S3224" s="26" t="s">
        <v>44</v>
      </c>
      <c r="T3224" s="26" t="s">
        <v>44</v>
      </c>
      <c r="U3224" s="26" t="s">
        <v>17470</v>
      </c>
    </row>
    <row r="3225" spans="3:21" x14ac:dyDescent="0.25">
      <c r="C3225" s="11"/>
      <c r="D3225" s="25">
        <v>10025</v>
      </c>
      <c r="E3225" s="25">
        <v>4600012</v>
      </c>
      <c r="F3225" s="28">
        <v>53040904</v>
      </c>
      <c r="G3225" s="26" t="s">
        <v>2071</v>
      </c>
      <c r="H3225" s="26" t="s">
        <v>11118</v>
      </c>
      <c r="I3225" s="26" t="s">
        <v>2062</v>
      </c>
      <c r="J3225" s="26" t="s">
        <v>2072</v>
      </c>
      <c r="K3225" s="26" t="s">
        <v>44</v>
      </c>
      <c r="L3225" s="26" t="s">
        <v>2064</v>
      </c>
      <c r="M3225" s="26" t="s">
        <v>2032</v>
      </c>
      <c r="N3225" s="26" t="s">
        <v>796</v>
      </c>
      <c r="O3225" s="27">
        <v>44840</v>
      </c>
      <c r="P3225" s="27">
        <v>46301</v>
      </c>
      <c r="Q3225" s="26" t="s">
        <v>2065</v>
      </c>
      <c r="R3225" s="26" t="s">
        <v>23</v>
      </c>
      <c r="S3225" s="26" t="s">
        <v>44</v>
      </c>
      <c r="T3225" s="26" t="s">
        <v>44</v>
      </c>
      <c r="U3225" s="26" t="s">
        <v>17470</v>
      </c>
    </row>
    <row r="3226" spans="3:21" x14ac:dyDescent="0.25">
      <c r="C3226" s="11"/>
      <c r="D3226" s="25">
        <v>11383</v>
      </c>
      <c r="E3226" s="25">
        <v>4631002</v>
      </c>
      <c r="F3226" s="28">
        <v>32095075</v>
      </c>
      <c r="G3226" s="26" t="s">
        <v>2073</v>
      </c>
      <c r="H3226" s="26" t="s">
        <v>11119</v>
      </c>
      <c r="I3226" s="26" t="s">
        <v>2062</v>
      </c>
      <c r="J3226" s="26" t="s">
        <v>2074</v>
      </c>
      <c r="K3226" s="26" t="s">
        <v>44</v>
      </c>
      <c r="L3226" s="26" t="s">
        <v>2064</v>
      </c>
      <c r="M3226" s="26" t="s">
        <v>2032</v>
      </c>
      <c r="N3226" s="26" t="s">
        <v>796</v>
      </c>
      <c r="O3226" s="27">
        <v>44840</v>
      </c>
      <c r="P3226" s="27">
        <v>46301</v>
      </c>
      <c r="Q3226" s="26" t="s">
        <v>2065</v>
      </c>
      <c r="R3226" s="26" t="s">
        <v>23</v>
      </c>
      <c r="S3226" s="26" t="s">
        <v>44</v>
      </c>
      <c r="T3226" s="26" t="s">
        <v>44</v>
      </c>
      <c r="U3226" s="26" t="s">
        <v>17470</v>
      </c>
    </row>
    <row r="3227" spans="3:21" x14ac:dyDescent="0.25">
      <c r="C3227" s="11"/>
      <c r="D3227" s="25">
        <v>10011</v>
      </c>
      <c r="E3227" s="25">
        <v>4600065</v>
      </c>
      <c r="F3227" s="28">
        <v>53040006</v>
      </c>
      <c r="G3227" s="26" t="s">
        <v>2075</v>
      </c>
      <c r="H3227" s="26" t="s">
        <v>11120</v>
      </c>
      <c r="I3227" s="26" t="s">
        <v>2062</v>
      </c>
      <c r="J3227" s="26" t="s">
        <v>2076</v>
      </c>
      <c r="K3227" s="26" t="s">
        <v>44</v>
      </c>
      <c r="L3227" s="26" t="s">
        <v>2064</v>
      </c>
      <c r="M3227" s="26" t="s">
        <v>2032</v>
      </c>
      <c r="N3227" s="26" t="s">
        <v>796</v>
      </c>
      <c r="O3227" s="27">
        <v>44840</v>
      </c>
      <c r="P3227" s="27">
        <v>46301</v>
      </c>
      <c r="Q3227" s="26" t="s">
        <v>2065</v>
      </c>
      <c r="R3227" s="26" t="s">
        <v>23</v>
      </c>
      <c r="S3227" s="26" t="s">
        <v>44</v>
      </c>
      <c r="T3227" s="26" t="s">
        <v>44</v>
      </c>
      <c r="U3227" s="26" t="s">
        <v>17470</v>
      </c>
    </row>
    <row r="3228" spans="3:21" x14ac:dyDescent="0.25">
      <c r="C3228" s="11"/>
      <c r="D3228" s="25">
        <v>12747</v>
      </c>
      <c r="E3228" s="25">
        <v>1804024</v>
      </c>
      <c r="F3228" s="25">
        <v>13025225</v>
      </c>
      <c r="G3228" s="26" t="s">
        <v>2077</v>
      </c>
      <c r="H3228" s="26" t="s">
        <v>11121</v>
      </c>
      <c r="I3228" s="26" t="s">
        <v>2062</v>
      </c>
      <c r="J3228" s="26" t="s">
        <v>2078</v>
      </c>
      <c r="K3228" s="26" t="s">
        <v>44</v>
      </c>
      <c r="L3228" s="26" t="s">
        <v>2064</v>
      </c>
      <c r="M3228" s="26" t="s">
        <v>2032</v>
      </c>
      <c r="N3228" s="26" t="s">
        <v>796</v>
      </c>
      <c r="O3228" s="27">
        <v>44840</v>
      </c>
      <c r="P3228" s="27">
        <v>46301</v>
      </c>
      <c r="Q3228" s="26" t="s">
        <v>2065</v>
      </c>
      <c r="R3228" s="26" t="s">
        <v>23</v>
      </c>
      <c r="S3228" s="26" t="s">
        <v>44</v>
      </c>
      <c r="T3228" s="26" t="s">
        <v>44</v>
      </c>
      <c r="U3228" s="26" t="s">
        <v>17470</v>
      </c>
    </row>
    <row r="3229" spans="3:21" x14ac:dyDescent="0.25">
      <c r="C3229" s="11"/>
      <c r="D3229" s="25">
        <v>11384</v>
      </c>
      <c r="E3229" s="25">
        <v>4600008</v>
      </c>
      <c r="F3229" s="25">
        <v>53040996</v>
      </c>
      <c r="G3229" s="26" t="s">
        <v>2079</v>
      </c>
      <c r="H3229" s="26" t="s">
        <v>11122</v>
      </c>
      <c r="I3229" s="26" t="s">
        <v>2062</v>
      </c>
      <c r="J3229" s="26" t="s">
        <v>2080</v>
      </c>
      <c r="K3229" s="26" t="s">
        <v>44</v>
      </c>
      <c r="L3229" s="26" t="s">
        <v>2064</v>
      </c>
      <c r="M3229" s="26" t="s">
        <v>2032</v>
      </c>
      <c r="N3229" s="26" t="s">
        <v>796</v>
      </c>
      <c r="O3229" s="27">
        <v>44840</v>
      </c>
      <c r="P3229" s="27">
        <v>46301</v>
      </c>
      <c r="Q3229" s="26" t="s">
        <v>2065</v>
      </c>
      <c r="R3229" s="26" t="s">
        <v>23</v>
      </c>
      <c r="S3229" s="26" t="s">
        <v>44</v>
      </c>
      <c r="T3229" s="26" t="s">
        <v>44</v>
      </c>
      <c r="U3229" s="26" t="s">
        <v>17470</v>
      </c>
    </row>
    <row r="3230" spans="3:21" x14ac:dyDescent="0.25">
      <c r="C3230" s="11"/>
      <c r="D3230" s="25">
        <v>11082</v>
      </c>
      <c r="E3230" s="25">
        <v>4641005</v>
      </c>
      <c r="F3230" s="25">
        <v>53040757</v>
      </c>
      <c r="G3230" s="26" t="s">
        <v>2081</v>
      </c>
      <c r="H3230" s="26" t="s">
        <v>11123</v>
      </c>
      <c r="I3230" s="26" t="s">
        <v>2062</v>
      </c>
      <c r="J3230" s="26" t="s">
        <v>2082</v>
      </c>
      <c r="K3230" s="26" t="s">
        <v>44</v>
      </c>
      <c r="L3230" s="26" t="s">
        <v>2064</v>
      </c>
      <c r="M3230" s="26" t="s">
        <v>2032</v>
      </c>
      <c r="N3230" s="26" t="s">
        <v>796</v>
      </c>
      <c r="O3230" s="27">
        <v>44840</v>
      </c>
      <c r="P3230" s="27">
        <v>46301</v>
      </c>
      <c r="Q3230" s="26" t="s">
        <v>2065</v>
      </c>
      <c r="R3230" s="26" t="s">
        <v>23</v>
      </c>
      <c r="S3230" s="26" t="s">
        <v>44</v>
      </c>
      <c r="T3230" s="26" t="s">
        <v>44</v>
      </c>
      <c r="U3230" s="26" t="s">
        <v>17470</v>
      </c>
    </row>
    <row r="3231" spans="3:21" x14ac:dyDescent="0.25">
      <c r="C3231" s="11"/>
      <c r="D3231" s="25">
        <v>50495</v>
      </c>
      <c r="E3231" s="25">
        <v>5645022</v>
      </c>
      <c r="F3231" s="25">
        <v>53040450</v>
      </c>
      <c r="G3231" s="26" t="s">
        <v>2108</v>
      </c>
      <c r="H3231" s="26" t="s">
        <v>11135</v>
      </c>
      <c r="I3231" s="26" t="s">
        <v>2062</v>
      </c>
      <c r="J3231" s="26" t="s">
        <v>2105</v>
      </c>
      <c r="K3231" s="26" t="s">
        <v>44</v>
      </c>
      <c r="L3231" s="26" t="s">
        <v>2064</v>
      </c>
      <c r="M3231" s="26" t="s">
        <v>2032</v>
      </c>
      <c r="N3231" s="26" t="s">
        <v>796</v>
      </c>
      <c r="O3231" s="27">
        <v>44840</v>
      </c>
      <c r="P3231" s="27">
        <v>46301</v>
      </c>
      <c r="Q3231" s="26" t="s">
        <v>2065</v>
      </c>
      <c r="R3231" s="26" t="s">
        <v>23</v>
      </c>
      <c r="S3231" s="26" t="s">
        <v>44</v>
      </c>
      <c r="T3231" s="26" t="s">
        <v>44</v>
      </c>
      <c r="U3231" s="26" t="s">
        <v>17470</v>
      </c>
    </row>
    <row r="3232" spans="3:21" x14ac:dyDescent="0.25">
      <c r="C3232" s="11"/>
      <c r="D3232" s="25">
        <v>51681</v>
      </c>
      <c r="E3232" s="25">
        <v>4611012</v>
      </c>
      <c r="F3232" s="25">
        <v>53040758</v>
      </c>
      <c r="G3232" s="26" t="s">
        <v>2083</v>
      </c>
      <c r="H3232" s="26" t="s">
        <v>11124</v>
      </c>
      <c r="I3232" s="26" t="s">
        <v>2062</v>
      </c>
      <c r="J3232" s="26" t="s">
        <v>2084</v>
      </c>
      <c r="K3232" s="26" t="s">
        <v>44</v>
      </c>
      <c r="L3232" s="26" t="s">
        <v>2064</v>
      </c>
      <c r="M3232" s="26" t="s">
        <v>2032</v>
      </c>
      <c r="N3232" s="26" t="s">
        <v>796</v>
      </c>
      <c r="O3232" s="27">
        <v>44840</v>
      </c>
      <c r="P3232" s="27">
        <v>46301</v>
      </c>
      <c r="Q3232" s="26" t="s">
        <v>2065</v>
      </c>
      <c r="R3232" s="26" t="s">
        <v>23</v>
      </c>
      <c r="S3232" s="26" t="s">
        <v>44</v>
      </c>
      <c r="T3232" s="26" t="s">
        <v>44</v>
      </c>
      <c r="U3232" s="26" t="s">
        <v>17470</v>
      </c>
    </row>
    <row r="3233" spans="3:21" x14ac:dyDescent="0.25">
      <c r="C3233" s="11"/>
      <c r="D3233" s="25">
        <v>50497</v>
      </c>
      <c r="E3233" s="25">
        <v>5645007</v>
      </c>
      <c r="F3233" s="25">
        <v>92020475</v>
      </c>
      <c r="G3233" s="26" t="s">
        <v>2107</v>
      </c>
      <c r="H3233" s="26" t="s">
        <v>11134</v>
      </c>
      <c r="I3233" s="26" t="s">
        <v>2062</v>
      </c>
      <c r="J3233" s="26" t="s">
        <v>2105</v>
      </c>
      <c r="K3233" s="26" t="s">
        <v>44</v>
      </c>
      <c r="L3233" s="26" t="s">
        <v>2064</v>
      </c>
      <c r="M3233" s="26" t="s">
        <v>2032</v>
      </c>
      <c r="N3233" s="26" t="s">
        <v>796</v>
      </c>
      <c r="O3233" s="27">
        <v>44840</v>
      </c>
      <c r="P3233" s="27">
        <v>46301</v>
      </c>
      <c r="Q3233" s="26" t="s">
        <v>2065</v>
      </c>
      <c r="R3233" s="26" t="s">
        <v>23</v>
      </c>
      <c r="S3233" s="26" t="s">
        <v>44</v>
      </c>
      <c r="T3233" s="26" t="s">
        <v>44</v>
      </c>
      <c r="U3233" s="26" t="s">
        <v>17470</v>
      </c>
    </row>
    <row r="3234" spans="3:21" x14ac:dyDescent="0.25">
      <c r="C3234" s="11"/>
      <c r="D3234" s="25">
        <v>11397</v>
      </c>
      <c r="E3234" s="25">
        <v>1863008</v>
      </c>
      <c r="F3234" s="25">
        <v>92020361</v>
      </c>
      <c r="G3234" s="26" t="s">
        <v>2086</v>
      </c>
      <c r="H3234" s="26" t="s">
        <v>11126</v>
      </c>
      <c r="I3234" s="26" t="s">
        <v>2062</v>
      </c>
      <c r="J3234" s="26" t="s">
        <v>9978</v>
      </c>
      <c r="K3234" s="26" t="s">
        <v>44</v>
      </c>
      <c r="L3234" s="26" t="s">
        <v>2064</v>
      </c>
      <c r="M3234" s="26" t="s">
        <v>2032</v>
      </c>
      <c r="N3234" s="26" t="s">
        <v>796</v>
      </c>
      <c r="O3234" s="27">
        <v>44840</v>
      </c>
      <c r="P3234" s="27">
        <v>46301</v>
      </c>
      <c r="Q3234" s="26" t="s">
        <v>2065</v>
      </c>
      <c r="R3234" s="26" t="s">
        <v>23</v>
      </c>
      <c r="S3234" s="26" t="s">
        <v>44</v>
      </c>
      <c r="T3234" s="26" t="s">
        <v>44</v>
      </c>
      <c r="U3234" s="26" t="s">
        <v>17470</v>
      </c>
    </row>
    <row r="3235" spans="3:21" x14ac:dyDescent="0.25">
      <c r="C3235" s="11"/>
      <c r="D3235" s="25">
        <v>10317</v>
      </c>
      <c r="E3235" s="25">
        <v>4644000</v>
      </c>
      <c r="F3235" s="25">
        <v>12037052</v>
      </c>
      <c r="G3235" s="26" t="s">
        <v>2087</v>
      </c>
      <c r="H3235" s="26" t="s">
        <v>11127</v>
      </c>
      <c r="I3235" s="26" t="s">
        <v>2088</v>
      </c>
      <c r="J3235" s="26" t="s">
        <v>2089</v>
      </c>
      <c r="K3235" s="26" t="s">
        <v>44</v>
      </c>
      <c r="L3235" s="26" t="s">
        <v>2064</v>
      </c>
      <c r="M3235" s="26" t="s">
        <v>2032</v>
      </c>
      <c r="N3235" s="26" t="s">
        <v>796</v>
      </c>
      <c r="O3235" s="27">
        <v>44840</v>
      </c>
      <c r="P3235" s="27">
        <v>46301</v>
      </c>
      <c r="Q3235" s="26" t="s">
        <v>2065</v>
      </c>
      <c r="R3235" s="26" t="s">
        <v>23</v>
      </c>
      <c r="S3235" s="26" t="s">
        <v>44</v>
      </c>
      <c r="T3235" s="26" t="s">
        <v>44</v>
      </c>
      <c r="U3235" s="26" t="s">
        <v>17470</v>
      </c>
    </row>
    <row r="3236" spans="3:21" x14ac:dyDescent="0.25">
      <c r="C3236" s="11"/>
      <c r="D3236" s="25">
        <v>10322</v>
      </c>
      <c r="E3236" s="25">
        <v>4644008</v>
      </c>
      <c r="F3236" s="25">
        <v>12037002</v>
      </c>
      <c r="G3236" s="26" t="s">
        <v>2090</v>
      </c>
      <c r="H3236" s="26" t="s">
        <v>18105</v>
      </c>
      <c r="I3236" s="26" t="s">
        <v>2062</v>
      </c>
      <c r="J3236" s="26" t="s">
        <v>2089</v>
      </c>
      <c r="K3236" s="26" t="s">
        <v>44</v>
      </c>
      <c r="L3236" s="26" t="s">
        <v>2064</v>
      </c>
      <c r="M3236" s="26" t="s">
        <v>2032</v>
      </c>
      <c r="N3236" s="26" t="s">
        <v>796</v>
      </c>
      <c r="O3236" s="27">
        <v>44840</v>
      </c>
      <c r="P3236" s="27">
        <v>46301</v>
      </c>
      <c r="Q3236" s="26" t="s">
        <v>2065</v>
      </c>
      <c r="R3236" s="26" t="s">
        <v>23</v>
      </c>
      <c r="S3236" s="26" t="s">
        <v>44</v>
      </c>
      <c r="T3236" s="26" t="s">
        <v>44</v>
      </c>
      <c r="U3236" s="26" t="s">
        <v>17470</v>
      </c>
    </row>
    <row r="3237" spans="3:21" x14ac:dyDescent="0.25">
      <c r="C3237" s="11"/>
      <c r="D3237" s="25">
        <v>11404</v>
      </c>
      <c r="E3237" s="25">
        <v>4607021</v>
      </c>
      <c r="F3237" s="25">
        <v>53040127</v>
      </c>
      <c r="G3237" s="26" t="s">
        <v>2091</v>
      </c>
      <c r="H3237" s="26" t="s">
        <v>2092</v>
      </c>
      <c r="I3237" s="26" t="s">
        <v>2088</v>
      </c>
      <c r="J3237" s="26" t="s">
        <v>2093</v>
      </c>
      <c r="K3237" s="26" t="s">
        <v>44</v>
      </c>
      <c r="L3237" s="26" t="s">
        <v>2064</v>
      </c>
      <c r="M3237" s="26" t="s">
        <v>2032</v>
      </c>
      <c r="N3237" s="26" t="s">
        <v>796</v>
      </c>
      <c r="O3237" s="27">
        <v>44840</v>
      </c>
      <c r="P3237" s="27">
        <v>46301</v>
      </c>
      <c r="Q3237" s="26" t="s">
        <v>2065</v>
      </c>
      <c r="R3237" s="26" t="s">
        <v>23</v>
      </c>
      <c r="S3237" s="26" t="s">
        <v>44</v>
      </c>
      <c r="T3237" s="26" t="s">
        <v>44</v>
      </c>
      <c r="U3237" s="26" t="s">
        <v>17470</v>
      </c>
    </row>
    <row r="3238" spans="3:21" x14ac:dyDescent="0.25">
      <c r="C3238" s="11"/>
      <c r="D3238" s="25">
        <v>11403</v>
      </c>
      <c r="E3238" s="25">
        <v>4610007</v>
      </c>
      <c r="F3238" s="25">
        <v>53040411</v>
      </c>
      <c r="G3238" s="26" t="s">
        <v>2094</v>
      </c>
      <c r="H3238" s="26" t="s">
        <v>11128</v>
      </c>
      <c r="I3238" s="26" t="s">
        <v>2062</v>
      </c>
      <c r="J3238" s="26" t="s">
        <v>2089</v>
      </c>
      <c r="K3238" s="26" t="s">
        <v>44</v>
      </c>
      <c r="L3238" s="26" t="s">
        <v>2064</v>
      </c>
      <c r="M3238" s="26" t="s">
        <v>2032</v>
      </c>
      <c r="N3238" s="26" t="s">
        <v>796</v>
      </c>
      <c r="O3238" s="27">
        <v>44840</v>
      </c>
      <c r="P3238" s="27">
        <v>46301</v>
      </c>
      <c r="Q3238" s="26" t="s">
        <v>2065</v>
      </c>
      <c r="R3238" s="26" t="s">
        <v>23</v>
      </c>
      <c r="S3238" s="26" t="s">
        <v>44</v>
      </c>
      <c r="T3238" s="26" t="s">
        <v>44</v>
      </c>
      <c r="U3238" s="26" t="s">
        <v>17470</v>
      </c>
    </row>
    <row r="3239" spans="3:21" x14ac:dyDescent="0.25">
      <c r="C3239" s="11"/>
      <c r="D3239" s="25">
        <v>12842</v>
      </c>
      <c r="E3239" s="25">
        <v>4601672</v>
      </c>
      <c r="F3239" s="25">
        <v>53040974</v>
      </c>
      <c r="G3239" s="26" t="s">
        <v>2095</v>
      </c>
      <c r="H3239" s="26" t="s">
        <v>11129</v>
      </c>
      <c r="I3239" s="26" t="s">
        <v>2062</v>
      </c>
      <c r="J3239" s="26" t="s">
        <v>2096</v>
      </c>
      <c r="K3239" s="26" t="s">
        <v>44</v>
      </c>
      <c r="L3239" s="26" t="s">
        <v>2064</v>
      </c>
      <c r="M3239" s="26" t="s">
        <v>2032</v>
      </c>
      <c r="N3239" s="26" t="s">
        <v>796</v>
      </c>
      <c r="O3239" s="27">
        <v>44840</v>
      </c>
      <c r="P3239" s="27">
        <v>46301</v>
      </c>
      <c r="Q3239" s="26" t="s">
        <v>2065</v>
      </c>
      <c r="R3239" s="26" t="s">
        <v>23</v>
      </c>
      <c r="S3239" s="26" t="s">
        <v>44</v>
      </c>
      <c r="T3239" s="26" t="s">
        <v>44</v>
      </c>
      <c r="U3239" s="26" t="s">
        <v>17470</v>
      </c>
    </row>
    <row r="3240" spans="3:21" x14ac:dyDescent="0.25">
      <c r="C3240" s="11"/>
      <c r="D3240" s="25">
        <v>12843</v>
      </c>
      <c r="E3240" s="25">
        <v>4601813</v>
      </c>
      <c r="F3240" s="25">
        <v>53040142</v>
      </c>
      <c r="G3240" s="26" t="s">
        <v>2097</v>
      </c>
      <c r="H3240" s="26" t="s">
        <v>11130</v>
      </c>
      <c r="I3240" s="26" t="s">
        <v>2062</v>
      </c>
      <c r="J3240" s="26" t="s">
        <v>2096</v>
      </c>
      <c r="K3240" s="26" t="s">
        <v>44</v>
      </c>
      <c r="L3240" s="26" t="s">
        <v>2064</v>
      </c>
      <c r="M3240" s="26" t="s">
        <v>2032</v>
      </c>
      <c r="N3240" s="26" t="s">
        <v>796</v>
      </c>
      <c r="O3240" s="27">
        <v>44840</v>
      </c>
      <c r="P3240" s="27">
        <v>46301</v>
      </c>
      <c r="Q3240" s="26" t="s">
        <v>2065</v>
      </c>
      <c r="R3240" s="26" t="s">
        <v>23</v>
      </c>
      <c r="S3240" s="26" t="s">
        <v>44</v>
      </c>
      <c r="T3240" s="26" t="s">
        <v>44</v>
      </c>
      <c r="U3240" s="26" t="s">
        <v>17470</v>
      </c>
    </row>
    <row r="3241" spans="3:21" x14ac:dyDescent="0.25">
      <c r="C3241" s="11"/>
      <c r="D3241" s="25">
        <v>12844</v>
      </c>
      <c r="E3241" s="25">
        <v>4601821</v>
      </c>
      <c r="F3241" s="25">
        <v>53040325</v>
      </c>
      <c r="G3241" s="26" t="s">
        <v>2098</v>
      </c>
      <c r="H3241" s="26" t="s">
        <v>11129</v>
      </c>
      <c r="I3241" s="26" t="s">
        <v>2062</v>
      </c>
      <c r="J3241" s="26" t="s">
        <v>2096</v>
      </c>
      <c r="K3241" s="26" t="s">
        <v>44</v>
      </c>
      <c r="L3241" s="26" t="s">
        <v>2064</v>
      </c>
      <c r="M3241" s="26" t="s">
        <v>2032</v>
      </c>
      <c r="N3241" s="26" t="s">
        <v>796</v>
      </c>
      <c r="O3241" s="27">
        <v>44840</v>
      </c>
      <c r="P3241" s="27">
        <v>46301</v>
      </c>
      <c r="Q3241" s="26" t="s">
        <v>2065</v>
      </c>
      <c r="R3241" s="26" t="s">
        <v>23</v>
      </c>
      <c r="S3241" s="26" t="s">
        <v>44</v>
      </c>
      <c r="T3241" s="26" t="s">
        <v>44</v>
      </c>
      <c r="U3241" s="26" t="s">
        <v>17470</v>
      </c>
    </row>
    <row r="3242" spans="3:21" x14ac:dyDescent="0.25">
      <c r="C3242" s="11"/>
      <c r="D3242" s="25">
        <v>12845</v>
      </c>
      <c r="E3242" s="25">
        <v>4601097</v>
      </c>
      <c r="F3242" s="25">
        <v>53040309</v>
      </c>
      <c r="G3242" s="26" t="s">
        <v>2099</v>
      </c>
      <c r="H3242" s="26" t="s">
        <v>11129</v>
      </c>
      <c r="I3242" s="26" t="s">
        <v>2062</v>
      </c>
      <c r="J3242" s="26" t="s">
        <v>2096</v>
      </c>
      <c r="K3242" s="26" t="s">
        <v>44</v>
      </c>
      <c r="L3242" s="26" t="s">
        <v>2064</v>
      </c>
      <c r="M3242" s="26" t="s">
        <v>2032</v>
      </c>
      <c r="N3242" s="26" t="s">
        <v>796</v>
      </c>
      <c r="O3242" s="27">
        <v>44840</v>
      </c>
      <c r="P3242" s="27">
        <v>46301</v>
      </c>
      <c r="Q3242" s="26" t="s">
        <v>2065</v>
      </c>
      <c r="R3242" s="26" t="s">
        <v>23</v>
      </c>
      <c r="S3242" s="26" t="s">
        <v>44</v>
      </c>
      <c r="T3242" s="26" t="s">
        <v>44</v>
      </c>
      <c r="U3242" s="26" t="s">
        <v>17470</v>
      </c>
    </row>
    <row r="3243" spans="3:21" x14ac:dyDescent="0.25">
      <c r="C3243" s="11"/>
      <c r="D3243" s="25">
        <v>11021</v>
      </c>
      <c r="E3243" s="25">
        <v>1362737</v>
      </c>
      <c r="F3243" s="25">
        <v>53040759</v>
      </c>
      <c r="G3243" s="26" t="s">
        <v>2100</v>
      </c>
      <c r="H3243" s="26" t="s">
        <v>11131</v>
      </c>
      <c r="I3243" s="26" t="s">
        <v>2062</v>
      </c>
      <c r="J3243" s="26" t="s">
        <v>2101</v>
      </c>
      <c r="K3243" s="26" t="s">
        <v>44</v>
      </c>
      <c r="L3243" s="26" t="s">
        <v>2064</v>
      </c>
      <c r="M3243" s="26" t="s">
        <v>2032</v>
      </c>
      <c r="N3243" s="26" t="s">
        <v>796</v>
      </c>
      <c r="O3243" s="27">
        <v>44840</v>
      </c>
      <c r="P3243" s="27">
        <v>46301</v>
      </c>
      <c r="Q3243" s="26" t="s">
        <v>2065</v>
      </c>
      <c r="R3243" s="26" t="s">
        <v>23</v>
      </c>
      <c r="S3243" s="26" t="s">
        <v>44</v>
      </c>
      <c r="T3243" s="26" t="s">
        <v>44</v>
      </c>
      <c r="U3243" s="26" t="s">
        <v>17470</v>
      </c>
    </row>
    <row r="3244" spans="3:21" x14ac:dyDescent="0.25">
      <c r="C3244" s="11"/>
      <c r="D3244" s="25">
        <v>11215</v>
      </c>
      <c r="E3244" s="25">
        <v>4013002</v>
      </c>
      <c r="F3244" s="25">
        <v>53040760</v>
      </c>
      <c r="G3244" s="26" t="s">
        <v>2102</v>
      </c>
      <c r="H3244" s="26" t="s">
        <v>11132</v>
      </c>
      <c r="I3244" s="26" t="s">
        <v>2062</v>
      </c>
      <c r="J3244" s="26" t="s">
        <v>2103</v>
      </c>
      <c r="K3244" s="26" t="s">
        <v>44</v>
      </c>
      <c r="L3244" s="26" t="s">
        <v>2064</v>
      </c>
      <c r="M3244" s="26" t="s">
        <v>2032</v>
      </c>
      <c r="N3244" s="26" t="s">
        <v>796</v>
      </c>
      <c r="O3244" s="27">
        <v>44840</v>
      </c>
      <c r="P3244" s="27">
        <v>46301</v>
      </c>
      <c r="Q3244" s="26" t="s">
        <v>2065</v>
      </c>
      <c r="R3244" s="26" t="s">
        <v>23</v>
      </c>
      <c r="S3244" s="26" t="s">
        <v>44</v>
      </c>
      <c r="T3244" s="26" t="s">
        <v>44</v>
      </c>
      <c r="U3244" s="26" t="s">
        <v>17470</v>
      </c>
    </row>
    <row r="3245" spans="3:21" x14ac:dyDescent="0.25">
      <c r="C3245" s="11"/>
      <c r="D3245" s="25">
        <v>50498</v>
      </c>
      <c r="E3245" s="25">
        <v>5646058</v>
      </c>
      <c r="F3245" s="25">
        <v>92020477</v>
      </c>
      <c r="G3245" s="26" t="s">
        <v>2104</v>
      </c>
      <c r="H3245" s="26" t="s">
        <v>11133</v>
      </c>
      <c r="I3245" s="26" t="s">
        <v>2062</v>
      </c>
      <c r="J3245" s="26" t="s">
        <v>2105</v>
      </c>
      <c r="K3245" s="26" t="s">
        <v>44</v>
      </c>
      <c r="L3245" s="26" t="s">
        <v>2064</v>
      </c>
      <c r="M3245" s="26" t="s">
        <v>2032</v>
      </c>
      <c r="N3245" s="26" t="s">
        <v>796</v>
      </c>
      <c r="O3245" s="27">
        <v>44840</v>
      </c>
      <c r="P3245" s="27">
        <v>46301</v>
      </c>
      <c r="Q3245" s="26" t="s">
        <v>2065</v>
      </c>
      <c r="R3245" s="26" t="s">
        <v>23</v>
      </c>
      <c r="S3245" s="26" t="s">
        <v>44</v>
      </c>
      <c r="T3245" s="26" t="s">
        <v>44</v>
      </c>
      <c r="U3245" s="26" t="s">
        <v>17470</v>
      </c>
    </row>
    <row r="3246" spans="3:21" x14ac:dyDescent="0.25">
      <c r="C3246" s="11"/>
      <c r="D3246" s="25">
        <v>11508</v>
      </c>
      <c r="E3246" s="25">
        <v>4634186</v>
      </c>
      <c r="F3246" s="25">
        <v>53040776</v>
      </c>
      <c r="G3246" s="26" t="s">
        <v>2159</v>
      </c>
      <c r="H3246" s="26" t="s">
        <v>11157</v>
      </c>
      <c r="I3246" s="26" t="s">
        <v>2062</v>
      </c>
      <c r="J3246" s="26" t="s">
        <v>2149</v>
      </c>
      <c r="K3246" s="26" t="s">
        <v>44</v>
      </c>
      <c r="L3246" s="26" t="s">
        <v>2064</v>
      </c>
      <c r="M3246" s="26" t="s">
        <v>2032</v>
      </c>
      <c r="N3246" s="26" t="s">
        <v>796</v>
      </c>
      <c r="O3246" s="27">
        <v>44840</v>
      </c>
      <c r="P3246" s="27">
        <v>46301</v>
      </c>
      <c r="Q3246" s="26" t="s">
        <v>2065</v>
      </c>
      <c r="R3246" s="26" t="s">
        <v>23</v>
      </c>
      <c r="S3246" s="26" t="s">
        <v>44</v>
      </c>
      <c r="T3246" s="26" t="s">
        <v>44</v>
      </c>
      <c r="U3246" s="26" t="s">
        <v>17470</v>
      </c>
    </row>
    <row r="3247" spans="3:21" x14ac:dyDescent="0.25">
      <c r="C3247" s="11"/>
      <c r="D3247" s="25">
        <v>12837</v>
      </c>
      <c r="E3247" s="25">
        <v>4634185</v>
      </c>
      <c r="F3247" s="25">
        <v>53040774</v>
      </c>
      <c r="G3247" s="26" t="s">
        <v>2157</v>
      </c>
      <c r="H3247" s="26" t="s">
        <v>11155</v>
      </c>
      <c r="I3247" s="26" t="s">
        <v>2062</v>
      </c>
      <c r="J3247" s="26" t="s">
        <v>2149</v>
      </c>
      <c r="K3247" s="26" t="s">
        <v>44</v>
      </c>
      <c r="L3247" s="26" t="s">
        <v>2064</v>
      </c>
      <c r="M3247" s="26" t="s">
        <v>2032</v>
      </c>
      <c r="N3247" s="26" t="s">
        <v>796</v>
      </c>
      <c r="O3247" s="27">
        <v>44840</v>
      </c>
      <c r="P3247" s="27">
        <v>46301</v>
      </c>
      <c r="Q3247" s="26" t="s">
        <v>2065</v>
      </c>
      <c r="R3247" s="26" t="s">
        <v>23</v>
      </c>
      <c r="S3247" s="26" t="s">
        <v>44</v>
      </c>
      <c r="T3247" s="26" t="s">
        <v>44</v>
      </c>
      <c r="U3247" s="26" t="s">
        <v>17470</v>
      </c>
    </row>
    <row r="3248" spans="3:21" x14ac:dyDescent="0.25">
      <c r="C3248" s="11"/>
      <c r="D3248" s="25">
        <v>51092</v>
      </c>
      <c r="E3248" s="25">
        <v>4524077</v>
      </c>
      <c r="F3248" s="25">
        <v>530401306</v>
      </c>
      <c r="G3248" s="26" t="s">
        <v>2191</v>
      </c>
      <c r="H3248" s="26" t="s">
        <v>11188</v>
      </c>
      <c r="I3248" s="26" t="s">
        <v>2062</v>
      </c>
      <c r="J3248" s="26" t="s">
        <v>2190</v>
      </c>
      <c r="K3248" s="26" t="s">
        <v>44</v>
      </c>
      <c r="L3248" s="26" t="s">
        <v>2064</v>
      </c>
      <c r="M3248" s="26" t="s">
        <v>2032</v>
      </c>
      <c r="N3248" s="26" t="s">
        <v>796</v>
      </c>
      <c r="O3248" s="27">
        <v>44840</v>
      </c>
      <c r="P3248" s="27">
        <v>46301</v>
      </c>
      <c r="Q3248" s="26" t="s">
        <v>2065</v>
      </c>
      <c r="R3248" s="26" t="s">
        <v>23</v>
      </c>
      <c r="S3248" s="26" t="s">
        <v>44</v>
      </c>
      <c r="T3248" s="26" t="s">
        <v>44</v>
      </c>
      <c r="U3248" s="26" t="s">
        <v>17470</v>
      </c>
    </row>
    <row r="3249" spans="3:21" x14ac:dyDescent="0.25">
      <c r="C3249" s="11"/>
      <c r="D3249" s="25">
        <v>51725</v>
      </c>
      <c r="E3249" s="25">
        <v>4610020</v>
      </c>
      <c r="F3249" s="25">
        <v>53040565</v>
      </c>
      <c r="G3249" s="26" t="s">
        <v>2192</v>
      </c>
      <c r="H3249" s="26" t="s">
        <v>11189</v>
      </c>
      <c r="I3249" s="26" t="s">
        <v>2088</v>
      </c>
      <c r="J3249" s="26" t="s">
        <v>2190</v>
      </c>
      <c r="K3249" s="26" t="s">
        <v>44</v>
      </c>
      <c r="L3249" s="26" t="s">
        <v>2064</v>
      </c>
      <c r="M3249" s="26" t="s">
        <v>2032</v>
      </c>
      <c r="N3249" s="26" t="s">
        <v>796</v>
      </c>
      <c r="O3249" s="27">
        <v>44840</v>
      </c>
      <c r="P3249" s="27">
        <v>46301</v>
      </c>
      <c r="Q3249" s="26" t="s">
        <v>2065</v>
      </c>
      <c r="R3249" s="26" t="s">
        <v>23</v>
      </c>
      <c r="S3249" s="26" t="s">
        <v>44</v>
      </c>
      <c r="T3249" s="26" t="s">
        <v>44</v>
      </c>
      <c r="U3249" s="26" t="s">
        <v>17470</v>
      </c>
    </row>
    <row r="3250" spans="3:21" x14ac:dyDescent="0.25">
      <c r="C3250" s="11"/>
      <c r="D3250" s="25">
        <v>11554</v>
      </c>
      <c r="E3250" s="25">
        <v>4610644</v>
      </c>
      <c r="F3250" s="25">
        <v>53040566</v>
      </c>
      <c r="G3250" s="26" t="s">
        <v>2193</v>
      </c>
      <c r="H3250" s="26" t="s">
        <v>11189</v>
      </c>
      <c r="I3250" s="26" t="s">
        <v>2088</v>
      </c>
      <c r="J3250" s="26" t="s">
        <v>2190</v>
      </c>
      <c r="K3250" s="26" t="s">
        <v>44</v>
      </c>
      <c r="L3250" s="26" t="s">
        <v>2064</v>
      </c>
      <c r="M3250" s="26" t="s">
        <v>2032</v>
      </c>
      <c r="N3250" s="26" t="s">
        <v>796</v>
      </c>
      <c r="O3250" s="27">
        <v>44840</v>
      </c>
      <c r="P3250" s="27">
        <v>46301</v>
      </c>
      <c r="Q3250" s="26" t="s">
        <v>2065</v>
      </c>
      <c r="R3250" s="26" t="s">
        <v>23</v>
      </c>
      <c r="S3250" s="26" t="s">
        <v>44</v>
      </c>
      <c r="T3250" s="26" t="s">
        <v>44</v>
      </c>
      <c r="U3250" s="26" t="s">
        <v>17470</v>
      </c>
    </row>
    <row r="3251" spans="3:21" x14ac:dyDescent="0.25">
      <c r="C3251" s="11"/>
      <c r="D3251" s="25">
        <v>51867</v>
      </c>
      <c r="E3251" s="25">
        <v>4610669</v>
      </c>
      <c r="F3251" s="25">
        <v>53040567</v>
      </c>
      <c r="G3251" s="26" t="s">
        <v>2194</v>
      </c>
      <c r="H3251" s="26" t="s">
        <v>11189</v>
      </c>
      <c r="I3251" s="26" t="s">
        <v>2088</v>
      </c>
      <c r="J3251" s="26" t="s">
        <v>2190</v>
      </c>
      <c r="K3251" s="26" t="s">
        <v>44</v>
      </c>
      <c r="L3251" s="26" t="s">
        <v>2064</v>
      </c>
      <c r="M3251" s="26" t="s">
        <v>2032</v>
      </c>
      <c r="N3251" s="26" t="s">
        <v>796</v>
      </c>
      <c r="O3251" s="27">
        <v>44840</v>
      </c>
      <c r="P3251" s="27">
        <v>46301</v>
      </c>
      <c r="Q3251" s="26" t="s">
        <v>2065</v>
      </c>
      <c r="R3251" s="26" t="s">
        <v>23</v>
      </c>
      <c r="S3251" s="26" t="s">
        <v>44</v>
      </c>
      <c r="T3251" s="26" t="s">
        <v>44</v>
      </c>
      <c r="U3251" s="26" t="s">
        <v>17470</v>
      </c>
    </row>
    <row r="3252" spans="3:21" x14ac:dyDescent="0.25">
      <c r="C3252" s="11"/>
      <c r="D3252" s="25">
        <v>51870</v>
      </c>
      <c r="E3252" s="25">
        <v>4610645</v>
      </c>
      <c r="F3252" s="25">
        <v>53040568</v>
      </c>
      <c r="G3252" s="26" t="s">
        <v>2195</v>
      </c>
      <c r="H3252" s="26" t="s">
        <v>11189</v>
      </c>
      <c r="I3252" s="26" t="s">
        <v>2088</v>
      </c>
      <c r="J3252" s="26" t="s">
        <v>2190</v>
      </c>
      <c r="K3252" s="26" t="s">
        <v>44</v>
      </c>
      <c r="L3252" s="26" t="s">
        <v>2064</v>
      </c>
      <c r="M3252" s="26" t="s">
        <v>2032</v>
      </c>
      <c r="N3252" s="26" t="s">
        <v>796</v>
      </c>
      <c r="O3252" s="27">
        <v>44840</v>
      </c>
      <c r="P3252" s="27">
        <v>46301</v>
      </c>
      <c r="Q3252" s="26" t="s">
        <v>2065</v>
      </c>
      <c r="R3252" s="26" t="s">
        <v>23</v>
      </c>
      <c r="S3252" s="26" t="s">
        <v>44</v>
      </c>
      <c r="T3252" s="26" t="s">
        <v>44</v>
      </c>
      <c r="U3252" s="26" t="s">
        <v>17470</v>
      </c>
    </row>
    <row r="3253" spans="3:21" x14ac:dyDescent="0.25">
      <c r="C3253" s="11"/>
      <c r="D3253" s="25">
        <v>11553</v>
      </c>
      <c r="E3253" s="25">
        <v>4610646</v>
      </c>
      <c r="F3253" s="25">
        <v>530401319</v>
      </c>
      <c r="G3253" s="26" t="s">
        <v>2196</v>
      </c>
      <c r="H3253" s="26" t="s">
        <v>11189</v>
      </c>
      <c r="I3253" s="26" t="s">
        <v>2088</v>
      </c>
      <c r="J3253" s="26" t="s">
        <v>2190</v>
      </c>
      <c r="K3253" s="26" t="s">
        <v>44</v>
      </c>
      <c r="L3253" s="26" t="s">
        <v>2064</v>
      </c>
      <c r="M3253" s="26" t="s">
        <v>2032</v>
      </c>
      <c r="N3253" s="26" t="s">
        <v>796</v>
      </c>
      <c r="O3253" s="27">
        <v>44840</v>
      </c>
      <c r="P3253" s="27">
        <v>46301</v>
      </c>
      <c r="Q3253" s="26" t="s">
        <v>2065</v>
      </c>
      <c r="R3253" s="26" t="s">
        <v>23</v>
      </c>
      <c r="S3253" s="26" t="s">
        <v>44</v>
      </c>
      <c r="T3253" s="26" t="s">
        <v>44</v>
      </c>
      <c r="U3253" s="26" t="s">
        <v>17470</v>
      </c>
    </row>
    <row r="3254" spans="3:21" x14ac:dyDescent="0.25">
      <c r="C3254" s="11"/>
      <c r="D3254" s="25">
        <v>11555</v>
      </c>
      <c r="E3254" s="25">
        <v>4610647</v>
      </c>
      <c r="F3254" s="25">
        <v>53040569</v>
      </c>
      <c r="G3254" s="26" t="s">
        <v>2197</v>
      </c>
      <c r="H3254" s="26" t="s">
        <v>11189</v>
      </c>
      <c r="I3254" s="26" t="s">
        <v>2088</v>
      </c>
      <c r="J3254" s="26" t="s">
        <v>2190</v>
      </c>
      <c r="K3254" s="26" t="s">
        <v>44</v>
      </c>
      <c r="L3254" s="26" t="s">
        <v>2064</v>
      </c>
      <c r="M3254" s="26" t="s">
        <v>2032</v>
      </c>
      <c r="N3254" s="26" t="s">
        <v>796</v>
      </c>
      <c r="O3254" s="27">
        <v>44840</v>
      </c>
      <c r="P3254" s="27">
        <v>46301</v>
      </c>
      <c r="Q3254" s="26" t="s">
        <v>2065</v>
      </c>
      <c r="R3254" s="26" t="s">
        <v>23</v>
      </c>
      <c r="S3254" s="26" t="s">
        <v>44</v>
      </c>
      <c r="T3254" s="26" t="s">
        <v>44</v>
      </c>
      <c r="U3254" s="26" t="s">
        <v>17470</v>
      </c>
    </row>
    <row r="3255" spans="3:21" x14ac:dyDescent="0.25">
      <c r="C3255" s="11"/>
      <c r="D3255" s="25">
        <v>51865</v>
      </c>
      <c r="E3255" s="25">
        <v>4610435</v>
      </c>
      <c r="F3255" s="25">
        <v>53040570</v>
      </c>
      <c r="G3255" s="26" t="s">
        <v>2198</v>
      </c>
      <c r="H3255" s="26" t="s">
        <v>11190</v>
      </c>
      <c r="I3255" s="26" t="s">
        <v>2062</v>
      </c>
      <c r="J3255" s="26" t="s">
        <v>2190</v>
      </c>
      <c r="K3255" s="26" t="s">
        <v>44</v>
      </c>
      <c r="L3255" s="26" t="s">
        <v>2064</v>
      </c>
      <c r="M3255" s="26" t="s">
        <v>2032</v>
      </c>
      <c r="N3255" s="26" t="s">
        <v>796</v>
      </c>
      <c r="O3255" s="27">
        <v>44840</v>
      </c>
      <c r="P3255" s="27">
        <v>46301</v>
      </c>
      <c r="Q3255" s="26" t="s">
        <v>2065</v>
      </c>
      <c r="R3255" s="26" t="s">
        <v>23</v>
      </c>
      <c r="S3255" s="26" t="s">
        <v>44</v>
      </c>
      <c r="T3255" s="26" t="s">
        <v>44</v>
      </c>
      <c r="U3255" s="26" t="s">
        <v>17470</v>
      </c>
    </row>
    <row r="3256" spans="3:21" x14ac:dyDescent="0.25">
      <c r="C3256" s="11"/>
      <c r="D3256" s="25">
        <v>15062</v>
      </c>
      <c r="E3256" s="25">
        <v>4601100</v>
      </c>
      <c r="F3256" s="25">
        <v>53040985</v>
      </c>
      <c r="G3256" s="26" t="s">
        <v>2199</v>
      </c>
      <c r="H3256" s="26" t="s">
        <v>18053</v>
      </c>
      <c r="I3256" s="26" t="s">
        <v>2200</v>
      </c>
      <c r="J3256" s="26" t="s">
        <v>2201</v>
      </c>
      <c r="K3256" s="26" t="s">
        <v>44</v>
      </c>
      <c r="L3256" s="26" t="s">
        <v>2064</v>
      </c>
      <c r="M3256" s="26" t="s">
        <v>2032</v>
      </c>
      <c r="N3256" s="26" t="s">
        <v>796</v>
      </c>
      <c r="O3256" s="27">
        <v>44840</v>
      </c>
      <c r="P3256" s="27">
        <v>46301</v>
      </c>
      <c r="Q3256" s="26" t="s">
        <v>2065</v>
      </c>
      <c r="R3256" s="26" t="s">
        <v>23</v>
      </c>
      <c r="S3256" s="26" t="s">
        <v>44</v>
      </c>
      <c r="T3256" s="26" t="s">
        <v>44</v>
      </c>
      <c r="U3256" s="26" t="s">
        <v>17470</v>
      </c>
    </row>
    <row r="3257" spans="3:21" x14ac:dyDescent="0.25">
      <c r="C3257" s="11"/>
      <c r="D3257" s="25">
        <v>15063</v>
      </c>
      <c r="E3257" s="25">
        <v>4601101</v>
      </c>
      <c r="F3257" s="25">
        <v>53040338</v>
      </c>
      <c r="G3257" s="26" t="s">
        <v>2202</v>
      </c>
      <c r="H3257" s="26" t="s">
        <v>11191</v>
      </c>
      <c r="I3257" s="26" t="s">
        <v>2200</v>
      </c>
      <c r="J3257" s="26" t="s">
        <v>2201</v>
      </c>
      <c r="K3257" s="26" t="s">
        <v>44</v>
      </c>
      <c r="L3257" s="26" t="s">
        <v>2064</v>
      </c>
      <c r="M3257" s="26" t="s">
        <v>2032</v>
      </c>
      <c r="N3257" s="26" t="s">
        <v>796</v>
      </c>
      <c r="O3257" s="27">
        <v>44840</v>
      </c>
      <c r="P3257" s="27">
        <v>46301</v>
      </c>
      <c r="Q3257" s="26" t="s">
        <v>2065</v>
      </c>
      <c r="R3257" s="26" t="s">
        <v>23</v>
      </c>
      <c r="S3257" s="26" t="s">
        <v>44</v>
      </c>
      <c r="T3257" s="26" t="s">
        <v>44</v>
      </c>
      <c r="U3257" s="26" t="s">
        <v>17470</v>
      </c>
    </row>
    <row r="3258" spans="3:21" x14ac:dyDescent="0.25">
      <c r="C3258" s="11"/>
      <c r="D3258" s="25">
        <v>15064</v>
      </c>
      <c r="E3258" s="25">
        <v>4601103</v>
      </c>
      <c r="F3258" s="28">
        <v>53040183</v>
      </c>
      <c r="G3258" s="26" t="s">
        <v>2203</v>
      </c>
      <c r="H3258" s="26" t="s">
        <v>11191</v>
      </c>
      <c r="I3258" s="26" t="s">
        <v>2200</v>
      </c>
      <c r="J3258" s="26" t="s">
        <v>2201</v>
      </c>
      <c r="K3258" s="26" t="s">
        <v>44</v>
      </c>
      <c r="L3258" s="26" t="s">
        <v>2064</v>
      </c>
      <c r="M3258" s="26" t="s">
        <v>2032</v>
      </c>
      <c r="N3258" s="26" t="s">
        <v>796</v>
      </c>
      <c r="O3258" s="27">
        <v>44840</v>
      </c>
      <c r="P3258" s="27">
        <v>46301</v>
      </c>
      <c r="Q3258" s="26" t="s">
        <v>2065</v>
      </c>
      <c r="R3258" s="26" t="s">
        <v>23</v>
      </c>
      <c r="S3258" s="26" t="s">
        <v>44</v>
      </c>
      <c r="T3258" s="26" t="s">
        <v>44</v>
      </c>
      <c r="U3258" s="26" t="s">
        <v>17470</v>
      </c>
    </row>
    <row r="3259" spans="3:21" x14ac:dyDescent="0.25">
      <c r="C3259" s="11"/>
      <c r="D3259" s="25">
        <v>50024</v>
      </c>
      <c r="E3259" s="25">
        <v>4634177</v>
      </c>
      <c r="F3259" s="28">
        <v>53040805</v>
      </c>
      <c r="G3259" s="26" t="s">
        <v>2188</v>
      </c>
      <c r="H3259" s="26" t="s">
        <v>11186</v>
      </c>
      <c r="I3259" s="26" t="s">
        <v>2062</v>
      </c>
      <c r="J3259" s="26" t="s">
        <v>2149</v>
      </c>
      <c r="K3259" s="26" t="s">
        <v>44</v>
      </c>
      <c r="L3259" s="26" t="s">
        <v>2064</v>
      </c>
      <c r="M3259" s="26" t="s">
        <v>2032</v>
      </c>
      <c r="N3259" s="26" t="s">
        <v>796</v>
      </c>
      <c r="O3259" s="27">
        <v>44840</v>
      </c>
      <c r="P3259" s="27">
        <v>46301</v>
      </c>
      <c r="Q3259" s="26" t="s">
        <v>2065</v>
      </c>
      <c r="R3259" s="26" t="s">
        <v>23</v>
      </c>
      <c r="S3259" s="26" t="s">
        <v>44</v>
      </c>
      <c r="T3259" s="26" t="s">
        <v>44</v>
      </c>
      <c r="U3259" s="26" t="s">
        <v>17470</v>
      </c>
    </row>
    <row r="3260" spans="3:21" x14ac:dyDescent="0.25">
      <c r="C3260" s="11"/>
      <c r="D3260" s="25">
        <v>11423</v>
      </c>
      <c r="E3260" s="25">
        <v>4601689</v>
      </c>
      <c r="F3260" s="28">
        <v>530401174</v>
      </c>
      <c r="G3260" s="26" t="s">
        <v>2205</v>
      </c>
      <c r="H3260" s="26" t="s">
        <v>18052</v>
      </c>
      <c r="I3260" s="26" t="s">
        <v>2200</v>
      </c>
      <c r="J3260" s="26" t="s">
        <v>2201</v>
      </c>
      <c r="K3260" s="26" t="s">
        <v>44</v>
      </c>
      <c r="L3260" s="26" t="s">
        <v>2064</v>
      </c>
      <c r="M3260" s="26" t="s">
        <v>2032</v>
      </c>
      <c r="N3260" s="26" t="s">
        <v>796</v>
      </c>
      <c r="O3260" s="27">
        <v>44840</v>
      </c>
      <c r="P3260" s="27">
        <v>46301</v>
      </c>
      <c r="Q3260" s="26" t="s">
        <v>2065</v>
      </c>
      <c r="R3260" s="26" t="s">
        <v>23</v>
      </c>
      <c r="S3260" s="26" t="s">
        <v>44</v>
      </c>
      <c r="T3260" s="26" t="s">
        <v>44</v>
      </c>
      <c r="U3260" s="26" t="s">
        <v>17470</v>
      </c>
    </row>
    <row r="3261" spans="3:21" x14ac:dyDescent="0.25">
      <c r="C3261" s="11"/>
      <c r="D3261" s="25">
        <v>12872</v>
      </c>
      <c r="E3261" s="25">
        <v>4634176</v>
      </c>
      <c r="F3261" s="28">
        <v>53040804</v>
      </c>
      <c r="G3261" s="26" t="s">
        <v>2187</v>
      </c>
      <c r="H3261" s="26" t="s">
        <v>11185</v>
      </c>
      <c r="I3261" s="26" t="s">
        <v>2062</v>
      </c>
      <c r="J3261" s="26" t="s">
        <v>2149</v>
      </c>
      <c r="K3261" s="26" t="s">
        <v>44</v>
      </c>
      <c r="L3261" s="26" t="s">
        <v>2064</v>
      </c>
      <c r="M3261" s="26" t="s">
        <v>2032</v>
      </c>
      <c r="N3261" s="26" t="s">
        <v>796</v>
      </c>
      <c r="O3261" s="27">
        <v>44840</v>
      </c>
      <c r="P3261" s="27">
        <v>46301</v>
      </c>
      <c r="Q3261" s="26" t="s">
        <v>2065</v>
      </c>
      <c r="R3261" s="26" t="s">
        <v>23</v>
      </c>
      <c r="S3261" s="26" t="s">
        <v>44</v>
      </c>
      <c r="T3261" s="26" t="s">
        <v>44</v>
      </c>
      <c r="U3261" s="26" t="s">
        <v>17470</v>
      </c>
    </row>
    <row r="3262" spans="3:21" x14ac:dyDescent="0.25">
      <c r="C3262" s="11"/>
      <c r="D3262" s="25">
        <v>11425</v>
      </c>
      <c r="E3262" s="25">
        <v>4601828</v>
      </c>
      <c r="F3262" s="28">
        <v>53040184</v>
      </c>
      <c r="G3262" s="26" t="s">
        <v>2204</v>
      </c>
      <c r="H3262" s="26" t="s">
        <v>18051</v>
      </c>
      <c r="I3262" s="26" t="s">
        <v>2200</v>
      </c>
      <c r="J3262" s="26" t="s">
        <v>2201</v>
      </c>
      <c r="K3262" s="26" t="s">
        <v>44</v>
      </c>
      <c r="L3262" s="26" t="s">
        <v>2064</v>
      </c>
      <c r="M3262" s="26" t="s">
        <v>2032</v>
      </c>
      <c r="N3262" s="26" t="s">
        <v>796</v>
      </c>
      <c r="O3262" s="27">
        <v>44840</v>
      </c>
      <c r="P3262" s="27">
        <v>46301</v>
      </c>
      <c r="Q3262" s="26" t="s">
        <v>2065</v>
      </c>
      <c r="R3262" s="26" t="s">
        <v>23</v>
      </c>
      <c r="S3262" s="26" t="s">
        <v>44</v>
      </c>
      <c r="T3262" s="26" t="s">
        <v>44</v>
      </c>
      <c r="U3262" s="26" t="s">
        <v>17470</v>
      </c>
    </row>
    <row r="3263" spans="3:21" x14ac:dyDescent="0.25">
      <c r="C3263" s="11"/>
      <c r="D3263" s="25">
        <v>12862</v>
      </c>
      <c r="E3263" s="25">
        <v>4634162</v>
      </c>
      <c r="F3263" s="28">
        <v>53040790</v>
      </c>
      <c r="G3263" s="26" t="s">
        <v>2173</v>
      </c>
      <c r="H3263" s="26" t="s">
        <v>11171</v>
      </c>
      <c r="I3263" s="26" t="s">
        <v>2062</v>
      </c>
      <c r="J3263" s="26" t="s">
        <v>2149</v>
      </c>
      <c r="K3263" s="26" t="s">
        <v>44</v>
      </c>
      <c r="L3263" s="26" t="s">
        <v>2064</v>
      </c>
      <c r="M3263" s="26" t="s">
        <v>2032</v>
      </c>
      <c r="N3263" s="26" t="s">
        <v>796</v>
      </c>
      <c r="O3263" s="27">
        <v>44840</v>
      </c>
      <c r="P3263" s="27">
        <v>46301</v>
      </c>
      <c r="Q3263" s="26" t="s">
        <v>2065</v>
      </c>
      <c r="R3263" s="26" t="s">
        <v>23</v>
      </c>
      <c r="S3263" s="26" t="s">
        <v>44</v>
      </c>
      <c r="T3263" s="26" t="s">
        <v>44</v>
      </c>
      <c r="U3263" s="26" t="s">
        <v>17470</v>
      </c>
    </row>
    <row r="3264" spans="3:21" x14ac:dyDescent="0.25">
      <c r="C3264" s="11"/>
      <c r="D3264" s="25">
        <v>13705</v>
      </c>
      <c r="E3264" s="25">
        <v>4600125</v>
      </c>
      <c r="F3264" s="28">
        <v>53040960</v>
      </c>
      <c r="G3264" s="26" t="s">
        <v>2123</v>
      </c>
      <c r="H3264" s="26" t="s">
        <v>11140</v>
      </c>
      <c r="I3264" s="26" t="s">
        <v>2062</v>
      </c>
      <c r="J3264" s="26" t="s">
        <v>2124</v>
      </c>
      <c r="K3264" s="26" t="s">
        <v>44</v>
      </c>
      <c r="L3264" s="26" t="s">
        <v>2064</v>
      </c>
      <c r="M3264" s="26" t="s">
        <v>2032</v>
      </c>
      <c r="N3264" s="26" t="s">
        <v>796</v>
      </c>
      <c r="O3264" s="27">
        <v>44840</v>
      </c>
      <c r="P3264" s="27">
        <v>46301</v>
      </c>
      <c r="Q3264" s="26" t="s">
        <v>2065</v>
      </c>
      <c r="R3264" s="26" t="s">
        <v>23</v>
      </c>
      <c r="S3264" s="26" t="s">
        <v>44</v>
      </c>
      <c r="T3264" s="26" t="s">
        <v>44</v>
      </c>
      <c r="U3264" s="26" t="s">
        <v>17470</v>
      </c>
    </row>
    <row r="3265" spans="3:21" x14ac:dyDescent="0.25">
      <c r="C3265" s="11"/>
      <c r="D3265" s="25">
        <v>11509</v>
      </c>
      <c r="E3265" s="25">
        <v>4634190</v>
      </c>
      <c r="F3265" s="28">
        <v>53040777</v>
      </c>
      <c r="G3265" s="26" t="s">
        <v>2160</v>
      </c>
      <c r="H3265" s="26" t="s">
        <v>11158</v>
      </c>
      <c r="I3265" s="26" t="s">
        <v>2062</v>
      </c>
      <c r="J3265" s="26" t="s">
        <v>2149</v>
      </c>
      <c r="K3265" s="26" t="s">
        <v>44</v>
      </c>
      <c r="L3265" s="26" t="s">
        <v>2064</v>
      </c>
      <c r="M3265" s="26" t="s">
        <v>2032</v>
      </c>
      <c r="N3265" s="26" t="s">
        <v>796</v>
      </c>
      <c r="O3265" s="27">
        <v>44840</v>
      </c>
      <c r="P3265" s="27">
        <v>46301</v>
      </c>
      <c r="Q3265" s="26" t="s">
        <v>2065</v>
      </c>
      <c r="R3265" s="26" t="s">
        <v>23</v>
      </c>
      <c r="S3265" s="26" t="s">
        <v>44</v>
      </c>
      <c r="T3265" s="26" t="s">
        <v>44</v>
      </c>
      <c r="U3265" s="26" t="s">
        <v>17470</v>
      </c>
    </row>
    <row r="3266" spans="3:21" x14ac:dyDescent="0.25">
      <c r="C3266" s="11"/>
      <c r="D3266" s="25">
        <v>11510</v>
      </c>
      <c r="E3266" s="25">
        <v>4634150</v>
      </c>
      <c r="F3266" s="28">
        <v>53040778</v>
      </c>
      <c r="G3266" s="26" t="s">
        <v>2161</v>
      </c>
      <c r="H3266" s="26" t="s">
        <v>11159</v>
      </c>
      <c r="I3266" s="26" t="s">
        <v>2062</v>
      </c>
      <c r="J3266" s="26" t="s">
        <v>2149</v>
      </c>
      <c r="K3266" s="26" t="s">
        <v>44</v>
      </c>
      <c r="L3266" s="26" t="s">
        <v>2064</v>
      </c>
      <c r="M3266" s="26" t="s">
        <v>2032</v>
      </c>
      <c r="N3266" s="26" t="s">
        <v>796</v>
      </c>
      <c r="O3266" s="27">
        <v>44840</v>
      </c>
      <c r="P3266" s="27">
        <v>46301</v>
      </c>
      <c r="Q3266" s="26" t="s">
        <v>2065</v>
      </c>
      <c r="R3266" s="26" t="s">
        <v>23</v>
      </c>
      <c r="S3266" s="26" t="s">
        <v>44</v>
      </c>
      <c r="T3266" s="26" t="s">
        <v>44</v>
      </c>
      <c r="U3266" s="26" t="s">
        <v>17470</v>
      </c>
    </row>
    <row r="3267" spans="3:21" x14ac:dyDescent="0.25">
      <c r="C3267" s="11"/>
      <c r="D3267" s="25">
        <v>11511</v>
      </c>
      <c r="E3267" s="25">
        <v>4634151</v>
      </c>
      <c r="F3267" s="28">
        <v>53040779</v>
      </c>
      <c r="G3267" s="26" t="s">
        <v>2162</v>
      </c>
      <c r="H3267" s="26" t="s">
        <v>11160</v>
      </c>
      <c r="I3267" s="26" t="s">
        <v>2062</v>
      </c>
      <c r="J3267" s="26" t="s">
        <v>2149</v>
      </c>
      <c r="K3267" s="26" t="s">
        <v>44</v>
      </c>
      <c r="L3267" s="26" t="s">
        <v>2064</v>
      </c>
      <c r="M3267" s="26" t="s">
        <v>2032</v>
      </c>
      <c r="N3267" s="26" t="s">
        <v>796</v>
      </c>
      <c r="O3267" s="27">
        <v>44840</v>
      </c>
      <c r="P3267" s="27">
        <v>46301</v>
      </c>
      <c r="Q3267" s="26" t="s">
        <v>2065</v>
      </c>
      <c r="R3267" s="26" t="s">
        <v>23</v>
      </c>
      <c r="S3267" s="26" t="s">
        <v>44</v>
      </c>
      <c r="T3267" s="26" t="s">
        <v>44</v>
      </c>
      <c r="U3267" s="26" t="s">
        <v>17470</v>
      </c>
    </row>
    <row r="3268" spans="3:21" x14ac:dyDescent="0.25">
      <c r="C3268" s="11"/>
      <c r="D3268" s="25">
        <v>11512</v>
      </c>
      <c r="E3268" s="25">
        <v>4634152</v>
      </c>
      <c r="F3268" s="28">
        <v>53040780</v>
      </c>
      <c r="G3268" s="26" t="s">
        <v>2163</v>
      </c>
      <c r="H3268" s="26" t="s">
        <v>11161</v>
      </c>
      <c r="I3268" s="26" t="s">
        <v>2062</v>
      </c>
      <c r="J3268" s="26" t="s">
        <v>2149</v>
      </c>
      <c r="K3268" s="26" t="s">
        <v>44</v>
      </c>
      <c r="L3268" s="26" t="s">
        <v>2064</v>
      </c>
      <c r="M3268" s="26" t="s">
        <v>2032</v>
      </c>
      <c r="N3268" s="26" t="s">
        <v>796</v>
      </c>
      <c r="O3268" s="27">
        <v>44840</v>
      </c>
      <c r="P3268" s="27">
        <v>46301</v>
      </c>
      <c r="Q3268" s="26" t="s">
        <v>2065</v>
      </c>
      <c r="R3268" s="26" t="s">
        <v>23</v>
      </c>
      <c r="S3268" s="26" t="s">
        <v>44</v>
      </c>
      <c r="T3268" s="26" t="s">
        <v>44</v>
      </c>
      <c r="U3268" s="26" t="s">
        <v>17470</v>
      </c>
    </row>
    <row r="3269" spans="3:21" x14ac:dyDescent="0.25">
      <c r="C3269" s="11"/>
      <c r="D3269" s="25">
        <v>11513</v>
      </c>
      <c r="E3269" s="25">
        <v>4634153</v>
      </c>
      <c r="F3269" s="28">
        <v>53040781</v>
      </c>
      <c r="G3269" s="26" t="s">
        <v>2164</v>
      </c>
      <c r="H3269" s="26" t="s">
        <v>11162</v>
      </c>
      <c r="I3269" s="26" t="s">
        <v>2062</v>
      </c>
      <c r="J3269" s="26" t="s">
        <v>2149</v>
      </c>
      <c r="K3269" s="26" t="s">
        <v>44</v>
      </c>
      <c r="L3269" s="26" t="s">
        <v>2064</v>
      </c>
      <c r="M3269" s="26" t="s">
        <v>2032</v>
      </c>
      <c r="N3269" s="26" t="s">
        <v>796</v>
      </c>
      <c r="O3269" s="27">
        <v>44840</v>
      </c>
      <c r="P3269" s="27">
        <v>46301</v>
      </c>
      <c r="Q3269" s="26" t="s">
        <v>2065</v>
      </c>
      <c r="R3269" s="26" t="s">
        <v>23</v>
      </c>
      <c r="S3269" s="26" t="s">
        <v>44</v>
      </c>
      <c r="T3269" s="26" t="s">
        <v>44</v>
      </c>
      <c r="U3269" s="26" t="s">
        <v>17470</v>
      </c>
    </row>
    <row r="3270" spans="3:21" x14ac:dyDescent="0.25">
      <c r="C3270" s="11"/>
      <c r="D3270" s="25">
        <v>11514</v>
      </c>
      <c r="E3270" s="25">
        <v>4634154</v>
      </c>
      <c r="F3270" s="28">
        <v>53040782</v>
      </c>
      <c r="G3270" s="26" t="s">
        <v>2165</v>
      </c>
      <c r="H3270" s="26" t="s">
        <v>11163</v>
      </c>
      <c r="I3270" s="26" t="s">
        <v>2062</v>
      </c>
      <c r="J3270" s="26" t="s">
        <v>2149</v>
      </c>
      <c r="K3270" s="26" t="s">
        <v>44</v>
      </c>
      <c r="L3270" s="26" t="s">
        <v>2064</v>
      </c>
      <c r="M3270" s="26" t="s">
        <v>2032</v>
      </c>
      <c r="N3270" s="26" t="s">
        <v>796</v>
      </c>
      <c r="O3270" s="27">
        <v>44840</v>
      </c>
      <c r="P3270" s="27">
        <v>46301</v>
      </c>
      <c r="Q3270" s="26" t="s">
        <v>2065</v>
      </c>
      <c r="R3270" s="26" t="s">
        <v>23</v>
      </c>
      <c r="S3270" s="26" t="s">
        <v>44</v>
      </c>
      <c r="T3270" s="26" t="s">
        <v>44</v>
      </c>
      <c r="U3270" s="26" t="s">
        <v>17470</v>
      </c>
    </row>
    <row r="3271" spans="3:21" x14ac:dyDescent="0.25">
      <c r="C3271" s="11"/>
      <c r="D3271" s="25">
        <v>11515</v>
      </c>
      <c r="E3271" s="25">
        <v>4634155</v>
      </c>
      <c r="F3271" s="28">
        <v>53040783</v>
      </c>
      <c r="G3271" s="26" t="s">
        <v>2166</v>
      </c>
      <c r="H3271" s="26" t="s">
        <v>11164</v>
      </c>
      <c r="I3271" s="26" t="s">
        <v>2062</v>
      </c>
      <c r="J3271" s="26" t="s">
        <v>2149</v>
      </c>
      <c r="K3271" s="26" t="s">
        <v>44</v>
      </c>
      <c r="L3271" s="26" t="s">
        <v>2064</v>
      </c>
      <c r="M3271" s="26" t="s">
        <v>2032</v>
      </c>
      <c r="N3271" s="26" t="s">
        <v>796</v>
      </c>
      <c r="O3271" s="27">
        <v>44840</v>
      </c>
      <c r="P3271" s="27">
        <v>46301</v>
      </c>
      <c r="Q3271" s="26" t="s">
        <v>2065</v>
      </c>
      <c r="R3271" s="26" t="s">
        <v>23</v>
      </c>
      <c r="S3271" s="26" t="s">
        <v>44</v>
      </c>
      <c r="T3271" s="26" t="s">
        <v>44</v>
      </c>
      <c r="U3271" s="26" t="s">
        <v>17470</v>
      </c>
    </row>
    <row r="3272" spans="3:21" x14ac:dyDescent="0.25">
      <c r="C3272" s="11"/>
      <c r="D3272" s="25">
        <v>11516</v>
      </c>
      <c r="E3272" s="25">
        <v>4634156</v>
      </c>
      <c r="F3272" s="28">
        <v>53040784</v>
      </c>
      <c r="G3272" s="26" t="s">
        <v>2167</v>
      </c>
      <c r="H3272" s="26" t="s">
        <v>11165</v>
      </c>
      <c r="I3272" s="26" t="s">
        <v>2062</v>
      </c>
      <c r="J3272" s="26" t="s">
        <v>2149</v>
      </c>
      <c r="K3272" s="26" t="s">
        <v>44</v>
      </c>
      <c r="L3272" s="26" t="s">
        <v>2064</v>
      </c>
      <c r="M3272" s="26" t="s">
        <v>2032</v>
      </c>
      <c r="N3272" s="26" t="s">
        <v>796</v>
      </c>
      <c r="O3272" s="27">
        <v>44840</v>
      </c>
      <c r="P3272" s="27">
        <v>46301</v>
      </c>
      <c r="Q3272" s="26" t="s">
        <v>2065</v>
      </c>
      <c r="R3272" s="26" t="s">
        <v>23</v>
      </c>
      <c r="S3272" s="26" t="s">
        <v>44</v>
      </c>
      <c r="T3272" s="26" t="s">
        <v>44</v>
      </c>
      <c r="U3272" s="26" t="s">
        <v>17470</v>
      </c>
    </row>
    <row r="3273" spans="3:21" x14ac:dyDescent="0.25">
      <c r="C3273" s="11"/>
      <c r="D3273" s="25">
        <v>11517</v>
      </c>
      <c r="E3273" s="25">
        <v>4634187</v>
      </c>
      <c r="F3273" s="28">
        <v>53040785</v>
      </c>
      <c r="G3273" s="26" t="s">
        <v>2168</v>
      </c>
      <c r="H3273" s="26" t="s">
        <v>11166</v>
      </c>
      <c r="I3273" s="26" t="s">
        <v>2062</v>
      </c>
      <c r="J3273" s="26" t="s">
        <v>2149</v>
      </c>
      <c r="K3273" s="26" t="s">
        <v>44</v>
      </c>
      <c r="L3273" s="26" t="s">
        <v>2064</v>
      </c>
      <c r="M3273" s="26" t="s">
        <v>2032</v>
      </c>
      <c r="N3273" s="26" t="s">
        <v>796</v>
      </c>
      <c r="O3273" s="27">
        <v>44840</v>
      </c>
      <c r="P3273" s="27">
        <v>46301</v>
      </c>
      <c r="Q3273" s="26" t="s">
        <v>2065</v>
      </c>
      <c r="R3273" s="26" t="s">
        <v>23</v>
      </c>
      <c r="S3273" s="26" t="s">
        <v>44</v>
      </c>
      <c r="T3273" s="26" t="s">
        <v>44</v>
      </c>
      <c r="U3273" s="26" t="s">
        <v>17470</v>
      </c>
    </row>
    <row r="3274" spans="3:21" x14ac:dyDescent="0.25">
      <c r="C3274" s="11"/>
      <c r="D3274" s="25">
        <v>11518</v>
      </c>
      <c r="E3274" s="25">
        <v>4634189</v>
      </c>
      <c r="F3274" s="28">
        <v>53040786</v>
      </c>
      <c r="G3274" s="26" t="s">
        <v>2169</v>
      </c>
      <c r="H3274" s="26" t="s">
        <v>11167</v>
      </c>
      <c r="I3274" s="26" t="s">
        <v>2062</v>
      </c>
      <c r="J3274" s="26" t="s">
        <v>2149</v>
      </c>
      <c r="K3274" s="26" t="s">
        <v>44</v>
      </c>
      <c r="L3274" s="26" t="s">
        <v>2064</v>
      </c>
      <c r="M3274" s="26" t="s">
        <v>2032</v>
      </c>
      <c r="N3274" s="26" t="s">
        <v>796</v>
      </c>
      <c r="O3274" s="27">
        <v>44840</v>
      </c>
      <c r="P3274" s="27">
        <v>46301</v>
      </c>
      <c r="Q3274" s="26" t="s">
        <v>2065</v>
      </c>
      <c r="R3274" s="26" t="s">
        <v>23</v>
      </c>
      <c r="S3274" s="26" t="s">
        <v>44</v>
      </c>
      <c r="T3274" s="26" t="s">
        <v>44</v>
      </c>
      <c r="U3274" s="26" t="s">
        <v>17470</v>
      </c>
    </row>
    <row r="3275" spans="3:21" x14ac:dyDescent="0.25">
      <c r="C3275" s="11"/>
      <c r="D3275" s="25">
        <v>12860</v>
      </c>
      <c r="E3275" s="25">
        <v>4634160</v>
      </c>
      <c r="F3275" s="28">
        <v>53040787</v>
      </c>
      <c r="G3275" s="26" t="s">
        <v>2170</v>
      </c>
      <c r="H3275" s="26" t="s">
        <v>11168</v>
      </c>
      <c r="I3275" s="26" t="s">
        <v>2062</v>
      </c>
      <c r="J3275" s="26" t="s">
        <v>2149</v>
      </c>
      <c r="K3275" s="26" t="s">
        <v>44</v>
      </c>
      <c r="L3275" s="26" t="s">
        <v>2064</v>
      </c>
      <c r="M3275" s="26" t="s">
        <v>2032</v>
      </c>
      <c r="N3275" s="26" t="s">
        <v>796</v>
      </c>
      <c r="O3275" s="27">
        <v>44840</v>
      </c>
      <c r="P3275" s="27">
        <v>46301</v>
      </c>
      <c r="Q3275" s="26" t="s">
        <v>2065</v>
      </c>
      <c r="R3275" s="26" t="s">
        <v>23</v>
      </c>
      <c r="S3275" s="26" t="s">
        <v>44</v>
      </c>
      <c r="T3275" s="26" t="s">
        <v>44</v>
      </c>
      <c r="U3275" s="26" t="s">
        <v>17470</v>
      </c>
    </row>
    <row r="3276" spans="3:21" x14ac:dyDescent="0.25">
      <c r="C3276" s="11"/>
      <c r="D3276" s="25">
        <v>13313</v>
      </c>
      <c r="E3276" s="25">
        <v>4524078</v>
      </c>
      <c r="F3276" s="28">
        <v>53040557</v>
      </c>
      <c r="G3276" s="26" t="s">
        <v>2189</v>
      </c>
      <c r="H3276" s="26" t="s">
        <v>11187</v>
      </c>
      <c r="I3276" s="26" t="s">
        <v>2062</v>
      </c>
      <c r="J3276" s="26" t="s">
        <v>2190</v>
      </c>
      <c r="K3276" s="26" t="s">
        <v>44</v>
      </c>
      <c r="L3276" s="26" t="s">
        <v>2064</v>
      </c>
      <c r="M3276" s="26" t="s">
        <v>2032</v>
      </c>
      <c r="N3276" s="26" t="s">
        <v>796</v>
      </c>
      <c r="O3276" s="27">
        <v>44840</v>
      </c>
      <c r="P3276" s="27">
        <v>46301</v>
      </c>
      <c r="Q3276" s="26" t="s">
        <v>2065</v>
      </c>
      <c r="R3276" s="26" t="s">
        <v>23</v>
      </c>
      <c r="S3276" s="26" t="s">
        <v>44</v>
      </c>
      <c r="T3276" s="26" t="s">
        <v>44</v>
      </c>
      <c r="U3276" s="26" t="s">
        <v>17470</v>
      </c>
    </row>
    <row r="3277" spans="3:21" x14ac:dyDescent="0.25">
      <c r="C3277" s="11"/>
      <c r="D3277" s="25">
        <v>12839</v>
      </c>
      <c r="E3277" s="25">
        <v>4634159</v>
      </c>
      <c r="F3277" s="28">
        <v>53040789</v>
      </c>
      <c r="G3277" s="26" t="s">
        <v>2172</v>
      </c>
      <c r="H3277" s="26" t="s">
        <v>11170</v>
      </c>
      <c r="I3277" s="26" t="s">
        <v>2062</v>
      </c>
      <c r="J3277" s="26" t="s">
        <v>2149</v>
      </c>
      <c r="K3277" s="26" t="s">
        <v>44</v>
      </c>
      <c r="L3277" s="26" t="s">
        <v>2064</v>
      </c>
      <c r="M3277" s="26" t="s">
        <v>2032</v>
      </c>
      <c r="N3277" s="26" t="s">
        <v>796</v>
      </c>
      <c r="O3277" s="27">
        <v>44840</v>
      </c>
      <c r="P3277" s="27">
        <v>46301</v>
      </c>
      <c r="Q3277" s="26" t="s">
        <v>2065</v>
      </c>
      <c r="R3277" s="26" t="s">
        <v>23</v>
      </c>
      <c r="S3277" s="26" t="s">
        <v>44</v>
      </c>
      <c r="T3277" s="26" t="s">
        <v>44</v>
      </c>
      <c r="U3277" s="26" t="s">
        <v>17470</v>
      </c>
    </row>
    <row r="3278" spans="3:21" x14ac:dyDescent="0.25">
      <c r="C3278" s="11"/>
      <c r="D3278" s="25">
        <v>50029</v>
      </c>
      <c r="E3278" s="25">
        <v>4634149</v>
      </c>
      <c r="F3278" s="28">
        <v>53040775</v>
      </c>
      <c r="G3278" s="26" t="s">
        <v>2158</v>
      </c>
      <c r="H3278" s="26" t="s">
        <v>11156</v>
      </c>
      <c r="I3278" s="26" t="s">
        <v>2062</v>
      </c>
      <c r="J3278" s="26" t="s">
        <v>2149</v>
      </c>
      <c r="K3278" s="26" t="s">
        <v>44</v>
      </c>
      <c r="L3278" s="26" t="s">
        <v>2064</v>
      </c>
      <c r="M3278" s="26" t="s">
        <v>2032</v>
      </c>
      <c r="N3278" s="26" t="s">
        <v>796</v>
      </c>
      <c r="O3278" s="27">
        <v>44840</v>
      </c>
      <c r="P3278" s="27">
        <v>46301</v>
      </c>
      <c r="Q3278" s="26" t="s">
        <v>2065</v>
      </c>
      <c r="R3278" s="26" t="s">
        <v>23</v>
      </c>
      <c r="S3278" s="26" t="s">
        <v>44</v>
      </c>
      <c r="T3278" s="26" t="s">
        <v>44</v>
      </c>
      <c r="U3278" s="26" t="s">
        <v>17470</v>
      </c>
    </row>
    <row r="3279" spans="3:21" x14ac:dyDescent="0.25">
      <c r="C3279" s="11"/>
      <c r="D3279" s="25">
        <v>12863</v>
      </c>
      <c r="E3279" s="25">
        <v>4634163</v>
      </c>
      <c r="F3279" s="28">
        <v>53040791</v>
      </c>
      <c r="G3279" s="26" t="s">
        <v>2174</v>
      </c>
      <c r="H3279" s="26" t="s">
        <v>11172</v>
      </c>
      <c r="I3279" s="26" t="s">
        <v>2062</v>
      </c>
      <c r="J3279" s="26" t="s">
        <v>2149</v>
      </c>
      <c r="K3279" s="26" t="s">
        <v>44</v>
      </c>
      <c r="L3279" s="26" t="s">
        <v>2064</v>
      </c>
      <c r="M3279" s="26" t="s">
        <v>2032</v>
      </c>
      <c r="N3279" s="26" t="s">
        <v>796</v>
      </c>
      <c r="O3279" s="27">
        <v>44840</v>
      </c>
      <c r="P3279" s="27">
        <v>46301</v>
      </c>
      <c r="Q3279" s="26" t="s">
        <v>2065</v>
      </c>
      <c r="R3279" s="26" t="s">
        <v>23</v>
      </c>
      <c r="S3279" s="26" t="s">
        <v>44</v>
      </c>
      <c r="T3279" s="26" t="s">
        <v>44</v>
      </c>
      <c r="U3279" s="26" t="s">
        <v>17470</v>
      </c>
    </row>
    <row r="3280" spans="3:21" x14ac:dyDescent="0.25">
      <c r="C3280" s="11"/>
      <c r="D3280" s="25">
        <v>12864</v>
      </c>
      <c r="E3280" s="25">
        <v>4634164</v>
      </c>
      <c r="F3280" s="28">
        <v>53040792</v>
      </c>
      <c r="G3280" s="26" t="s">
        <v>2175</v>
      </c>
      <c r="H3280" s="26" t="s">
        <v>11173</v>
      </c>
      <c r="I3280" s="26" t="s">
        <v>2062</v>
      </c>
      <c r="J3280" s="26" t="s">
        <v>2149</v>
      </c>
      <c r="K3280" s="26" t="s">
        <v>44</v>
      </c>
      <c r="L3280" s="26" t="s">
        <v>2064</v>
      </c>
      <c r="M3280" s="26" t="s">
        <v>2032</v>
      </c>
      <c r="N3280" s="26" t="s">
        <v>796</v>
      </c>
      <c r="O3280" s="27">
        <v>44840</v>
      </c>
      <c r="P3280" s="27">
        <v>46301</v>
      </c>
      <c r="Q3280" s="26" t="s">
        <v>2065</v>
      </c>
      <c r="R3280" s="26" t="s">
        <v>23</v>
      </c>
      <c r="S3280" s="26" t="s">
        <v>44</v>
      </c>
      <c r="T3280" s="26" t="s">
        <v>44</v>
      </c>
      <c r="U3280" s="26" t="s">
        <v>17470</v>
      </c>
    </row>
    <row r="3281" spans="3:21" x14ac:dyDescent="0.25">
      <c r="C3281" s="11"/>
      <c r="D3281" s="25">
        <v>12865</v>
      </c>
      <c r="E3281" s="25">
        <v>4634165</v>
      </c>
      <c r="F3281" s="28">
        <v>53040793</v>
      </c>
      <c r="G3281" s="26" t="s">
        <v>2176</v>
      </c>
      <c r="H3281" s="26" t="s">
        <v>11174</v>
      </c>
      <c r="I3281" s="26" t="s">
        <v>2062</v>
      </c>
      <c r="J3281" s="26" t="s">
        <v>2149</v>
      </c>
      <c r="K3281" s="26" t="s">
        <v>44</v>
      </c>
      <c r="L3281" s="26" t="s">
        <v>2064</v>
      </c>
      <c r="M3281" s="26" t="s">
        <v>2032</v>
      </c>
      <c r="N3281" s="26" t="s">
        <v>796</v>
      </c>
      <c r="O3281" s="27">
        <v>44840</v>
      </c>
      <c r="P3281" s="27">
        <v>46301</v>
      </c>
      <c r="Q3281" s="26" t="s">
        <v>2065</v>
      </c>
      <c r="R3281" s="26" t="s">
        <v>23</v>
      </c>
      <c r="S3281" s="26" t="s">
        <v>44</v>
      </c>
      <c r="T3281" s="26" t="s">
        <v>44</v>
      </c>
      <c r="U3281" s="26" t="s">
        <v>17470</v>
      </c>
    </row>
    <row r="3282" spans="3:21" x14ac:dyDescent="0.25">
      <c r="C3282" s="11"/>
      <c r="D3282" s="25">
        <v>12866</v>
      </c>
      <c r="E3282" s="25">
        <v>4634166</v>
      </c>
      <c r="F3282" s="28">
        <v>53040794</v>
      </c>
      <c r="G3282" s="26" t="s">
        <v>2177</v>
      </c>
      <c r="H3282" s="26" t="s">
        <v>11175</v>
      </c>
      <c r="I3282" s="26" t="s">
        <v>2062</v>
      </c>
      <c r="J3282" s="26" t="s">
        <v>2149</v>
      </c>
      <c r="K3282" s="26" t="s">
        <v>44</v>
      </c>
      <c r="L3282" s="26" t="s">
        <v>2064</v>
      </c>
      <c r="M3282" s="26" t="s">
        <v>2032</v>
      </c>
      <c r="N3282" s="26" t="s">
        <v>796</v>
      </c>
      <c r="O3282" s="27">
        <v>44840</v>
      </c>
      <c r="P3282" s="27">
        <v>46301</v>
      </c>
      <c r="Q3282" s="26" t="s">
        <v>2065</v>
      </c>
      <c r="R3282" s="26" t="s">
        <v>23</v>
      </c>
      <c r="S3282" s="26" t="s">
        <v>44</v>
      </c>
      <c r="T3282" s="26" t="s">
        <v>44</v>
      </c>
      <c r="U3282" s="26" t="s">
        <v>17470</v>
      </c>
    </row>
    <row r="3283" spans="3:21" x14ac:dyDescent="0.25">
      <c r="C3283" s="11"/>
      <c r="D3283" s="25">
        <v>12867</v>
      </c>
      <c r="E3283" s="25">
        <v>4634167</v>
      </c>
      <c r="F3283" s="28">
        <v>53040795</v>
      </c>
      <c r="G3283" s="26" t="s">
        <v>2178</v>
      </c>
      <c r="H3283" s="26" t="s">
        <v>11176</v>
      </c>
      <c r="I3283" s="26" t="s">
        <v>2062</v>
      </c>
      <c r="J3283" s="26" t="s">
        <v>2149</v>
      </c>
      <c r="K3283" s="26" t="s">
        <v>44</v>
      </c>
      <c r="L3283" s="26" t="s">
        <v>2064</v>
      </c>
      <c r="M3283" s="26" t="s">
        <v>2032</v>
      </c>
      <c r="N3283" s="26" t="s">
        <v>796</v>
      </c>
      <c r="O3283" s="27">
        <v>44840</v>
      </c>
      <c r="P3283" s="27">
        <v>46301</v>
      </c>
      <c r="Q3283" s="26" t="s">
        <v>2065</v>
      </c>
      <c r="R3283" s="26" t="s">
        <v>23</v>
      </c>
      <c r="S3283" s="26" t="s">
        <v>44</v>
      </c>
      <c r="T3283" s="26" t="s">
        <v>44</v>
      </c>
      <c r="U3283" s="26" t="s">
        <v>17470</v>
      </c>
    </row>
    <row r="3284" spans="3:21" x14ac:dyDescent="0.25">
      <c r="C3284" s="11"/>
      <c r="D3284" s="25">
        <v>12868</v>
      </c>
      <c r="E3284" s="25">
        <v>4634168</v>
      </c>
      <c r="F3284" s="28">
        <v>53040796</v>
      </c>
      <c r="G3284" s="26" t="s">
        <v>2179</v>
      </c>
      <c r="H3284" s="26" t="s">
        <v>11177</v>
      </c>
      <c r="I3284" s="26" t="s">
        <v>2062</v>
      </c>
      <c r="J3284" s="26" t="s">
        <v>2149</v>
      </c>
      <c r="K3284" s="26" t="s">
        <v>44</v>
      </c>
      <c r="L3284" s="26" t="s">
        <v>2064</v>
      </c>
      <c r="M3284" s="26" t="s">
        <v>2032</v>
      </c>
      <c r="N3284" s="26" t="s">
        <v>796</v>
      </c>
      <c r="O3284" s="27">
        <v>44840</v>
      </c>
      <c r="P3284" s="27">
        <v>46301</v>
      </c>
      <c r="Q3284" s="26" t="s">
        <v>2065</v>
      </c>
      <c r="R3284" s="26" t="s">
        <v>23</v>
      </c>
      <c r="S3284" s="26" t="s">
        <v>44</v>
      </c>
      <c r="T3284" s="26" t="s">
        <v>44</v>
      </c>
      <c r="U3284" s="26" t="s">
        <v>17470</v>
      </c>
    </row>
    <row r="3285" spans="3:21" x14ac:dyDescent="0.25">
      <c r="C3285" s="11"/>
      <c r="D3285" s="25">
        <v>12869</v>
      </c>
      <c r="E3285" s="25">
        <v>4634169</v>
      </c>
      <c r="F3285" s="28">
        <v>53040797</v>
      </c>
      <c r="G3285" s="26" t="s">
        <v>2180</v>
      </c>
      <c r="H3285" s="26" t="s">
        <v>11178</v>
      </c>
      <c r="I3285" s="26" t="s">
        <v>2062</v>
      </c>
      <c r="J3285" s="26" t="s">
        <v>2149</v>
      </c>
      <c r="K3285" s="26" t="s">
        <v>44</v>
      </c>
      <c r="L3285" s="26" t="s">
        <v>2064</v>
      </c>
      <c r="M3285" s="26" t="s">
        <v>2032</v>
      </c>
      <c r="N3285" s="26" t="s">
        <v>796</v>
      </c>
      <c r="O3285" s="27">
        <v>44840</v>
      </c>
      <c r="P3285" s="27">
        <v>46301</v>
      </c>
      <c r="Q3285" s="26" t="s">
        <v>2065</v>
      </c>
      <c r="R3285" s="26" t="s">
        <v>23</v>
      </c>
      <c r="S3285" s="26" t="s">
        <v>44</v>
      </c>
      <c r="T3285" s="26" t="s">
        <v>44</v>
      </c>
      <c r="U3285" s="26" t="s">
        <v>17470</v>
      </c>
    </row>
    <row r="3286" spans="3:21" x14ac:dyDescent="0.25">
      <c r="C3286" s="11"/>
      <c r="D3286" s="25">
        <v>50030</v>
      </c>
      <c r="E3286" s="25">
        <v>4634170</v>
      </c>
      <c r="F3286" s="28">
        <v>53040798</v>
      </c>
      <c r="G3286" s="26" t="s">
        <v>2181</v>
      </c>
      <c r="H3286" s="26" t="s">
        <v>11179</v>
      </c>
      <c r="I3286" s="26" t="s">
        <v>2062</v>
      </c>
      <c r="J3286" s="26" t="s">
        <v>2149</v>
      </c>
      <c r="K3286" s="26" t="s">
        <v>44</v>
      </c>
      <c r="L3286" s="26" t="s">
        <v>2064</v>
      </c>
      <c r="M3286" s="26" t="s">
        <v>2032</v>
      </c>
      <c r="N3286" s="26" t="s">
        <v>796</v>
      </c>
      <c r="O3286" s="27">
        <v>44840</v>
      </c>
      <c r="P3286" s="27">
        <v>46301</v>
      </c>
      <c r="Q3286" s="26" t="s">
        <v>2065</v>
      </c>
      <c r="R3286" s="26" t="s">
        <v>23</v>
      </c>
      <c r="S3286" s="26" t="s">
        <v>44</v>
      </c>
      <c r="T3286" s="26" t="s">
        <v>44</v>
      </c>
      <c r="U3286" s="26" t="s">
        <v>17470</v>
      </c>
    </row>
    <row r="3287" spans="3:21" x14ac:dyDescent="0.25">
      <c r="C3287" s="11"/>
      <c r="D3287" s="25">
        <v>50032</v>
      </c>
      <c r="E3287" s="25">
        <v>4634171</v>
      </c>
      <c r="F3287" s="28">
        <v>53040799</v>
      </c>
      <c r="G3287" s="26" t="s">
        <v>2182</v>
      </c>
      <c r="H3287" s="26" t="s">
        <v>11180</v>
      </c>
      <c r="I3287" s="26" t="s">
        <v>2062</v>
      </c>
      <c r="J3287" s="26" t="s">
        <v>2149</v>
      </c>
      <c r="K3287" s="26" t="s">
        <v>44</v>
      </c>
      <c r="L3287" s="26" t="s">
        <v>2064</v>
      </c>
      <c r="M3287" s="26" t="s">
        <v>2032</v>
      </c>
      <c r="N3287" s="26" t="s">
        <v>796</v>
      </c>
      <c r="O3287" s="27">
        <v>44840</v>
      </c>
      <c r="P3287" s="27">
        <v>46301</v>
      </c>
      <c r="Q3287" s="26" t="s">
        <v>2065</v>
      </c>
      <c r="R3287" s="26" t="s">
        <v>23</v>
      </c>
      <c r="S3287" s="26" t="s">
        <v>44</v>
      </c>
      <c r="T3287" s="26" t="s">
        <v>44</v>
      </c>
      <c r="U3287" s="26" t="s">
        <v>17470</v>
      </c>
    </row>
    <row r="3288" spans="3:21" x14ac:dyDescent="0.25">
      <c r="C3288" s="11"/>
      <c r="D3288" s="25">
        <v>12870</v>
      </c>
      <c r="E3288" s="25">
        <v>4634172</v>
      </c>
      <c r="F3288" s="28">
        <v>53040800</v>
      </c>
      <c r="G3288" s="26" t="s">
        <v>2183</v>
      </c>
      <c r="H3288" s="26" t="s">
        <v>11181</v>
      </c>
      <c r="I3288" s="26" t="s">
        <v>2062</v>
      </c>
      <c r="J3288" s="26" t="s">
        <v>2149</v>
      </c>
      <c r="K3288" s="26" t="s">
        <v>44</v>
      </c>
      <c r="L3288" s="26" t="s">
        <v>2064</v>
      </c>
      <c r="M3288" s="26" t="s">
        <v>2032</v>
      </c>
      <c r="N3288" s="26" t="s">
        <v>796</v>
      </c>
      <c r="O3288" s="27">
        <v>44840</v>
      </c>
      <c r="P3288" s="27">
        <v>46301</v>
      </c>
      <c r="Q3288" s="26" t="s">
        <v>2065</v>
      </c>
      <c r="R3288" s="26" t="s">
        <v>23</v>
      </c>
      <c r="S3288" s="26" t="s">
        <v>44</v>
      </c>
      <c r="T3288" s="26" t="s">
        <v>44</v>
      </c>
      <c r="U3288" s="26" t="s">
        <v>17470</v>
      </c>
    </row>
    <row r="3289" spans="3:21" x14ac:dyDescent="0.25">
      <c r="C3289" s="11"/>
      <c r="D3289" s="25">
        <v>12871</v>
      </c>
      <c r="E3289" s="25">
        <v>4634173</v>
      </c>
      <c r="F3289" s="28">
        <v>53040801</v>
      </c>
      <c r="G3289" s="26" t="s">
        <v>2184</v>
      </c>
      <c r="H3289" s="26" t="s">
        <v>11182</v>
      </c>
      <c r="I3289" s="26" t="s">
        <v>2062</v>
      </c>
      <c r="J3289" s="26" t="s">
        <v>2149</v>
      </c>
      <c r="K3289" s="26" t="s">
        <v>44</v>
      </c>
      <c r="L3289" s="26" t="s">
        <v>2064</v>
      </c>
      <c r="M3289" s="26" t="s">
        <v>2032</v>
      </c>
      <c r="N3289" s="26" t="s">
        <v>796</v>
      </c>
      <c r="O3289" s="27">
        <v>44840</v>
      </c>
      <c r="P3289" s="27">
        <v>46301</v>
      </c>
      <c r="Q3289" s="26" t="s">
        <v>2065</v>
      </c>
      <c r="R3289" s="26" t="s">
        <v>23</v>
      </c>
      <c r="S3289" s="26" t="s">
        <v>44</v>
      </c>
      <c r="T3289" s="26" t="s">
        <v>44</v>
      </c>
      <c r="U3289" s="26" t="s">
        <v>17470</v>
      </c>
    </row>
    <row r="3290" spans="3:21" x14ac:dyDescent="0.25">
      <c r="C3290" s="11"/>
      <c r="D3290" s="28">
        <v>11520</v>
      </c>
      <c r="E3290" s="25">
        <v>4634174</v>
      </c>
      <c r="F3290" s="28">
        <v>53040802</v>
      </c>
      <c r="G3290" s="26" t="s">
        <v>2185</v>
      </c>
      <c r="H3290" s="26" t="s">
        <v>11183</v>
      </c>
      <c r="I3290" s="26" t="s">
        <v>2062</v>
      </c>
      <c r="J3290" s="26" t="s">
        <v>2149</v>
      </c>
      <c r="K3290" s="26" t="s">
        <v>44</v>
      </c>
      <c r="L3290" s="26" t="s">
        <v>2064</v>
      </c>
      <c r="M3290" s="26" t="s">
        <v>2032</v>
      </c>
      <c r="N3290" s="26" t="s">
        <v>796</v>
      </c>
      <c r="O3290" s="27">
        <v>44840</v>
      </c>
      <c r="P3290" s="27">
        <v>46301</v>
      </c>
      <c r="Q3290" s="26" t="s">
        <v>2065</v>
      </c>
      <c r="R3290" s="26" t="s">
        <v>23</v>
      </c>
      <c r="S3290" s="26" t="s">
        <v>44</v>
      </c>
      <c r="T3290" s="26" t="s">
        <v>44</v>
      </c>
      <c r="U3290" s="26" t="s">
        <v>17470</v>
      </c>
    </row>
    <row r="3291" spans="3:21" x14ac:dyDescent="0.25">
      <c r="C3291" s="11"/>
      <c r="D3291" s="28">
        <v>50022</v>
      </c>
      <c r="E3291" s="25">
        <v>4634175</v>
      </c>
      <c r="F3291" s="28">
        <v>53040803</v>
      </c>
      <c r="G3291" s="26" t="s">
        <v>2186</v>
      </c>
      <c r="H3291" s="26" t="s">
        <v>11184</v>
      </c>
      <c r="I3291" s="26" t="s">
        <v>2062</v>
      </c>
      <c r="J3291" s="26" t="s">
        <v>2149</v>
      </c>
      <c r="K3291" s="26" t="s">
        <v>44</v>
      </c>
      <c r="L3291" s="26" t="s">
        <v>2064</v>
      </c>
      <c r="M3291" s="26" t="s">
        <v>2032</v>
      </c>
      <c r="N3291" s="26" t="s">
        <v>796</v>
      </c>
      <c r="O3291" s="27">
        <v>44840</v>
      </c>
      <c r="P3291" s="27">
        <v>46301</v>
      </c>
      <c r="Q3291" s="26" t="s">
        <v>2065</v>
      </c>
      <c r="R3291" s="26" t="s">
        <v>23</v>
      </c>
      <c r="S3291" s="26" t="s">
        <v>44</v>
      </c>
      <c r="T3291" s="26" t="s">
        <v>44</v>
      </c>
      <c r="U3291" s="26" t="s">
        <v>17470</v>
      </c>
    </row>
    <row r="3292" spans="3:21" x14ac:dyDescent="0.25">
      <c r="C3292" s="11"/>
      <c r="D3292" s="28">
        <v>50026</v>
      </c>
      <c r="E3292" s="25">
        <v>4634158</v>
      </c>
      <c r="F3292" s="28">
        <v>53040788</v>
      </c>
      <c r="G3292" s="26" t="s">
        <v>2171</v>
      </c>
      <c r="H3292" s="26" t="s">
        <v>11169</v>
      </c>
      <c r="I3292" s="26" t="s">
        <v>2062</v>
      </c>
      <c r="J3292" s="26" t="s">
        <v>2149</v>
      </c>
      <c r="K3292" s="26" t="s">
        <v>44</v>
      </c>
      <c r="L3292" s="26" t="s">
        <v>2064</v>
      </c>
      <c r="M3292" s="26" t="s">
        <v>2032</v>
      </c>
      <c r="N3292" s="26" t="s">
        <v>796</v>
      </c>
      <c r="O3292" s="27">
        <v>44840</v>
      </c>
      <c r="P3292" s="27">
        <v>46301</v>
      </c>
      <c r="Q3292" s="26" t="s">
        <v>2065</v>
      </c>
      <c r="R3292" s="26" t="s">
        <v>23</v>
      </c>
      <c r="S3292" s="26" t="s">
        <v>44</v>
      </c>
      <c r="T3292" s="26" t="s">
        <v>44</v>
      </c>
      <c r="U3292" s="26" t="s">
        <v>17470</v>
      </c>
    </row>
    <row r="3293" spans="3:21" x14ac:dyDescent="0.25">
      <c r="C3293" s="11"/>
      <c r="D3293" s="28">
        <v>11483</v>
      </c>
      <c r="E3293" s="25">
        <v>7011217</v>
      </c>
      <c r="F3293" s="28">
        <v>92020226</v>
      </c>
      <c r="G3293" s="26" t="s">
        <v>2127</v>
      </c>
      <c r="H3293" s="26" t="s">
        <v>2128</v>
      </c>
      <c r="I3293" s="26" t="s">
        <v>2062</v>
      </c>
      <c r="J3293" s="26" t="s">
        <v>2129</v>
      </c>
      <c r="K3293" s="26" t="s">
        <v>44</v>
      </c>
      <c r="L3293" s="26" t="s">
        <v>2064</v>
      </c>
      <c r="M3293" s="26" t="s">
        <v>2032</v>
      </c>
      <c r="N3293" s="26" t="s">
        <v>796</v>
      </c>
      <c r="O3293" s="27">
        <v>44840</v>
      </c>
      <c r="P3293" s="27">
        <v>46301</v>
      </c>
      <c r="Q3293" s="26" t="s">
        <v>2065</v>
      </c>
      <c r="R3293" s="26" t="s">
        <v>23</v>
      </c>
      <c r="S3293" s="26" t="s">
        <v>44</v>
      </c>
      <c r="T3293" s="26" t="s">
        <v>44</v>
      </c>
      <c r="U3293" s="26" t="s">
        <v>17470</v>
      </c>
    </row>
    <row r="3294" spans="3:21" x14ac:dyDescent="0.25">
      <c r="C3294" s="11"/>
      <c r="D3294" s="28">
        <v>12951</v>
      </c>
      <c r="E3294" s="25">
        <v>5643060</v>
      </c>
      <c r="F3294" s="28">
        <v>92020357</v>
      </c>
      <c r="G3294" s="26" t="s">
        <v>2576</v>
      </c>
      <c r="H3294" s="26" t="s">
        <v>11338</v>
      </c>
      <c r="I3294" s="26" t="s">
        <v>2200</v>
      </c>
      <c r="J3294" s="26" t="s">
        <v>2577</v>
      </c>
      <c r="K3294" s="26" t="s">
        <v>44</v>
      </c>
      <c r="L3294" s="26" t="s">
        <v>2064</v>
      </c>
      <c r="M3294" s="26" t="s">
        <v>2032</v>
      </c>
      <c r="N3294" s="26" t="s">
        <v>796</v>
      </c>
      <c r="O3294" s="27">
        <v>44840</v>
      </c>
      <c r="P3294" s="27">
        <v>46301</v>
      </c>
      <c r="Q3294" s="26" t="s">
        <v>2065</v>
      </c>
      <c r="R3294" s="26" t="s">
        <v>23</v>
      </c>
      <c r="S3294" s="26" t="s">
        <v>44</v>
      </c>
      <c r="T3294" s="26" t="s">
        <v>44</v>
      </c>
      <c r="U3294" s="26" t="s">
        <v>17470</v>
      </c>
    </row>
    <row r="3295" spans="3:21" x14ac:dyDescent="0.25">
      <c r="C3295" s="11"/>
      <c r="D3295" s="28">
        <v>11409</v>
      </c>
      <c r="E3295" s="25">
        <v>4601039</v>
      </c>
      <c r="F3295" s="28">
        <v>53040287</v>
      </c>
      <c r="G3295" s="26" t="s">
        <v>2638</v>
      </c>
      <c r="H3295" s="26" t="s">
        <v>11362</v>
      </c>
      <c r="I3295" s="26" t="s">
        <v>2200</v>
      </c>
      <c r="J3295" s="26" t="s">
        <v>2201</v>
      </c>
      <c r="K3295" s="26" t="s">
        <v>44</v>
      </c>
      <c r="L3295" s="26" t="s">
        <v>2064</v>
      </c>
      <c r="M3295" s="26" t="s">
        <v>2032</v>
      </c>
      <c r="N3295" s="26" t="s">
        <v>796</v>
      </c>
      <c r="O3295" s="27">
        <v>44840</v>
      </c>
      <c r="P3295" s="27">
        <v>46301</v>
      </c>
      <c r="Q3295" s="26" t="s">
        <v>2065</v>
      </c>
      <c r="R3295" s="26" t="s">
        <v>23</v>
      </c>
      <c r="S3295" s="26" t="s">
        <v>44</v>
      </c>
      <c r="T3295" s="26" t="s">
        <v>44</v>
      </c>
      <c r="U3295" s="26" t="s">
        <v>17470</v>
      </c>
    </row>
    <row r="3296" spans="3:21" x14ac:dyDescent="0.25">
      <c r="C3296" s="11"/>
      <c r="D3296" s="28">
        <v>12286</v>
      </c>
      <c r="E3296" s="25">
        <v>4601341</v>
      </c>
      <c r="F3296" s="28">
        <v>530401150</v>
      </c>
      <c r="G3296" s="26" t="s">
        <v>2637</v>
      </c>
      <c r="H3296" s="26" t="s">
        <v>11361</v>
      </c>
      <c r="I3296" s="26" t="s">
        <v>2200</v>
      </c>
      <c r="J3296" s="26" t="s">
        <v>2201</v>
      </c>
      <c r="K3296" s="26" t="s">
        <v>44</v>
      </c>
      <c r="L3296" s="26" t="s">
        <v>2064</v>
      </c>
      <c r="M3296" s="26" t="s">
        <v>2032</v>
      </c>
      <c r="N3296" s="26" t="s">
        <v>796</v>
      </c>
      <c r="O3296" s="27">
        <v>44840</v>
      </c>
      <c r="P3296" s="27">
        <v>46301</v>
      </c>
      <c r="Q3296" s="26" t="s">
        <v>2065</v>
      </c>
      <c r="R3296" s="26" t="s">
        <v>23</v>
      </c>
      <c r="S3296" s="26" t="s">
        <v>44</v>
      </c>
      <c r="T3296" s="26" t="s">
        <v>44</v>
      </c>
      <c r="U3296" s="26" t="s">
        <v>17470</v>
      </c>
    </row>
    <row r="3297" spans="3:21" x14ac:dyDescent="0.25">
      <c r="C3297" s="11"/>
      <c r="D3297" s="28">
        <v>12285</v>
      </c>
      <c r="E3297" s="25">
        <v>4601340</v>
      </c>
      <c r="F3297" s="28">
        <v>530401149</v>
      </c>
      <c r="G3297" s="26" t="s">
        <v>2636</v>
      </c>
      <c r="H3297" s="26" t="s">
        <v>11360</v>
      </c>
      <c r="I3297" s="26" t="s">
        <v>2200</v>
      </c>
      <c r="J3297" s="26" t="s">
        <v>2201</v>
      </c>
      <c r="K3297" s="26" t="s">
        <v>44</v>
      </c>
      <c r="L3297" s="26" t="s">
        <v>2064</v>
      </c>
      <c r="M3297" s="26" t="s">
        <v>2032</v>
      </c>
      <c r="N3297" s="26" t="s">
        <v>796</v>
      </c>
      <c r="O3297" s="27">
        <v>44840</v>
      </c>
      <c r="P3297" s="27">
        <v>46301</v>
      </c>
      <c r="Q3297" s="26" t="s">
        <v>2065</v>
      </c>
      <c r="R3297" s="26" t="s">
        <v>23</v>
      </c>
      <c r="S3297" s="26" t="s">
        <v>44</v>
      </c>
      <c r="T3297" s="26" t="s">
        <v>44</v>
      </c>
      <c r="U3297" s="26" t="s">
        <v>17470</v>
      </c>
    </row>
    <row r="3298" spans="3:21" x14ac:dyDescent="0.25">
      <c r="C3298" s="11"/>
      <c r="D3298" s="28">
        <v>12284</v>
      </c>
      <c r="E3298" s="25">
        <v>4601339</v>
      </c>
      <c r="F3298" s="28">
        <v>530401148</v>
      </c>
      <c r="G3298" s="26" t="s">
        <v>2635</v>
      </c>
      <c r="H3298" s="26" t="s">
        <v>11359</v>
      </c>
      <c r="I3298" s="26" t="s">
        <v>2200</v>
      </c>
      <c r="J3298" s="26" t="s">
        <v>2201</v>
      </c>
      <c r="K3298" s="26" t="s">
        <v>44</v>
      </c>
      <c r="L3298" s="26" t="s">
        <v>2064</v>
      </c>
      <c r="M3298" s="26" t="s">
        <v>2032</v>
      </c>
      <c r="N3298" s="26" t="s">
        <v>796</v>
      </c>
      <c r="O3298" s="27">
        <v>44840</v>
      </c>
      <c r="P3298" s="27">
        <v>46301</v>
      </c>
      <c r="Q3298" s="26" t="s">
        <v>2065</v>
      </c>
      <c r="R3298" s="26" t="s">
        <v>23</v>
      </c>
      <c r="S3298" s="26" t="s">
        <v>44</v>
      </c>
      <c r="T3298" s="26" t="s">
        <v>44</v>
      </c>
      <c r="U3298" s="26" t="s">
        <v>17470</v>
      </c>
    </row>
    <row r="3299" spans="3:21" x14ac:dyDescent="0.25">
      <c r="C3299" s="11"/>
      <c r="D3299" s="28">
        <v>12283</v>
      </c>
      <c r="E3299" s="25">
        <v>4601338</v>
      </c>
      <c r="F3299" s="28">
        <v>530401147</v>
      </c>
      <c r="G3299" s="26" t="s">
        <v>2634</v>
      </c>
      <c r="H3299" s="26" t="s">
        <v>11358</v>
      </c>
      <c r="I3299" s="26" t="s">
        <v>2200</v>
      </c>
      <c r="J3299" s="26" t="s">
        <v>2201</v>
      </c>
      <c r="K3299" s="26" t="s">
        <v>44</v>
      </c>
      <c r="L3299" s="26" t="s">
        <v>2064</v>
      </c>
      <c r="M3299" s="26" t="s">
        <v>2032</v>
      </c>
      <c r="N3299" s="26" t="s">
        <v>796</v>
      </c>
      <c r="O3299" s="27">
        <v>44840</v>
      </c>
      <c r="P3299" s="27">
        <v>46301</v>
      </c>
      <c r="Q3299" s="26" t="s">
        <v>2065</v>
      </c>
      <c r="R3299" s="26" t="s">
        <v>23</v>
      </c>
      <c r="S3299" s="26" t="s">
        <v>44</v>
      </c>
      <c r="T3299" s="26" t="s">
        <v>44</v>
      </c>
      <c r="U3299" s="26" t="s">
        <v>17470</v>
      </c>
    </row>
    <row r="3300" spans="3:21" x14ac:dyDescent="0.25">
      <c r="C3300" s="11"/>
      <c r="D3300" s="28">
        <v>12282</v>
      </c>
      <c r="E3300" s="25">
        <v>4601337</v>
      </c>
      <c r="F3300" s="28">
        <v>530401146</v>
      </c>
      <c r="G3300" s="26" t="s">
        <v>2633</v>
      </c>
      <c r="H3300" s="26" t="s">
        <v>11357</v>
      </c>
      <c r="I3300" s="26" t="s">
        <v>2200</v>
      </c>
      <c r="J3300" s="26" t="s">
        <v>2201</v>
      </c>
      <c r="K3300" s="26" t="s">
        <v>44</v>
      </c>
      <c r="L3300" s="26" t="s">
        <v>2064</v>
      </c>
      <c r="M3300" s="26" t="s">
        <v>2032</v>
      </c>
      <c r="N3300" s="26" t="s">
        <v>796</v>
      </c>
      <c r="O3300" s="27">
        <v>44840</v>
      </c>
      <c r="P3300" s="27">
        <v>46301</v>
      </c>
      <c r="Q3300" s="26" t="s">
        <v>2065</v>
      </c>
      <c r="R3300" s="26" t="s">
        <v>23</v>
      </c>
      <c r="S3300" s="26" t="s">
        <v>44</v>
      </c>
      <c r="T3300" s="26" t="s">
        <v>44</v>
      </c>
      <c r="U3300" s="26" t="s">
        <v>17470</v>
      </c>
    </row>
    <row r="3301" spans="3:21" x14ac:dyDescent="0.25">
      <c r="C3301" s="11"/>
      <c r="D3301" s="28">
        <v>12281</v>
      </c>
      <c r="E3301" s="25">
        <v>4601336</v>
      </c>
      <c r="F3301" s="28">
        <v>530401145</v>
      </c>
      <c r="G3301" s="26" t="s">
        <v>2632</v>
      </c>
      <c r="H3301" s="26" t="s">
        <v>11356</v>
      </c>
      <c r="I3301" s="26" t="s">
        <v>2200</v>
      </c>
      <c r="J3301" s="26" t="s">
        <v>2201</v>
      </c>
      <c r="K3301" s="26" t="s">
        <v>44</v>
      </c>
      <c r="L3301" s="26" t="s">
        <v>2064</v>
      </c>
      <c r="M3301" s="26" t="s">
        <v>2032</v>
      </c>
      <c r="N3301" s="26" t="s">
        <v>796</v>
      </c>
      <c r="O3301" s="27">
        <v>44840</v>
      </c>
      <c r="P3301" s="27">
        <v>46301</v>
      </c>
      <c r="Q3301" s="26" t="s">
        <v>2065</v>
      </c>
      <c r="R3301" s="26" t="s">
        <v>23</v>
      </c>
      <c r="S3301" s="26" t="s">
        <v>44</v>
      </c>
      <c r="T3301" s="26" t="s">
        <v>44</v>
      </c>
      <c r="U3301" s="26" t="s">
        <v>17470</v>
      </c>
    </row>
    <row r="3302" spans="3:21" x14ac:dyDescent="0.25">
      <c r="C3302" s="11"/>
      <c r="D3302" s="25">
        <v>12280</v>
      </c>
      <c r="E3302" s="28">
        <v>4601071</v>
      </c>
      <c r="F3302" s="28">
        <v>530401144</v>
      </c>
      <c r="G3302" s="26" t="s">
        <v>2631</v>
      </c>
      <c r="H3302" s="26" t="s">
        <v>11355</v>
      </c>
      <c r="I3302" s="26" t="s">
        <v>2200</v>
      </c>
      <c r="J3302" s="26" t="s">
        <v>2201</v>
      </c>
      <c r="K3302" s="26" t="s">
        <v>44</v>
      </c>
      <c r="L3302" s="26" t="s">
        <v>2064</v>
      </c>
      <c r="M3302" s="26" t="s">
        <v>2032</v>
      </c>
      <c r="N3302" s="26" t="s">
        <v>796</v>
      </c>
      <c r="O3302" s="27">
        <v>44840</v>
      </c>
      <c r="P3302" s="27">
        <v>46301</v>
      </c>
      <c r="Q3302" s="26" t="s">
        <v>2065</v>
      </c>
      <c r="R3302" s="26" t="s">
        <v>23</v>
      </c>
      <c r="S3302" s="26" t="s">
        <v>44</v>
      </c>
      <c r="T3302" s="26" t="s">
        <v>44</v>
      </c>
      <c r="U3302" s="26" t="s">
        <v>17470</v>
      </c>
    </row>
    <row r="3303" spans="3:21" x14ac:dyDescent="0.25">
      <c r="C3303" s="11"/>
      <c r="D3303" s="25">
        <v>12269</v>
      </c>
      <c r="E3303" s="28">
        <v>4601069</v>
      </c>
      <c r="F3303" s="28">
        <v>530401143</v>
      </c>
      <c r="G3303" s="26" t="s">
        <v>2630</v>
      </c>
      <c r="H3303" s="26" t="s">
        <v>11354</v>
      </c>
      <c r="I3303" s="26" t="s">
        <v>2200</v>
      </c>
      <c r="J3303" s="26" t="s">
        <v>2201</v>
      </c>
      <c r="K3303" s="26" t="s">
        <v>44</v>
      </c>
      <c r="L3303" s="26" t="s">
        <v>2064</v>
      </c>
      <c r="M3303" s="26" t="s">
        <v>2032</v>
      </c>
      <c r="N3303" s="26" t="s">
        <v>796</v>
      </c>
      <c r="O3303" s="27">
        <v>44840</v>
      </c>
      <c r="P3303" s="27">
        <v>46301</v>
      </c>
      <c r="Q3303" s="26" t="s">
        <v>2065</v>
      </c>
      <c r="R3303" s="26" t="s">
        <v>23</v>
      </c>
      <c r="S3303" s="26" t="s">
        <v>44</v>
      </c>
      <c r="T3303" s="26" t="s">
        <v>44</v>
      </c>
      <c r="U3303" s="26" t="s">
        <v>17470</v>
      </c>
    </row>
    <row r="3304" spans="3:21" x14ac:dyDescent="0.25">
      <c r="C3304" s="11"/>
      <c r="D3304" s="28">
        <v>12297</v>
      </c>
      <c r="E3304" s="25">
        <v>4601345</v>
      </c>
      <c r="F3304" s="28">
        <v>530401142</v>
      </c>
      <c r="G3304" s="26" t="s">
        <v>2629</v>
      </c>
      <c r="H3304" s="26" t="s">
        <v>18113</v>
      </c>
      <c r="I3304" s="26" t="s">
        <v>2200</v>
      </c>
      <c r="J3304" s="26" t="s">
        <v>2201</v>
      </c>
      <c r="K3304" s="26" t="s">
        <v>44</v>
      </c>
      <c r="L3304" s="26" t="s">
        <v>2064</v>
      </c>
      <c r="M3304" s="26" t="s">
        <v>2032</v>
      </c>
      <c r="N3304" s="26" t="s">
        <v>796</v>
      </c>
      <c r="O3304" s="27">
        <v>44840</v>
      </c>
      <c r="P3304" s="27">
        <v>46301</v>
      </c>
      <c r="Q3304" s="26" t="s">
        <v>2065</v>
      </c>
      <c r="R3304" s="26" t="s">
        <v>23</v>
      </c>
      <c r="S3304" s="26" t="s">
        <v>44</v>
      </c>
      <c r="T3304" s="26" t="s">
        <v>44</v>
      </c>
      <c r="U3304" s="26" t="s">
        <v>17470</v>
      </c>
    </row>
    <row r="3305" spans="3:21" x14ac:dyDescent="0.25">
      <c r="C3305" s="11"/>
      <c r="D3305" s="28">
        <v>12267</v>
      </c>
      <c r="E3305" s="25">
        <v>4601067</v>
      </c>
      <c r="F3305" s="28">
        <v>530401172</v>
      </c>
      <c r="G3305" s="26" t="s">
        <v>2667</v>
      </c>
      <c r="H3305" s="26" t="s">
        <v>11390</v>
      </c>
      <c r="I3305" s="26" t="s">
        <v>2200</v>
      </c>
      <c r="J3305" s="26" t="s">
        <v>2201</v>
      </c>
      <c r="K3305" s="26" t="s">
        <v>44</v>
      </c>
      <c r="L3305" s="26" t="s">
        <v>2064</v>
      </c>
      <c r="M3305" s="26" t="s">
        <v>2032</v>
      </c>
      <c r="N3305" s="26" t="s">
        <v>796</v>
      </c>
      <c r="O3305" s="27">
        <v>44840</v>
      </c>
      <c r="P3305" s="27">
        <v>46301</v>
      </c>
      <c r="Q3305" s="26" t="s">
        <v>2065</v>
      </c>
      <c r="R3305" s="26" t="s">
        <v>23</v>
      </c>
      <c r="S3305" s="26" t="s">
        <v>44</v>
      </c>
      <c r="T3305" s="26" t="s">
        <v>44</v>
      </c>
      <c r="U3305" s="26" t="s">
        <v>17470</v>
      </c>
    </row>
    <row r="3306" spans="3:21" x14ac:dyDescent="0.25">
      <c r="C3306" s="11"/>
      <c r="D3306" s="25">
        <v>12268</v>
      </c>
      <c r="E3306" s="25">
        <v>4601068</v>
      </c>
      <c r="F3306" s="28">
        <v>530401140</v>
      </c>
      <c r="G3306" s="26" t="s">
        <v>2627</v>
      </c>
      <c r="H3306" s="26" t="s">
        <v>11352</v>
      </c>
      <c r="I3306" s="26" t="s">
        <v>2200</v>
      </c>
      <c r="J3306" s="26" t="s">
        <v>2201</v>
      </c>
      <c r="K3306" s="26" t="s">
        <v>44</v>
      </c>
      <c r="L3306" s="26" t="s">
        <v>2064</v>
      </c>
      <c r="M3306" s="26" t="s">
        <v>2032</v>
      </c>
      <c r="N3306" s="26" t="s">
        <v>796</v>
      </c>
      <c r="O3306" s="27">
        <v>44840</v>
      </c>
      <c r="P3306" s="27">
        <v>46301</v>
      </c>
      <c r="Q3306" s="26" t="s">
        <v>2065</v>
      </c>
      <c r="R3306" s="26" t="s">
        <v>23</v>
      </c>
      <c r="S3306" s="26" t="s">
        <v>44</v>
      </c>
      <c r="T3306" s="26" t="s">
        <v>44</v>
      </c>
      <c r="U3306" s="26" t="s">
        <v>17470</v>
      </c>
    </row>
    <row r="3307" spans="3:21" x14ac:dyDescent="0.25">
      <c r="C3307" s="11"/>
      <c r="D3307" s="28">
        <v>12292</v>
      </c>
      <c r="E3307" s="25">
        <v>4601044</v>
      </c>
      <c r="F3307" s="28">
        <v>530401153</v>
      </c>
      <c r="G3307" s="26" t="s">
        <v>2641</v>
      </c>
      <c r="H3307" s="26" t="s">
        <v>11365</v>
      </c>
      <c r="I3307" s="26" t="s">
        <v>2200</v>
      </c>
      <c r="J3307" s="26" t="s">
        <v>2201</v>
      </c>
      <c r="K3307" s="26" t="s">
        <v>44</v>
      </c>
      <c r="L3307" s="26" t="s">
        <v>2064</v>
      </c>
      <c r="M3307" s="26" t="s">
        <v>2032</v>
      </c>
      <c r="N3307" s="26" t="s">
        <v>796</v>
      </c>
      <c r="O3307" s="27">
        <v>44840</v>
      </c>
      <c r="P3307" s="27">
        <v>46301</v>
      </c>
      <c r="Q3307" s="26" t="s">
        <v>2065</v>
      </c>
      <c r="R3307" s="26" t="s">
        <v>23</v>
      </c>
      <c r="S3307" s="26" t="s">
        <v>44</v>
      </c>
      <c r="T3307" s="26" t="s">
        <v>44</v>
      </c>
      <c r="U3307" s="26" t="s">
        <v>17470</v>
      </c>
    </row>
    <row r="3308" spans="3:21" x14ac:dyDescent="0.25">
      <c r="C3308" s="11"/>
      <c r="D3308" s="28">
        <v>36991</v>
      </c>
      <c r="E3308" s="25">
        <v>7611036</v>
      </c>
      <c r="F3308" s="28">
        <v>92020372</v>
      </c>
      <c r="G3308" s="26" t="s">
        <v>2575</v>
      </c>
      <c r="H3308" s="26" t="s">
        <v>11337</v>
      </c>
      <c r="I3308" s="26" t="s">
        <v>2200</v>
      </c>
      <c r="J3308" s="26" t="s">
        <v>2574</v>
      </c>
      <c r="K3308" s="26" t="s">
        <v>44</v>
      </c>
      <c r="L3308" s="26" t="s">
        <v>2064</v>
      </c>
      <c r="M3308" s="26" t="s">
        <v>2032</v>
      </c>
      <c r="N3308" s="26" t="s">
        <v>796</v>
      </c>
      <c r="O3308" s="27">
        <v>44840</v>
      </c>
      <c r="P3308" s="27">
        <v>46301</v>
      </c>
      <c r="Q3308" s="26" t="s">
        <v>2065</v>
      </c>
      <c r="R3308" s="26" t="s">
        <v>23</v>
      </c>
      <c r="S3308" s="26" t="s">
        <v>44</v>
      </c>
      <c r="T3308" s="26" t="s">
        <v>44</v>
      </c>
      <c r="U3308" s="26" t="s">
        <v>17470</v>
      </c>
    </row>
    <row r="3309" spans="3:21" x14ac:dyDescent="0.25">
      <c r="C3309" s="11"/>
      <c r="D3309" s="25">
        <v>10779</v>
      </c>
      <c r="E3309" s="25">
        <v>7611035</v>
      </c>
      <c r="F3309" s="28">
        <v>92020371</v>
      </c>
      <c r="G3309" s="26" t="s">
        <v>2573</v>
      </c>
      <c r="H3309" s="26" t="s">
        <v>11336</v>
      </c>
      <c r="I3309" s="26" t="s">
        <v>2200</v>
      </c>
      <c r="J3309" s="26" t="s">
        <v>2574</v>
      </c>
      <c r="K3309" s="26" t="s">
        <v>44</v>
      </c>
      <c r="L3309" s="26" t="s">
        <v>2064</v>
      </c>
      <c r="M3309" s="26" t="s">
        <v>2032</v>
      </c>
      <c r="N3309" s="26" t="s">
        <v>796</v>
      </c>
      <c r="O3309" s="27">
        <v>44840</v>
      </c>
      <c r="P3309" s="27">
        <v>46301</v>
      </c>
      <c r="Q3309" s="26" t="s">
        <v>2065</v>
      </c>
      <c r="R3309" s="26" t="s">
        <v>23</v>
      </c>
      <c r="S3309" s="26" t="s">
        <v>44</v>
      </c>
      <c r="T3309" s="26" t="s">
        <v>44</v>
      </c>
      <c r="U3309" s="26" t="s">
        <v>17470</v>
      </c>
    </row>
    <row r="3310" spans="3:21" x14ac:dyDescent="0.25">
      <c r="C3310" s="11"/>
      <c r="D3310" s="25">
        <v>15594</v>
      </c>
      <c r="E3310" s="25">
        <v>7611038</v>
      </c>
      <c r="F3310" s="28">
        <v>530401267</v>
      </c>
      <c r="G3310" s="26" t="s">
        <v>2571</v>
      </c>
      <c r="H3310" s="26" t="s">
        <v>2572</v>
      </c>
      <c r="I3310" s="26" t="s">
        <v>2200</v>
      </c>
      <c r="J3310" s="26" t="s">
        <v>2570</v>
      </c>
      <c r="K3310" s="26" t="s">
        <v>44</v>
      </c>
      <c r="L3310" s="26" t="s">
        <v>2064</v>
      </c>
      <c r="M3310" s="26" t="s">
        <v>2032</v>
      </c>
      <c r="N3310" s="26" t="s">
        <v>796</v>
      </c>
      <c r="O3310" s="27">
        <v>44840</v>
      </c>
      <c r="P3310" s="27">
        <v>46301</v>
      </c>
      <c r="Q3310" s="26" t="s">
        <v>2065</v>
      </c>
      <c r="R3310" s="26" t="s">
        <v>23</v>
      </c>
      <c r="S3310" s="26" t="s">
        <v>44</v>
      </c>
      <c r="T3310" s="26" t="s">
        <v>44</v>
      </c>
      <c r="U3310" s="26" t="s">
        <v>17470</v>
      </c>
    </row>
    <row r="3311" spans="3:21" x14ac:dyDescent="0.25">
      <c r="C3311" s="11"/>
      <c r="D3311" s="28">
        <v>10777</v>
      </c>
      <c r="E3311" s="25">
        <v>5643057</v>
      </c>
      <c r="F3311" s="28">
        <v>92020487</v>
      </c>
      <c r="G3311" s="26" t="s">
        <v>2569</v>
      </c>
      <c r="H3311" s="26" t="s">
        <v>11335</v>
      </c>
      <c r="I3311" s="26" t="s">
        <v>2200</v>
      </c>
      <c r="J3311" s="26" t="s">
        <v>2570</v>
      </c>
      <c r="K3311" s="26" t="s">
        <v>44</v>
      </c>
      <c r="L3311" s="26" t="s">
        <v>2064</v>
      </c>
      <c r="M3311" s="26" t="s">
        <v>2032</v>
      </c>
      <c r="N3311" s="26" t="s">
        <v>796</v>
      </c>
      <c r="O3311" s="27">
        <v>44840</v>
      </c>
      <c r="P3311" s="27">
        <v>46301</v>
      </c>
      <c r="Q3311" s="26" t="s">
        <v>2065</v>
      </c>
      <c r="R3311" s="26" t="s">
        <v>23</v>
      </c>
      <c r="S3311" s="26" t="s">
        <v>44</v>
      </c>
      <c r="T3311" s="26" t="s">
        <v>44</v>
      </c>
      <c r="U3311" s="26" t="s">
        <v>17470</v>
      </c>
    </row>
    <row r="3312" spans="3:21" x14ac:dyDescent="0.25">
      <c r="C3312" s="11"/>
      <c r="D3312" s="28">
        <v>13710</v>
      </c>
      <c r="E3312" s="25">
        <v>4610629</v>
      </c>
      <c r="F3312" s="28">
        <v>530401235</v>
      </c>
      <c r="G3312" s="26" t="s">
        <v>2567</v>
      </c>
      <c r="H3312" s="26" t="s">
        <v>11334</v>
      </c>
      <c r="I3312" s="26" t="s">
        <v>2200</v>
      </c>
      <c r="J3312" s="26" t="s">
        <v>2568</v>
      </c>
      <c r="K3312" s="26" t="s">
        <v>44</v>
      </c>
      <c r="L3312" s="26" t="s">
        <v>2064</v>
      </c>
      <c r="M3312" s="26" t="s">
        <v>2032</v>
      </c>
      <c r="N3312" s="26" t="s">
        <v>796</v>
      </c>
      <c r="O3312" s="27">
        <v>44840</v>
      </c>
      <c r="P3312" s="27">
        <v>46301</v>
      </c>
      <c r="Q3312" s="26" t="s">
        <v>2065</v>
      </c>
      <c r="R3312" s="26" t="s">
        <v>23</v>
      </c>
      <c r="S3312" s="26" t="s">
        <v>44</v>
      </c>
      <c r="T3312" s="26" t="s">
        <v>44</v>
      </c>
      <c r="U3312" s="26" t="s">
        <v>17470</v>
      </c>
    </row>
    <row r="3313" spans="3:21" x14ac:dyDescent="0.25">
      <c r="C3313" s="11"/>
      <c r="D3313" s="25">
        <v>50496</v>
      </c>
      <c r="E3313" s="25">
        <v>5646078</v>
      </c>
      <c r="F3313" s="28">
        <v>92020478</v>
      </c>
      <c r="G3313" s="26" t="s">
        <v>2566</v>
      </c>
      <c r="H3313" s="26" t="s">
        <v>11333</v>
      </c>
      <c r="I3313" s="26" t="s">
        <v>2200</v>
      </c>
      <c r="J3313" s="26" t="s">
        <v>2260</v>
      </c>
      <c r="K3313" s="26" t="s">
        <v>44</v>
      </c>
      <c r="L3313" s="26" t="s">
        <v>2064</v>
      </c>
      <c r="M3313" s="26" t="s">
        <v>2032</v>
      </c>
      <c r="N3313" s="26" t="s">
        <v>796</v>
      </c>
      <c r="O3313" s="27">
        <v>44840</v>
      </c>
      <c r="P3313" s="27">
        <v>46301</v>
      </c>
      <c r="Q3313" s="26" t="s">
        <v>2065</v>
      </c>
      <c r="R3313" s="26" t="s">
        <v>23</v>
      </c>
      <c r="S3313" s="26" t="s">
        <v>44</v>
      </c>
      <c r="T3313" s="26" t="s">
        <v>44</v>
      </c>
      <c r="U3313" s="26" t="s">
        <v>17470</v>
      </c>
    </row>
    <row r="3314" spans="3:21" x14ac:dyDescent="0.25">
      <c r="C3314" s="11"/>
      <c r="D3314" s="25">
        <v>14590</v>
      </c>
      <c r="E3314" s="25">
        <v>5646130</v>
      </c>
      <c r="F3314" s="28">
        <v>530401195</v>
      </c>
      <c r="G3314" s="26" t="s">
        <v>2565</v>
      </c>
      <c r="H3314" s="26" t="s">
        <v>11332</v>
      </c>
      <c r="I3314" s="26" t="s">
        <v>2200</v>
      </c>
      <c r="J3314" s="26" t="s">
        <v>2260</v>
      </c>
      <c r="K3314" s="26" t="s">
        <v>44</v>
      </c>
      <c r="L3314" s="26" t="s">
        <v>2064</v>
      </c>
      <c r="M3314" s="26" t="s">
        <v>2032</v>
      </c>
      <c r="N3314" s="26" t="s">
        <v>796</v>
      </c>
      <c r="O3314" s="27">
        <v>44840</v>
      </c>
      <c r="P3314" s="27">
        <v>46301</v>
      </c>
      <c r="Q3314" s="26" t="s">
        <v>2065</v>
      </c>
      <c r="R3314" s="26" t="s">
        <v>23</v>
      </c>
      <c r="S3314" s="26" t="s">
        <v>44</v>
      </c>
      <c r="T3314" s="26" t="s">
        <v>44</v>
      </c>
      <c r="U3314" s="26" t="s">
        <v>17470</v>
      </c>
    </row>
    <row r="3315" spans="3:21" x14ac:dyDescent="0.25">
      <c r="C3315" s="11"/>
      <c r="D3315" s="25">
        <v>12130</v>
      </c>
      <c r="E3315" s="28">
        <v>5640024</v>
      </c>
      <c r="F3315" s="28">
        <v>25095023</v>
      </c>
      <c r="G3315" s="26" t="s">
        <v>2563</v>
      </c>
      <c r="H3315" s="26" t="s">
        <v>11331</v>
      </c>
      <c r="I3315" s="26" t="s">
        <v>2213</v>
      </c>
      <c r="J3315" s="26" t="s">
        <v>2564</v>
      </c>
      <c r="K3315" s="26" t="s">
        <v>44</v>
      </c>
      <c r="L3315" s="26" t="s">
        <v>2064</v>
      </c>
      <c r="M3315" s="26" t="s">
        <v>2032</v>
      </c>
      <c r="N3315" s="26" t="s">
        <v>796</v>
      </c>
      <c r="O3315" s="27">
        <v>44840</v>
      </c>
      <c r="P3315" s="27">
        <v>46301</v>
      </c>
      <c r="Q3315" s="26" t="s">
        <v>2065</v>
      </c>
      <c r="R3315" s="26" t="s">
        <v>23</v>
      </c>
      <c r="S3315" s="26" t="s">
        <v>44</v>
      </c>
      <c r="T3315" s="26" t="s">
        <v>44</v>
      </c>
      <c r="U3315" s="26" t="s">
        <v>17470</v>
      </c>
    </row>
    <row r="3316" spans="3:21" x14ac:dyDescent="0.25">
      <c r="C3316" s="11"/>
      <c r="D3316" s="25">
        <v>11556</v>
      </c>
      <c r="E3316" s="28">
        <v>4610649</v>
      </c>
      <c r="F3316" s="28">
        <v>53040571</v>
      </c>
      <c r="G3316" s="26" t="s">
        <v>2562</v>
      </c>
      <c r="H3316" s="26" t="s">
        <v>11330</v>
      </c>
      <c r="I3316" s="26" t="s">
        <v>2213</v>
      </c>
      <c r="J3316" s="26" t="s">
        <v>2132</v>
      </c>
      <c r="K3316" s="26" t="s">
        <v>44</v>
      </c>
      <c r="L3316" s="26" t="s">
        <v>2064</v>
      </c>
      <c r="M3316" s="26" t="s">
        <v>2032</v>
      </c>
      <c r="N3316" s="26" t="s">
        <v>796</v>
      </c>
      <c r="O3316" s="27">
        <v>44840</v>
      </c>
      <c r="P3316" s="27">
        <v>46301</v>
      </c>
      <c r="Q3316" s="26" t="s">
        <v>2065</v>
      </c>
      <c r="R3316" s="26" t="s">
        <v>23</v>
      </c>
      <c r="S3316" s="26" t="s">
        <v>44</v>
      </c>
      <c r="T3316" s="26" t="s">
        <v>44</v>
      </c>
      <c r="U3316" s="26" t="s">
        <v>17470</v>
      </c>
    </row>
    <row r="3317" spans="3:21" x14ac:dyDescent="0.25">
      <c r="C3317" s="11"/>
      <c r="D3317" s="28">
        <v>12939</v>
      </c>
      <c r="E3317" s="25">
        <v>4610659</v>
      </c>
      <c r="F3317" s="28">
        <v>530401312</v>
      </c>
      <c r="G3317" s="26" t="s">
        <v>2561</v>
      </c>
      <c r="H3317" s="26" t="s">
        <v>11329</v>
      </c>
      <c r="I3317" s="26" t="s">
        <v>2200</v>
      </c>
      <c r="J3317" s="26" t="s">
        <v>2132</v>
      </c>
      <c r="K3317" s="26" t="s">
        <v>44</v>
      </c>
      <c r="L3317" s="26" t="s">
        <v>2064</v>
      </c>
      <c r="M3317" s="26" t="s">
        <v>2032</v>
      </c>
      <c r="N3317" s="26" t="s">
        <v>796</v>
      </c>
      <c r="O3317" s="27">
        <v>44840</v>
      </c>
      <c r="P3317" s="27">
        <v>46301</v>
      </c>
      <c r="Q3317" s="26" t="s">
        <v>2065</v>
      </c>
      <c r="R3317" s="26" t="s">
        <v>23</v>
      </c>
      <c r="S3317" s="26" t="s">
        <v>44</v>
      </c>
      <c r="T3317" s="26" t="s">
        <v>44</v>
      </c>
      <c r="U3317" s="26" t="s">
        <v>17470</v>
      </c>
    </row>
    <row r="3318" spans="3:21" x14ac:dyDescent="0.25">
      <c r="C3318" s="11"/>
      <c r="D3318" s="28">
        <v>10310</v>
      </c>
      <c r="E3318" s="25">
        <v>4641009</v>
      </c>
      <c r="F3318" s="28">
        <v>53040532</v>
      </c>
      <c r="G3318" s="26" t="s">
        <v>2559</v>
      </c>
      <c r="H3318" s="26" t="s">
        <v>2560</v>
      </c>
      <c r="I3318" s="26" t="s">
        <v>2213</v>
      </c>
      <c r="J3318" s="26" t="s">
        <v>2132</v>
      </c>
      <c r="K3318" s="26" t="s">
        <v>44</v>
      </c>
      <c r="L3318" s="26" t="s">
        <v>2064</v>
      </c>
      <c r="M3318" s="26" t="s">
        <v>2032</v>
      </c>
      <c r="N3318" s="26" t="s">
        <v>796</v>
      </c>
      <c r="O3318" s="27">
        <v>44840</v>
      </c>
      <c r="P3318" s="27">
        <v>46301</v>
      </c>
      <c r="Q3318" s="26" t="s">
        <v>2065</v>
      </c>
      <c r="R3318" s="26" t="s">
        <v>23</v>
      </c>
      <c r="S3318" s="26" t="s">
        <v>44</v>
      </c>
      <c r="T3318" s="26" t="s">
        <v>44</v>
      </c>
      <c r="U3318" s="26" t="s">
        <v>17470</v>
      </c>
    </row>
    <row r="3319" spans="3:21" x14ac:dyDescent="0.25">
      <c r="C3319" s="11"/>
      <c r="D3319" s="28">
        <v>13461</v>
      </c>
      <c r="E3319" s="25">
        <v>4601322</v>
      </c>
      <c r="F3319" s="28">
        <v>530401141</v>
      </c>
      <c r="G3319" s="26" t="s">
        <v>2628</v>
      </c>
      <c r="H3319" s="26" t="s">
        <v>11353</v>
      </c>
      <c r="I3319" s="26" t="s">
        <v>2200</v>
      </c>
      <c r="J3319" s="26" t="s">
        <v>2201</v>
      </c>
      <c r="K3319" s="26" t="s">
        <v>44</v>
      </c>
      <c r="L3319" s="26" t="s">
        <v>2064</v>
      </c>
      <c r="M3319" s="26" t="s">
        <v>2032</v>
      </c>
      <c r="N3319" s="26" t="s">
        <v>796</v>
      </c>
      <c r="O3319" s="27">
        <v>44840</v>
      </c>
      <c r="P3319" s="27">
        <v>46301</v>
      </c>
      <c r="Q3319" s="26" t="s">
        <v>2065</v>
      </c>
      <c r="R3319" s="26" t="s">
        <v>23</v>
      </c>
      <c r="S3319" s="26" t="s">
        <v>44</v>
      </c>
      <c r="T3319" s="26" t="s">
        <v>44</v>
      </c>
      <c r="U3319" s="26" t="s">
        <v>17470</v>
      </c>
    </row>
    <row r="3320" spans="3:21" x14ac:dyDescent="0.25">
      <c r="C3320" s="11"/>
      <c r="D3320" s="28">
        <v>11030</v>
      </c>
      <c r="E3320" s="25">
        <v>4601063</v>
      </c>
      <c r="F3320" s="28">
        <v>53040288</v>
      </c>
      <c r="G3320" s="26" t="s">
        <v>2652</v>
      </c>
      <c r="H3320" s="26" t="s">
        <v>11376</v>
      </c>
      <c r="I3320" s="26" t="s">
        <v>2200</v>
      </c>
      <c r="J3320" s="26" t="s">
        <v>2201</v>
      </c>
      <c r="K3320" s="26" t="s">
        <v>44</v>
      </c>
      <c r="L3320" s="26" t="s">
        <v>2064</v>
      </c>
      <c r="M3320" s="26" t="s">
        <v>2032</v>
      </c>
      <c r="N3320" s="26" t="s">
        <v>796</v>
      </c>
      <c r="O3320" s="27">
        <v>44840</v>
      </c>
      <c r="P3320" s="27">
        <v>46301</v>
      </c>
      <c r="Q3320" s="26" t="s">
        <v>2065</v>
      </c>
      <c r="R3320" s="26" t="s">
        <v>23</v>
      </c>
      <c r="S3320" s="26" t="s">
        <v>44</v>
      </c>
      <c r="T3320" s="26" t="s">
        <v>44</v>
      </c>
      <c r="U3320" s="26" t="s">
        <v>17470</v>
      </c>
    </row>
    <row r="3321" spans="3:21" x14ac:dyDescent="0.25">
      <c r="C3321" s="11"/>
      <c r="D3321" s="28">
        <v>12288</v>
      </c>
      <c r="E3321" s="25">
        <v>4601342</v>
      </c>
      <c r="F3321" s="28">
        <v>530401170</v>
      </c>
      <c r="G3321" s="26" t="s">
        <v>2665</v>
      </c>
      <c r="H3321" s="26" t="s">
        <v>11388</v>
      </c>
      <c r="I3321" s="26" t="s">
        <v>2200</v>
      </c>
      <c r="J3321" s="26" t="s">
        <v>2201</v>
      </c>
      <c r="K3321" s="26" t="s">
        <v>44</v>
      </c>
      <c r="L3321" s="26" t="s">
        <v>2064</v>
      </c>
      <c r="M3321" s="26" t="s">
        <v>2032</v>
      </c>
      <c r="N3321" s="26" t="s">
        <v>796</v>
      </c>
      <c r="O3321" s="27">
        <v>44840</v>
      </c>
      <c r="P3321" s="27">
        <v>46301</v>
      </c>
      <c r="Q3321" s="26" t="s">
        <v>2065</v>
      </c>
      <c r="R3321" s="26" t="s">
        <v>23</v>
      </c>
      <c r="S3321" s="26" t="s">
        <v>44</v>
      </c>
      <c r="T3321" s="26" t="s">
        <v>44</v>
      </c>
      <c r="U3321" s="26" t="s">
        <v>17470</v>
      </c>
    </row>
    <row r="3322" spans="3:21" x14ac:dyDescent="0.25">
      <c r="C3322" s="11"/>
      <c r="D3322" s="25">
        <v>12295</v>
      </c>
      <c r="E3322" s="25">
        <v>4601046</v>
      </c>
      <c r="F3322" s="28">
        <v>530401169</v>
      </c>
      <c r="G3322" s="26" t="s">
        <v>2664</v>
      </c>
      <c r="H3322" s="26" t="s">
        <v>11387</v>
      </c>
      <c r="I3322" s="26" t="s">
        <v>2200</v>
      </c>
      <c r="J3322" s="26" t="s">
        <v>2201</v>
      </c>
      <c r="K3322" s="26" t="s">
        <v>44</v>
      </c>
      <c r="L3322" s="26" t="s">
        <v>2064</v>
      </c>
      <c r="M3322" s="26" t="s">
        <v>2032</v>
      </c>
      <c r="N3322" s="26" t="s">
        <v>796</v>
      </c>
      <c r="O3322" s="27">
        <v>44840</v>
      </c>
      <c r="P3322" s="27">
        <v>46301</v>
      </c>
      <c r="Q3322" s="26" t="s">
        <v>2065</v>
      </c>
      <c r="R3322" s="26" t="s">
        <v>23</v>
      </c>
      <c r="S3322" s="26" t="s">
        <v>44</v>
      </c>
      <c r="T3322" s="26" t="s">
        <v>44</v>
      </c>
      <c r="U3322" s="26" t="s">
        <v>17470</v>
      </c>
    </row>
    <row r="3323" spans="3:21" x14ac:dyDescent="0.25">
      <c r="C3323" s="11"/>
      <c r="D3323" s="25">
        <v>13460</v>
      </c>
      <c r="E3323" s="25">
        <v>4601321</v>
      </c>
      <c r="F3323" s="28">
        <v>530401168</v>
      </c>
      <c r="G3323" s="26" t="s">
        <v>2663</v>
      </c>
      <c r="H3323" s="26" t="s">
        <v>11386</v>
      </c>
      <c r="I3323" s="26" t="s">
        <v>2200</v>
      </c>
      <c r="J3323" s="26" t="s">
        <v>2201</v>
      </c>
      <c r="K3323" s="26" t="s">
        <v>44</v>
      </c>
      <c r="L3323" s="26" t="s">
        <v>2064</v>
      </c>
      <c r="M3323" s="26" t="s">
        <v>2032</v>
      </c>
      <c r="N3323" s="26" t="s">
        <v>796</v>
      </c>
      <c r="O3323" s="27">
        <v>44840</v>
      </c>
      <c r="P3323" s="27">
        <v>46301</v>
      </c>
      <c r="Q3323" s="26" t="s">
        <v>2065</v>
      </c>
      <c r="R3323" s="26" t="s">
        <v>23</v>
      </c>
      <c r="S3323" s="26" t="s">
        <v>44</v>
      </c>
      <c r="T3323" s="26" t="s">
        <v>44</v>
      </c>
      <c r="U3323" s="26" t="s">
        <v>17470</v>
      </c>
    </row>
    <row r="3324" spans="3:21" x14ac:dyDescent="0.25">
      <c r="C3324" s="11"/>
      <c r="D3324" s="25">
        <v>12266</v>
      </c>
      <c r="E3324" s="25">
        <v>4601066</v>
      </c>
      <c r="F3324" s="28">
        <v>530401167</v>
      </c>
      <c r="G3324" s="26" t="s">
        <v>2662</v>
      </c>
      <c r="H3324" s="26" t="s">
        <v>11385</v>
      </c>
      <c r="I3324" s="26" t="s">
        <v>2200</v>
      </c>
      <c r="J3324" s="26" t="s">
        <v>2201</v>
      </c>
      <c r="K3324" s="26" t="s">
        <v>44</v>
      </c>
      <c r="L3324" s="26" t="s">
        <v>2064</v>
      </c>
      <c r="M3324" s="26" t="s">
        <v>2032</v>
      </c>
      <c r="N3324" s="26" t="s">
        <v>796</v>
      </c>
      <c r="O3324" s="27">
        <v>44840</v>
      </c>
      <c r="P3324" s="27">
        <v>46301</v>
      </c>
      <c r="Q3324" s="26" t="s">
        <v>2065</v>
      </c>
      <c r="R3324" s="26" t="s">
        <v>23</v>
      </c>
      <c r="S3324" s="26" t="s">
        <v>44</v>
      </c>
      <c r="T3324" s="26" t="s">
        <v>44</v>
      </c>
      <c r="U3324" s="26" t="s">
        <v>17470</v>
      </c>
    </row>
    <row r="3325" spans="3:21" x14ac:dyDescent="0.25">
      <c r="C3325" s="11"/>
      <c r="D3325" s="25">
        <v>13454</v>
      </c>
      <c r="E3325" s="25">
        <v>4601319</v>
      </c>
      <c r="F3325" s="28">
        <v>53040441</v>
      </c>
      <c r="G3325" s="26" t="s">
        <v>2661</v>
      </c>
      <c r="H3325" s="26" t="s">
        <v>11384</v>
      </c>
      <c r="I3325" s="26" t="s">
        <v>2200</v>
      </c>
      <c r="J3325" s="26" t="s">
        <v>2201</v>
      </c>
      <c r="K3325" s="26" t="s">
        <v>44</v>
      </c>
      <c r="L3325" s="26" t="s">
        <v>2064</v>
      </c>
      <c r="M3325" s="26" t="s">
        <v>2032</v>
      </c>
      <c r="N3325" s="26" t="s">
        <v>796</v>
      </c>
      <c r="O3325" s="27">
        <v>44840</v>
      </c>
      <c r="P3325" s="27">
        <v>46301</v>
      </c>
      <c r="Q3325" s="26" t="s">
        <v>2065</v>
      </c>
      <c r="R3325" s="26" t="s">
        <v>23</v>
      </c>
      <c r="S3325" s="26" t="s">
        <v>44</v>
      </c>
      <c r="T3325" s="26" t="s">
        <v>44</v>
      </c>
      <c r="U3325" s="26" t="s">
        <v>17470</v>
      </c>
    </row>
    <row r="3326" spans="3:21" x14ac:dyDescent="0.25">
      <c r="C3326" s="11"/>
      <c r="D3326" s="25">
        <v>12265</v>
      </c>
      <c r="E3326" s="25">
        <v>4601065</v>
      </c>
      <c r="F3326" s="28">
        <v>530401166</v>
      </c>
      <c r="G3326" s="26" t="s">
        <v>2660</v>
      </c>
      <c r="H3326" s="26" t="s">
        <v>11383</v>
      </c>
      <c r="I3326" s="26" t="s">
        <v>2200</v>
      </c>
      <c r="J3326" s="26" t="s">
        <v>2201</v>
      </c>
      <c r="K3326" s="26" t="s">
        <v>44</v>
      </c>
      <c r="L3326" s="26" t="s">
        <v>2064</v>
      </c>
      <c r="M3326" s="26" t="s">
        <v>2032</v>
      </c>
      <c r="N3326" s="26" t="s">
        <v>796</v>
      </c>
      <c r="O3326" s="27">
        <v>44840</v>
      </c>
      <c r="P3326" s="27">
        <v>46301</v>
      </c>
      <c r="Q3326" s="26" t="s">
        <v>2065</v>
      </c>
      <c r="R3326" s="26" t="s">
        <v>23</v>
      </c>
      <c r="S3326" s="26" t="s">
        <v>44</v>
      </c>
      <c r="T3326" s="26" t="s">
        <v>44</v>
      </c>
      <c r="U3326" s="26" t="s">
        <v>17470</v>
      </c>
    </row>
    <row r="3327" spans="3:21" x14ac:dyDescent="0.25">
      <c r="C3327" s="11"/>
      <c r="D3327" s="28">
        <v>12299</v>
      </c>
      <c r="E3327" s="25">
        <v>4601351</v>
      </c>
      <c r="F3327" s="28">
        <v>530401165</v>
      </c>
      <c r="G3327" s="26" t="s">
        <v>2659</v>
      </c>
      <c r="H3327" s="26" t="s">
        <v>11382</v>
      </c>
      <c r="I3327" s="26" t="s">
        <v>2200</v>
      </c>
      <c r="J3327" s="26" t="s">
        <v>2201</v>
      </c>
      <c r="K3327" s="26" t="s">
        <v>44</v>
      </c>
      <c r="L3327" s="26" t="s">
        <v>2064</v>
      </c>
      <c r="M3327" s="26" t="s">
        <v>2032</v>
      </c>
      <c r="N3327" s="26" t="s">
        <v>796</v>
      </c>
      <c r="O3327" s="27">
        <v>44840</v>
      </c>
      <c r="P3327" s="27">
        <v>46301</v>
      </c>
      <c r="Q3327" s="26" t="s">
        <v>2065</v>
      </c>
      <c r="R3327" s="26" t="s">
        <v>23</v>
      </c>
      <c r="S3327" s="26" t="s">
        <v>44</v>
      </c>
      <c r="T3327" s="26" t="s">
        <v>44</v>
      </c>
      <c r="U3327" s="26" t="s">
        <v>17470</v>
      </c>
    </row>
    <row r="3328" spans="3:21" x14ac:dyDescent="0.25">
      <c r="C3328" s="11"/>
      <c r="D3328" s="25">
        <v>13466</v>
      </c>
      <c r="E3328" s="25">
        <v>4601329</v>
      </c>
      <c r="F3328" s="28">
        <v>530401164</v>
      </c>
      <c r="G3328" s="26" t="s">
        <v>2658</v>
      </c>
      <c r="H3328" s="26" t="s">
        <v>11381</v>
      </c>
      <c r="I3328" s="26" t="s">
        <v>2200</v>
      </c>
      <c r="J3328" s="26" t="s">
        <v>2201</v>
      </c>
      <c r="K3328" s="26" t="s">
        <v>44</v>
      </c>
      <c r="L3328" s="26" t="s">
        <v>2064</v>
      </c>
      <c r="M3328" s="26" t="s">
        <v>2032</v>
      </c>
      <c r="N3328" s="26" t="s">
        <v>796</v>
      </c>
      <c r="O3328" s="27">
        <v>44840</v>
      </c>
      <c r="P3328" s="27">
        <v>46301</v>
      </c>
      <c r="Q3328" s="26" t="s">
        <v>2065</v>
      </c>
      <c r="R3328" s="26" t="s">
        <v>23</v>
      </c>
      <c r="S3328" s="26" t="s">
        <v>44</v>
      </c>
      <c r="T3328" s="26" t="s">
        <v>44</v>
      </c>
      <c r="U3328" s="26" t="s">
        <v>17470</v>
      </c>
    </row>
    <row r="3329" spans="3:21" x14ac:dyDescent="0.25">
      <c r="C3329" s="11"/>
      <c r="D3329" s="25">
        <v>12290</v>
      </c>
      <c r="E3329" s="25">
        <v>4601041</v>
      </c>
      <c r="F3329" s="28">
        <v>530401163</v>
      </c>
      <c r="G3329" s="26" t="s">
        <v>2657</v>
      </c>
      <c r="H3329" s="26" t="s">
        <v>18043</v>
      </c>
      <c r="I3329" s="26" t="s">
        <v>2200</v>
      </c>
      <c r="J3329" s="26" t="s">
        <v>2201</v>
      </c>
      <c r="K3329" s="26" t="s">
        <v>44</v>
      </c>
      <c r="L3329" s="26" t="s">
        <v>2064</v>
      </c>
      <c r="M3329" s="26" t="s">
        <v>2032</v>
      </c>
      <c r="N3329" s="26" t="s">
        <v>796</v>
      </c>
      <c r="O3329" s="27">
        <v>44840</v>
      </c>
      <c r="P3329" s="27">
        <v>46301</v>
      </c>
      <c r="Q3329" s="26" t="s">
        <v>2065</v>
      </c>
      <c r="R3329" s="26" t="s">
        <v>23</v>
      </c>
      <c r="S3329" s="26" t="s">
        <v>44</v>
      </c>
      <c r="T3329" s="26" t="s">
        <v>44</v>
      </c>
      <c r="U3329" s="26" t="s">
        <v>17470</v>
      </c>
    </row>
    <row r="3330" spans="3:21" x14ac:dyDescent="0.25">
      <c r="C3330" s="11"/>
      <c r="D3330" s="25">
        <v>12293</v>
      </c>
      <c r="E3330" s="25">
        <v>4601343</v>
      </c>
      <c r="F3330" s="28">
        <v>530401162</v>
      </c>
      <c r="G3330" s="26" t="s">
        <v>2656</v>
      </c>
      <c r="H3330" s="26" t="s">
        <v>11380</v>
      </c>
      <c r="I3330" s="26" t="s">
        <v>2200</v>
      </c>
      <c r="J3330" s="26" t="s">
        <v>2201</v>
      </c>
      <c r="K3330" s="26" t="s">
        <v>44</v>
      </c>
      <c r="L3330" s="26" t="s">
        <v>2064</v>
      </c>
      <c r="M3330" s="26" t="s">
        <v>2032</v>
      </c>
      <c r="N3330" s="26" t="s">
        <v>796</v>
      </c>
      <c r="O3330" s="27">
        <v>44840</v>
      </c>
      <c r="P3330" s="27">
        <v>46301</v>
      </c>
      <c r="Q3330" s="26" t="s">
        <v>2065</v>
      </c>
      <c r="R3330" s="26" t="s">
        <v>23</v>
      </c>
      <c r="S3330" s="26" t="s">
        <v>44</v>
      </c>
      <c r="T3330" s="26" t="s">
        <v>44</v>
      </c>
      <c r="U3330" s="26" t="s">
        <v>17470</v>
      </c>
    </row>
    <row r="3331" spans="3:21" x14ac:dyDescent="0.25">
      <c r="C3331" s="11"/>
      <c r="D3331" s="28">
        <v>13476</v>
      </c>
      <c r="E3331" s="25">
        <v>4601318</v>
      </c>
      <c r="F3331" s="28">
        <v>53040440</v>
      </c>
      <c r="G3331" s="26" t="s">
        <v>2655</v>
      </c>
      <c r="H3331" s="26" t="s">
        <v>11379</v>
      </c>
      <c r="I3331" s="26" t="s">
        <v>2200</v>
      </c>
      <c r="J3331" s="26" t="s">
        <v>2201</v>
      </c>
      <c r="K3331" s="26" t="s">
        <v>44</v>
      </c>
      <c r="L3331" s="26" t="s">
        <v>2064</v>
      </c>
      <c r="M3331" s="26" t="s">
        <v>2032</v>
      </c>
      <c r="N3331" s="26" t="s">
        <v>796</v>
      </c>
      <c r="O3331" s="27">
        <v>44840</v>
      </c>
      <c r="P3331" s="27">
        <v>46301</v>
      </c>
      <c r="Q3331" s="26" t="s">
        <v>2065</v>
      </c>
      <c r="R3331" s="26" t="s">
        <v>23</v>
      </c>
      <c r="S3331" s="26" t="s">
        <v>44</v>
      </c>
      <c r="T3331" s="26" t="s">
        <v>44</v>
      </c>
      <c r="U3331" s="26" t="s">
        <v>17470</v>
      </c>
    </row>
    <row r="3332" spans="3:21" x14ac:dyDescent="0.25">
      <c r="C3332" s="11"/>
      <c r="D3332" s="28">
        <v>13465</v>
      </c>
      <c r="E3332" s="25">
        <v>4601328</v>
      </c>
      <c r="F3332" s="28">
        <v>530401151</v>
      </c>
      <c r="G3332" s="26" t="s">
        <v>2639</v>
      </c>
      <c r="H3332" s="26" t="s">
        <v>11363</v>
      </c>
      <c r="I3332" s="26" t="s">
        <v>2200</v>
      </c>
      <c r="J3332" s="26" t="s">
        <v>2201</v>
      </c>
      <c r="K3332" s="26" t="s">
        <v>44</v>
      </c>
      <c r="L3332" s="26" t="s">
        <v>2064</v>
      </c>
      <c r="M3332" s="26" t="s">
        <v>2032</v>
      </c>
      <c r="N3332" s="26" t="s">
        <v>796</v>
      </c>
      <c r="O3332" s="27">
        <v>44840</v>
      </c>
      <c r="P3332" s="27">
        <v>46301</v>
      </c>
      <c r="Q3332" s="26" t="s">
        <v>2065</v>
      </c>
      <c r="R3332" s="26" t="s">
        <v>23</v>
      </c>
      <c r="S3332" s="26" t="s">
        <v>44</v>
      </c>
      <c r="T3332" s="26" t="s">
        <v>44</v>
      </c>
      <c r="U3332" s="26" t="s">
        <v>17470</v>
      </c>
    </row>
    <row r="3333" spans="3:21" x14ac:dyDescent="0.25">
      <c r="C3333" s="11"/>
      <c r="D3333" s="28">
        <v>13475</v>
      </c>
      <c r="E3333" s="25">
        <v>4601317</v>
      </c>
      <c r="F3333" s="28">
        <v>53040439</v>
      </c>
      <c r="G3333" s="26" t="s">
        <v>2653</v>
      </c>
      <c r="H3333" s="26" t="s">
        <v>11377</v>
      </c>
      <c r="I3333" s="26" t="s">
        <v>2200</v>
      </c>
      <c r="J3333" s="26" t="s">
        <v>2201</v>
      </c>
      <c r="K3333" s="26" t="s">
        <v>44</v>
      </c>
      <c r="L3333" s="26" t="s">
        <v>2064</v>
      </c>
      <c r="M3333" s="26" t="s">
        <v>2032</v>
      </c>
      <c r="N3333" s="26" t="s">
        <v>796</v>
      </c>
      <c r="O3333" s="27">
        <v>44840</v>
      </c>
      <c r="P3333" s="27">
        <v>46301</v>
      </c>
      <c r="Q3333" s="26" t="s">
        <v>2065</v>
      </c>
      <c r="R3333" s="26" t="s">
        <v>23</v>
      </c>
      <c r="S3333" s="26" t="s">
        <v>44</v>
      </c>
      <c r="T3333" s="26" t="s">
        <v>44</v>
      </c>
      <c r="U3333" s="26" t="s">
        <v>17470</v>
      </c>
    </row>
    <row r="3334" spans="3:21" x14ac:dyDescent="0.25">
      <c r="C3334" s="11"/>
      <c r="D3334" s="28">
        <v>12298</v>
      </c>
      <c r="E3334" s="25">
        <v>4601346</v>
      </c>
      <c r="F3334" s="28">
        <v>530401152</v>
      </c>
      <c r="G3334" s="26" t="s">
        <v>2640</v>
      </c>
      <c r="H3334" s="26" t="s">
        <v>11364</v>
      </c>
      <c r="I3334" s="26" t="s">
        <v>2200</v>
      </c>
      <c r="J3334" s="26" t="s">
        <v>2201</v>
      </c>
      <c r="K3334" s="26" t="s">
        <v>44</v>
      </c>
      <c r="L3334" s="26" t="s">
        <v>2064</v>
      </c>
      <c r="M3334" s="26" t="s">
        <v>2032</v>
      </c>
      <c r="N3334" s="26" t="s">
        <v>796</v>
      </c>
      <c r="O3334" s="27">
        <v>44840</v>
      </c>
      <c r="P3334" s="27">
        <v>46301</v>
      </c>
      <c r="Q3334" s="26" t="s">
        <v>2065</v>
      </c>
      <c r="R3334" s="26" t="s">
        <v>23</v>
      </c>
      <c r="S3334" s="26" t="s">
        <v>44</v>
      </c>
      <c r="T3334" s="26" t="s">
        <v>44</v>
      </c>
      <c r="U3334" s="26" t="s">
        <v>17470</v>
      </c>
    </row>
    <row r="3335" spans="3:21" x14ac:dyDescent="0.25">
      <c r="C3335" s="11"/>
      <c r="D3335" s="28">
        <v>12296</v>
      </c>
      <c r="E3335" s="25">
        <v>4601344</v>
      </c>
      <c r="F3335" s="28">
        <v>530401161</v>
      </c>
      <c r="G3335" s="26" t="s">
        <v>2651</v>
      </c>
      <c r="H3335" s="26" t="s">
        <v>11375</v>
      </c>
      <c r="I3335" s="26" t="s">
        <v>2200</v>
      </c>
      <c r="J3335" s="26" t="s">
        <v>2201</v>
      </c>
      <c r="K3335" s="26" t="s">
        <v>44</v>
      </c>
      <c r="L3335" s="26" t="s">
        <v>2064</v>
      </c>
      <c r="M3335" s="26" t="s">
        <v>2032</v>
      </c>
      <c r="N3335" s="26" t="s">
        <v>796</v>
      </c>
      <c r="O3335" s="27">
        <v>44840</v>
      </c>
      <c r="P3335" s="27">
        <v>46301</v>
      </c>
      <c r="Q3335" s="26" t="s">
        <v>2065</v>
      </c>
      <c r="R3335" s="26" t="s">
        <v>23</v>
      </c>
      <c r="S3335" s="26" t="s">
        <v>44</v>
      </c>
      <c r="T3335" s="26" t="s">
        <v>44</v>
      </c>
      <c r="U3335" s="26" t="s">
        <v>17470</v>
      </c>
    </row>
    <row r="3336" spans="3:21" x14ac:dyDescent="0.25">
      <c r="C3336" s="11"/>
      <c r="D3336" s="28">
        <v>13464</v>
      </c>
      <c r="E3336" s="25">
        <v>4601327</v>
      </c>
      <c r="F3336" s="28">
        <v>530401160</v>
      </c>
      <c r="G3336" s="26" t="s">
        <v>2650</v>
      </c>
      <c r="H3336" s="26" t="s">
        <v>11374</v>
      </c>
      <c r="I3336" s="26" t="s">
        <v>2200</v>
      </c>
      <c r="J3336" s="26" t="s">
        <v>2201</v>
      </c>
      <c r="K3336" s="26" t="s">
        <v>44</v>
      </c>
      <c r="L3336" s="26" t="s">
        <v>2064</v>
      </c>
      <c r="M3336" s="26" t="s">
        <v>2032</v>
      </c>
      <c r="N3336" s="26" t="s">
        <v>796</v>
      </c>
      <c r="O3336" s="27">
        <v>44840</v>
      </c>
      <c r="P3336" s="27">
        <v>46301</v>
      </c>
      <c r="Q3336" s="26" t="s">
        <v>2065</v>
      </c>
      <c r="R3336" s="26" t="s">
        <v>23</v>
      </c>
      <c r="S3336" s="26" t="s">
        <v>44</v>
      </c>
      <c r="T3336" s="26" t="s">
        <v>44</v>
      </c>
      <c r="U3336" s="26" t="s">
        <v>17470</v>
      </c>
    </row>
    <row r="3337" spans="3:21" x14ac:dyDescent="0.25">
      <c r="C3337" s="11"/>
      <c r="D3337" s="25">
        <v>12289</v>
      </c>
      <c r="E3337" s="25">
        <v>4601038</v>
      </c>
      <c r="F3337" s="28">
        <v>530401159</v>
      </c>
      <c r="G3337" s="26" t="s">
        <v>2649</v>
      </c>
      <c r="H3337" s="26" t="s">
        <v>11373</v>
      </c>
      <c r="I3337" s="26" t="s">
        <v>2200</v>
      </c>
      <c r="J3337" s="26" t="s">
        <v>2201</v>
      </c>
      <c r="K3337" s="26" t="s">
        <v>44</v>
      </c>
      <c r="L3337" s="26" t="s">
        <v>2064</v>
      </c>
      <c r="M3337" s="26" t="s">
        <v>2032</v>
      </c>
      <c r="N3337" s="26" t="s">
        <v>796</v>
      </c>
      <c r="O3337" s="27">
        <v>44840</v>
      </c>
      <c r="P3337" s="27">
        <v>46301</v>
      </c>
      <c r="Q3337" s="26" t="s">
        <v>2065</v>
      </c>
      <c r="R3337" s="26" t="s">
        <v>23</v>
      </c>
      <c r="S3337" s="26" t="s">
        <v>44</v>
      </c>
      <c r="T3337" s="26" t="s">
        <v>44</v>
      </c>
      <c r="U3337" s="26" t="s">
        <v>17470</v>
      </c>
    </row>
    <row r="3338" spans="3:21" x14ac:dyDescent="0.25">
      <c r="C3338" s="11"/>
      <c r="D3338" s="25">
        <v>13468</v>
      </c>
      <c r="E3338" s="25">
        <v>4601332</v>
      </c>
      <c r="F3338" s="28">
        <v>530401158</v>
      </c>
      <c r="G3338" s="26" t="s">
        <v>2648</v>
      </c>
      <c r="H3338" s="26" t="s">
        <v>11372</v>
      </c>
      <c r="I3338" s="26" t="s">
        <v>2200</v>
      </c>
      <c r="J3338" s="26" t="s">
        <v>2201</v>
      </c>
      <c r="K3338" s="26" t="s">
        <v>44</v>
      </c>
      <c r="L3338" s="26" t="s">
        <v>2064</v>
      </c>
      <c r="M3338" s="26" t="s">
        <v>2032</v>
      </c>
      <c r="N3338" s="26" t="s">
        <v>796</v>
      </c>
      <c r="O3338" s="27">
        <v>44840</v>
      </c>
      <c r="P3338" s="27">
        <v>46301</v>
      </c>
      <c r="Q3338" s="26" t="s">
        <v>2065</v>
      </c>
      <c r="R3338" s="26" t="s">
        <v>23</v>
      </c>
      <c r="S3338" s="26" t="s">
        <v>44</v>
      </c>
      <c r="T3338" s="26" t="s">
        <v>44</v>
      </c>
      <c r="U3338" s="26" t="s">
        <v>17470</v>
      </c>
    </row>
    <row r="3339" spans="3:21" x14ac:dyDescent="0.25">
      <c r="C3339" s="11"/>
      <c r="D3339" s="25">
        <v>12291</v>
      </c>
      <c r="E3339" s="25">
        <v>4601043</v>
      </c>
      <c r="F3339" s="28">
        <v>530401157</v>
      </c>
      <c r="G3339" s="26" t="s">
        <v>2647</v>
      </c>
      <c r="H3339" s="26" t="s">
        <v>11371</v>
      </c>
      <c r="I3339" s="26" t="s">
        <v>2200</v>
      </c>
      <c r="J3339" s="26" t="s">
        <v>2201</v>
      </c>
      <c r="K3339" s="26" t="s">
        <v>44</v>
      </c>
      <c r="L3339" s="26" t="s">
        <v>2064</v>
      </c>
      <c r="M3339" s="26" t="s">
        <v>2032</v>
      </c>
      <c r="N3339" s="26" t="s">
        <v>796</v>
      </c>
      <c r="O3339" s="27">
        <v>44840</v>
      </c>
      <c r="P3339" s="27">
        <v>46301</v>
      </c>
      <c r="Q3339" s="26" t="s">
        <v>2065</v>
      </c>
      <c r="R3339" s="26" t="s">
        <v>23</v>
      </c>
      <c r="S3339" s="26" t="s">
        <v>44</v>
      </c>
      <c r="T3339" s="26" t="s">
        <v>44</v>
      </c>
      <c r="U3339" s="26" t="s">
        <v>17470</v>
      </c>
    </row>
    <row r="3340" spans="3:21" x14ac:dyDescent="0.25">
      <c r="C3340" s="11"/>
      <c r="D3340" s="25">
        <v>13453</v>
      </c>
      <c r="E3340" s="25">
        <v>4601316</v>
      </c>
      <c r="F3340" s="28">
        <v>53040438</v>
      </c>
      <c r="G3340" s="26" t="s">
        <v>2646</v>
      </c>
      <c r="H3340" s="26" t="s">
        <v>11370</v>
      </c>
      <c r="I3340" s="26" t="s">
        <v>2200</v>
      </c>
      <c r="J3340" s="26" t="s">
        <v>2201</v>
      </c>
      <c r="K3340" s="26" t="s">
        <v>44</v>
      </c>
      <c r="L3340" s="26" t="s">
        <v>2064</v>
      </c>
      <c r="M3340" s="26" t="s">
        <v>2032</v>
      </c>
      <c r="N3340" s="26" t="s">
        <v>796</v>
      </c>
      <c r="O3340" s="27">
        <v>44840</v>
      </c>
      <c r="P3340" s="27">
        <v>46301</v>
      </c>
      <c r="Q3340" s="26" t="s">
        <v>2065</v>
      </c>
      <c r="R3340" s="26" t="s">
        <v>23</v>
      </c>
      <c r="S3340" s="26" t="s">
        <v>44</v>
      </c>
      <c r="T3340" s="26" t="s">
        <v>44</v>
      </c>
      <c r="U3340" s="26" t="s">
        <v>17470</v>
      </c>
    </row>
    <row r="3341" spans="3:21" x14ac:dyDescent="0.25">
      <c r="C3341" s="11"/>
      <c r="D3341" s="25">
        <v>12264</v>
      </c>
      <c r="E3341" s="25">
        <v>4601062</v>
      </c>
      <c r="F3341" s="28">
        <v>530401156</v>
      </c>
      <c r="G3341" s="26" t="s">
        <v>2645</v>
      </c>
      <c r="H3341" s="26" t="s">
        <v>11369</v>
      </c>
      <c r="I3341" s="26" t="s">
        <v>2200</v>
      </c>
      <c r="J3341" s="26" t="s">
        <v>2201</v>
      </c>
      <c r="K3341" s="26" t="s">
        <v>44</v>
      </c>
      <c r="L3341" s="26" t="s">
        <v>2064</v>
      </c>
      <c r="M3341" s="26" t="s">
        <v>2032</v>
      </c>
      <c r="N3341" s="26" t="s">
        <v>796</v>
      </c>
      <c r="O3341" s="27">
        <v>44840</v>
      </c>
      <c r="P3341" s="27">
        <v>46301</v>
      </c>
      <c r="Q3341" s="26" t="s">
        <v>2065</v>
      </c>
      <c r="R3341" s="26" t="s">
        <v>23</v>
      </c>
      <c r="S3341" s="26" t="s">
        <v>44</v>
      </c>
      <c r="T3341" s="26" t="s">
        <v>44</v>
      </c>
      <c r="U3341" s="26" t="s">
        <v>17470</v>
      </c>
    </row>
    <row r="3342" spans="3:21" x14ac:dyDescent="0.25">
      <c r="C3342" s="11"/>
      <c r="D3342" s="25">
        <v>13452</v>
      </c>
      <c r="E3342" s="25">
        <v>4601294</v>
      </c>
      <c r="F3342" s="28">
        <v>53040437</v>
      </c>
      <c r="G3342" s="26" t="s">
        <v>2644</v>
      </c>
      <c r="H3342" s="26" t="s">
        <v>11368</v>
      </c>
      <c r="I3342" s="26" t="s">
        <v>2200</v>
      </c>
      <c r="J3342" s="26" t="s">
        <v>2201</v>
      </c>
      <c r="K3342" s="26" t="s">
        <v>44</v>
      </c>
      <c r="L3342" s="26" t="s">
        <v>2064</v>
      </c>
      <c r="M3342" s="26" t="s">
        <v>2032</v>
      </c>
      <c r="N3342" s="26" t="s">
        <v>796</v>
      </c>
      <c r="O3342" s="27">
        <v>44840</v>
      </c>
      <c r="P3342" s="27">
        <v>46301</v>
      </c>
      <c r="Q3342" s="26" t="s">
        <v>2065</v>
      </c>
      <c r="R3342" s="26" t="s">
        <v>23</v>
      </c>
      <c r="S3342" s="26" t="s">
        <v>44</v>
      </c>
      <c r="T3342" s="26" t="s">
        <v>44</v>
      </c>
      <c r="U3342" s="26" t="s">
        <v>17470</v>
      </c>
    </row>
    <row r="3343" spans="3:21" x14ac:dyDescent="0.25">
      <c r="C3343" s="11"/>
      <c r="D3343" s="25">
        <v>12262</v>
      </c>
      <c r="E3343" s="25">
        <v>4601334</v>
      </c>
      <c r="F3343" s="28">
        <v>530401155</v>
      </c>
      <c r="G3343" s="26" t="s">
        <v>2643</v>
      </c>
      <c r="H3343" s="26" t="s">
        <v>11367</v>
      </c>
      <c r="I3343" s="26" t="s">
        <v>2200</v>
      </c>
      <c r="J3343" s="26" t="s">
        <v>2201</v>
      </c>
      <c r="K3343" s="26" t="s">
        <v>44</v>
      </c>
      <c r="L3343" s="26" t="s">
        <v>2064</v>
      </c>
      <c r="M3343" s="26" t="s">
        <v>2032</v>
      </c>
      <c r="N3343" s="26" t="s">
        <v>796</v>
      </c>
      <c r="O3343" s="27">
        <v>44840</v>
      </c>
      <c r="P3343" s="27">
        <v>46301</v>
      </c>
      <c r="Q3343" s="26" t="s">
        <v>2065</v>
      </c>
      <c r="R3343" s="26" t="s">
        <v>23</v>
      </c>
      <c r="S3343" s="26" t="s">
        <v>44</v>
      </c>
      <c r="T3343" s="26" t="s">
        <v>44</v>
      </c>
      <c r="U3343" s="26" t="s">
        <v>17470</v>
      </c>
    </row>
    <row r="3344" spans="3:21" x14ac:dyDescent="0.25">
      <c r="C3344" s="11"/>
      <c r="D3344" s="28">
        <v>13469</v>
      </c>
      <c r="E3344" s="25">
        <v>4601333</v>
      </c>
      <c r="F3344" s="28">
        <v>530401154</v>
      </c>
      <c r="G3344" s="26" t="s">
        <v>2642</v>
      </c>
      <c r="H3344" s="26" t="s">
        <v>11366</v>
      </c>
      <c r="I3344" s="26" t="s">
        <v>2200</v>
      </c>
      <c r="J3344" s="26" t="s">
        <v>2201</v>
      </c>
      <c r="K3344" s="26" t="s">
        <v>44</v>
      </c>
      <c r="L3344" s="26" t="s">
        <v>2064</v>
      </c>
      <c r="M3344" s="26" t="s">
        <v>2032</v>
      </c>
      <c r="N3344" s="26" t="s">
        <v>796</v>
      </c>
      <c r="O3344" s="27">
        <v>44840</v>
      </c>
      <c r="P3344" s="27">
        <v>46301</v>
      </c>
      <c r="Q3344" s="26" t="s">
        <v>2065</v>
      </c>
      <c r="R3344" s="26" t="s">
        <v>23</v>
      </c>
      <c r="S3344" s="26" t="s">
        <v>44</v>
      </c>
      <c r="T3344" s="26" t="s">
        <v>44</v>
      </c>
      <c r="U3344" s="26" t="s">
        <v>17470</v>
      </c>
    </row>
    <row r="3345" spans="3:21" x14ac:dyDescent="0.25">
      <c r="C3345" s="11"/>
      <c r="D3345" s="25">
        <v>11702</v>
      </c>
      <c r="E3345" s="25">
        <v>4610654</v>
      </c>
      <c r="F3345" s="28">
        <v>53040523</v>
      </c>
      <c r="G3345" s="26" t="s">
        <v>2555</v>
      </c>
      <c r="H3345" s="26" t="s">
        <v>11327</v>
      </c>
      <c r="I3345" s="26" t="s">
        <v>2213</v>
      </c>
      <c r="J3345" s="26" t="s">
        <v>2132</v>
      </c>
      <c r="K3345" s="26" t="s">
        <v>44</v>
      </c>
      <c r="L3345" s="26" t="s">
        <v>2064</v>
      </c>
      <c r="M3345" s="26" t="s">
        <v>2032</v>
      </c>
      <c r="N3345" s="26" t="s">
        <v>796</v>
      </c>
      <c r="O3345" s="27">
        <v>44840</v>
      </c>
      <c r="P3345" s="27">
        <v>46301</v>
      </c>
      <c r="Q3345" s="26" t="s">
        <v>2065</v>
      </c>
      <c r="R3345" s="26" t="s">
        <v>23</v>
      </c>
      <c r="S3345" s="26" t="s">
        <v>44</v>
      </c>
      <c r="T3345" s="26" t="s">
        <v>44</v>
      </c>
      <c r="U3345" s="26" t="s">
        <v>17470</v>
      </c>
    </row>
    <row r="3346" spans="3:21" x14ac:dyDescent="0.25">
      <c r="C3346" s="11"/>
      <c r="D3346" s="25">
        <v>11407</v>
      </c>
      <c r="E3346" s="25">
        <v>4601064</v>
      </c>
      <c r="F3346" s="28">
        <v>53040289</v>
      </c>
      <c r="G3346" s="26" t="s">
        <v>2654</v>
      </c>
      <c r="H3346" s="26" t="s">
        <v>11378</v>
      </c>
      <c r="I3346" s="26" t="s">
        <v>2200</v>
      </c>
      <c r="J3346" s="26" t="s">
        <v>2201</v>
      </c>
      <c r="K3346" s="26" t="s">
        <v>44</v>
      </c>
      <c r="L3346" s="26" t="s">
        <v>2064</v>
      </c>
      <c r="M3346" s="26" t="s">
        <v>2032</v>
      </c>
      <c r="N3346" s="26" t="s">
        <v>796</v>
      </c>
      <c r="O3346" s="27">
        <v>44840</v>
      </c>
      <c r="P3346" s="27">
        <v>46301</v>
      </c>
      <c r="Q3346" s="26" t="s">
        <v>2065</v>
      </c>
      <c r="R3346" s="26" t="s">
        <v>23</v>
      </c>
      <c r="S3346" s="26" t="s">
        <v>44</v>
      </c>
      <c r="T3346" s="26" t="s">
        <v>44</v>
      </c>
      <c r="U3346" s="26" t="s">
        <v>17470</v>
      </c>
    </row>
    <row r="3347" spans="3:21" x14ac:dyDescent="0.25">
      <c r="C3347" s="11"/>
      <c r="D3347" s="25">
        <v>15091</v>
      </c>
      <c r="E3347" s="25">
        <v>4601361</v>
      </c>
      <c r="F3347" s="28">
        <v>530401116</v>
      </c>
      <c r="G3347" s="26" t="s">
        <v>2511</v>
      </c>
      <c r="H3347" s="26" t="s">
        <v>11308</v>
      </c>
      <c r="I3347" s="26" t="s">
        <v>2200</v>
      </c>
      <c r="J3347" s="26" t="s">
        <v>2435</v>
      </c>
      <c r="K3347" s="26" t="s">
        <v>44</v>
      </c>
      <c r="L3347" s="26" t="s">
        <v>2064</v>
      </c>
      <c r="M3347" s="26" t="s">
        <v>2032</v>
      </c>
      <c r="N3347" s="26" t="s">
        <v>796</v>
      </c>
      <c r="O3347" s="27">
        <v>44840</v>
      </c>
      <c r="P3347" s="27">
        <v>46301</v>
      </c>
      <c r="Q3347" s="26" t="s">
        <v>2065</v>
      </c>
      <c r="R3347" s="26" t="s">
        <v>23</v>
      </c>
      <c r="S3347" s="26" t="s">
        <v>44</v>
      </c>
      <c r="T3347" s="26" t="s">
        <v>44</v>
      </c>
      <c r="U3347" s="26" t="s">
        <v>17470</v>
      </c>
    </row>
    <row r="3348" spans="3:21" x14ac:dyDescent="0.25">
      <c r="C3348" s="11"/>
      <c r="D3348" s="25">
        <v>11428</v>
      </c>
      <c r="E3348" s="25">
        <v>4601366</v>
      </c>
      <c r="F3348" s="28">
        <v>53040998</v>
      </c>
      <c r="G3348" s="26" t="s">
        <v>2525</v>
      </c>
      <c r="H3348" s="26" t="s">
        <v>11131</v>
      </c>
      <c r="I3348" s="26" t="s">
        <v>2200</v>
      </c>
      <c r="J3348" s="26" t="s">
        <v>2201</v>
      </c>
      <c r="K3348" s="26" t="s">
        <v>44</v>
      </c>
      <c r="L3348" s="26" t="s">
        <v>2064</v>
      </c>
      <c r="M3348" s="26" t="s">
        <v>2032</v>
      </c>
      <c r="N3348" s="26" t="s">
        <v>796</v>
      </c>
      <c r="O3348" s="27">
        <v>44840</v>
      </c>
      <c r="P3348" s="27">
        <v>46301</v>
      </c>
      <c r="Q3348" s="26" t="s">
        <v>2065</v>
      </c>
      <c r="R3348" s="26" t="s">
        <v>23</v>
      </c>
      <c r="S3348" s="26" t="s">
        <v>44</v>
      </c>
      <c r="T3348" s="26" t="s">
        <v>44</v>
      </c>
      <c r="U3348" s="26" t="s">
        <v>17470</v>
      </c>
    </row>
    <row r="3349" spans="3:21" x14ac:dyDescent="0.25">
      <c r="C3349" s="11"/>
      <c r="D3349" s="25">
        <v>15060</v>
      </c>
      <c r="E3349" s="25">
        <v>4601365</v>
      </c>
      <c r="F3349" s="28">
        <v>53040435</v>
      </c>
      <c r="G3349" s="26" t="s">
        <v>2524</v>
      </c>
      <c r="H3349" s="26" t="s">
        <v>11316</v>
      </c>
      <c r="I3349" s="26" t="s">
        <v>2200</v>
      </c>
      <c r="J3349" s="26" t="s">
        <v>2201</v>
      </c>
      <c r="K3349" s="26" t="s">
        <v>44</v>
      </c>
      <c r="L3349" s="26" t="s">
        <v>2064</v>
      </c>
      <c r="M3349" s="26" t="s">
        <v>2032</v>
      </c>
      <c r="N3349" s="26" t="s">
        <v>796</v>
      </c>
      <c r="O3349" s="27">
        <v>44840</v>
      </c>
      <c r="P3349" s="27">
        <v>46301</v>
      </c>
      <c r="Q3349" s="26" t="s">
        <v>2065</v>
      </c>
      <c r="R3349" s="26" t="s">
        <v>23</v>
      </c>
      <c r="S3349" s="26" t="s">
        <v>44</v>
      </c>
      <c r="T3349" s="26" t="s">
        <v>44</v>
      </c>
      <c r="U3349" s="26" t="s">
        <v>17470</v>
      </c>
    </row>
    <row r="3350" spans="3:21" x14ac:dyDescent="0.25">
      <c r="C3350" s="11"/>
      <c r="D3350" s="25">
        <v>15058</v>
      </c>
      <c r="E3350" s="25">
        <v>4601098</v>
      </c>
      <c r="F3350" s="28">
        <v>53040434</v>
      </c>
      <c r="G3350" s="26" t="s">
        <v>2523</v>
      </c>
      <c r="H3350" s="26" t="s">
        <v>11316</v>
      </c>
      <c r="I3350" s="26" t="s">
        <v>2200</v>
      </c>
      <c r="J3350" s="26" t="s">
        <v>2122</v>
      </c>
      <c r="K3350" s="26" t="s">
        <v>44</v>
      </c>
      <c r="L3350" s="26" t="s">
        <v>2064</v>
      </c>
      <c r="M3350" s="26" t="s">
        <v>2032</v>
      </c>
      <c r="N3350" s="26" t="s">
        <v>796</v>
      </c>
      <c r="O3350" s="27">
        <v>44840</v>
      </c>
      <c r="P3350" s="27">
        <v>46301</v>
      </c>
      <c r="Q3350" s="26" t="s">
        <v>2065</v>
      </c>
      <c r="R3350" s="26" t="s">
        <v>23</v>
      </c>
      <c r="S3350" s="26" t="s">
        <v>44</v>
      </c>
      <c r="T3350" s="26" t="s">
        <v>44</v>
      </c>
      <c r="U3350" s="26" t="s">
        <v>17470</v>
      </c>
    </row>
    <row r="3351" spans="3:21" x14ac:dyDescent="0.25">
      <c r="C3351" s="11"/>
      <c r="D3351" s="25">
        <v>15059</v>
      </c>
      <c r="E3351" s="25">
        <v>4601380</v>
      </c>
      <c r="F3351" s="28">
        <v>53040433</v>
      </c>
      <c r="G3351" s="26" t="s">
        <v>2522</v>
      </c>
      <c r="H3351" s="26" t="s">
        <v>11316</v>
      </c>
      <c r="I3351" s="26" t="s">
        <v>2200</v>
      </c>
      <c r="J3351" s="26" t="s">
        <v>2201</v>
      </c>
      <c r="K3351" s="26" t="s">
        <v>44</v>
      </c>
      <c r="L3351" s="26" t="s">
        <v>2064</v>
      </c>
      <c r="M3351" s="26" t="s">
        <v>2032</v>
      </c>
      <c r="N3351" s="26" t="s">
        <v>796</v>
      </c>
      <c r="O3351" s="27">
        <v>44840</v>
      </c>
      <c r="P3351" s="27">
        <v>46301</v>
      </c>
      <c r="Q3351" s="26" t="s">
        <v>2065</v>
      </c>
      <c r="R3351" s="26" t="s">
        <v>23</v>
      </c>
      <c r="S3351" s="26" t="s">
        <v>44</v>
      </c>
      <c r="T3351" s="26" t="s">
        <v>44</v>
      </c>
      <c r="U3351" s="26" t="s">
        <v>17470</v>
      </c>
    </row>
    <row r="3352" spans="3:21" x14ac:dyDescent="0.25">
      <c r="C3352" s="11"/>
      <c r="D3352" s="25">
        <v>15057</v>
      </c>
      <c r="E3352" s="25">
        <v>4601091</v>
      </c>
      <c r="F3352" s="28">
        <v>53040324</v>
      </c>
      <c r="G3352" s="26" t="s">
        <v>2521</v>
      </c>
      <c r="H3352" s="26" t="s">
        <v>11129</v>
      </c>
      <c r="I3352" s="26" t="s">
        <v>2200</v>
      </c>
      <c r="J3352" s="26" t="s">
        <v>2201</v>
      </c>
      <c r="K3352" s="26" t="s">
        <v>44</v>
      </c>
      <c r="L3352" s="26" t="s">
        <v>2064</v>
      </c>
      <c r="M3352" s="26" t="s">
        <v>2032</v>
      </c>
      <c r="N3352" s="26" t="s">
        <v>796</v>
      </c>
      <c r="O3352" s="27">
        <v>44840</v>
      </c>
      <c r="P3352" s="27">
        <v>46301</v>
      </c>
      <c r="Q3352" s="26" t="s">
        <v>2065</v>
      </c>
      <c r="R3352" s="26" t="s">
        <v>23</v>
      </c>
      <c r="S3352" s="26" t="s">
        <v>44</v>
      </c>
      <c r="T3352" s="26" t="s">
        <v>44</v>
      </c>
      <c r="U3352" s="26" t="s">
        <v>17470</v>
      </c>
    </row>
    <row r="3353" spans="3:21" x14ac:dyDescent="0.25">
      <c r="C3353" s="11"/>
      <c r="D3353" s="25">
        <v>15056</v>
      </c>
      <c r="E3353" s="25">
        <v>4601052</v>
      </c>
      <c r="F3353" s="28">
        <v>53040431</v>
      </c>
      <c r="G3353" s="26" t="s">
        <v>2520</v>
      </c>
      <c r="H3353" s="26" t="s">
        <v>11315</v>
      </c>
      <c r="I3353" s="26" t="s">
        <v>2200</v>
      </c>
      <c r="J3353" s="26" t="s">
        <v>2201</v>
      </c>
      <c r="K3353" s="26" t="s">
        <v>44</v>
      </c>
      <c r="L3353" s="26" t="s">
        <v>2064</v>
      </c>
      <c r="M3353" s="26" t="s">
        <v>2032</v>
      </c>
      <c r="N3353" s="26" t="s">
        <v>796</v>
      </c>
      <c r="O3353" s="27">
        <v>44840</v>
      </c>
      <c r="P3353" s="27">
        <v>46301</v>
      </c>
      <c r="Q3353" s="26" t="s">
        <v>2065</v>
      </c>
      <c r="R3353" s="26" t="s">
        <v>23</v>
      </c>
      <c r="S3353" s="26" t="s">
        <v>44</v>
      </c>
      <c r="T3353" s="26" t="s">
        <v>44</v>
      </c>
      <c r="U3353" s="26" t="s">
        <v>17470</v>
      </c>
    </row>
    <row r="3354" spans="3:21" x14ac:dyDescent="0.25">
      <c r="C3354" s="11"/>
      <c r="D3354" s="25">
        <v>10013</v>
      </c>
      <c r="E3354" s="25">
        <v>9166106</v>
      </c>
      <c r="F3354" s="28">
        <v>53040999</v>
      </c>
      <c r="G3354" s="26" t="s">
        <v>2519</v>
      </c>
      <c r="H3354" s="26" t="s">
        <v>11131</v>
      </c>
      <c r="I3354" s="26" t="s">
        <v>2200</v>
      </c>
      <c r="J3354" s="26" t="s">
        <v>2201</v>
      </c>
      <c r="K3354" s="26" t="s">
        <v>44</v>
      </c>
      <c r="L3354" s="26" t="s">
        <v>2064</v>
      </c>
      <c r="M3354" s="26" t="s">
        <v>2032</v>
      </c>
      <c r="N3354" s="26" t="s">
        <v>796</v>
      </c>
      <c r="O3354" s="27">
        <v>44840</v>
      </c>
      <c r="P3354" s="27">
        <v>46301</v>
      </c>
      <c r="Q3354" s="26" t="s">
        <v>2065</v>
      </c>
      <c r="R3354" s="26" t="s">
        <v>23</v>
      </c>
      <c r="S3354" s="26" t="s">
        <v>44</v>
      </c>
      <c r="T3354" s="26" t="s">
        <v>44</v>
      </c>
      <c r="U3354" s="26" t="s">
        <v>17470</v>
      </c>
    </row>
    <row r="3355" spans="3:21" x14ac:dyDescent="0.25">
      <c r="C3355" s="11"/>
      <c r="D3355" s="25">
        <v>11427</v>
      </c>
      <c r="E3355" s="25">
        <v>9166101</v>
      </c>
      <c r="F3355" s="28">
        <v>53040321</v>
      </c>
      <c r="G3355" s="26" t="s">
        <v>2518</v>
      </c>
      <c r="H3355" s="26" t="s">
        <v>11314</v>
      </c>
      <c r="I3355" s="26" t="s">
        <v>2200</v>
      </c>
      <c r="J3355" s="26" t="s">
        <v>2201</v>
      </c>
      <c r="K3355" s="26" t="s">
        <v>44</v>
      </c>
      <c r="L3355" s="26" t="s">
        <v>2064</v>
      </c>
      <c r="M3355" s="26" t="s">
        <v>2032</v>
      </c>
      <c r="N3355" s="26" t="s">
        <v>796</v>
      </c>
      <c r="O3355" s="27">
        <v>44840</v>
      </c>
      <c r="P3355" s="27">
        <v>46301</v>
      </c>
      <c r="Q3355" s="26" t="s">
        <v>2065</v>
      </c>
      <c r="R3355" s="26" t="s">
        <v>23</v>
      </c>
      <c r="S3355" s="26" t="s">
        <v>44</v>
      </c>
      <c r="T3355" s="26" t="s">
        <v>44</v>
      </c>
      <c r="U3355" s="26" t="s">
        <v>17470</v>
      </c>
    </row>
    <row r="3356" spans="3:21" x14ac:dyDescent="0.25">
      <c r="C3356" s="11"/>
      <c r="D3356" s="25">
        <v>11414</v>
      </c>
      <c r="E3356" s="25">
        <v>4601915</v>
      </c>
      <c r="F3356" s="28">
        <v>53040318</v>
      </c>
      <c r="G3356" s="26" t="s">
        <v>2516</v>
      </c>
      <c r="H3356" s="26" t="s">
        <v>11313</v>
      </c>
      <c r="I3356" s="26" t="s">
        <v>2213</v>
      </c>
      <c r="J3356" s="26" t="s">
        <v>2517</v>
      </c>
      <c r="K3356" s="26" t="s">
        <v>44</v>
      </c>
      <c r="L3356" s="26" t="s">
        <v>2064</v>
      </c>
      <c r="M3356" s="26" t="s">
        <v>2032</v>
      </c>
      <c r="N3356" s="26" t="s">
        <v>796</v>
      </c>
      <c r="O3356" s="27">
        <v>44840</v>
      </c>
      <c r="P3356" s="27">
        <v>46301</v>
      </c>
      <c r="Q3356" s="26" t="s">
        <v>2065</v>
      </c>
      <c r="R3356" s="26" t="s">
        <v>23</v>
      </c>
      <c r="S3356" s="26" t="s">
        <v>44</v>
      </c>
      <c r="T3356" s="26" t="s">
        <v>44</v>
      </c>
      <c r="U3356" s="26" t="s">
        <v>17470</v>
      </c>
    </row>
    <row r="3357" spans="3:21" x14ac:dyDescent="0.25">
      <c r="C3357" s="11"/>
      <c r="D3357" s="25">
        <v>11432</v>
      </c>
      <c r="E3357" s="25">
        <v>4601481</v>
      </c>
      <c r="F3357" s="28">
        <v>530401121</v>
      </c>
      <c r="G3357" s="26" t="s">
        <v>2515</v>
      </c>
      <c r="H3357" s="26" t="s">
        <v>11312</v>
      </c>
      <c r="I3357" s="26" t="s">
        <v>2213</v>
      </c>
      <c r="J3357" s="26" t="s">
        <v>2082</v>
      </c>
      <c r="K3357" s="26" t="s">
        <v>44</v>
      </c>
      <c r="L3357" s="26" t="s">
        <v>2064</v>
      </c>
      <c r="M3357" s="26" t="s">
        <v>2032</v>
      </c>
      <c r="N3357" s="26" t="s">
        <v>796</v>
      </c>
      <c r="O3357" s="27">
        <v>44840</v>
      </c>
      <c r="P3357" s="27">
        <v>46301</v>
      </c>
      <c r="Q3357" s="26" t="s">
        <v>2065</v>
      </c>
      <c r="R3357" s="26" t="s">
        <v>23</v>
      </c>
      <c r="S3357" s="26" t="s">
        <v>44</v>
      </c>
      <c r="T3357" s="26" t="s">
        <v>44</v>
      </c>
      <c r="U3357" s="26" t="s">
        <v>17470</v>
      </c>
    </row>
    <row r="3358" spans="3:21" x14ac:dyDescent="0.25">
      <c r="C3358" s="11"/>
      <c r="D3358" s="25">
        <v>11450</v>
      </c>
      <c r="E3358" s="25">
        <v>4641012</v>
      </c>
      <c r="F3358" s="28">
        <v>53040427</v>
      </c>
      <c r="G3358" s="26" t="s">
        <v>2514</v>
      </c>
      <c r="H3358" s="26" t="s">
        <v>11311</v>
      </c>
      <c r="I3358" s="26" t="s">
        <v>2213</v>
      </c>
      <c r="J3358" s="26" t="s">
        <v>2082</v>
      </c>
      <c r="K3358" s="26" t="s">
        <v>44</v>
      </c>
      <c r="L3358" s="26" t="s">
        <v>2064</v>
      </c>
      <c r="M3358" s="26" t="s">
        <v>2032</v>
      </c>
      <c r="N3358" s="26" t="s">
        <v>796</v>
      </c>
      <c r="O3358" s="27">
        <v>44840</v>
      </c>
      <c r="P3358" s="27">
        <v>46301</v>
      </c>
      <c r="Q3358" s="26" t="s">
        <v>2065</v>
      </c>
      <c r="R3358" s="26" t="s">
        <v>23</v>
      </c>
      <c r="S3358" s="26" t="s">
        <v>44</v>
      </c>
      <c r="T3358" s="26" t="s">
        <v>44</v>
      </c>
      <c r="U3358" s="26" t="s">
        <v>17470</v>
      </c>
    </row>
    <row r="3359" spans="3:21" x14ac:dyDescent="0.25">
      <c r="C3359" s="11"/>
      <c r="D3359" s="25">
        <v>11491</v>
      </c>
      <c r="E3359" s="25">
        <v>4641017</v>
      </c>
      <c r="F3359" s="28">
        <v>530401262</v>
      </c>
      <c r="G3359" s="26" t="s">
        <v>2558</v>
      </c>
      <c r="H3359" s="26" t="s">
        <v>11328</v>
      </c>
      <c r="I3359" s="26" t="s">
        <v>2213</v>
      </c>
      <c r="J3359" s="26" t="s">
        <v>2132</v>
      </c>
      <c r="K3359" s="26" t="s">
        <v>44</v>
      </c>
      <c r="L3359" s="26" t="s">
        <v>2064</v>
      </c>
      <c r="M3359" s="26" t="s">
        <v>2032</v>
      </c>
      <c r="N3359" s="26" t="s">
        <v>796</v>
      </c>
      <c r="O3359" s="27">
        <v>44840</v>
      </c>
      <c r="P3359" s="27">
        <v>46301</v>
      </c>
      <c r="Q3359" s="26" t="s">
        <v>2065</v>
      </c>
      <c r="R3359" s="26" t="s">
        <v>23</v>
      </c>
      <c r="S3359" s="26" t="s">
        <v>44</v>
      </c>
      <c r="T3359" s="26" t="s">
        <v>44</v>
      </c>
      <c r="U3359" s="26" t="s">
        <v>17470</v>
      </c>
    </row>
    <row r="3360" spans="3:21" x14ac:dyDescent="0.25">
      <c r="C3360" s="11"/>
      <c r="D3360" s="25">
        <v>15092</v>
      </c>
      <c r="E3360" s="25">
        <v>4601362</v>
      </c>
      <c r="F3360" s="28">
        <v>530401117</v>
      </c>
      <c r="G3360" s="26" t="s">
        <v>2512</v>
      </c>
      <c r="H3360" s="26" t="s">
        <v>11309</v>
      </c>
      <c r="I3360" s="26" t="s">
        <v>2200</v>
      </c>
      <c r="J3360" s="26" t="s">
        <v>2435</v>
      </c>
      <c r="K3360" s="26" t="s">
        <v>44</v>
      </c>
      <c r="L3360" s="26" t="s">
        <v>2064</v>
      </c>
      <c r="M3360" s="26" t="s">
        <v>2032</v>
      </c>
      <c r="N3360" s="26" t="s">
        <v>796</v>
      </c>
      <c r="O3360" s="27">
        <v>44840</v>
      </c>
      <c r="P3360" s="27">
        <v>46301</v>
      </c>
      <c r="Q3360" s="26" t="s">
        <v>2065</v>
      </c>
      <c r="R3360" s="26" t="s">
        <v>23</v>
      </c>
      <c r="S3360" s="26" t="s">
        <v>44</v>
      </c>
      <c r="T3360" s="26" t="s">
        <v>44</v>
      </c>
      <c r="U3360" s="26" t="s">
        <v>17470</v>
      </c>
    </row>
    <row r="3361" spans="3:21" x14ac:dyDescent="0.25">
      <c r="C3361" s="11"/>
      <c r="D3361" s="28">
        <v>11429</v>
      </c>
      <c r="E3361" s="25">
        <v>4601267</v>
      </c>
      <c r="F3361" s="28">
        <v>53040319</v>
      </c>
      <c r="G3361" s="26" t="s">
        <v>2528</v>
      </c>
      <c r="H3361" s="26" t="s">
        <v>11131</v>
      </c>
      <c r="I3361" s="26" t="s">
        <v>2200</v>
      </c>
      <c r="J3361" s="26" t="s">
        <v>2201</v>
      </c>
      <c r="K3361" s="26" t="s">
        <v>44</v>
      </c>
      <c r="L3361" s="26" t="s">
        <v>2064</v>
      </c>
      <c r="M3361" s="26" t="s">
        <v>2032</v>
      </c>
      <c r="N3361" s="26" t="s">
        <v>796</v>
      </c>
      <c r="O3361" s="27">
        <v>44840</v>
      </c>
      <c r="P3361" s="27">
        <v>46301</v>
      </c>
      <c r="Q3361" s="26" t="s">
        <v>2065</v>
      </c>
      <c r="R3361" s="26" t="s">
        <v>23</v>
      </c>
      <c r="S3361" s="26" t="s">
        <v>44</v>
      </c>
      <c r="T3361" s="26" t="s">
        <v>44</v>
      </c>
      <c r="U3361" s="26" t="s">
        <v>17470</v>
      </c>
    </row>
    <row r="3362" spans="3:21" x14ac:dyDescent="0.25">
      <c r="C3362" s="11"/>
      <c r="D3362" s="25">
        <v>15090</v>
      </c>
      <c r="E3362" s="25">
        <v>4601359</v>
      </c>
      <c r="F3362" s="28">
        <v>530401115</v>
      </c>
      <c r="G3362" s="26" t="s">
        <v>2510</v>
      </c>
      <c r="H3362" s="26" t="s">
        <v>11307</v>
      </c>
      <c r="I3362" s="26" t="s">
        <v>2200</v>
      </c>
      <c r="J3362" s="26" t="s">
        <v>2435</v>
      </c>
      <c r="K3362" s="26" t="s">
        <v>44</v>
      </c>
      <c r="L3362" s="26" t="s">
        <v>2064</v>
      </c>
      <c r="M3362" s="26" t="s">
        <v>2032</v>
      </c>
      <c r="N3362" s="26" t="s">
        <v>796</v>
      </c>
      <c r="O3362" s="27">
        <v>44840</v>
      </c>
      <c r="P3362" s="27">
        <v>46301</v>
      </c>
      <c r="Q3362" s="26" t="s">
        <v>2065</v>
      </c>
      <c r="R3362" s="26" t="s">
        <v>23</v>
      </c>
      <c r="S3362" s="26" t="s">
        <v>44</v>
      </c>
      <c r="T3362" s="26" t="s">
        <v>44</v>
      </c>
      <c r="U3362" s="26" t="s">
        <v>17470</v>
      </c>
    </row>
    <row r="3363" spans="3:21" x14ac:dyDescent="0.25">
      <c r="C3363" s="11"/>
      <c r="D3363" s="25">
        <v>15089</v>
      </c>
      <c r="E3363" s="25">
        <v>4601358</v>
      </c>
      <c r="F3363" s="28">
        <v>530401114</v>
      </c>
      <c r="G3363" s="26" t="s">
        <v>2509</v>
      </c>
      <c r="H3363" s="26" t="s">
        <v>11306</v>
      </c>
      <c r="I3363" s="26" t="s">
        <v>2200</v>
      </c>
      <c r="J3363" s="26" t="s">
        <v>2435</v>
      </c>
      <c r="K3363" s="26" t="s">
        <v>44</v>
      </c>
      <c r="L3363" s="26" t="s">
        <v>2064</v>
      </c>
      <c r="M3363" s="26" t="s">
        <v>2032</v>
      </c>
      <c r="N3363" s="26" t="s">
        <v>796</v>
      </c>
      <c r="O3363" s="27">
        <v>44840</v>
      </c>
      <c r="P3363" s="27">
        <v>46301</v>
      </c>
      <c r="Q3363" s="26" t="s">
        <v>2065</v>
      </c>
      <c r="R3363" s="26" t="s">
        <v>23</v>
      </c>
      <c r="S3363" s="26" t="s">
        <v>44</v>
      </c>
      <c r="T3363" s="26" t="s">
        <v>44</v>
      </c>
      <c r="U3363" s="26" t="s">
        <v>17470</v>
      </c>
    </row>
    <row r="3364" spans="3:21" x14ac:dyDescent="0.25">
      <c r="C3364" s="11"/>
      <c r="D3364" s="25">
        <v>15088</v>
      </c>
      <c r="E3364" s="25">
        <v>4601357</v>
      </c>
      <c r="F3364" s="28">
        <v>530401113</v>
      </c>
      <c r="G3364" s="26" t="s">
        <v>2508</v>
      </c>
      <c r="H3364" s="26" t="s">
        <v>11305</v>
      </c>
      <c r="I3364" s="26" t="s">
        <v>2200</v>
      </c>
      <c r="J3364" s="26" t="s">
        <v>2435</v>
      </c>
      <c r="K3364" s="26" t="s">
        <v>44</v>
      </c>
      <c r="L3364" s="26" t="s">
        <v>2064</v>
      </c>
      <c r="M3364" s="26" t="s">
        <v>2032</v>
      </c>
      <c r="N3364" s="26" t="s">
        <v>796</v>
      </c>
      <c r="O3364" s="27">
        <v>44840</v>
      </c>
      <c r="P3364" s="27">
        <v>46301</v>
      </c>
      <c r="Q3364" s="26" t="s">
        <v>2065</v>
      </c>
      <c r="R3364" s="26" t="s">
        <v>23</v>
      </c>
      <c r="S3364" s="26" t="s">
        <v>44</v>
      </c>
      <c r="T3364" s="26" t="s">
        <v>44</v>
      </c>
      <c r="U3364" s="26" t="s">
        <v>17470</v>
      </c>
    </row>
    <row r="3365" spans="3:21" x14ac:dyDescent="0.25">
      <c r="C3365" s="11"/>
      <c r="D3365" s="25">
        <v>11413</v>
      </c>
      <c r="E3365" s="25">
        <v>1369595</v>
      </c>
      <c r="F3365" s="28">
        <v>530401120</v>
      </c>
      <c r="G3365" s="26" t="s">
        <v>2507</v>
      </c>
      <c r="H3365" s="26" t="s">
        <v>11304</v>
      </c>
      <c r="I3365" s="26" t="s">
        <v>2200</v>
      </c>
      <c r="J3365" s="26" t="s">
        <v>2435</v>
      </c>
      <c r="K3365" s="26" t="s">
        <v>44</v>
      </c>
      <c r="L3365" s="26" t="s">
        <v>2064</v>
      </c>
      <c r="M3365" s="26" t="s">
        <v>2032</v>
      </c>
      <c r="N3365" s="26" t="s">
        <v>796</v>
      </c>
      <c r="O3365" s="27">
        <v>44840</v>
      </c>
      <c r="P3365" s="27">
        <v>46301</v>
      </c>
      <c r="Q3365" s="26" t="s">
        <v>2065</v>
      </c>
      <c r="R3365" s="26" t="s">
        <v>23</v>
      </c>
      <c r="S3365" s="26" t="s">
        <v>44</v>
      </c>
      <c r="T3365" s="26" t="s">
        <v>44</v>
      </c>
      <c r="U3365" s="26" t="s">
        <v>17470</v>
      </c>
    </row>
    <row r="3366" spans="3:21" x14ac:dyDescent="0.25">
      <c r="C3366" s="11"/>
      <c r="D3366" s="28">
        <v>13642</v>
      </c>
      <c r="E3366" s="25">
        <v>4601353</v>
      </c>
      <c r="F3366" s="28">
        <v>53040948</v>
      </c>
      <c r="G3366" s="26" t="s">
        <v>2506</v>
      </c>
      <c r="H3366" s="26" t="s">
        <v>11303</v>
      </c>
      <c r="I3366" s="26" t="s">
        <v>2200</v>
      </c>
      <c r="J3366" s="26" t="s">
        <v>2405</v>
      </c>
      <c r="K3366" s="26" t="s">
        <v>44</v>
      </c>
      <c r="L3366" s="26" t="s">
        <v>2064</v>
      </c>
      <c r="M3366" s="26" t="s">
        <v>2032</v>
      </c>
      <c r="N3366" s="26" t="s">
        <v>796</v>
      </c>
      <c r="O3366" s="27">
        <v>44840</v>
      </c>
      <c r="P3366" s="27">
        <v>46301</v>
      </c>
      <c r="Q3366" s="26" t="s">
        <v>2065</v>
      </c>
      <c r="R3366" s="26" t="s">
        <v>23</v>
      </c>
      <c r="S3366" s="26" t="s">
        <v>44</v>
      </c>
      <c r="T3366" s="26" t="s">
        <v>44</v>
      </c>
      <c r="U3366" s="26" t="s">
        <v>17470</v>
      </c>
    </row>
    <row r="3367" spans="3:21" x14ac:dyDescent="0.25">
      <c r="C3367" s="11"/>
      <c r="D3367" s="25">
        <v>13640</v>
      </c>
      <c r="E3367" s="25">
        <v>4601356</v>
      </c>
      <c r="F3367" s="28">
        <v>53040950</v>
      </c>
      <c r="G3367" s="26" t="s">
        <v>2505</v>
      </c>
      <c r="H3367" s="26" t="s">
        <v>11302</v>
      </c>
      <c r="I3367" s="26" t="s">
        <v>2200</v>
      </c>
      <c r="J3367" s="26" t="s">
        <v>2405</v>
      </c>
      <c r="K3367" s="26" t="s">
        <v>44</v>
      </c>
      <c r="L3367" s="26" t="s">
        <v>2064</v>
      </c>
      <c r="M3367" s="26" t="s">
        <v>2032</v>
      </c>
      <c r="N3367" s="26" t="s">
        <v>796</v>
      </c>
      <c r="O3367" s="27">
        <v>44840</v>
      </c>
      <c r="P3367" s="27">
        <v>46301</v>
      </c>
      <c r="Q3367" s="26" t="s">
        <v>2065</v>
      </c>
      <c r="R3367" s="26" t="s">
        <v>23</v>
      </c>
      <c r="S3367" s="26" t="s">
        <v>44</v>
      </c>
      <c r="T3367" s="26" t="s">
        <v>44</v>
      </c>
      <c r="U3367" s="26" t="s">
        <v>17470</v>
      </c>
    </row>
    <row r="3368" spans="3:21" x14ac:dyDescent="0.25">
      <c r="C3368" s="11"/>
      <c r="D3368" s="25">
        <v>13641</v>
      </c>
      <c r="E3368" s="25">
        <v>4601354</v>
      </c>
      <c r="F3368" s="28">
        <v>53040949</v>
      </c>
      <c r="G3368" s="26" t="s">
        <v>2504</v>
      </c>
      <c r="H3368" s="26" t="s">
        <v>11301</v>
      </c>
      <c r="I3368" s="26" t="s">
        <v>2200</v>
      </c>
      <c r="J3368" s="26" t="s">
        <v>2405</v>
      </c>
      <c r="K3368" s="26" t="s">
        <v>44</v>
      </c>
      <c r="L3368" s="26" t="s">
        <v>2064</v>
      </c>
      <c r="M3368" s="26" t="s">
        <v>2032</v>
      </c>
      <c r="N3368" s="26" t="s">
        <v>796</v>
      </c>
      <c r="O3368" s="27">
        <v>44840</v>
      </c>
      <c r="P3368" s="27">
        <v>46301</v>
      </c>
      <c r="Q3368" s="26" t="s">
        <v>2065</v>
      </c>
      <c r="R3368" s="26" t="s">
        <v>23</v>
      </c>
      <c r="S3368" s="26" t="s">
        <v>44</v>
      </c>
      <c r="T3368" s="26" t="s">
        <v>44</v>
      </c>
      <c r="U3368" s="26" t="s">
        <v>17470</v>
      </c>
    </row>
    <row r="3369" spans="3:21" x14ac:dyDescent="0.25">
      <c r="C3369" s="11"/>
      <c r="D3369" s="25">
        <v>13643</v>
      </c>
      <c r="E3369" s="25">
        <v>4601381</v>
      </c>
      <c r="F3369" s="28">
        <v>53040423</v>
      </c>
      <c r="G3369" s="26" t="s">
        <v>2503</v>
      </c>
      <c r="H3369" s="26" t="s">
        <v>11300</v>
      </c>
      <c r="I3369" s="26" t="s">
        <v>2200</v>
      </c>
      <c r="J3369" s="26" t="s">
        <v>2405</v>
      </c>
      <c r="K3369" s="26" t="s">
        <v>44</v>
      </c>
      <c r="L3369" s="26" t="s">
        <v>2064</v>
      </c>
      <c r="M3369" s="26" t="s">
        <v>2032</v>
      </c>
      <c r="N3369" s="26" t="s">
        <v>796</v>
      </c>
      <c r="O3369" s="27">
        <v>44840</v>
      </c>
      <c r="P3369" s="27">
        <v>46301</v>
      </c>
      <c r="Q3369" s="26" t="s">
        <v>2065</v>
      </c>
      <c r="R3369" s="26" t="s">
        <v>23</v>
      </c>
      <c r="S3369" s="26" t="s">
        <v>44</v>
      </c>
      <c r="T3369" s="26" t="s">
        <v>44</v>
      </c>
      <c r="U3369" s="26" t="s">
        <v>17470</v>
      </c>
    </row>
    <row r="3370" spans="3:21" x14ac:dyDescent="0.25">
      <c r="C3370" s="11"/>
      <c r="D3370" s="25">
        <v>15055</v>
      </c>
      <c r="E3370" s="25">
        <v>4601050</v>
      </c>
      <c r="F3370" s="28">
        <v>53040259</v>
      </c>
      <c r="G3370" s="26" t="s">
        <v>2501</v>
      </c>
      <c r="H3370" s="26" t="s">
        <v>11299</v>
      </c>
      <c r="I3370" s="26" t="s">
        <v>2200</v>
      </c>
      <c r="J3370" s="26" t="s">
        <v>2502</v>
      </c>
      <c r="K3370" s="26" t="s">
        <v>44</v>
      </c>
      <c r="L3370" s="26" t="s">
        <v>2064</v>
      </c>
      <c r="M3370" s="26" t="s">
        <v>2032</v>
      </c>
      <c r="N3370" s="26" t="s">
        <v>796</v>
      </c>
      <c r="O3370" s="27">
        <v>44840</v>
      </c>
      <c r="P3370" s="27">
        <v>46301</v>
      </c>
      <c r="Q3370" s="26" t="s">
        <v>2065</v>
      </c>
      <c r="R3370" s="26" t="s">
        <v>23</v>
      </c>
      <c r="S3370" s="26" t="s">
        <v>44</v>
      </c>
      <c r="T3370" s="26" t="s">
        <v>44</v>
      </c>
      <c r="U3370" s="26" t="s">
        <v>17470</v>
      </c>
    </row>
    <row r="3371" spans="3:21" x14ac:dyDescent="0.25">
      <c r="C3371" s="11"/>
      <c r="D3371" s="25">
        <v>15054</v>
      </c>
      <c r="E3371" s="25">
        <v>4601125</v>
      </c>
      <c r="F3371" s="28">
        <v>53040947</v>
      </c>
      <c r="G3371" s="26" t="s">
        <v>2500</v>
      </c>
      <c r="H3371" s="26" t="s">
        <v>11299</v>
      </c>
      <c r="I3371" s="26" t="s">
        <v>2200</v>
      </c>
      <c r="J3371" s="26" t="s">
        <v>2498</v>
      </c>
      <c r="K3371" s="26" t="s">
        <v>44</v>
      </c>
      <c r="L3371" s="26" t="s">
        <v>2064</v>
      </c>
      <c r="M3371" s="26" t="s">
        <v>2032</v>
      </c>
      <c r="N3371" s="26" t="s">
        <v>796</v>
      </c>
      <c r="O3371" s="27">
        <v>44840</v>
      </c>
      <c r="P3371" s="27">
        <v>46301</v>
      </c>
      <c r="Q3371" s="26" t="s">
        <v>2065</v>
      </c>
      <c r="R3371" s="26" t="s">
        <v>23</v>
      </c>
      <c r="S3371" s="26" t="s">
        <v>44</v>
      </c>
      <c r="T3371" s="26" t="s">
        <v>44</v>
      </c>
      <c r="U3371" s="26" t="s">
        <v>17470</v>
      </c>
    </row>
    <row r="3372" spans="3:21" x14ac:dyDescent="0.25">
      <c r="C3372" s="11"/>
      <c r="D3372" s="25">
        <v>15053</v>
      </c>
      <c r="E3372" s="25">
        <v>4601123</v>
      </c>
      <c r="F3372" s="28">
        <v>530401111</v>
      </c>
      <c r="G3372" s="26" t="s">
        <v>2499</v>
      </c>
      <c r="H3372" s="26" t="s">
        <v>11299</v>
      </c>
      <c r="I3372" s="26" t="s">
        <v>2200</v>
      </c>
      <c r="J3372" s="26" t="s">
        <v>2498</v>
      </c>
      <c r="K3372" s="26" t="s">
        <v>44</v>
      </c>
      <c r="L3372" s="26" t="s">
        <v>2064</v>
      </c>
      <c r="M3372" s="26" t="s">
        <v>2032</v>
      </c>
      <c r="N3372" s="26" t="s">
        <v>796</v>
      </c>
      <c r="O3372" s="27">
        <v>44840</v>
      </c>
      <c r="P3372" s="27">
        <v>46301</v>
      </c>
      <c r="Q3372" s="26" t="s">
        <v>2065</v>
      </c>
      <c r="R3372" s="26" t="s">
        <v>23</v>
      </c>
      <c r="S3372" s="26" t="s">
        <v>44</v>
      </c>
      <c r="T3372" s="26" t="s">
        <v>44</v>
      </c>
      <c r="U3372" s="26" t="s">
        <v>17470</v>
      </c>
    </row>
    <row r="3373" spans="3:21" x14ac:dyDescent="0.25">
      <c r="C3373" s="11"/>
      <c r="D3373" s="25">
        <v>15093</v>
      </c>
      <c r="E3373" s="25">
        <v>4601363</v>
      </c>
      <c r="F3373" s="28">
        <v>530401118</v>
      </c>
      <c r="G3373" s="26" t="s">
        <v>2513</v>
      </c>
      <c r="H3373" s="26" t="s">
        <v>11310</v>
      </c>
      <c r="I3373" s="26" t="s">
        <v>2200</v>
      </c>
      <c r="J3373" s="26" t="s">
        <v>2435</v>
      </c>
      <c r="K3373" s="26" t="s">
        <v>44</v>
      </c>
      <c r="L3373" s="26" t="s">
        <v>2064</v>
      </c>
      <c r="M3373" s="26" t="s">
        <v>2032</v>
      </c>
      <c r="N3373" s="26" t="s">
        <v>796</v>
      </c>
      <c r="O3373" s="27">
        <v>44840</v>
      </c>
      <c r="P3373" s="27">
        <v>46301</v>
      </c>
      <c r="Q3373" s="26" t="s">
        <v>2065</v>
      </c>
      <c r="R3373" s="26" t="s">
        <v>23</v>
      </c>
      <c r="S3373" s="26" t="s">
        <v>44</v>
      </c>
      <c r="T3373" s="26" t="s">
        <v>44</v>
      </c>
      <c r="U3373" s="26" t="s">
        <v>17470</v>
      </c>
    </row>
    <row r="3374" spans="3:21" x14ac:dyDescent="0.25">
      <c r="C3374" s="11"/>
      <c r="D3374" s="25">
        <v>11436</v>
      </c>
      <c r="E3374" s="25">
        <v>4601368</v>
      </c>
      <c r="F3374" s="28">
        <v>530401132</v>
      </c>
      <c r="G3374" s="26" t="s">
        <v>2540</v>
      </c>
      <c r="H3374" s="26" t="s">
        <v>11317</v>
      </c>
      <c r="I3374" s="26" t="s">
        <v>2200</v>
      </c>
      <c r="J3374" s="26" t="s">
        <v>2201</v>
      </c>
      <c r="K3374" s="26" t="s">
        <v>44</v>
      </c>
      <c r="L3374" s="26" t="s">
        <v>2064</v>
      </c>
      <c r="M3374" s="26" t="s">
        <v>2032</v>
      </c>
      <c r="N3374" s="26" t="s">
        <v>796</v>
      </c>
      <c r="O3374" s="27">
        <v>44840</v>
      </c>
      <c r="P3374" s="27">
        <v>46301</v>
      </c>
      <c r="Q3374" s="26" t="s">
        <v>2065</v>
      </c>
      <c r="R3374" s="26" t="s">
        <v>23</v>
      </c>
      <c r="S3374" s="26" t="s">
        <v>44</v>
      </c>
      <c r="T3374" s="26" t="s">
        <v>44</v>
      </c>
      <c r="U3374" s="26" t="s">
        <v>17470</v>
      </c>
    </row>
    <row r="3375" spans="3:21" x14ac:dyDescent="0.25">
      <c r="C3375" s="11"/>
      <c r="D3375" s="25">
        <v>15061</v>
      </c>
      <c r="E3375" s="25">
        <v>4601102</v>
      </c>
      <c r="F3375" s="28">
        <v>530401173</v>
      </c>
      <c r="G3375" s="26" t="s">
        <v>2668</v>
      </c>
      <c r="H3375" s="26" t="s">
        <v>11391</v>
      </c>
      <c r="I3375" s="26" t="s">
        <v>2200</v>
      </c>
      <c r="J3375" s="26" t="s">
        <v>2201</v>
      </c>
      <c r="K3375" s="26" t="s">
        <v>44</v>
      </c>
      <c r="L3375" s="26" t="s">
        <v>2064</v>
      </c>
      <c r="M3375" s="26" t="s">
        <v>2032</v>
      </c>
      <c r="N3375" s="26" t="s">
        <v>796</v>
      </c>
      <c r="O3375" s="27">
        <v>44840</v>
      </c>
      <c r="P3375" s="27">
        <v>46301</v>
      </c>
      <c r="Q3375" s="26" t="s">
        <v>2065</v>
      </c>
      <c r="R3375" s="26" t="s">
        <v>23</v>
      </c>
      <c r="S3375" s="26" t="s">
        <v>44</v>
      </c>
      <c r="T3375" s="26" t="s">
        <v>44</v>
      </c>
      <c r="U3375" s="26" t="s">
        <v>17470</v>
      </c>
    </row>
    <row r="3376" spans="3:21" x14ac:dyDescent="0.25">
      <c r="C3376" s="11"/>
      <c r="D3376" s="25">
        <v>11701</v>
      </c>
      <c r="E3376" s="25">
        <v>4610655</v>
      </c>
      <c r="F3376" s="28">
        <v>53040522</v>
      </c>
      <c r="G3376" s="26" t="s">
        <v>2554</v>
      </c>
      <c r="H3376" s="26" t="s">
        <v>11326</v>
      </c>
      <c r="I3376" s="26" t="s">
        <v>2213</v>
      </c>
      <c r="J3376" s="26" t="s">
        <v>2132</v>
      </c>
      <c r="K3376" s="26" t="s">
        <v>44</v>
      </c>
      <c r="L3376" s="26" t="s">
        <v>2064</v>
      </c>
      <c r="M3376" s="26" t="s">
        <v>2032</v>
      </c>
      <c r="N3376" s="26" t="s">
        <v>796</v>
      </c>
      <c r="O3376" s="27">
        <v>44840</v>
      </c>
      <c r="P3376" s="27">
        <v>46301</v>
      </c>
      <c r="Q3376" s="26" t="s">
        <v>2065</v>
      </c>
      <c r="R3376" s="26" t="s">
        <v>23</v>
      </c>
      <c r="S3376" s="26" t="s">
        <v>44</v>
      </c>
      <c r="T3376" s="26" t="s">
        <v>44</v>
      </c>
      <c r="U3376" s="26" t="s">
        <v>17470</v>
      </c>
    </row>
    <row r="3377" spans="3:21" x14ac:dyDescent="0.25">
      <c r="C3377" s="11"/>
      <c r="D3377" s="25">
        <v>11700</v>
      </c>
      <c r="E3377" s="25">
        <v>4610315</v>
      </c>
      <c r="F3377" s="28">
        <v>53040521</v>
      </c>
      <c r="G3377" s="26" t="s">
        <v>2552</v>
      </c>
      <c r="H3377" s="26" t="s">
        <v>2553</v>
      </c>
      <c r="I3377" s="26" t="s">
        <v>2213</v>
      </c>
      <c r="J3377" s="26" t="s">
        <v>2132</v>
      </c>
      <c r="K3377" s="26" t="s">
        <v>44</v>
      </c>
      <c r="L3377" s="26" t="s">
        <v>2064</v>
      </c>
      <c r="M3377" s="26" t="s">
        <v>2032</v>
      </c>
      <c r="N3377" s="26" t="s">
        <v>796</v>
      </c>
      <c r="O3377" s="27">
        <v>44840</v>
      </c>
      <c r="P3377" s="27">
        <v>46301</v>
      </c>
      <c r="Q3377" s="26" t="s">
        <v>2065</v>
      </c>
      <c r="R3377" s="26" t="s">
        <v>23</v>
      </c>
      <c r="S3377" s="26" t="s">
        <v>44</v>
      </c>
      <c r="T3377" s="26" t="s">
        <v>44</v>
      </c>
      <c r="U3377" s="26" t="s">
        <v>17470</v>
      </c>
    </row>
    <row r="3378" spans="3:21" x14ac:dyDescent="0.25">
      <c r="C3378" s="11"/>
      <c r="D3378" s="25">
        <v>11699</v>
      </c>
      <c r="E3378" s="25">
        <v>4610305</v>
      </c>
      <c r="F3378" s="28">
        <v>53040520</v>
      </c>
      <c r="G3378" s="26" t="s">
        <v>2551</v>
      </c>
      <c r="H3378" s="26" t="s">
        <v>11325</v>
      </c>
      <c r="I3378" s="26" t="s">
        <v>2213</v>
      </c>
      <c r="J3378" s="26" t="s">
        <v>2132</v>
      </c>
      <c r="K3378" s="26" t="s">
        <v>44</v>
      </c>
      <c r="L3378" s="26" t="s">
        <v>2064</v>
      </c>
      <c r="M3378" s="26" t="s">
        <v>2032</v>
      </c>
      <c r="N3378" s="26" t="s">
        <v>796</v>
      </c>
      <c r="O3378" s="27">
        <v>44840</v>
      </c>
      <c r="P3378" s="27">
        <v>46301</v>
      </c>
      <c r="Q3378" s="26" t="s">
        <v>2065</v>
      </c>
      <c r="R3378" s="26" t="s">
        <v>23</v>
      </c>
      <c r="S3378" s="26" t="s">
        <v>44</v>
      </c>
      <c r="T3378" s="26" t="s">
        <v>44</v>
      </c>
      <c r="U3378" s="26" t="s">
        <v>17470</v>
      </c>
    </row>
    <row r="3379" spans="3:21" x14ac:dyDescent="0.25">
      <c r="C3379" s="11"/>
      <c r="D3379" s="25">
        <v>11698</v>
      </c>
      <c r="E3379" s="25">
        <v>4610653</v>
      </c>
      <c r="F3379" s="28">
        <v>53040519</v>
      </c>
      <c r="G3379" s="26" t="s">
        <v>2549</v>
      </c>
      <c r="H3379" s="26" t="s">
        <v>2550</v>
      </c>
      <c r="I3379" s="26" t="s">
        <v>2213</v>
      </c>
      <c r="J3379" s="26" t="s">
        <v>2132</v>
      </c>
      <c r="K3379" s="26" t="s">
        <v>44</v>
      </c>
      <c r="L3379" s="26" t="s">
        <v>2064</v>
      </c>
      <c r="M3379" s="26" t="s">
        <v>2032</v>
      </c>
      <c r="N3379" s="26" t="s">
        <v>796</v>
      </c>
      <c r="O3379" s="27">
        <v>44840</v>
      </c>
      <c r="P3379" s="27">
        <v>46301</v>
      </c>
      <c r="Q3379" s="26" t="s">
        <v>2065</v>
      </c>
      <c r="R3379" s="26" t="s">
        <v>23</v>
      </c>
      <c r="S3379" s="26" t="s">
        <v>44</v>
      </c>
      <c r="T3379" s="26" t="s">
        <v>44</v>
      </c>
      <c r="U3379" s="26" t="s">
        <v>17470</v>
      </c>
    </row>
    <row r="3380" spans="3:21" x14ac:dyDescent="0.25">
      <c r="C3380" s="11"/>
      <c r="D3380" s="25">
        <v>13462</v>
      </c>
      <c r="E3380" s="25">
        <v>4601323</v>
      </c>
      <c r="F3380" s="28">
        <v>530401139</v>
      </c>
      <c r="G3380" s="26" t="s">
        <v>2548</v>
      </c>
      <c r="H3380" s="26" t="s">
        <v>11324</v>
      </c>
      <c r="I3380" s="26" t="s">
        <v>2200</v>
      </c>
      <c r="J3380" s="26" t="s">
        <v>2201</v>
      </c>
      <c r="K3380" s="26" t="s">
        <v>44</v>
      </c>
      <c r="L3380" s="26" t="s">
        <v>2064</v>
      </c>
      <c r="M3380" s="26" t="s">
        <v>2032</v>
      </c>
      <c r="N3380" s="26" t="s">
        <v>796</v>
      </c>
      <c r="O3380" s="27">
        <v>44840</v>
      </c>
      <c r="P3380" s="27">
        <v>46301</v>
      </c>
      <c r="Q3380" s="26" t="s">
        <v>2065</v>
      </c>
      <c r="R3380" s="26" t="s">
        <v>23</v>
      </c>
      <c r="S3380" s="26" t="s">
        <v>44</v>
      </c>
      <c r="T3380" s="26" t="s">
        <v>44</v>
      </c>
      <c r="U3380" s="26" t="s">
        <v>17470</v>
      </c>
    </row>
    <row r="3381" spans="3:21" x14ac:dyDescent="0.25">
      <c r="C3381" s="11"/>
      <c r="D3381" s="25">
        <v>12287</v>
      </c>
      <c r="E3381" s="25">
        <v>4601037</v>
      </c>
      <c r="F3381" s="28">
        <v>530401138</v>
      </c>
      <c r="G3381" s="26" t="s">
        <v>2547</v>
      </c>
      <c r="H3381" s="26" t="s">
        <v>11323</v>
      </c>
      <c r="I3381" s="26" t="s">
        <v>2200</v>
      </c>
      <c r="J3381" s="26" t="s">
        <v>2201</v>
      </c>
      <c r="K3381" s="26" t="s">
        <v>44</v>
      </c>
      <c r="L3381" s="26" t="s">
        <v>2064</v>
      </c>
      <c r="M3381" s="26" t="s">
        <v>2032</v>
      </c>
      <c r="N3381" s="26" t="s">
        <v>796</v>
      </c>
      <c r="O3381" s="27">
        <v>44840</v>
      </c>
      <c r="P3381" s="27">
        <v>46301</v>
      </c>
      <c r="Q3381" s="26" t="s">
        <v>2065</v>
      </c>
      <c r="R3381" s="26" t="s">
        <v>23</v>
      </c>
      <c r="S3381" s="26" t="s">
        <v>44</v>
      </c>
      <c r="T3381" s="26" t="s">
        <v>44</v>
      </c>
      <c r="U3381" s="26" t="s">
        <v>17470</v>
      </c>
    </row>
    <row r="3382" spans="3:21" x14ac:dyDescent="0.25">
      <c r="C3382" s="11"/>
      <c r="D3382" s="25">
        <v>13467</v>
      </c>
      <c r="E3382" s="25">
        <v>4601331</v>
      </c>
      <c r="F3382" s="28">
        <v>530401137</v>
      </c>
      <c r="G3382" s="26" t="s">
        <v>2546</v>
      </c>
      <c r="H3382" s="26" t="s">
        <v>11322</v>
      </c>
      <c r="I3382" s="26" t="s">
        <v>2200</v>
      </c>
      <c r="J3382" s="26" t="s">
        <v>2201</v>
      </c>
      <c r="K3382" s="26" t="s">
        <v>44</v>
      </c>
      <c r="L3382" s="26" t="s">
        <v>2064</v>
      </c>
      <c r="M3382" s="26" t="s">
        <v>2032</v>
      </c>
      <c r="N3382" s="26" t="s">
        <v>796</v>
      </c>
      <c r="O3382" s="27">
        <v>44840</v>
      </c>
      <c r="P3382" s="27">
        <v>46301</v>
      </c>
      <c r="Q3382" s="26" t="s">
        <v>2065</v>
      </c>
      <c r="R3382" s="26" t="s">
        <v>23</v>
      </c>
      <c r="S3382" s="26" t="s">
        <v>44</v>
      </c>
      <c r="T3382" s="26" t="s">
        <v>44</v>
      </c>
      <c r="U3382" s="26" t="s">
        <v>17470</v>
      </c>
    </row>
    <row r="3383" spans="3:21" x14ac:dyDescent="0.25">
      <c r="C3383" s="11"/>
      <c r="D3383" s="25">
        <v>11408</v>
      </c>
      <c r="E3383" s="25">
        <v>4601042</v>
      </c>
      <c r="F3383" s="28">
        <v>53040286</v>
      </c>
      <c r="G3383" s="26" t="s">
        <v>2545</v>
      </c>
      <c r="H3383" s="26" t="s">
        <v>11321</v>
      </c>
      <c r="I3383" s="26" t="s">
        <v>2200</v>
      </c>
      <c r="J3383" s="26" t="s">
        <v>2201</v>
      </c>
      <c r="K3383" s="26" t="s">
        <v>44</v>
      </c>
      <c r="L3383" s="26" t="s">
        <v>2064</v>
      </c>
      <c r="M3383" s="26" t="s">
        <v>2032</v>
      </c>
      <c r="N3383" s="26" t="s">
        <v>796</v>
      </c>
      <c r="O3383" s="27">
        <v>44840</v>
      </c>
      <c r="P3383" s="27">
        <v>46301</v>
      </c>
      <c r="Q3383" s="26" t="s">
        <v>2065</v>
      </c>
      <c r="R3383" s="26" t="s">
        <v>23</v>
      </c>
      <c r="S3383" s="26" t="s">
        <v>44</v>
      </c>
      <c r="T3383" s="26" t="s">
        <v>44</v>
      </c>
      <c r="U3383" s="26" t="s">
        <v>17470</v>
      </c>
    </row>
    <row r="3384" spans="3:21" x14ac:dyDescent="0.25">
      <c r="C3384" s="11"/>
      <c r="D3384" s="25">
        <v>12294</v>
      </c>
      <c r="E3384" s="25">
        <v>4601045</v>
      </c>
      <c r="F3384" s="28">
        <v>530401136</v>
      </c>
      <c r="G3384" s="26" t="s">
        <v>2544</v>
      </c>
      <c r="H3384" s="26" t="s">
        <v>11320</v>
      </c>
      <c r="I3384" s="26" t="s">
        <v>2200</v>
      </c>
      <c r="J3384" s="26" t="s">
        <v>2201</v>
      </c>
      <c r="K3384" s="26" t="s">
        <v>44</v>
      </c>
      <c r="L3384" s="26" t="s">
        <v>2064</v>
      </c>
      <c r="M3384" s="26" t="s">
        <v>2032</v>
      </c>
      <c r="N3384" s="26" t="s">
        <v>796</v>
      </c>
      <c r="O3384" s="27">
        <v>44840</v>
      </c>
      <c r="P3384" s="27">
        <v>46301</v>
      </c>
      <c r="Q3384" s="26" t="s">
        <v>2065</v>
      </c>
      <c r="R3384" s="26" t="s">
        <v>23</v>
      </c>
      <c r="S3384" s="26" t="s">
        <v>44</v>
      </c>
      <c r="T3384" s="26" t="s">
        <v>44</v>
      </c>
      <c r="U3384" s="26" t="s">
        <v>17470</v>
      </c>
    </row>
    <row r="3385" spans="3:21" x14ac:dyDescent="0.25">
      <c r="C3385" s="11"/>
      <c r="D3385" s="25">
        <v>12300</v>
      </c>
      <c r="E3385" s="25">
        <v>4601352</v>
      </c>
      <c r="F3385" s="28">
        <v>530401135</v>
      </c>
      <c r="G3385" s="26" t="s">
        <v>2543</v>
      </c>
      <c r="H3385" s="26" t="s">
        <v>11319</v>
      </c>
      <c r="I3385" s="26" t="s">
        <v>2200</v>
      </c>
      <c r="J3385" s="26" t="s">
        <v>2201</v>
      </c>
      <c r="K3385" s="26" t="s">
        <v>44</v>
      </c>
      <c r="L3385" s="26" t="s">
        <v>2064</v>
      </c>
      <c r="M3385" s="26" t="s">
        <v>2032</v>
      </c>
      <c r="N3385" s="26" t="s">
        <v>796</v>
      </c>
      <c r="O3385" s="27">
        <v>44840</v>
      </c>
      <c r="P3385" s="27">
        <v>46301</v>
      </c>
      <c r="Q3385" s="26" t="s">
        <v>2065</v>
      </c>
      <c r="R3385" s="26" t="s">
        <v>23</v>
      </c>
      <c r="S3385" s="26" t="s">
        <v>44</v>
      </c>
      <c r="T3385" s="26" t="s">
        <v>44</v>
      </c>
      <c r="U3385" s="26" t="s">
        <v>17470</v>
      </c>
    </row>
    <row r="3386" spans="3:21" x14ac:dyDescent="0.25">
      <c r="C3386" s="11"/>
      <c r="D3386" s="25">
        <v>11426</v>
      </c>
      <c r="E3386" s="25">
        <v>4601209</v>
      </c>
      <c r="F3386" s="28">
        <v>530401122</v>
      </c>
      <c r="G3386" s="26" t="s">
        <v>2526</v>
      </c>
      <c r="H3386" s="26" t="s">
        <v>11131</v>
      </c>
      <c r="I3386" s="26" t="s">
        <v>2200</v>
      </c>
      <c r="J3386" s="26" t="s">
        <v>2201</v>
      </c>
      <c r="K3386" s="26" t="s">
        <v>44</v>
      </c>
      <c r="L3386" s="26" t="s">
        <v>2064</v>
      </c>
      <c r="M3386" s="26" t="s">
        <v>2032</v>
      </c>
      <c r="N3386" s="26" t="s">
        <v>796</v>
      </c>
      <c r="O3386" s="27">
        <v>44840</v>
      </c>
      <c r="P3386" s="27">
        <v>46301</v>
      </c>
      <c r="Q3386" s="26" t="s">
        <v>2065</v>
      </c>
      <c r="R3386" s="26" t="s">
        <v>23</v>
      </c>
      <c r="S3386" s="26" t="s">
        <v>44</v>
      </c>
      <c r="T3386" s="26" t="s">
        <v>44</v>
      </c>
      <c r="U3386" s="26" t="s">
        <v>17470</v>
      </c>
    </row>
    <row r="3387" spans="3:21" x14ac:dyDescent="0.25">
      <c r="C3387" s="11"/>
      <c r="D3387" s="28">
        <v>11433</v>
      </c>
      <c r="E3387" s="25">
        <v>4601032</v>
      </c>
      <c r="F3387" s="28">
        <v>530401133</v>
      </c>
      <c r="G3387" s="26" t="s">
        <v>2541</v>
      </c>
      <c r="H3387" s="26" t="s">
        <v>18050</v>
      </c>
      <c r="I3387" s="26" t="s">
        <v>2200</v>
      </c>
      <c r="J3387" s="26" t="s">
        <v>2201</v>
      </c>
      <c r="K3387" s="26" t="s">
        <v>44</v>
      </c>
      <c r="L3387" s="26" t="s">
        <v>2064</v>
      </c>
      <c r="M3387" s="26" t="s">
        <v>2032</v>
      </c>
      <c r="N3387" s="26" t="s">
        <v>796</v>
      </c>
      <c r="O3387" s="27">
        <v>44840</v>
      </c>
      <c r="P3387" s="27">
        <v>46301</v>
      </c>
      <c r="Q3387" s="26" t="s">
        <v>2065</v>
      </c>
      <c r="R3387" s="26" t="s">
        <v>23</v>
      </c>
      <c r="S3387" s="26" t="s">
        <v>44</v>
      </c>
      <c r="T3387" s="26" t="s">
        <v>44</v>
      </c>
      <c r="U3387" s="26" t="s">
        <v>17470</v>
      </c>
    </row>
    <row r="3388" spans="3:21" x14ac:dyDescent="0.25">
      <c r="C3388" s="11"/>
      <c r="D3388" s="28">
        <v>10020</v>
      </c>
      <c r="E3388" s="25">
        <v>4601994</v>
      </c>
      <c r="F3388" s="28">
        <v>530401123</v>
      </c>
      <c r="G3388" s="26" t="s">
        <v>2527</v>
      </c>
      <c r="H3388" s="26" t="s">
        <v>11131</v>
      </c>
      <c r="I3388" s="26" t="s">
        <v>2200</v>
      </c>
      <c r="J3388" s="26" t="s">
        <v>2201</v>
      </c>
      <c r="K3388" s="26" t="s">
        <v>44</v>
      </c>
      <c r="L3388" s="26" t="s">
        <v>2064</v>
      </c>
      <c r="M3388" s="26" t="s">
        <v>2032</v>
      </c>
      <c r="N3388" s="26" t="s">
        <v>796</v>
      </c>
      <c r="O3388" s="27">
        <v>44840</v>
      </c>
      <c r="P3388" s="27">
        <v>46301</v>
      </c>
      <c r="Q3388" s="26" t="s">
        <v>2065</v>
      </c>
      <c r="R3388" s="26" t="s">
        <v>23</v>
      </c>
      <c r="S3388" s="26" t="s">
        <v>44</v>
      </c>
      <c r="T3388" s="26" t="s">
        <v>44</v>
      </c>
      <c r="U3388" s="26" t="s">
        <v>17470</v>
      </c>
    </row>
    <row r="3389" spans="3:21" x14ac:dyDescent="0.25">
      <c r="C3389" s="11"/>
      <c r="D3389" s="28">
        <v>11434</v>
      </c>
      <c r="E3389" s="25">
        <v>4601369</v>
      </c>
      <c r="F3389" s="28">
        <v>530401131</v>
      </c>
      <c r="G3389" s="26" t="s">
        <v>2539</v>
      </c>
      <c r="H3389" s="26" t="s">
        <v>18049</v>
      </c>
      <c r="I3389" s="26" t="s">
        <v>2200</v>
      </c>
      <c r="J3389" s="26" t="s">
        <v>2201</v>
      </c>
      <c r="K3389" s="26" t="s">
        <v>44</v>
      </c>
      <c r="L3389" s="26" t="s">
        <v>2064</v>
      </c>
      <c r="M3389" s="26" t="s">
        <v>2032</v>
      </c>
      <c r="N3389" s="26" t="s">
        <v>796</v>
      </c>
      <c r="O3389" s="27">
        <v>44840</v>
      </c>
      <c r="P3389" s="27">
        <v>46301</v>
      </c>
      <c r="Q3389" s="26" t="s">
        <v>2065</v>
      </c>
      <c r="R3389" s="26" t="s">
        <v>23</v>
      </c>
      <c r="S3389" s="26" t="s">
        <v>44</v>
      </c>
      <c r="T3389" s="26" t="s">
        <v>44</v>
      </c>
      <c r="U3389" s="26" t="s">
        <v>17470</v>
      </c>
    </row>
    <row r="3390" spans="3:21" x14ac:dyDescent="0.25">
      <c r="C3390" s="11"/>
      <c r="D3390" s="28">
        <v>10012</v>
      </c>
      <c r="E3390" s="25">
        <v>4601718</v>
      </c>
      <c r="F3390" s="28">
        <v>530401130</v>
      </c>
      <c r="G3390" s="26" t="s">
        <v>2538</v>
      </c>
      <c r="H3390" s="26" t="s">
        <v>11131</v>
      </c>
      <c r="I3390" s="26" t="s">
        <v>2200</v>
      </c>
      <c r="J3390" s="26" t="s">
        <v>2201</v>
      </c>
      <c r="K3390" s="26" t="s">
        <v>44</v>
      </c>
      <c r="L3390" s="26" t="s">
        <v>2064</v>
      </c>
      <c r="M3390" s="26" t="s">
        <v>2032</v>
      </c>
      <c r="N3390" s="26" t="s">
        <v>796</v>
      </c>
      <c r="O3390" s="27">
        <v>44840</v>
      </c>
      <c r="P3390" s="27">
        <v>46301</v>
      </c>
      <c r="Q3390" s="26" t="s">
        <v>2065</v>
      </c>
      <c r="R3390" s="26" t="s">
        <v>23</v>
      </c>
      <c r="S3390" s="26" t="s">
        <v>44</v>
      </c>
      <c r="T3390" s="26" t="s">
        <v>44</v>
      </c>
      <c r="U3390" s="26" t="s">
        <v>17470</v>
      </c>
    </row>
    <row r="3391" spans="3:21" x14ac:dyDescent="0.25">
      <c r="C3391" s="11"/>
      <c r="D3391" s="28">
        <v>10014</v>
      </c>
      <c r="E3391" s="25">
        <v>4601420</v>
      </c>
      <c r="F3391" s="28">
        <v>53040314</v>
      </c>
      <c r="G3391" s="26" t="s">
        <v>2537</v>
      </c>
      <c r="H3391" s="26" t="s">
        <v>11131</v>
      </c>
      <c r="I3391" s="26" t="s">
        <v>2200</v>
      </c>
      <c r="J3391" s="26" t="s">
        <v>2201</v>
      </c>
      <c r="K3391" s="26" t="s">
        <v>44</v>
      </c>
      <c r="L3391" s="26" t="s">
        <v>2064</v>
      </c>
      <c r="M3391" s="26" t="s">
        <v>2032</v>
      </c>
      <c r="N3391" s="26" t="s">
        <v>796</v>
      </c>
      <c r="O3391" s="27">
        <v>44840</v>
      </c>
      <c r="P3391" s="27">
        <v>46301</v>
      </c>
      <c r="Q3391" s="26" t="s">
        <v>2065</v>
      </c>
      <c r="R3391" s="26" t="s">
        <v>23</v>
      </c>
      <c r="S3391" s="26" t="s">
        <v>44</v>
      </c>
      <c r="T3391" s="26" t="s">
        <v>44</v>
      </c>
      <c r="U3391" s="26" t="s">
        <v>17470</v>
      </c>
    </row>
    <row r="3392" spans="3:21" x14ac:dyDescent="0.25">
      <c r="C3392" s="11"/>
      <c r="D3392" s="28">
        <v>10019</v>
      </c>
      <c r="E3392" s="25">
        <v>4601410</v>
      </c>
      <c r="F3392" s="28">
        <v>53040997</v>
      </c>
      <c r="G3392" s="26" t="s">
        <v>2536</v>
      </c>
      <c r="H3392" s="26" t="s">
        <v>11314</v>
      </c>
      <c r="I3392" s="26" t="s">
        <v>2200</v>
      </c>
      <c r="J3392" s="26" t="s">
        <v>2201</v>
      </c>
      <c r="K3392" s="26" t="s">
        <v>44</v>
      </c>
      <c r="L3392" s="26" t="s">
        <v>2064</v>
      </c>
      <c r="M3392" s="26" t="s">
        <v>2032</v>
      </c>
      <c r="N3392" s="26" t="s">
        <v>796</v>
      </c>
      <c r="O3392" s="27">
        <v>44840</v>
      </c>
      <c r="P3392" s="27">
        <v>46301</v>
      </c>
      <c r="Q3392" s="26" t="s">
        <v>2065</v>
      </c>
      <c r="R3392" s="26" t="s">
        <v>23</v>
      </c>
      <c r="S3392" s="26" t="s">
        <v>44</v>
      </c>
      <c r="T3392" s="26" t="s">
        <v>44</v>
      </c>
      <c r="U3392" s="26" t="s">
        <v>17470</v>
      </c>
    </row>
    <row r="3393" spans="3:21" x14ac:dyDescent="0.25">
      <c r="C3393" s="11"/>
      <c r="D3393" s="28">
        <v>10022</v>
      </c>
      <c r="E3393" s="25">
        <v>4601298</v>
      </c>
      <c r="F3393" s="28">
        <v>53040320</v>
      </c>
      <c r="G3393" s="26" t="s">
        <v>2535</v>
      </c>
      <c r="H3393" s="26" t="s">
        <v>11131</v>
      </c>
      <c r="I3393" s="26" t="s">
        <v>2200</v>
      </c>
      <c r="J3393" s="26" t="s">
        <v>2201</v>
      </c>
      <c r="K3393" s="26" t="s">
        <v>44</v>
      </c>
      <c r="L3393" s="26" t="s">
        <v>2064</v>
      </c>
      <c r="M3393" s="26" t="s">
        <v>2032</v>
      </c>
      <c r="N3393" s="26" t="s">
        <v>796</v>
      </c>
      <c r="O3393" s="27">
        <v>44840</v>
      </c>
      <c r="P3393" s="27">
        <v>46301</v>
      </c>
      <c r="Q3393" s="26" t="s">
        <v>2065</v>
      </c>
      <c r="R3393" s="26" t="s">
        <v>23</v>
      </c>
      <c r="S3393" s="26" t="s">
        <v>44</v>
      </c>
      <c r="T3393" s="26" t="s">
        <v>44</v>
      </c>
      <c r="U3393" s="26" t="s">
        <v>17470</v>
      </c>
    </row>
    <row r="3394" spans="3:21" x14ac:dyDescent="0.25">
      <c r="C3394" s="11"/>
      <c r="D3394" s="28">
        <v>10024</v>
      </c>
      <c r="E3394" s="25">
        <v>4601853</v>
      </c>
      <c r="F3394" s="28">
        <v>530401129</v>
      </c>
      <c r="G3394" s="26" t="s">
        <v>2534</v>
      </c>
      <c r="H3394" s="26" t="s">
        <v>11131</v>
      </c>
      <c r="I3394" s="26" t="s">
        <v>2200</v>
      </c>
      <c r="J3394" s="26" t="s">
        <v>2201</v>
      </c>
      <c r="K3394" s="26" t="s">
        <v>44</v>
      </c>
      <c r="L3394" s="26" t="s">
        <v>2064</v>
      </c>
      <c r="M3394" s="26" t="s">
        <v>2032</v>
      </c>
      <c r="N3394" s="26" t="s">
        <v>796</v>
      </c>
      <c r="O3394" s="27">
        <v>44840</v>
      </c>
      <c r="P3394" s="27">
        <v>46301</v>
      </c>
      <c r="Q3394" s="26" t="s">
        <v>2065</v>
      </c>
      <c r="R3394" s="26" t="s">
        <v>23</v>
      </c>
      <c r="S3394" s="26" t="s">
        <v>44</v>
      </c>
      <c r="T3394" s="26" t="s">
        <v>44</v>
      </c>
      <c r="U3394" s="26" t="s">
        <v>17470</v>
      </c>
    </row>
    <row r="3395" spans="3:21" x14ac:dyDescent="0.25">
      <c r="C3395" s="11"/>
      <c r="D3395" s="28">
        <v>10023</v>
      </c>
      <c r="E3395" s="25">
        <v>4601297</v>
      </c>
      <c r="F3395" s="28">
        <v>530401128</v>
      </c>
      <c r="G3395" s="26" t="s">
        <v>2533</v>
      </c>
      <c r="H3395" s="26" t="s">
        <v>11131</v>
      </c>
      <c r="I3395" s="26" t="s">
        <v>2200</v>
      </c>
      <c r="J3395" s="26" t="s">
        <v>2201</v>
      </c>
      <c r="K3395" s="26" t="s">
        <v>44</v>
      </c>
      <c r="L3395" s="26" t="s">
        <v>2064</v>
      </c>
      <c r="M3395" s="26" t="s">
        <v>2032</v>
      </c>
      <c r="N3395" s="26" t="s">
        <v>796</v>
      </c>
      <c r="O3395" s="27">
        <v>44840</v>
      </c>
      <c r="P3395" s="27">
        <v>46301</v>
      </c>
      <c r="Q3395" s="26" t="s">
        <v>2065</v>
      </c>
      <c r="R3395" s="26" t="s">
        <v>23</v>
      </c>
      <c r="S3395" s="26" t="s">
        <v>44</v>
      </c>
      <c r="T3395" s="26" t="s">
        <v>44</v>
      </c>
      <c r="U3395" s="26" t="s">
        <v>17470</v>
      </c>
    </row>
    <row r="3396" spans="3:21" x14ac:dyDescent="0.25">
      <c r="C3396" s="11"/>
      <c r="D3396" s="28">
        <v>11431</v>
      </c>
      <c r="E3396" s="25">
        <v>4601093</v>
      </c>
      <c r="F3396" s="28">
        <v>530401127</v>
      </c>
      <c r="G3396" s="26" t="s">
        <v>2532</v>
      </c>
      <c r="H3396" s="26" t="s">
        <v>11131</v>
      </c>
      <c r="I3396" s="26" t="s">
        <v>2200</v>
      </c>
      <c r="J3396" s="26" t="s">
        <v>2201</v>
      </c>
      <c r="K3396" s="26" t="s">
        <v>44</v>
      </c>
      <c r="L3396" s="26" t="s">
        <v>2064</v>
      </c>
      <c r="M3396" s="26" t="s">
        <v>2032</v>
      </c>
      <c r="N3396" s="26" t="s">
        <v>796</v>
      </c>
      <c r="O3396" s="27">
        <v>44840</v>
      </c>
      <c r="P3396" s="27">
        <v>46301</v>
      </c>
      <c r="Q3396" s="26" t="s">
        <v>2065</v>
      </c>
      <c r="R3396" s="26" t="s">
        <v>23</v>
      </c>
      <c r="S3396" s="26" t="s">
        <v>44</v>
      </c>
      <c r="T3396" s="26" t="s">
        <v>44</v>
      </c>
      <c r="U3396" s="26" t="s">
        <v>17470</v>
      </c>
    </row>
    <row r="3397" spans="3:21" x14ac:dyDescent="0.25">
      <c r="C3397" s="11"/>
      <c r="D3397" s="28">
        <v>11430</v>
      </c>
      <c r="E3397" s="25">
        <v>4601367</v>
      </c>
      <c r="F3397" s="28">
        <v>530401126</v>
      </c>
      <c r="G3397" s="26" t="s">
        <v>2531</v>
      </c>
      <c r="H3397" s="26" t="s">
        <v>11131</v>
      </c>
      <c r="I3397" s="26" t="s">
        <v>2200</v>
      </c>
      <c r="J3397" s="26" t="s">
        <v>2201</v>
      </c>
      <c r="K3397" s="26" t="s">
        <v>44</v>
      </c>
      <c r="L3397" s="26" t="s">
        <v>2064</v>
      </c>
      <c r="M3397" s="26" t="s">
        <v>2032</v>
      </c>
      <c r="N3397" s="26" t="s">
        <v>796</v>
      </c>
      <c r="O3397" s="27">
        <v>44840</v>
      </c>
      <c r="P3397" s="27">
        <v>46301</v>
      </c>
      <c r="Q3397" s="26" t="s">
        <v>2065</v>
      </c>
      <c r="R3397" s="26" t="s">
        <v>23</v>
      </c>
      <c r="S3397" s="26" t="s">
        <v>44</v>
      </c>
      <c r="T3397" s="26" t="s">
        <v>44</v>
      </c>
      <c r="U3397" s="26" t="s">
        <v>17470</v>
      </c>
    </row>
    <row r="3398" spans="3:21" x14ac:dyDescent="0.25">
      <c r="C3398" s="11"/>
      <c r="D3398" s="28">
        <v>11020</v>
      </c>
      <c r="E3398" s="25">
        <v>4601299</v>
      </c>
      <c r="F3398" s="28">
        <v>530401125</v>
      </c>
      <c r="G3398" s="26" t="s">
        <v>2530</v>
      </c>
      <c r="H3398" s="26" t="s">
        <v>11131</v>
      </c>
      <c r="I3398" s="26" t="s">
        <v>2200</v>
      </c>
      <c r="J3398" s="26" t="s">
        <v>2201</v>
      </c>
      <c r="K3398" s="26" t="s">
        <v>44</v>
      </c>
      <c r="L3398" s="26" t="s">
        <v>2064</v>
      </c>
      <c r="M3398" s="26" t="s">
        <v>2032</v>
      </c>
      <c r="N3398" s="26" t="s">
        <v>796</v>
      </c>
      <c r="O3398" s="27">
        <v>44840</v>
      </c>
      <c r="P3398" s="27">
        <v>46301</v>
      </c>
      <c r="Q3398" s="26" t="s">
        <v>2065</v>
      </c>
      <c r="R3398" s="26" t="s">
        <v>23</v>
      </c>
      <c r="S3398" s="26" t="s">
        <v>44</v>
      </c>
      <c r="T3398" s="26" t="s">
        <v>44</v>
      </c>
      <c r="U3398" s="26" t="s">
        <v>17470</v>
      </c>
    </row>
    <row r="3399" spans="3:21" x14ac:dyDescent="0.25">
      <c r="C3399" s="11"/>
      <c r="D3399" s="28">
        <v>10021</v>
      </c>
      <c r="E3399" s="25">
        <v>4601296</v>
      </c>
      <c r="F3399" s="28">
        <v>530401124</v>
      </c>
      <c r="G3399" s="26" t="s">
        <v>2529</v>
      </c>
      <c r="H3399" s="26" t="s">
        <v>11131</v>
      </c>
      <c r="I3399" s="26" t="s">
        <v>2200</v>
      </c>
      <c r="J3399" s="26" t="s">
        <v>2201</v>
      </c>
      <c r="K3399" s="26" t="s">
        <v>44</v>
      </c>
      <c r="L3399" s="26" t="s">
        <v>2064</v>
      </c>
      <c r="M3399" s="26" t="s">
        <v>2032</v>
      </c>
      <c r="N3399" s="26" t="s">
        <v>796</v>
      </c>
      <c r="O3399" s="27">
        <v>44840</v>
      </c>
      <c r="P3399" s="27">
        <v>46301</v>
      </c>
      <c r="Q3399" s="26" t="s">
        <v>2065</v>
      </c>
      <c r="R3399" s="26" t="s">
        <v>23</v>
      </c>
      <c r="S3399" s="26" t="s">
        <v>44</v>
      </c>
      <c r="T3399" s="26" t="s">
        <v>44</v>
      </c>
      <c r="U3399" s="26" t="s">
        <v>17470</v>
      </c>
    </row>
    <row r="3400" spans="3:21" x14ac:dyDescent="0.25">
      <c r="C3400" s="11"/>
      <c r="D3400" s="28">
        <v>11490</v>
      </c>
      <c r="E3400" s="25">
        <v>4641016</v>
      </c>
      <c r="F3400" s="28">
        <v>53040526</v>
      </c>
      <c r="G3400" s="26" t="s">
        <v>2556</v>
      </c>
      <c r="H3400" s="26" t="s">
        <v>2557</v>
      </c>
      <c r="I3400" s="26" t="s">
        <v>2213</v>
      </c>
      <c r="J3400" s="26" t="s">
        <v>2132</v>
      </c>
      <c r="K3400" s="26" t="s">
        <v>44</v>
      </c>
      <c r="L3400" s="26" t="s">
        <v>2064</v>
      </c>
      <c r="M3400" s="26" t="s">
        <v>2032</v>
      </c>
      <c r="N3400" s="26" t="s">
        <v>796</v>
      </c>
      <c r="O3400" s="27">
        <v>44840</v>
      </c>
      <c r="P3400" s="27">
        <v>46301</v>
      </c>
      <c r="Q3400" s="26" t="s">
        <v>2065</v>
      </c>
      <c r="R3400" s="26" t="s">
        <v>23</v>
      </c>
      <c r="S3400" s="26" t="s">
        <v>44</v>
      </c>
      <c r="T3400" s="26" t="s">
        <v>44</v>
      </c>
      <c r="U3400" s="26" t="s">
        <v>17470</v>
      </c>
    </row>
    <row r="3401" spans="3:21" x14ac:dyDescent="0.25">
      <c r="C3401" s="11"/>
      <c r="D3401" s="28">
        <v>11435</v>
      </c>
      <c r="E3401" s="25">
        <v>4601033</v>
      </c>
      <c r="F3401" s="28">
        <v>530401134</v>
      </c>
      <c r="G3401" s="26" t="s">
        <v>2542</v>
      </c>
      <c r="H3401" s="26" t="s">
        <v>11318</v>
      </c>
      <c r="I3401" s="26" t="s">
        <v>2200</v>
      </c>
      <c r="J3401" s="26" t="s">
        <v>2201</v>
      </c>
      <c r="K3401" s="26" t="s">
        <v>44</v>
      </c>
      <c r="L3401" s="26" t="s">
        <v>2064</v>
      </c>
      <c r="M3401" s="26" t="s">
        <v>2032</v>
      </c>
      <c r="N3401" s="26" t="s">
        <v>796</v>
      </c>
      <c r="O3401" s="27">
        <v>44840</v>
      </c>
      <c r="P3401" s="27">
        <v>46301</v>
      </c>
      <c r="Q3401" s="26" t="s">
        <v>2065</v>
      </c>
      <c r="R3401" s="26" t="s">
        <v>23</v>
      </c>
      <c r="S3401" s="26" t="s">
        <v>44</v>
      </c>
      <c r="T3401" s="26" t="s">
        <v>44</v>
      </c>
      <c r="U3401" s="26" t="s">
        <v>17470</v>
      </c>
    </row>
    <row r="3402" spans="3:21" x14ac:dyDescent="0.25">
      <c r="C3402" s="11"/>
      <c r="D3402" s="28">
        <v>10888</v>
      </c>
      <c r="E3402" s="25">
        <v>4107091</v>
      </c>
      <c r="F3402" s="28">
        <v>530401323</v>
      </c>
      <c r="G3402" s="26" t="s">
        <v>2752</v>
      </c>
      <c r="H3402" s="26" t="s">
        <v>11439</v>
      </c>
      <c r="I3402" s="26" t="s">
        <v>2200</v>
      </c>
      <c r="J3402" s="26" t="s">
        <v>2137</v>
      </c>
      <c r="K3402" s="26" t="s">
        <v>44</v>
      </c>
      <c r="L3402" s="26" t="s">
        <v>2064</v>
      </c>
      <c r="M3402" s="26" t="s">
        <v>2032</v>
      </c>
      <c r="N3402" s="26" t="s">
        <v>796</v>
      </c>
      <c r="O3402" s="27">
        <v>44840</v>
      </c>
      <c r="P3402" s="27">
        <v>46301</v>
      </c>
      <c r="Q3402" s="26" t="s">
        <v>2065</v>
      </c>
      <c r="R3402" s="26" t="s">
        <v>23</v>
      </c>
      <c r="S3402" s="26" t="s">
        <v>44</v>
      </c>
      <c r="T3402" s="26" t="s">
        <v>44</v>
      </c>
      <c r="U3402" s="26" t="s">
        <v>17470</v>
      </c>
    </row>
    <row r="3403" spans="3:21" x14ac:dyDescent="0.25">
      <c r="C3403" s="11"/>
      <c r="D3403" s="28">
        <v>11589</v>
      </c>
      <c r="E3403" s="25">
        <v>4600165</v>
      </c>
      <c r="F3403" s="28">
        <v>530401343</v>
      </c>
      <c r="G3403" s="26" t="s">
        <v>2768</v>
      </c>
      <c r="H3403" s="26" t="s">
        <v>11449</v>
      </c>
      <c r="I3403" s="26" t="s">
        <v>2213</v>
      </c>
      <c r="J3403" s="26" t="s">
        <v>2769</v>
      </c>
      <c r="K3403" s="26" t="s">
        <v>44</v>
      </c>
      <c r="L3403" s="26" t="s">
        <v>2064</v>
      </c>
      <c r="M3403" s="26" t="s">
        <v>2032</v>
      </c>
      <c r="N3403" s="26" t="s">
        <v>796</v>
      </c>
      <c r="O3403" s="27">
        <v>44840</v>
      </c>
      <c r="P3403" s="27">
        <v>46301</v>
      </c>
      <c r="Q3403" s="26" t="s">
        <v>2065</v>
      </c>
      <c r="R3403" s="26" t="s">
        <v>23</v>
      </c>
      <c r="S3403" s="26" t="s">
        <v>44</v>
      </c>
      <c r="T3403" s="26" t="s">
        <v>44</v>
      </c>
      <c r="U3403" s="26" t="s">
        <v>17470</v>
      </c>
    </row>
    <row r="3404" spans="3:21" x14ac:dyDescent="0.25">
      <c r="C3404" s="11"/>
      <c r="D3404" s="28">
        <v>15073</v>
      </c>
      <c r="E3404" s="25">
        <v>4600155</v>
      </c>
      <c r="F3404" s="28">
        <v>53040051</v>
      </c>
      <c r="G3404" s="26" t="s">
        <v>2767</v>
      </c>
      <c r="H3404" s="26" t="s">
        <v>11448</v>
      </c>
      <c r="I3404" s="26" t="s">
        <v>2200</v>
      </c>
      <c r="J3404" s="26" t="s">
        <v>2704</v>
      </c>
      <c r="K3404" s="26" t="s">
        <v>44</v>
      </c>
      <c r="L3404" s="26" t="s">
        <v>2064</v>
      </c>
      <c r="M3404" s="26" t="s">
        <v>2032</v>
      </c>
      <c r="N3404" s="26" t="s">
        <v>796</v>
      </c>
      <c r="O3404" s="27">
        <v>44840</v>
      </c>
      <c r="P3404" s="27">
        <v>46301</v>
      </c>
      <c r="Q3404" s="26" t="s">
        <v>2065</v>
      </c>
      <c r="R3404" s="26" t="s">
        <v>23</v>
      </c>
      <c r="S3404" s="26" t="s">
        <v>44</v>
      </c>
      <c r="T3404" s="26" t="s">
        <v>44</v>
      </c>
      <c r="U3404" s="26" t="s">
        <v>17470</v>
      </c>
    </row>
    <row r="3405" spans="3:21" x14ac:dyDescent="0.25">
      <c r="C3405" s="11"/>
      <c r="D3405" s="28">
        <v>11585</v>
      </c>
      <c r="E3405" s="25">
        <v>9160017</v>
      </c>
      <c r="F3405" s="28">
        <v>530401341</v>
      </c>
      <c r="G3405" s="26" t="s">
        <v>2766</v>
      </c>
      <c r="H3405" s="26" t="s">
        <v>11447</v>
      </c>
      <c r="I3405" s="26" t="s">
        <v>2200</v>
      </c>
      <c r="J3405" s="26" t="s">
        <v>2704</v>
      </c>
      <c r="K3405" s="26" t="s">
        <v>44</v>
      </c>
      <c r="L3405" s="26" t="s">
        <v>2064</v>
      </c>
      <c r="M3405" s="26" t="s">
        <v>2032</v>
      </c>
      <c r="N3405" s="26" t="s">
        <v>796</v>
      </c>
      <c r="O3405" s="27">
        <v>44840</v>
      </c>
      <c r="P3405" s="27">
        <v>46301</v>
      </c>
      <c r="Q3405" s="26" t="s">
        <v>2065</v>
      </c>
      <c r="R3405" s="26" t="s">
        <v>23</v>
      </c>
      <c r="S3405" s="26" t="s">
        <v>44</v>
      </c>
      <c r="T3405" s="26" t="s">
        <v>44</v>
      </c>
      <c r="U3405" s="26" t="s">
        <v>17470</v>
      </c>
    </row>
    <row r="3406" spans="3:21" x14ac:dyDescent="0.25">
      <c r="C3406" s="11"/>
      <c r="D3406" s="28">
        <v>11584</v>
      </c>
      <c r="E3406" s="25">
        <v>4600238</v>
      </c>
      <c r="F3406" s="28">
        <v>530401340</v>
      </c>
      <c r="G3406" s="26" t="s">
        <v>2765</v>
      </c>
      <c r="H3406" s="26" t="s">
        <v>11446</v>
      </c>
      <c r="I3406" s="26" t="s">
        <v>2200</v>
      </c>
      <c r="J3406" s="26" t="s">
        <v>2704</v>
      </c>
      <c r="K3406" s="26" t="s">
        <v>44</v>
      </c>
      <c r="L3406" s="26" t="s">
        <v>2064</v>
      </c>
      <c r="M3406" s="26" t="s">
        <v>2032</v>
      </c>
      <c r="N3406" s="26" t="s">
        <v>796</v>
      </c>
      <c r="O3406" s="27">
        <v>44840</v>
      </c>
      <c r="P3406" s="27">
        <v>46301</v>
      </c>
      <c r="Q3406" s="26" t="s">
        <v>2065</v>
      </c>
      <c r="R3406" s="26" t="s">
        <v>23</v>
      </c>
      <c r="S3406" s="26" t="s">
        <v>44</v>
      </c>
      <c r="T3406" s="26" t="s">
        <v>44</v>
      </c>
      <c r="U3406" s="26" t="s">
        <v>17470</v>
      </c>
    </row>
    <row r="3407" spans="3:21" x14ac:dyDescent="0.25">
      <c r="C3407" s="11"/>
      <c r="D3407" s="28">
        <v>11571</v>
      </c>
      <c r="E3407" s="25">
        <v>9166319</v>
      </c>
      <c r="F3407" s="28">
        <v>51095038</v>
      </c>
      <c r="G3407" s="26" t="s">
        <v>2763</v>
      </c>
      <c r="H3407" s="26" t="s">
        <v>11445</v>
      </c>
      <c r="I3407" s="26" t="s">
        <v>2213</v>
      </c>
      <c r="J3407" s="26" t="s">
        <v>2764</v>
      </c>
      <c r="K3407" s="26" t="s">
        <v>44</v>
      </c>
      <c r="L3407" s="26" t="s">
        <v>2064</v>
      </c>
      <c r="M3407" s="26" t="s">
        <v>2032</v>
      </c>
      <c r="N3407" s="26" t="s">
        <v>796</v>
      </c>
      <c r="O3407" s="27">
        <v>44840</v>
      </c>
      <c r="P3407" s="27">
        <v>46301</v>
      </c>
      <c r="Q3407" s="26" t="s">
        <v>2065</v>
      </c>
      <c r="R3407" s="26" t="s">
        <v>23</v>
      </c>
      <c r="S3407" s="26" t="s">
        <v>44</v>
      </c>
      <c r="T3407" s="26" t="s">
        <v>44</v>
      </c>
      <c r="U3407" s="26" t="s">
        <v>17470</v>
      </c>
    </row>
    <row r="3408" spans="3:21" x14ac:dyDescent="0.25">
      <c r="C3408" s="11"/>
      <c r="D3408" s="28">
        <v>11573</v>
      </c>
      <c r="E3408" s="25">
        <v>4601378</v>
      </c>
      <c r="F3408" s="28">
        <v>53040580</v>
      </c>
      <c r="G3408" s="26" t="s">
        <v>2762</v>
      </c>
      <c r="H3408" s="26" t="s">
        <v>11444</v>
      </c>
      <c r="I3408" s="26" t="s">
        <v>2213</v>
      </c>
      <c r="J3408" s="26" t="s">
        <v>2684</v>
      </c>
      <c r="K3408" s="26" t="s">
        <v>44</v>
      </c>
      <c r="L3408" s="26" t="s">
        <v>2064</v>
      </c>
      <c r="M3408" s="26" t="s">
        <v>2032</v>
      </c>
      <c r="N3408" s="26" t="s">
        <v>796</v>
      </c>
      <c r="O3408" s="27">
        <v>44840</v>
      </c>
      <c r="P3408" s="27">
        <v>46301</v>
      </c>
      <c r="Q3408" s="26" t="s">
        <v>2065</v>
      </c>
      <c r="R3408" s="26" t="s">
        <v>23</v>
      </c>
      <c r="S3408" s="26" t="s">
        <v>44</v>
      </c>
      <c r="T3408" s="26" t="s">
        <v>44</v>
      </c>
      <c r="U3408" s="26" t="s">
        <v>17470</v>
      </c>
    </row>
    <row r="3409" spans="3:21" x14ac:dyDescent="0.25">
      <c r="C3409" s="11"/>
      <c r="D3409" s="28">
        <v>11575</v>
      </c>
      <c r="E3409" s="25">
        <v>4601726</v>
      </c>
      <c r="F3409" s="28">
        <v>530401327</v>
      </c>
      <c r="G3409" s="26" t="s">
        <v>2761</v>
      </c>
      <c r="H3409" s="26" t="s">
        <v>18058</v>
      </c>
      <c r="I3409" s="26" t="s">
        <v>2213</v>
      </c>
      <c r="J3409" s="26" t="s">
        <v>2684</v>
      </c>
      <c r="K3409" s="26" t="s">
        <v>44</v>
      </c>
      <c r="L3409" s="26" t="s">
        <v>2064</v>
      </c>
      <c r="M3409" s="26" t="s">
        <v>2032</v>
      </c>
      <c r="N3409" s="26" t="s">
        <v>796</v>
      </c>
      <c r="O3409" s="27">
        <v>44840</v>
      </c>
      <c r="P3409" s="27">
        <v>46301</v>
      </c>
      <c r="Q3409" s="26" t="s">
        <v>2065</v>
      </c>
      <c r="R3409" s="26" t="s">
        <v>23</v>
      </c>
      <c r="S3409" s="26" t="s">
        <v>44</v>
      </c>
      <c r="T3409" s="26" t="s">
        <v>44</v>
      </c>
      <c r="U3409" s="26" t="s">
        <v>17470</v>
      </c>
    </row>
    <row r="3410" spans="3:21" x14ac:dyDescent="0.25">
      <c r="C3410" s="11"/>
      <c r="D3410" s="28">
        <v>11576</v>
      </c>
      <c r="E3410" s="25">
        <v>4601301</v>
      </c>
      <c r="F3410" s="28">
        <v>53040579</v>
      </c>
      <c r="G3410" s="26" t="s">
        <v>2760</v>
      </c>
      <c r="H3410" s="26" t="s">
        <v>18057</v>
      </c>
      <c r="I3410" s="26" t="s">
        <v>2213</v>
      </c>
      <c r="J3410" s="26" t="s">
        <v>2684</v>
      </c>
      <c r="K3410" s="26" t="s">
        <v>44</v>
      </c>
      <c r="L3410" s="26" t="s">
        <v>2064</v>
      </c>
      <c r="M3410" s="26" t="s">
        <v>2032</v>
      </c>
      <c r="N3410" s="26" t="s">
        <v>796</v>
      </c>
      <c r="O3410" s="27">
        <v>44840</v>
      </c>
      <c r="P3410" s="27">
        <v>46301</v>
      </c>
      <c r="Q3410" s="26" t="s">
        <v>2065</v>
      </c>
      <c r="R3410" s="26" t="s">
        <v>23</v>
      </c>
      <c r="S3410" s="26" t="s">
        <v>44</v>
      </c>
      <c r="T3410" s="26" t="s">
        <v>44</v>
      </c>
      <c r="U3410" s="26" t="s">
        <v>17470</v>
      </c>
    </row>
    <row r="3411" spans="3:21" x14ac:dyDescent="0.25">
      <c r="C3411" s="11"/>
      <c r="D3411" s="28">
        <v>11574</v>
      </c>
      <c r="E3411" s="25">
        <v>4601379</v>
      </c>
      <c r="F3411" s="28">
        <v>530401326</v>
      </c>
      <c r="G3411" s="26" t="s">
        <v>2759</v>
      </c>
      <c r="H3411" s="26" t="s">
        <v>11443</v>
      </c>
      <c r="I3411" s="26" t="s">
        <v>2213</v>
      </c>
      <c r="J3411" s="26" t="s">
        <v>2684</v>
      </c>
      <c r="K3411" s="26" t="s">
        <v>44</v>
      </c>
      <c r="L3411" s="26" t="s">
        <v>2064</v>
      </c>
      <c r="M3411" s="26" t="s">
        <v>2032</v>
      </c>
      <c r="N3411" s="26" t="s">
        <v>796</v>
      </c>
      <c r="O3411" s="27">
        <v>44840</v>
      </c>
      <c r="P3411" s="27">
        <v>46301</v>
      </c>
      <c r="Q3411" s="26" t="s">
        <v>2065</v>
      </c>
      <c r="R3411" s="26" t="s">
        <v>23</v>
      </c>
      <c r="S3411" s="26" t="s">
        <v>44</v>
      </c>
      <c r="T3411" s="26" t="s">
        <v>44</v>
      </c>
      <c r="U3411" s="26" t="s">
        <v>17470</v>
      </c>
    </row>
    <row r="3412" spans="3:21" x14ac:dyDescent="0.25">
      <c r="C3412" s="11"/>
      <c r="D3412" s="28">
        <v>11572</v>
      </c>
      <c r="E3412" s="25">
        <v>4601377</v>
      </c>
      <c r="F3412" s="28">
        <v>53040578</v>
      </c>
      <c r="G3412" s="26" t="s">
        <v>2758</v>
      </c>
      <c r="H3412" s="26" t="s">
        <v>18056</v>
      </c>
      <c r="I3412" s="26" t="s">
        <v>2213</v>
      </c>
      <c r="J3412" s="26" t="s">
        <v>2684</v>
      </c>
      <c r="K3412" s="26" t="s">
        <v>44</v>
      </c>
      <c r="L3412" s="26" t="s">
        <v>2064</v>
      </c>
      <c r="M3412" s="26" t="s">
        <v>2032</v>
      </c>
      <c r="N3412" s="26" t="s">
        <v>796</v>
      </c>
      <c r="O3412" s="27">
        <v>44840</v>
      </c>
      <c r="P3412" s="27">
        <v>46301</v>
      </c>
      <c r="Q3412" s="26" t="s">
        <v>2065</v>
      </c>
      <c r="R3412" s="26" t="s">
        <v>23</v>
      </c>
      <c r="S3412" s="26" t="s">
        <v>44</v>
      </c>
      <c r="T3412" s="26" t="s">
        <v>44</v>
      </c>
      <c r="U3412" s="26" t="s">
        <v>17470</v>
      </c>
    </row>
    <row r="3413" spans="3:21" x14ac:dyDescent="0.25">
      <c r="C3413" s="11"/>
      <c r="D3413" s="28">
        <v>11577</v>
      </c>
      <c r="E3413" s="25">
        <v>4601302</v>
      </c>
      <c r="F3413" s="28">
        <v>53040577</v>
      </c>
      <c r="G3413" s="26" t="s">
        <v>2757</v>
      </c>
      <c r="H3413" s="26" t="s">
        <v>11442</v>
      </c>
      <c r="I3413" s="26" t="s">
        <v>2213</v>
      </c>
      <c r="J3413" s="26" t="s">
        <v>2684</v>
      </c>
      <c r="K3413" s="26" t="s">
        <v>44</v>
      </c>
      <c r="L3413" s="26" t="s">
        <v>2064</v>
      </c>
      <c r="M3413" s="26" t="s">
        <v>2032</v>
      </c>
      <c r="N3413" s="26" t="s">
        <v>796</v>
      </c>
      <c r="O3413" s="27">
        <v>44840</v>
      </c>
      <c r="P3413" s="27">
        <v>46301</v>
      </c>
      <c r="Q3413" s="26" t="s">
        <v>2065</v>
      </c>
      <c r="R3413" s="26" t="s">
        <v>23</v>
      </c>
      <c r="S3413" s="26" t="s">
        <v>44</v>
      </c>
      <c r="T3413" s="26" t="s">
        <v>44</v>
      </c>
      <c r="U3413" s="26" t="s">
        <v>17470</v>
      </c>
    </row>
    <row r="3414" spans="3:21" x14ac:dyDescent="0.25">
      <c r="C3414" s="11"/>
      <c r="D3414" s="28">
        <v>11530</v>
      </c>
      <c r="E3414" s="25">
        <v>1868186</v>
      </c>
      <c r="F3414" s="28">
        <v>68095002</v>
      </c>
      <c r="G3414" s="26" t="s">
        <v>2735</v>
      </c>
      <c r="H3414" s="26" t="s">
        <v>11428</v>
      </c>
      <c r="I3414" s="26" t="s">
        <v>2200</v>
      </c>
      <c r="J3414" s="26" t="s">
        <v>2736</v>
      </c>
      <c r="K3414" s="26" t="s">
        <v>44</v>
      </c>
      <c r="L3414" s="26" t="s">
        <v>2064</v>
      </c>
      <c r="M3414" s="26" t="s">
        <v>2032</v>
      </c>
      <c r="N3414" s="26" t="s">
        <v>796</v>
      </c>
      <c r="O3414" s="27">
        <v>44840</v>
      </c>
      <c r="P3414" s="27">
        <v>46301</v>
      </c>
      <c r="Q3414" s="26" t="s">
        <v>2065</v>
      </c>
      <c r="R3414" s="26" t="s">
        <v>23</v>
      </c>
      <c r="S3414" s="26" t="s">
        <v>44</v>
      </c>
      <c r="T3414" s="26" t="s">
        <v>44</v>
      </c>
      <c r="U3414" s="26" t="s">
        <v>17470</v>
      </c>
    </row>
    <row r="3415" spans="3:21" x14ac:dyDescent="0.25">
      <c r="C3415" s="11"/>
      <c r="D3415" s="28">
        <v>11570</v>
      </c>
      <c r="E3415" s="25">
        <v>4600208</v>
      </c>
      <c r="F3415" s="28">
        <v>92020901</v>
      </c>
      <c r="G3415" s="26" t="s">
        <v>2753</v>
      </c>
      <c r="H3415" s="26" t="s">
        <v>11440</v>
      </c>
      <c r="I3415" s="26" t="s">
        <v>2213</v>
      </c>
      <c r="J3415" s="26" t="s">
        <v>2754</v>
      </c>
      <c r="K3415" s="26" t="s">
        <v>44</v>
      </c>
      <c r="L3415" s="26" t="s">
        <v>2064</v>
      </c>
      <c r="M3415" s="26" t="s">
        <v>2032</v>
      </c>
      <c r="N3415" s="26" t="s">
        <v>796</v>
      </c>
      <c r="O3415" s="27">
        <v>44840</v>
      </c>
      <c r="P3415" s="27">
        <v>46301</v>
      </c>
      <c r="Q3415" s="26" t="s">
        <v>2065</v>
      </c>
      <c r="R3415" s="26" t="s">
        <v>23</v>
      </c>
      <c r="S3415" s="26" t="s">
        <v>44</v>
      </c>
      <c r="T3415" s="26" t="s">
        <v>44</v>
      </c>
      <c r="U3415" s="26" t="s">
        <v>17470</v>
      </c>
    </row>
    <row r="3416" spans="3:21" x14ac:dyDescent="0.25">
      <c r="C3416" s="11"/>
      <c r="D3416" s="28">
        <v>11590</v>
      </c>
      <c r="E3416" s="25">
        <v>4108006</v>
      </c>
      <c r="F3416" s="28">
        <v>53040052</v>
      </c>
      <c r="G3416" s="26" t="s">
        <v>2772</v>
      </c>
      <c r="H3416" s="26" t="s">
        <v>11451</v>
      </c>
      <c r="I3416" s="26" t="s">
        <v>2213</v>
      </c>
      <c r="J3416" s="26" t="s">
        <v>2769</v>
      </c>
      <c r="K3416" s="26" t="s">
        <v>44</v>
      </c>
      <c r="L3416" s="26" t="s">
        <v>2064</v>
      </c>
      <c r="M3416" s="26" t="s">
        <v>2032</v>
      </c>
      <c r="N3416" s="26" t="s">
        <v>796</v>
      </c>
      <c r="O3416" s="27">
        <v>44840</v>
      </c>
      <c r="P3416" s="27">
        <v>46301</v>
      </c>
      <c r="Q3416" s="26" t="s">
        <v>2065</v>
      </c>
      <c r="R3416" s="26" t="s">
        <v>23</v>
      </c>
      <c r="S3416" s="26" t="s">
        <v>44</v>
      </c>
      <c r="T3416" s="26" t="s">
        <v>44</v>
      </c>
      <c r="U3416" s="26" t="s">
        <v>17470</v>
      </c>
    </row>
    <row r="3417" spans="3:21" x14ac:dyDescent="0.25">
      <c r="C3417" s="11"/>
      <c r="D3417" s="28">
        <v>11548</v>
      </c>
      <c r="E3417" s="25">
        <v>4610643</v>
      </c>
      <c r="F3417" s="28">
        <v>53040049</v>
      </c>
      <c r="G3417" s="26" t="s">
        <v>2751</v>
      </c>
      <c r="H3417" s="26" t="s">
        <v>11438</v>
      </c>
      <c r="I3417" s="26" t="s">
        <v>2213</v>
      </c>
      <c r="J3417" s="26" t="s">
        <v>2704</v>
      </c>
      <c r="K3417" s="26" t="s">
        <v>44</v>
      </c>
      <c r="L3417" s="26" t="s">
        <v>2064</v>
      </c>
      <c r="M3417" s="26" t="s">
        <v>2032</v>
      </c>
      <c r="N3417" s="26" t="s">
        <v>796</v>
      </c>
      <c r="O3417" s="27">
        <v>44840</v>
      </c>
      <c r="P3417" s="27">
        <v>46301</v>
      </c>
      <c r="Q3417" s="26" t="s">
        <v>2065</v>
      </c>
      <c r="R3417" s="26" t="s">
        <v>23</v>
      </c>
      <c r="S3417" s="26" t="s">
        <v>44</v>
      </c>
      <c r="T3417" s="26" t="s">
        <v>44</v>
      </c>
      <c r="U3417" s="26" t="s">
        <v>17470</v>
      </c>
    </row>
    <row r="3418" spans="3:21" x14ac:dyDescent="0.25">
      <c r="C3418" s="11"/>
      <c r="D3418" s="28">
        <v>11547</v>
      </c>
      <c r="E3418" s="25">
        <v>4610395</v>
      </c>
      <c r="F3418" s="28">
        <v>530401309</v>
      </c>
      <c r="G3418" s="26" t="s">
        <v>2750</v>
      </c>
      <c r="H3418" s="26" t="s">
        <v>11437</v>
      </c>
      <c r="I3418" s="26" t="s">
        <v>2213</v>
      </c>
      <c r="J3418" s="26" t="s">
        <v>2746</v>
      </c>
      <c r="K3418" s="26" t="s">
        <v>44</v>
      </c>
      <c r="L3418" s="26" t="s">
        <v>2064</v>
      </c>
      <c r="M3418" s="26" t="s">
        <v>2032</v>
      </c>
      <c r="N3418" s="26" t="s">
        <v>796</v>
      </c>
      <c r="O3418" s="27">
        <v>44840</v>
      </c>
      <c r="P3418" s="27">
        <v>46301</v>
      </c>
      <c r="Q3418" s="26" t="s">
        <v>2065</v>
      </c>
      <c r="R3418" s="26" t="s">
        <v>23</v>
      </c>
      <c r="S3418" s="26" t="s">
        <v>44</v>
      </c>
      <c r="T3418" s="26" t="s">
        <v>44</v>
      </c>
      <c r="U3418" s="26" t="s">
        <v>17470</v>
      </c>
    </row>
    <row r="3419" spans="3:21" x14ac:dyDescent="0.25">
      <c r="C3419" s="11"/>
      <c r="D3419" s="28">
        <v>11546</v>
      </c>
      <c r="E3419" s="25">
        <v>4610385</v>
      </c>
      <c r="F3419" s="28">
        <v>53040048</v>
      </c>
      <c r="G3419" s="26" t="s">
        <v>2749</v>
      </c>
      <c r="H3419" s="26" t="s">
        <v>11436</v>
      </c>
      <c r="I3419" s="26" t="s">
        <v>2213</v>
      </c>
      <c r="J3419" s="26" t="s">
        <v>2746</v>
      </c>
      <c r="K3419" s="26" t="s">
        <v>44</v>
      </c>
      <c r="L3419" s="26" t="s">
        <v>2064</v>
      </c>
      <c r="M3419" s="26" t="s">
        <v>2032</v>
      </c>
      <c r="N3419" s="26" t="s">
        <v>796</v>
      </c>
      <c r="O3419" s="27">
        <v>44840</v>
      </c>
      <c r="P3419" s="27">
        <v>46301</v>
      </c>
      <c r="Q3419" s="26" t="s">
        <v>2065</v>
      </c>
      <c r="R3419" s="26" t="s">
        <v>23</v>
      </c>
      <c r="S3419" s="26" t="s">
        <v>44</v>
      </c>
      <c r="T3419" s="26" t="s">
        <v>44</v>
      </c>
      <c r="U3419" s="26" t="s">
        <v>17470</v>
      </c>
    </row>
    <row r="3420" spans="3:21" x14ac:dyDescent="0.25">
      <c r="C3420" s="11"/>
      <c r="D3420" s="28">
        <v>11545</v>
      </c>
      <c r="E3420" s="25">
        <v>4610642</v>
      </c>
      <c r="F3420" s="28">
        <v>53040047</v>
      </c>
      <c r="G3420" s="26" t="s">
        <v>2748</v>
      </c>
      <c r="H3420" s="26" t="s">
        <v>11435</v>
      </c>
      <c r="I3420" s="26" t="s">
        <v>2213</v>
      </c>
      <c r="J3420" s="26" t="s">
        <v>2746</v>
      </c>
      <c r="K3420" s="26" t="s">
        <v>44</v>
      </c>
      <c r="L3420" s="26" t="s">
        <v>2064</v>
      </c>
      <c r="M3420" s="26" t="s">
        <v>2032</v>
      </c>
      <c r="N3420" s="26" t="s">
        <v>796</v>
      </c>
      <c r="O3420" s="27">
        <v>44840</v>
      </c>
      <c r="P3420" s="27">
        <v>46301</v>
      </c>
      <c r="Q3420" s="26" t="s">
        <v>2065</v>
      </c>
      <c r="R3420" s="26" t="s">
        <v>23</v>
      </c>
      <c r="S3420" s="26" t="s">
        <v>44</v>
      </c>
      <c r="T3420" s="26" t="s">
        <v>44</v>
      </c>
      <c r="U3420" s="26" t="s">
        <v>17470</v>
      </c>
    </row>
    <row r="3421" spans="3:21" x14ac:dyDescent="0.25">
      <c r="C3421" s="11"/>
      <c r="D3421" s="28">
        <v>11544</v>
      </c>
      <c r="E3421" s="25">
        <v>4610375</v>
      </c>
      <c r="F3421" s="28">
        <v>53040046</v>
      </c>
      <c r="G3421" s="26" t="s">
        <v>2747</v>
      </c>
      <c r="H3421" s="26" t="s">
        <v>11435</v>
      </c>
      <c r="I3421" s="26" t="s">
        <v>2213</v>
      </c>
      <c r="J3421" s="26" t="s">
        <v>2746</v>
      </c>
      <c r="K3421" s="26" t="s">
        <v>44</v>
      </c>
      <c r="L3421" s="26" t="s">
        <v>2064</v>
      </c>
      <c r="M3421" s="26" t="s">
        <v>2032</v>
      </c>
      <c r="N3421" s="26" t="s">
        <v>796</v>
      </c>
      <c r="O3421" s="27">
        <v>44840</v>
      </c>
      <c r="P3421" s="27">
        <v>46301</v>
      </c>
      <c r="Q3421" s="26" t="s">
        <v>2065</v>
      </c>
      <c r="R3421" s="26" t="s">
        <v>23</v>
      </c>
      <c r="S3421" s="26" t="s">
        <v>44</v>
      </c>
      <c r="T3421" s="26" t="s">
        <v>44</v>
      </c>
      <c r="U3421" s="26" t="s">
        <v>17470</v>
      </c>
    </row>
    <row r="3422" spans="3:21" x14ac:dyDescent="0.25">
      <c r="C3422" s="11"/>
      <c r="D3422" s="28">
        <v>11543</v>
      </c>
      <c r="E3422" s="25">
        <v>4610365</v>
      </c>
      <c r="F3422" s="28">
        <v>53040045</v>
      </c>
      <c r="G3422" s="26" t="s">
        <v>2745</v>
      </c>
      <c r="H3422" s="26" t="s">
        <v>11434</v>
      </c>
      <c r="I3422" s="26" t="s">
        <v>2213</v>
      </c>
      <c r="J3422" s="26" t="s">
        <v>2746</v>
      </c>
      <c r="K3422" s="26" t="s">
        <v>44</v>
      </c>
      <c r="L3422" s="26" t="s">
        <v>2064</v>
      </c>
      <c r="M3422" s="26" t="s">
        <v>2032</v>
      </c>
      <c r="N3422" s="26" t="s">
        <v>796</v>
      </c>
      <c r="O3422" s="27">
        <v>44840</v>
      </c>
      <c r="P3422" s="27">
        <v>46301</v>
      </c>
      <c r="Q3422" s="26" t="s">
        <v>2065</v>
      </c>
      <c r="R3422" s="26" t="s">
        <v>23</v>
      </c>
      <c r="S3422" s="26" t="s">
        <v>44</v>
      </c>
      <c r="T3422" s="26" t="s">
        <v>44</v>
      </c>
      <c r="U3422" s="26" t="s">
        <v>17470</v>
      </c>
    </row>
    <row r="3423" spans="3:21" x14ac:dyDescent="0.25">
      <c r="C3423" s="11"/>
      <c r="D3423" s="28">
        <v>10277</v>
      </c>
      <c r="E3423" s="25">
        <v>9143042</v>
      </c>
      <c r="F3423" s="28">
        <v>53040044</v>
      </c>
      <c r="G3423" s="26" t="s">
        <v>2743</v>
      </c>
      <c r="H3423" s="26" t="s">
        <v>11433</v>
      </c>
      <c r="I3423" s="26" t="s">
        <v>2200</v>
      </c>
      <c r="J3423" s="26" t="s">
        <v>2744</v>
      </c>
      <c r="K3423" s="26" t="s">
        <v>44</v>
      </c>
      <c r="L3423" s="26" t="s">
        <v>2064</v>
      </c>
      <c r="M3423" s="26" t="s">
        <v>2032</v>
      </c>
      <c r="N3423" s="26" t="s">
        <v>796</v>
      </c>
      <c r="O3423" s="27">
        <v>44840</v>
      </c>
      <c r="P3423" s="27">
        <v>46301</v>
      </c>
      <c r="Q3423" s="26" t="s">
        <v>2065</v>
      </c>
      <c r="R3423" s="26" t="s">
        <v>23</v>
      </c>
      <c r="S3423" s="26" t="s">
        <v>44</v>
      </c>
      <c r="T3423" s="26" t="s">
        <v>44</v>
      </c>
      <c r="U3423" s="26" t="s">
        <v>17470</v>
      </c>
    </row>
    <row r="3424" spans="3:21" x14ac:dyDescent="0.25">
      <c r="C3424" s="11"/>
      <c r="D3424" s="28">
        <v>12722</v>
      </c>
      <c r="E3424" s="25">
        <v>7719554</v>
      </c>
      <c r="F3424" s="28">
        <v>53040556</v>
      </c>
      <c r="G3424" s="26" t="s">
        <v>2741</v>
      </c>
      <c r="H3424" s="26" t="s">
        <v>11432</v>
      </c>
      <c r="I3424" s="26" t="s">
        <v>2200</v>
      </c>
      <c r="J3424" s="26" t="s">
        <v>2742</v>
      </c>
      <c r="K3424" s="26" t="s">
        <v>44</v>
      </c>
      <c r="L3424" s="26" t="s">
        <v>2064</v>
      </c>
      <c r="M3424" s="26" t="s">
        <v>2032</v>
      </c>
      <c r="N3424" s="26" t="s">
        <v>796</v>
      </c>
      <c r="O3424" s="27">
        <v>44840</v>
      </c>
      <c r="P3424" s="27">
        <v>46301</v>
      </c>
      <c r="Q3424" s="26" t="s">
        <v>2065</v>
      </c>
      <c r="R3424" s="26" t="s">
        <v>23</v>
      </c>
      <c r="S3424" s="26" t="s">
        <v>44</v>
      </c>
      <c r="T3424" s="26" t="s">
        <v>44</v>
      </c>
      <c r="U3424" s="26" t="s">
        <v>17470</v>
      </c>
    </row>
    <row r="3425" spans="3:21" x14ac:dyDescent="0.25">
      <c r="C3425" s="11"/>
      <c r="D3425" s="28">
        <v>11532</v>
      </c>
      <c r="E3425" s="25">
        <v>4601312</v>
      </c>
      <c r="F3425" s="28">
        <v>53040552</v>
      </c>
      <c r="G3425" s="26" t="s">
        <v>2740</v>
      </c>
      <c r="H3425" s="26" t="s">
        <v>11431</v>
      </c>
      <c r="I3425" s="26" t="s">
        <v>2200</v>
      </c>
      <c r="J3425" s="26" t="s">
        <v>2405</v>
      </c>
      <c r="K3425" s="26" t="s">
        <v>44</v>
      </c>
      <c r="L3425" s="26" t="s">
        <v>2064</v>
      </c>
      <c r="M3425" s="26" t="s">
        <v>2032</v>
      </c>
      <c r="N3425" s="26" t="s">
        <v>796</v>
      </c>
      <c r="O3425" s="27">
        <v>44840</v>
      </c>
      <c r="P3425" s="27">
        <v>46301</v>
      </c>
      <c r="Q3425" s="26" t="s">
        <v>2065</v>
      </c>
      <c r="R3425" s="26" t="s">
        <v>23</v>
      </c>
      <c r="S3425" s="26" t="s">
        <v>44</v>
      </c>
      <c r="T3425" s="26" t="s">
        <v>44</v>
      </c>
      <c r="U3425" s="26" t="s">
        <v>17470</v>
      </c>
    </row>
    <row r="3426" spans="3:21" x14ac:dyDescent="0.25">
      <c r="C3426" s="11"/>
      <c r="D3426" s="28">
        <v>11531</v>
      </c>
      <c r="E3426" s="25">
        <v>1868255</v>
      </c>
      <c r="F3426" s="28">
        <v>13025908</v>
      </c>
      <c r="G3426" s="26" t="s">
        <v>2738</v>
      </c>
      <c r="H3426" s="26" t="s">
        <v>11430</v>
      </c>
      <c r="I3426" s="26" t="s">
        <v>2213</v>
      </c>
      <c r="J3426" s="26" t="s">
        <v>2739</v>
      </c>
      <c r="K3426" s="26" t="s">
        <v>44</v>
      </c>
      <c r="L3426" s="26" t="s">
        <v>2064</v>
      </c>
      <c r="M3426" s="26" t="s">
        <v>2032</v>
      </c>
      <c r="N3426" s="26" t="s">
        <v>796</v>
      </c>
      <c r="O3426" s="27">
        <v>44840</v>
      </c>
      <c r="P3426" s="27">
        <v>46301</v>
      </c>
      <c r="Q3426" s="26" t="s">
        <v>2065</v>
      </c>
      <c r="R3426" s="26" t="s">
        <v>23</v>
      </c>
      <c r="S3426" s="26" t="s">
        <v>44</v>
      </c>
      <c r="T3426" s="26" t="s">
        <v>44</v>
      </c>
      <c r="U3426" s="26" t="s">
        <v>17470</v>
      </c>
    </row>
    <row r="3427" spans="3:21" x14ac:dyDescent="0.25">
      <c r="C3427" s="11"/>
      <c r="D3427" s="28">
        <v>13463</v>
      </c>
      <c r="E3427" s="25">
        <v>4601324</v>
      </c>
      <c r="F3427" s="28">
        <v>530401171</v>
      </c>
      <c r="G3427" s="26" t="s">
        <v>2666</v>
      </c>
      <c r="H3427" s="26" t="s">
        <v>11389</v>
      </c>
      <c r="I3427" s="26" t="s">
        <v>2200</v>
      </c>
      <c r="J3427" s="26" t="s">
        <v>2201</v>
      </c>
      <c r="K3427" s="26" t="s">
        <v>44</v>
      </c>
      <c r="L3427" s="26" t="s">
        <v>2064</v>
      </c>
      <c r="M3427" s="26" t="s">
        <v>2032</v>
      </c>
      <c r="N3427" s="26" t="s">
        <v>796</v>
      </c>
      <c r="O3427" s="27">
        <v>44840</v>
      </c>
      <c r="P3427" s="27">
        <v>46301</v>
      </c>
      <c r="Q3427" s="26" t="s">
        <v>2065</v>
      </c>
      <c r="R3427" s="26" t="s">
        <v>23</v>
      </c>
      <c r="S3427" s="26" t="s">
        <v>44</v>
      </c>
      <c r="T3427" s="26" t="s">
        <v>44</v>
      </c>
      <c r="U3427" s="26" t="s">
        <v>17470</v>
      </c>
    </row>
    <row r="3428" spans="3:21" x14ac:dyDescent="0.25">
      <c r="C3428" s="11"/>
      <c r="D3428" s="28">
        <v>11537</v>
      </c>
      <c r="E3428" s="25">
        <v>4600076</v>
      </c>
      <c r="F3428" s="28">
        <v>530401325</v>
      </c>
      <c r="G3428" s="26" t="s">
        <v>2755</v>
      </c>
      <c r="H3428" s="26" t="s">
        <v>11441</v>
      </c>
      <c r="I3428" s="26" t="s">
        <v>2213</v>
      </c>
      <c r="J3428" s="26" t="s">
        <v>2756</v>
      </c>
      <c r="K3428" s="26" t="s">
        <v>44</v>
      </c>
      <c r="L3428" s="26" t="s">
        <v>2064</v>
      </c>
      <c r="M3428" s="26" t="s">
        <v>2032</v>
      </c>
      <c r="N3428" s="26" t="s">
        <v>796</v>
      </c>
      <c r="O3428" s="27">
        <v>44840</v>
      </c>
      <c r="P3428" s="27">
        <v>46301</v>
      </c>
      <c r="Q3428" s="26" t="s">
        <v>2065</v>
      </c>
      <c r="R3428" s="26" t="s">
        <v>23</v>
      </c>
      <c r="S3428" s="26" t="s">
        <v>44</v>
      </c>
      <c r="T3428" s="26" t="s">
        <v>44</v>
      </c>
      <c r="U3428" s="26" t="s">
        <v>17470</v>
      </c>
    </row>
    <row r="3429" spans="3:21" x14ac:dyDescent="0.25">
      <c r="C3429" s="11"/>
      <c r="D3429" s="28">
        <v>10287</v>
      </c>
      <c r="E3429" s="25">
        <v>4611349</v>
      </c>
      <c r="F3429" s="28">
        <v>53040379</v>
      </c>
      <c r="G3429" s="26" t="s">
        <v>2788</v>
      </c>
      <c r="H3429" s="26" t="s">
        <v>11462</v>
      </c>
      <c r="I3429" s="26" t="s">
        <v>2213</v>
      </c>
      <c r="J3429" s="26" t="s">
        <v>2132</v>
      </c>
      <c r="K3429" s="26" t="s">
        <v>44</v>
      </c>
      <c r="L3429" s="26" t="s">
        <v>2064</v>
      </c>
      <c r="M3429" s="26" t="s">
        <v>2032</v>
      </c>
      <c r="N3429" s="26" t="s">
        <v>796</v>
      </c>
      <c r="O3429" s="27">
        <v>44840</v>
      </c>
      <c r="P3429" s="27">
        <v>46301</v>
      </c>
      <c r="Q3429" s="26" t="s">
        <v>2065</v>
      </c>
      <c r="R3429" s="26" t="s">
        <v>23</v>
      </c>
      <c r="S3429" s="26" t="s">
        <v>44</v>
      </c>
      <c r="T3429" s="26" t="s">
        <v>44</v>
      </c>
      <c r="U3429" s="26" t="s">
        <v>17470</v>
      </c>
    </row>
    <row r="3430" spans="3:21" x14ac:dyDescent="0.25">
      <c r="C3430" s="11"/>
      <c r="D3430" s="28">
        <v>35352</v>
      </c>
      <c r="E3430" s="25">
        <v>3419078</v>
      </c>
      <c r="F3430" s="28">
        <v>530401039</v>
      </c>
      <c r="G3430" s="26" t="s">
        <v>2804</v>
      </c>
      <c r="H3430" s="26" t="s">
        <v>11472</v>
      </c>
      <c r="I3430" s="26" t="s">
        <v>2200</v>
      </c>
      <c r="J3430" s="26" t="s">
        <v>2132</v>
      </c>
      <c r="K3430" s="26" t="s">
        <v>44</v>
      </c>
      <c r="L3430" s="26" t="s">
        <v>2064</v>
      </c>
      <c r="M3430" s="26" t="s">
        <v>2032</v>
      </c>
      <c r="N3430" s="26" t="s">
        <v>796</v>
      </c>
      <c r="O3430" s="27">
        <v>44840</v>
      </c>
      <c r="P3430" s="27">
        <v>46301</v>
      </c>
      <c r="Q3430" s="26" t="s">
        <v>2065</v>
      </c>
      <c r="R3430" s="26" t="s">
        <v>23</v>
      </c>
      <c r="S3430" s="26" t="s">
        <v>44</v>
      </c>
      <c r="T3430" s="26" t="s">
        <v>44</v>
      </c>
      <c r="U3430" s="26" t="s">
        <v>17470</v>
      </c>
    </row>
    <row r="3431" spans="3:21" x14ac:dyDescent="0.25">
      <c r="C3431" s="11"/>
      <c r="D3431" s="28">
        <v>35417</v>
      </c>
      <c r="E3431" s="25">
        <v>4610628</v>
      </c>
      <c r="F3431" s="28">
        <v>530401038</v>
      </c>
      <c r="G3431" s="26" t="s">
        <v>2803</v>
      </c>
      <c r="H3431" s="26" t="s">
        <v>11471</v>
      </c>
      <c r="I3431" s="26" t="s">
        <v>2200</v>
      </c>
      <c r="J3431" s="26" t="s">
        <v>2132</v>
      </c>
      <c r="K3431" s="26" t="s">
        <v>44</v>
      </c>
      <c r="L3431" s="26" t="s">
        <v>2064</v>
      </c>
      <c r="M3431" s="26" t="s">
        <v>2032</v>
      </c>
      <c r="N3431" s="26" t="s">
        <v>796</v>
      </c>
      <c r="O3431" s="27">
        <v>44840</v>
      </c>
      <c r="P3431" s="27">
        <v>46301</v>
      </c>
      <c r="Q3431" s="26" t="s">
        <v>2065</v>
      </c>
      <c r="R3431" s="26" t="s">
        <v>23</v>
      </c>
      <c r="S3431" s="26" t="s">
        <v>44</v>
      </c>
      <c r="T3431" s="26" t="s">
        <v>44</v>
      </c>
      <c r="U3431" s="26" t="s">
        <v>17470</v>
      </c>
    </row>
    <row r="3432" spans="3:21" x14ac:dyDescent="0.25">
      <c r="C3432" s="11"/>
      <c r="D3432" s="25">
        <v>14778</v>
      </c>
      <c r="E3432" s="25">
        <v>4611353</v>
      </c>
      <c r="F3432" s="28">
        <v>530401037</v>
      </c>
      <c r="G3432" s="26" t="s">
        <v>2802</v>
      </c>
      <c r="H3432" s="26" t="s">
        <v>11470</v>
      </c>
      <c r="I3432" s="26" t="s">
        <v>2213</v>
      </c>
      <c r="J3432" s="26" t="s">
        <v>2132</v>
      </c>
      <c r="K3432" s="26" t="s">
        <v>44</v>
      </c>
      <c r="L3432" s="26" t="s">
        <v>2064</v>
      </c>
      <c r="M3432" s="26" t="s">
        <v>2032</v>
      </c>
      <c r="N3432" s="26" t="s">
        <v>796</v>
      </c>
      <c r="O3432" s="27">
        <v>44840</v>
      </c>
      <c r="P3432" s="27">
        <v>46301</v>
      </c>
      <c r="Q3432" s="26" t="s">
        <v>2065</v>
      </c>
      <c r="R3432" s="26" t="s">
        <v>23</v>
      </c>
      <c r="S3432" s="26" t="s">
        <v>44</v>
      </c>
      <c r="T3432" s="26" t="s">
        <v>44</v>
      </c>
      <c r="U3432" s="26" t="s">
        <v>17470</v>
      </c>
    </row>
    <row r="3433" spans="3:21" x14ac:dyDescent="0.25">
      <c r="C3433" s="11"/>
      <c r="D3433" s="25">
        <v>15577</v>
      </c>
      <c r="E3433" s="25">
        <v>4610475</v>
      </c>
      <c r="F3433" s="28">
        <v>530401036</v>
      </c>
      <c r="G3433" s="26" t="s">
        <v>2800</v>
      </c>
      <c r="H3433" s="26" t="s">
        <v>2801</v>
      </c>
      <c r="I3433" s="26" t="s">
        <v>2213</v>
      </c>
      <c r="J3433" s="26" t="s">
        <v>2132</v>
      </c>
      <c r="K3433" s="26" t="s">
        <v>44</v>
      </c>
      <c r="L3433" s="26" t="s">
        <v>2064</v>
      </c>
      <c r="M3433" s="26" t="s">
        <v>2032</v>
      </c>
      <c r="N3433" s="26" t="s">
        <v>796</v>
      </c>
      <c r="O3433" s="27">
        <v>44840</v>
      </c>
      <c r="P3433" s="27">
        <v>46301</v>
      </c>
      <c r="Q3433" s="26" t="s">
        <v>2065</v>
      </c>
      <c r="R3433" s="26" t="s">
        <v>23</v>
      </c>
      <c r="S3433" s="26" t="s">
        <v>44</v>
      </c>
      <c r="T3433" s="26" t="s">
        <v>44</v>
      </c>
      <c r="U3433" s="26" t="s">
        <v>17470</v>
      </c>
    </row>
    <row r="3434" spans="3:21" x14ac:dyDescent="0.25">
      <c r="C3434" s="11"/>
      <c r="D3434" s="25">
        <v>15579</v>
      </c>
      <c r="E3434" s="25">
        <v>4610490</v>
      </c>
      <c r="F3434" s="28">
        <v>530401035</v>
      </c>
      <c r="G3434" s="26" t="s">
        <v>2798</v>
      </c>
      <c r="H3434" s="26" t="s">
        <v>2799</v>
      </c>
      <c r="I3434" s="26" t="s">
        <v>2213</v>
      </c>
      <c r="J3434" s="26" t="s">
        <v>2132</v>
      </c>
      <c r="K3434" s="26" t="s">
        <v>44</v>
      </c>
      <c r="L3434" s="26" t="s">
        <v>2064</v>
      </c>
      <c r="M3434" s="26" t="s">
        <v>2032</v>
      </c>
      <c r="N3434" s="26" t="s">
        <v>796</v>
      </c>
      <c r="O3434" s="27">
        <v>44840</v>
      </c>
      <c r="P3434" s="27">
        <v>46301</v>
      </c>
      <c r="Q3434" s="26" t="s">
        <v>2065</v>
      </c>
      <c r="R3434" s="26" t="s">
        <v>23</v>
      </c>
      <c r="S3434" s="26" t="s">
        <v>44</v>
      </c>
      <c r="T3434" s="26" t="s">
        <v>44</v>
      </c>
      <c r="U3434" s="26" t="s">
        <v>17470</v>
      </c>
    </row>
    <row r="3435" spans="3:21" x14ac:dyDescent="0.25">
      <c r="C3435" s="11"/>
      <c r="D3435" s="25">
        <v>15578</v>
      </c>
      <c r="E3435" s="25">
        <v>4610485</v>
      </c>
      <c r="F3435" s="28">
        <v>530401034</v>
      </c>
      <c r="G3435" s="26" t="s">
        <v>2796</v>
      </c>
      <c r="H3435" s="26" t="s">
        <v>2797</v>
      </c>
      <c r="I3435" s="26" t="s">
        <v>2213</v>
      </c>
      <c r="J3435" s="26" t="s">
        <v>2132</v>
      </c>
      <c r="K3435" s="26" t="s">
        <v>44</v>
      </c>
      <c r="L3435" s="26" t="s">
        <v>2064</v>
      </c>
      <c r="M3435" s="26" t="s">
        <v>2032</v>
      </c>
      <c r="N3435" s="26" t="s">
        <v>796</v>
      </c>
      <c r="O3435" s="27">
        <v>44840</v>
      </c>
      <c r="P3435" s="27">
        <v>46301</v>
      </c>
      <c r="Q3435" s="26" t="s">
        <v>2065</v>
      </c>
      <c r="R3435" s="26" t="s">
        <v>23</v>
      </c>
      <c r="S3435" s="26" t="s">
        <v>44</v>
      </c>
      <c r="T3435" s="26" t="s">
        <v>44</v>
      </c>
      <c r="U3435" s="26" t="s">
        <v>17470</v>
      </c>
    </row>
    <row r="3436" spans="3:21" x14ac:dyDescent="0.25">
      <c r="C3436" s="11"/>
      <c r="D3436" s="25">
        <v>10318</v>
      </c>
      <c r="E3436" s="25">
        <v>4611341</v>
      </c>
      <c r="F3436" s="28">
        <v>530401033</v>
      </c>
      <c r="G3436" s="26" t="s">
        <v>2795</v>
      </c>
      <c r="H3436" s="26" t="s">
        <v>11469</v>
      </c>
      <c r="I3436" s="26" t="s">
        <v>2200</v>
      </c>
      <c r="J3436" s="26" t="s">
        <v>2132</v>
      </c>
      <c r="K3436" s="26" t="s">
        <v>44</v>
      </c>
      <c r="L3436" s="26" t="s">
        <v>2064</v>
      </c>
      <c r="M3436" s="26" t="s">
        <v>2032</v>
      </c>
      <c r="N3436" s="26" t="s">
        <v>796</v>
      </c>
      <c r="O3436" s="27">
        <v>44840</v>
      </c>
      <c r="P3436" s="27">
        <v>46301</v>
      </c>
      <c r="Q3436" s="26" t="s">
        <v>2065</v>
      </c>
      <c r="R3436" s="26" t="s">
        <v>23</v>
      </c>
      <c r="S3436" s="26" t="s">
        <v>44</v>
      </c>
      <c r="T3436" s="26" t="s">
        <v>44</v>
      </c>
      <c r="U3436" s="26" t="s">
        <v>17470</v>
      </c>
    </row>
    <row r="3437" spans="3:21" x14ac:dyDescent="0.25">
      <c r="C3437" s="11"/>
      <c r="D3437" s="28">
        <v>15042</v>
      </c>
      <c r="E3437" s="25">
        <v>4611013</v>
      </c>
      <c r="F3437" s="28">
        <v>530401029</v>
      </c>
      <c r="G3437" s="26" t="s">
        <v>2794</v>
      </c>
      <c r="H3437" s="26" t="s">
        <v>11468</v>
      </c>
      <c r="I3437" s="26" t="s">
        <v>2200</v>
      </c>
      <c r="J3437" s="26" t="s">
        <v>2082</v>
      </c>
      <c r="K3437" s="26" t="s">
        <v>44</v>
      </c>
      <c r="L3437" s="26" t="s">
        <v>2064</v>
      </c>
      <c r="M3437" s="26" t="s">
        <v>2032</v>
      </c>
      <c r="N3437" s="26" t="s">
        <v>796</v>
      </c>
      <c r="O3437" s="27">
        <v>44840</v>
      </c>
      <c r="P3437" s="27">
        <v>46301</v>
      </c>
      <c r="Q3437" s="26" t="s">
        <v>2065</v>
      </c>
      <c r="R3437" s="26" t="s">
        <v>23</v>
      </c>
      <c r="S3437" s="26" t="s">
        <v>44</v>
      </c>
      <c r="T3437" s="26" t="s">
        <v>44</v>
      </c>
      <c r="U3437" s="26" t="s">
        <v>17470</v>
      </c>
    </row>
    <row r="3438" spans="3:21" x14ac:dyDescent="0.25">
      <c r="C3438" s="11"/>
      <c r="D3438" s="28">
        <v>51683</v>
      </c>
      <c r="E3438" s="25">
        <v>4611336</v>
      </c>
      <c r="F3438" s="28">
        <v>53040382</v>
      </c>
      <c r="G3438" s="26" t="s">
        <v>2793</v>
      </c>
      <c r="H3438" s="26" t="s">
        <v>11467</v>
      </c>
      <c r="I3438" s="26" t="s">
        <v>2200</v>
      </c>
      <c r="J3438" s="26" t="s">
        <v>2082</v>
      </c>
      <c r="K3438" s="26" t="s">
        <v>44</v>
      </c>
      <c r="L3438" s="26" t="s">
        <v>2064</v>
      </c>
      <c r="M3438" s="26" t="s">
        <v>2032</v>
      </c>
      <c r="N3438" s="26" t="s">
        <v>796</v>
      </c>
      <c r="O3438" s="27">
        <v>44840</v>
      </c>
      <c r="P3438" s="27">
        <v>46301</v>
      </c>
      <c r="Q3438" s="26" t="s">
        <v>2065</v>
      </c>
      <c r="R3438" s="26" t="s">
        <v>23</v>
      </c>
      <c r="S3438" s="26" t="s">
        <v>44</v>
      </c>
      <c r="T3438" s="26" t="s">
        <v>44</v>
      </c>
      <c r="U3438" s="26" t="s">
        <v>17470</v>
      </c>
    </row>
    <row r="3439" spans="3:21" x14ac:dyDescent="0.25">
      <c r="C3439" s="11"/>
      <c r="D3439" s="25">
        <v>15576</v>
      </c>
      <c r="E3439" s="25">
        <v>5640021</v>
      </c>
      <c r="F3439" s="28">
        <v>530401028</v>
      </c>
      <c r="G3439" s="26" t="s">
        <v>2792</v>
      </c>
      <c r="H3439" s="26" t="s">
        <v>11466</v>
      </c>
      <c r="I3439" s="26" t="s">
        <v>2200</v>
      </c>
      <c r="J3439" s="26" t="s">
        <v>2082</v>
      </c>
      <c r="K3439" s="26" t="s">
        <v>44</v>
      </c>
      <c r="L3439" s="26" t="s">
        <v>2064</v>
      </c>
      <c r="M3439" s="26" t="s">
        <v>2032</v>
      </c>
      <c r="N3439" s="26" t="s">
        <v>796</v>
      </c>
      <c r="O3439" s="27">
        <v>44840</v>
      </c>
      <c r="P3439" s="27">
        <v>46301</v>
      </c>
      <c r="Q3439" s="26" t="s">
        <v>2065</v>
      </c>
      <c r="R3439" s="26" t="s">
        <v>23</v>
      </c>
      <c r="S3439" s="26" t="s">
        <v>44</v>
      </c>
      <c r="T3439" s="26" t="s">
        <v>44</v>
      </c>
      <c r="U3439" s="26" t="s">
        <v>17470</v>
      </c>
    </row>
    <row r="3440" spans="3:21" x14ac:dyDescent="0.25">
      <c r="C3440" s="11"/>
      <c r="D3440" s="25">
        <v>14167</v>
      </c>
      <c r="E3440" s="25">
        <v>4611352</v>
      </c>
      <c r="F3440" s="28">
        <v>53040380</v>
      </c>
      <c r="G3440" s="26" t="s">
        <v>2791</v>
      </c>
      <c r="H3440" s="26" t="s">
        <v>11465</v>
      </c>
      <c r="I3440" s="26" t="s">
        <v>2213</v>
      </c>
      <c r="J3440" s="26" t="s">
        <v>2132</v>
      </c>
      <c r="K3440" s="26" t="s">
        <v>44</v>
      </c>
      <c r="L3440" s="26" t="s">
        <v>2064</v>
      </c>
      <c r="M3440" s="26" t="s">
        <v>2032</v>
      </c>
      <c r="N3440" s="26" t="s">
        <v>796</v>
      </c>
      <c r="O3440" s="27">
        <v>44840</v>
      </c>
      <c r="P3440" s="27">
        <v>46301</v>
      </c>
      <c r="Q3440" s="26" t="s">
        <v>2065</v>
      </c>
      <c r="R3440" s="26" t="s">
        <v>23</v>
      </c>
      <c r="S3440" s="26" t="s">
        <v>44</v>
      </c>
      <c r="T3440" s="26" t="s">
        <v>44</v>
      </c>
      <c r="U3440" s="26" t="s">
        <v>17470</v>
      </c>
    </row>
    <row r="3441" spans="3:21" x14ac:dyDescent="0.25">
      <c r="C3441" s="11"/>
      <c r="D3441" s="28">
        <v>10233</v>
      </c>
      <c r="E3441" s="25">
        <v>4600233</v>
      </c>
      <c r="F3441" s="28">
        <v>68510024</v>
      </c>
      <c r="G3441" s="26" t="s">
        <v>2770</v>
      </c>
      <c r="H3441" s="26" t="s">
        <v>11450</v>
      </c>
      <c r="I3441" s="26" t="s">
        <v>2200</v>
      </c>
      <c r="J3441" s="26" t="s">
        <v>2769</v>
      </c>
      <c r="K3441" s="26" t="s">
        <v>44</v>
      </c>
      <c r="L3441" s="26" t="s">
        <v>2064</v>
      </c>
      <c r="M3441" s="26" t="s">
        <v>2032</v>
      </c>
      <c r="N3441" s="26" t="s">
        <v>796</v>
      </c>
      <c r="O3441" s="27">
        <v>44840</v>
      </c>
      <c r="P3441" s="27">
        <v>46301</v>
      </c>
      <c r="Q3441" s="26" t="s">
        <v>2065</v>
      </c>
      <c r="R3441" s="26" t="s">
        <v>23</v>
      </c>
      <c r="S3441" s="26" t="s">
        <v>44</v>
      </c>
      <c r="T3441" s="26" t="s">
        <v>44</v>
      </c>
      <c r="U3441" s="26" t="s">
        <v>17470</v>
      </c>
    </row>
    <row r="3442" spans="3:21" x14ac:dyDescent="0.25">
      <c r="C3442" s="11"/>
      <c r="D3442" s="25">
        <v>15173</v>
      </c>
      <c r="E3442" s="25">
        <v>4611068</v>
      </c>
      <c r="F3442" s="28">
        <v>530401026</v>
      </c>
      <c r="G3442" s="26" t="s">
        <v>2789</v>
      </c>
      <c r="H3442" s="26" t="s">
        <v>11463</v>
      </c>
      <c r="I3442" s="26" t="s">
        <v>2213</v>
      </c>
      <c r="J3442" s="26" t="s">
        <v>2132</v>
      </c>
      <c r="K3442" s="26" t="s">
        <v>44</v>
      </c>
      <c r="L3442" s="26" t="s">
        <v>2064</v>
      </c>
      <c r="M3442" s="26" t="s">
        <v>2032</v>
      </c>
      <c r="N3442" s="26" t="s">
        <v>796</v>
      </c>
      <c r="O3442" s="27">
        <v>44840</v>
      </c>
      <c r="P3442" s="27">
        <v>46301</v>
      </c>
      <c r="Q3442" s="26" t="s">
        <v>2065</v>
      </c>
      <c r="R3442" s="26" t="s">
        <v>23</v>
      </c>
      <c r="S3442" s="26" t="s">
        <v>44</v>
      </c>
      <c r="T3442" s="26" t="s">
        <v>44</v>
      </c>
      <c r="U3442" s="26" t="s">
        <v>17470</v>
      </c>
    </row>
    <row r="3443" spans="3:21" x14ac:dyDescent="0.25">
      <c r="C3443" s="11"/>
      <c r="D3443" s="25">
        <v>11586</v>
      </c>
      <c r="E3443" s="25">
        <v>4600234</v>
      </c>
      <c r="F3443" s="28">
        <v>53040601</v>
      </c>
      <c r="G3443" s="26" t="s">
        <v>2771</v>
      </c>
      <c r="H3443" s="26" t="s">
        <v>11450</v>
      </c>
      <c r="I3443" s="26" t="s">
        <v>2200</v>
      </c>
      <c r="J3443" s="26" t="s">
        <v>2769</v>
      </c>
      <c r="K3443" s="26" t="s">
        <v>44</v>
      </c>
      <c r="L3443" s="26" t="s">
        <v>2064</v>
      </c>
      <c r="M3443" s="26" t="s">
        <v>2032</v>
      </c>
      <c r="N3443" s="26" t="s">
        <v>796</v>
      </c>
      <c r="O3443" s="27">
        <v>44840</v>
      </c>
      <c r="P3443" s="27">
        <v>46301</v>
      </c>
      <c r="Q3443" s="26" t="s">
        <v>2065</v>
      </c>
      <c r="R3443" s="26" t="s">
        <v>23</v>
      </c>
      <c r="S3443" s="26" t="s">
        <v>44</v>
      </c>
      <c r="T3443" s="26" t="s">
        <v>44</v>
      </c>
      <c r="U3443" s="26" t="s">
        <v>17470</v>
      </c>
    </row>
    <row r="3444" spans="3:21" x14ac:dyDescent="0.25">
      <c r="C3444" s="11"/>
      <c r="D3444" s="25">
        <v>11385</v>
      </c>
      <c r="E3444" s="25">
        <v>4611069</v>
      </c>
      <c r="F3444" s="28">
        <v>53040378</v>
      </c>
      <c r="G3444" s="26" t="s">
        <v>2787</v>
      </c>
      <c r="H3444" s="26" t="s">
        <v>11461</v>
      </c>
      <c r="I3444" s="26" t="s">
        <v>2213</v>
      </c>
      <c r="J3444" s="26" t="s">
        <v>2132</v>
      </c>
      <c r="K3444" s="26" t="s">
        <v>44</v>
      </c>
      <c r="L3444" s="26" t="s">
        <v>2064</v>
      </c>
      <c r="M3444" s="26" t="s">
        <v>2032</v>
      </c>
      <c r="N3444" s="26" t="s">
        <v>796</v>
      </c>
      <c r="O3444" s="27">
        <v>44840</v>
      </c>
      <c r="P3444" s="27">
        <v>46301</v>
      </c>
      <c r="Q3444" s="26" t="s">
        <v>2065</v>
      </c>
      <c r="R3444" s="26" t="s">
        <v>23</v>
      </c>
      <c r="S3444" s="26" t="s">
        <v>44</v>
      </c>
      <c r="T3444" s="26" t="s">
        <v>44</v>
      </c>
      <c r="U3444" s="26" t="s">
        <v>17470</v>
      </c>
    </row>
    <row r="3445" spans="3:21" x14ac:dyDescent="0.25">
      <c r="C3445" s="11"/>
      <c r="D3445" s="28">
        <v>10295</v>
      </c>
      <c r="E3445" s="25">
        <v>4611348</v>
      </c>
      <c r="F3445" s="28">
        <v>530401025</v>
      </c>
      <c r="G3445" s="26" t="s">
        <v>2786</v>
      </c>
      <c r="H3445" s="26" t="s">
        <v>11460</v>
      </c>
      <c r="I3445" s="26" t="s">
        <v>2213</v>
      </c>
      <c r="J3445" s="26" t="s">
        <v>2132</v>
      </c>
      <c r="K3445" s="26" t="s">
        <v>44</v>
      </c>
      <c r="L3445" s="26" t="s">
        <v>2064</v>
      </c>
      <c r="M3445" s="26" t="s">
        <v>2032</v>
      </c>
      <c r="N3445" s="26" t="s">
        <v>796</v>
      </c>
      <c r="O3445" s="27">
        <v>44840</v>
      </c>
      <c r="P3445" s="27">
        <v>46301</v>
      </c>
      <c r="Q3445" s="26" t="s">
        <v>2065</v>
      </c>
      <c r="R3445" s="26" t="s">
        <v>23</v>
      </c>
      <c r="S3445" s="26" t="s">
        <v>44</v>
      </c>
      <c r="T3445" s="26" t="s">
        <v>44</v>
      </c>
      <c r="U3445" s="26" t="s">
        <v>17470</v>
      </c>
    </row>
    <row r="3446" spans="3:21" x14ac:dyDescent="0.25">
      <c r="C3446" s="11"/>
      <c r="D3446" s="28">
        <v>10298</v>
      </c>
      <c r="E3446" s="25">
        <v>4611034</v>
      </c>
      <c r="F3446" s="28">
        <v>53040377</v>
      </c>
      <c r="G3446" s="26" t="s">
        <v>2785</v>
      </c>
      <c r="H3446" s="26" t="s">
        <v>11459</v>
      </c>
      <c r="I3446" s="26" t="s">
        <v>2213</v>
      </c>
      <c r="J3446" s="26" t="s">
        <v>2132</v>
      </c>
      <c r="K3446" s="26" t="s">
        <v>44</v>
      </c>
      <c r="L3446" s="26" t="s">
        <v>2064</v>
      </c>
      <c r="M3446" s="26" t="s">
        <v>2032</v>
      </c>
      <c r="N3446" s="26" t="s">
        <v>796</v>
      </c>
      <c r="O3446" s="27">
        <v>44840</v>
      </c>
      <c r="P3446" s="27">
        <v>46301</v>
      </c>
      <c r="Q3446" s="26" t="s">
        <v>2065</v>
      </c>
      <c r="R3446" s="26" t="s">
        <v>23</v>
      </c>
      <c r="S3446" s="26" t="s">
        <v>44</v>
      </c>
      <c r="T3446" s="26" t="s">
        <v>44</v>
      </c>
      <c r="U3446" s="26" t="s">
        <v>17470</v>
      </c>
    </row>
    <row r="3447" spans="3:21" x14ac:dyDescent="0.25">
      <c r="C3447" s="11"/>
      <c r="D3447" s="28">
        <v>10299</v>
      </c>
      <c r="E3447" s="25">
        <v>4611347</v>
      </c>
      <c r="F3447" s="28">
        <v>92020465</v>
      </c>
      <c r="G3447" s="26" t="s">
        <v>2784</v>
      </c>
      <c r="H3447" s="26" t="s">
        <v>11458</v>
      </c>
      <c r="I3447" s="26" t="s">
        <v>2213</v>
      </c>
      <c r="J3447" s="26" t="s">
        <v>2082</v>
      </c>
      <c r="K3447" s="26" t="s">
        <v>44</v>
      </c>
      <c r="L3447" s="26" t="s">
        <v>2064</v>
      </c>
      <c r="M3447" s="26" t="s">
        <v>2032</v>
      </c>
      <c r="N3447" s="26" t="s">
        <v>796</v>
      </c>
      <c r="O3447" s="27">
        <v>44840</v>
      </c>
      <c r="P3447" s="27">
        <v>46301</v>
      </c>
      <c r="Q3447" s="26" t="s">
        <v>2065</v>
      </c>
      <c r="R3447" s="26" t="s">
        <v>23</v>
      </c>
      <c r="S3447" s="26" t="s">
        <v>44</v>
      </c>
      <c r="T3447" s="26" t="s">
        <v>44</v>
      </c>
      <c r="U3447" s="26" t="s">
        <v>17470</v>
      </c>
    </row>
    <row r="3448" spans="3:21" x14ac:dyDescent="0.25">
      <c r="C3448" s="11"/>
      <c r="D3448" s="25">
        <v>15172</v>
      </c>
      <c r="E3448" s="25">
        <v>4610558</v>
      </c>
      <c r="F3448" s="28">
        <v>530401024</v>
      </c>
      <c r="G3448" s="26" t="s">
        <v>2783</v>
      </c>
      <c r="H3448" s="26" t="s">
        <v>11457</v>
      </c>
      <c r="I3448" s="26" t="s">
        <v>2213</v>
      </c>
      <c r="J3448" s="26" t="s">
        <v>2132</v>
      </c>
      <c r="K3448" s="26" t="s">
        <v>44</v>
      </c>
      <c r="L3448" s="26" t="s">
        <v>2064</v>
      </c>
      <c r="M3448" s="26" t="s">
        <v>2032</v>
      </c>
      <c r="N3448" s="26" t="s">
        <v>796</v>
      </c>
      <c r="O3448" s="27">
        <v>44840</v>
      </c>
      <c r="P3448" s="27">
        <v>46301</v>
      </c>
      <c r="Q3448" s="26" t="s">
        <v>2065</v>
      </c>
      <c r="R3448" s="26" t="s">
        <v>23</v>
      </c>
      <c r="S3448" s="26" t="s">
        <v>44</v>
      </c>
      <c r="T3448" s="26" t="s">
        <v>44</v>
      </c>
      <c r="U3448" s="26" t="s">
        <v>17470</v>
      </c>
    </row>
    <row r="3449" spans="3:21" x14ac:dyDescent="0.25">
      <c r="C3449" s="11"/>
      <c r="D3449" s="25">
        <v>11396</v>
      </c>
      <c r="E3449" s="25">
        <v>4611014</v>
      </c>
      <c r="F3449" s="28">
        <v>53040376</v>
      </c>
      <c r="G3449" s="26" t="s">
        <v>2782</v>
      </c>
      <c r="H3449" s="26" t="s">
        <v>11456</v>
      </c>
      <c r="I3449" s="26" t="s">
        <v>2213</v>
      </c>
      <c r="J3449" s="26" t="s">
        <v>2132</v>
      </c>
      <c r="K3449" s="26" t="s">
        <v>44</v>
      </c>
      <c r="L3449" s="26" t="s">
        <v>2064</v>
      </c>
      <c r="M3449" s="26" t="s">
        <v>2032</v>
      </c>
      <c r="N3449" s="26" t="s">
        <v>796</v>
      </c>
      <c r="O3449" s="27">
        <v>44840</v>
      </c>
      <c r="P3449" s="27">
        <v>46301</v>
      </c>
      <c r="Q3449" s="26" t="s">
        <v>2065</v>
      </c>
      <c r="R3449" s="26" t="s">
        <v>23</v>
      </c>
      <c r="S3449" s="26" t="s">
        <v>44</v>
      </c>
      <c r="T3449" s="26" t="s">
        <v>44</v>
      </c>
      <c r="U3449" s="26" t="s">
        <v>17470</v>
      </c>
    </row>
    <row r="3450" spans="3:21" x14ac:dyDescent="0.25">
      <c r="C3450" s="11"/>
      <c r="D3450" s="25">
        <v>11027</v>
      </c>
      <c r="E3450" s="25">
        <v>4600217</v>
      </c>
      <c r="F3450" s="28">
        <v>53095070</v>
      </c>
      <c r="G3450" s="26" t="s">
        <v>2779</v>
      </c>
      <c r="H3450" s="26" t="s">
        <v>2780</v>
      </c>
      <c r="I3450" s="26" t="s">
        <v>2200</v>
      </c>
      <c r="J3450" s="26" t="s">
        <v>2781</v>
      </c>
      <c r="K3450" s="26" t="s">
        <v>44</v>
      </c>
      <c r="L3450" s="26" t="s">
        <v>2064</v>
      </c>
      <c r="M3450" s="26" t="s">
        <v>2032</v>
      </c>
      <c r="N3450" s="26" t="s">
        <v>796</v>
      </c>
      <c r="O3450" s="27">
        <v>44840</v>
      </c>
      <c r="P3450" s="27">
        <v>46301</v>
      </c>
      <c r="Q3450" s="26" t="s">
        <v>2065</v>
      </c>
      <c r="R3450" s="26" t="s">
        <v>23</v>
      </c>
      <c r="S3450" s="26" t="s">
        <v>44</v>
      </c>
      <c r="T3450" s="26" t="s">
        <v>44</v>
      </c>
      <c r="U3450" s="26" t="s">
        <v>17470</v>
      </c>
    </row>
    <row r="3451" spans="3:21" x14ac:dyDescent="0.25">
      <c r="C3451" s="11"/>
      <c r="D3451" s="25">
        <v>11683</v>
      </c>
      <c r="E3451" s="25">
        <v>4600242</v>
      </c>
      <c r="F3451" s="28">
        <v>53040343</v>
      </c>
      <c r="G3451" s="26" t="s">
        <v>2778</v>
      </c>
      <c r="H3451" s="26" t="s">
        <v>11455</v>
      </c>
      <c r="I3451" s="26" t="s">
        <v>2213</v>
      </c>
      <c r="J3451" s="26" t="s">
        <v>2122</v>
      </c>
      <c r="K3451" s="26" t="s">
        <v>44</v>
      </c>
      <c r="L3451" s="26" t="s">
        <v>2064</v>
      </c>
      <c r="M3451" s="26" t="s">
        <v>2032</v>
      </c>
      <c r="N3451" s="26" t="s">
        <v>796</v>
      </c>
      <c r="O3451" s="27">
        <v>44840</v>
      </c>
      <c r="P3451" s="27">
        <v>46301</v>
      </c>
      <c r="Q3451" s="26" t="s">
        <v>2065</v>
      </c>
      <c r="R3451" s="26" t="s">
        <v>23</v>
      </c>
      <c r="S3451" s="26" t="s">
        <v>44</v>
      </c>
      <c r="T3451" s="26" t="s">
        <v>44</v>
      </c>
      <c r="U3451" s="26" t="s">
        <v>17470</v>
      </c>
    </row>
    <row r="3452" spans="3:21" x14ac:dyDescent="0.25">
      <c r="C3452" s="11"/>
      <c r="D3452" s="28">
        <v>11684</v>
      </c>
      <c r="E3452" s="25">
        <v>4600243</v>
      </c>
      <c r="F3452" s="28">
        <v>53040342</v>
      </c>
      <c r="G3452" s="26" t="s">
        <v>2777</v>
      </c>
      <c r="H3452" s="26" t="s">
        <v>11454</v>
      </c>
      <c r="I3452" s="26" t="s">
        <v>2213</v>
      </c>
      <c r="J3452" s="26" t="s">
        <v>2122</v>
      </c>
      <c r="K3452" s="26" t="s">
        <v>44</v>
      </c>
      <c r="L3452" s="26" t="s">
        <v>2064</v>
      </c>
      <c r="M3452" s="26" t="s">
        <v>2032</v>
      </c>
      <c r="N3452" s="26" t="s">
        <v>796</v>
      </c>
      <c r="O3452" s="27">
        <v>44840</v>
      </c>
      <c r="P3452" s="27">
        <v>46301</v>
      </c>
      <c r="Q3452" s="26" t="s">
        <v>2065</v>
      </c>
      <c r="R3452" s="26" t="s">
        <v>23</v>
      </c>
      <c r="S3452" s="26" t="s">
        <v>44</v>
      </c>
      <c r="T3452" s="26" t="s">
        <v>44</v>
      </c>
      <c r="U3452" s="26" t="s">
        <v>17470</v>
      </c>
    </row>
    <row r="3453" spans="3:21" x14ac:dyDescent="0.25">
      <c r="C3453" s="11"/>
      <c r="D3453" s="28">
        <v>11596</v>
      </c>
      <c r="E3453" s="25">
        <v>1369640</v>
      </c>
      <c r="F3453" s="28">
        <v>530401353</v>
      </c>
      <c r="G3453" s="26" t="s">
        <v>2775</v>
      </c>
      <c r="H3453" s="26" t="s">
        <v>11453</v>
      </c>
      <c r="I3453" s="26" t="s">
        <v>2200</v>
      </c>
      <c r="J3453" s="26" t="s">
        <v>2776</v>
      </c>
      <c r="K3453" s="26" t="s">
        <v>44</v>
      </c>
      <c r="L3453" s="26" t="s">
        <v>2064</v>
      </c>
      <c r="M3453" s="26" t="s">
        <v>2032</v>
      </c>
      <c r="N3453" s="26" t="s">
        <v>796</v>
      </c>
      <c r="O3453" s="27">
        <v>44840</v>
      </c>
      <c r="P3453" s="27">
        <v>46301</v>
      </c>
      <c r="Q3453" s="26" t="s">
        <v>2065</v>
      </c>
      <c r="R3453" s="26" t="s">
        <v>23</v>
      </c>
      <c r="S3453" s="26" t="s">
        <v>44</v>
      </c>
      <c r="T3453" s="26" t="s">
        <v>44</v>
      </c>
      <c r="U3453" s="26" t="s">
        <v>17470</v>
      </c>
    </row>
    <row r="3454" spans="3:21" x14ac:dyDescent="0.25">
      <c r="C3454" s="11"/>
      <c r="D3454" s="28">
        <v>14586</v>
      </c>
      <c r="E3454" s="25">
        <v>4601530</v>
      </c>
      <c r="F3454" s="28">
        <v>53040606</v>
      </c>
      <c r="G3454" s="26" t="s">
        <v>2773</v>
      </c>
      <c r="H3454" s="26" t="s">
        <v>11452</v>
      </c>
      <c r="I3454" s="26" t="s">
        <v>2200</v>
      </c>
      <c r="J3454" s="26" t="s">
        <v>2774</v>
      </c>
      <c r="K3454" s="26" t="s">
        <v>44</v>
      </c>
      <c r="L3454" s="26" t="s">
        <v>2064</v>
      </c>
      <c r="M3454" s="26" t="s">
        <v>2032</v>
      </c>
      <c r="N3454" s="26" t="s">
        <v>796</v>
      </c>
      <c r="O3454" s="27">
        <v>44840</v>
      </c>
      <c r="P3454" s="27">
        <v>46301</v>
      </c>
      <c r="Q3454" s="26" t="s">
        <v>2065</v>
      </c>
      <c r="R3454" s="26" t="s">
        <v>23</v>
      </c>
      <c r="S3454" s="26" t="s">
        <v>44</v>
      </c>
      <c r="T3454" s="26" t="s">
        <v>44</v>
      </c>
      <c r="U3454" s="26" t="s">
        <v>17470</v>
      </c>
    </row>
    <row r="3455" spans="3:21" x14ac:dyDescent="0.25">
      <c r="C3455" s="11"/>
      <c r="D3455" s="28">
        <v>13408</v>
      </c>
      <c r="E3455" s="25">
        <v>1868166</v>
      </c>
      <c r="F3455" s="28">
        <v>13025215</v>
      </c>
      <c r="G3455" s="26" t="s">
        <v>2733</v>
      </c>
      <c r="H3455" s="26" t="s">
        <v>11427</v>
      </c>
      <c r="I3455" s="26" t="s">
        <v>2200</v>
      </c>
      <c r="J3455" s="26" t="s">
        <v>2734</v>
      </c>
      <c r="K3455" s="26" t="s">
        <v>44</v>
      </c>
      <c r="L3455" s="26" t="s">
        <v>2064</v>
      </c>
      <c r="M3455" s="26" t="s">
        <v>2032</v>
      </c>
      <c r="N3455" s="26" t="s">
        <v>796</v>
      </c>
      <c r="O3455" s="27">
        <v>44840</v>
      </c>
      <c r="P3455" s="27">
        <v>46301</v>
      </c>
      <c r="Q3455" s="26" t="s">
        <v>2065</v>
      </c>
      <c r="R3455" s="26" t="s">
        <v>23</v>
      </c>
      <c r="S3455" s="26" t="s">
        <v>44</v>
      </c>
      <c r="T3455" s="26" t="s">
        <v>44</v>
      </c>
      <c r="U3455" s="26" t="s">
        <v>17470</v>
      </c>
    </row>
    <row r="3456" spans="3:21" x14ac:dyDescent="0.25">
      <c r="C3456" s="11"/>
      <c r="D3456" s="28">
        <v>15174</v>
      </c>
      <c r="E3456" s="25">
        <v>4611054</v>
      </c>
      <c r="F3456" s="28">
        <v>530401027</v>
      </c>
      <c r="G3456" s="26" t="s">
        <v>2790</v>
      </c>
      <c r="H3456" s="26" t="s">
        <v>11464</v>
      </c>
      <c r="I3456" s="26" t="s">
        <v>2213</v>
      </c>
      <c r="J3456" s="26" t="s">
        <v>2132</v>
      </c>
      <c r="K3456" s="26" t="s">
        <v>44</v>
      </c>
      <c r="L3456" s="26" t="s">
        <v>2064</v>
      </c>
      <c r="M3456" s="26" t="s">
        <v>2032</v>
      </c>
      <c r="N3456" s="26" t="s">
        <v>796</v>
      </c>
      <c r="O3456" s="27">
        <v>44840</v>
      </c>
      <c r="P3456" s="27">
        <v>46301</v>
      </c>
      <c r="Q3456" s="26" t="s">
        <v>2065</v>
      </c>
      <c r="R3456" s="26" t="s">
        <v>23</v>
      </c>
      <c r="S3456" s="26" t="s">
        <v>44</v>
      </c>
      <c r="T3456" s="26" t="s">
        <v>44</v>
      </c>
      <c r="U3456" s="26" t="s">
        <v>17470</v>
      </c>
    </row>
    <row r="3457" spans="3:21" x14ac:dyDescent="0.25">
      <c r="C3457" s="11"/>
      <c r="D3457" s="28">
        <v>15582</v>
      </c>
      <c r="E3457" s="25">
        <v>4601902</v>
      </c>
      <c r="F3457" s="28">
        <v>530401187</v>
      </c>
      <c r="G3457" s="26" t="s">
        <v>2682</v>
      </c>
      <c r="H3457" s="26" t="s">
        <v>2683</v>
      </c>
      <c r="I3457" s="26" t="s">
        <v>2213</v>
      </c>
      <c r="J3457" s="26" t="s">
        <v>2684</v>
      </c>
      <c r="K3457" s="26" t="s">
        <v>44</v>
      </c>
      <c r="L3457" s="26" t="s">
        <v>2064</v>
      </c>
      <c r="M3457" s="26" t="s">
        <v>2032</v>
      </c>
      <c r="N3457" s="26" t="s">
        <v>796</v>
      </c>
      <c r="O3457" s="27">
        <v>44840</v>
      </c>
      <c r="P3457" s="27">
        <v>46301</v>
      </c>
      <c r="Q3457" s="26" t="s">
        <v>2065</v>
      </c>
      <c r="R3457" s="26" t="s">
        <v>23</v>
      </c>
      <c r="S3457" s="26" t="s">
        <v>44</v>
      </c>
      <c r="T3457" s="26" t="s">
        <v>44</v>
      </c>
      <c r="U3457" s="26" t="s">
        <v>17470</v>
      </c>
    </row>
    <row r="3458" spans="3:21" x14ac:dyDescent="0.25">
      <c r="C3458" s="11"/>
      <c r="D3458" s="28">
        <v>12936</v>
      </c>
      <c r="E3458" s="25"/>
      <c r="F3458" s="28">
        <v>530401078</v>
      </c>
      <c r="G3458" s="26" t="s">
        <v>2619</v>
      </c>
      <c r="H3458" s="26" t="s">
        <v>11351</v>
      </c>
      <c r="I3458" s="26" t="s">
        <v>2200</v>
      </c>
      <c r="J3458" s="26" t="s">
        <v>2137</v>
      </c>
      <c r="K3458" s="26" t="s">
        <v>44</v>
      </c>
      <c r="L3458" s="26" t="s">
        <v>2064</v>
      </c>
      <c r="M3458" s="26" t="s">
        <v>2032</v>
      </c>
      <c r="N3458" s="26" t="s">
        <v>796</v>
      </c>
      <c r="O3458" s="27">
        <v>44840</v>
      </c>
      <c r="P3458" s="27">
        <v>46301</v>
      </c>
      <c r="Q3458" s="26" t="s">
        <v>2065</v>
      </c>
      <c r="R3458" s="26" t="s">
        <v>23</v>
      </c>
      <c r="S3458" s="26" t="s">
        <v>44</v>
      </c>
      <c r="T3458" s="26" t="s">
        <v>44</v>
      </c>
      <c r="U3458" s="26" t="s">
        <v>17470</v>
      </c>
    </row>
    <row r="3459" spans="3:21" x14ac:dyDescent="0.25">
      <c r="C3459" s="11"/>
      <c r="D3459" s="28">
        <v>12935</v>
      </c>
      <c r="E3459" s="25"/>
      <c r="F3459" s="28">
        <v>530401077</v>
      </c>
      <c r="G3459" s="26" t="s">
        <v>2618</v>
      </c>
      <c r="H3459" s="26" t="s">
        <v>11350</v>
      </c>
      <c r="I3459" s="26" t="s">
        <v>2200</v>
      </c>
      <c r="J3459" s="26" t="s">
        <v>2450</v>
      </c>
      <c r="K3459" s="26" t="s">
        <v>44</v>
      </c>
      <c r="L3459" s="26" t="s">
        <v>2064</v>
      </c>
      <c r="M3459" s="26" t="s">
        <v>2032</v>
      </c>
      <c r="N3459" s="26" t="s">
        <v>796</v>
      </c>
      <c r="O3459" s="27">
        <v>44840</v>
      </c>
      <c r="P3459" s="27">
        <v>46301</v>
      </c>
      <c r="Q3459" s="26" t="s">
        <v>2065</v>
      </c>
      <c r="R3459" s="26" t="s">
        <v>23</v>
      </c>
      <c r="S3459" s="26" t="s">
        <v>44</v>
      </c>
      <c r="T3459" s="26" t="s">
        <v>44</v>
      </c>
      <c r="U3459" s="26" t="s">
        <v>17470</v>
      </c>
    </row>
    <row r="3460" spans="3:21" x14ac:dyDescent="0.25">
      <c r="C3460" s="11"/>
      <c r="D3460" s="28">
        <v>12934</v>
      </c>
      <c r="E3460" s="25"/>
      <c r="F3460" s="28">
        <v>530401076</v>
      </c>
      <c r="G3460" s="26" t="s">
        <v>2617</v>
      </c>
      <c r="H3460" s="26" t="s">
        <v>11349</v>
      </c>
      <c r="I3460" s="26" t="s">
        <v>2200</v>
      </c>
      <c r="J3460" s="26" t="s">
        <v>2137</v>
      </c>
      <c r="K3460" s="26" t="s">
        <v>44</v>
      </c>
      <c r="L3460" s="26" t="s">
        <v>2064</v>
      </c>
      <c r="M3460" s="26" t="s">
        <v>2032</v>
      </c>
      <c r="N3460" s="26" t="s">
        <v>796</v>
      </c>
      <c r="O3460" s="27">
        <v>44840</v>
      </c>
      <c r="P3460" s="27">
        <v>46301</v>
      </c>
      <c r="Q3460" s="26" t="s">
        <v>2065</v>
      </c>
      <c r="R3460" s="26" t="s">
        <v>23</v>
      </c>
      <c r="S3460" s="26" t="s">
        <v>44</v>
      </c>
      <c r="T3460" s="26" t="s">
        <v>44</v>
      </c>
      <c r="U3460" s="26" t="s">
        <v>17470</v>
      </c>
    </row>
    <row r="3461" spans="3:21" x14ac:dyDescent="0.25">
      <c r="C3461" s="11"/>
      <c r="D3461" s="28">
        <v>12933</v>
      </c>
      <c r="E3461" s="25"/>
      <c r="F3461" s="28">
        <v>530401075</v>
      </c>
      <c r="G3461" s="26" t="s">
        <v>2616</v>
      </c>
      <c r="H3461" s="26" t="s">
        <v>11348</v>
      </c>
      <c r="I3461" s="26" t="s">
        <v>2200</v>
      </c>
      <c r="J3461" s="26" t="s">
        <v>2450</v>
      </c>
      <c r="K3461" s="26" t="s">
        <v>44</v>
      </c>
      <c r="L3461" s="26" t="s">
        <v>2064</v>
      </c>
      <c r="M3461" s="26" t="s">
        <v>2032</v>
      </c>
      <c r="N3461" s="26" t="s">
        <v>796</v>
      </c>
      <c r="O3461" s="27">
        <v>44840</v>
      </c>
      <c r="P3461" s="27">
        <v>46301</v>
      </c>
      <c r="Q3461" s="26" t="s">
        <v>2065</v>
      </c>
      <c r="R3461" s="26" t="s">
        <v>23</v>
      </c>
      <c r="S3461" s="26" t="s">
        <v>44</v>
      </c>
      <c r="T3461" s="26" t="s">
        <v>44</v>
      </c>
      <c r="U3461" s="26" t="s">
        <v>17470</v>
      </c>
    </row>
    <row r="3462" spans="3:21" x14ac:dyDescent="0.25">
      <c r="C3462" s="11"/>
      <c r="D3462" s="28">
        <v>12932</v>
      </c>
      <c r="E3462" s="25"/>
      <c r="F3462" s="28">
        <v>530401074</v>
      </c>
      <c r="G3462" s="26" t="s">
        <v>2615</v>
      </c>
      <c r="H3462" s="26" t="s">
        <v>11347</v>
      </c>
      <c r="I3462" s="26" t="s">
        <v>2200</v>
      </c>
      <c r="J3462" s="26" t="s">
        <v>2450</v>
      </c>
      <c r="K3462" s="26" t="s">
        <v>44</v>
      </c>
      <c r="L3462" s="26" t="s">
        <v>2064</v>
      </c>
      <c r="M3462" s="26" t="s">
        <v>2032</v>
      </c>
      <c r="N3462" s="26" t="s">
        <v>796</v>
      </c>
      <c r="O3462" s="27">
        <v>44840</v>
      </c>
      <c r="P3462" s="27">
        <v>46301</v>
      </c>
      <c r="Q3462" s="26" t="s">
        <v>2065</v>
      </c>
      <c r="R3462" s="26" t="s">
        <v>23</v>
      </c>
      <c r="S3462" s="26" t="s">
        <v>44</v>
      </c>
      <c r="T3462" s="26" t="s">
        <v>44</v>
      </c>
      <c r="U3462" s="26" t="s">
        <v>17470</v>
      </c>
    </row>
    <row r="3463" spans="3:21" x14ac:dyDescent="0.25">
      <c r="C3463" s="11"/>
      <c r="D3463" s="28">
        <v>14170</v>
      </c>
      <c r="E3463" s="25">
        <v>4601611</v>
      </c>
      <c r="F3463" s="28">
        <v>53020010</v>
      </c>
      <c r="G3463" s="26" t="s">
        <v>2693</v>
      </c>
      <c r="H3463" s="26" t="s">
        <v>18062</v>
      </c>
      <c r="I3463" s="26" t="s">
        <v>2213</v>
      </c>
      <c r="J3463" s="26" t="s">
        <v>2694</v>
      </c>
      <c r="K3463" s="26" t="s">
        <v>44</v>
      </c>
      <c r="L3463" s="26" t="s">
        <v>2064</v>
      </c>
      <c r="M3463" s="26" t="s">
        <v>2032</v>
      </c>
      <c r="N3463" s="26" t="s">
        <v>796</v>
      </c>
      <c r="O3463" s="27">
        <v>44840</v>
      </c>
      <c r="P3463" s="27">
        <v>46301</v>
      </c>
      <c r="Q3463" s="26" t="s">
        <v>2065</v>
      </c>
      <c r="R3463" s="26" t="s">
        <v>23</v>
      </c>
      <c r="S3463" s="26" t="s">
        <v>44</v>
      </c>
      <c r="T3463" s="26" t="s">
        <v>44</v>
      </c>
      <c r="U3463" s="26" t="s">
        <v>17470</v>
      </c>
    </row>
    <row r="3464" spans="3:21" x14ac:dyDescent="0.25">
      <c r="C3464" s="11"/>
      <c r="D3464" s="28">
        <v>11459</v>
      </c>
      <c r="E3464" s="25">
        <v>4600180</v>
      </c>
      <c r="F3464" s="28">
        <v>68510021</v>
      </c>
      <c r="G3464" s="26" t="s">
        <v>2692</v>
      </c>
      <c r="H3464" s="26" t="s">
        <v>18110</v>
      </c>
      <c r="I3464" s="26" t="s">
        <v>2200</v>
      </c>
      <c r="J3464" s="26" t="s">
        <v>2405</v>
      </c>
      <c r="K3464" s="26" t="s">
        <v>44</v>
      </c>
      <c r="L3464" s="26" t="s">
        <v>2064</v>
      </c>
      <c r="M3464" s="26" t="s">
        <v>2032</v>
      </c>
      <c r="N3464" s="26" t="s">
        <v>796</v>
      </c>
      <c r="O3464" s="27">
        <v>44840</v>
      </c>
      <c r="P3464" s="27">
        <v>46301</v>
      </c>
      <c r="Q3464" s="26" t="s">
        <v>2065</v>
      </c>
      <c r="R3464" s="26" t="s">
        <v>23</v>
      </c>
      <c r="S3464" s="26" t="s">
        <v>44</v>
      </c>
      <c r="T3464" s="26" t="s">
        <v>44</v>
      </c>
      <c r="U3464" s="26" t="s">
        <v>17470</v>
      </c>
    </row>
    <row r="3465" spans="3:21" x14ac:dyDescent="0.25">
      <c r="C3465" s="11"/>
      <c r="D3465" s="25">
        <v>11458</v>
      </c>
      <c r="E3465" s="25">
        <v>4600212</v>
      </c>
      <c r="F3465" s="28">
        <v>68510013</v>
      </c>
      <c r="G3465" s="26" t="s">
        <v>2691</v>
      </c>
      <c r="H3465" s="26" t="s">
        <v>18061</v>
      </c>
      <c r="I3465" s="26" t="s">
        <v>2200</v>
      </c>
      <c r="J3465" s="26" t="s">
        <v>2147</v>
      </c>
      <c r="K3465" s="26" t="s">
        <v>44</v>
      </c>
      <c r="L3465" s="26" t="s">
        <v>2064</v>
      </c>
      <c r="M3465" s="26" t="s">
        <v>2032</v>
      </c>
      <c r="N3465" s="26" t="s">
        <v>796</v>
      </c>
      <c r="O3465" s="27">
        <v>44840</v>
      </c>
      <c r="P3465" s="27">
        <v>46301</v>
      </c>
      <c r="Q3465" s="26" t="s">
        <v>2065</v>
      </c>
      <c r="R3465" s="26" t="s">
        <v>23</v>
      </c>
      <c r="S3465" s="26" t="s">
        <v>44</v>
      </c>
      <c r="T3465" s="26" t="s">
        <v>44</v>
      </c>
      <c r="U3465" s="26" t="s">
        <v>17470</v>
      </c>
    </row>
    <row r="3466" spans="3:21" x14ac:dyDescent="0.25">
      <c r="C3466" s="11"/>
      <c r="D3466" s="25">
        <v>15591</v>
      </c>
      <c r="E3466" s="25">
        <v>4600001</v>
      </c>
      <c r="F3466" s="28"/>
      <c r="G3466" s="26" t="s">
        <v>2689</v>
      </c>
      <c r="H3466" s="26" t="s">
        <v>11404</v>
      </c>
      <c r="I3466" s="26" t="s">
        <v>2213</v>
      </c>
      <c r="J3466" s="26" t="s">
        <v>2690</v>
      </c>
      <c r="K3466" s="26" t="s">
        <v>44</v>
      </c>
      <c r="L3466" s="26" t="s">
        <v>2064</v>
      </c>
      <c r="M3466" s="26" t="s">
        <v>2032</v>
      </c>
      <c r="N3466" s="26" t="s">
        <v>796</v>
      </c>
      <c r="O3466" s="27">
        <v>44840</v>
      </c>
      <c r="P3466" s="27">
        <v>46301</v>
      </c>
      <c r="Q3466" s="26" t="s">
        <v>2065</v>
      </c>
      <c r="R3466" s="26" t="s">
        <v>23</v>
      </c>
      <c r="S3466" s="26" t="s">
        <v>44</v>
      </c>
      <c r="T3466" s="26" t="s">
        <v>44</v>
      </c>
      <c r="U3466" s="26" t="s">
        <v>17470</v>
      </c>
    </row>
    <row r="3467" spans="3:21" x14ac:dyDescent="0.25">
      <c r="C3467" s="11"/>
      <c r="D3467" s="25">
        <v>15354</v>
      </c>
      <c r="E3467" s="25">
        <v>1946116</v>
      </c>
      <c r="F3467" s="28">
        <v>53040334</v>
      </c>
      <c r="G3467" s="26" t="s">
        <v>2688</v>
      </c>
      <c r="H3467" s="26" t="s">
        <v>11403</v>
      </c>
      <c r="I3467" s="26" t="s">
        <v>2200</v>
      </c>
      <c r="J3467" s="26" t="s">
        <v>2122</v>
      </c>
      <c r="K3467" s="26" t="s">
        <v>44</v>
      </c>
      <c r="L3467" s="26" t="s">
        <v>2064</v>
      </c>
      <c r="M3467" s="26" t="s">
        <v>2032</v>
      </c>
      <c r="N3467" s="26" t="s">
        <v>796</v>
      </c>
      <c r="O3467" s="27">
        <v>44840</v>
      </c>
      <c r="P3467" s="27">
        <v>46301</v>
      </c>
      <c r="Q3467" s="26" t="s">
        <v>2065</v>
      </c>
      <c r="R3467" s="26" t="s">
        <v>23</v>
      </c>
      <c r="S3467" s="26" t="s">
        <v>44</v>
      </c>
      <c r="T3467" s="26" t="s">
        <v>44</v>
      </c>
      <c r="U3467" s="26" t="s">
        <v>17470</v>
      </c>
    </row>
    <row r="3468" spans="3:21" x14ac:dyDescent="0.25">
      <c r="C3468" s="11"/>
      <c r="D3468" s="25">
        <v>11412</v>
      </c>
      <c r="E3468" s="25">
        <v>4601794</v>
      </c>
      <c r="F3468" s="28">
        <v>53040626</v>
      </c>
      <c r="G3468" s="26" t="s">
        <v>2687</v>
      </c>
      <c r="H3468" s="26" t="s">
        <v>18060</v>
      </c>
      <c r="I3468" s="26" t="s">
        <v>2213</v>
      </c>
      <c r="J3468" s="26" t="s">
        <v>2684</v>
      </c>
      <c r="K3468" s="26" t="s">
        <v>44</v>
      </c>
      <c r="L3468" s="26" t="s">
        <v>2064</v>
      </c>
      <c r="M3468" s="26" t="s">
        <v>2032</v>
      </c>
      <c r="N3468" s="26" t="s">
        <v>796</v>
      </c>
      <c r="O3468" s="27">
        <v>44840</v>
      </c>
      <c r="P3468" s="27">
        <v>46301</v>
      </c>
      <c r="Q3468" s="26" t="s">
        <v>2065</v>
      </c>
      <c r="R3468" s="26" t="s">
        <v>23</v>
      </c>
      <c r="S3468" s="26" t="s">
        <v>44</v>
      </c>
      <c r="T3468" s="26" t="s">
        <v>44</v>
      </c>
      <c r="U3468" s="26" t="s">
        <v>17470</v>
      </c>
    </row>
    <row r="3469" spans="3:21" x14ac:dyDescent="0.25">
      <c r="C3469" s="11"/>
      <c r="D3469" s="25">
        <v>11534</v>
      </c>
      <c r="E3469" s="25">
        <v>4601026</v>
      </c>
      <c r="F3469" s="28">
        <v>53040547</v>
      </c>
      <c r="G3469" s="26" t="s">
        <v>2737</v>
      </c>
      <c r="H3469" s="26" t="s">
        <v>11429</v>
      </c>
      <c r="I3469" s="26" t="s">
        <v>2200</v>
      </c>
      <c r="J3469" s="26" t="s">
        <v>2405</v>
      </c>
      <c r="K3469" s="26" t="s">
        <v>44</v>
      </c>
      <c r="L3469" s="26" t="s">
        <v>2064</v>
      </c>
      <c r="M3469" s="26" t="s">
        <v>2032</v>
      </c>
      <c r="N3469" s="26" t="s">
        <v>796</v>
      </c>
      <c r="O3469" s="27">
        <v>44840</v>
      </c>
      <c r="P3469" s="27">
        <v>46301</v>
      </c>
      <c r="Q3469" s="26" t="s">
        <v>2065</v>
      </c>
      <c r="R3469" s="26" t="s">
        <v>23</v>
      </c>
      <c r="S3469" s="26" t="s">
        <v>44</v>
      </c>
      <c r="T3469" s="26" t="s">
        <v>44</v>
      </c>
      <c r="U3469" s="26" t="s">
        <v>17470</v>
      </c>
    </row>
    <row r="3470" spans="3:21" x14ac:dyDescent="0.25">
      <c r="C3470" s="11"/>
      <c r="D3470" s="25">
        <v>11410</v>
      </c>
      <c r="E3470" s="25">
        <v>4601398</v>
      </c>
      <c r="F3470" s="28">
        <v>530401188</v>
      </c>
      <c r="G3470" s="26" t="s">
        <v>2685</v>
      </c>
      <c r="H3470" s="26" t="s">
        <v>18054</v>
      </c>
      <c r="I3470" s="26" t="s">
        <v>2213</v>
      </c>
      <c r="J3470" s="26" t="s">
        <v>2684</v>
      </c>
      <c r="K3470" s="26" t="s">
        <v>44</v>
      </c>
      <c r="L3470" s="26" t="s">
        <v>2064</v>
      </c>
      <c r="M3470" s="26" t="s">
        <v>2032</v>
      </c>
      <c r="N3470" s="26" t="s">
        <v>796</v>
      </c>
      <c r="O3470" s="27">
        <v>44840</v>
      </c>
      <c r="P3470" s="27">
        <v>46301</v>
      </c>
      <c r="Q3470" s="26" t="s">
        <v>2065</v>
      </c>
      <c r="R3470" s="26" t="s">
        <v>23</v>
      </c>
      <c r="S3470" s="26" t="s">
        <v>44</v>
      </c>
      <c r="T3470" s="26" t="s">
        <v>44</v>
      </c>
      <c r="U3470" s="26" t="s">
        <v>17470</v>
      </c>
    </row>
    <row r="3471" spans="3:21" x14ac:dyDescent="0.25">
      <c r="C3471" s="11"/>
      <c r="D3471" s="28">
        <v>12140</v>
      </c>
      <c r="E3471" s="25">
        <v>7719413</v>
      </c>
      <c r="F3471" s="28">
        <v>53040499</v>
      </c>
      <c r="G3471" s="26" t="s">
        <v>2698</v>
      </c>
      <c r="H3471" s="26" t="s">
        <v>11406</v>
      </c>
      <c r="I3471" s="26" t="s">
        <v>2200</v>
      </c>
      <c r="J3471" s="26" t="s">
        <v>2699</v>
      </c>
      <c r="K3471" s="26" t="s">
        <v>44</v>
      </c>
      <c r="L3471" s="26" t="s">
        <v>2064</v>
      </c>
      <c r="M3471" s="26" t="s">
        <v>2032</v>
      </c>
      <c r="N3471" s="26" t="s">
        <v>796</v>
      </c>
      <c r="O3471" s="27">
        <v>44840</v>
      </c>
      <c r="P3471" s="27">
        <v>46301</v>
      </c>
      <c r="Q3471" s="26" t="s">
        <v>2065</v>
      </c>
      <c r="R3471" s="26" t="s">
        <v>23</v>
      </c>
      <c r="S3471" s="26" t="s">
        <v>44</v>
      </c>
      <c r="T3471" s="26" t="s">
        <v>44</v>
      </c>
      <c r="U3471" s="26" t="s">
        <v>17470</v>
      </c>
    </row>
    <row r="3472" spans="3:21" x14ac:dyDescent="0.25">
      <c r="C3472" s="11"/>
      <c r="D3472" s="28">
        <v>15339</v>
      </c>
      <c r="E3472" s="25">
        <v>1946111</v>
      </c>
      <c r="F3472" s="28">
        <v>530401186</v>
      </c>
      <c r="G3472" s="26" t="s">
        <v>2681</v>
      </c>
      <c r="H3472" s="26" t="s">
        <v>11402</v>
      </c>
      <c r="I3472" s="26" t="s">
        <v>2200</v>
      </c>
      <c r="J3472" s="26" t="s">
        <v>2678</v>
      </c>
      <c r="K3472" s="26" t="s">
        <v>44</v>
      </c>
      <c r="L3472" s="26" t="s">
        <v>2064</v>
      </c>
      <c r="M3472" s="26" t="s">
        <v>2032</v>
      </c>
      <c r="N3472" s="26" t="s">
        <v>796</v>
      </c>
      <c r="O3472" s="27">
        <v>44840</v>
      </c>
      <c r="P3472" s="27">
        <v>46301</v>
      </c>
      <c r="Q3472" s="26" t="s">
        <v>2065</v>
      </c>
      <c r="R3472" s="26" t="s">
        <v>23</v>
      </c>
      <c r="S3472" s="26" t="s">
        <v>44</v>
      </c>
      <c r="T3472" s="26" t="s">
        <v>44</v>
      </c>
      <c r="U3472" s="26" t="s">
        <v>17470</v>
      </c>
    </row>
    <row r="3473" spans="3:21" x14ac:dyDescent="0.25">
      <c r="C3473" s="11"/>
      <c r="D3473" s="28">
        <v>15338</v>
      </c>
      <c r="E3473" s="25">
        <v>1946110</v>
      </c>
      <c r="F3473" s="28">
        <v>530401185</v>
      </c>
      <c r="G3473" s="26" t="s">
        <v>2680</v>
      </c>
      <c r="H3473" s="26" t="s">
        <v>11401</v>
      </c>
      <c r="I3473" s="26" t="s">
        <v>2200</v>
      </c>
      <c r="J3473" s="26" t="s">
        <v>2678</v>
      </c>
      <c r="K3473" s="26" t="s">
        <v>44</v>
      </c>
      <c r="L3473" s="26" t="s">
        <v>2064</v>
      </c>
      <c r="M3473" s="26" t="s">
        <v>2032</v>
      </c>
      <c r="N3473" s="26" t="s">
        <v>796</v>
      </c>
      <c r="O3473" s="27">
        <v>44840</v>
      </c>
      <c r="P3473" s="27">
        <v>46301</v>
      </c>
      <c r="Q3473" s="26" t="s">
        <v>2065</v>
      </c>
      <c r="R3473" s="26" t="s">
        <v>23</v>
      </c>
      <c r="S3473" s="26" t="s">
        <v>44</v>
      </c>
      <c r="T3473" s="26" t="s">
        <v>44</v>
      </c>
      <c r="U3473" s="26" t="s">
        <v>17470</v>
      </c>
    </row>
    <row r="3474" spans="3:21" x14ac:dyDescent="0.25">
      <c r="C3474" s="11"/>
      <c r="D3474" s="28">
        <v>15337</v>
      </c>
      <c r="E3474" s="25">
        <v>1946109</v>
      </c>
      <c r="F3474" s="28">
        <v>530401184</v>
      </c>
      <c r="G3474" s="26" t="s">
        <v>2679</v>
      </c>
      <c r="H3474" s="26" t="s">
        <v>11400</v>
      </c>
      <c r="I3474" s="26" t="s">
        <v>2200</v>
      </c>
      <c r="J3474" s="26" t="s">
        <v>2678</v>
      </c>
      <c r="K3474" s="26" t="s">
        <v>44</v>
      </c>
      <c r="L3474" s="26" t="s">
        <v>2064</v>
      </c>
      <c r="M3474" s="26" t="s">
        <v>2032</v>
      </c>
      <c r="N3474" s="26" t="s">
        <v>796</v>
      </c>
      <c r="O3474" s="27">
        <v>44840</v>
      </c>
      <c r="P3474" s="27">
        <v>46301</v>
      </c>
      <c r="Q3474" s="26" t="s">
        <v>2065</v>
      </c>
      <c r="R3474" s="26" t="s">
        <v>23</v>
      </c>
      <c r="S3474" s="26" t="s">
        <v>44</v>
      </c>
      <c r="T3474" s="26" t="s">
        <v>44</v>
      </c>
      <c r="U3474" s="26" t="s">
        <v>17470</v>
      </c>
    </row>
    <row r="3475" spans="3:21" x14ac:dyDescent="0.25">
      <c r="C3475" s="11"/>
      <c r="D3475" s="28">
        <v>15336</v>
      </c>
      <c r="E3475" s="25">
        <v>1946108</v>
      </c>
      <c r="F3475" s="28">
        <v>530401183</v>
      </c>
      <c r="G3475" s="26" t="s">
        <v>2677</v>
      </c>
      <c r="H3475" s="26" t="s">
        <v>11399</v>
      </c>
      <c r="I3475" s="26" t="s">
        <v>2200</v>
      </c>
      <c r="J3475" s="26" t="s">
        <v>2678</v>
      </c>
      <c r="K3475" s="26" t="s">
        <v>44</v>
      </c>
      <c r="L3475" s="26" t="s">
        <v>2064</v>
      </c>
      <c r="M3475" s="26" t="s">
        <v>2032</v>
      </c>
      <c r="N3475" s="26" t="s">
        <v>796</v>
      </c>
      <c r="O3475" s="27">
        <v>44840</v>
      </c>
      <c r="P3475" s="27">
        <v>46301</v>
      </c>
      <c r="Q3475" s="26" t="s">
        <v>2065</v>
      </c>
      <c r="R3475" s="26" t="s">
        <v>23</v>
      </c>
      <c r="S3475" s="26" t="s">
        <v>44</v>
      </c>
      <c r="T3475" s="26" t="s">
        <v>44</v>
      </c>
      <c r="U3475" s="26" t="s">
        <v>17470</v>
      </c>
    </row>
    <row r="3476" spans="3:21" x14ac:dyDescent="0.25">
      <c r="C3476" s="11"/>
      <c r="D3476" s="25">
        <v>15353</v>
      </c>
      <c r="E3476" s="25">
        <v>1946115</v>
      </c>
      <c r="F3476" s="28">
        <v>530401182</v>
      </c>
      <c r="G3476" s="26" t="s">
        <v>2676</v>
      </c>
      <c r="H3476" s="26" t="s">
        <v>11398</v>
      </c>
      <c r="I3476" s="26" t="s">
        <v>2200</v>
      </c>
      <c r="J3476" s="26" t="s">
        <v>2122</v>
      </c>
      <c r="K3476" s="26" t="s">
        <v>44</v>
      </c>
      <c r="L3476" s="26" t="s">
        <v>2064</v>
      </c>
      <c r="M3476" s="26" t="s">
        <v>2032</v>
      </c>
      <c r="N3476" s="26" t="s">
        <v>796</v>
      </c>
      <c r="O3476" s="27">
        <v>44840</v>
      </c>
      <c r="P3476" s="27">
        <v>46301</v>
      </c>
      <c r="Q3476" s="26" t="s">
        <v>2065</v>
      </c>
      <c r="R3476" s="26" t="s">
        <v>23</v>
      </c>
      <c r="S3476" s="26" t="s">
        <v>44</v>
      </c>
      <c r="T3476" s="26" t="s">
        <v>44</v>
      </c>
      <c r="U3476" s="26" t="s">
        <v>17470</v>
      </c>
    </row>
    <row r="3477" spans="3:21" x14ac:dyDescent="0.25">
      <c r="C3477" s="11"/>
      <c r="D3477" s="25">
        <v>15352</v>
      </c>
      <c r="E3477" s="25">
        <v>1946114</v>
      </c>
      <c r="F3477" s="28">
        <v>530401181</v>
      </c>
      <c r="G3477" s="26" t="s">
        <v>2675</v>
      </c>
      <c r="H3477" s="26" t="s">
        <v>11397</v>
      </c>
      <c r="I3477" s="26" t="s">
        <v>2200</v>
      </c>
      <c r="J3477" s="26" t="s">
        <v>2122</v>
      </c>
      <c r="K3477" s="26" t="s">
        <v>44</v>
      </c>
      <c r="L3477" s="26" t="s">
        <v>2064</v>
      </c>
      <c r="M3477" s="26" t="s">
        <v>2032</v>
      </c>
      <c r="N3477" s="26" t="s">
        <v>796</v>
      </c>
      <c r="O3477" s="27">
        <v>44840</v>
      </c>
      <c r="P3477" s="27">
        <v>46301</v>
      </c>
      <c r="Q3477" s="26" t="s">
        <v>2065</v>
      </c>
      <c r="R3477" s="26" t="s">
        <v>23</v>
      </c>
      <c r="S3477" s="26" t="s">
        <v>44</v>
      </c>
      <c r="T3477" s="26" t="s">
        <v>44</v>
      </c>
      <c r="U3477" s="26" t="s">
        <v>17470</v>
      </c>
    </row>
    <row r="3478" spans="3:21" x14ac:dyDescent="0.25">
      <c r="C3478" s="11"/>
      <c r="D3478" s="25">
        <v>15351</v>
      </c>
      <c r="E3478" s="25">
        <v>1946113</v>
      </c>
      <c r="F3478" s="28">
        <v>530401180</v>
      </c>
      <c r="G3478" s="26" t="s">
        <v>2674</v>
      </c>
      <c r="H3478" s="26" t="s">
        <v>11396</v>
      </c>
      <c r="I3478" s="26" t="s">
        <v>2200</v>
      </c>
      <c r="J3478" s="26" t="s">
        <v>2673</v>
      </c>
      <c r="K3478" s="26" t="s">
        <v>44</v>
      </c>
      <c r="L3478" s="26" t="s">
        <v>2064</v>
      </c>
      <c r="M3478" s="26" t="s">
        <v>2032</v>
      </c>
      <c r="N3478" s="26" t="s">
        <v>796</v>
      </c>
      <c r="O3478" s="27">
        <v>44840</v>
      </c>
      <c r="P3478" s="27">
        <v>46301</v>
      </c>
      <c r="Q3478" s="26" t="s">
        <v>2065</v>
      </c>
      <c r="R3478" s="26" t="s">
        <v>23</v>
      </c>
      <c r="S3478" s="26" t="s">
        <v>44</v>
      </c>
      <c r="T3478" s="26" t="s">
        <v>44</v>
      </c>
      <c r="U3478" s="26" t="s">
        <v>17470</v>
      </c>
    </row>
    <row r="3479" spans="3:21" x14ac:dyDescent="0.25">
      <c r="C3479" s="11"/>
      <c r="D3479" s="25">
        <v>15350</v>
      </c>
      <c r="E3479" s="25">
        <v>1946112</v>
      </c>
      <c r="F3479" s="28">
        <v>530401179</v>
      </c>
      <c r="G3479" s="26" t="s">
        <v>2672</v>
      </c>
      <c r="H3479" s="26" t="s">
        <v>11395</v>
      </c>
      <c r="I3479" s="26" t="s">
        <v>2200</v>
      </c>
      <c r="J3479" s="26" t="s">
        <v>2673</v>
      </c>
      <c r="K3479" s="26" t="s">
        <v>44</v>
      </c>
      <c r="L3479" s="26" t="s">
        <v>2064</v>
      </c>
      <c r="M3479" s="26" t="s">
        <v>2032</v>
      </c>
      <c r="N3479" s="26" t="s">
        <v>796</v>
      </c>
      <c r="O3479" s="27">
        <v>44840</v>
      </c>
      <c r="P3479" s="27">
        <v>46301</v>
      </c>
      <c r="Q3479" s="26" t="s">
        <v>2065</v>
      </c>
      <c r="R3479" s="26" t="s">
        <v>23</v>
      </c>
      <c r="S3479" s="26" t="s">
        <v>44</v>
      </c>
      <c r="T3479" s="26" t="s">
        <v>44</v>
      </c>
      <c r="U3479" s="26" t="s">
        <v>17470</v>
      </c>
    </row>
    <row r="3480" spans="3:21" x14ac:dyDescent="0.25">
      <c r="C3480" s="11"/>
      <c r="D3480" s="25">
        <v>15181</v>
      </c>
      <c r="E3480" s="25">
        <v>4601143</v>
      </c>
      <c r="F3480" s="28">
        <v>530401178</v>
      </c>
      <c r="G3480" s="26" t="s">
        <v>2671</v>
      </c>
      <c r="H3480" s="26" t="s">
        <v>11394</v>
      </c>
      <c r="I3480" s="26" t="s">
        <v>2213</v>
      </c>
      <c r="J3480" s="26" t="s">
        <v>2201</v>
      </c>
      <c r="K3480" s="26" t="s">
        <v>44</v>
      </c>
      <c r="L3480" s="26" t="s">
        <v>2064</v>
      </c>
      <c r="M3480" s="26" t="s">
        <v>2032</v>
      </c>
      <c r="N3480" s="26" t="s">
        <v>796</v>
      </c>
      <c r="O3480" s="27">
        <v>44840</v>
      </c>
      <c r="P3480" s="27">
        <v>46301</v>
      </c>
      <c r="Q3480" s="26" t="s">
        <v>2065</v>
      </c>
      <c r="R3480" s="26" t="s">
        <v>23</v>
      </c>
      <c r="S3480" s="26" t="s">
        <v>44</v>
      </c>
      <c r="T3480" s="26" t="s">
        <v>44</v>
      </c>
      <c r="U3480" s="26" t="s">
        <v>17470</v>
      </c>
    </row>
    <row r="3481" spans="3:21" x14ac:dyDescent="0.25">
      <c r="C3481" s="11"/>
      <c r="D3481" s="25">
        <v>15180</v>
      </c>
      <c r="E3481" s="25">
        <v>4601140</v>
      </c>
      <c r="F3481" s="28">
        <v>53040178</v>
      </c>
      <c r="G3481" s="26" t="s">
        <v>2670</v>
      </c>
      <c r="H3481" s="26" t="s">
        <v>11393</v>
      </c>
      <c r="I3481" s="26" t="s">
        <v>2213</v>
      </c>
      <c r="J3481" s="26" t="s">
        <v>2201</v>
      </c>
      <c r="K3481" s="26" t="s">
        <v>44</v>
      </c>
      <c r="L3481" s="26" t="s">
        <v>2064</v>
      </c>
      <c r="M3481" s="26" t="s">
        <v>2032</v>
      </c>
      <c r="N3481" s="26" t="s">
        <v>796</v>
      </c>
      <c r="O3481" s="27">
        <v>44840</v>
      </c>
      <c r="P3481" s="27">
        <v>46301</v>
      </c>
      <c r="Q3481" s="26" t="s">
        <v>2065</v>
      </c>
      <c r="R3481" s="26" t="s">
        <v>23</v>
      </c>
      <c r="S3481" s="26" t="s">
        <v>44</v>
      </c>
      <c r="T3481" s="26" t="s">
        <v>44</v>
      </c>
      <c r="U3481" s="26" t="s">
        <v>17470</v>
      </c>
    </row>
    <row r="3482" spans="3:21" x14ac:dyDescent="0.25">
      <c r="C3482" s="11"/>
      <c r="D3482" s="25">
        <v>15185</v>
      </c>
      <c r="E3482" s="25">
        <v>4601155</v>
      </c>
      <c r="F3482" s="28">
        <v>530401177</v>
      </c>
      <c r="G3482" s="26" t="s">
        <v>2669</v>
      </c>
      <c r="H3482" s="26" t="s">
        <v>11392</v>
      </c>
      <c r="I3482" s="26" t="s">
        <v>2213</v>
      </c>
      <c r="J3482" s="26" t="s">
        <v>2201</v>
      </c>
      <c r="K3482" s="26" t="s">
        <v>44</v>
      </c>
      <c r="L3482" s="26" t="s">
        <v>2064</v>
      </c>
      <c r="M3482" s="26" t="s">
        <v>2032</v>
      </c>
      <c r="N3482" s="26" t="s">
        <v>796</v>
      </c>
      <c r="O3482" s="27">
        <v>44840</v>
      </c>
      <c r="P3482" s="27">
        <v>46301</v>
      </c>
      <c r="Q3482" s="26" t="s">
        <v>2065</v>
      </c>
      <c r="R3482" s="26" t="s">
        <v>23</v>
      </c>
      <c r="S3482" s="26" t="s">
        <v>44</v>
      </c>
      <c r="T3482" s="26" t="s">
        <v>44</v>
      </c>
      <c r="U3482" s="26" t="s">
        <v>17470</v>
      </c>
    </row>
    <row r="3483" spans="3:21" x14ac:dyDescent="0.25">
      <c r="C3483" s="11"/>
      <c r="D3483" s="25">
        <v>11411</v>
      </c>
      <c r="E3483" s="25">
        <v>4601793</v>
      </c>
      <c r="F3483" s="28">
        <v>53040326</v>
      </c>
      <c r="G3483" s="26" t="s">
        <v>2686</v>
      </c>
      <c r="H3483" s="26" t="s">
        <v>18048</v>
      </c>
      <c r="I3483" s="26" t="s">
        <v>2213</v>
      </c>
      <c r="J3483" s="26" t="s">
        <v>2684</v>
      </c>
      <c r="K3483" s="26" t="s">
        <v>44</v>
      </c>
      <c r="L3483" s="26" t="s">
        <v>2064</v>
      </c>
      <c r="M3483" s="26" t="s">
        <v>2032</v>
      </c>
      <c r="N3483" s="26" t="s">
        <v>796</v>
      </c>
      <c r="O3483" s="27">
        <v>44840</v>
      </c>
      <c r="P3483" s="27">
        <v>46301</v>
      </c>
      <c r="Q3483" s="26" t="s">
        <v>2065</v>
      </c>
      <c r="R3483" s="26" t="s">
        <v>23</v>
      </c>
      <c r="S3483" s="26" t="s">
        <v>44</v>
      </c>
      <c r="T3483" s="26" t="s">
        <v>44</v>
      </c>
      <c r="U3483" s="26" t="s">
        <v>17470</v>
      </c>
    </row>
    <row r="3484" spans="3:21" x14ac:dyDescent="0.25">
      <c r="C3484" s="11"/>
      <c r="D3484" s="25">
        <v>11688</v>
      </c>
      <c r="E3484" s="25">
        <v>4601259</v>
      </c>
      <c r="F3484" s="28">
        <v>530401257</v>
      </c>
      <c r="G3484" s="26" t="s">
        <v>2712</v>
      </c>
      <c r="H3484" s="26" t="s">
        <v>11416</v>
      </c>
      <c r="I3484" s="26" t="s">
        <v>2200</v>
      </c>
      <c r="J3484" s="26" t="s">
        <v>2201</v>
      </c>
      <c r="K3484" s="26" t="s">
        <v>44</v>
      </c>
      <c r="L3484" s="26" t="s">
        <v>2064</v>
      </c>
      <c r="M3484" s="26" t="s">
        <v>2032</v>
      </c>
      <c r="N3484" s="26" t="s">
        <v>796</v>
      </c>
      <c r="O3484" s="27">
        <v>44840</v>
      </c>
      <c r="P3484" s="27">
        <v>46301</v>
      </c>
      <c r="Q3484" s="26" t="s">
        <v>2065</v>
      </c>
      <c r="R3484" s="26" t="s">
        <v>23</v>
      </c>
      <c r="S3484" s="26" t="s">
        <v>44</v>
      </c>
      <c r="T3484" s="26" t="s">
        <v>44</v>
      </c>
      <c r="U3484" s="26" t="s">
        <v>17470</v>
      </c>
    </row>
    <row r="3485" spans="3:21" x14ac:dyDescent="0.25">
      <c r="C3485" s="11"/>
      <c r="D3485" s="25">
        <v>11025</v>
      </c>
      <c r="E3485" s="25">
        <v>1868165</v>
      </c>
      <c r="F3485" s="28">
        <v>530401282</v>
      </c>
      <c r="G3485" s="26" t="s">
        <v>2731</v>
      </c>
      <c r="H3485" s="26" t="s">
        <v>11426</v>
      </c>
      <c r="I3485" s="26" t="s">
        <v>2200</v>
      </c>
      <c r="J3485" s="26" t="s">
        <v>2732</v>
      </c>
      <c r="K3485" s="26" t="s">
        <v>44</v>
      </c>
      <c r="L3485" s="26" t="s">
        <v>2064</v>
      </c>
      <c r="M3485" s="26" t="s">
        <v>2032</v>
      </c>
      <c r="N3485" s="26" t="s">
        <v>796</v>
      </c>
      <c r="O3485" s="27">
        <v>44840</v>
      </c>
      <c r="P3485" s="27">
        <v>46301</v>
      </c>
      <c r="Q3485" s="26" t="s">
        <v>2065</v>
      </c>
      <c r="R3485" s="26" t="s">
        <v>23</v>
      </c>
      <c r="S3485" s="26" t="s">
        <v>44</v>
      </c>
      <c r="T3485" s="26" t="s">
        <v>44</v>
      </c>
      <c r="U3485" s="26" t="s">
        <v>17470</v>
      </c>
    </row>
    <row r="3486" spans="3:21" x14ac:dyDescent="0.25">
      <c r="C3486" s="11"/>
      <c r="D3486" s="25">
        <v>11507</v>
      </c>
      <c r="E3486" s="25">
        <v>4601402</v>
      </c>
      <c r="F3486" s="28">
        <v>53040347</v>
      </c>
      <c r="G3486" s="26" t="s">
        <v>2729</v>
      </c>
      <c r="H3486" s="26" t="s">
        <v>11425</v>
      </c>
      <c r="I3486" s="26" t="s">
        <v>2200</v>
      </c>
      <c r="J3486" s="26" t="s">
        <v>2730</v>
      </c>
      <c r="K3486" s="26" t="s">
        <v>44</v>
      </c>
      <c r="L3486" s="26" t="s">
        <v>2064</v>
      </c>
      <c r="M3486" s="26" t="s">
        <v>2032</v>
      </c>
      <c r="N3486" s="26" t="s">
        <v>796</v>
      </c>
      <c r="O3486" s="27">
        <v>44840</v>
      </c>
      <c r="P3486" s="27">
        <v>46301</v>
      </c>
      <c r="Q3486" s="26" t="s">
        <v>2065</v>
      </c>
      <c r="R3486" s="26" t="s">
        <v>23</v>
      </c>
      <c r="S3486" s="26" t="s">
        <v>44</v>
      </c>
      <c r="T3486" s="26" t="s">
        <v>44</v>
      </c>
      <c r="U3486" s="26" t="s">
        <v>17470</v>
      </c>
    </row>
    <row r="3487" spans="3:21" x14ac:dyDescent="0.25">
      <c r="C3487" s="11"/>
      <c r="D3487" s="25">
        <v>12353</v>
      </c>
      <c r="E3487" s="25">
        <v>4601469</v>
      </c>
      <c r="F3487" s="28">
        <v>68510025</v>
      </c>
      <c r="G3487" s="26" t="s">
        <v>2728</v>
      </c>
      <c r="H3487" s="26" t="s">
        <v>11424</v>
      </c>
      <c r="I3487" s="26" t="s">
        <v>2200</v>
      </c>
      <c r="J3487" s="26" t="s">
        <v>2405</v>
      </c>
      <c r="K3487" s="26" t="s">
        <v>44</v>
      </c>
      <c r="L3487" s="26" t="s">
        <v>2064</v>
      </c>
      <c r="M3487" s="26" t="s">
        <v>2032</v>
      </c>
      <c r="N3487" s="26" t="s">
        <v>796</v>
      </c>
      <c r="O3487" s="27">
        <v>44840</v>
      </c>
      <c r="P3487" s="27">
        <v>46301</v>
      </c>
      <c r="Q3487" s="26" t="s">
        <v>2065</v>
      </c>
      <c r="R3487" s="26" t="s">
        <v>23</v>
      </c>
      <c r="S3487" s="26" t="s">
        <v>44</v>
      </c>
      <c r="T3487" s="26" t="s">
        <v>44</v>
      </c>
      <c r="U3487" s="26" t="s">
        <v>17470</v>
      </c>
    </row>
    <row r="3488" spans="3:21" x14ac:dyDescent="0.25">
      <c r="C3488" s="11"/>
      <c r="D3488" s="25">
        <v>11506</v>
      </c>
      <c r="E3488" s="25">
        <v>9166321</v>
      </c>
      <c r="F3488" s="28">
        <v>530401275</v>
      </c>
      <c r="G3488" s="26" t="s">
        <v>2727</v>
      </c>
      <c r="H3488" s="26" t="s">
        <v>18055</v>
      </c>
      <c r="I3488" s="26" t="s">
        <v>2200</v>
      </c>
      <c r="J3488" s="26" t="s">
        <v>2122</v>
      </c>
      <c r="K3488" s="26" t="s">
        <v>44</v>
      </c>
      <c r="L3488" s="26" t="s">
        <v>2064</v>
      </c>
      <c r="M3488" s="26" t="s">
        <v>2032</v>
      </c>
      <c r="N3488" s="26" t="s">
        <v>796</v>
      </c>
      <c r="O3488" s="27">
        <v>44840</v>
      </c>
      <c r="P3488" s="27">
        <v>46301</v>
      </c>
      <c r="Q3488" s="26" t="s">
        <v>2065</v>
      </c>
      <c r="R3488" s="26" t="s">
        <v>23</v>
      </c>
      <c r="S3488" s="26" t="s">
        <v>44</v>
      </c>
      <c r="T3488" s="26" t="s">
        <v>44</v>
      </c>
      <c r="U3488" s="26" t="s">
        <v>17470</v>
      </c>
    </row>
    <row r="3489" spans="3:21" x14ac:dyDescent="0.25">
      <c r="C3489" s="11"/>
      <c r="D3489" s="25">
        <v>10236</v>
      </c>
      <c r="E3489" s="25">
        <v>4601151</v>
      </c>
      <c r="F3489" s="28">
        <v>53040346</v>
      </c>
      <c r="G3489" s="26" t="s">
        <v>2725</v>
      </c>
      <c r="H3489" s="26" t="s">
        <v>11423</v>
      </c>
      <c r="I3489" s="26" t="s">
        <v>2213</v>
      </c>
      <c r="J3489" s="26" t="s">
        <v>2726</v>
      </c>
      <c r="K3489" s="26" t="s">
        <v>44</v>
      </c>
      <c r="L3489" s="26" t="s">
        <v>2064</v>
      </c>
      <c r="M3489" s="26" t="s">
        <v>2032</v>
      </c>
      <c r="N3489" s="26" t="s">
        <v>796</v>
      </c>
      <c r="O3489" s="27">
        <v>44840</v>
      </c>
      <c r="P3489" s="27">
        <v>46301</v>
      </c>
      <c r="Q3489" s="26" t="s">
        <v>2065</v>
      </c>
      <c r="R3489" s="26" t="s">
        <v>23</v>
      </c>
      <c r="S3489" s="26" t="s">
        <v>44</v>
      </c>
      <c r="T3489" s="26" t="s">
        <v>44</v>
      </c>
      <c r="U3489" s="26" t="s">
        <v>17470</v>
      </c>
    </row>
    <row r="3490" spans="3:21" x14ac:dyDescent="0.25">
      <c r="C3490" s="11"/>
      <c r="D3490" s="25">
        <v>15103</v>
      </c>
      <c r="E3490" s="25">
        <v>4600214</v>
      </c>
      <c r="F3490" s="28">
        <v>53040530</v>
      </c>
      <c r="G3490" s="26" t="s">
        <v>2605</v>
      </c>
      <c r="H3490" s="26" t="s">
        <v>11343</v>
      </c>
      <c r="I3490" s="26" t="s">
        <v>2200</v>
      </c>
      <c r="J3490" s="26" t="s">
        <v>2724</v>
      </c>
      <c r="K3490" s="26" t="s">
        <v>44</v>
      </c>
      <c r="L3490" s="26" t="s">
        <v>2064</v>
      </c>
      <c r="M3490" s="26" t="s">
        <v>2032</v>
      </c>
      <c r="N3490" s="26" t="s">
        <v>796</v>
      </c>
      <c r="O3490" s="27">
        <v>44840</v>
      </c>
      <c r="P3490" s="27">
        <v>46301</v>
      </c>
      <c r="Q3490" s="26" t="s">
        <v>2065</v>
      </c>
      <c r="R3490" s="26" t="s">
        <v>23</v>
      </c>
      <c r="S3490" s="26" t="s">
        <v>44</v>
      </c>
      <c r="T3490" s="26" t="s">
        <v>44</v>
      </c>
      <c r="U3490" s="26" t="s">
        <v>17470</v>
      </c>
    </row>
    <row r="3491" spans="3:21" x14ac:dyDescent="0.25">
      <c r="C3491" s="11"/>
      <c r="D3491" s="25">
        <v>11494</v>
      </c>
      <c r="E3491" s="25">
        <v>1369558</v>
      </c>
      <c r="F3491" s="28">
        <v>53040344</v>
      </c>
      <c r="G3491" s="26" t="s">
        <v>2723</v>
      </c>
      <c r="H3491" s="26" t="s">
        <v>11422</v>
      </c>
      <c r="I3491" s="26" t="s">
        <v>2200</v>
      </c>
      <c r="J3491" s="26" t="s">
        <v>2722</v>
      </c>
      <c r="K3491" s="26" t="s">
        <v>44</v>
      </c>
      <c r="L3491" s="26" t="s">
        <v>2064</v>
      </c>
      <c r="M3491" s="26" t="s">
        <v>2032</v>
      </c>
      <c r="N3491" s="26" t="s">
        <v>796</v>
      </c>
      <c r="O3491" s="27">
        <v>44840</v>
      </c>
      <c r="P3491" s="27">
        <v>46301</v>
      </c>
      <c r="Q3491" s="26" t="s">
        <v>2065</v>
      </c>
      <c r="R3491" s="26" t="s">
        <v>23</v>
      </c>
      <c r="S3491" s="26" t="s">
        <v>44</v>
      </c>
      <c r="T3491" s="26" t="s">
        <v>44</v>
      </c>
      <c r="U3491" s="26" t="s">
        <v>17470</v>
      </c>
    </row>
    <row r="3492" spans="3:21" x14ac:dyDescent="0.25">
      <c r="C3492" s="11"/>
      <c r="D3492" s="25">
        <v>10231</v>
      </c>
      <c r="E3492" s="25">
        <v>1369554</v>
      </c>
      <c r="F3492" s="28">
        <v>53040195</v>
      </c>
      <c r="G3492" s="26" t="s">
        <v>2720</v>
      </c>
      <c r="H3492" s="26" t="s">
        <v>2721</v>
      </c>
      <c r="I3492" s="26" t="s">
        <v>2200</v>
      </c>
      <c r="J3492" s="26" t="s">
        <v>2722</v>
      </c>
      <c r="K3492" s="26" t="s">
        <v>44</v>
      </c>
      <c r="L3492" s="26" t="s">
        <v>2064</v>
      </c>
      <c r="M3492" s="26" t="s">
        <v>2032</v>
      </c>
      <c r="N3492" s="26" t="s">
        <v>796</v>
      </c>
      <c r="O3492" s="27">
        <v>44840</v>
      </c>
      <c r="P3492" s="27">
        <v>46301</v>
      </c>
      <c r="Q3492" s="26" t="s">
        <v>2065</v>
      </c>
      <c r="R3492" s="26" t="s">
        <v>23</v>
      </c>
      <c r="S3492" s="26" t="s">
        <v>44</v>
      </c>
      <c r="T3492" s="26" t="s">
        <v>44</v>
      </c>
      <c r="U3492" s="26" t="s">
        <v>17470</v>
      </c>
    </row>
    <row r="3493" spans="3:21" x14ac:dyDescent="0.25">
      <c r="C3493" s="11"/>
      <c r="D3493" s="25">
        <v>11492</v>
      </c>
      <c r="E3493" s="25">
        <v>4640023</v>
      </c>
      <c r="F3493" s="28">
        <v>53020001</v>
      </c>
      <c r="G3493" s="26" t="s">
        <v>2718</v>
      </c>
      <c r="H3493" s="26" t="s">
        <v>11421</v>
      </c>
      <c r="I3493" s="26" t="s">
        <v>2200</v>
      </c>
      <c r="J3493" s="26" t="s">
        <v>2719</v>
      </c>
      <c r="K3493" s="26" t="s">
        <v>44</v>
      </c>
      <c r="L3493" s="26" t="s">
        <v>2064</v>
      </c>
      <c r="M3493" s="26" t="s">
        <v>2032</v>
      </c>
      <c r="N3493" s="26" t="s">
        <v>796</v>
      </c>
      <c r="O3493" s="27">
        <v>44840</v>
      </c>
      <c r="P3493" s="27">
        <v>46301</v>
      </c>
      <c r="Q3493" s="26" t="s">
        <v>2065</v>
      </c>
      <c r="R3493" s="26" t="s">
        <v>23</v>
      </c>
      <c r="S3493" s="26" t="s">
        <v>44</v>
      </c>
      <c r="T3493" s="26" t="s">
        <v>44</v>
      </c>
      <c r="U3493" s="26" t="s">
        <v>17470</v>
      </c>
    </row>
    <row r="3494" spans="3:21" x14ac:dyDescent="0.25">
      <c r="C3494" s="11"/>
      <c r="D3494" s="25">
        <v>10208</v>
      </c>
      <c r="E3494" s="25">
        <v>4600244</v>
      </c>
      <c r="F3494" s="28">
        <v>530401264</v>
      </c>
      <c r="G3494" s="26" t="s">
        <v>2716</v>
      </c>
      <c r="H3494" s="26" t="s">
        <v>11420</v>
      </c>
      <c r="I3494" s="26" t="s">
        <v>2213</v>
      </c>
      <c r="J3494" s="26" t="s">
        <v>2717</v>
      </c>
      <c r="K3494" s="26" t="s">
        <v>44</v>
      </c>
      <c r="L3494" s="26" t="s">
        <v>2064</v>
      </c>
      <c r="M3494" s="26" t="s">
        <v>2032</v>
      </c>
      <c r="N3494" s="26" t="s">
        <v>796</v>
      </c>
      <c r="O3494" s="27">
        <v>44840</v>
      </c>
      <c r="P3494" s="27">
        <v>46301</v>
      </c>
      <c r="Q3494" s="26" t="s">
        <v>2065</v>
      </c>
      <c r="R3494" s="26" t="s">
        <v>23</v>
      </c>
      <c r="S3494" s="26" t="s">
        <v>44</v>
      </c>
      <c r="T3494" s="26" t="s">
        <v>44</v>
      </c>
      <c r="U3494" s="26" t="s">
        <v>17470</v>
      </c>
    </row>
    <row r="3495" spans="3:21" x14ac:dyDescent="0.25">
      <c r="C3495" s="11"/>
      <c r="D3495" s="25">
        <v>11682</v>
      </c>
      <c r="E3495" s="25">
        <v>4622044</v>
      </c>
      <c r="F3495" s="28">
        <v>530401259</v>
      </c>
      <c r="G3495" s="26" t="s">
        <v>2715</v>
      </c>
      <c r="H3495" s="26" t="s">
        <v>11419</v>
      </c>
      <c r="I3495" s="26" t="s">
        <v>2213</v>
      </c>
      <c r="J3495" s="26" t="s">
        <v>9979</v>
      </c>
      <c r="K3495" s="26" t="s">
        <v>44</v>
      </c>
      <c r="L3495" s="26" t="s">
        <v>2064</v>
      </c>
      <c r="M3495" s="26" t="s">
        <v>2032</v>
      </c>
      <c r="N3495" s="26" t="s">
        <v>796</v>
      </c>
      <c r="O3495" s="27">
        <v>44840</v>
      </c>
      <c r="P3495" s="27">
        <v>46301</v>
      </c>
      <c r="Q3495" s="26" t="s">
        <v>2065</v>
      </c>
      <c r="R3495" s="26" t="s">
        <v>23</v>
      </c>
      <c r="S3495" s="26" t="s">
        <v>44</v>
      </c>
      <c r="T3495" s="26" t="s">
        <v>44</v>
      </c>
      <c r="U3495" s="26" t="s">
        <v>17470</v>
      </c>
    </row>
    <row r="3496" spans="3:21" x14ac:dyDescent="0.25">
      <c r="C3496" s="11"/>
      <c r="D3496" s="25">
        <v>12937</v>
      </c>
      <c r="E3496" s="25">
        <v>4620108</v>
      </c>
      <c r="F3496" s="28">
        <v>53040493</v>
      </c>
      <c r="G3496" s="26" t="s">
        <v>2695</v>
      </c>
      <c r="H3496" s="26" t="s">
        <v>2696</v>
      </c>
      <c r="I3496" s="26" t="s">
        <v>2200</v>
      </c>
      <c r="J3496" s="26" t="s">
        <v>2340</v>
      </c>
      <c r="K3496" s="26" t="s">
        <v>44</v>
      </c>
      <c r="L3496" s="26" t="s">
        <v>2064</v>
      </c>
      <c r="M3496" s="26" t="s">
        <v>2032</v>
      </c>
      <c r="N3496" s="26" t="s">
        <v>796</v>
      </c>
      <c r="O3496" s="27">
        <v>44840</v>
      </c>
      <c r="P3496" s="27">
        <v>46301</v>
      </c>
      <c r="Q3496" s="26" t="s">
        <v>2065</v>
      </c>
      <c r="R3496" s="26" t="s">
        <v>23</v>
      </c>
      <c r="S3496" s="26" t="s">
        <v>44</v>
      </c>
      <c r="T3496" s="26" t="s">
        <v>44</v>
      </c>
      <c r="U3496" s="26" t="s">
        <v>17470</v>
      </c>
    </row>
    <row r="3497" spans="3:21" x14ac:dyDescent="0.25">
      <c r="C3497" s="11"/>
      <c r="D3497" s="25">
        <v>11689</v>
      </c>
      <c r="E3497" s="25">
        <v>4601303</v>
      </c>
      <c r="F3497" s="28">
        <v>53040339</v>
      </c>
      <c r="G3497" s="26" t="s">
        <v>2713</v>
      </c>
      <c r="H3497" s="26" t="s">
        <v>11417</v>
      </c>
      <c r="I3497" s="26" t="s">
        <v>2213</v>
      </c>
      <c r="J3497" s="26" t="s">
        <v>2405</v>
      </c>
      <c r="K3497" s="26" t="s">
        <v>44</v>
      </c>
      <c r="L3497" s="26" t="s">
        <v>2064</v>
      </c>
      <c r="M3497" s="26" t="s">
        <v>2032</v>
      </c>
      <c r="N3497" s="26" t="s">
        <v>796</v>
      </c>
      <c r="O3497" s="27">
        <v>44840</v>
      </c>
      <c r="P3497" s="27">
        <v>46301</v>
      </c>
      <c r="Q3497" s="26" t="s">
        <v>2065</v>
      </c>
      <c r="R3497" s="26" t="s">
        <v>23</v>
      </c>
      <c r="S3497" s="26" t="s">
        <v>44</v>
      </c>
      <c r="T3497" s="26" t="s">
        <v>44</v>
      </c>
      <c r="U3497" s="26" t="s">
        <v>17470</v>
      </c>
    </row>
    <row r="3498" spans="3:21" x14ac:dyDescent="0.25">
      <c r="C3498" s="11"/>
      <c r="D3498" s="25">
        <v>11474</v>
      </c>
      <c r="E3498" s="25">
        <v>4600004</v>
      </c>
      <c r="F3498" s="28">
        <v>68510020</v>
      </c>
      <c r="G3498" s="26" t="s">
        <v>2697</v>
      </c>
      <c r="H3498" s="26" t="s">
        <v>11405</v>
      </c>
      <c r="I3498" s="26" t="s">
        <v>2200</v>
      </c>
      <c r="J3498" s="26" t="s">
        <v>2405</v>
      </c>
      <c r="K3498" s="26" t="s">
        <v>44</v>
      </c>
      <c r="L3498" s="26" t="s">
        <v>2064</v>
      </c>
      <c r="M3498" s="26" t="s">
        <v>2032</v>
      </c>
      <c r="N3498" s="26" t="s">
        <v>796</v>
      </c>
      <c r="O3498" s="27">
        <v>44840</v>
      </c>
      <c r="P3498" s="27">
        <v>46301</v>
      </c>
      <c r="Q3498" s="26" t="s">
        <v>2065</v>
      </c>
      <c r="R3498" s="26" t="s">
        <v>23</v>
      </c>
      <c r="S3498" s="26" t="s">
        <v>44</v>
      </c>
      <c r="T3498" s="26" t="s">
        <v>44</v>
      </c>
      <c r="U3498" s="26" t="s">
        <v>17470</v>
      </c>
    </row>
    <row r="3499" spans="3:21" x14ac:dyDescent="0.25">
      <c r="C3499" s="11"/>
      <c r="D3499" s="25">
        <v>11687</v>
      </c>
      <c r="E3499" s="25">
        <v>4601258</v>
      </c>
      <c r="F3499" s="28">
        <v>530401256</v>
      </c>
      <c r="G3499" s="26" t="s">
        <v>2711</v>
      </c>
      <c r="H3499" s="26" t="s">
        <v>11415</v>
      </c>
      <c r="I3499" s="26" t="s">
        <v>2200</v>
      </c>
      <c r="J3499" s="26" t="s">
        <v>2201</v>
      </c>
      <c r="K3499" s="26" t="s">
        <v>44</v>
      </c>
      <c r="L3499" s="26" t="s">
        <v>2064</v>
      </c>
      <c r="M3499" s="26" t="s">
        <v>2032</v>
      </c>
      <c r="N3499" s="26" t="s">
        <v>796</v>
      </c>
      <c r="O3499" s="27">
        <v>44840</v>
      </c>
      <c r="P3499" s="27">
        <v>46301</v>
      </c>
      <c r="Q3499" s="26" t="s">
        <v>2065</v>
      </c>
      <c r="R3499" s="26" t="s">
        <v>23</v>
      </c>
      <c r="S3499" s="26" t="s">
        <v>44</v>
      </c>
      <c r="T3499" s="26" t="s">
        <v>44</v>
      </c>
      <c r="U3499" s="26" t="s">
        <v>17470</v>
      </c>
    </row>
    <row r="3500" spans="3:21" x14ac:dyDescent="0.25">
      <c r="C3500" s="11"/>
      <c r="D3500" s="25">
        <v>11686</v>
      </c>
      <c r="E3500" s="25">
        <v>4601482</v>
      </c>
      <c r="F3500" s="28">
        <v>53040117</v>
      </c>
      <c r="G3500" s="26" t="s">
        <v>2710</v>
      </c>
      <c r="H3500" s="26" t="s">
        <v>11414</v>
      </c>
      <c r="I3500" s="26" t="s">
        <v>2213</v>
      </c>
      <c r="J3500" s="26" t="s">
        <v>2201</v>
      </c>
      <c r="K3500" s="26" t="s">
        <v>44</v>
      </c>
      <c r="L3500" s="26" t="s">
        <v>2064</v>
      </c>
      <c r="M3500" s="26" t="s">
        <v>2032</v>
      </c>
      <c r="N3500" s="26" t="s">
        <v>796</v>
      </c>
      <c r="O3500" s="27">
        <v>44840</v>
      </c>
      <c r="P3500" s="27">
        <v>46301</v>
      </c>
      <c r="Q3500" s="26" t="s">
        <v>2065</v>
      </c>
      <c r="R3500" s="26" t="s">
        <v>23</v>
      </c>
      <c r="S3500" s="26" t="s">
        <v>44</v>
      </c>
      <c r="T3500" s="26" t="s">
        <v>44</v>
      </c>
      <c r="U3500" s="26" t="s">
        <v>17470</v>
      </c>
    </row>
    <row r="3501" spans="3:21" x14ac:dyDescent="0.25">
      <c r="C3501" s="11"/>
      <c r="D3501" s="25">
        <v>11695</v>
      </c>
      <c r="E3501" s="25">
        <v>4601458</v>
      </c>
      <c r="F3501" s="28">
        <v>530401255</v>
      </c>
      <c r="G3501" s="26" t="s">
        <v>2708</v>
      </c>
      <c r="H3501" s="26" t="s">
        <v>2709</v>
      </c>
      <c r="I3501" s="26" t="s">
        <v>2213</v>
      </c>
      <c r="J3501" s="26" t="s">
        <v>2435</v>
      </c>
      <c r="K3501" s="26" t="s">
        <v>44</v>
      </c>
      <c r="L3501" s="26" t="s">
        <v>2064</v>
      </c>
      <c r="M3501" s="26" t="s">
        <v>2032</v>
      </c>
      <c r="N3501" s="26" t="s">
        <v>796</v>
      </c>
      <c r="O3501" s="27">
        <v>44840</v>
      </c>
      <c r="P3501" s="27">
        <v>46301</v>
      </c>
      <c r="Q3501" s="26" t="s">
        <v>2065</v>
      </c>
      <c r="R3501" s="26" t="s">
        <v>23</v>
      </c>
      <c r="S3501" s="26" t="s">
        <v>44</v>
      </c>
      <c r="T3501" s="26" t="s">
        <v>44</v>
      </c>
      <c r="U3501" s="26" t="s">
        <v>17470</v>
      </c>
    </row>
    <row r="3502" spans="3:21" x14ac:dyDescent="0.25">
      <c r="C3502" s="11"/>
      <c r="D3502" s="25">
        <v>11697</v>
      </c>
      <c r="E3502" s="25">
        <v>4601457</v>
      </c>
      <c r="F3502" s="28">
        <v>53040332</v>
      </c>
      <c r="G3502" s="26" t="s">
        <v>2707</v>
      </c>
      <c r="H3502" s="26" t="s">
        <v>11413</v>
      </c>
      <c r="I3502" s="26" t="s">
        <v>2213</v>
      </c>
      <c r="J3502" s="26" t="s">
        <v>2435</v>
      </c>
      <c r="K3502" s="26" t="s">
        <v>44</v>
      </c>
      <c r="L3502" s="26" t="s">
        <v>2064</v>
      </c>
      <c r="M3502" s="26" t="s">
        <v>2032</v>
      </c>
      <c r="N3502" s="26" t="s">
        <v>796</v>
      </c>
      <c r="O3502" s="27">
        <v>44840</v>
      </c>
      <c r="P3502" s="27">
        <v>46301</v>
      </c>
      <c r="Q3502" s="26" t="s">
        <v>2065</v>
      </c>
      <c r="R3502" s="26" t="s">
        <v>23</v>
      </c>
      <c r="S3502" s="26" t="s">
        <v>44</v>
      </c>
      <c r="T3502" s="26" t="s">
        <v>44</v>
      </c>
      <c r="U3502" s="26" t="s">
        <v>17470</v>
      </c>
    </row>
    <row r="3503" spans="3:21" x14ac:dyDescent="0.25">
      <c r="C3503" s="11"/>
      <c r="D3503" s="25">
        <v>11696</v>
      </c>
      <c r="E3503" s="25">
        <v>4601456</v>
      </c>
      <c r="F3503" s="28">
        <v>53040340</v>
      </c>
      <c r="G3503" s="26" t="s">
        <v>2706</v>
      </c>
      <c r="H3503" s="26" t="s">
        <v>11412</v>
      </c>
      <c r="I3503" s="26" t="s">
        <v>2213</v>
      </c>
      <c r="J3503" s="26" t="s">
        <v>2435</v>
      </c>
      <c r="K3503" s="26" t="s">
        <v>44</v>
      </c>
      <c r="L3503" s="26" t="s">
        <v>2064</v>
      </c>
      <c r="M3503" s="26" t="s">
        <v>2032</v>
      </c>
      <c r="N3503" s="26" t="s">
        <v>796</v>
      </c>
      <c r="O3503" s="27">
        <v>44840</v>
      </c>
      <c r="P3503" s="27">
        <v>46301</v>
      </c>
      <c r="Q3503" s="26" t="s">
        <v>2065</v>
      </c>
      <c r="R3503" s="26" t="s">
        <v>23</v>
      </c>
      <c r="S3503" s="26" t="s">
        <v>44</v>
      </c>
      <c r="T3503" s="26" t="s">
        <v>44</v>
      </c>
      <c r="U3503" s="26" t="s">
        <v>17470</v>
      </c>
    </row>
    <row r="3504" spans="3:21" x14ac:dyDescent="0.25">
      <c r="C3504" s="11"/>
      <c r="D3504" s="25">
        <v>11692</v>
      </c>
      <c r="E3504" s="25">
        <v>4601001</v>
      </c>
      <c r="F3504" s="28">
        <v>53040330</v>
      </c>
      <c r="G3504" s="26" t="s">
        <v>2705</v>
      </c>
      <c r="H3504" s="26" t="s">
        <v>11411</v>
      </c>
      <c r="I3504" s="26" t="s">
        <v>2200</v>
      </c>
      <c r="J3504" s="26" t="s">
        <v>2201</v>
      </c>
      <c r="K3504" s="26" t="s">
        <v>44</v>
      </c>
      <c r="L3504" s="26" t="s">
        <v>2064</v>
      </c>
      <c r="M3504" s="26" t="s">
        <v>2032</v>
      </c>
      <c r="N3504" s="26" t="s">
        <v>796</v>
      </c>
      <c r="O3504" s="27">
        <v>44840</v>
      </c>
      <c r="P3504" s="27">
        <v>46301</v>
      </c>
      <c r="Q3504" s="26" t="s">
        <v>2065</v>
      </c>
      <c r="R3504" s="26" t="s">
        <v>23</v>
      </c>
      <c r="S3504" s="26" t="s">
        <v>44</v>
      </c>
      <c r="T3504" s="26" t="s">
        <v>44</v>
      </c>
      <c r="U3504" s="26" t="s">
        <v>17470</v>
      </c>
    </row>
    <row r="3505" spans="3:21" x14ac:dyDescent="0.25">
      <c r="C3505" s="11"/>
      <c r="D3505" s="25">
        <v>11693</v>
      </c>
      <c r="E3505" s="25">
        <v>4602006</v>
      </c>
      <c r="F3505" s="28">
        <v>530401254</v>
      </c>
      <c r="G3505" s="26" t="s">
        <v>2703</v>
      </c>
      <c r="H3505" s="26" t="s">
        <v>11410</v>
      </c>
      <c r="I3505" s="26" t="s">
        <v>2200</v>
      </c>
      <c r="J3505" s="26" t="s">
        <v>2704</v>
      </c>
      <c r="K3505" s="26" t="s">
        <v>44</v>
      </c>
      <c r="L3505" s="26" t="s">
        <v>2064</v>
      </c>
      <c r="M3505" s="26" t="s">
        <v>2032</v>
      </c>
      <c r="N3505" s="26" t="s">
        <v>796</v>
      </c>
      <c r="O3505" s="27">
        <v>44840</v>
      </c>
      <c r="P3505" s="27">
        <v>46301</v>
      </c>
      <c r="Q3505" s="26" t="s">
        <v>2065</v>
      </c>
      <c r="R3505" s="26" t="s">
        <v>23</v>
      </c>
      <c r="S3505" s="26" t="s">
        <v>44</v>
      </c>
      <c r="T3505" s="26" t="s">
        <v>44</v>
      </c>
      <c r="U3505" s="26" t="s">
        <v>17470</v>
      </c>
    </row>
    <row r="3506" spans="3:21" x14ac:dyDescent="0.25">
      <c r="C3506" s="11"/>
      <c r="D3506" s="25">
        <v>11690</v>
      </c>
      <c r="E3506" s="25">
        <v>4601000</v>
      </c>
      <c r="F3506" s="28">
        <v>53040331</v>
      </c>
      <c r="G3506" s="26" t="s">
        <v>2702</v>
      </c>
      <c r="H3506" s="26" t="s">
        <v>11409</v>
      </c>
      <c r="I3506" s="26" t="s">
        <v>2200</v>
      </c>
      <c r="J3506" s="26" t="s">
        <v>2201</v>
      </c>
      <c r="K3506" s="26" t="s">
        <v>44</v>
      </c>
      <c r="L3506" s="26" t="s">
        <v>2064</v>
      </c>
      <c r="M3506" s="26" t="s">
        <v>2032</v>
      </c>
      <c r="N3506" s="26" t="s">
        <v>796</v>
      </c>
      <c r="O3506" s="27">
        <v>44840</v>
      </c>
      <c r="P3506" s="27">
        <v>46301</v>
      </c>
      <c r="Q3506" s="26" t="s">
        <v>2065</v>
      </c>
      <c r="R3506" s="26" t="s">
        <v>23</v>
      </c>
      <c r="S3506" s="26" t="s">
        <v>44</v>
      </c>
      <c r="T3506" s="26" t="s">
        <v>44</v>
      </c>
      <c r="U3506" s="26" t="s">
        <v>17470</v>
      </c>
    </row>
    <row r="3507" spans="3:21" x14ac:dyDescent="0.25">
      <c r="C3507" s="11"/>
      <c r="D3507" s="25">
        <v>11691</v>
      </c>
      <c r="E3507" s="25">
        <v>4602007</v>
      </c>
      <c r="F3507" s="28">
        <v>530401253</v>
      </c>
      <c r="G3507" s="26" t="s">
        <v>2701</v>
      </c>
      <c r="H3507" s="26" t="s">
        <v>11408</v>
      </c>
      <c r="I3507" s="26" t="s">
        <v>2200</v>
      </c>
      <c r="J3507" s="26" t="s">
        <v>2201</v>
      </c>
      <c r="K3507" s="26" t="s">
        <v>44</v>
      </c>
      <c r="L3507" s="26" t="s">
        <v>2064</v>
      </c>
      <c r="M3507" s="26" t="s">
        <v>2032</v>
      </c>
      <c r="N3507" s="26" t="s">
        <v>796</v>
      </c>
      <c r="O3507" s="27">
        <v>44840</v>
      </c>
      <c r="P3507" s="27">
        <v>46301</v>
      </c>
      <c r="Q3507" s="26" t="s">
        <v>2065</v>
      </c>
      <c r="R3507" s="26" t="s">
        <v>23</v>
      </c>
      <c r="S3507" s="26" t="s">
        <v>44</v>
      </c>
      <c r="T3507" s="26" t="s">
        <v>44</v>
      </c>
      <c r="U3507" s="26" t="s">
        <v>17470</v>
      </c>
    </row>
    <row r="3508" spans="3:21" x14ac:dyDescent="0.25">
      <c r="C3508" s="11"/>
      <c r="D3508" s="25">
        <v>15356</v>
      </c>
      <c r="E3508" s="25">
        <v>4601529</v>
      </c>
      <c r="F3508" s="28">
        <v>53040333</v>
      </c>
      <c r="G3508" s="26" t="s">
        <v>2700</v>
      </c>
      <c r="H3508" s="26" t="s">
        <v>11407</v>
      </c>
      <c r="I3508" s="26" t="s">
        <v>2200</v>
      </c>
      <c r="J3508" s="26" t="s">
        <v>2201</v>
      </c>
      <c r="K3508" s="26" t="s">
        <v>44</v>
      </c>
      <c r="L3508" s="26" t="s">
        <v>2064</v>
      </c>
      <c r="M3508" s="26" t="s">
        <v>2032</v>
      </c>
      <c r="N3508" s="26" t="s">
        <v>796</v>
      </c>
      <c r="O3508" s="27">
        <v>44840</v>
      </c>
      <c r="P3508" s="27">
        <v>46301</v>
      </c>
      <c r="Q3508" s="26" t="s">
        <v>2065</v>
      </c>
      <c r="R3508" s="26" t="s">
        <v>23</v>
      </c>
      <c r="S3508" s="26" t="s">
        <v>44</v>
      </c>
      <c r="T3508" s="26" t="s">
        <v>44</v>
      </c>
      <c r="U3508" s="26" t="s">
        <v>17470</v>
      </c>
    </row>
    <row r="3509" spans="3:21" x14ac:dyDescent="0.25">
      <c r="C3509" s="11"/>
      <c r="D3509" s="25">
        <v>10018</v>
      </c>
      <c r="E3509" s="25">
        <v>4601085</v>
      </c>
      <c r="F3509" s="28">
        <v>53040163</v>
      </c>
      <c r="G3509" s="26" t="s">
        <v>2495</v>
      </c>
      <c r="H3509" s="26" t="s">
        <v>18042</v>
      </c>
      <c r="I3509" s="26" t="s">
        <v>2200</v>
      </c>
      <c r="J3509" s="26" t="s">
        <v>2492</v>
      </c>
      <c r="K3509" s="26" t="s">
        <v>44</v>
      </c>
      <c r="L3509" s="26" t="s">
        <v>2064</v>
      </c>
      <c r="M3509" s="26" t="s">
        <v>2032</v>
      </c>
      <c r="N3509" s="26" t="s">
        <v>796</v>
      </c>
      <c r="O3509" s="27">
        <v>44840</v>
      </c>
      <c r="P3509" s="27">
        <v>46301</v>
      </c>
      <c r="Q3509" s="26" t="s">
        <v>2065</v>
      </c>
      <c r="R3509" s="26" t="s">
        <v>23</v>
      </c>
      <c r="S3509" s="26" t="s">
        <v>44</v>
      </c>
      <c r="T3509" s="26" t="s">
        <v>44</v>
      </c>
      <c r="U3509" s="26" t="s">
        <v>17470</v>
      </c>
    </row>
    <row r="3510" spans="3:21" x14ac:dyDescent="0.25">
      <c r="C3510" s="11"/>
      <c r="D3510" s="25">
        <v>11681</v>
      </c>
      <c r="E3510" s="25">
        <v>4622043</v>
      </c>
      <c r="F3510" s="28">
        <v>530401258</v>
      </c>
      <c r="G3510" s="26" t="s">
        <v>2714</v>
      </c>
      <c r="H3510" s="26" t="s">
        <v>11418</v>
      </c>
      <c r="I3510" s="26" t="s">
        <v>2213</v>
      </c>
      <c r="J3510" s="26" t="s">
        <v>9979</v>
      </c>
      <c r="K3510" s="26" t="s">
        <v>44</v>
      </c>
      <c r="L3510" s="26" t="s">
        <v>2064</v>
      </c>
      <c r="M3510" s="26" t="s">
        <v>2032</v>
      </c>
      <c r="N3510" s="26" t="s">
        <v>796</v>
      </c>
      <c r="O3510" s="27">
        <v>44840</v>
      </c>
      <c r="P3510" s="27">
        <v>46301</v>
      </c>
      <c r="Q3510" s="26" t="s">
        <v>2065</v>
      </c>
      <c r="R3510" s="26" t="s">
        <v>23</v>
      </c>
      <c r="S3510" s="26" t="s">
        <v>44</v>
      </c>
      <c r="T3510" s="26" t="s">
        <v>44</v>
      </c>
      <c r="U3510" s="26" t="s">
        <v>17470</v>
      </c>
    </row>
    <row r="3511" spans="3:21" x14ac:dyDescent="0.25">
      <c r="C3511" s="11"/>
      <c r="D3511" s="25">
        <v>15642</v>
      </c>
      <c r="E3511" s="25">
        <v>4615004</v>
      </c>
      <c r="F3511" s="28">
        <v>53040054</v>
      </c>
      <c r="G3511" s="26" t="s">
        <v>2264</v>
      </c>
      <c r="H3511" s="26" t="s">
        <v>2265</v>
      </c>
      <c r="I3511" s="26" t="s">
        <v>2213</v>
      </c>
      <c r="J3511" s="26" t="s">
        <v>2266</v>
      </c>
      <c r="K3511" s="26" t="s">
        <v>44</v>
      </c>
      <c r="L3511" s="26" t="s">
        <v>2064</v>
      </c>
      <c r="M3511" s="26" t="s">
        <v>2032</v>
      </c>
      <c r="N3511" s="26" t="s">
        <v>796</v>
      </c>
      <c r="O3511" s="27">
        <v>44840</v>
      </c>
      <c r="P3511" s="27">
        <v>46301</v>
      </c>
      <c r="Q3511" s="26" t="s">
        <v>2065</v>
      </c>
      <c r="R3511" s="26" t="s">
        <v>23</v>
      </c>
      <c r="S3511" s="26" t="s">
        <v>44</v>
      </c>
      <c r="T3511" s="26" t="s">
        <v>44</v>
      </c>
      <c r="U3511" s="26" t="s">
        <v>17470</v>
      </c>
    </row>
    <row r="3512" spans="3:21" x14ac:dyDescent="0.25">
      <c r="C3512" s="11"/>
      <c r="D3512" s="25">
        <v>13005</v>
      </c>
      <c r="E3512" s="25">
        <v>3455197</v>
      </c>
      <c r="F3512" s="28">
        <v>53040810</v>
      </c>
      <c r="G3512" s="26" t="s">
        <v>2303</v>
      </c>
      <c r="H3512" s="26" t="s">
        <v>11220</v>
      </c>
      <c r="I3512" s="26" t="s">
        <v>2062</v>
      </c>
      <c r="J3512" s="26" t="s">
        <v>2304</v>
      </c>
      <c r="K3512" s="26" t="s">
        <v>44</v>
      </c>
      <c r="L3512" s="26" t="s">
        <v>2064</v>
      </c>
      <c r="M3512" s="26" t="s">
        <v>2032</v>
      </c>
      <c r="N3512" s="26" t="s">
        <v>796</v>
      </c>
      <c r="O3512" s="27">
        <v>44840</v>
      </c>
      <c r="P3512" s="27">
        <v>46301</v>
      </c>
      <c r="Q3512" s="26" t="s">
        <v>2065</v>
      </c>
      <c r="R3512" s="26" t="s">
        <v>23</v>
      </c>
      <c r="S3512" s="26" t="s">
        <v>44</v>
      </c>
      <c r="T3512" s="26" t="s">
        <v>44</v>
      </c>
      <c r="U3512" s="26" t="s">
        <v>17470</v>
      </c>
    </row>
    <row r="3513" spans="3:21" x14ac:dyDescent="0.25">
      <c r="C3513" s="11"/>
      <c r="D3513" s="25">
        <v>12876</v>
      </c>
      <c r="E3513" s="25">
        <v>4634181</v>
      </c>
      <c r="F3513" s="28">
        <v>53040809</v>
      </c>
      <c r="G3513" s="26" t="s">
        <v>2302</v>
      </c>
      <c r="H3513" s="26" t="s">
        <v>11219</v>
      </c>
      <c r="I3513" s="26" t="s">
        <v>2062</v>
      </c>
      <c r="J3513" s="26" t="s">
        <v>2149</v>
      </c>
      <c r="K3513" s="26" t="s">
        <v>44</v>
      </c>
      <c r="L3513" s="26" t="s">
        <v>2064</v>
      </c>
      <c r="M3513" s="26" t="s">
        <v>2032</v>
      </c>
      <c r="N3513" s="26" t="s">
        <v>796</v>
      </c>
      <c r="O3513" s="27">
        <v>44840</v>
      </c>
      <c r="P3513" s="27">
        <v>46301</v>
      </c>
      <c r="Q3513" s="26" t="s">
        <v>2065</v>
      </c>
      <c r="R3513" s="26" t="s">
        <v>23</v>
      </c>
      <c r="S3513" s="26" t="s">
        <v>44</v>
      </c>
      <c r="T3513" s="26" t="s">
        <v>44</v>
      </c>
      <c r="U3513" s="26" t="s">
        <v>17470</v>
      </c>
    </row>
    <row r="3514" spans="3:21" x14ac:dyDescent="0.25">
      <c r="C3514" s="11"/>
      <c r="D3514" s="25">
        <v>12875</v>
      </c>
      <c r="E3514" s="25">
        <v>4634180</v>
      </c>
      <c r="F3514" s="28">
        <v>53040808</v>
      </c>
      <c r="G3514" s="26" t="s">
        <v>2301</v>
      </c>
      <c r="H3514" s="26" t="s">
        <v>11218</v>
      </c>
      <c r="I3514" s="26" t="s">
        <v>2062</v>
      </c>
      <c r="J3514" s="26" t="s">
        <v>2149</v>
      </c>
      <c r="K3514" s="26" t="s">
        <v>44</v>
      </c>
      <c r="L3514" s="26" t="s">
        <v>2064</v>
      </c>
      <c r="M3514" s="26" t="s">
        <v>2032</v>
      </c>
      <c r="N3514" s="26" t="s">
        <v>796</v>
      </c>
      <c r="O3514" s="27">
        <v>44840</v>
      </c>
      <c r="P3514" s="27">
        <v>46301</v>
      </c>
      <c r="Q3514" s="26" t="s">
        <v>2065</v>
      </c>
      <c r="R3514" s="26" t="s">
        <v>23</v>
      </c>
      <c r="S3514" s="26" t="s">
        <v>44</v>
      </c>
      <c r="T3514" s="26" t="s">
        <v>44</v>
      </c>
      <c r="U3514" s="26" t="s">
        <v>17470</v>
      </c>
    </row>
    <row r="3515" spans="3:21" x14ac:dyDescent="0.25">
      <c r="C3515" s="11"/>
      <c r="D3515" s="25">
        <v>12874</v>
      </c>
      <c r="E3515" s="25">
        <v>4634179</v>
      </c>
      <c r="F3515" s="28">
        <v>53040807</v>
      </c>
      <c r="G3515" s="26" t="s">
        <v>2300</v>
      </c>
      <c r="H3515" s="26" t="s">
        <v>11217</v>
      </c>
      <c r="I3515" s="26" t="s">
        <v>2062</v>
      </c>
      <c r="J3515" s="26" t="s">
        <v>2149</v>
      </c>
      <c r="K3515" s="26" t="s">
        <v>44</v>
      </c>
      <c r="L3515" s="26" t="s">
        <v>2064</v>
      </c>
      <c r="M3515" s="26" t="s">
        <v>2032</v>
      </c>
      <c r="N3515" s="26" t="s">
        <v>796</v>
      </c>
      <c r="O3515" s="27">
        <v>44840</v>
      </c>
      <c r="P3515" s="27">
        <v>46301</v>
      </c>
      <c r="Q3515" s="26" t="s">
        <v>2065</v>
      </c>
      <c r="R3515" s="26" t="s">
        <v>23</v>
      </c>
      <c r="S3515" s="26" t="s">
        <v>44</v>
      </c>
      <c r="T3515" s="26" t="s">
        <v>44</v>
      </c>
      <c r="U3515" s="26" t="s">
        <v>17470</v>
      </c>
    </row>
    <row r="3516" spans="3:21" x14ac:dyDescent="0.25">
      <c r="C3516" s="11"/>
      <c r="D3516" s="25">
        <v>11521</v>
      </c>
      <c r="E3516" s="25">
        <v>4634178</v>
      </c>
      <c r="F3516" s="28">
        <v>53040806</v>
      </c>
      <c r="G3516" s="26" t="s">
        <v>2299</v>
      </c>
      <c r="H3516" s="26" t="s">
        <v>11216</v>
      </c>
      <c r="I3516" s="26" t="s">
        <v>2062</v>
      </c>
      <c r="J3516" s="26" t="s">
        <v>2149</v>
      </c>
      <c r="K3516" s="26" t="s">
        <v>44</v>
      </c>
      <c r="L3516" s="26" t="s">
        <v>2064</v>
      </c>
      <c r="M3516" s="26" t="s">
        <v>2032</v>
      </c>
      <c r="N3516" s="26" t="s">
        <v>796</v>
      </c>
      <c r="O3516" s="27">
        <v>44840</v>
      </c>
      <c r="P3516" s="27">
        <v>46301</v>
      </c>
      <c r="Q3516" s="26" t="s">
        <v>2065</v>
      </c>
      <c r="R3516" s="26" t="s">
        <v>23</v>
      </c>
      <c r="S3516" s="26" t="s">
        <v>44</v>
      </c>
      <c r="T3516" s="26" t="s">
        <v>44</v>
      </c>
      <c r="U3516" s="26" t="s">
        <v>17470</v>
      </c>
    </row>
    <row r="3517" spans="3:21" x14ac:dyDescent="0.25">
      <c r="C3517" s="11"/>
      <c r="D3517" s="25">
        <v>15653</v>
      </c>
      <c r="E3517" s="25">
        <v>4615012</v>
      </c>
      <c r="F3517" s="28">
        <v>53040617</v>
      </c>
      <c r="G3517" s="26" t="s">
        <v>2282</v>
      </c>
      <c r="H3517" s="26" t="s">
        <v>2283</v>
      </c>
      <c r="I3517" s="26" t="s">
        <v>2213</v>
      </c>
      <c r="J3517" s="26" t="s">
        <v>2284</v>
      </c>
      <c r="K3517" s="26" t="s">
        <v>44</v>
      </c>
      <c r="L3517" s="26" t="s">
        <v>2064</v>
      </c>
      <c r="M3517" s="26" t="s">
        <v>2032</v>
      </c>
      <c r="N3517" s="26" t="s">
        <v>796</v>
      </c>
      <c r="O3517" s="27">
        <v>44840</v>
      </c>
      <c r="P3517" s="27">
        <v>46301</v>
      </c>
      <c r="Q3517" s="26" t="s">
        <v>2065</v>
      </c>
      <c r="R3517" s="26" t="s">
        <v>23</v>
      </c>
      <c r="S3517" s="26" t="s">
        <v>44</v>
      </c>
      <c r="T3517" s="26" t="s">
        <v>44</v>
      </c>
      <c r="U3517" s="26" t="s">
        <v>17470</v>
      </c>
    </row>
    <row r="3518" spans="3:21" x14ac:dyDescent="0.25">
      <c r="C3518" s="11"/>
      <c r="D3518" s="25">
        <v>15652</v>
      </c>
      <c r="E3518" s="25">
        <v>4615011</v>
      </c>
      <c r="F3518" s="28">
        <v>53040336</v>
      </c>
      <c r="G3518" s="26" t="s">
        <v>2280</v>
      </c>
      <c r="H3518" s="26" t="s">
        <v>18112</v>
      </c>
      <c r="I3518" s="26" t="s">
        <v>2213</v>
      </c>
      <c r="J3518" s="26" t="s">
        <v>2281</v>
      </c>
      <c r="K3518" s="26" t="s">
        <v>44</v>
      </c>
      <c r="L3518" s="26" t="s">
        <v>2064</v>
      </c>
      <c r="M3518" s="26" t="s">
        <v>2032</v>
      </c>
      <c r="N3518" s="26" t="s">
        <v>796</v>
      </c>
      <c r="O3518" s="27">
        <v>44840</v>
      </c>
      <c r="P3518" s="27">
        <v>46301</v>
      </c>
      <c r="Q3518" s="26" t="s">
        <v>2065</v>
      </c>
      <c r="R3518" s="26" t="s">
        <v>23</v>
      </c>
      <c r="S3518" s="26" t="s">
        <v>44</v>
      </c>
      <c r="T3518" s="26" t="s">
        <v>44</v>
      </c>
      <c r="U3518" s="26" t="s">
        <v>17470</v>
      </c>
    </row>
    <row r="3519" spans="3:21" x14ac:dyDescent="0.25">
      <c r="C3519" s="11"/>
      <c r="D3519" s="25">
        <v>15651</v>
      </c>
      <c r="E3519" s="25">
        <v>4615010</v>
      </c>
      <c r="F3519" s="28">
        <v>53040337</v>
      </c>
      <c r="G3519" s="26" t="s">
        <v>2278</v>
      </c>
      <c r="H3519" s="26" t="s">
        <v>11213</v>
      </c>
      <c r="I3519" s="26" t="s">
        <v>2213</v>
      </c>
      <c r="J3519" s="26" t="s">
        <v>2279</v>
      </c>
      <c r="K3519" s="26" t="s">
        <v>44</v>
      </c>
      <c r="L3519" s="26" t="s">
        <v>2064</v>
      </c>
      <c r="M3519" s="26" t="s">
        <v>2032</v>
      </c>
      <c r="N3519" s="26" t="s">
        <v>796</v>
      </c>
      <c r="O3519" s="27">
        <v>44840</v>
      </c>
      <c r="P3519" s="27">
        <v>46301</v>
      </c>
      <c r="Q3519" s="26" t="s">
        <v>2065</v>
      </c>
      <c r="R3519" s="26" t="s">
        <v>23</v>
      </c>
      <c r="S3519" s="26" t="s">
        <v>44</v>
      </c>
      <c r="T3519" s="26" t="s">
        <v>44</v>
      </c>
      <c r="U3519" s="26" t="s">
        <v>17470</v>
      </c>
    </row>
    <row r="3520" spans="3:21" x14ac:dyDescent="0.25">
      <c r="C3520" s="11"/>
      <c r="D3520" s="25">
        <v>15648</v>
      </c>
      <c r="E3520" s="25">
        <v>4615009</v>
      </c>
      <c r="F3520" s="28">
        <v>53040310</v>
      </c>
      <c r="G3520" s="26" t="s">
        <v>2276</v>
      </c>
      <c r="H3520" s="26" t="s">
        <v>18111</v>
      </c>
      <c r="I3520" s="26" t="s">
        <v>2200</v>
      </c>
      <c r="J3520" s="26" t="s">
        <v>2277</v>
      </c>
      <c r="K3520" s="26" t="s">
        <v>44</v>
      </c>
      <c r="L3520" s="26" t="s">
        <v>2064</v>
      </c>
      <c r="M3520" s="26" t="s">
        <v>2032</v>
      </c>
      <c r="N3520" s="26" t="s">
        <v>796</v>
      </c>
      <c r="O3520" s="27">
        <v>44840</v>
      </c>
      <c r="P3520" s="27">
        <v>46301</v>
      </c>
      <c r="Q3520" s="26" t="s">
        <v>2065</v>
      </c>
      <c r="R3520" s="26" t="s">
        <v>23</v>
      </c>
      <c r="S3520" s="26" t="s">
        <v>44</v>
      </c>
      <c r="T3520" s="26" t="s">
        <v>44</v>
      </c>
      <c r="U3520" s="26" t="s">
        <v>17470</v>
      </c>
    </row>
    <row r="3521" spans="3:21" x14ac:dyDescent="0.25">
      <c r="C3521" s="11"/>
      <c r="D3521" s="25">
        <v>15646</v>
      </c>
      <c r="E3521" s="25">
        <v>4615001</v>
      </c>
      <c r="F3521" s="28">
        <v>53040060</v>
      </c>
      <c r="G3521" s="26" t="s">
        <v>2274</v>
      </c>
      <c r="H3521" s="26" t="s">
        <v>2275</v>
      </c>
      <c r="I3521" s="26" t="s">
        <v>2200</v>
      </c>
      <c r="J3521" s="26" t="s">
        <v>2269</v>
      </c>
      <c r="K3521" s="26" t="s">
        <v>44</v>
      </c>
      <c r="L3521" s="26" t="s">
        <v>2064</v>
      </c>
      <c r="M3521" s="26" t="s">
        <v>2032</v>
      </c>
      <c r="N3521" s="26" t="s">
        <v>796</v>
      </c>
      <c r="O3521" s="27">
        <v>44840</v>
      </c>
      <c r="P3521" s="27">
        <v>46301</v>
      </c>
      <c r="Q3521" s="26" t="s">
        <v>2065</v>
      </c>
      <c r="R3521" s="26" t="s">
        <v>23</v>
      </c>
      <c r="S3521" s="26" t="s">
        <v>44</v>
      </c>
      <c r="T3521" s="26" t="s">
        <v>44</v>
      </c>
      <c r="U3521" s="26" t="s">
        <v>17470</v>
      </c>
    </row>
    <row r="3522" spans="3:21" x14ac:dyDescent="0.25">
      <c r="C3522" s="11"/>
      <c r="D3522" s="25">
        <v>15645</v>
      </c>
      <c r="E3522" s="25">
        <v>4615000</v>
      </c>
      <c r="F3522" s="28">
        <v>53040194</v>
      </c>
      <c r="G3522" s="26" t="s">
        <v>2272</v>
      </c>
      <c r="H3522" s="26" t="s">
        <v>11212</v>
      </c>
      <c r="I3522" s="26" t="s">
        <v>2200</v>
      </c>
      <c r="J3522" s="26" t="s">
        <v>2273</v>
      </c>
      <c r="K3522" s="26" t="s">
        <v>44</v>
      </c>
      <c r="L3522" s="26" t="s">
        <v>2064</v>
      </c>
      <c r="M3522" s="26" t="s">
        <v>2032</v>
      </c>
      <c r="N3522" s="26" t="s">
        <v>796</v>
      </c>
      <c r="O3522" s="27">
        <v>44840</v>
      </c>
      <c r="P3522" s="27">
        <v>46301</v>
      </c>
      <c r="Q3522" s="26" t="s">
        <v>2065</v>
      </c>
      <c r="R3522" s="26" t="s">
        <v>23</v>
      </c>
      <c r="S3522" s="26" t="s">
        <v>44</v>
      </c>
      <c r="T3522" s="26" t="s">
        <v>44</v>
      </c>
      <c r="U3522" s="26" t="s">
        <v>17470</v>
      </c>
    </row>
    <row r="3523" spans="3:21" x14ac:dyDescent="0.25">
      <c r="C3523" s="11"/>
      <c r="D3523" s="25">
        <v>10992</v>
      </c>
      <c r="E3523" s="25">
        <v>4610405</v>
      </c>
      <c r="F3523" s="28">
        <v>53040561</v>
      </c>
      <c r="G3523" s="26" t="s">
        <v>2250</v>
      </c>
      <c r="H3523" s="26" t="s">
        <v>11200</v>
      </c>
      <c r="I3523" s="26" t="s">
        <v>2213</v>
      </c>
      <c r="J3523" s="26" t="s">
        <v>2132</v>
      </c>
      <c r="K3523" s="26" t="s">
        <v>44</v>
      </c>
      <c r="L3523" s="26" t="s">
        <v>2064</v>
      </c>
      <c r="M3523" s="26" t="s">
        <v>2032</v>
      </c>
      <c r="N3523" s="26" t="s">
        <v>796</v>
      </c>
      <c r="O3523" s="27">
        <v>44840</v>
      </c>
      <c r="P3523" s="27">
        <v>46301</v>
      </c>
      <c r="Q3523" s="26" t="s">
        <v>2065</v>
      </c>
      <c r="R3523" s="26" t="s">
        <v>23</v>
      </c>
      <c r="S3523" s="26" t="s">
        <v>44</v>
      </c>
      <c r="T3523" s="26" t="s">
        <v>44</v>
      </c>
      <c r="U3523" s="26" t="s">
        <v>17470</v>
      </c>
    </row>
    <row r="3524" spans="3:21" x14ac:dyDescent="0.25">
      <c r="C3524" s="11"/>
      <c r="D3524" s="25">
        <v>15643</v>
      </c>
      <c r="E3524" s="25">
        <v>4615003</v>
      </c>
      <c r="F3524" s="28">
        <v>53040058</v>
      </c>
      <c r="G3524" s="26" t="s">
        <v>2267</v>
      </c>
      <c r="H3524" s="26" t="s">
        <v>2268</v>
      </c>
      <c r="I3524" s="26" t="s">
        <v>2200</v>
      </c>
      <c r="J3524" s="26" t="s">
        <v>2269</v>
      </c>
      <c r="K3524" s="26" t="s">
        <v>44</v>
      </c>
      <c r="L3524" s="26" t="s">
        <v>2064</v>
      </c>
      <c r="M3524" s="26" t="s">
        <v>2032</v>
      </c>
      <c r="N3524" s="26" t="s">
        <v>796</v>
      </c>
      <c r="O3524" s="27">
        <v>44840</v>
      </c>
      <c r="P3524" s="27">
        <v>46301</v>
      </c>
      <c r="Q3524" s="26" t="s">
        <v>2065</v>
      </c>
      <c r="R3524" s="26" t="s">
        <v>23</v>
      </c>
      <c r="S3524" s="26" t="s">
        <v>44</v>
      </c>
      <c r="T3524" s="26" t="s">
        <v>44</v>
      </c>
      <c r="U3524" s="26" t="s">
        <v>17470</v>
      </c>
    </row>
    <row r="3525" spans="3:21" x14ac:dyDescent="0.25">
      <c r="C3525" s="11"/>
      <c r="D3525" s="25">
        <v>14920</v>
      </c>
      <c r="E3525" s="25">
        <v>4108045</v>
      </c>
      <c r="F3525" s="28">
        <v>53040954</v>
      </c>
      <c r="G3525" s="26" t="s">
        <v>2308</v>
      </c>
      <c r="H3525" s="26" t="s">
        <v>11223</v>
      </c>
      <c r="I3525" s="26" t="s">
        <v>2062</v>
      </c>
      <c r="J3525" s="26" t="s">
        <v>2309</v>
      </c>
      <c r="K3525" s="26" t="s">
        <v>44</v>
      </c>
      <c r="L3525" s="26" t="s">
        <v>2064</v>
      </c>
      <c r="M3525" s="26" t="s">
        <v>2032</v>
      </c>
      <c r="N3525" s="26" t="s">
        <v>796</v>
      </c>
      <c r="O3525" s="27">
        <v>44840</v>
      </c>
      <c r="P3525" s="27">
        <v>46301</v>
      </c>
      <c r="Q3525" s="26" t="s">
        <v>2065</v>
      </c>
      <c r="R3525" s="26" t="s">
        <v>23</v>
      </c>
      <c r="S3525" s="26" t="s">
        <v>44</v>
      </c>
      <c r="T3525" s="26" t="s">
        <v>44</v>
      </c>
      <c r="U3525" s="26" t="s">
        <v>17470</v>
      </c>
    </row>
    <row r="3526" spans="3:21" x14ac:dyDescent="0.25">
      <c r="C3526" s="11"/>
      <c r="D3526" s="25">
        <v>50420</v>
      </c>
      <c r="E3526" s="25">
        <v>5646129</v>
      </c>
      <c r="F3526" s="28">
        <v>92020472</v>
      </c>
      <c r="G3526" s="26" t="s">
        <v>2263</v>
      </c>
      <c r="H3526" s="26" t="s">
        <v>11211</v>
      </c>
      <c r="I3526" s="26" t="s">
        <v>2200</v>
      </c>
      <c r="J3526" s="26" t="s">
        <v>2260</v>
      </c>
      <c r="K3526" s="26" t="s">
        <v>44</v>
      </c>
      <c r="L3526" s="26" t="s">
        <v>2064</v>
      </c>
      <c r="M3526" s="26" t="s">
        <v>2032</v>
      </c>
      <c r="N3526" s="26" t="s">
        <v>796</v>
      </c>
      <c r="O3526" s="27">
        <v>44840</v>
      </c>
      <c r="P3526" s="27">
        <v>46301</v>
      </c>
      <c r="Q3526" s="26" t="s">
        <v>2065</v>
      </c>
      <c r="R3526" s="26" t="s">
        <v>23</v>
      </c>
      <c r="S3526" s="26" t="s">
        <v>44</v>
      </c>
      <c r="T3526" s="26" t="s">
        <v>44</v>
      </c>
      <c r="U3526" s="26" t="s">
        <v>17470</v>
      </c>
    </row>
    <row r="3527" spans="3:21" x14ac:dyDescent="0.25">
      <c r="C3527" s="11"/>
      <c r="D3527" s="25">
        <v>14210</v>
      </c>
      <c r="E3527" s="25">
        <v>5646132</v>
      </c>
      <c r="F3527" s="25">
        <v>92020471</v>
      </c>
      <c r="G3527" s="26" t="s">
        <v>2262</v>
      </c>
      <c r="H3527" s="26" t="s">
        <v>11210</v>
      </c>
      <c r="I3527" s="26" t="s">
        <v>2200</v>
      </c>
      <c r="J3527" s="26" t="s">
        <v>2260</v>
      </c>
      <c r="K3527" s="26" t="s">
        <v>44</v>
      </c>
      <c r="L3527" s="26" t="s">
        <v>2064</v>
      </c>
      <c r="M3527" s="26" t="s">
        <v>2032</v>
      </c>
      <c r="N3527" s="26" t="s">
        <v>796</v>
      </c>
      <c r="O3527" s="27">
        <v>44840</v>
      </c>
      <c r="P3527" s="27">
        <v>46301</v>
      </c>
      <c r="Q3527" s="26" t="s">
        <v>2065</v>
      </c>
      <c r="R3527" s="26" t="s">
        <v>23</v>
      </c>
      <c r="S3527" s="26" t="s">
        <v>44</v>
      </c>
      <c r="T3527" s="26" t="s">
        <v>44</v>
      </c>
      <c r="U3527" s="26" t="s">
        <v>17470</v>
      </c>
    </row>
    <row r="3528" spans="3:21" x14ac:dyDescent="0.25">
      <c r="C3528" s="11"/>
      <c r="D3528" s="25">
        <v>14211</v>
      </c>
      <c r="E3528" s="25">
        <v>5646088</v>
      </c>
      <c r="F3528" s="25">
        <v>92020470</v>
      </c>
      <c r="G3528" s="26" t="s">
        <v>2261</v>
      </c>
      <c r="H3528" s="26" t="s">
        <v>11209</v>
      </c>
      <c r="I3528" s="26" t="s">
        <v>2200</v>
      </c>
      <c r="J3528" s="26" t="s">
        <v>2260</v>
      </c>
      <c r="K3528" s="26" t="s">
        <v>44</v>
      </c>
      <c r="L3528" s="26" t="s">
        <v>2064</v>
      </c>
      <c r="M3528" s="26" t="s">
        <v>2032</v>
      </c>
      <c r="N3528" s="26" t="s">
        <v>796</v>
      </c>
      <c r="O3528" s="27">
        <v>44840</v>
      </c>
      <c r="P3528" s="27">
        <v>46301</v>
      </c>
      <c r="Q3528" s="26" t="s">
        <v>2065</v>
      </c>
      <c r="R3528" s="26" t="s">
        <v>23</v>
      </c>
      <c r="S3528" s="26" t="s">
        <v>44</v>
      </c>
      <c r="T3528" s="26" t="s">
        <v>44</v>
      </c>
      <c r="U3528" s="26" t="s">
        <v>17470</v>
      </c>
    </row>
    <row r="3529" spans="3:21" x14ac:dyDescent="0.25">
      <c r="C3529" s="11"/>
      <c r="D3529" s="25">
        <v>15100</v>
      </c>
      <c r="E3529" s="25">
        <v>5646098</v>
      </c>
      <c r="F3529" s="25">
        <v>530401194</v>
      </c>
      <c r="G3529" s="26" t="s">
        <v>2259</v>
      </c>
      <c r="H3529" s="26" t="s">
        <v>11208</v>
      </c>
      <c r="I3529" s="26" t="s">
        <v>2200</v>
      </c>
      <c r="J3529" s="26" t="s">
        <v>2260</v>
      </c>
      <c r="K3529" s="26" t="s">
        <v>44</v>
      </c>
      <c r="L3529" s="26" t="s">
        <v>2064</v>
      </c>
      <c r="M3529" s="26" t="s">
        <v>2032</v>
      </c>
      <c r="N3529" s="26" t="s">
        <v>796</v>
      </c>
      <c r="O3529" s="27">
        <v>44840</v>
      </c>
      <c r="P3529" s="27">
        <v>46301</v>
      </c>
      <c r="Q3529" s="26" t="s">
        <v>2065</v>
      </c>
      <c r="R3529" s="26" t="s">
        <v>23</v>
      </c>
      <c r="S3529" s="26" t="s">
        <v>44</v>
      </c>
      <c r="T3529" s="26" t="s">
        <v>44</v>
      </c>
      <c r="U3529" s="26" t="s">
        <v>17470</v>
      </c>
    </row>
    <row r="3530" spans="3:21" x14ac:dyDescent="0.25">
      <c r="C3530" s="11"/>
      <c r="D3530" s="25">
        <v>54744</v>
      </c>
      <c r="E3530" s="25">
        <v>5643058</v>
      </c>
      <c r="F3530" s="25">
        <v>53040447</v>
      </c>
      <c r="G3530" s="26" t="s">
        <v>2258</v>
      </c>
      <c r="H3530" s="26" t="s">
        <v>11207</v>
      </c>
      <c r="I3530" s="26" t="s">
        <v>2200</v>
      </c>
      <c r="J3530" s="26" t="s">
        <v>2256</v>
      </c>
      <c r="K3530" s="26" t="s">
        <v>44</v>
      </c>
      <c r="L3530" s="26" t="s">
        <v>2064</v>
      </c>
      <c r="M3530" s="26" t="s">
        <v>2032</v>
      </c>
      <c r="N3530" s="26" t="s">
        <v>796</v>
      </c>
      <c r="O3530" s="27">
        <v>44840</v>
      </c>
      <c r="P3530" s="27">
        <v>46301</v>
      </c>
      <c r="Q3530" s="26" t="s">
        <v>2065</v>
      </c>
      <c r="R3530" s="26" t="s">
        <v>23</v>
      </c>
      <c r="S3530" s="26" t="s">
        <v>44</v>
      </c>
      <c r="T3530" s="26" t="s">
        <v>44</v>
      </c>
      <c r="U3530" s="26" t="s">
        <v>17470</v>
      </c>
    </row>
    <row r="3531" spans="3:21" x14ac:dyDescent="0.25">
      <c r="C3531" s="11"/>
      <c r="D3531" s="25">
        <v>10778</v>
      </c>
      <c r="E3531" s="25">
        <v>7611039</v>
      </c>
      <c r="F3531" s="25">
        <v>530401266</v>
      </c>
      <c r="G3531" s="26" t="s">
        <v>2257</v>
      </c>
      <c r="H3531" s="26" t="s">
        <v>11206</v>
      </c>
      <c r="I3531" s="26" t="s">
        <v>2200</v>
      </c>
      <c r="J3531" s="26" t="s">
        <v>2256</v>
      </c>
      <c r="K3531" s="26" t="s">
        <v>44</v>
      </c>
      <c r="L3531" s="26" t="s">
        <v>2064</v>
      </c>
      <c r="M3531" s="26" t="s">
        <v>2032</v>
      </c>
      <c r="N3531" s="26" t="s">
        <v>796</v>
      </c>
      <c r="O3531" s="27">
        <v>44840</v>
      </c>
      <c r="P3531" s="27">
        <v>46301</v>
      </c>
      <c r="Q3531" s="26" t="s">
        <v>2065</v>
      </c>
      <c r="R3531" s="26" t="s">
        <v>23</v>
      </c>
      <c r="S3531" s="26" t="s">
        <v>44</v>
      </c>
      <c r="T3531" s="26" t="s">
        <v>44</v>
      </c>
      <c r="U3531" s="26" t="s">
        <v>17470</v>
      </c>
    </row>
    <row r="3532" spans="3:21" x14ac:dyDescent="0.25">
      <c r="C3532" s="11"/>
      <c r="D3532" s="25">
        <v>50500</v>
      </c>
      <c r="E3532" s="25">
        <v>5645079</v>
      </c>
      <c r="F3532" s="25">
        <v>53040446</v>
      </c>
      <c r="G3532" s="26" t="s">
        <v>2255</v>
      </c>
      <c r="H3532" s="26" t="s">
        <v>11205</v>
      </c>
      <c r="I3532" s="26" t="s">
        <v>2200</v>
      </c>
      <c r="J3532" s="26" t="s">
        <v>2256</v>
      </c>
      <c r="K3532" s="26" t="s">
        <v>44</v>
      </c>
      <c r="L3532" s="26" t="s">
        <v>2064</v>
      </c>
      <c r="M3532" s="26" t="s">
        <v>2032</v>
      </c>
      <c r="N3532" s="26" t="s">
        <v>796</v>
      </c>
      <c r="O3532" s="27">
        <v>44840</v>
      </c>
      <c r="P3532" s="27">
        <v>46301</v>
      </c>
      <c r="Q3532" s="26" t="s">
        <v>2065</v>
      </c>
      <c r="R3532" s="26" t="s">
        <v>23</v>
      </c>
      <c r="S3532" s="26" t="s">
        <v>44</v>
      </c>
      <c r="T3532" s="26" t="s">
        <v>44</v>
      </c>
      <c r="U3532" s="26" t="s">
        <v>17470</v>
      </c>
    </row>
    <row r="3533" spans="3:21" x14ac:dyDescent="0.25">
      <c r="C3533" s="11"/>
      <c r="D3533" s="25">
        <v>37636</v>
      </c>
      <c r="E3533" s="25">
        <v>5640083</v>
      </c>
      <c r="F3533" s="25"/>
      <c r="G3533" s="26" t="s">
        <v>2254</v>
      </c>
      <c r="H3533" s="26" t="s">
        <v>11204</v>
      </c>
      <c r="I3533" s="26" t="s">
        <v>2213</v>
      </c>
      <c r="J3533" s="26" t="s">
        <v>2132</v>
      </c>
      <c r="K3533" s="26" t="s">
        <v>44</v>
      </c>
      <c r="L3533" s="26" t="s">
        <v>2064</v>
      </c>
      <c r="M3533" s="26" t="s">
        <v>2032</v>
      </c>
      <c r="N3533" s="26" t="s">
        <v>796</v>
      </c>
      <c r="O3533" s="27">
        <v>44840</v>
      </c>
      <c r="P3533" s="27">
        <v>46301</v>
      </c>
      <c r="Q3533" s="26" t="s">
        <v>2065</v>
      </c>
      <c r="R3533" s="26" t="s">
        <v>23</v>
      </c>
      <c r="S3533" s="26" t="s">
        <v>44</v>
      </c>
      <c r="T3533" s="26" t="s">
        <v>44</v>
      </c>
      <c r="U3533" s="26" t="s">
        <v>17470</v>
      </c>
    </row>
    <row r="3534" spans="3:21" x14ac:dyDescent="0.25">
      <c r="C3534" s="11"/>
      <c r="D3534" s="25">
        <v>15583</v>
      </c>
      <c r="E3534" s="25">
        <v>5640010</v>
      </c>
      <c r="F3534" s="25"/>
      <c r="G3534" s="26" t="s">
        <v>2253</v>
      </c>
      <c r="H3534" s="26" t="s">
        <v>11203</v>
      </c>
      <c r="I3534" s="26" t="s">
        <v>2213</v>
      </c>
      <c r="J3534" s="26" t="s">
        <v>2132</v>
      </c>
      <c r="K3534" s="26" t="s">
        <v>44</v>
      </c>
      <c r="L3534" s="26" t="s">
        <v>2064</v>
      </c>
      <c r="M3534" s="26" t="s">
        <v>2032</v>
      </c>
      <c r="N3534" s="26" t="s">
        <v>796</v>
      </c>
      <c r="O3534" s="27">
        <v>44840</v>
      </c>
      <c r="P3534" s="27">
        <v>46301</v>
      </c>
      <c r="Q3534" s="26" t="s">
        <v>2065</v>
      </c>
      <c r="R3534" s="26" t="s">
        <v>23</v>
      </c>
      <c r="S3534" s="26" t="s">
        <v>44</v>
      </c>
      <c r="T3534" s="26" t="s">
        <v>44</v>
      </c>
      <c r="U3534" s="26" t="s">
        <v>17470</v>
      </c>
    </row>
    <row r="3535" spans="3:21" x14ac:dyDescent="0.25">
      <c r="C3535" s="11"/>
      <c r="D3535" s="25">
        <v>11549</v>
      </c>
      <c r="E3535" s="25">
        <v>4610425</v>
      </c>
      <c r="F3535" s="25">
        <v>530401311</v>
      </c>
      <c r="G3535" s="26" t="s">
        <v>2252</v>
      </c>
      <c r="H3535" s="26" t="s">
        <v>11202</v>
      </c>
      <c r="I3535" s="26" t="s">
        <v>2213</v>
      </c>
      <c r="J3535" s="26" t="s">
        <v>2132</v>
      </c>
      <c r="K3535" s="26" t="s">
        <v>44</v>
      </c>
      <c r="L3535" s="26" t="s">
        <v>2064</v>
      </c>
      <c r="M3535" s="26" t="s">
        <v>2032</v>
      </c>
      <c r="N3535" s="26" t="s">
        <v>796</v>
      </c>
      <c r="O3535" s="27">
        <v>44840</v>
      </c>
      <c r="P3535" s="27">
        <v>46301</v>
      </c>
      <c r="Q3535" s="26" t="s">
        <v>2065</v>
      </c>
      <c r="R3535" s="26" t="s">
        <v>23</v>
      </c>
      <c r="S3535" s="26" t="s">
        <v>44</v>
      </c>
      <c r="T3535" s="26" t="s">
        <v>44</v>
      </c>
      <c r="U3535" s="26" t="s">
        <v>17470</v>
      </c>
    </row>
    <row r="3536" spans="3:21" x14ac:dyDescent="0.25">
      <c r="C3536" s="11"/>
      <c r="D3536" s="25">
        <v>15052</v>
      </c>
      <c r="E3536" s="25">
        <v>4601049</v>
      </c>
      <c r="F3536" s="25">
        <v>53040313</v>
      </c>
      <c r="G3536" s="26" t="s">
        <v>2497</v>
      </c>
      <c r="H3536" s="26" t="s">
        <v>11299</v>
      </c>
      <c r="I3536" s="26" t="s">
        <v>2200</v>
      </c>
      <c r="J3536" s="26" t="s">
        <v>2498</v>
      </c>
      <c r="K3536" s="26" t="s">
        <v>44</v>
      </c>
      <c r="L3536" s="26" t="s">
        <v>2064</v>
      </c>
      <c r="M3536" s="26" t="s">
        <v>2032</v>
      </c>
      <c r="N3536" s="26" t="s">
        <v>796</v>
      </c>
      <c r="O3536" s="27">
        <v>44840</v>
      </c>
      <c r="P3536" s="27">
        <v>46301</v>
      </c>
      <c r="Q3536" s="26" t="s">
        <v>2065</v>
      </c>
      <c r="R3536" s="26" t="s">
        <v>23</v>
      </c>
      <c r="S3536" s="26" t="s">
        <v>44</v>
      </c>
      <c r="T3536" s="26" t="s">
        <v>44</v>
      </c>
      <c r="U3536" s="26" t="s">
        <v>17470</v>
      </c>
    </row>
    <row r="3537" spans="3:21" x14ac:dyDescent="0.25">
      <c r="C3537" s="11"/>
      <c r="D3537" s="25">
        <v>15644</v>
      </c>
      <c r="E3537" s="25">
        <v>4615002</v>
      </c>
      <c r="F3537" s="25">
        <v>53040059</v>
      </c>
      <c r="G3537" s="26" t="s">
        <v>2270</v>
      </c>
      <c r="H3537" s="26" t="s">
        <v>2271</v>
      </c>
      <c r="I3537" s="26" t="s">
        <v>2200</v>
      </c>
      <c r="J3537" s="26" t="s">
        <v>2269</v>
      </c>
      <c r="K3537" s="26" t="s">
        <v>44</v>
      </c>
      <c r="L3537" s="26" t="s">
        <v>2064</v>
      </c>
      <c r="M3537" s="26" t="s">
        <v>2032</v>
      </c>
      <c r="N3537" s="26" t="s">
        <v>796</v>
      </c>
      <c r="O3537" s="27">
        <v>44840</v>
      </c>
      <c r="P3537" s="27">
        <v>46301</v>
      </c>
      <c r="Q3537" s="26" t="s">
        <v>2065</v>
      </c>
      <c r="R3537" s="26" t="s">
        <v>23</v>
      </c>
      <c r="S3537" s="26" t="s">
        <v>44</v>
      </c>
      <c r="T3537" s="26" t="s">
        <v>44</v>
      </c>
      <c r="U3537" s="26" t="s">
        <v>17470</v>
      </c>
    </row>
    <row r="3538" spans="3:21" x14ac:dyDescent="0.25">
      <c r="C3538" s="11"/>
      <c r="D3538" s="25">
        <v>37044</v>
      </c>
      <c r="E3538" s="25">
        <v>1801083</v>
      </c>
      <c r="F3538" s="25">
        <v>53040538</v>
      </c>
      <c r="G3538" s="26" t="s">
        <v>2322</v>
      </c>
      <c r="H3538" s="26" t="s">
        <v>11231</v>
      </c>
      <c r="I3538" s="26" t="s">
        <v>2088</v>
      </c>
      <c r="J3538" s="26" t="s">
        <v>2132</v>
      </c>
      <c r="K3538" s="26" t="s">
        <v>44</v>
      </c>
      <c r="L3538" s="26" t="s">
        <v>2064</v>
      </c>
      <c r="M3538" s="26" t="s">
        <v>2032</v>
      </c>
      <c r="N3538" s="26" t="s">
        <v>796</v>
      </c>
      <c r="O3538" s="27">
        <v>44840</v>
      </c>
      <c r="P3538" s="27">
        <v>46301</v>
      </c>
      <c r="Q3538" s="26" t="s">
        <v>2065</v>
      </c>
      <c r="R3538" s="26" t="s">
        <v>23</v>
      </c>
      <c r="S3538" s="26" t="s">
        <v>44</v>
      </c>
      <c r="T3538" s="26" t="s">
        <v>44</v>
      </c>
      <c r="U3538" s="26" t="s">
        <v>17470</v>
      </c>
    </row>
    <row r="3539" spans="3:21" x14ac:dyDescent="0.25">
      <c r="C3539" s="11"/>
      <c r="D3539" s="25">
        <v>11387</v>
      </c>
      <c r="E3539" s="25">
        <v>4611343</v>
      </c>
      <c r="F3539" s="25">
        <v>53040384</v>
      </c>
      <c r="G3539" s="26" t="s">
        <v>2348</v>
      </c>
      <c r="H3539" s="26" t="s">
        <v>2349</v>
      </c>
      <c r="I3539" s="26" t="s">
        <v>2088</v>
      </c>
      <c r="J3539" s="26" t="s">
        <v>2190</v>
      </c>
      <c r="K3539" s="26" t="s">
        <v>44</v>
      </c>
      <c r="L3539" s="26" t="s">
        <v>2064</v>
      </c>
      <c r="M3539" s="26" t="s">
        <v>2032</v>
      </c>
      <c r="N3539" s="26" t="s">
        <v>796</v>
      </c>
      <c r="O3539" s="27">
        <v>44840</v>
      </c>
      <c r="P3539" s="27">
        <v>46301</v>
      </c>
      <c r="Q3539" s="26" t="s">
        <v>2065</v>
      </c>
      <c r="R3539" s="26" t="s">
        <v>23</v>
      </c>
      <c r="S3539" s="26" t="s">
        <v>44</v>
      </c>
      <c r="T3539" s="26" t="s">
        <v>44</v>
      </c>
      <c r="U3539" s="26" t="s">
        <v>17470</v>
      </c>
    </row>
    <row r="3540" spans="3:21" x14ac:dyDescent="0.25">
      <c r="C3540" s="11"/>
      <c r="D3540" s="25">
        <v>10307</v>
      </c>
      <c r="E3540" s="25">
        <v>4610624</v>
      </c>
      <c r="F3540" s="25">
        <v>53040383</v>
      </c>
      <c r="G3540" s="26" t="s">
        <v>2347</v>
      </c>
      <c r="H3540" s="26" t="s">
        <v>11242</v>
      </c>
      <c r="I3540" s="26" t="s">
        <v>2062</v>
      </c>
      <c r="J3540" s="26" t="s">
        <v>2190</v>
      </c>
      <c r="K3540" s="26" t="s">
        <v>44</v>
      </c>
      <c r="L3540" s="26" t="s">
        <v>2064</v>
      </c>
      <c r="M3540" s="26" t="s">
        <v>2032</v>
      </c>
      <c r="N3540" s="26" t="s">
        <v>796</v>
      </c>
      <c r="O3540" s="27">
        <v>44840</v>
      </c>
      <c r="P3540" s="27">
        <v>46301</v>
      </c>
      <c r="Q3540" s="26" t="s">
        <v>2065</v>
      </c>
      <c r="R3540" s="26" t="s">
        <v>23</v>
      </c>
      <c r="S3540" s="26" t="s">
        <v>44</v>
      </c>
      <c r="T3540" s="26" t="s">
        <v>44</v>
      </c>
      <c r="U3540" s="26" t="s">
        <v>17470</v>
      </c>
    </row>
    <row r="3541" spans="3:21" x14ac:dyDescent="0.25">
      <c r="C3541" s="11"/>
      <c r="D3541" s="25">
        <v>14165</v>
      </c>
      <c r="E3541" s="25">
        <v>4611354</v>
      </c>
      <c r="F3541" s="25">
        <v>53040381</v>
      </c>
      <c r="G3541" s="26" t="s">
        <v>2346</v>
      </c>
      <c r="H3541" s="26" t="s">
        <v>11241</v>
      </c>
      <c r="I3541" s="26" t="s">
        <v>2088</v>
      </c>
      <c r="J3541" s="26" t="s">
        <v>2190</v>
      </c>
      <c r="K3541" s="26" t="s">
        <v>44</v>
      </c>
      <c r="L3541" s="26" t="s">
        <v>2064</v>
      </c>
      <c r="M3541" s="26" t="s">
        <v>2032</v>
      </c>
      <c r="N3541" s="26" t="s">
        <v>796</v>
      </c>
      <c r="O3541" s="27">
        <v>44840</v>
      </c>
      <c r="P3541" s="27">
        <v>46301</v>
      </c>
      <c r="Q3541" s="26" t="s">
        <v>2065</v>
      </c>
      <c r="R3541" s="26" t="s">
        <v>23</v>
      </c>
      <c r="S3541" s="26" t="s">
        <v>44</v>
      </c>
      <c r="T3541" s="26" t="s">
        <v>44</v>
      </c>
      <c r="U3541" s="26" t="s">
        <v>17470</v>
      </c>
    </row>
    <row r="3542" spans="3:21" x14ac:dyDescent="0.25">
      <c r="C3542" s="11"/>
      <c r="D3542" s="25">
        <v>54753</v>
      </c>
      <c r="E3542" s="25">
        <v>4611342</v>
      </c>
      <c r="F3542" s="25"/>
      <c r="G3542" s="26" t="s">
        <v>2344</v>
      </c>
      <c r="H3542" s="26" t="s">
        <v>11240</v>
      </c>
      <c r="I3542" s="26" t="s">
        <v>2062</v>
      </c>
      <c r="J3542" s="26" t="s">
        <v>2345</v>
      </c>
      <c r="K3542" s="26" t="s">
        <v>44</v>
      </c>
      <c r="L3542" s="26" t="s">
        <v>2064</v>
      </c>
      <c r="M3542" s="26" t="s">
        <v>2032</v>
      </c>
      <c r="N3542" s="26" t="s">
        <v>796</v>
      </c>
      <c r="O3542" s="27">
        <v>44840</v>
      </c>
      <c r="P3542" s="27">
        <v>46301</v>
      </c>
      <c r="Q3542" s="26" t="s">
        <v>2065</v>
      </c>
      <c r="R3542" s="26" t="s">
        <v>23</v>
      </c>
      <c r="S3542" s="26" t="s">
        <v>44</v>
      </c>
      <c r="T3542" s="26" t="s">
        <v>44</v>
      </c>
      <c r="U3542" s="26" t="s">
        <v>17470</v>
      </c>
    </row>
    <row r="3543" spans="3:21" x14ac:dyDescent="0.25">
      <c r="C3543" s="11"/>
      <c r="D3543" s="25">
        <v>14557</v>
      </c>
      <c r="E3543" s="25">
        <v>4601283</v>
      </c>
      <c r="F3543" s="25">
        <v>530401342</v>
      </c>
      <c r="G3543" s="26" t="s">
        <v>2342</v>
      </c>
      <c r="H3543" s="26" t="s">
        <v>11239</v>
      </c>
      <c r="I3543" s="26" t="s">
        <v>2062</v>
      </c>
      <c r="J3543" s="26" t="s">
        <v>2343</v>
      </c>
      <c r="K3543" s="26" t="s">
        <v>44</v>
      </c>
      <c r="L3543" s="26" t="s">
        <v>2064</v>
      </c>
      <c r="M3543" s="26" t="s">
        <v>2032</v>
      </c>
      <c r="N3543" s="26" t="s">
        <v>796</v>
      </c>
      <c r="O3543" s="27">
        <v>44840</v>
      </c>
      <c r="P3543" s="27">
        <v>46301</v>
      </c>
      <c r="Q3543" s="26" t="s">
        <v>2065</v>
      </c>
      <c r="R3543" s="26" t="s">
        <v>23</v>
      </c>
      <c r="S3543" s="26" t="s">
        <v>44</v>
      </c>
      <c r="T3543" s="26" t="s">
        <v>44</v>
      </c>
      <c r="U3543" s="26" t="s">
        <v>17470</v>
      </c>
    </row>
    <row r="3544" spans="3:21" x14ac:dyDescent="0.25">
      <c r="C3544" s="11"/>
      <c r="D3544" s="25">
        <v>37699</v>
      </c>
      <c r="E3544" s="25">
        <v>4601253</v>
      </c>
      <c r="F3544" s="25">
        <v>53040649</v>
      </c>
      <c r="G3544" s="26" t="s">
        <v>2339</v>
      </c>
      <c r="H3544" s="26" t="s">
        <v>18041</v>
      </c>
      <c r="I3544" s="26" t="s">
        <v>2062</v>
      </c>
      <c r="J3544" s="26" t="s">
        <v>2340</v>
      </c>
      <c r="K3544" s="26" t="s">
        <v>44</v>
      </c>
      <c r="L3544" s="26" t="s">
        <v>2064</v>
      </c>
      <c r="M3544" s="26" t="s">
        <v>2032</v>
      </c>
      <c r="N3544" s="26" t="s">
        <v>796</v>
      </c>
      <c r="O3544" s="27">
        <v>44840</v>
      </c>
      <c r="P3544" s="27">
        <v>46301</v>
      </c>
      <c r="Q3544" s="26" t="s">
        <v>2065</v>
      </c>
      <c r="R3544" s="26" t="s">
        <v>23</v>
      </c>
      <c r="S3544" s="26" t="s">
        <v>44</v>
      </c>
      <c r="T3544" s="26" t="s">
        <v>44</v>
      </c>
      <c r="U3544" s="26" t="s">
        <v>17470</v>
      </c>
    </row>
    <row r="3545" spans="3:21" x14ac:dyDescent="0.25">
      <c r="C3545" s="11"/>
      <c r="D3545" s="25">
        <v>15186</v>
      </c>
      <c r="E3545" s="25">
        <v>4601081</v>
      </c>
      <c r="F3545" s="25">
        <v>53040945</v>
      </c>
      <c r="G3545" s="26" t="s">
        <v>2334</v>
      </c>
      <c r="H3545" s="26" t="s">
        <v>11238</v>
      </c>
      <c r="I3545" s="26" t="s">
        <v>2088</v>
      </c>
      <c r="J3545" s="26" t="s">
        <v>2335</v>
      </c>
      <c r="K3545" s="26" t="s">
        <v>44</v>
      </c>
      <c r="L3545" s="26" t="s">
        <v>2064</v>
      </c>
      <c r="M3545" s="26" t="s">
        <v>2032</v>
      </c>
      <c r="N3545" s="26" t="s">
        <v>796</v>
      </c>
      <c r="O3545" s="27">
        <v>44840</v>
      </c>
      <c r="P3545" s="27">
        <v>46301</v>
      </c>
      <c r="Q3545" s="26" t="s">
        <v>2065</v>
      </c>
      <c r="R3545" s="26" t="s">
        <v>23</v>
      </c>
      <c r="S3545" s="26" t="s">
        <v>44</v>
      </c>
      <c r="T3545" s="26" t="s">
        <v>44</v>
      </c>
      <c r="U3545" s="26" t="s">
        <v>17470</v>
      </c>
    </row>
    <row r="3546" spans="3:21" x14ac:dyDescent="0.25">
      <c r="C3546" s="11"/>
      <c r="D3546" s="25">
        <v>15179</v>
      </c>
      <c r="E3546" s="25">
        <v>4601088</v>
      </c>
      <c r="F3546" s="25">
        <v>530401112</v>
      </c>
      <c r="G3546" s="26" t="s">
        <v>2332</v>
      </c>
      <c r="H3546" s="26" t="s">
        <v>11237</v>
      </c>
      <c r="I3546" s="26" t="s">
        <v>2088</v>
      </c>
      <c r="J3546" s="26" t="s">
        <v>2333</v>
      </c>
      <c r="K3546" s="26" t="s">
        <v>44</v>
      </c>
      <c r="L3546" s="26" t="s">
        <v>2064</v>
      </c>
      <c r="M3546" s="26" t="s">
        <v>2032</v>
      </c>
      <c r="N3546" s="26" t="s">
        <v>796</v>
      </c>
      <c r="O3546" s="27">
        <v>44840</v>
      </c>
      <c r="P3546" s="27">
        <v>46301</v>
      </c>
      <c r="Q3546" s="26" t="s">
        <v>2065</v>
      </c>
      <c r="R3546" s="26" t="s">
        <v>23</v>
      </c>
      <c r="S3546" s="26" t="s">
        <v>44</v>
      </c>
      <c r="T3546" s="26" t="s">
        <v>44</v>
      </c>
      <c r="U3546" s="26" t="s">
        <v>17470</v>
      </c>
    </row>
    <row r="3547" spans="3:21" x14ac:dyDescent="0.25">
      <c r="C3547" s="11"/>
      <c r="D3547" s="25">
        <v>15178</v>
      </c>
      <c r="E3547" s="25">
        <v>4601087</v>
      </c>
      <c r="F3547" s="28">
        <v>53040422</v>
      </c>
      <c r="G3547" s="26" t="s">
        <v>2330</v>
      </c>
      <c r="H3547" s="26" t="s">
        <v>11236</v>
      </c>
      <c r="I3547" s="26" t="s">
        <v>2088</v>
      </c>
      <c r="J3547" s="26" t="s">
        <v>2331</v>
      </c>
      <c r="K3547" s="26" t="s">
        <v>44</v>
      </c>
      <c r="L3547" s="26" t="s">
        <v>2064</v>
      </c>
      <c r="M3547" s="26" t="s">
        <v>2032</v>
      </c>
      <c r="N3547" s="26" t="s">
        <v>796</v>
      </c>
      <c r="O3547" s="27">
        <v>44840</v>
      </c>
      <c r="P3547" s="27">
        <v>46301</v>
      </c>
      <c r="Q3547" s="26" t="s">
        <v>2065</v>
      </c>
      <c r="R3547" s="26" t="s">
        <v>23</v>
      </c>
      <c r="S3547" s="26" t="s">
        <v>44</v>
      </c>
      <c r="T3547" s="26" t="s">
        <v>44</v>
      </c>
      <c r="U3547" s="26" t="s">
        <v>17470</v>
      </c>
    </row>
    <row r="3548" spans="3:21" x14ac:dyDescent="0.25">
      <c r="C3548" s="11"/>
      <c r="D3548" s="25">
        <v>15177</v>
      </c>
      <c r="E3548" s="25">
        <v>4601086</v>
      </c>
      <c r="F3548" s="28">
        <v>53040175</v>
      </c>
      <c r="G3548" s="26" t="s">
        <v>2329</v>
      </c>
      <c r="H3548" s="26" t="s">
        <v>11235</v>
      </c>
      <c r="I3548" s="26" t="s">
        <v>2088</v>
      </c>
      <c r="J3548" s="26" t="s">
        <v>4993</v>
      </c>
      <c r="K3548" s="26" t="s">
        <v>44</v>
      </c>
      <c r="L3548" s="26" t="s">
        <v>2064</v>
      </c>
      <c r="M3548" s="26" t="s">
        <v>2032</v>
      </c>
      <c r="N3548" s="26" t="s">
        <v>796</v>
      </c>
      <c r="O3548" s="27">
        <v>44840</v>
      </c>
      <c r="P3548" s="27">
        <v>46301</v>
      </c>
      <c r="Q3548" s="26" t="s">
        <v>2065</v>
      </c>
      <c r="R3548" s="26" t="s">
        <v>23</v>
      </c>
      <c r="S3548" s="26" t="s">
        <v>44</v>
      </c>
      <c r="T3548" s="26" t="s">
        <v>44</v>
      </c>
      <c r="U3548" s="26" t="s">
        <v>17470</v>
      </c>
    </row>
    <row r="3549" spans="3:21" x14ac:dyDescent="0.25">
      <c r="C3549" s="11"/>
      <c r="D3549" s="25">
        <v>15189</v>
      </c>
      <c r="E3549" s="25">
        <v>4601084</v>
      </c>
      <c r="F3549" s="28">
        <v>53040174</v>
      </c>
      <c r="G3549" s="26" t="s">
        <v>2327</v>
      </c>
      <c r="H3549" s="26" t="s">
        <v>11234</v>
      </c>
      <c r="I3549" s="26" t="s">
        <v>2088</v>
      </c>
      <c r="J3549" s="26" t="s">
        <v>2328</v>
      </c>
      <c r="K3549" s="26" t="s">
        <v>44</v>
      </c>
      <c r="L3549" s="26" t="s">
        <v>2064</v>
      </c>
      <c r="M3549" s="26" t="s">
        <v>2032</v>
      </c>
      <c r="N3549" s="26" t="s">
        <v>796</v>
      </c>
      <c r="O3549" s="27">
        <v>44840</v>
      </c>
      <c r="P3549" s="27">
        <v>46301</v>
      </c>
      <c r="Q3549" s="26" t="s">
        <v>2065</v>
      </c>
      <c r="R3549" s="26" t="s">
        <v>23</v>
      </c>
      <c r="S3549" s="26" t="s">
        <v>44</v>
      </c>
      <c r="T3549" s="26" t="s">
        <v>44</v>
      </c>
      <c r="U3549" s="26" t="s">
        <v>17470</v>
      </c>
    </row>
    <row r="3550" spans="3:21" x14ac:dyDescent="0.25">
      <c r="C3550" s="11"/>
      <c r="D3550" s="25">
        <v>10244</v>
      </c>
      <c r="E3550" s="25">
        <v>5649005</v>
      </c>
      <c r="F3550" s="28">
        <v>92020493</v>
      </c>
      <c r="G3550" s="26" t="s">
        <v>2305</v>
      </c>
      <c r="H3550" s="26" t="s">
        <v>11221</v>
      </c>
      <c r="I3550" s="26" t="s">
        <v>2062</v>
      </c>
      <c r="J3550" s="26" t="s">
        <v>2147</v>
      </c>
      <c r="K3550" s="26" t="s">
        <v>44</v>
      </c>
      <c r="L3550" s="26" t="s">
        <v>2064</v>
      </c>
      <c r="M3550" s="26" t="s">
        <v>2032</v>
      </c>
      <c r="N3550" s="26" t="s">
        <v>796</v>
      </c>
      <c r="O3550" s="27">
        <v>44840</v>
      </c>
      <c r="P3550" s="27">
        <v>46301</v>
      </c>
      <c r="Q3550" s="26" t="s">
        <v>2065</v>
      </c>
      <c r="R3550" s="26" t="s">
        <v>23</v>
      </c>
      <c r="S3550" s="26" t="s">
        <v>44</v>
      </c>
      <c r="T3550" s="26" t="s">
        <v>44</v>
      </c>
      <c r="U3550" s="26" t="s">
        <v>17470</v>
      </c>
    </row>
    <row r="3551" spans="3:21" x14ac:dyDescent="0.25">
      <c r="C3551" s="11"/>
      <c r="D3551" s="25">
        <v>15187</v>
      </c>
      <c r="E3551" s="25">
        <v>4601082</v>
      </c>
      <c r="F3551" s="28">
        <v>53040214</v>
      </c>
      <c r="G3551" s="26" t="s">
        <v>2323</v>
      </c>
      <c r="H3551" s="26" t="s">
        <v>11232</v>
      </c>
      <c r="I3551" s="26" t="s">
        <v>2088</v>
      </c>
      <c r="J3551" s="26" t="s">
        <v>2324</v>
      </c>
      <c r="K3551" s="26" t="s">
        <v>44</v>
      </c>
      <c r="L3551" s="26" t="s">
        <v>2064</v>
      </c>
      <c r="M3551" s="26" t="s">
        <v>2032</v>
      </c>
      <c r="N3551" s="26" t="s">
        <v>796</v>
      </c>
      <c r="O3551" s="27">
        <v>44840</v>
      </c>
      <c r="P3551" s="27">
        <v>46301</v>
      </c>
      <c r="Q3551" s="26" t="s">
        <v>2065</v>
      </c>
      <c r="R3551" s="26" t="s">
        <v>23</v>
      </c>
      <c r="S3551" s="26" t="s">
        <v>44</v>
      </c>
      <c r="T3551" s="26" t="s">
        <v>44</v>
      </c>
      <c r="U3551" s="26" t="s">
        <v>17470</v>
      </c>
    </row>
    <row r="3552" spans="3:21" x14ac:dyDescent="0.25">
      <c r="C3552" s="11"/>
      <c r="D3552" s="25">
        <v>12370</v>
      </c>
      <c r="E3552" s="25">
        <v>4610570</v>
      </c>
      <c r="F3552" s="28">
        <v>22015017</v>
      </c>
      <c r="G3552" s="26" t="s">
        <v>2306</v>
      </c>
      <c r="H3552" s="26" t="s">
        <v>11222</v>
      </c>
      <c r="I3552" s="26" t="s">
        <v>2062</v>
      </c>
      <c r="J3552" s="26" t="s">
        <v>2307</v>
      </c>
      <c r="K3552" s="26" t="s">
        <v>44</v>
      </c>
      <c r="L3552" s="26" t="s">
        <v>2064</v>
      </c>
      <c r="M3552" s="26" t="s">
        <v>2032</v>
      </c>
      <c r="N3552" s="26" t="s">
        <v>796</v>
      </c>
      <c r="O3552" s="27">
        <v>44840</v>
      </c>
      <c r="P3552" s="27">
        <v>46301</v>
      </c>
      <c r="Q3552" s="26" t="s">
        <v>2065</v>
      </c>
      <c r="R3552" s="26" t="s">
        <v>23</v>
      </c>
      <c r="S3552" s="26" t="s">
        <v>44</v>
      </c>
      <c r="T3552" s="26" t="s">
        <v>44</v>
      </c>
      <c r="U3552" s="26" t="s">
        <v>17470</v>
      </c>
    </row>
    <row r="3553" spans="3:21" x14ac:dyDescent="0.25">
      <c r="C3553" s="11"/>
      <c r="D3553" s="25">
        <v>34582</v>
      </c>
      <c r="E3553" s="25">
        <v>2021001</v>
      </c>
      <c r="F3553" s="28">
        <v>53040625</v>
      </c>
      <c r="G3553" s="26" t="s">
        <v>2320</v>
      </c>
      <c r="H3553" s="26" t="s">
        <v>11230</v>
      </c>
      <c r="I3553" s="26" t="s">
        <v>2062</v>
      </c>
      <c r="J3553" s="26" t="s">
        <v>2309</v>
      </c>
      <c r="K3553" s="26" t="s">
        <v>44</v>
      </c>
      <c r="L3553" s="26" t="s">
        <v>2064</v>
      </c>
      <c r="M3553" s="26" t="s">
        <v>2032</v>
      </c>
      <c r="N3553" s="26" t="s">
        <v>796</v>
      </c>
      <c r="O3553" s="27">
        <v>44840</v>
      </c>
      <c r="P3553" s="27">
        <v>46301</v>
      </c>
      <c r="Q3553" s="26" t="s">
        <v>2065</v>
      </c>
      <c r="R3553" s="26" t="s">
        <v>23</v>
      </c>
      <c r="S3553" s="26" t="s">
        <v>44</v>
      </c>
      <c r="T3553" s="26" t="s">
        <v>44</v>
      </c>
      <c r="U3553" s="26" t="s">
        <v>17470</v>
      </c>
    </row>
    <row r="3554" spans="3:21" x14ac:dyDescent="0.25">
      <c r="C3554" s="11"/>
      <c r="D3554" s="25">
        <v>36031</v>
      </c>
      <c r="E3554" s="25">
        <v>2021002</v>
      </c>
      <c r="F3554" s="28">
        <v>53040624</v>
      </c>
      <c r="G3554" s="26" t="s">
        <v>2319</v>
      </c>
      <c r="H3554" s="26" t="s">
        <v>11229</v>
      </c>
      <c r="I3554" s="26" t="s">
        <v>2062</v>
      </c>
      <c r="J3554" s="26" t="s">
        <v>2309</v>
      </c>
      <c r="K3554" s="26" t="s">
        <v>44</v>
      </c>
      <c r="L3554" s="26" t="s">
        <v>2064</v>
      </c>
      <c r="M3554" s="26" t="s">
        <v>2032</v>
      </c>
      <c r="N3554" s="26" t="s">
        <v>796</v>
      </c>
      <c r="O3554" s="27">
        <v>44840</v>
      </c>
      <c r="P3554" s="27">
        <v>46301</v>
      </c>
      <c r="Q3554" s="26" t="s">
        <v>2065</v>
      </c>
      <c r="R3554" s="26" t="s">
        <v>23</v>
      </c>
      <c r="S3554" s="26" t="s">
        <v>44</v>
      </c>
      <c r="T3554" s="26" t="s">
        <v>44</v>
      </c>
      <c r="U3554" s="26" t="s">
        <v>17470</v>
      </c>
    </row>
    <row r="3555" spans="3:21" x14ac:dyDescent="0.25">
      <c r="C3555" s="11"/>
      <c r="D3555" s="25">
        <v>12510</v>
      </c>
      <c r="E3555" s="25">
        <v>4107006</v>
      </c>
      <c r="F3555" s="28">
        <v>53040811</v>
      </c>
      <c r="G3555" s="26" t="s">
        <v>2317</v>
      </c>
      <c r="H3555" s="26" t="s">
        <v>11228</v>
      </c>
      <c r="I3555" s="26" t="s">
        <v>2062</v>
      </c>
      <c r="J3555" s="26" t="s">
        <v>2318</v>
      </c>
      <c r="K3555" s="26" t="s">
        <v>44</v>
      </c>
      <c r="L3555" s="26" t="s">
        <v>2064</v>
      </c>
      <c r="M3555" s="26" t="s">
        <v>2032</v>
      </c>
      <c r="N3555" s="26" t="s">
        <v>796</v>
      </c>
      <c r="O3555" s="27">
        <v>44840</v>
      </c>
      <c r="P3555" s="27">
        <v>46301</v>
      </c>
      <c r="Q3555" s="26" t="s">
        <v>2065</v>
      </c>
      <c r="R3555" s="26" t="s">
        <v>23</v>
      </c>
      <c r="S3555" s="26" t="s">
        <v>44</v>
      </c>
      <c r="T3555" s="26" t="s">
        <v>44</v>
      </c>
      <c r="U3555" s="26" t="s">
        <v>17470</v>
      </c>
    </row>
    <row r="3556" spans="3:21" x14ac:dyDescent="0.25">
      <c r="C3556" s="11"/>
      <c r="D3556" s="25">
        <v>10312</v>
      </c>
      <c r="E3556" s="25">
        <v>4611009</v>
      </c>
      <c r="F3556" s="28">
        <v>92020210</v>
      </c>
      <c r="G3556" s="26" t="s">
        <v>2316</v>
      </c>
      <c r="H3556" s="26" t="s">
        <v>11227</v>
      </c>
      <c r="I3556" s="26" t="s">
        <v>2062</v>
      </c>
      <c r="J3556" s="26" t="s">
        <v>2315</v>
      </c>
      <c r="K3556" s="26" t="s">
        <v>44</v>
      </c>
      <c r="L3556" s="26" t="s">
        <v>2064</v>
      </c>
      <c r="M3556" s="26" t="s">
        <v>2032</v>
      </c>
      <c r="N3556" s="26" t="s">
        <v>796</v>
      </c>
      <c r="O3556" s="27">
        <v>44840</v>
      </c>
      <c r="P3556" s="27">
        <v>46301</v>
      </c>
      <c r="Q3556" s="26" t="s">
        <v>2065</v>
      </c>
      <c r="R3556" s="26" t="s">
        <v>23</v>
      </c>
      <c r="S3556" s="26" t="s">
        <v>44</v>
      </c>
      <c r="T3556" s="26" t="s">
        <v>44</v>
      </c>
      <c r="U3556" s="26" t="s">
        <v>17470</v>
      </c>
    </row>
    <row r="3557" spans="3:21" x14ac:dyDescent="0.25">
      <c r="C3557" s="11"/>
      <c r="D3557" s="25">
        <v>10285</v>
      </c>
      <c r="E3557" s="25">
        <v>4611314</v>
      </c>
      <c r="F3557" s="28">
        <v>12037042</v>
      </c>
      <c r="G3557" s="26" t="s">
        <v>2314</v>
      </c>
      <c r="H3557" s="26" t="s">
        <v>11226</v>
      </c>
      <c r="I3557" s="26" t="s">
        <v>2062</v>
      </c>
      <c r="J3557" s="26" t="s">
        <v>2315</v>
      </c>
      <c r="K3557" s="26" t="s">
        <v>44</v>
      </c>
      <c r="L3557" s="26" t="s">
        <v>2064</v>
      </c>
      <c r="M3557" s="26" t="s">
        <v>2032</v>
      </c>
      <c r="N3557" s="26" t="s">
        <v>796</v>
      </c>
      <c r="O3557" s="27">
        <v>44840</v>
      </c>
      <c r="P3557" s="27">
        <v>46301</v>
      </c>
      <c r="Q3557" s="26" t="s">
        <v>2065</v>
      </c>
      <c r="R3557" s="26" t="s">
        <v>23</v>
      </c>
      <c r="S3557" s="26" t="s">
        <v>44</v>
      </c>
      <c r="T3557" s="26" t="s">
        <v>44</v>
      </c>
      <c r="U3557" s="26" t="s">
        <v>17470</v>
      </c>
    </row>
    <row r="3558" spans="3:21" x14ac:dyDescent="0.25">
      <c r="C3558" s="11"/>
      <c r="D3558" s="25">
        <v>11594</v>
      </c>
      <c r="E3558" s="25">
        <v>1868003</v>
      </c>
      <c r="F3558" s="28">
        <v>53040053</v>
      </c>
      <c r="G3558" s="26" t="s">
        <v>2312</v>
      </c>
      <c r="H3558" s="26" t="s">
        <v>11225</v>
      </c>
      <c r="I3558" s="26" t="s">
        <v>2088</v>
      </c>
      <c r="J3558" s="26" t="s">
        <v>2313</v>
      </c>
      <c r="K3558" s="26" t="s">
        <v>44</v>
      </c>
      <c r="L3558" s="26" t="s">
        <v>2064</v>
      </c>
      <c r="M3558" s="26" t="s">
        <v>2032</v>
      </c>
      <c r="N3558" s="26" t="s">
        <v>796</v>
      </c>
      <c r="O3558" s="27">
        <v>44840</v>
      </c>
      <c r="P3558" s="27">
        <v>46301</v>
      </c>
      <c r="Q3558" s="26" t="s">
        <v>2065</v>
      </c>
      <c r="R3558" s="26" t="s">
        <v>23</v>
      </c>
      <c r="S3558" s="26" t="s">
        <v>44</v>
      </c>
      <c r="T3558" s="26" t="s">
        <v>44</v>
      </c>
      <c r="U3558" s="26" t="s">
        <v>17470</v>
      </c>
    </row>
    <row r="3559" spans="3:21" x14ac:dyDescent="0.25">
      <c r="C3559" s="11"/>
      <c r="D3559" s="25">
        <v>11598</v>
      </c>
      <c r="E3559" s="25">
        <v>4610003</v>
      </c>
      <c r="F3559" s="28">
        <v>53040610</v>
      </c>
      <c r="G3559" s="26" t="s">
        <v>2310</v>
      </c>
      <c r="H3559" s="26" t="s">
        <v>11224</v>
      </c>
      <c r="I3559" s="26" t="s">
        <v>2088</v>
      </c>
      <c r="J3559" s="26" t="s">
        <v>2311</v>
      </c>
      <c r="K3559" s="26" t="s">
        <v>44</v>
      </c>
      <c r="L3559" s="26" t="s">
        <v>2064</v>
      </c>
      <c r="M3559" s="26" t="s">
        <v>2032</v>
      </c>
      <c r="N3559" s="26" t="s">
        <v>796</v>
      </c>
      <c r="O3559" s="27">
        <v>44840</v>
      </c>
      <c r="P3559" s="27">
        <v>46301</v>
      </c>
      <c r="Q3559" s="26" t="s">
        <v>2065</v>
      </c>
      <c r="R3559" s="26" t="s">
        <v>23</v>
      </c>
      <c r="S3559" s="26" t="s">
        <v>44</v>
      </c>
      <c r="T3559" s="26" t="s">
        <v>44</v>
      </c>
      <c r="U3559" s="26" t="s">
        <v>17470</v>
      </c>
    </row>
    <row r="3560" spans="3:21" x14ac:dyDescent="0.25">
      <c r="C3560" s="11"/>
      <c r="D3560" s="25">
        <v>13508</v>
      </c>
      <c r="E3560" s="25">
        <v>4644007</v>
      </c>
      <c r="F3560" s="28">
        <v>530401296</v>
      </c>
      <c r="G3560" s="26" t="s">
        <v>2248</v>
      </c>
      <c r="H3560" s="26" t="s">
        <v>2249</v>
      </c>
      <c r="I3560" s="26" t="s">
        <v>2200</v>
      </c>
      <c r="J3560" s="26" t="s">
        <v>2082</v>
      </c>
      <c r="K3560" s="26" t="s">
        <v>44</v>
      </c>
      <c r="L3560" s="26" t="s">
        <v>2064</v>
      </c>
      <c r="M3560" s="26" t="s">
        <v>2032</v>
      </c>
      <c r="N3560" s="26" t="s">
        <v>796</v>
      </c>
      <c r="O3560" s="27">
        <v>44840</v>
      </c>
      <c r="P3560" s="27">
        <v>46301</v>
      </c>
      <c r="Q3560" s="26" t="s">
        <v>2065</v>
      </c>
      <c r="R3560" s="26" t="s">
        <v>23</v>
      </c>
      <c r="S3560" s="26" t="s">
        <v>44</v>
      </c>
      <c r="T3560" s="26" t="s">
        <v>44</v>
      </c>
      <c r="U3560" s="26" t="s">
        <v>17470</v>
      </c>
    </row>
    <row r="3561" spans="3:21" x14ac:dyDescent="0.25">
      <c r="C3561" s="11"/>
      <c r="D3561" s="25">
        <v>15188</v>
      </c>
      <c r="E3561" s="25">
        <v>4601083</v>
      </c>
      <c r="F3561" s="28">
        <v>53040215</v>
      </c>
      <c r="G3561" s="26" t="s">
        <v>2325</v>
      </c>
      <c r="H3561" s="26" t="s">
        <v>11233</v>
      </c>
      <c r="I3561" s="26" t="s">
        <v>2088</v>
      </c>
      <c r="J3561" s="26" t="s">
        <v>2326</v>
      </c>
      <c r="K3561" s="26" t="s">
        <v>44</v>
      </c>
      <c r="L3561" s="26" t="s">
        <v>2064</v>
      </c>
      <c r="M3561" s="26" t="s">
        <v>2032</v>
      </c>
      <c r="N3561" s="26" t="s">
        <v>796</v>
      </c>
      <c r="O3561" s="27">
        <v>44840</v>
      </c>
      <c r="P3561" s="27">
        <v>46301</v>
      </c>
      <c r="Q3561" s="26" t="s">
        <v>2065</v>
      </c>
      <c r="R3561" s="26" t="s">
        <v>23</v>
      </c>
      <c r="S3561" s="26" t="s">
        <v>44</v>
      </c>
      <c r="T3561" s="26" t="s">
        <v>44</v>
      </c>
      <c r="U3561" s="26" t="s">
        <v>17470</v>
      </c>
    </row>
    <row r="3562" spans="3:21" x14ac:dyDescent="0.25">
      <c r="C3562" s="11"/>
      <c r="D3562" s="25">
        <v>11541</v>
      </c>
      <c r="E3562" s="25">
        <v>3455000</v>
      </c>
      <c r="F3562" s="28">
        <v>530401307</v>
      </c>
      <c r="G3562" s="26" t="s">
        <v>5302</v>
      </c>
      <c r="H3562" s="26" t="s">
        <v>11852</v>
      </c>
      <c r="I3562" s="26" t="s">
        <v>2200</v>
      </c>
      <c r="J3562" s="26" t="s">
        <v>5935</v>
      </c>
      <c r="K3562" s="26" t="s">
        <v>44</v>
      </c>
      <c r="L3562" s="26" t="s">
        <v>2064</v>
      </c>
      <c r="M3562" s="26" t="s">
        <v>2032</v>
      </c>
      <c r="N3562" s="26" t="s">
        <v>796</v>
      </c>
      <c r="O3562" s="27">
        <v>44840</v>
      </c>
      <c r="P3562" s="27">
        <v>46301</v>
      </c>
      <c r="Q3562" s="26" t="s">
        <v>2065</v>
      </c>
      <c r="R3562" s="26" t="s">
        <v>23</v>
      </c>
      <c r="S3562" s="26" t="s">
        <v>44</v>
      </c>
      <c r="T3562" s="26" t="s">
        <v>44</v>
      </c>
      <c r="U3562" s="26" t="s">
        <v>17470</v>
      </c>
    </row>
    <row r="3563" spans="3:21" x14ac:dyDescent="0.25">
      <c r="C3563" s="11"/>
      <c r="D3563" s="25">
        <v>15504</v>
      </c>
      <c r="E3563" s="25">
        <v>4641021</v>
      </c>
      <c r="F3563" s="28">
        <v>530401301</v>
      </c>
      <c r="G3563" s="26" t="s">
        <v>5391</v>
      </c>
      <c r="H3563" s="26" t="s">
        <v>11835</v>
      </c>
      <c r="I3563" s="26" t="s">
        <v>2062</v>
      </c>
      <c r="J3563" s="26" t="s">
        <v>5933</v>
      </c>
      <c r="K3563" s="26" t="s">
        <v>44</v>
      </c>
      <c r="L3563" s="26" t="s">
        <v>2064</v>
      </c>
      <c r="M3563" s="26" t="s">
        <v>2032</v>
      </c>
      <c r="N3563" s="26" t="s">
        <v>796</v>
      </c>
      <c r="O3563" s="27">
        <v>44840</v>
      </c>
      <c r="P3563" s="27">
        <v>46301</v>
      </c>
      <c r="Q3563" s="26" t="s">
        <v>2065</v>
      </c>
      <c r="R3563" s="26" t="s">
        <v>23</v>
      </c>
      <c r="S3563" s="26" t="s">
        <v>44</v>
      </c>
      <c r="T3563" s="26" t="s">
        <v>44</v>
      </c>
      <c r="U3563" s="26" t="s">
        <v>17470</v>
      </c>
    </row>
    <row r="3564" spans="3:21" x14ac:dyDescent="0.25">
      <c r="C3564" s="11"/>
      <c r="D3564" s="25"/>
      <c r="E3564" s="25">
        <v>4633016</v>
      </c>
      <c r="F3564" s="28"/>
      <c r="G3564" s="26" t="s">
        <v>3471</v>
      </c>
      <c r="H3564" s="26" t="s">
        <v>11770</v>
      </c>
      <c r="I3564" s="26" t="s">
        <v>2200</v>
      </c>
      <c r="J3564" s="26" t="s">
        <v>3472</v>
      </c>
      <c r="K3564" s="26" t="s">
        <v>44</v>
      </c>
      <c r="L3564" s="26" t="s">
        <v>2064</v>
      </c>
      <c r="M3564" s="26" t="s">
        <v>2032</v>
      </c>
      <c r="N3564" s="26" t="s">
        <v>796</v>
      </c>
      <c r="O3564" s="27">
        <v>44840</v>
      </c>
      <c r="P3564" s="27">
        <v>46301</v>
      </c>
      <c r="Q3564" s="26" t="s">
        <v>2065</v>
      </c>
      <c r="R3564" s="26" t="s">
        <v>23</v>
      </c>
      <c r="S3564" s="26" t="s">
        <v>44</v>
      </c>
      <c r="T3564" s="26" t="s">
        <v>44</v>
      </c>
      <c r="U3564" s="26" t="s">
        <v>17470</v>
      </c>
    </row>
    <row r="3565" spans="3:21" x14ac:dyDescent="0.25">
      <c r="C3565" s="11"/>
      <c r="D3565" s="25">
        <v>11550</v>
      </c>
      <c r="E3565" s="25">
        <v>4610415</v>
      </c>
      <c r="F3565" s="28">
        <v>53040562</v>
      </c>
      <c r="G3565" s="26" t="s">
        <v>2251</v>
      </c>
      <c r="H3565" s="26" t="s">
        <v>11201</v>
      </c>
      <c r="I3565" s="26" t="s">
        <v>2213</v>
      </c>
      <c r="J3565" s="26" t="s">
        <v>2132</v>
      </c>
      <c r="K3565" s="26" t="s">
        <v>44</v>
      </c>
      <c r="L3565" s="26" t="s">
        <v>2064</v>
      </c>
      <c r="M3565" s="26" t="s">
        <v>2032</v>
      </c>
      <c r="N3565" s="26" t="s">
        <v>796</v>
      </c>
      <c r="O3565" s="27">
        <v>44840</v>
      </c>
      <c r="P3565" s="27">
        <v>46301</v>
      </c>
      <c r="Q3565" s="26" t="s">
        <v>2065</v>
      </c>
      <c r="R3565" s="26" t="s">
        <v>23</v>
      </c>
      <c r="S3565" s="26" t="s">
        <v>44</v>
      </c>
      <c r="T3565" s="26" t="s">
        <v>44</v>
      </c>
      <c r="U3565" s="26" t="s">
        <v>17470</v>
      </c>
    </row>
    <row r="3566" spans="3:21" x14ac:dyDescent="0.25">
      <c r="C3566" s="11"/>
      <c r="D3566" s="25">
        <v>16028</v>
      </c>
      <c r="E3566" s="25">
        <v>3965015</v>
      </c>
      <c r="F3566" s="28">
        <v>530401356</v>
      </c>
      <c r="G3566" s="26" t="s">
        <v>5874</v>
      </c>
      <c r="H3566" s="26" t="s">
        <v>5875</v>
      </c>
      <c r="I3566" s="26" t="s">
        <v>2200</v>
      </c>
      <c r="J3566" s="26" t="s">
        <v>5876</v>
      </c>
      <c r="K3566" s="26" t="s">
        <v>44</v>
      </c>
      <c r="L3566" s="26" t="s">
        <v>2064</v>
      </c>
      <c r="M3566" s="26" t="s">
        <v>2032</v>
      </c>
      <c r="N3566" s="26" t="s">
        <v>796</v>
      </c>
      <c r="O3566" s="27">
        <v>44840</v>
      </c>
      <c r="P3566" s="27">
        <v>46301</v>
      </c>
      <c r="Q3566" s="26" t="s">
        <v>2065</v>
      </c>
      <c r="R3566" s="26" t="s">
        <v>23</v>
      </c>
      <c r="S3566" s="26" t="s">
        <v>44</v>
      </c>
      <c r="T3566" s="26" t="s">
        <v>44</v>
      </c>
      <c r="U3566" s="26" t="s">
        <v>17470</v>
      </c>
    </row>
    <row r="3567" spans="3:21" x14ac:dyDescent="0.25">
      <c r="C3567" s="11"/>
      <c r="D3567" s="25">
        <v>38041</v>
      </c>
      <c r="E3567" s="25">
        <v>5641038</v>
      </c>
      <c r="F3567" s="28">
        <v>13025341</v>
      </c>
      <c r="G3567" s="26" t="s">
        <v>3466</v>
      </c>
      <c r="H3567" s="26" t="s">
        <v>18076</v>
      </c>
      <c r="I3567" s="26" t="s">
        <v>2200</v>
      </c>
      <c r="J3567" s="26" t="s">
        <v>3467</v>
      </c>
      <c r="K3567" s="26" t="s">
        <v>44</v>
      </c>
      <c r="L3567" s="26" t="s">
        <v>2064</v>
      </c>
      <c r="M3567" s="26" t="s">
        <v>2032</v>
      </c>
      <c r="N3567" s="26" t="s">
        <v>796</v>
      </c>
      <c r="O3567" s="27">
        <v>44840</v>
      </c>
      <c r="P3567" s="27">
        <v>46301</v>
      </c>
      <c r="Q3567" s="26" t="s">
        <v>2065</v>
      </c>
      <c r="R3567" s="26" t="s">
        <v>23</v>
      </c>
      <c r="S3567" s="26" t="s">
        <v>44</v>
      </c>
      <c r="T3567" s="26" t="s">
        <v>44</v>
      </c>
      <c r="U3567" s="26" t="s">
        <v>17470</v>
      </c>
    </row>
    <row r="3568" spans="3:21" x14ac:dyDescent="0.25">
      <c r="C3568" s="11"/>
      <c r="D3568" s="25">
        <v>13507</v>
      </c>
      <c r="E3568" s="25">
        <v>4644006</v>
      </c>
      <c r="F3568" s="28">
        <v>530401295</v>
      </c>
      <c r="G3568" s="26" t="s">
        <v>2246</v>
      </c>
      <c r="H3568" s="26" t="s">
        <v>2247</v>
      </c>
      <c r="I3568" s="26" t="s">
        <v>2200</v>
      </c>
      <c r="J3568" s="26" t="s">
        <v>2132</v>
      </c>
      <c r="K3568" s="26" t="s">
        <v>44</v>
      </c>
      <c r="L3568" s="26" t="s">
        <v>2064</v>
      </c>
      <c r="M3568" s="26" t="s">
        <v>2032</v>
      </c>
      <c r="N3568" s="26" t="s">
        <v>796</v>
      </c>
      <c r="O3568" s="27">
        <v>44840</v>
      </c>
      <c r="P3568" s="27">
        <v>46301</v>
      </c>
      <c r="Q3568" s="26" t="s">
        <v>2065</v>
      </c>
      <c r="R3568" s="26" t="s">
        <v>23</v>
      </c>
      <c r="S3568" s="26" t="s">
        <v>44</v>
      </c>
      <c r="T3568" s="26" t="s">
        <v>44</v>
      </c>
      <c r="U3568" s="26" t="s">
        <v>17470</v>
      </c>
    </row>
    <row r="3569" spans="3:21" x14ac:dyDescent="0.25">
      <c r="C3569" s="11"/>
      <c r="D3569" s="25">
        <v>15200</v>
      </c>
      <c r="E3569" s="25">
        <v>4610466</v>
      </c>
      <c r="F3569" s="28">
        <v>530401293</v>
      </c>
      <c r="G3569" s="26" t="s">
        <v>2245</v>
      </c>
      <c r="H3569" s="26" t="s">
        <v>11199</v>
      </c>
      <c r="I3569" s="26" t="s">
        <v>2213</v>
      </c>
      <c r="J3569" s="26" t="s">
        <v>2132</v>
      </c>
      <c r="K3569" s="26" t="s">
        <v>44</v>
      </c>
      <c r="L3569" s="26" t="s">
        <v>2064</v>
      </c>
      <c r="M3569" s="26" t="s">
        <v>2032</v>
      </c>
      <c r="N3569" s="26" t="s">
        <v>796</v>
      </c>
      <c r="O3569" s="27">
        <v>44840</v>
      </c>
      <c r="P3569" s="27">
        <v>46301</v>
      </c>
      <c r="Q3569" s="26" t="s">
        <v>2065</v>
      </c>
      <c r="R3569" s="26" t="s">
        <v>23</v>
      </c>
      <c r="S3569" s="26" t="s">
        <v>44</v>
      </c>
      <c r="T3569" s="26" t="s">
        <v>44</v>
      </c>
      <c r="U3569" s="26" t="s">
        <v>17470</v>
      </c>
    </row>
    <row r="3570" spans="3:21" x14ac:dyDescent="0.25">
      <c r="C3570" s="11"/>
      <c r="D3570" s="25">
        <v>10997</v>
      </c>
      <c r="E3570" s="25">
        <v>4610667</v>
      </c>
      <c r="F3570" s="28">
        <v>53040546</v>
      </c>
      <c r="G3570" s="26" t="s">
        <v>2244</v>
      </c>
      <c r="H3570" s="26" t="s">
        <v>11198</v>
      </c>
      <c r="I3570" s="26" t="s">
        <v>2213</v>
      </c>
      <c r="J3570" s="26" t="s">
        <v>2132</v>
      </c>
      <c r="K3570" s="26" t="s">
        <v>44</v>
      </c>
      <c r="L3570" s="26" t="s">
        <v>2064</v>
      </c>
      <c r="M3570" s="26" t="s">
        <v>2032</v>
      </c>
      <c r="N3570" s="26" t="s">
        <v>796</v>
      </c>
      <c r="O3570" s="27">
        <v>44840</v>
      </c>
      <c r="P3570" s="27">
        <v>46301</v>
      </c>
      <c r="Q3570" s="26" t="s">
        <v>2065</v>
      </c>
      <c r="R3570" s="26" t="s">
        <v>23</v>
      </c>
      <c r="S3570" s="26" t="s">
        <v>44</v>
      </c>
      <c r="T3570" s="26" t="s">
        <v>44</v>
      </c>
      <c r="U3570" s="26" t="s">
        <v>17470</v>
      </c>
    </row>
    <row r="3571" spans="3:21" x14ac:dyDescent="0.25">
      <c r="C3571" s="11"/>
      <c r="D3571" s="25">
        <v>37643</v>
      </c>
      <c r="E3571" s="25">
        <v>4610690</v>
      </c>
      <c r="F3571" s="28">
        <v>530401285</v>
      </c>
      <c r="G3571" s="26" t="s">
        <v>2242</v>
      </c>
      <c r="H3571" s="26" t="s">
        <v>2243</v>
      </c>
      <c r="I3571" s="26" t="s">
        <v>2213</v>
      </c>
      <c r="J3571" s="26" t="s">
        <v>2132</v>
      </c>
      <c r="K3571" s="26" t="s">
        <v>44</v>
      </c>
      <c r="L3571" s="26" t="s">
        <v>2064</v>
      </c>
      <c r="M3571" s="26" t="s">
        <v>2032</v>
      </c>
      <c r="N3571" s="26" t="s">
        <v>796</v>
      </c>
      <c r="O3571" s="27">
        <v>44840</v>
      </c>
      <c r="P3571" s="27">
        <v>46301</v>
      </c>
      <c r="Q3571" s="26" t="s">
        <v>2065</v>
      </c>
      <c r="R3571" s="26" t="s">
        <v>23</v>
      </c>
      <c r="S3571" s="26" t="s">
        <v>44</v>
      </c>
      <c r="T3571" s="26" t="s">
        <v>44</v>
      </c>
      <c r="U3571" s="26" t="s">
        <v>17470</v>
      </c>
    </row>
    <row r="3572" spans="3:21" x14ac:dyDescent="0.25">
      <c r="C3572" s="11"/>
      <c r="D3572" s="25">
        <v>37642</v>
      </c>
      <c r="E3572" s="25">
        <v>4610689</v>
      </c>
      <c r="F3572" s="28">
        <v>530401284</v>
      </c>
      <c r="G3572" s="26" t="s">
        <v>2240</v>
      </c>
      <c r="H3572" s="26" t="s">
        <v>2241</v>
      </c>
      <c r="I3572" s="26" t="s">
        <v>2213</v>
      </c>
      <c r="J3572" s="26" t="s">
        <v>2132</v>
      </c>
      <c r="K3572" s="26" t="s">
        <v>44</v>
      </c>
      <c r="L3572" s="26" t="s">
        <v>2064</v>
      </c>
      <c r="M3572" s="26" t="s">
        <v>2032</v>
      </c>
      <c r="N3572" s="26" t="s">
        <v>796</v>
      </c>
      <c r="O3572" s="27">
        <v>44840</v>
      </c>
      <c r="P3572" s="27">
        <v>46301</v>
      </c>
      <c r="Q3572" s="26" t="s">
        <v>2065</v>
      </c>
      <c r="R3572" s="26" t="s">
        <v>23</v>
      </c>
      <c r="S3572" s="26" t="s">
        <v>44</v>
      </c>
      <c r="T3572" s="26" t="s">
        <v>44</v>
      </c>
      <c r="U3572" s="26" t="s">
        <v>17470</v>
      </c>
    </row>
    <row r="3573" spans="3:21" x14ac:dyDescent="0.25">
      <c r="C3573" s="11"/>
      <c r="D3573" s="25">
        <v>11495</v>
      </c>
      <c r="E3573" s="25">
        <v>4641018</v>
      </c>
      <c r="F3573" s="28">
        <v>530401270</v>
      </c>
      <c r="G3573" s="26" t="s">
        <v>2238</v>
      </c>
      <c r="H3573" s="26" t="s">
        <v>2239</v>
      </c>
      <c r="I3573" s="26" t="s">
        <v>2213</v>
      </c>
      <c r="J3573" s="26" t="s">
        <v>2132</v>
      </c>
      <c r="K3573" s="26" t="s">
        <v>44</v>
      </c>
      <c r="L3573" s="26" t="s">
        <v>2064</v>
      </c>
      <c r="M3573" s="26" t="s">
        <v>2032</v>
      </c>
      <c r="N3573" s="26" t="s">
        <v>796</v>
      </c>
      <c r="O3573" s="27">
        <v>44840</v>
      </c>
      <c r="P3573" s="27">
        <v>46301</v>
      </c>
      <c r="Q3573" s="26" t="s">
        <v>2065</v>
      </c>
      <c r="R3573" s="26" t="s">
        <v>23</v>
      </c>
      <c r="S3573" s="26" t="s">
        <v>44</v>
      </c>
      <c r="T3573" s="26" t="s">
        <v>44</v>
      </c>
      <c r="U3573" s="26" t="s">
        <v>17470</v>
      </c>
    </row>
    <row r="3574" spans="3:21" x14ac:dyDescent="0.25">
      <c r="C3574" s="11"/>
      <c r="D3574" s="25">
        <v>15184</v>
      </c>
      <c r="E3574" s="25">
        <v>4601153</v>
      </c>
      <c r="F3574" s="28">
        <v>530401176</v>
      </c>
      <c r="G3574" s="26" t="s">
        <v>2237</v>
      </c>
      <c r="H3574" s="26" t="s">
        <v>11197</v>
      </c>
      <c r="I3574" s="26" t="s">
        <v>2213</v>
      </c>
      <c r="J3574" s="26" t="s">
        <v>2201</v>
      </c>
      <c r="K3574" s="26" t="s">
        <v>44</v>
      </c>
      <c r="L3574" s="26" t="s">
        <v>2064</v>
      </c>
      <c r="M3574" s="26" t="s">
        <v>2032</v>
      </c>
      <c r="N3574" s="26" t="s">
        <v>796</v>
      </c>
      <c r="O3574" s="27">
        <v>44840</v>
      </c>
      <c r="P3574" s="27">
        <v>46301</v>
      </c>
      <c r="Q3574" s="26" t="s">
        <v>2065</v>
      </c>
      <c r="R3574" s="26" t="s">
        <v>23</v>
      </c>
      <c r="S3574" s="26" t="s">
        <v>44</v>
      </c>
      <c r="T3574" s="26" t="s">
        <v>44</v>
      </c>
      <c r="U3574" s="26" t="s">
        <v>17470</v>
      </c>
    </row>
    <row r="3575" spans="3:21" x14ac:dyDescent="0.25">
      <c r="C3575" s="11"/>
      <c r="D3575" s="25">
        <v>15183</v>
      </c>
      <c r="E3575" s="25">
        <v>4601150</v>
      </c>
      <c r="F3575" s="28">
        <v>53040946</v>
      </c>
      <c r="G3575" s="26" t="s">
        <v>2236</v>
      </c>
      <c r="H3575" s="26" t="s">
        <v>11196</v>
      </c>
      <c r="I3575" s="26" t="s">
        <v>2213</v>
      </c>
      <c r="J3575" s="26" t="s">
        <v>2201</v>
      </c>
      <c r="K3575" s="26" t="s">
        <v>44</v>
      </c>
      <c r="L3575" s="26" t="s">
        <v>2064</v>
      </c>
      <c r="M3575" s="26" t="s">
        <v>2032</v>
      </c>
      <c r="N3575" s="26" t="s">
        <v>796</v>
      </c>
      <c r="O3575" s="27">
        <v>44840</v>
      </c>
      <c r="P3575" s="27">
        <v>46301</v>
      </c>
      <c r="Q3575" s="26" t="s">
        <v>2065</v>
      </c>
      <c r="R3575" s="26" t="s">
        <v>23</v>
      </c>
      <c r="S3575" s="26" t="s">
        <v>44</v>
      </c>
      <c r="T3575" s="26" t="s">
        <v>44</v>
      </c>
      <c r="U3575" s="26" t="s">
        <v>17470</v>
      </c>
    </row>
    <row r="3576" spans="3:21" x14ac:dyDescent="0.25">
      <c r="C3576" s="11"/>
      <c r="D3576" s="25">
        <v>15182</v>
      </c>
      <c r="E3576" s="25">
        <v>4601145</v>
      </c>
      <c r="F3576" s="28">
        <v>53040173</v>
      </c>
      <c r="G3576" s="26" t="s">
        <v>2235</v>
      </c>
      <c r="H3576" s="26" t="s">
        <v>11195</v>
      </c>
      <c r="I3576" s="26" t="s">
        <v>2213</v>
      </c>
      <c r="J3576" s="26" t="s">
        <v>2201</v>
      </c>
      <c r="K3576" s="26" t="s">
        <v>44</v>
      </c>
      <c r="L3576" s="26" t="s">
        <v>2064</v>
      </c>
      <c r="M3576" s="26" t="s">
        <v>2032</v>
      </c>
      <c r="N3576" s="26" t="s">
        <v>796</v>
      </c>
      <c r="O3576" s="27">
        <v>44840</v>
      </c>
      <c r="P3576" s="27">
        <v>46301</v>
      </c>
      <c r="Q3576" s="26" t="s">
        <v>2065</v>
      </c>
      <c r="R3576" s="26" t="s">
        <v>23</v>
      </c>
      <c r="S3576" s="26" t="s">
        <v>44</v>
      </c>
      <c r="T3576" s="26" t="s">
        <v>44</v>
      </c>
      <c r="U3576" s="26" t="s">
        <v>17470</v>
      </c>
    </row>
    <row r="3577" spans="3:21" x14ac:dyDescent="0.25">
      <c r="C3577" s="11"/>
      <c r="D3577" s="25">
        <v>11424</v>
      </c>
      <c r="E3577" s="25">
        <v>4601823</v>
      </c>
      <c r="F3577" s="28">
        <v>530401175</v>
      </c>
      <c r="G3577" s="26" t="s">
        <v>2234</v>
      </c>
      <c r="H3577" s="26" t="s">
        <v>11194</v>
      </c>
      <c r="I3577" s="26" t="s">
        <v>2200</v>
      </c>
      <c r="J3577" s="26" t="s">
        <v>2201</v>
      </c>
      <c r="K3577" s="26" t="s">
        <v>44</v>
      </c>
      <c r="L3577" s="26" t="s">
        <v>2064</v>
      </c>
      <c r="M3577" s="26" t="s">
        <v>2032</v>
      </c>
      <c r="N3577" s="26" t="s">
        <v>796</v>
      </c>
      <c r="O3577" s="27">
        <v>44840</v>
      </c>
      <c r="P3577" s="27">
        <v>46301</v>
      </c>
      <c r="Q3577" s="26" t="s">
        <v>2065</v>
      </c>
      <c r="R3577" s="26" t="s">
        <v>23</v>
      </c>
      <c r="S3577" s="26" t="s">
        <v>44</v>
      </c>
      <c r="T3577" s="26" t="s">
        <v>44</v>
      </c>
      <c r="U3577" s="26" t="s">
        <v>17470</v>
      </c>
    </row>
    <row r="3578" spans="3:21" x14ac:dyDescent="0.25">
      <c r="C3578" s="11"/>
      <c r="D3578" s="25">
        <v>37969</v>
      </c>
      <c r="E3578" s="25">
        <v>4013083</v>
      </c>
      <c r="F3578" s="28">
        <v>53040661</v>
      </c>
      <c r="G3578" s="26" t="s">
        <v>3463</v>
      </c>
      <c r="H3578" s="26" t="s">
        <v>11766</v>
      </c>
      <c r="I3578" s="26" t="s">
        <v>2200</v>
      </c>
      <c r="J3578" s="26" t="s">
        <v>2311</v>
      </c>
      <c r="K3578" s="26" t="s">
        <v>44</v>
      </c>
      <c r="L3578" s="26" t="s">
        <v>2064</v>
      </c>
      <c r="M3578" s="26" t="s">
        <v>2032</v>
      </c>
      <c r="N3578" s="26" t="s">
        <v>796</v>
      </c>
      <c r="O3578" s="27">
        <v>44840</v>
      </c>
      <c r="P3578" s="27">
        <v>46301</v>
      </c>
      <c r="Q3578" s="26" t="s">
        <v>2065</v>
      </c>
      <c r="R3578" s="26" t="s">
        <v>23</v>
      </c>
      <c r="S3578" s="26" t="s">
        <v>44</v>
      </c>
      <c r="T3578" s="26" t="s">
        <v>44</v>
      </c>
      <c r="U3578" s="26" t="s">
        <v>17470</v>
      </c>
    </row>
    <row r="3579" spans="3:21" x14ac:dyDescent="0.25">
      <c r="C3579" s="11"/>
      <c r="D3579" s="25">
        <v>15687</v>
      </c>
      <c r="E3579" s="25">
        <v>4601596</v>
      </c>
      <c r="F3579" s="28">
        <v>68595012</v>
      </c>
      <c r="G3579" s="26" t="s">
        <v>5932</v>
      </c>
      <c r="H3579" s="26" t="s">
        <v>11851</v>
      </c>
      <c r="I3579" s="26" t="s">
        <v>2200</v>
      </c>
      <c r="J3579" s="26" t="s">
        <v>5933</v>
      </c>
      <c r="K3579" s="26" t="s">
        <v>44</v>
      </c>
      <c r="L3579" s="26" t="s">
        <v>2064</v>
      </c>
      <c r="M3579" s="26" t="s">
        <v>2032</v>
      </c>
      <c r="N3579" s="26" t="s">
        <v>796</v>
      </c>
      <c r="O3579" s="27">
        <v>44840</v>
      </c>
      <c r="P3579" s="27">
        <v>46301</v>
      </c>
      <c r="Q3579" s="26" t="s">
        <v>2065</v>
      </c>
      <c r="R3579" s="26" t="s">
        <v>23</v>
      </c>
      <c r="S3579" s="26" t="s">
        <v>44</v>
      </c>
      <c r="T3579" s="26" t="s">
        <v>44</v>
      </c>
      <c r="U3579" s="26" t="s">
        <v>17470</v>
      </c>
    </row>
    <row r="3580" spans="3:21" x14ac:dyDescent="0.25">
      <c r="C3580" s="11"/>
      <c r="D3580" s="25">
        <v>38011</v>
      </c>
      <c r="E3580" s="25">
        <v>4644026</v>
      </c>
      <c r="F3580" s="28">
        <v>53040666</v>
      </c>
      <c r="G3580" s="26" t="s">
        <v>3465</v>
      </c>
      <c r="H3580" s="26" t="s">
        <v>11768</v>
      </c>
      <c r="I3580" s="26" t="s">
        <v>2200</v>
      </c>
      <c r="J3580" s="26" t="s">
        <v>2309</v>
      </c>
      <c r="K3580" s="26" t="s">
        <v>44</v>
      </c>
      <c r="L3580" s="26" t="s">
        <v>2064</v>
      </c>
      <c r="M3580" s="26" t="s">
        <v>2032</v>
      </c>
      <c r="N3580" s="26" t="s">
        <v>796</v>
      </c>
      <c r="O3580" s="27">
        <v>44840</v>
      </c>
      <c r="P3580" s="27">
        <v>46301</v>
      </c>
      <c r="Q3580" s="26" t="s">
        <v>2065</v>
      </c>
      <c r="R3580" s="26" t="s">
        <v>23</v>
      </c>
      <c r="S3580" s="26" t="s">
        <v>44</v>
      </c>
      <c r="T3580" s="26" t="s">
        <v>44</v>
      </c>
      <c r="U3580" s="26" t="s">
        <v>17470</v>
      </c>
    </row>
    <row r="3581" spans="3:21" x14ac:dyDescent="0.25">
      <c r="C3581" s="11"/>
      <c r="D3581" s="25">
        <v>38050</v>
      </c>
      <c r="E3581" s="25">
        <v>802268</v>
      </c>
      <c r="F3581" s="28">
        <v>13025344</v>
      </c>
      <c r="G3581" s="26" t="s">
        <v>3468</v>
      </c>
      <c r="H3581" s="26" t="s">
        <v>11769</v>
      </c>
      <c r="I3581" s="26" t="s">
        <v>2200</v>
      </c>
      <c r="J3581" s="26" t="s">
        <v>3469</v>
      </c>
      <c r="K3581" s="26" t="s">
        <v>44</v>
      </c>
      <c r="L3581" s="26" t="s">
        <v>2064</v>
      </c>
      <c r="M3581" s="26" t="s">
        <v>2032</v>
      </c>
      <c r="N3581" s="26" t="s">
        <v>796</v>
      </c>
      <c r="O3581" s="27">
        <v>44840</v>
      </c>
      <c r="P3581" s="27">
        <v>46301</v>
      </c>
      <c r="Q3581" s="26" t="s">
        <v>2065</v>
      </c>
      <c r="R3581" s="26" t="s">
        <v>23</v>
      </c>
      <c r="S3581" s="26" t="s">
        <v>44</v>
      </c>
      <c r="T3581" s="26" t="s">
        <v>44</v>
      </c>
      <c r="U3581" s="26" t="s">
        <v>17470</v>
      </c>
    </row>
    <row r="3582" spans="3:21" x14ac:dyDescent="0.25">
      <c r="C3582" s="11"/>
      <c r="D3582" s="25">
        <v>38059</v>
      </c>
      <c r="E3582" s="25">
        <v>3419290</v>
      </c>
      <c r="F3582" s="28">
        <v>22045051</v>
      </c>
      <c r="G3582" s="26" t="s">
        <v>3470</v>
      </c>
      <c r="H3582" s="26" t="s">
        <v>3470</v>
      </c>
      <c r="I3582" s="26" t="s">
        <v>2200</v>
      </c>
      <c r="J3582" s="26" t="s">
        <v>2309</v>
      </c>
      <c r="K3582" s="26" t="s">
        <v>44</v>
      </c>
      <c r="L3582" s="26" t="s">
        <v>2064</v>
      </c>
      <c r="M3582" s="26" t="s">
        <v>2032</v>
      </c>
      <c r="N3582" s="26" t="s">
        <v>796</v>
      </c>
      <c r="O3582" s="27">
        <v>44840</v>
      </c>
      <c r="P3582" s="27">
        <v>46301</v>
      </c>
      <c r="Q3582" s="26" t="s">
        <v>2065</v>
      </c>
      <c r="R3582" s="26" t="s">
        <v>23</v>
      </c>
      <c r="S3582" s="26" t="s">
        <v>44</v>
      </c>
      <c r="T3582" s="26" t="s">
        <v>44</v>
      </c>
      <c r="U3582" s="26" t="s">
        <v>17470</v>
      </c>
    </row>
    <row r="3583" spans="3:21" x14ac:dyDescent="0.25">
      <c r="C3583" s="11"/>
      <c r="D3583" s="25">
        <v>36710</v>
      </c>
      <c r="E3583" s="25">
        <v>4606024</v>
      </c>
      <c r="F3583" s="28">
        <v>53040941</v>
      </c>
      <c r="G3583" s="26" t="s">
        <v>5868</v>
      </c>
      <c r="H3583" s="26" t="s">
        <v>11842</v>
      </c>
      <c r="I3583" s="26" t="s">
        <v>2200</v>
      </c>
      <c r="J3583" s="26" t="s">
        <v>5869</v>
      </c>
      <c r="K3583" s="26" t="s">
        <v>44</v>
      </c>
      <c r="L3583" s="26" t="s">
        <v>2064</v>
      </c>
      <c r="M3583" s="26" t="s">
        <v>2032</v>
      </c>
      <c r="N3583" s="26" t="s">
        <v>796</v>
      </c>
      <c r="O3583" s="27">
        <v>44840</v>
      </c>
      <c r="P3583" s="27">
        <v>46301</v>
      </c>
      <c r="Q3583" s="26" t="s">
        <v>2065</v>
      </c>
      <c r="R3583" s="26" t="s">
        <v>23</v>
      </c>
      <c r="S3583" s="26" t="s">
        <v>44</v>
      </c>
      <c r="T3583" s="26" t="s">
        <v>44</v>
      </c>
      <c r="U3583" s="26" t="s">
        <v>17470</v>
      </c>
    </row>
    <row r="3584" spans="3:21" x14ac:dyDescent="0.25">
      <c r="C3584" s="11"/>
      <c r="D3584" s="25">
        <v>35223</v>
      </c>
      <c r="E3584" s="25">
        <v>4613008</v>
      </c>
      <c r="F3584" s="28">
        <v>53040761</v>
      </c>
      <c r="G3584" s="26" t="s">
        <v>5597</v>
      </c>
      <c r="H3584" s="26" t="s">
        <v>11840</v>
      </c>
      <c r="I3584" s="26" t="s">
        <v>2062</v>
      </c>
      <c r="J3584" s="26" t="s">
        <v>2112</v>
      </c>
      <c r="K3584" s="26" t="s">
        <v>44</v>
      </c>
      <c r="L3584" s="26" t="s">
        <v>2064</v>
      </c>
      <c r="M3584" s="26" t="s">
        <v>2032</v>
      </c>
      <c r="N3584" s="26" t="s">
        <v>796</v>
      </c>
      <c r="O3584" s="27">
        <v>44840</v>
      </c>
      <c r="P3584" s="27">
        <v>46301</v>
      </c>
      <c r="Q3584" s="26" t="s">
        <v>2065</v>
      </c>
      <c r="R3584" s="26" t="s">
        <v>23</v>
      </c>
      <c r="S3584" s="26" t="s">
        <v>44</v>
      </c>
      <c r="T3584" s="26" t="s">
        <v>44</v>
      </c>
      <c r="U3584" s="26" t="s">
        <v>17470</v>
      </c>
    </row>
    <row r="3585" spans="3:21" x14ac:dyDescent="0.25">
      <c r="C3585" s="11"/>
      <c r="D3585" s="25">
        <v>11032</v>
      </c>
      <c r="E3585" s="25">
        <v>2542006</v>
      </c>
      <c r="F3585" s="28">
        <v>92020363</v>
      </c>
      <c r="G3585" s="26" t="s">
        <v>5890</v>
      </c>
      <c r="H3585" s="26" t="s">
        <v>11846</v>
      </c>
      <c r="I3585" s="26" t="s">
        <v>2200</v>
      </c>
      <c r="J3585" s="26" t="s">
        <v>5906</v>
      </c>
      <c r="K3585" s="26" t="s">
        <v>44</v>
      </c>
      <c r="L3585" s="26" t="s">
        <v>2064</v>
      </c>
      <c r="M3585" s="26" t="s">
        <v>2032</v>
      </c>
      <c r="N3585" s="26" t="s">
        <v>796</v>
      </c>
      <c r="O3585" s="27">
        <v>44840</v>
      </c>
      <c r="P3585" s="27">
        <v>46301</v>
      </c>
      <c r="Q3585" s="26" t="s">
        <v>2065</v>
      </c>
      <c r="R3585" s="26" t="s">
        <v>23</v>
      </c>
      <c r="S3585" s="26" t="s">
        <v>44</v>
      </c>
      <c r="T3585" s="26" t="s">
        <v>44</v>
      </c>
      <c r="U3585" s="26" t="s">
        <v>17470</v>
      </c>
    </row>
    <row r="3586" spans="3:21" x14ac:dyDescent="0.25">
      <c r="C3586" s="11"/>
      <c r="D3586" s="25">
        <v>13631</v>
      </c>
      <c r="E3586" s="25">
        <v>2542009</v>
      </c>
      <c r="F3586" s="28">
        <v>92020690</v>
      </c>
      <c r="G3586" s="26" t="s">
        <v>5892</v>
      </c>
      <c r="H3586" s="26" t="s">
        <v>11847</v>
      </c>
      <c r="I3586" s="26" t="s">
        <v>2200</v>
      </c>
      <c r="J3586" s="26" t="s">
        <v>5907</v>
      </c>
      <c r="K3586" s="26" t="s">
        <v>44</v>
      </c>
      <c r="L3586" s="26" t="s">
        <v>2064</v>
      </c>
      <c r="M3586" s="26" t="s">
        <v>2032</v>
      </c>
      <c r="N3586" s="26" t="s">
        <v>796</v>
      </c>
      <c r="O3586" s="27">
        <v>44840</v>
      </c>
      <c r="P3586" s="27">
        <v>46301</v>
      </c>
      <c r="Q3586" s="26" t="s">
        <v>2065</v>
      </c>
      <c r="R3586" s="26" t="s">
        <v>23</v>
      </c>
      <c r="S3586" s="26" t="s">
        <v>44</v>
      </c>
      <c r="T3586" s="26" t="s">
        <v>44</v>
      </c>
      <c r="U3586" s="26" t="s">
        <v>17470</v>
      </c>
    </row>
    <row r="3587" spans="3:21" x14ac:dyDescent="0.25">
      <c r="C3587" s="11"/>
      <c r="D3587" s="25">
        <v>13632</v>
      </c>
      <c r="E3587" s="25">
        <v>2542007</v>
      </c>
      <c r="F3587" s="28">
        <v>53040765</v>
      </c>
      <c r="G3587" s="26" t="s">
        <v>5894</v>
      </c>
      <c r="H3587" s="26" t="s">
        <v>11848</v>
      </c>
      <c r="I3587" s="26" t="s">
        <v>2200</v>
      </c>
      <c r="J3587" s="26" t="s">
        <v>5908</v>
      </c>
      <c r="K3587" s="26" t="s">
        <v>44</v>
      </c>
      <c r="L3587" s="26" t="s">
        <v>2064</v>
      </c>
      <c r="M3587" s="26" t="s">
        <v>2032</v>
      </c>
      <c r="N3587" s="26" t="s">
        <v>796</v>
      </c>
      <c r="O3587" s="27">
        <v>44840</v>
      </c>
      <c r="P3587" s="27">
        <v>46301</v>
      </c>
      <c r="Q3587" s="26" t="s">
        <v>2065</v>
      </c>
      <c r="R3587" s="26" t="s">
        <v>23</v>
      </c>
      <c r="S3587" s="26" t="s">
        <v>44</v>
      </c>
      <c r="T3587" s="26" t="s">
        <v>44</v>
      </c>
      <c r="U3587" s="26" t="s">
        <v>17470</v>
      </c>
    </row>
    <row r="3588" spans="3:21" x14ac:dyDescent="0.25">
      <c r="C3588" s="11"/>
      <c r="D3588" s="25">
        <v>13633</v>
      </c>
      <c r="E3588" s="25">
        <v>2552126</v>
      </c>
      <c r="F3588" s="28">
        <v>530401330</v>
      </c>
      <c r="G3588" s="26" t="s">
        <v>5896</v>
      </c>
      <c r="H3588" s="26" t="s">
        <v>5897</v>
      </c>
      <c r="I3588" s="26" t="s">
        <v>2200</v>
      </c>
      <c r="J3588" s="26" t="s">
        <v>4544</v>
      </c>
      <c r="K3588" s="26" t="s">
        <v>44</v>
      </c>
      <c r="L3588" s="26" t="s">
        <v>2064</v>
      </c>
      <c r="M3588" s="26" t="s">
        <v>2032</v>
      </c>
      <c r="N3588" s="26" t="s">
        <v>796</v>
      </c>
      <c r="O3588" s="27">
        <v>44840</v>
      </c>
      <c r="P3588" s="27">
        <v>46301</v>
      </c>
      <c r="Q3588" s="26" t="s">
        <v>2065</v>
      </c>
      <c r="R3588" s="26" t="s">
        <v>23</v>
      </c>
      <c r="S3588" s="26" t="s">
        <v>44</v>
      </c>
      <c r="T3588" s="26" t="s">
        <v>44</v>
      </c>
      <c r="U3588" s="26" t="s">
        <v>17470</v>
      </c>
    </row>
    <row r="3589" spans="3:21" x14ac:dyDescent="0.25">
      <c r="C3589" s="11"/>
      <c r="D3589" s="25">
        <v>15367</v>
      </c>
      <c r="E3589" s="25">
        <v>2542016</v>
      </c>
      <c r="F3589" s="28">
        <v>92020306</v>
      </c>
      <c r="G3589" s="26" t="s">
        <v>5899</v>
      </c>
      <c r="H3589" s="26" t="s">
        <v>11849</v>
      </c>
      <c r="I3589" s="26" t="s">
        <v>2200</v>
      </c>
      <c r="J3589" s="26" t="s">
        <v>5909</v>
      </c>
      <c r="K3589" s="26" t="s">
        <v>44</v>
      </c>
      <c r="L3589" s="26" t="s">
        <v>2064</v>
      </c>
      <c r="M3589" s="26" t="s">
        <v>2032</v>
      </c>
      <c r="N3589" s="26" t="s">
        <v>796</v>
      </c>
      <c r="O3589" s="27">
        <v>44840</v>
      </c>
      <c r="P3589" s="27">
        <v>46301</v>
      </c>
      <c r="Q3589" s="26" t="s">
        <v>2065</v>
      </c>
      <c r="R3589" s="26" t="s">
        <v>23</v>
      </c>
      <c r="S3589" s="26" t="s">
        <v>44</v>
      </c>
      <c r="T3589" s="26" t="s">
        <v>44</v>
      </c>
      <c r="U3589" s="26" t="s">
        <v>17470</v>
      </c>
    </row>
    <row r="3590" spans="3:21" x14ac:dyDescent="0.25">
      <c r="C3590" s="11"/>
      <c r="D3590" s="25">
        <v>14481</v>
      </c>
      <c r="E3590" s="25">
        <v>5649073</v>
      </c>
      <c r="F3590" s="28">
        <v>12037053</v>
      </c>
      <c r="G3590" s="26" t="s">
        <v>5880</v>
      </c>
      <c r="H3590" s="26" t="s">
        <v>11843</v>
      </c>
      <c r="I3590" s="26" t="s">
        <v>2213</v>
      </c>
      <c r="J3590" s="26" t="s">
        <v>5881</v>
      </c>
      <c r="K3590" s="26" t="s">
        <v>44</v>
      </c>
      <c r="L3590" s="26" t="s">
        <v>2064</v>
      </c>
      <c r="M3590" s="26" t="s">
        <v>2032</v>
      </c>
      <c r="N3590" s="26" t="s">
        <v>796</v>
      </c>
      <c r="O3590" s="27">
        <v>44840</v>
      </c>
      <c r="P3590" s="27">
        <v>46301</v>
      </c>
      <c r="Q3590" s="26" t="s">
        <v>2065</v>
      </c>
      <c r="R3590" s="26" t="s">
        <v>23</v>
      </c>
      <c r="S3590" s="26" t="s">
        <v>44</v>
      </c>
      <c r="T3590" s="26" t="s">
        <v>44</v>
      </c>
      <c r="U3590" s="26" t="s">
        <v>17470</v>
      </c>
    </row>
    <row r="3591" spans="3:21" x14ac:dyDescent="0.25">
      <c r="C3591" s="11"/>
      <c r="D3591" s="25">
        <v>59306</v>
      </c>
      <c r="E3591" s="25">
        <v>5649074</v>
      </c>
      <c r="F3591" s="28">
        <v>92020902</v>
      </c>
      <c r="G3591" s="26" t="s">
        <v>5884</v>
      </c>
      <c r="H3591" s="26" t="s">
        <v>11844</v>
      </c>
      <c r="I3591" s="26" t="s">
        <v>2213</v>
      </c>
      <c r="J3591" s="26" t="s">
        <v>5881</v>
      </c>
      <c r="K3591" s="26" t="s">
        <v>44</v>
      </c>
      <c r="L3591" s="26" t="s">
        <v>2064</v>
      </c>
      <c r="M3591" s="26" t="s">
        <v>2032</v>
      </c>
      <c r="N3591" s="26" t="s">
        <v>796</v>
      </c>
      <c r="O3591" s="27">
        <v>44840</v>
      </c>
      <c r="P3591" s="27">
        <v>46301</v>
      </c>
      <c r="Q3591" s="26" t="s">
        <v>2065</v>
      </c>
      <c r="R3591" s="26" t="s">
        <v>23</v>
      </c>
      <c r="S3591" s="26" t="s">
        <v>44</v>
      </c>
      <c r="T3591" s="26" t="s">
        <v>44</v>
      </c>
      <c r="U3591" s="26" t="s">
        <v>17470</v>
      </c>
    </row>
    <row r="3592" spans="3:21" x14ac:dyDescent="0.25">
      <c r="C3592" s="11"/>
      <c r="D3592" s="25">
        <v>15175</v>
      </c>
      <c r="E3592" s="25">
        <v>4611346</v>
      </c>
      <c r="F3592" s="28">
        <v>530401032</v>
      </c>
      <c r="G3592" s="26" t="s">
        <v>2354</v>
      </c>
      <c r="H3592" s="26" t="s">
        <v>2355</v>
      </c>
      <c r="I3592" s="26" t="s">
        <v>2088</v>
      </c>
      <c r="J3592" s="26" t="s">
        <v>2190</v>
      </c>
      <c r="K3592" s="26" t="s">
        <v>44</v>
      </c>
      <c r="L3592" s="26" t="s">
        <v>2064</v>
      </c>
      <c r="M3592" s="26" t="s">
        <v>2032</v>
      </c>
      <c r="N3592" s="26" t="s">
        <v>796</v>
      </c>
      <c r="O3592" s="27">
        <v>44840</v>
      </c>
      <c r="P3592" s="27">
        <v>46301</v>
      </c>
      <c r="Q3592" s="26" t="s">
        <v>2065</v>
      </c>
      <c r="R3592" s="26" t="s">
        <v>23</v>
      </c>
      <c r="S3592" s="26" t="s">
        <v>44</v>
      </c>
      <c r="T3592" s="26" t="s">
        <v>44</v>
      </c>
      <c r="U3592" s="26" t="s">
        <v>17470</v>
      </c>
    </row>
    <row r="3593" spans="3:21" x14ac:dyDescent="0.25">
      <c r="C3593" s="11"/>
      <c r="D3593" s="25">
        <v>38008</v>
      </c>
      <c r="E3593" s="25">
        <v>1907010</v>
      </c>
      <c r="F3593" s="28">
        <v>13095250</v>
      </c>
      <c r="G3593" s="26" t="s">
        <v>3464</v>
      </c>
      <c r="H3593" s="26" t="s">
        <v>11767</v>
      </c>
      <c r="I3593" s="26" t="s">
        <v>2200</v>
      </c>
      <c r="J3593" s="26" t="s">
        <v>2309</v>
      </c>
      <c r="K3593" s="26" t="s">
        <v>44</v>
      </c>
      <c r="L3593" s="26" t="s">
        <v>2064</v>
      </c>
      <c r="M3593" s="26" t="s">
        <v>2032</v>
      </c>
      <c r="N3593" s="26" t="s">
        <v>796</v>
      </c>
      <c r="O3593" s="27">
        <v>44840</v>
      </c>
      <c r="P3593" s="27">
        <v>46301</v>
      </c>
      <c r="Q3593" s="26" t="s">
        <v>2065</v>
      </c>
      <c r="R3593" s="26" t="s">
        <v>23</v>
      </c>
      <c r="S3593" s="26" t="s">
        <v>44</v>
      </c>
      <c r="T3593" s="26" t="s">
        <v>44</v>
      </c>
      <c r="U3593" s="26" t="s">
        <v>17470</v>
      </c>
    </row>
    <row r="3594" spans="3:21" x14ac:dyDescent="0.25">
      <c r="C3594" s="11"/>
      <c r="D3594" s="25">
        <v>15027</v>
      </c>
      <c r="E3594" s="25">
        <v>704067</v>
      </c>
      <c r="F3594" s="28">
        <v>530401042</v>
      </c>
      <c r="G3594" s="26" t="s">
        <v>2444</v>
      </c>
      <c r="H3594" s="26" t="s">
        <v>2445</v>
      </c>
      <c r="I3594" s="26" t="s">
        <v>2200</v>
      </c>
      <c r="J3594" s="26" t="s">
        <v>2446</v>
      </c>
      <c r="K3594" s="26" t="s">
        <v>44</v>
      </c>
      <c r="L3594" s="26" t="s">
        <v>2064</v>
      </c>
      <c r="M3594" s="26" t="s">
        <v>2032</v>
      </c>
      <c r="N3594" s="26" t="s">
        <v>796</v>
      </c>
      <c r="O3594" s="27">
        <v>44840</v>
      </c>
      <c r="P3594" s="27">
        <v>46301</v>
      </c>
      <c r="Q3594" s="26" t="s">
        <v>2065</v>
      </c>
      <c r="R3594" s="26" t="s">
        <v>23</v>
      </c>
      <c r="S3594" s="26" t="s">
        <v>44</v>
      </c>
      <c r="T3594" s="26" t="s">
        <v>44</v>
      </c>
      <c r="U3594" s="26" t="s">
        <v>17470</v>
      </c>
    </row>
    <row r="3595" spans="3:21" x14ac:dyDescent="0.25">
      <c r="C3595" s="11"/>
      <c r="D3595" s="25">
        <v>37142</v>
      </c>
      <c r="E3595" s="25">
        <v>750043</v>
      </c>
      <c r="F3595" s="28">
        <v>530401057</v>
      </c>
      <c r="G3595" s="26" t="s">
        <v>2456</v>
      </c>
      <c r="H3595" s="26" t="s">
        <v>2457</v>
      </c>
      <c r="I3595" s="26" t="s">
        <v>2200</v>
      </c>
      <c r="J3595" s="26" t="s">
        <v>2458</v>
      </c>
      <c r="K3595" s="26" t="s">
        <v>44</v>
      </c>
      <c r="L3595" s="26" t="s">
        <v>2064</v>
      </c>
      <c r="M3595" s="26" t="s">
        <v>2032</v>
      </c>
      <c r="N3595" s="26" t="s">
        <v>796</v>
      </c>
      <c r="O3595" s="27">
        <v>44840</v>
      </c>
      <c r="P3595" s="27">
        <v>46301</v>
      </c>
      <c r="Q3595" s="26" t="s">
        <v>2065</v>
      </c>
      <c r="R3595" s="26" t="s">
        <v>23</v>
      </c>
      <c r="S3595" s="26" t="s">
        <v>44</v>
      </c>
      <c r="T3595" s="26" t="s">
        <v>44</v>
      </c>
      <c r="U3595" s="26" t="s">
        <v>17470</v>
      </c>
    </row>
    <row r="3596" spans="3:21" x14ac:dyDescent="0.25">
      <c r="C3596" s="11"/>
      <c r="D3596" s="25">
        <v>37141</v>
      </c>
      <c r="E3596" s="25">
        <v>750039</v>
      </c>
      <c r="F3596" s="28">
        <v>530401056</v>
      </c>
      <c r="G3596" s="26" t="s">
        <v>2210</v>
      </c>
      <c r="H3596" s="26" t="s">
        <v>2211</v>
      </c>
      <c r="I3596" s="26" t="s">
        <v>2200</v>
      </c>
      <c r="J3596" s="26" t="s">
        <v>2340</v>
      </c>
      <c r="K3596" s="26" t="s">
        <v>44</v>
      </c>
      <c r="L3596" s="26" t="s">
        <v>2064</v>
      </c>
      <c r="M3596" s="26" t="s">
        <v>2032</v>
      </c>
      <c r="N3596" s="26" t="s">
        <v>796</v>
      </c>
      <c r="O3596" s="27">
        <v>44840</v>
      </c>
      <c r="P3596" s="27">
        <v>46301</v>
      </c>
      <c r="Q3596" s="26" t="s">
        <v>2065</v>
      </c>
      <c r="R3596" s="26" t="s">
        <v>23</v>
      </c>
      <c r="S3596" s="26" t="s">
        <v>44</v>
      </c>
      <c r="T3596" s="26" t="s">
        <v>44</v>
      </c>
      <c r="U3596" s="26" t="s">
        <v>17470</v>
      </c>
    </row>
    <row r="3597" spans="3:21" x14ac:dyDescent="0.25">
      <c r="C3597" s="11"/>
      <c r="D3597" s="25">
        <v>37140</v>
      </c>
      <c r="E3597" s="25">
        <v>750038</v>
      </c>
      <c r="F3597" s="28">
        <v>530401055</v>
      </c>
      <c r="G3597" s="26" t="s">
        <v>2208</v>
      </c>
      <c r="H3597" s="26" t="s">
        <v>2209</v>
      </c>
      <c r="I3597" s="26" t="s">
        <v>2200</v>
      </c>
      <c r="J3597" s="26" t="s">
        <v>2340</v>
      </c>
      <c r="K3597" s="26" t="s">
        <v>44</v>
      </c>
      <c r="L3597" s="26" t="s">
        <v>2064</v>
      </c>
      <c r="M3597" s="26" t="s">
        <v>2032</v>
      </c>
      <c r="N3597" s="26" t="s">
        <v>796</v>
      </c>
      <c r="O3597" s="27">
        <v>44840</v>
      </c>
      <c r="P3597" s="27">
        <v>46301</v>
      </c>
      <c r="Q3597" s="26" t="s">
        <v>2065</v>
      </c>
      <c r="R3597" s="26" t="s">
        <v>23</v>
      </c>
      <c r="S3597" s="26" t="s">
        <v>44</v>
      </c>
      <c r="T3597" s="26" t="s">
        <v>44</v>
      </c>
      <c r="U3597" s="26" t="s">
        <v>17470</v>
      </c>
    </row>
    <row r="3598" spans="3:21" x14ac:dyDescent="0.25">
      <c r="C3598" s="11"/>
      <c r="D3598" s="25">
        <v>37139</v>
      </c>
      <c r="E3598" s="25">
        <v>750037</v>
      </c>
      <c r="F3598" s="28">
        <v>530401054</v>
      </c>
      <c r="G3598" s="26" t="s">
        <v>2206</v>
      </c>
      <c r="H3598" s="26" t="s">
        <v>2207</v>
      </c>
      <c r="I3598" s="26" t="s">
        <v>2200</v>
      </c>
      <c r="J3598" s="26" t="s">
        <v>2340</v>
      </c>
      <c r="K3598" s="26" t="s">
        <v>44</v>
      </c>
      <c r="L3598" s="26" t="s">
        <v>2064</v>
      </c>
      <c r="M3598" s="26" t="s">
        <v>2032</v>
      </c>
      <c r="N3598" s="26" t="s">
        <v>796</v>
      </c>
      <c r="O3598" s="27">
        <v>44840</v>
      </c>
      <c r="P3598" s="27">
        <v>46301</v>
      </c>
      <c r="Q3598" s="26" t="s">
        <v>2065</v>
      </c>
      <c r="R3598" s="26" t="s">
        <v>23</v>
      </c>
      <c r="S3598" s="26" t="s">
        <v>44</v>
      </c>
      <c r="T3598" s="26" t="s">
        <v>44</v>
      </c>
      <c r="U3598" s="26" t="s">
        <v>17470</v>
      </c>
    </row>
    <row r="3599" spans="3:21" x14ac:dyDescent="0.25">
      <c r="C3599" s="11"/>
      <c r="D3599" s="25">
        <v>15903</v>
      </c>
      <c r="E3599" s="25">
        <v>750036</v>
      </c>
      <c r="F3599" s="28"/>
      <c r="G3599" s="26" t="s">
        <v>2291</v>
      </c>
      <c r="H3599" s="26" t="s">
        <v>2292</v>
      </c>
      <c r="I3599" s="26" t="s">
        <v>2200</v>
      </c>
      <c r="J3599" s="26" t="s">
        <v>2340</v>
      </c>
      <c r="K3599" s="26" t="s">
        <v>44</v>
      </c>
      <c r="L3599" s="26" t="s">
        <v>2064</v>
      </c>
      <c r="M3599" s="26" t="s">
        <v>2032</v>
      </c>
      <c r="N3599" s="26" t="s">
        <v>796</v>
      </c>
      <c r="O3599" s="27">
        <v>44840</v>
      </c>
      <c r="P3599" s="27">
        <v>46301</v>
      </c>
      <c r="Q3599" s="26" t="s">
        <v>2065</v>
      </c>
      <c r="R3599" s="26" t="s">
        <v>23</v>
      </c>
      <c r="S3599" s="26" t="s">
        <v>44</v>
      </c>
      <c r="T3599" s="26" t="s">
        <v>44</v>
      </c>
      <c r="U3599" s="26" t="s">
        <v>17470</v>
      </c>
    </row>
    <row r="3600" spans="3:21" x14ac:dyDescent="0.25">
      <c r="C3600" s="11"/>
      <c r="D3600" s="25">
        <v>37137</v>
      </c>
      <c r="E3600" s="25">
        <v>750035</v>
      </c>
      <c r="F3600" s="28">
        <v>530401052</v>
      </c>
      <c r="G3600" s="26" t="s">
        <v>2289</v>
      </c>
      <c r="H3600" s="26" t="s">
        <v>2290</v>
      </c>
      <c r="I3600" s="26" t="s">
        <v>2200</v>
      </c>
      <c r="J3600" s="26" t="s">
        <v>2340</v>
      </c>
      <c r="K3600" s="26" t="s">
        <v>44</v>
      </c>
      <c r="L3600" s="26" t="s">
        <v>2064</v>
      </c>
      <c r="M3600" s="26" t="s">
        <v>2032</v>
      </c>
      <c r="N3600" s="26" t="s">
        <v>796</v>
      </c>
      <c r="O3600" s="27">
        <v>44840</v>
      </c>
      <c r="P3600" s="27">
        <v>46301</v>
      </c>
      <c r="Q3600" s="26" t="s">
        <v>2065</v>
      </c>
      <c r="R3600" s="26" t="s">
        <v>23</v>
      </c>
      <c r="S3600" s="26" t="s">
        <v>44</v>
      </c>
      <c r="T3600" s="26" t="s">
        <v>44</v>
      </c>
      <c r="U3600" s="26" t="s">
        <v>17470</v>
      </c>
    </row>
    <row r="3601" spans="3:21" x14ac:dyDescent="0.25">
      <c r="C3601" s="11"/>
      <c r="D3601" s="25">
        <v>11660</v>
      </c>
      <c r="E3601" s="25">
        <v>704066</v>
      </c>
      <c r="F3601" s="28">
        <v>530401051</v>
      </c>
      <c r="G3601" s="26" t="s">
        <v>2453</v>
      </c>
      <c r="H3601" s="26" t="s">
        <v>2454</v>
      </c>
      <c r="I3601" s="26" t="s">
        <v>2200</v>
      </c>
      <c r="J3601" s="26" t="s">
        <v>2455</v>
      </c>
      <c r="K3601" s="26" t="s">
        <v>44</v>
      </c>
      <c r="L3601" s="26" t="s">
        <v>2064</v>
      </c>
      <c r="M3601" s="26" t="s">
        <v>2032</v>
      </c>
      <c r="N3601" s="26" t="s">
        <v>796</v>
      </c>
      <c r="O3601" s="27">
        <v>44840</v>
      </c>
      <c r="P3601" s="27">
        <v>46301</v>
      </c>
      <c r="Q3601" s="26" t="s">
        <v>2065</v>
      </c>
      <c r="R3601" s="26" t="s">
        <v>23</v>
      </c>
      <c r="S3601" s="26" t="s">
        <v>44</v>
      </c>
      <c r="T3601" s="26" t="s">
        <v>44</v>
      </c>
      <c r="U3601" s="26" t="s">
        <v>17470</v>
      </c>
    </row>
    <row r="3602" spans="3:21" x14ac:dyDescent="0.25">
      <c r="C3602" s="11"/>
      <c r="D3602" s="25">
        <v>37136</v>
      </c>
      <c r="E3602" s="25">
        <v>750030</v>
      </c>
      <c r="F3602" s="28">
        <v>530401048</v>
      </c>
      <c r="G3602" s="26" t="s">
        <v>2223</v>
      </c>
      <c r="H3602" s="26" t="s">
        <v>2224</v>
      </c>
      <c r="I3602" s="26" t="s">
        <v>2200</v>
      </c>
      <c r="J3602" s="26" t="s">
        <v>2450</v>
      </c>
      <c r="K3602" s="26" t="s">
        <v>44</v>
      </c>
      <c r="L3602" s="26" t="s">
        <v>2064</v>
      </c>
      <c r="M3602" s="26" t="s">
        <v>2032</v>
      </c>
      <c r="N3602" s="26" t="s">
        <v>796</v>
      </c>
      <c r="O3602" s="27">
        <v>44840</v>
      </c>
      <c r="P3602" s="27">
        <v>46301</v>
      </c>
      <c r="Q3602" s="26" t="s">
        <v>2065</v>
      </c>
      <c r="R3602" s="26" t="s">
        <v>23</v>
      </c>
      <c r="S3602" s="26" t="s">
        <v>44</v>
      </c>
      <c r="T3602" s="26" t="s">
        <v>44</v>
      </c>
      <c r="U3602" s="26" t="s">
        <v>17470</v>
      </c>
    </row>
    <row r="3603" spans="3:21" x14ac:dyDescent="0.25">
      <c r="C3603" s="11"/>
      <c r="D3603" s="25">
        <v>37135</v>
      </c>
      <c r="E3603" s="25">
        <v>700014</v>
      </c>
      <c r="F3603" s="28">
        <v>530401047</v>
      </c>
      <c r="G3603" s="26" t="s">
        <v>2287</v>
      </c>
      <c r="H3603" s="26" t="s">
        <v>2288</v>
      </c>
      <c r="I3603" s="26" t="s">
        <v>2200</v>
      </c>
      <c r="J3603" s="26" t="s">
        <v>2452</v>
      </c>
      <c r="K3603" s="26" t="s">
        <v>44</v>
      </c>
      <c r="L3603" s="26" t="s">
        <v>2064</v>
      </c>
      <c r="M3603" s="26" t="s">
        <v>2032</v>
      </c>
      <c r="N3603" s="26" t="s">
        <v>796</v>
      </c>
      <c r="O3603" s="27">
        <v>44840</v>
      </c>
      <c r="P3603" s="27">
        <v>46301</v>
      </c>
      <c r="Q3603" s="26" t="s">
        <v>2065</v>
      </c>
      <c r="R3603" s="26" t="s">
        <v>23</v>
      </c>
      <c r="S3603" s="26" t="s">
        <v>44</v>
      </c>
      <c r="T3603" s="26" t="s">
        <v>44</v>
      </c>
      <c r="U3603" s="26" t="s">
        <v>17470</v>
      </c>
    </row>
    <row r="3604" spans="3:21" x14ac:dyDescent="0.25">
      <c r="C3604" s="11"/>
      <c r="D3604" s="25">
        <v>37133</v>
      </c>
      <c r="E3604" s="25">
        <v>750029</v>
      </c>
      <c r="F3604" s="28">
        <v>530401046</v>
      </c>
      <c r="G3604" s="26" t="s">
        <v>2220</v>
      </c>
      <c r="H3604" s="26" t="s">
        <v>2221</v>
      </c>
      <c r="I3604" s="26" t="s">
        <v>2200</v>
      </c>
      <c r="J3604" s="26" t="s">
        <v>2450</v>
      </c>
      <c r="K3604" s="26" t="s">
        <v>44</v>
      </c>
      <c r="L3604" s="26" t="s">
        <v>2064</v>
      </c>
      <c r="M3604" s="26" t="s">
        <v>2032</v>
      </c>
      <c r="N3604" s="26" t="s">
        <v>796</v>
      </c>
      <c r="O3604" s="27">
        <v>44840</v>
      </c>
      <c r="P3604" s="27">
        <v>46301</v>
      </c>
      <c r="Q3604" s="26" t="s">
        <v>2065</v>
      </c>
      <c r="R3604" s="26" t="s">
        <v>23</v>
      </c>
      <c r="S3604" s="26" t="s">
        <v>44</v>
      </c>
      <c r="T3604" s="26" t="s">
        <v>44</v>
      </c>
      <c r="U3604" s="26" t="s">
        <v>17470</v>
      </c>
    </row>
    <row r="3605" spans="3:21" x14ac:dyDescent="0.25">
      <c r="C3605" s="11"/>
      <c r="D3605" s="25">
        <v>14850</v>
      </c>
      <c r="E3605" s="25">
        <v>704069</v>
      </c>
      <c r="F3605" s="28">
        <v>530401049</v>
      </c>
      <c r="G3605" s="26" t="s">
        <v>2285</v>
      </c>
      <c r="H3605" s="26" t="s">
        <v>2286</v>
      </c>
      <c r="I3605" s="26" t="s">
        <v>2200</v>
      </c>
      <c r="J3605" s="26" t="s">
        <v>2451</v>
      </c>
      <c r="K3605" s="26" t="s">
        <v>44</v>
      </c>
      <c r="L3605" s="26" t="s">
        <v>2064</v>
      </c>
      <c r="M3605" s="26" t="s">
        <v>2032</v>
      </c>
      <c r="N3605" s="26" t="s">
        <v>796</v>
      </c>
      <c r="O3605" s="27">
        <v>44840</v>
      </c>
      <c r="P3605" s="27">
        <v>46301</v>
      </c>
      <c r="Q3605" s="26" t="s">
        <v>2065</v>
      </c>
      <c r="R3605" s="26" t="s">
        <v>23</v>
      </c>
      <c r="S3605" s="26" t="s">
        <v>44</v>
      </c>
      <c r="T3605" s="26" t="s">
        <v>44</v>
      </c>
      <c r="U3605" s="26" t="s">
        <v>17470</v>
      </c>
    </row>
    <row r="3606" spans="3:21" x14ac:dyDescent="0.25">
      <c r="C3606" s="11"/>
      <c r="D3606" s="25">
        <v>11388</v>
      </c>
      <c r="E3606" s="25">
        <v>4611344</v>
      </c>
      <c r="F3606" s="28">
        <v>530401030</v>
      </c>
      <c r="G3606" s="26" t="s">
        <v>2350</v>
      </c>
      <c r="H3606" s="26" t="s">
        <v>2351</v>
      </c>
      <c r="I3606" s="26" t="s">
        <v>2088</v>
      </c>
      <c r="J3606" s="26" t="s">
        <v>2190</v>
      </c>
      <c r="K3606" s="26" t="s">
        <v>44</v>
      </c>
      <c r="L3606" s="26" t="s">
        <v>2064</v>
      </c>
      <c r="M3606" s="26" t="s">
        <v>2032</v>
      </c>
      <c r="N3606" s="26" t="s">
        <v>796</v>
      </c>
      <c r="O3606" s="27">
        <v>44840</v>
      </c>
      <c r="P3606" s="27">
        <v>46301</v>
      </c>
      <c r="Q3606" s="26" t="s">
        <v>2065</v>
      </c>
      <c r="R3606" s="26" t="s">
        <v>23</v>
      </c>
      <c r="S3606" s="26" t="s">
        <v>44</v>
      </c>
      <c r="T3606" s="26" t="s">
        <v>44</v>
      </c>
      <c r="U3606" s="26" t="s">
        <v>17470</v>
      </c>
    </row>
    <row r="3607" spans="3:21" x14ac:dyDescent="0.25">
      <c r="C3607" s="11"/>
      <c r="D3607" s="25">
        <v>15029</v>
      </c>
      <c r="E3607" s="25">
        <v>704070</v>
      </c>
      <c r="F3607" s="28">
        <v>530401050</v>
      </c>
      <c r="G3607" s="26" t="s">
        <v>2447</v>
      </c>
      <c r="H3607" s="26" t="s">
        <v>2448</v>
      </c>
      <c r="I3607" s="26" t="s">
        <v>2200</v>
      </c>
      <c r="J3607" s="26" t="s">
        <v>2449</v>
      </c>
      <c r="K3607" s="26" t="s">
        <v>44</v>
      </c>
      <c r="L3607" s="26" t="s">
        <v>2064</v>
      </c>
      <c r="M3607" s="26" t="s">
        <v>2032</v>
      </c>
      <c r="N3607" s="26" t="s">
        <v>796</v>
      </c>
      <c r="O3607" s="27">
        <v>44840</v>
      </c>
      <c r="P3607" s="27">
        <v>46301</v>
      </c>
      <c r="Q3607" s="26" t="s">
        <v>2065</v>
      </c>
      <c r="R3607" s="26" t="s">
        <v>23</v>
      </c>
      <c r="S3607" s="26" t="s">
        <v>44</v>
      </c>
      <c r="T3607" s="26" t="s">
        <v>44</v>
      </c>
      <c r="U3607" s="26" t="s">
        <v>17470</v>
      </c>
    </row>
    <row r="3608" spans="3:21" x14ac:dyDescent="0.25">
      <c r="C3608" s="11"/>
      <c r="D3608" s="25">
        <v>37146</v>
      </c>
      <c r="E3608" s="25">
        <v>750045</v>
      </c>
      <c r="F3608" s="28">
        <v>530401061</v>
      </c>
      <c r="G3608" s="26" t="s">
        <v>2461</v>
      </c>
      <c r="H3608" s="26" t="s">
        <v>2462</v>
      </c>
      <c r="I3608" s="26" t="s">
        <v>2200</v>
      </c>
      <c r="J3608" s="26" t="s">
        <v>2458</v>
      </c>
      <c r="K3608" s="26" t="s">
        <v>44</v>
      </c>
      <c r="L3608" s="26" t="s">
        <v>2064</v>
      </c>
      <c r="M3608" s="26" t="s">
        <v>2032</v>
      </c>
      <c r="N3608" s="26" t="s">
        <v>796</v>
      </c>
      <c r="O3608" s="27">
        <v>44840</v>
      </c>
      <c r="P3608" s="27">
        <v>46301</v>
      </c>
      <c r="Q3608" s="26" t="s">
        <v>2065</v>
      </c>
      <c r="R3608" s="26" t="s">
        <v>23</v>
      </c>
      <c r="S3608" s="26" t="s">
        <v>44</v>
      </c>
      <c r="T3608" s="26" t="s">
        <v>44</v>
      </c>
      <c r="U3608" s="26" t="s">
        <v>17470</v>
      </c>
    </row>
    <row r="3609" spans="3:21" x14ac:dyDescent="0.25">
      <c r="C3609" s="11"/>
      <c r="D3609" s="25">
        <v>14593</v>
      </c>
      <c r="E3609" s="25">
        <v>704068</v>
      </c>
      <c r="F3609" s="28">
        <v>530401043</v>
      </c>
      <c r="G3609" s="26" t="s">
        <v>2441</v>
      </c>
      <c r="H3609" s="26" t="s">
        <v>2442</v>
      </c>
      <c r="I3609" s="26" t="s">
        <v>2200</v>
      </c>
      <c r="J3609" s="26" t="s">
        <v>2443</v>
      </c>
      <c r="K3609" s="26" t="s">
        <v>44</v>
      </c>
      <c r="L3609" s="26" t="s">
        <v>2064</v>
      </c>
      <c r="M3609" s="26" t="s">
        <v>2032</v>
      </c>
      <c r="N3609" s="26" t="s">
        <v>796</v>
      </c>
      <c r="O3609" s="27">
        <v>44840</v>
      </c>
      <c r="P3609" s="27">
        <v>46301</v>
      </c>
      <c r="Q3609" s="26" t="s">
        <v>2065</v>
      </c>
      <c r="R3609" s="26" t="s">
        <v>23</v>
      </c>
      <c r="S3609" s="26" t="s">
        <v>44</v>
      </c>
      <c r="T3609" s="26" t="s">
        <v>44</v>
      </c>
      <c r="U3609" s="26" t="s">
        <v>17470</v>
      </c>
    </row>
    <row r="3610" spans="3:21" x14ac:dyDescent="0.25">
      <c r="C3610" s="11"/>
      <c r="D3610" s="25">
        <v>11376</v>
      </c>
      <c r="E3610" s="25">
        <v>4610617</v>
      </c>
      <c r="F3610" s="28">
        <v>530401022</v>
      </c>
      <c r="G3610" s="26" t="s">
        <v>2439</v>
      </c>
      <c r="H3610" s="26" t="s">
        <v>11286</v>
      </c>
      <c r="I3610" s="26" t="s">
        <v>2200</v>
      </c>
      <c r="J3610" s="26" t="s">
        <v>2440</v>
      </c>
      <c r="K3610" s="26" t="s">
        <v>44</v>
      </c>
      <c r="L3610" s="26" t="s">
        <v>2064</v>
      </c>
      <c r="M3610" s="26" t="s">
        <v>2032</v>
      </c>
      <c r="N3610" s="26" t="s">
        <v>796</v>
      </c>
      <c r="O3610" s="27">
        <v>44840</v>
      </c>
      <c r="P3610" s="27">
        <v>46301</v>
      </c>
      <c r="Q3610" s="26" t="s">
        <v>2065</v>
      </c>
      <c r="R3610" s="26" t="s">
        <v>23</v>
      </c>
      <c r="S3610" s="26" t="s">
        <v>44</v>
      </c>
      <c r="T3610" s="26" t="s">
        <v>44</v>
      </c>
      <c r="U3610" s="26" t="s">
        <v>17470</v>
      </c>
    </row>
    <row r="3611" spans="3:21" x14ac:dyDescent="0.25">
      <c r="C3611" s="11"/>
      <c r="D3611" s="25">
        <v>12858</v>
      </c>
      <c r="E3611" s="25">
        <v>4631007</v>
      </c>
      <c r="F3611" s="28">
        <v>53040192</v>
      </c>
      <c r="G3611" s="26" t="s">
        <v>2437</v>
      </c>
      <c r="H3611" s="26" t="s">
        <v>2438</v>
      </c>
      <c r="I3611" s="26" t="s">
        <v>2213</v>
      </c>
      <c r="J3611" s="26" t="s">
        <v>2436</v>
      </c>
      <c r="K3611" s="26" t="s">
        <v>44</v>
      </c>
      <c r="L3611" s="26" t="s">
        <v>2064</v>
      </c>
      <c r="M3611" s="26" t="s">
        <v>2032</v>
      </c>
      <c r="N3611" s="26" t="s">
        <v>796</v>
      </c>
      <c r="O3611" s="27">
        <v>44840</v>
      </c>
      <c r="P3611" s="27">
        <v>46301</v>
      </c>
      <c r="Q3611" s="26" t="s">
        <v>2065</v>
      </c>
      <c r="R3611" s="26" t="s">
        <v>23</v>
      </c>
      <c r="S3611" s="26" t="s">
        <v>44</v>
      </c>
      <c r="T3611" s="26" t="s">
        <v>44</v>
      </c>
      <c r="U3611" s="26" t="s">
        <v>17470</v>
      </c>
    </row>
    <row r="3612" spans="3:21" x14ac:dyDescent="0.25">
      <c r="C3612" s="11"/>
      <c r="D3612" s="25">
        <v>15574</v>
      </c>
      <c r="E3612" s="25">
        <v>4631001</v>
      </c>
      <c r="F3612" s="28">
        <v>530401008</v>
      </c>
      <c r="G3612" s="26" t="s">
        <v>2212</v>
      </c>
      <c r="H3612" s="26" t="s">
        <v>11192</v>
      </c>
      <c r="I3612" s="26" t="s">
        <v>2213</v>
      </c>
      <c r="J3612" s="26" t="s">
        <v>2436</v>
      </c>
      <c r="K3612" s="26" t="s">
        <v>44</v>
      </c>
      <c r="L3612" s="26" t="s">
        <v>2064</v>
      </c>
      <c r="M3612" s="26" t="s">
        <v>2032</v>
      </c>
      <c r="N3612" s="26" t="s">
        <v>796</v>
      </c>
      <c r="O3612" s="27">
        <v>44840</v>
      </c>
      <c r="P3612" s="27">
        <v>46301</v>
      </c>
      <c r="Q3612" s="26" t="s">
        <v>2065</v>
      </c>
      <c r="R3612" s="26" t="s">
        <v>23</v>
      </c>
      <c r="S3612" s="26" t="s">
        <v>44</v>
      </c>
      <c r="T3612" s="26" t="s">
        <v>44</v>
      </c>
      <c r="U3612" s="26" t="s">
        <v>17470</v>
      </c>
    </row>
    <row r="3613" spans="3:21" x14ac:dyDescent="0.25">
      <c r="C3613" s="11"/>
      <c r="D3613" s="25">
        <v>11372</v>
      </c>
      <c r="E3613" s="25">
        <v>4631005</v>
      </c>
      <c r="F3613" s="28">
        <v>53040161</v>
      </c>
      <c r="G3613" s="26" t="s">
        <v>2434</v>
      </c>
      <c r="H3613" s="26" t="s">
        <v>11285</v>
      </c>
      <c r="I3613" s="26" t="s">
        <v>2213</v>
      </c>
      <c r="J3613" s="26" t="s">
        <v>2435</v>
      </c>
      <c r="K3613" s="26" t="s">
        <v>44</v>
      </c>
      <c r="L3613" s="26" t="s">
        <v>2064</v>
      </c>
      <c r="M3613" s="26" t="s">
        <v>2032</v>
      </c>
      <c r="N3613" s="26" t="s">
        <v>796</v>
      </c>
      <c r="O3613" s="27">
        <v>44840</v>
      </c>
      <c r="P3613" s="27">
        <v>46301</v>
      </c>
      <c r="Q3613" s="26" t="s">
        <v>2065</v>
      </c>
      <c r="R3613" s="26" t="s">
        <v>23</v>
      </c>
      <c r="S3613" s="26" t="s">
        <v>44</v>
      </c>
      <c r="T3613" s="26" t="s">
        <v>44</v>
      </c>
      <c r="U3613" s="26" t="s">
        <v>17470</v>
      </c>
    </row>
    <row r="3614" spans="3:21" x14ac:dyDescent="0.25">
      <c r="C3614" s="11"/>
      <c r="D3614" s="25">
        <v>12317</v>
      </c>
      <c r="E3614" s="25">
        <v>4631024</v>
      </c>
      <c r="F3614" s="28">
        <v>530401007</v>
      </c>
      <c r="G3614" s="26" t="s">
        <v>2433</v>
      </c>
      <c r="H3614" s="26" t="s">
        <v>11284</v>
      </c>
      <c r="I3614" s="26" t="s">
        <v>2200</v>
      </c>
      <c r="J3614" s="26" t="s">
        <v>2122</v>
      </c>
      <c r="K3614" s="26" t="s">
        <v>44</v>
      </c>
      <c r="L3614" s="26" t="s">
        <v>2064</v>
      </c>
      <c r="M3614" s="26" t="s">
        <v>2032</v>
      </c>
      <c r="N3614" s="26" t="s">
        <v>796</v>
      </c>
      <c r="O3614" s="27">
        <v>44840</v>
      </c>
      <c r="P3614" s="27">
        <v>46301</v>
      </c>
      <c r="Q3614" s="26" t="s">
        <v>2065</v>
      </c>
      <c r="R3614" s="26" t="s">
        <v>23</v>
      </c>
      <c r="S3614" s="26" t="s">
        <v>44</v>
      </c>
      <c r="T3614" s="26" t="s">
        <v>44</v>
      </c>
      <c r="U3614" s="26" t="s">
        <v>17470</v>
      </c>
    </row>
    <row r="3615" spans="3:21" x14ac:dyDescent="0.25">
      <c r="C3615" s="11"/>
      <c r="D3615" s="25">
        <v>15573</v>
      </c>
      <c r="E3615" s="25">
        <v>4600198</v>
      </c>
      <c r="F3615" s="28">
        <v>92020302</v>
      </c>
      <c r="G3615" s="26" t="s">
        <v>2432</v>
      </c>
      <c r="H3615" s="26" t="s">
        <v>11283</v>
      </c>
      <c r="I3615" s="26" t="s">
        <v>2200</v>
      </c>
      <c r="J3615" s="26" t="s">
        <v>2431</v>
      </c>
      <c r="K3615" s="26" t="s">
        <v>44</v>
      </c>
      <c r="L3615" s="26" t="s">
        <v>2064</v>
      </c>
      <c r="M3615" s="26" t="s">
        <v>2032</v>
      </c>
      <c r="N3615" s="26" t="s">
        <v>796</v>
      </c>
      <c r="O3615" s="27">
        <v>44840</v>
      </c>
      <c r="P3615" s="27">
        <v>46301</v>
      </c>
      <c r="Q3615" s="26" t="s">
        <v>2065</v>
      </c>
      <c r="R3615" s="26" t="s">
        <v>23</v>
      </c>
      <c r="S3615" s="26" t="s">
        <v>44</v>
      </c>
      <c r="T3615" s="26" t="s">
        <v>44</v>
      </c>
      <c r="U3615" s="26" t="s">
        <v>17470</v>
      </c>
    </row>
    <row r="3616" spans="3:21" x14ac:dyDescent="0.25">
      <c r="C3616" s="11"/>
      <c r="D3616" s="25">
        <v>15572</v>
      </c>
      <c r="E3616" s="25">
        <v>4600000</v>
      </c>
      <c r="F3616" s="28">
        <v>53040312</v>
      </c>
      <c r="G3616" s="26" t="s">
        <v>2430</v>
      </c>
      <c r="H3616" s="26" t="s">
        <v>11282</v>
      </c>
      <c r="I3616" s="26" t="s">
        <v>2200</v>
      </c>
      <c r="J3616" s="26" t="s">
        <v>2431</v>
      </c>
      <c r="K3616" s="26" t="s">
        <v>44</v>
      </c>
      <c r="L3616" s="26" t="s">
        <v>2064</v>
      </c>
      <c r="M3616" s="26" t="s">
        <v>2032</v>
      </c>
      <c r="N3616" s="26" t="s">
        <v>796</v>
      </c>
      <c r="O3616" s="27">
        <v>44840</v>
      </c>
      <c r="P3616" s="27">
        <v>46301</v>
      </c>
      <c r="Q3616" s="26" t="s">
        <v>2065</v>
      </c>
      <c r="R3616" s="26" t="s">
        <v>23</v>
      </c>
      <c r="S3616" s="26" t="s">
        <v>44</v>
      </c>
      <c r="T3616" s="26" t="s">
        <v>44</v>
      </c>
      <c r="U3616" s="26" t="s">
        <v>17470</v>
      </c>
    </row>
    <row r="3617" spans="3:21" x14ac:dyDescent="0.25">
      <c r="C3617" s="11"/>
      <c r="D3617" s="25">
        <v>15571</v>
      </c>
      <c r="E3617" s="25">
        <v>4630007</v>
      </c>
      <c r="F3617" s="28">
        <v>53040109</v>
      </c>
      <c r="G3617" s="26" t="s">
        <v>2429</v>
      </c>
      <c r="H3617" s="26" t="s">
        <v>11281</v>
      </c>
      <c r="I3617" s="26" t="s">
        <v>2200</v>
      </c>
      <c r="J3617" s="26" t="s">
        <v>2428</v>
      </c>
      <c r="K3617" s="26" t="s">
        <v>44</v>
      </c>
      <c r="L3617" s="26" t="s">
        <v>2064</v>
      </c>
      <c r="M3617" s="26" t="s">
        <v>2032</v>
      </c>
      <c r="N3617" s="26" t="s">
        <v>796</v>
      </c>
      <c r="O3617" s="27">
        <v>44840</v>
      </c>
      <c r="P3617" s="27">
        <v>46301</v>
      </c>
      <c r="Q3617" s="26" t="s">
        <v>2065</v>
      </c>
      <c r="R3617" s="26" t="s">
        <v>23</v>
      </c>
      <c r="S3617" s="26" t="s">
        <v>44</v>
      </c>
      <c r="T3617" s="26" t="s">
        <v>44</v>
      </c>
      <c r="U3617" s="26" t="s">
        <v>17470</v>
      </c>
    </row>
    <row r="3618" spans="3:21" x14ac:dyDescent="0.25">
      <c r="C3618" s="11"/>
      <c r="D3618" s="25">
        <v>15570</v>
      </c>
      <c r="E3618" s="25">
        <v>4601027</v>
      </c>
      <c r="F3618" s="28">
        <v>53040988</v>
      </c>
      <c r="G3618" s="26" t="s">
        <v>2427</v>
      </c>
      <c r="H3618" s="26" t="s">
        <v>11280</v>
      </c>
      <c r="I3618" s="26" t="s">
        <v>2200</v>
      </c>
      <c r="J3618" s="26" t="s">
        <v>2428</v>
      </c>
      <c r="K3618" s="26" t="s">
        <v>44</v>
      </c>
      <c r="L3618" s="26" t="s">
        <v>2064</v>
      </c>
      <c r="M3618" s="26" t="s">
        <v>2032</v>
      </c>
      <c r="N3618" s="26" t="s">
        <v>796</v>
      </c>
      <c r="O3618" s="27">
        <v>44840</v>
      </c>
      <c r="P3618" s="27">
        <v>46301</v>
      </c>
      <c r="Q3618" s="26" t="s">
        <v>2065</v>
      </c>
      <c r="R3618" s="26" t="s">
        <v>23</v>
      </c>
      <c r="S3618" s="26" t="s">
        <v>44</v>
      </c>
      <c r="T3618" s="26" t="s">
        <v>44</v>
      </c>
      <c r="U3618" s="26" t="s">
        <v>17470</v>
      </c>
    </row>
    <row r="3619" spans="3:21" x14ac:dyDescent="0.25">
      <c r="C3619" s="11"/>
      <c r="D3619" s="25">
        <v>15087</v>
      </c>
      <c r="E3619" s="25">
        <v>4601035</v>
      </c>
      <c r="F3619" s="28">
        <v>53040940</v>
      </c>
      <c r="G3619" s="26" t="s">
        <v>2426</v>
      </c>
      <c r="H3619" s="26" t="s">
        <v>11279</v>
      </c>
      <c r="I3619" s="26" t="s">
        <v>2200</v>
      </c>
      <c r="J3619" s="26" t="s">
        <v>2421</v>
      </c>
      <c r="K3619" s="26" t="s">
        <v>44</v>
      </c>
      <c r="L3619" s="26" t="s">
        <v>2064</v>
      </c>
      <c r="M3619" s="26" t="s">
        <v>2032</v>
      </c>
      <c r="N3619" s="26" t="s">
        <v>796</v>
      </c>
      <c r="O3619" s="27">
        <v>44840</v>
      </c>
      <c r="P3619" s="27">
        <v>46301</v>
      </c>
      <c r="Q3619" s="26" t="s">
        <v>2065</v>
      </c>
      <c r="R3619" s="26" t="s">
        <v>23</v>
      </c>
      <c r="S3619" s="26" t="s">
        <v>44</v>
      </c>
      <c r="T3619" s="26" t="s">
        <v>44</v>
      </c>
      <c r="U3619" s="26" t="s">
        <v>17470</v>
      </c>
    </row>
    <row r="3620" spans="3:21" x14ac:dyDescent="0.25">
      <c r="C3620" s="11"/>
      <c r="D3620" s="25">
        <v>37132</v>
      </c>
      <c r="E3620" s="25">
        <v>750028</v>
      </c>
      <c r="F3620" s="28">
        <v>530401044</v>
      </c>
      <c r="G3620" s="26" t="s">
        <v>2217</v>
      </c>
      <c r="H3620" s="26" t="s">
        <v>2218</v>
      </c>
      <c r="I3620" s="26" t="s">
        <v>2200</v>
      </c>
      <c r="J3620" s="26" t="s">
        <v>2450</v>
      </c>
      <c r="K3620" s="26" t="s">
        <v>44</v>
      </c>
      <c r="L3620" s="26" t="s">
        <v>2064</v>
      </c>
      <c r="M3620" s="26" t="s">
        <v>2032</v>
      </c>
      <c r="N3620" s="26" t="s">
        <v>796</v>
      </c>
      <c r="O3620" s="27">
        <v>44840</v>
      </c>
      <c r="P3620" s="27">
        <v>46301</v>
      </c>
      <c r="Q3620" s="26" t="s">
        <v>2065</v>
      </c>
      <c r="R3620" s="26" t="s">
        <v>23</v>
      </c>
      <c r="S3620" s="26" t="s">
        <v>44</v>
      </c>
      <c r="T3620" s="26" t="s">
        <v>44</v>
      </c>
      <c r="U3620" s="26" t="s">
        <v>17470</v>
      </c>
    </row>
    <row r="3621" spans="3:21" x14ac:dyDescent="0.25">
      <c r="C3621" s="11"/>
      <c r="D3621" s="25">
        <v>37126</v>
      </c>
      <c r="E3621" s="25">
        <v>750042</v>
      </c>
      <c r="F3621" s="28">
        <v>530401096</v>
      </c>
      <c r="G3621" s="26" t="s">
        <v>2478</v>
      </c>
      <c r="H3621" s="26" t="s">
        <v>11292</v>
      </c>
      <c r="I3621" s="26" t="s">
        <v>2200</v>
      </c>
      <c r="J3621" s="26" t="s">
        <v>2340</v>
      </c>
      <c r="K3621" s="26" t="s">
        <v>44</v>
      </c>
      <c r="L3621" s="26" t="s">
        <v>2064</v>
      </c>
      <c r="M3621" s="26" t="s">
        <v>2032</v>
      </c>
      <c r="N3621" s="26" t="s">
        <v>796</v>
      </c>
      <c r="O3621" s="27">
        <v>44840</v>
      </c>
      <c r="P3621" s="27">
        <v>46301</v>
      </c>
      <c r="Q3621" s="26" t="s">
        <v>2065</v>
      </c>
      <c r="R3621" s="26" t="s">
        <v>23</v>
      </c>
      <c r="S3621" s="26" t="s">
        <v>44</v>
      </c>
      <c r="T3621" s="26" t="s">
        <v>44</v>
      </c>
      <c r="U3621" s="26" t="s">
        <v>17470</v>
      </c>
    </row>
    <row r="3622" spans="3:21" x14ac:dyDescent="0.25">
      <c r="C3622" s="11"/>
      <c r="D3622" s="25">
        <v>10286</v>
      </c>
      <c r="E3622" s="25">
        <v>4611002</v>
      </c>
      <c r="F3622" s="28">
        <v>53040393</v>
      </c>
      <c r="G3622" s="26" t="s">
        <v>2807</v>
      </c>
      <c r="H3622" s="26" t="s">
        <v>11475</v>
      </c>
      <c r="I3622" s="26" t="s">
        <v>2213</v>
      </c>
      <c r="J3622" s="26" t="s">
        <v>2082</v>
      </c>
      <c r="K3622" s="26" t="s">
        <v>44</v>
      </c>
      <c r="L3622" s="26" t="s">
        <v>2064</v>
      </c>
      <c r="M3622" s="26" t="s">
        <v>2032</v>
      </c>
      <c r="N3622" s="26" t="s">
        <v>796</v>
      </c>
      <c r="O3622" s="27">
        <v>44840</v>
      </c>
      <c r="P3622" s="27">
        <v>46301</v>
      </c>
      <c r="Q3622" s="26" t="s">
        <v>2065</v>
      </c>
      <c r="R3622" s="26" t="s">
        <v>23</v>
      </c>
      <c r="S3622" s="26" t="s">
        <v>44</v>
      </c>
      <c r="T3622" s="26" t="s">
        <v>44</v>
      </c>
      <c r="U3622" s="26" t="s">
        <v>17470</v>
      </c>
    </row>
    <row r="3623" spans="3:21" x14ac:dyDescent="0.25">
      <c r="C3623" s="11"/>
      <c r="D3623" s="25">
        <v>10017</v>
      </c>
      <c r="E3623" s="25">
        <v>4601080</v>
      </c>
      <c r="F3623" s="28">
        <v>53040119</v>
      </c>
      <c r="G3623" s="26" t="s">
        <v>2494</v>
      </c>
      <c r="H3623" s="26" t="s">
        <v>18045</v>
      </c>
      <c r="I3623" s="26" t="s">
        <v>2200</v>
      </c>
      <c r="J3623" s="26" t="s">
        <v>2492</v>
      </c>
      <c r="K3623" s="26" t="s">
        <v>44</v>
      </c>
      <c r="L3623" s="26" t="s">
        <v>2064</v>
      </c>
      <c r="M3623" s="26" t="s">
        <v>2032</v>
      </c>
      <c r="N3623" s="26" t="s">
        <v>796</v>
      </c>
      <c r="O3623" s="27">
        <v>44840</v>
      </c>
      <c r="P3623" s="27">
        <v>46301</v>
      </c>
      <c r="Q3623" s="26" t="s">
        <v>2065</v>
      </c>
      <c r="R3623" s="26" t="s">
        <v>23</v>
      </c>
      <c r="S3623" s="26" t="s">
        <v>44</v>
      </c>
      <c r="T3623" s="26" t="s">
        <v>44</v>
      </c>
      <c r="U3623" s="26" t="s">
        <v>17470</v>
      </c>
    </row>
    <row r="3624" spans="3:21" x14ac:dyDescent="0.25">
      <c r="C3624" s="11"/>
      <c r="D3624" s="25">
        <v>10016</v>
      </c>
      <c r="E3624" s="25">
        <v>4601075</v>
      </c>
      <c r="F3624" s="28">
        <v>53040135</v>
      </c>
      <c r="G3624" s="26" t="s">
        <v>2493</v>
      </c>
      <c r="H3624" s="26" t="s">
        <v>11298</v>
      </c>
      <c r="I3624" s="26" t="s">
        <v>2200</v>
      </c>
      <c r="J3624" s="26" t="s">
        <v>2492</v>
      </c>
      <c r="K3624" s="26" t="s">
        <v>44</v>
      </c>
      <c r="L3624" s="26" t="s">
        <v>2064</v>
      </c>
      <c r="M3624" s="26" t="s">
        <v>2032</v>
      </c>
      <c r="N3624" s="26" t="s">
        <v>796</v>
      </c>
      <c r="O3624" s="27">
        <v>44840</v>
      </c>
      <c r="P3624" s="27">
        <v>46301</v>
      </c>
      <c r="Q3624" s="26" t="s">
        <v>2065</v>
      </c>
      <c r="R3624" s="26" t="s">
        <v>23</v>
      </c>
      <c r="S3624" s="26" t="s">
        <v>44</v>
      </c>
      <c r="T3624" s="26" t="s">
        <v>44</v>
      </c>
      <c r="U3624" s="26" t="s">
        <v>17470</v>
      </c>
    </row>
    <row r="3625" spans="3:21" x14ac:dyDescent="0.25">
      <c r="C3625" s="11"/>
      <c r="D3625" s="25">
        <v>10015</v>
      </c>
      <c r="E3625" s="25">
        <v>4601070</v>
      </c>
      <c r="F3625" s="28">
        <v>530401119</v>
      </c>
      <c r="G3625" s="26" t="s">
        <v>2297</v>
      </c>
      <c r="H3625" s="26" t="s">
        <v>11215</v>
      </c>
      <c r="I3625" s="26" t="s">
        <v>2200</v>
      </c>
      <c r="J3625" s="26" t="s">
        <v>2492</v>
      </c>
      <c r="K3625" s="26" t="s">
        <v>44</v>
      </c>
      <c r="L3625" s="26" t="s">
        <v>2064</v>
      </c>
      <c r="M3625" s="26" t="s">
        <v>2032</v>
      </c>
      <c r="N3625" s="26" t="s">
        <v>796</v>
      </c>
      <c r="O3625" s="27">
        <v>44840</v>
      </c>
      <c r="P3625" s="27">
        <v>46301</v>
      </c>
      <c r="Q3625" s="26" t="s">
        <v>2065</v>
      </c>
      <c r="R3625" s="26" t="s">
        <v>23</v>
      </c>
      <c r="S3625" s="26" t="s">
        <v>44</v>
      </c>
      <c r="T3625" s="26" t="s">
        <v>44</v>
      </c>
      <c r="U3625" s="26" t="s">
        <v>17470</v>
      </c>
    </row>
    <row r="3626" spans="3:21" x14ac:dyDescent="0.25">
      <c r="C3626" s="11"/>
      <c r="D3626" s="25">
        <v>11406</v>
      </c>
      <c r="E3626" s="25">
        <v>4600254</v>
      </c>
      <c r="F3626" s="28">
        <v>68510012</v>
      </c>
      <c r="G3626" s="26" t="s">
        <v>2295</v>
      </c>
      <c r="H3626" s="26" t="s">
        <v>18044</v>
      </c>
      <c r="I3626" s="26" t="s">
        <v>2200</v>
      </c>
      <c r="J3626" s="26" t="s">
        <v>2147</v>
      </c>
      <c r="K3626" s="26" t="s">
        <v>44</v>
      </c>
      <c r="L3626" s="26" t="s">
        <v>2064</v>
      </c>
      <c r="M3626" s="26" t="s">
        <v>2032</v>
      </c>
      <c r="N3626" s="26" t="s">
        <v>796</v>
      </c>
      <c r="O3626" s="27">
        <v>44840</v>
      </c>
      <c r="P3626" s="27">
        <v>46301</v>
      </c>
      <c r="Q3626" s="26" t="s">
        <v>2065</v>
      </c>
      <c r="R3626" s="26" t="s">
        <v>23</v>
      </c>
      <c r="S3626" s="26" t="s">
        <v>44</v>
      </c>
      <c r="T3626" s="26" t="s">
        <v>44</v>
      </c>
      <c r="U3626" s="26" t="s">
        <v>17470</v>
      </c>
    </row>
    <row r="3627" spans="3:21" x14ac:dyDescent="0.25">
      <c r="C3627" s="11"/>
      <c r="D3627" s="25">
        <v>37104</v>
      </c>
      <c r="E3627" s="25">
        <v>6640138</v>
      </c>
      <c r="F3627" s="28">
        <v>530401108</v>
      </c>
      <c r="G3627" s="26" t="s">
        <v>2490</v>
      </c>
      <c r="H3627" s="26" t="s">
        <v>11297</v>
      </c>
      <c r="I3627" s="26" t="s">
        <v>2200</v>
      </c>
      <c r="J3627" s="26" t="s">
        <v>2491</v>
      </c>
      <c r="K3627" s="26" t="s">
        <v>44</v>
      </c>
      <c r="L3627" s="26" t="s">
        <v>2064</v>
      </c>
      <c r="M3627" s="26" t="s">
        <v>2032</v>
      </c>
      <c r="N3627" s="26" t="s">
        <v>796</v>
      </c>
      <c r="O3627" s="27">
        <v>44840</v>
      </c>
      <c r="P3627" s="27">
        <v>46301</v>
      </c>
      <c r="Q3627" s="26" t="s">
        <v>2065</v>
      </c>
      <c r="R3627" s="26" t="s">
        <v>23</v>
      </c>
      <c r="S3627" s="26" t="s">
        <v>44</v>
      </c>
      <c r="T3627" s="26" t="s">
        <v>44</v>
      </c>
      <c r="U3627" s="26" t="s">
        <v>17470</v>
      </c>
    </row>
    <row r="3628" spans="3:21" x14ac:dyDescent="0.25">
      <c r="C3628" s="11"/>
      <c r="D3628" s="25">
        <v>37131</v>
      </c>
      <c r="E3628" s="25">
        <v>750047</v>
      </c>
      <c r="F3628" s="28">
        <v>530401107</v>
      </c>
      <c r="G3628" s="26" t="s">
        <v>2489</v>
      </c>
      <c r="H3628" s="26" t="s">
        <v>11296</v>
      </c>
      <c r="I3628" s="26" t="s">
        <v>2200</v>
      </c>
      <c r="J3628" s="26" t="s">
        <v>2458</v>
      </c>
      <c r="K3628" s="26" t="s">
        <v>44</v>
      </c>
      <c r="L3628" s="26" t="s">
        <v>2064</v>
      </c>
      <c r="M3628" s="26" t="s">
        <v>2032</v>
      </c>
      <c r="N3628" s="26" t="s">
        <v>796</v>
      </c>
      <c r="O3628" s="27">
        <v>44840</v>
      </c>
      <c r="P3628" s="27">
        <v>46301</v>
      </c>
      <c r="Q3628" s="26" t="s">
        <v>2065</v>
      </c>
      <c r="R3628" s="26" t="s">
        <v>23</v>
      </c>
      <c r="S3628" s="26" t="s">
        <v>44</v>
      </c>
      <c r="T3628" s="26" t="s">
        <v>44</v>
      </c>
      <c r="U3628" s="26" t="s">
        <v>17470</v>
      </c>
    </row>
    <row r="3629" spans="3:21" x14ac:dyDescent="0.25">
      <c r="C3629" s="11"/>
      <c r="D3629" s="25">
        <v>37130</v>
      </c>
      <c r="E3629" s="25">
        <v>750040</v>
      </c>
      <c r="F3629" s="28">
        <v>530401099</v>
      </c>
      <c r="G3629" s="26" t="s">
        <v>2488</v>
      </c>
      <c r="H3629" s="26" t="s">
        <v>11295</v>
      </c>
      <c r="I3629" s="26" t="s">
        <v>2200</v>
      </c>
      <c r="J3629" s="26" t="s">
        <v>2340</v>
      </c>
      <c r="K3629" s="26" t="s">
        <v>44</v>
      </c>
      <c r="L3629" s="26" t="s">
        <v>2064</v>
      </c>
      <c r="M3629" s="26" t="s">
        <v>2032</v>
      </c>
      <c r="N3629" s="26" t="s">
        <v>796</v>
      </c>
      <c r="O3629" s="27">
        <v>44840</v>
      </c>
      <c r="P3629" s="27">
        <v>46301</v>
      </c>
      <c r="Q3629" s="26" t="s">
        <v>2065</v>
      </c>
      <c r="R3629" s="26" t="s">
        <v>23</v>
      </c>
      <c r="S3629" s="26" t="s">
        <v>44</v>
      </c>
      <c r="T3629" s="26" t="s">
        <v>44</v>
      </c>
      <c r="U3629" s="26" t="s">
        <v>17470</v>
      </c>
    </row>
    <row r="3630" spans="3:21" x14ac:dyDescent="0.25">
      <c r="C3630" s="11"/>
      <c r="D3630" s="25">
        <v>15365</v>
      </c>
      <c r="E3630" s="25">
        <v>750026</v>
      </c>
      <c r="F3630" s="28">
        <v>530401100</v>
      </c>
      <c r="G3630" s="26" t="s">
        <v>2476</v>
      </c>
      <c r="H3630" s="26" t="s">
        <v>11294</v>
      </c>
      <c r="I3630" s="26" t="s">
        <v>2200</v>
      </c>
      <c r="J3630" s="26" t="s">
        <v>2487</v>
      </c>
      <c r="K3630" s="26" t="s">
        <v>44</v>
      </c>
      <c r="L3630" s="26" t="s">
        <v>2064</v>
      </c>
      <c r="M3630" s="26" t="s">
        <v>2032</v>
      </c>
      <c r="N3630" s="26" t="s">
        <v>796</v>
      </c>
      <c r="O3630" s="27">
        <v>44840</v>
      </c>
      <c r="P3630" s="27">
        <v>46301</v>
      </c>
      <c r="Q3630" s="26" t="s">
        <v>2065</v>
      </c>
      <c r="R3630" s="26" t="s">
        <v>23</v>
      </c>
      <c r="S3630" s="26" t="s">
        <v>44</v>
      </c>
      <c r="T3630" s="26" t="s">
        <v>44</v>
      </c>
      <c r="U3630" s="26" t="s">
        <v>17470</v>
      </c>
    </row>
    <row r="3631" spans="3:21" x14ac:dyDescent="0.25">
      <c r="C3631" s="11"/>
      <c r="D3631" s="25">
        <v>11661</v>
      </c>
      <c r="E3631" s="25">
        <v>750024</v>
      </c>
      <c r="F3631" s="28">
        <v>530401104</v>
      </c>
      <c r="G3631" s="26" t="s">
        <v>2484</v>
      </c>
      <c r="H3631" s="26" t="s">
        <v>2485</v>
      </c>
      <c r="I3631" s="26" t="s">
        <v>2200</v>
      </c>
      <c r="J3631" s="26" t="s">
        <v>2486</v>
      </c>
      <c r="K3631" s="26" t="s">
        <v>44</v>
      </c>
      <c r="L3631" s="26" t="s">
        <v>2064</v>
      </c>
      <c r="M3631" s="26" t="s">
        <v>2032</v>
      </c>
      <c r="N3631" s="26" t="s">
        <v>796</v>
      </c>
      <c r="O3631" s="27">
        <v>44840</v>
      </c>
      <c r="P3631" s="27">
        <v>46301</v>
      </c>
      <c r="Q3631" s="26" t="s">
        <v>2065</v>
      </c>
      <c r="R3631" s="26" t="s">
        <v>23</v>
      </c>
      <c r="S3631" s="26" t="s">
        <v>44</v>
      </c>
      <c r="T3631" s="26" t="s">
        <v>44</v>
      </c>
      <c r="U3631" s="26" t="s">
        <v>17470</v>
      </c>
    </row>
    <row r="3632" spans="3:21" x14ac:dyDescent="0.25">
      <c r="C3632" s="11"/>
      <c r="D3632" s="25">
        <v>12896</v>
      </c>
      <c r="E3632" s="25">
        <v>750025</v>
      </c>
      <c r="F3632" s="28">
        <v>530401105</v>
      </c>
      <c r="G3632" s="26" t="s">
        <v>2481</v>
      </c>
      <c r="H3632" s="26" t="s">
        <v>2482</v>
      </c>
      <c r="I3632" s="26" t="s">
        <v>2200</v>
      </c>
      <c r="J3632" s="26" t="s">
        <v>2483</v>
      </c>
      <c r="K3632" s="26" t="s">
        <v>44</v>
      </c>
      <c r="L3632" s="26" t="s">
        <v>2064</v>
      </c>
      <c r="M3632" s="26" t="s">
        <v>2032</v>
      </c>
      <c r="N3632" s="26" t="s">
        <v>796</v>
      </c>
      <c r="O3632" s="27">
        <v>44840</v>
      </c>
      <c r="P3632" s="27">
        <v>46301</v>
      </c>
      <c r="Q3632" s="26" t="s">
        <v>2065</v>
      </c>
      <c r="R3632" s="26" t="s">
        <v>23</v>
      </c>
      <c r="S3632" s="26" t="s">
        <v>44</v>
      </c>
      <c r="T3632" s="26" t="s">
        <v>44</v>
      </c>
      <c r="U3632" s="26" t="s">
        <v>17470</v>
      </c>
    </row>
    <row r="3633" spans="3:21" x14ac:dyDescent="0.25">
      <c r="C3633" s="11"/>
      <c r="D3633" s="25">
        <v>37143</v>
      </c>
      <c r="E3633" s="25">
        <v>750044</v>
      </c>
      <c r="F3633" s="28">
        <v>530401058</v>
      </c>
      <c r="G3633" s="26" t="s">
        <v>2459</v>
      </c>
      <c r="H3633" s="26" t="s">
        <v>2460</v>
      </c>
      <c r="I3633" s="26" t="s">
        <v>2200</v>
      </c>
      <c r="J3633" s="26" t="s">
        <v>2458</v>
      </c>
      <c r="K3633" s="26" t="s">
        <v>44</v>
      </c>
      <c r="L3633" s="26" t="s">
        <v>2064</v>
      </c>
      <c r="M3633" s="26" t="s">
        <v>2032</v>
      </c>
      <c r="N3633" s="26" t="s">
        <v>796</v>
      </c>
      <c r="O3633" s="27">
        <v>44840</v>
      </c>
      <c r="P3633" s="27">
        <v>46301</v>
      </c>
      <c r="Q3633" s="26" t="s">
        <v>2065</v>
      </c>
      <c r="R3633" s="26" t="s">
        <v>23</v>
      </c>
      <c r="S3633" s="26" t="s">
        <v>44</v>
      </c>
      <c r="T3633" s="26" t="s">
        <v>44</v>
      </c>
      <c r="U3633" s="26" t="s">
        <v>17470</v>
      </c>
    </row>
    <row r="3634" spans="3:21" x14ac:dyDescent="0.25">
      <c r="C3634" s="11"/>
      <c r="D3634" s="25">
        <v>37127</v>
      </c>
      <c r="E3634" s="25">
        <v>750048</v>
      </c>
      <c r="F3634" s="25">
        <v>530401097</v>
      </c>
      <c r="G3634" s="26" t="s">
        <v>2479</v>
      </c>
      <c r="H3634" s="26" t="s">
        <v>18081</v>
      </c>
      <c r="I3634" s="26" t="s">
        <v>2200</v>
      </c>
      <c r="J3634" s="26" t="s">
        <v>2458</v>
      </c>
      <c r="K3634" s="26" t="s">
        <v>44</v>
      </c>
      <c r="L3634" s="26" t="s">
        <v>2064</v>
      </c>
      <c r="M3634" s="26" t="s">
        <v>2032</v>
      </c>
      <c r="N3634" s="26" t="s">
        <v>796</v>
      </c>
      <c r="O3634" s="27">
        <v>44840</v>
      </c>
      <c r="P3634" s="27">
        <v>46301</v>
      </c>
      <c r="Q3634" s="26" t="s">
        <v>2065</v>
      </c>
      <c r="R3634" s="26" t="s">
        <v>23</v>
      </c>
      <c r="S3634" s="26" t="s">
        <v>44</v>
      </c>
      <c r="T3634" s="26" t="s">
        <v>44</v>
      </c>
      <c r="U3634" s="26" t="s">
        <v>17470</v>
      </c>
    </row>
    <row r="3635" spans="3:21" x14ac:dyDescent="0.25">
      <c r="C3635" s="11"/>
      <c r="D3635" s="25">
        <v>37144</v>
      </c>
      <c r="E3635" s="25">
        <v>750031</v>
      </c>
      <c r="F3635" s="25">
        <v>530401060</v>
      </c>
      <c r="G3635" s="26" t="s">
        <v>2226</v>
      </c>
      <c r="H3635" s="26" t="s">
        <v>2227</v>
      </c>
      <c r="I3635" s="26" t="s">
        <v>2200</v>
      </c>
      <c r="J3635" s="26" t="s">
        <v>2450</v>
      </c>
      <c r="K3635" s="26" t="s">
        <v>44</v>
      </c>
      <c r="L3635" s="26" t="s">
        <v>2064</v>
      </c>
      <c r="M3635" s="26" t="s">
        <v>2032</v>
      </c>
      <c r="N3635" s="26" t="s">
        <v>796</v>
      </c>
      <c r="O3635" s="27">
        <v>44840</v>
      </c>
      <c r="P3635" s="27">
        <v>46301</v>
      </c>
      <c r="Q3635" s="26" t="s">
        <v>2065</v>
      </c>
      <c r="R3635" s="26" t="s">
        <v>23</v>
      </c>
      <c r="S3635" s="26" t="s">
        <v>44</v>
      </c>
      <c r="T3635" s="26" t="s">
        <v>44</v>
      </c>
      <c r="U3635" s="26" t="s">
        <v>17470</v>
      </c>
    </row>
    <row r="3636" spans="3:21" x14ac:dyDescent="0.25">
      <c r="C3636" s="11"/>
      <c r="D3636" s="25">
        <v>37125</v>
      </c>
      <c r="E3636" s="25">
        <v>750034</v>
      </c>
      <c r="F3636" s="25">
        <v>530401103</v>
      </c>
      <c r="G3636" s="26" t="s">
        <v>2293</v>
      </c>
      <c r="H3636" s="26" t="s">
        <v>11214</v>
      </c>
      <c r="I3636" s="26" t="s">
        <v>2200</v>
      </c>
      <c r="J3636" s="26" t="s">
        <v>2450</v>
      </c>
      <c r="K3636" s="26" t="s">
        <v>44</v>
      </c>
      <c r="L3636" s="26" t="s">
        <v>2064</v>
      </c>
      <c r="M3636" s="26" t="s">
        <v>2032</v>
      </c>
      <c r="N3636" s="26" t="s">
        <v>796</v>
      </c>
      <c r="O3636" s="27">
        <v>44840</v>
      </c>
      <c r="P3636" s="27">
        <v>46301</v>
      </c>
      <c r="Q3636" s="26" t="s">
        <v>2065</v>
      </c>
      <c r="R3636" s="26" t="s">
        <v>23</v>
      </c>
      <c r="S3636" s="26" t="s">
        <v>44</v>
      </c>
      <c r="T3636" s="26" t="s">
        <v>44</v>
      </c>
      <c r="U3636" s="26" t="s">
        <v>17470</v>
      </c>
    </row>
    <row r="3637" spans="3:21" x14ac:dyDescent="0.25">
      <c r="C3637" s="11"/>
      <c r="D3637" s="25">
        <v>37124</v>
      </c>
      <c r="E3637" s="25">
        <v>750033</v>
      </c>
      <c r="F3637" s="25">
        <v>530401102</v>
      </c>
      <c r="G3637" s="26" t="s">
        <v>2232</v>
      </c>
      <c r="H3637" s="26" t="s">
        <v>11193</v>
      </c>
      <c r="I3637" s="26" t="s">
        <v>2200</v>
      </c>
      <c r="J3637" s="26" t="s">
        <v>2450</v>
      </c>
      <c r="K3637" s="26" t="s">
        <v>44</v>
      </c>
      <c r="L3637" s="26" t="s">
        <v>2064</v>
      </c>
      <c r="M3637" s="26" t="s">
        <v>2032</v>
      </c>
      <c r="N3637" s="26" t="s">
        <v>796</v>
      </c>
      <c r="O3637" s="27">
        <v>44840</v>
      </c>
      <c r="P3637" s="27">
        <v>46301</v>
      </c>
      <c r="Q3637" s="26" t="s">
        <v>2065</v>
      </c>
      <c r="R3637" s="26" t="s">
        <v>23</v>
      </c>
      <c r="S3637" s="26" t="s">
        <v>44</v>
      </c>
      <c r="T3637" s="26" t="s">
        <v>44</v>
      </c>
      <c r="U3637" s="26" t="s">
        <v>17470</v>
      </c>
    </row>
    <row r="3638" spans="3:21" x14ac:dyDescent="0.25">
      <c r="C3638" s="11"/>
      <c r="D3638" s="25">
        <v>37149</v>
      </c>
      <c r="E3638" s="25">
        <v>750027</v>
      </c>
      <c r="F3638" s="25">
        <v>530401101</v>
      </c>
      <c r="G3638" s="26" t="s">
        <v>2476</v>
      </c>
      <c r="H3638" s="26" t="s">
        <v>11291</v>
      </c>
      <c r="I3638" s="26" t="s">
        <v>2200</v>
      </c>
      <c r="J3638" s="26" t="s">
        <v>2477</v>
      </c>
      <c r="K3638" s="26" t="s">
        <v>44</v>
      </c>
      <c r="L3638" s="26" t="s">
        <v>2064</v>
      </c>
      <c r="M3638" s="26" t="s">
        <v>2032</v>
      </c>
      <c r="N3638" s="26" t="s">
        <v>796</v>
      </c>
      <c r="O3638" s="27">
        <v>44840</v>
      </c>
      <c r="P3638" s="27">
        <v>46301</v>
      </c>
      <c r="Q3638" s="26" t="s">
        <v>2065</v>
      </c>
      <c r="R3638" s="26" t="s">
        <v>23</v>
      </c>
      <c r="S3638" s="26" t="s">
        <v>44</v>
      </c>
      <c r="T3638" s="26" t="s">
        <v>44</v>
      </c>
      <c r="U3638" s="26" t="s">
        <v>17470</v>
      </c>
    </row>
    <row r="3639" spans="3:21" x14ac:dyDescent="0.25">
      <c r="C3639" s="11"/>
      <c r="D3639" s="25">
        <v>12931</v>
      </c>
      <c r="E3639" s="25">
        <v>4620107</v>
      </c>
      <c r="F3639" s="25">
        <v>53040398</v>
      </c>
      <c r="G3639" s="26" t="s">
        <v>2475</v>
      </c>
      <c r="H3639" s="26" t="s">
        <v>11290</v>
      </c>
      <c r="I3639" s="26" t="s">
        <v>2200</v>
      </c>
      <c r="J3639" s="26" t="s">
        <v>2474</v>
      </c>
      <c r="K3639" s="26" t="s">
        <v>44</v>
      </c>
      <c r="L3639" s="26" t="s">
        <v>2064</v>
      </c>
      <c r="M3639" s="26" t="s">
        <v>2032</v>
      </c>
      <c r="N3639" s="26" t="s">
        <v>796</v>
      </c>
      <c r="O3639" s="27">
        <v>44840</v>
      </c>
      <c r="P3639" s="27">
        <v>46301</v>
      </c>
      <c r="Q3639" s="26" t="s">
        <v>2065</v>
      </c>
      <c r="R3639" s="26" t="s">
        <v>23</v>
      </c>
      <c r="S3639" s="26" t="s">
        <v>44</v>
      </c>
      <c r="T3639" s="26" t="s">
        <v>44</v>
      </c>
      <c r="U3639" s="26" t="s">
        <v>17470</v>
      </c>
    </row>
    <row r="3640" spans="3:21" x14ac:dyDescent="0.25">
      <c r="C3640" s="11"/>
      <c r="D3640" s="25">
        <v>12930</v>
      </c>
      <c r="E3640" s="25">
        <v>4620106</v>
      </c>
      <c r="F3640" s="25">
        <v>530401073</v>
      </c>
      <c r="G3640" s="26" t="s">
        <v>2473</v>
      </c>
      <c r="H3640" s="26" t="s">
        <v>11289</v>
      </c>
      <c r="I3640" s="26" t="s">
        <v>2200</v>
      </c>
      <c r="J3640" s="26" t="s">
        <v>2474</v>
      </c>
      <c r="K3640" s="26" t="s">
        <v>44</v>
      </c>
      <c r="L3640" s="26" t="s">
        <v>2064</v>
      </c>
      <c r="M3640" s="26" t="s">
        <v>2032</v>
      </c>
      <c r="N3640" s="26" t="s">
        <v>796</v>
      </c>
      <c r="O3640" s="27">
        <v>44840</v>
      </c>
      <c r="P3640" s="27">
        <v>46301</v>
      </c>
      <c r="Q3640" s="26" t="s">
        <v>2065</v>
      </c>
      <c r="R3640" s="26" t="s">
        <v>23</v>
      </c>
      <c r="S3640" s="26" t="s">
        <v>44</v>
      </c>
      <c r="T3640" s="26" t="s">
        <v>44</v>
      </c>
      <c r="U3640" s="26" t="s">
        <v>17470</v>
      </c>
    </row>
    <row r="3641" spans="3:21" x14ac:dyDescent="0.25">
      <c r="C3641" s="11"/>
      <c r="D3641" s="25">
        <v>12919</v>
      </c>
      <c r="E3641" s="25">
        <v>4620105</v>
      </c>
      <c r="F3641" s="25">
        <v>530401072</v>
      </c>
      <c r="G3641" s="26" t="s">
        <v>2472</v>
      </c>
      <c r="H3641" s="26" t="s">
        <v>11288</v>
      </c>
      <c r="I3641" s="26" t="s">
        <v>2200</v>
      </c>
      <c r="J3641" s="26" t="s">
        <v>2471</v>
      </c>
      <c r="K3641" s="26" t="s">
        <v>44</v>
      </c>
      <c r="L3641" s="26" t="s">
        <v>2064</v>
      </c>
      <c r="M3641" s="26" t="s">
        <v>2032</v>
      </c>
      <c r="N3641" s="26" t="s">
        <v>796</v>
      </c>
      <c r="O3641" s="27">
        <v>44840</v>
      </c>
      <c r="P3641" s="27">
        <v>46301</v>
      </c>
      <c r="Q3641" s="26" t="s">
        <v>2065</v>
      </c>
      <c r="R3641" s="26" t="s">
        <v>23</v>
      </c>
      <c r="S3641" s="26" t="s">
        <v>44</v>
      </c>
      <c r="T3641" s="26" t="s">
        <v>44</v>
      </c>
      <c r="U3641" s="26" t="s">
        <v>17470</v>
      </c>
    </row>
    <row r="3642" spans="3:21" x14ac:dyDescent="0.25">
      <c r="C3642" s="11"/>
      <c r="D3642" s="25">
        <v>12918</v>
      </c>
      <c r="E3642" s="25">
        <v>4620104</v>
      </c>
      <c r="F3642" s="25">
        <v>530401071</v>
      </c>
      <c r="G3642" s="26" t="s">
        <v>2470</v>
      </c>
      <c r="H3642" s="26" t="s">
        <v>11287</v>
      </c>
      <c r="I3642" s="26" t="s">
        <v>2200</v>
      </c>
      <c r="J3642" s="26" t="s">
        <v>2471</v>
      </c>
      <c r="K3642" s="26" t="s">
        <v>44</v>
      </c>
      <c r="L3642" s="26" t="s">
        <v>2064</v>
      </c>
      <c r="M3642" s="26" t="s">
        <v>2032</v>
      </c>
      <c r="N3642" s="26" t="s">
        <v>796</v>
      </c>
      <c r="O3642" s="27">
        <v>44840</v>
      </c>
      <c r="P3642" s="27">
        <v>46301</v>
      </c>
      <c r="Q3642" s="26" t="s">
        <v>2065</v>
      </c>
      <c r="R3642" s="26" t="s">
        <v>23</v>
      </c>
      <c r="S3642" s="26" t="s">
        <v>44</v>
      </c>
      <c r="T3642" s="26" t="s">
        <v>44</v>
      </c>
      <c r="U3642" s="26" t="s">
        <v>17470</v>
      </c>
    </row>
    <row r="3643" spans="3:21" x14ac:dyDescent="0.25">
      <c r="C3643" s="11"/>
      <c r="D3643" s="25">
        <v>36911</v>
      </c>
      <c r="E3643" s="25">
        <v>1863011</v>
      </c>
      <c r="F3643" s="25">
        <v>92020687</v>
      </c>
      <c r="G3643" s="26" t="s">
        <v>2468</v>
      </c>
      <c r="H3643" s="26" t="s">
        <v>18080</v>
      </c>
      <c r="I3643" s="26" t="s">
        <v>2200</v>
      </c>
      <c r="J3643" s="26" t="s">
        <v>2469</v>
      </c>
      <c r="K3643" s="26" t="s">
        <v>44</v>
      </c>
      <c r="L3643" s="26" t="s">
        <v>2064</v>
      </c>
      <c r="M3643" s="26" t="s">
        <v>2032</v>
      </c>
      <c r="N3643" s="26" t="s">
        <v>796</v>
      </c>
      <c r="O3643" s="27">
        <v>44840</v>
      </c>
      <c r="P3643" s="27">
        <v>46301</v>
      </c>
      <c r="Q3643" s="26" t="s">
        <v>2065</v>
      </c>
      <c r="R3643" s="26" t="s">
        <v>23</v>
      </c>
      <c r="S3643" s="26" t="s">
        <v>44</v>
      </c>
      <c r="T3643" s="26" t="s">
        <v>44</v>
      </c>
      <c r="U3643" s="26" t="s">
        <v>17470</v>
      </c>
    </row>
    <row r="3644" spans="3:21" x14ac:dyDescent="0.25">
      <c r="C3644" s="11"/>
      <c r="D3644" s="25">
        <v>37134</v>
      </c>
      <c r="E3644" s="25">
        <v>1368316</v>
      </c>
      <c r="F3644" s="25">
        <v>530401045</v>
      </c>
      <c r="G3644" s="26" t="s">
        <v>2465</v>
      </c>
      <c r="H3644" s="26" t="s">
        <v>2466</v>
      </c>
      <c r="I3644" s="26" t="s">
        <v>2200</v>
      </c>
      <c r="J3644" s="26" t="s">
        <v>2467</v>
      </c>
      <c r="K3644" s="26" t="s">
        <v>44</v>
      </c>
      <c r="L3644" s="26" t="s">
        <v>2064</v>
      </c>
      <c r="M3644" s="26" t="s">
        <v>2032</v>
      </c>
      <c r="N3644" s="26" t="s">
        <v>796</v>
      </c>
      <c r="O3644" s="27">
        <v>44840</v>
      </c>
      <c r="P3644" s="27">
        <v>46301</v>
      </c>
      <c r="Q3644" s="26" t="s">
        <v>2065</v>
      </c>
      <c r="R3644" s="26" t="s">
        <v>23</v>
      </c>
      <c r="S3644" s="26" t="s">
        <v>44</v>
      </c>
      <c r="T3644" s="26" t="s">
        <v>44</v>
      </c>
      <c r="U3644" s="26" t="s">
        <v>17470</v>
      </c>
    </row>
    <row r="3645" spans="3:21" x14ac:dyDescent="0.25">
      <c r="C3645" s="11"/>
      <c r="D3645" s="25">
        <v>37148</v>
      </c>
      <c r="E3645" s="25">
        <v>750046</v>
      </c>
      <c r="F3645" s="25">
        <v>530401063</v>
      </c>
      <c r="G3645" s="26" t="s">
        <v>2463</v>
      </c>
      <c r="H3645" s="26" t="s">
        <v>2464</v>
      </c>
      <c r="I3645" s="26" t="s">
        <v>2200</v>
      </c>
      <c r="J3645" s="26" t="s">
        <v>2458</v>
      </c>
      <c r="K3645" s="26" t="s">
        <v>44</v>
      </c>
      <c r="L3645" s="26" t="s">
        <v>2064</v>
      </c>
      <c r="M3645" s="26" t="s">
        <v>2032</v>
      </c>
      <c r="N3645" s="26" t="s">
        <v>796</v>
      </c>
      <c r="O3645" s="27">
        <v>44840</v>
      </c>
      <c r="P3645" s="27">
        <v>46301</v>
      </c>
      <c r="Q3645" s="26" t="s">
        <v>2065</v>
      </c>
      <c r="R3645" s="26" t="s">
        <v>23</v>
      </c>
      <c r="S3645" s="26" t="s">
        <v>44</v>
      </c>
      <c r="T3645" s="26" t="s">
        <v>44</v>
      </c>
      <c r="U3645" s="26" t="s">
        <v>17470</v>
      </c>
    </row>
    <row r="3646" spans="3:21" x14ac:dyDescent="0.25">
      <c r="C3646" s="11"/>
      <c r="D3646" s="25">
        <v>37147</v>
      </c>
      <c r="E3646" s="25">
        <v>750032</v>
      </c>
      <c r="F3646" s="25">
        <v>530401062</v>
      </c>
      <c r="G3646" s="26" t="s">
        <v>2229</v>
      </c>
      <c r="H3646" s="26" t="s">
        <v>2230</v>
      </c>
      <c r="I3646" s="26" t="s">
        <v>2200</v>
      </c>
      <c r="J3646" s="26" t="s">
        <v>2450</v>
      </c>
      <c r="K3646" s="26" t="s">
        <v>44</v>
      </c>
      <c r="L3646" s="26" t="s">
        <v>2064</v>
      </c>
      <c r="M3646" s="26" t="s">
        <v>2032</v>
      </c>
      <c r="N3646" s="26" t="s">
        <v>796</v>
      </c>
      <c r="O3646" s="27">
        <v>44840</v>
      </c>
      <c r="P3646" s="27">
        <v>46301</v>
      </c>
      <c r="Q3646" s="26" t="s">
        <v>2065</v>
      </c>
      <c r="R3646" s="26" t="s">
        <v>23</v>
      </c>
      <c r="S3646" s="26" t="s">
        <v>44</v>
      </c>
      <c r="T3646" s="26" t="s">
        <v>44</v>
      </c>
      <c r="U3646" s="26" t="s">
        <v>17470</v>
      </c>
    </row>
    <row r="3647" spans="3:21" x14ac:dyDescent="0.25">
      <c r="C3647" s="11"/>
      <c r="D3647" s="25">
        <v>11379</v>
      </c>
      <c r="E3647" s="25">
        <v>4601286</v>
      </c>
      <c r="F3647" s="25">
        <v>53040992</v>
      </c>
      <c r="G3647" s="26" t="s">
        <v>2423</v>
      </c>
      <c r="H3647" s="26" t="s">
        <v>11276</v>
      </c>
      <c r="I3647" s="26" t="s">
        <v>2213</v>
      </c>
      <c r="J3647" s="26" t="s">
        <v>2421</v>
      </c>
      <c r="K3647" s="26" t="s">
        <v>44</v>
      </c>
      <c r="L3647" s="26" t="s">
        <v>2064</v>
      </c>
      <c r="M3647" s="26" t="s">
        <v>2032</v>
      </c>
      <c r="N3647" s="26" t="s">
        <v>796</v>
      </c>
      <c r="O3647" s="27">
        <v>44840</v>
      </c>
      <c r="P3647" s="27">
        <v>46301</v>
      </c>
      <c r="Q3647" s="26" t="s">
        <v>2065</v>
      </c>
      <c r="R3647" s="26" t="s">
        <v>23</v>
      </c>
      <c r="S3647" s="26" t="s">
        <v>44</v>
      </c>
      <c r="T3647" s="26" t="s">
        <v>44</v>
      </c>
      <c r="U3647" s="26" t="s">
        <v>17470</v>
      </c>
    </row>
    <row r="3648" spans="3:21" x14ac:dyDescent="0.25">
      <c r="C3648" s="11"/>
      <c r="D3648" s="25">
        <v>37128</v>
      </c>
      <c r="E3648" s="25">
        <v>750041</v>
      </c>
      <c r="F3648" s="28">
        <v>530401098</v>
      </c>
      <c r="G3648" s="26" t="s">
        <v>2480</v>
      </c>
      <c r="H3648" s="26" t="s">
        <v>11293</v>
      </c>
      <c r="I3648" s="26" t="s">
        <v>2200</v>
      </c>
      <c r="J3648" s="26" t="s">
        <v>2340</v>
      </c>
      <c r="K3648" s="26" t="s">
        <v>44</v>
      </c>
      <c r="L3648" s="26" t="s">
        <v>2064</v>
      </c>
      <c r="M3648" s="26" t="s">
        <v>2032</v>
      </c>
      <c r="N3648" s="26" t="s">
        <v>796</v>
      </c>
      <c r="O3648" s="27">
        <v>44840</v>
      </c>
      <c r="P3648" s="27">
        <v>46301</v>
      </c>
      <c r="Q3648" s="26" t="s">
        <v>2065</v>
      </c>
      <c r="R3648" s="26" t="s">
        <v>23</v>
      </c>
      <c r="S3648" s="26" t="s">
        <v>44</v>
      </c>
      <c r="T3648" s="26" t="s">
        <v>44</v>
      </c>
      <c r="U3648" s="26" t="s">
        <v>17470</v>
      </c>
    </row>
    <row r="3649" spans="3:21" x14ac:dyDescent="0.25">
      <c r="C3649" s="11"/>
      <c r="D3649" s="25">
        <v>10404</v>
      </c>
      <c r="E3649" s="25">
        <v>4610155</v>
      </c>
      <c r="F3649" s="28">
        <v>530401201</v>
      </c>
      <c r="G3649" s="26" t="s">
        <v>2367</v>
      </c>
      <c r="H3649" s="26" t="s">
        <v>11254</v>
      </c>
      <c r="I3649" s="26" t="s">
        <v>2088</v>
      </c>
      <c r="J3649" s="26" t="s">
        <v>2190</v>
      </c>
      <c r="K3649" s="26" t="s">
        <v>44</v>
      </c>
      <c r="L3649" s="26" t="s">
        <v>2064</v>
      </c>
      <c r="M3649" s="26" t="s">
        <v>2032</v>
      </c>
      <c r="N3649" s="26" t="s">
        <v>796</v>
      </c>
      <c r="O3649" s="27">
        <v>44840</v>
      </c>
      <c r="P3649" s="27">
        <v>46301</v>
      </c>
      <c r="Q3649" s="26" t="s">
        <v>2065</v>
      </c>
      <c r="R3649" s="26" t="s">
        <v>23</v>
      </c>
      <c r="S3649" s="26" t="s">
        <v>44</v>
      </c>
      <c r="T3649" s="26" t="s">
        <v>44</v>
      </c>
      <c r="U3649" s="26" t="s">
        <v>17470</v>
      </c>
    </row>
    <row r="3650" spans="3:21" x14ac:dyDescent="0.25">
      <c r="C3650" s="11"/>
      <c r="D3650" s="25">
        <v>15086</v>
      </c>
      <c r="E3650" s="25">
        <v>4601019</v>
      </c>
      <c r="F3650" s="28">
        <v>53040918</v>
      </c>
      <c r="G3650" s="26" t="s">
        <v>2425</v>
      </c>
      <c r="H3650" s="26" t="s">
        <v>11278</v>
      </c>
      <c r="I3650" s="26" t="s">
        <v>2200</v>
      </c>
      <c r="J3650" s="26" t="s">
        <v>2421</v>
      </c>
      <c r="K3650" s="26" t="s">
        <v>44</v>
      </c>
      <c r="L3650" s="26" t="s">
        <v>2064</v>
      </c>
      <c r="M3650" s="26" t="s">
        <v>2032</v>
      </c>
      <c r="N3650" s="26" t="s">
        <v>796</v>
      </c>
      <c r="O3650" s="27">
        <v>44840</v>
      </c>
      <c r="P3650" s="27">
        <v>46301</v>
      </c>
      <c r="Q3650" s="26" t="s">
        <v>2065</v>
      </c>
      <c r="R3650" s="26" t="s">
        <v>23</v>
      </c>
      <c r="S3650" s="26" t="s">
        <v>44</v>
      </c>
      <c r="T3650" s="26" t="s">
        <v>44</v>
      </c>
      <c r="U3650" s="26" t="s">
        <v>17470</v>
      </c>
    </row>
    <row r="3651" spans="3:21" x14ac:dyDescent="0.25">
      <c r="C3651" s="11"/>
      <c r="D3651" s="25">
        <v>10784</v>
      </c>
      <c r="E3651" s="25">
        <v>5648108</v>
      </c>
      <c r="F3651" s="28">
        <v>92020496</v>
      </c>
      <c r="G3651" s="26" t="s">
        <v>2382</v>
      </c>
      <c r="H3651" s="26" t="s">
        <v>11261</v>
      </c>
      <c r="I3651" s="26" t="s">
        <v>2088</v>
      </c>
      <c r="J3651" s="26" t="s">
        <v>2383</v>
      </c>
      <c r="K3651" s="26" t="s">
        <v>44</v>
      </c>
      <c r="L3651" s="26" t="s">
        <v>2064</v>
      </c>
      <c r="M3651" s="26" t="s">
        <v>2032</v>
      </c>
      <c r="N3651" s="26" t="s">
        <v>796</v>
      </c>
      <c r="O3651" s="27">
        <v>44840</v>
      </c>
      <c r="P3651" s="27">
        <v>46301</v>
      </c>
      <c r="Q3651" s="26" t="s">
        <v>2065</v>
      </c>
      <c r="R3651" s="26" t="s">
        <v>23</v>
      </c>
      <c r="S3651" s="26" t="s">
        <v>44</v>
      </c>
      <c r="T3651" s="26" t="s">
        <v>44</v>
      </c>
      <c r="U3651" s="26" t="s">
        <v>17470</v>
      </c>
    </row>
    <row r="3652" spans="3:21" x14ac:dyDescent="0.25">
      <c r="C3652" s="11"/>
      <c r="D3652" s="25">
        <v>15138</v>
      </c>
      <c r="E3652" s="25">
        <v>4162077</v>
      </c>
      <c r="F3652" s="28">
        <v>53040587</v>
      </c>
      <c r="G3652" s="26" t="s">
        <v>2381</v>
      </c>
      <c r="H3652" s="26" t="s">
        <v>11260</v>
      </c>
      <c r="I3652" s="26" t="s">
        <v>2062</v>
      </c>
      <c r="J3652" s="26" t="s">
        <v>2318</v>
      </c>
      <c r="K3652" s="26" t="s">
        <v>44</v>
      </c>
      <c r="L3652" s="26" t="s">
        <v>2064</v>
      </c>
      <c r="M3652" s="26" t="s">
        <v>2032</v>
      </c>
      <c r="N3652" s="26" t="s">
        <v>796</v>
      </c>
      <c r="O3652" s="27">
        <v>44840</v>
      </c>
      <c r="P3652" s="27">
        <v>46301</v>
      </c>
      <c r="Q3652" s="26" t="s">
        <v>2065</v>
      </c>
      <c r="R3652" s="26" t="s">
        <v>23</v>
      </c>
      <c r="S3652" s="26" t="s">
        <v>44</v>
      </c>
      <c r="T3652" s="26" t="s">
        <v>44</v>
      </c>
      <c r="U3652" s="26" t="s">
        <v>17470</v>
      </c>
    </row>
    <row r="3653" spans="3:21" x14ac:dyDescent="0.25">
      <c r="C3653" s="11"/>
      <c r="D3653" s="25">
        <v>36807</v>
      </c>
      <c r="E3653" s="25">
        <v>4107094</v>
      </c>
      <c r="F3653" s="28">
        <v>92020432</v>
      </c>
      <c r="G3653" s="26" t="s">
        <v>2380</v>
      </c>
      <c r="H3653" s="26" t="s">
        <v>11259</v>
      </c>
      <c r="I3653" s="26" t="s">
        <v>2062</v>
      </c>
      <c r="J3653" s="26" t="s">
        <v>2318</v>
      </c>
      <c r="K3653" s="26" t="s">
        <v>44</v>
      </c>
      <c r="L3653" s="26" t="s">
        <v>2064</v>
      </c>
      <c r="M3653" s="26" t="s">
        <v>2032</v>
      </c>
      <c r="N3653" s="26" t="s">
        <v>796</v>
      </c>
      <c r="O3653" s="27">
        <v>44840</v>
      </c>
      <c r="P3653" s="27">
        <v>46301</v>
      </c>
      <c r="Q3653" s="26" t="s">
        <v>2065</v>
      </c>
      <c r="R3653" s="26" t="s">
        <v>23</v>
      </c>
      <c r="S3653" s="26" t="s">
        <v>44</v>
      </c>
      <c r="T3653" s="26" t="s">
        <v>44</v>
      </c>
      <c r="U3653" s="26" t="s">
        <v>17470</v>
      </c>
    </row>
    <row r="3654" spans="3:21" x14ac:dyDescent="0.25">
      <c r="C3654" s="11"/>
      <c r="D3654" s="25">
        <v>35153</v>
      </c>
      <c r="E3654" s="25">
        <v>4107089</v>
      </c>
      <c r="F3654" s="28">
        <v>53040545</v>
      </c>
      <c r="G3654" s="26" t="s">
        <v>2379</v>
      </c>
      <c r="H3654" s="26" t="s">
        <v>11258</v>
      </c>
      <c r="I3654" s="26" t="s">
        <v>2062</v>
      </c>
      <c r="J3654" s="26" t="s">
        <v>2318</v>
      </c>
      <c r="K3654" s="26" t="s">
        <v>44</v>
      </c>
      <c r="L3654" s="26" t="s">
        <v>2064</v>
      </c>
      <c r="M3654" s="26" t="s">
        <v>2032</v>
      </c>
      <c r="N3654" s="26" t="s">
        <v>796</v>
      </c>
      <c r="O3654" s="27">
        <v>44840</v>
      </c>
      <c r="P3654" s="27">
        <v>46301</v>
      </c>
      <c r="Q3654" s="26" t="s">
        <v>2065</v>
      </c>
      <c r="R3654" s="26" t="s">
        <v>23</v>
      </c>
      <c r="S3654" s="26" t="s">
        <v>44</v>
      </c>
      <c r="T3654" s="26" t="s">
        <v>44</v>
      </c>
      <c r="U3654" s="26" t="s">
        <v>17470</v>
      </c>
    </row>
    <row r="3655" spans="3:21" x14ac:dyDescent="0.25">
      <c r="C3655" s="11"/>
      <c r="D3655" s="25">
        <v>15136</v>
      </c>
      <c r="E3655" s="25">
        <v>4162078</v>
      </c>
      <c r="F3655" s="28">
        <v>53040613</v>
      </c>
      <c r="G3655" s="26" t="s">
        <v>2377</v>
      </c>
      <c r="H3655" s="26" t="s">
        <v>2378</v>
      </c>
      <c r="I3655" s="26" t="s">
        <v>2062</v>
      </c>
      <c r="J3655" s="26" t="s">
        <v>2318</v>
      </c>
      <c r="K3655" s="26" t="s">
        <v>44</v>
      </c>
      <c r="L3655" s="26" t="s">
        <v>2064</v>
      </c>
      <c r="M3655" s="26" t="s">
        <v>2032</v>
      </c>
      <c r="N3655" s="26" t="s">
        <v>796</v>
      </c>
      <c r="O3655" s="27">
        <v>44840</v>
      </c>
      <c r="P3655" s="27">
        <v>46301</v>
      </c>
      <c r="Q3655" s="26" t="s">
        <v>2065</v>
      </c>
      <c r="R3655" s="26" t="s">
        <v>23</v>
      </c>
      <c r="S3655" s="26" t="s">
        <v>44</v>
      </c>
      <c r="T3655" s="26" t="s">
        <v>44</v>
      </c>
      <c r="U3655" s="26" t="s">
        <v>17470</v>
      </c>
    </row>
    <row r="3656" spans="3:21" x14ac:dyDescent="0.25">
      <c r="C3656" s="11"/>
      <c r="D3656" s="25">
        <v>15137</v>
      </c>
      <c r="E3656" s="25">
        <v>7719436</v>
      </c>
      <c r="F3656" s="28">
        <v>53040455</v>
      </c>
      <c r="G3656" s="26" t="s">
        <v>2375</v>
      </c>
      <c r="H3656" s="26" t="s">
        <v>11257</v>
      </c>
      <c r="I3656" s="26" t="s">
        <v>2062</v>
      </c>
      <c r="J3656" s="26" t="s">
        <v>2376</v>
      </c>
      <c r="K3656" s="26" t="s">
        <v>44</v>
      </c>
      <c r="L3656" s="26" t="s">
        <v>2064</v>
      </c>
      <c r="M3656" s="26" t="s">
        <v>2032</v>
      </c>
      <c r="N3656" s="26" t="s">
        <v>796</v>
      </c>
      <c r="O3656" s="27">
        <v>44840</v>
      </c>
      <c r="P3656" s="27">
        <v>46301</v>
      </c>
      <c r="Q3656" s="26" t="s">
        <v>2065</v>
      </c>
      <c r="R3656" s="26" t="s">
        <v>23</v>
      </c>
      <c r="S3656" s="26" t="s">
        <v>44</v>
      </c>
      <c r="T3656" s="26" t="s">
        <v>44</v>
      </c>
      <c r="U3656" s="26" t="s">
        <v>17470</v>
      </c>
    </row>
    <row r="3657" spans="3:21" x14ac:dyDescent="0.25">
      <c r="C3657" s="11"/>
      <c r="D3657" s="25">
        <v>34975</v>
      </c>
      <c r="E3657" s="25">
        <v>4606023</v>
      </c>
      <c r="F3657" s="28">
        <v>96095215</v>
      </c>
      <c r="G3657" s="26" t="s">
        <v>2374</v>
      </c>
      <c r="H3657" s="26" t="s">
        <v>18082</v>
      </c>
      <c r="I3657" s="26" t="s">
        <v>2062</v>
      </c>
      <c r="J3657" s="26" t="s">
        <v>2318</v>
      </c>
      <c r="K3657" s="26" t="s">
        <v>44</v>
      </c>
      <c r="L3657" s="26" t="s">
        <v>2064</v>
      </c>
      <c r="M3657" s="26" t="s">
        <v>2032</v>
      </c>
      <c r="N3657" s="26" t="s">
        <v>796</v>
      </c>
      <c r="O3657" s="27">
        <v>44840</v>
      </c>
      <c r="P3657" s="27">
        <v>46301</v>
      </c>
      <c r="Q3657" s="26" t="s">
        <v>2065</v>
      </c>
      <c r="R3657" s="26" t="s">
        <v>23</v>
      </c>
      <c r="S3657" s="26" t="s">
        <v>44</v>
      </c>
      <c r="T3657" s="26" t="s">
        <v>44</v>
      </c>
      <c r="U3657" s="26" t="s">
        <v>17470</v>
      </c>
    </row>
    <row r="3658" spans="3:21" x14ac:dyDescent="0.25">
      <c r="C3658" s="11"/>
      <c r="D3658" s="25">
        <v>15098</v>
      </c>
      <c r="E3658" s="25">
        <v>4611339</v>
      </c>
      <c r="F3658" s="28">
        <v>53040608</v>
      </c>
      <c r="G3658" s="26" t="s">
        <v>2373</v>
      </c>
      <c r="H3658" s="26" t="s">
        <v>18083</v>
      </c>
      <c r="I3658" s="26" t="s">
        <v>2062</v>
      </c>
      <c r="J3658" s="26" t="s">
        <v>2190</v>
      </c>
      <c r="K3658" s="26" t="s">
        <v>44</v>
      </c>
      <c r="L3658" s="26" t="s">
        <v>2064</v>
      </c>
      <c r="M3658" s="26" t="s">
        <v>2032</v>
      </c>
      <c r="N3658" s="26" t="s">
        <v>796</v>
      </c>
      <c r="O3658" s="27">
        <v>44840</v>
      </c>
      <c r="P3658" s="27">
        <v>46301</v>
      </c>
      <c r="Q3658" s="26" t="s">
        <v>2065</v>
      </c>
      <c r="R3658" s="26" t="s">
        <v>23</v>
      </c>
      <c r="S3658" s="26" t="s">
        <v>44</v>
      </c>
      <c r="T3658" s="26" t="s">
        <v>44</v>
      </c>
      <c r="U3658" s="26" t="s">
        <v>17470</v>
      </c>
    </row>
    <row r="3659" spans="3:21" x14ac:dyDescent="0.25">
      <c r="C3659" s="11"/>
      <c r="D3659" s="25">
        <v>11664</v>
      </c>
      <c r="E3659" s="25">
        <v>4610235</v>
      </c>
      <c r="F3659" s="28">
        <v>53040502</v>
      </c>
      <c r="G3659" s="26" t="s">
        <v>2370</v>
      </c>
      <c r="H3659" s="26" t="s">
        <v>2371</v>
      </c>
      <c r="I3659" s="26" t="s">
        <v>2088</v>
      </c>
      <c r="J3659" s="26" t="s">
        <v>2372</v>
      </c>
      <c r="K3659" s="26" t="s">
        <v>44</v>
      </c>
      <c r="L3659" s="26" t="s">
        <v>2064</v>
      </c>
      <c r="M3659" s="26" t="s">
        <v>2032</v>
      </c>
      <c r="N3659" s="26" t="s">
        <v>796</v>
      </c>
      <c r="O3659" s="27">
        <v>44840</v>
      </c>
      <c r="P3659" s="27">
        <v>46301</v>
      </c>
      <c r="Q3659" s="26" t="s">
        <v>2065</v>
      </c>
      <c r="R3659" s="26" t="s">
        <v>23</v>
      </c>
      <c r="S3659" s="26" t="s">
        <v>44</v>
      </c>
      <c r="T3659" s="26" t="s">
        <v>44</v>
      </c>
      <c r="U3659" s="26" t="s">
        <v>17470</v>
      </c>
    </row>
    <row r="3660" spans="3:21" x14ac:dyDescent="0.25">
      <c r="C3660" s="11"/>
      <c r="D3660" s="25">
        <v>10996</v>
      </c>
      <c r="E3660" s="25">
        <v>4610175</v>
      </c>
      <c r="F3660" s="28">
        <v>53040473</v>
      </c>
      <c r="G3660" s="26" t="s">
        <v>2368</v>
      </c>
      <c r="H3660" s="26" t="s">
        <v>11255</v>
      </c>
      <c r="I3660" s="26" t="s">
        <v>2088</v>
      </c>
      <c r="J3660" s="26" t="s">
        <v>2190</v>
      </c>
      <c r="K3660" s="26" t="s">
        <v>44</v>
      </c>
      <c r="L3660" s="26" t="s">
        <v>2064</v>
      </c>
      <c r="M3660" s="26" t="s">
        <v>2032</v>
      </c>
      <c r="N3660" s="26" t="s">
        <v>796</v>
      </c>
      <c r="O3660" s="27">
        <v>44840</v>
      </c>
      <c r="P3660" s="27">
        <v>46301</v>
      </c>
      <c r="Q3660" s="26" t="s">
        <v>2065</v>
      </c>
      <c r="R3660" s="26" t="s">
        <v>23</v>
      </c>
      <c r="S3660" s="26" t="s">
        <v>44</v>
      </c>
      <c r="T3660" s="26" t="s">
        <v>44</v>
      </c>
      <c r="U3660" s="26" t="s">
        <v>17470</v>
      </c>
    </row>
    <row r="3661" spans="3:21" x14ac:dyDescent="0.25">
      <c r="C3661" s="11"/>
      <c r="D3661" s="25">
        <v>15176</v>
      </c>
      <c r="E3661" s="25">
        <v>4610574</v>
      </c>
      <c r="F3661" s="25">
        <v>530401066</v>
      </c>
      <c r="G3661" s="26" t="s">
        <v>2366</v>
      </c>
      <c r="H3661" s="26" t="s">
        <v>11253</v>
      </c>
      <c r="I3661" s="26" t="s">
        <v>2088</v>
      </c>
      <c r="J3661" s="26" t="s">
        <v>2190</v>
      </c>
      <c r="K3661" s="26" t="s">
        <v>44</v>
      </c>
      <c r="L3661" s="26" t="s">
        <v>2064</v>
      </c>
      <c r="M3661" s="26" t="s">
        <v>2032</v>
      </c>
      <c r="N3661" s="26" t="s">
        <v>796</v>
      </c>
      <c r="O3661" s="27">
        <v>44840</v>
      </c>
      <c r="P3661" s="27">
        <v>46301</v>
      </c>
      <c r="Q3661" s="26" t="s">
        <v>2065</v>
      </c>
      <c r="R3661" s="26" t="s">
        <v>23</v>
      </c>
      <c r="S3661" s="26" t="s">
        <v>44</v>
      </c>
      <c r="T3661" s="26" t="s">
        <v>44</v>
      </c>
      <c r="U3661" s="26" t="s">
        <v>17470</v>
      </c>
    </row>
    <row r="3662" spans="3:21" x14ac:dyDescent="0.25">
      <c r="C3662" s="11"/>
      <c r="D3662" s="25">
        <v>11392</v>
      </c>
      <c r="E3662" s="25">
        <v>4610640</v>
      </c>
      <c r="F3662" s="25">
        <v>530401065</v>
      </c>
      <c r="G3662" s="26" t="s">
        <v>2365</v>
      </c>
      <c r="H3662" s="26" t="s">
        <v>11252</v>
      </c>
      <c r="I3662" s="26" t="s">
        <v>2088</v>
      </c>
      <c r="J3662" s="26" t="s">
        <v>2190</v>
      </c>
      <c r="K3662" s="26" t="s">
        <v>44</v>
      </c>
      <c r="L3662" s="26" t="s">
        <v>2064</v>
      </c>
      <c r="M3662" s="26" t="s">
        <v>2032</v>
      </c>
      <c r="N3662" s="26" t="s">
        <v>796</v>
      </c>
      <c r="O3662" s="27">
        <v>44840</v>
      </c>
      <c r="P3662" s="27">
        <v>46301</v>
      </c>
      <c r="Q3662" s="26" t="s">
        <v>2065</v>
      </c>
      <c r="R3662" s="26" t="s">
        <v>23</v>
      </c>
      <c r="S3662" s="26" t="s">
        <v>44</v>
      </c>
      <c r="T3662" s="26" t="s">
        <v>44</v>
      </c>
      <c r="U3662" s="26" t="s">
        <v>17470</v>
      </c>
    </row>
    <row r="3663" spans="3:21" x14ac:dyDescent="0.25">
      <c r="C3663" s="11"/>
      <c r="D3663" s="25">
        <v>11391</v>
      </c>
      <c r="E3663" s="25">
        <v>4610670</v>
      </c>
      <c r="F3663" s="25">
        <v>53040396</v>
      </c>
      <c r="G3663" s="26" t="s">
        <v>2364</v>
      </c>
      <c r="H3663" s="26" t="s">
        <v>11251</v>
      </c>
      <c r="I3663" s="26" t="s">
        <v>2088</v>
      </c>
      <c r="J3663" s="26" t="s">
        <v>2190</v>
      </c>
      <c r="K3663" s="26" t="s">
        <v>44</v>
      </c>
      <c r="L3663" s="26" t="s">
        <v>2064</v>
      </c>
      <c r="M3663" s="26" t="s">
        <v>2032</v>
      </c>
      <c r="N3663" s="26" t="s">
        <v>796</v>
      </c>
      <c r="O3663" s="27">
        <v>44840</v>
      </c>
      <c r="P3663" s="27">
        <v>46301</v>
      </c>
      <c r="Q3663" s="26" t="s">
        <v>2065</v>
      </c>
      <c r="R3663" s="26" t="s">
        <v>23</v>
      </c>
      <c r="S3663" s="26" t="s">
        <v>44</v>
      </c>
      <c r="T3663" s="26" t="s">
        <v>44</v>
      </c>
      <c r="U3663" s="26" t="s">
        <v>17470</v>
      </c>
    </row>
    <row r="3664" spans="3:21" x14ac:dyDescent="0.25">
      <c r="C3664" s="11"/>
      <c r="D3664" s="25">
        <v>11390</v>
      </c>
      <c r="E3664" s="25">
        <v>4610021</v>
      </c>
      <c r="F3664" s="25">
        <v>53040395</v>
      </c>
      <c r="G3664" s="26" t="s">
        <v>2363</v>
      </c>
      <c r="H3664" s="26" t="s">
        <v>11250</v>
      </c>
      <c r="I3664" s="26" t="s">
        <v>2088</v>
      </c>
      <c r="J3664" s="26" t="s">
        <v>2190</v>
      </c>
      <c r="K3664" s="26" t="s">
        <v>44</v>
      </c>
      <c r="L3664" s="26" t="s">
        <v>2064</v>
      </c>
      <c r="M3664" s="26" t="s">
        <v>2032</v>
      </c>
      <c r="N3664" s="26" t="s">
        <v>796</v>
      </c>
      <c r="O3664" s="27">
        <v>44840</v>
      </c>
      <c r="P3664" s="27">
        <v>46301</v>
      </c>
      <c r="Q3664" s="26" t="s">
        <v>2065</v>
      </c>
      <c r="R3664" s="26" t="s">
        <v>23</v>
      </c>
      <c r="S3664" s="26" t="s">
        <v>44</v>
      </c>
      <c r="T3664" s="26" t="s">
        <v>44</v>
      </c>
      <c r="U3664" s="26" t="s">
        <v>17470</v>
      </c>
    </row>
    <row r="3665" spans="3:21" x14ac:dyDescent="0.25">
      <c r="C3665" s="11"/>
      <c r="D3665" s="25">
        <v>10308</v>
      </c>
      <c r="E3665" s="25">
        <v>4611234</v>
      </c>
      <c r="F3665" s="25">
        <v>53040392</v>
      </c>
      <c r="G3665" s="26" t="s">
        <v>2362</v>
      </c>
      <c r="H3665" s="26" t="s">
        <v>11249</v>
      </c>
      <c r="I3665" s="26" t="s">
        <v>2088</v>
      </c>
      <c r="J3665" s="26" t="s">
        <v>2190</v>
      </c>
      <c r="K3665" s="26" t="s">
        <v>44</v>
      </c>
      <c r="L3665" s="26" t="s">
        <v>2064</v>
      </c>
      <c r="M3665" s="26" t="s">
        <v>2032</v>
      </c>
      <c r="N3665" s="26" t="s">
        <v>796</v>
      </c>
      <c r="O3665" s="27">
        <v>44840</v>
      </c>
      <c r="P3665" s="27">
        <v>46301</v>
      </c>
      <c r="Q3665" s="26" t="s">
        <v>2065</v>
      </c>
      <c r="R3665" s="26" t="s">
        <v>23</v>
      </c>
      <c r="S3665" s="26" t="s">
        <v>44</v>
      </c>
      <c r="T3665" s="26" t="s">
        <v>44</v>
      </c>
      <c r="U3665" s="26" t="s">
        <v>17470</v>
      </c>
    </row>
    <row r="3666" spans="3:21" x14ac:dyDescent="0.25">
      <c r="C3666" s="11"/>
      <c r="D3666" s="25">
        <v>10302</v>
      </c>
      <c r="E3666" s="25">
        <v>4611224</v>
      </c>
      <c r="F3666" s="25">
        <v>53040391</v>
      </c>
      <c r="G3666" s="26" t="s">
        <v>2361</v>
      </c>
      <c r="H3666" s="26" t="s">
        <v>11248</v>
      </c>
      <c r="I3666" s="26" t="s">
        <v>2088</v>
      </c>
      <c r="J3666" s="26" t="s">
        <v>2190</v>
      </c>
      <c r="K3666" s="26" t="s">
        <v>44</v>
      </c>
      <c r="L3666" s="26" t="s">
        <v>2064</v>
      </c>
      <c r="M3666" s="26" t="s">
        <v>2032</v>
      </c>
      <c r="N3666" s="26" t="s">
        <v>796</v>
      </c>
      <c r="O3666" s="27">
        <v>44840</v>
      </c>
      <c r="P3666" s="27">
        <v>46301</v>
      </c>
      <c r="Q3666" s="26" t="s">
        <v>2065</v>
      </c>
      <c r="R3666" s="26" t="s">
        <v>23</v>
      </c>
      <c r="S3666" s="26" t="s">
        <v>44</v>
      </c>
      <c r="T3666" s="26" t="s">
        <v>44</v>
      </c>
      <c r="U3666" s="26" t="s">
        <v>17470</v>
      </c>
    </row>
    <row r="3667" spans="3:21" x14ac:dyDescent="0.25">
      <c r="C3667" s="11"/>
      <c r="D3667" s="25">
        <v>10300</v>
      </c>
      <c r="E3667" s="25">
        <v>4611214</v>
      </c>
      <c r="F3667" s="25">
        <v>92020468</v>
      </c>
      <c r="G3667" s="26" t="s">
        <v>2360</v>
      </c>
      <c r="H3667" s="26" t="s">
        <v>11247</v>
      </c>
      <c r="I3667" s="26" t="s">
        <v>2088</v>
      </c>
      <c r="J3667" s="26" t="s">
        <v>2190</v>
      </c>
      <c r="K3667" s="26" t="s">
        <v>44</v>
      </c>
      <c r="L3667" s="26" t="s">
        <v>2064</v>
      </c>
      <c r="M3667" s="26" t="s">
        <v>2032</v>
      </c>
      <c r="N3667" s="26" t="s">
        <v>796</v>
      </c>
      <c r="O3667" s="27">
        <v>44840</v>
      </c>
      <c r="P3667" s="27">
        <v>46301</v>
      </c>
      <c r="Q3667" s="26" t="s">
        <v>2065</v>
      </c>
      <c r="R3667" s="26" t="s">
        <v>23</v>
      </c>
      <c r="S3667" s="26" t="s">
        <v>44</v>
      </c>
      <c r="T3667" s="26" t="s">
        <v>44</v>
      </c>
      <c r="U3667" s="26" t="s">
        <v>17470</v>
      </c>
    </row>
    <row r="3668" spans="3:21" x14ac:dyDescent="0.25">
      <c r="C3668" s="11"/>
      <c r="D3668" s="25">
        <v>10297</v>
      </c>
      <c r="E3668" s="25">
        <v>4611355</v>
      </c>
      <c r="F3668" s="25">
        <v>92020467</v>
      </c>
      <c r="G3668" s="26" t="s">
        <v>2359</v>
      </c>
      <c r="H3668" s="26" t="s">
        <v>11246</v>
      </c>
      <c r="I3668" s="26" t="s">
        <v>2088</v>
      </c>
      <c r="J3668" s="26" t="s">
        <v>2190</v>
      </c>
      <c r="K3668" s="26" t="s">
        <v>44</v>
      </c>
      <c r="L3668" s="26" t="s">
        <v>2064</v>
      </c>
      <c r="M3668" s="26" t="s">
        <v>2032</v>
      </c>
      <c r="N3668" s="26" t="s">
        <v>796</v>
      </c>
      <c r="O3668" s="27">
        <v>44840</v>
      </c>
      <c r="P3668" s="27">
        <v>46301</v>
      </c>
      <c r="Q3668" s="26" t="s">
        <v>2065</v>
      </c>
      <c r="R3668" s="26" t="s">
        <v>23</v>
      </c>
      <c r="S3668" s="26" t="s">
        <v>44</v>
      </c>
      <c r="T3668" s="26" t="s">
        <v>44</v>
      </c>
      <c r="U3668" s="26" t="s">
        <v>17470</v>
      </c>
    </row>
    <row r="3669" spans="3:21" x14ac:dyDescent="0.25">
      <c r="C3669" s="11"/>
      <c r="D3669" s="25">
        <v>12270</v>
      </c>
      <c r="E3669" s="25">
        <v>4611164</v>
      </c>
      <c r="F3669" s="25">
        <v>53040388</v>
      </c>
      <c r="G3669" s="26" t="s">
        <v>2358</v>
      </c>
      <c r="H3669" s="26" t="s">
        <v>11245</v>
      </c>
      <c r="I3669" s="26" t="s">
        <v>2088</v>
      </c>
      <c r="J3669" s="26" t="s">
        <v>2190</v>
      </c>
      <c r="K3669" s="26" t="s">
        <v>44</v>
      </c>
      <c r="L3669" s="26" t="s">
        <v>2064</v>
      </c>
      <c r="M3669" s="26" t="s">
        <v>2032</v>
      </c>
      <c r="N3669" s="26" t="s">
        <v>796</v>
      </c>
      <c r="O3669" s="27">
        <v>44840</v>
      </c>
      <c r="P3669" s="27">
        <v>46301</v>
      </c>
      <c r="Q3669" s="26" t="s">
        <v>2065</v>
      </c>
      <c r="R3669" s="26" t="s">
        <v>23</v>
      </c>
      <c r="S3669" s="26" t="s">
        <v>44</v>
      </c>
      <c r="T3669" s="26" t="s">
        <v>44</v>
      </c>
      <c r="U3669" s="26" t="s">
        <v>17470</v>
      </c>
    </row>
    <row r="3670" spans="3:21" x14ac:dyDescent="0.25">
      <c r="C3670" s="11"/>
      <c r="D3670" s="25">
        <v>11001</v>
      </c>
      <c r="E3670" s="25">
        <v>4611350</v>
      </c>
      <c r="F3670" s="25">
        <v>53040387</v>
      </c>
      <c r="G3670" s="26" t="s">
        <v>2357</v>
      </c>
      <c r="H3670" s="26" t="s">
        <v>11244</v>
      </c>
      <c r="I3670" s="26" t="s">
        <v>2088</v>
      </c>
      <c r="J3670" s="26" t="s">
        <v>2190</v>
      </c>
      <c r="K3670" s="26" t="s">
        <v>44</v>
      </c>
      <c r="L3670" s="26" t="s">
        <v>2064</v>
      </c>
      <c r="M3670" s="26" t="s">
        <v>2032</v>
      </c>
      <c r="N3670" s="26" t="s">
        <v>796</v>
      </c>
      <c r="O3670" s="27">
        <v>44840</v>
      </c>
      <c r="P3670" s="27">
        <v>46301</v>
      </c>
      <c r="Q3670" s="26" t="s">
        <v>2065</v>
      </c>
      <c r="R3670" s="26" t="s">
        <v>23</v>
      </c>
      <c r="S3670" s="26" t="s">
        <v>44</v>
      </c>
      <c r="T3670" s="26" t="s">
        <v>44</v>
      </c>
      <c r="U3670" s="26" t="s">
        <v>17470</v>
      </c>
    </row>
    <row r="3671" spans="3:21" x14ac:dyDescent="0.25">
      <c r="C3671" s="11"/>
      <c r="D3671" s="25">
        <v>11000</v>
      </c>
      <c r="E3671" s="25">
        <v>4611351</v>
      </c>
      <c r="F3671" s="25">
        <v>53040386</v>
      </c>
      <c r="G3671" s="26" t="s">
        <v>2356</v>
      </c>
      <c r="H3671" s="26" t="s">
        <v>11243</v>
      </c>
      <c r="I3671" s="26" t="s">
        <v>2088</v>
      </c>
      <c r="J3671" s="26" t="s">
        <v>2190</v>
      </c>
      <c r="K3671" s="26" t="s">
        <v>44</v>
      </c>
      <c r="L3671" s="26" t="s">
        <v>2064</v>
      </c>
      <c r="M3671" s="26" t="s">
        <v>2032</v>
      </c>
      <c r="N3671" s="26" t="s">
        <v>796</v>
      </c>
      <c r="O3671" s="27">
        <v>44840</v>
      </c>
      <c r="P3671" s="27">
        <v>46301</v>
      </c>
      <c r="Q3671" s="26" t="s">
        <v>2065</v>
      </c>
      <c r="R3671" s="26" t="s">
        <v>23</v>
      </c>
      <c r="S3671" s="26" t="s">
        <v>44</v>
      </c>
      <c r="T3671" s="26" t="s">
        <v>44</v>
      </c>
      <c r="U3671" s="26" t="s">
        <v>17470</v>
      </c>
    </row>
    <row r="3672" spans="3:21" x14ac:dyDescent="0.25">
      <c r="C3672" s="11"/>
      <c r="D3672" s="25">
        <v>11422</v>
      </c>
      <c r="E3672" s="25">
        <v>4601257</v>
      </c>
      <c r="F3672" s="25">
        <v>53040421</v>
      </c>
      <c r="G3672" s="26" t="s">
        <v>2496</v>
      </c>
      <c r="H3672" s="26" t="s">
        <v>18046</v>
      </c>
      <c r="I3672" s="26" t="s">
        <v>2200</v>
      </c>
      <c r="J3672" s="26" t="s">
        <v>2492</v>
      </c>
      <c r="K3672" s="26" t="s">
        <v>44</v>
      </c>
      <c r="L3672" s="26" t="s">
        <v>2064</v>
      </c>
      <c r="M3672" s="26" t="s">
        <v>2032</v>
      </c>
      <c r="N3672" s="26" t="s">
        <v>796</v>
      </c>
      <c r="O3672" s="27">
        <v>44840</v>
      </c>
      <c r="P3672" s="27">
        <v>46301</v>
      </c>
      <c r="Q3672" s="26" t="s">
        <v>2065</v>
      </c>
      <c r="R3672" s="26" t="s">
        <v>23</v>
      </c>
      <c r="S3672" s="26" t="s">
        <v>44</v>
      </c>
      <c r="T3672" s="26" t="s">
        <v>44</v>
      </c>
      <c r="U3672" s="26" t="s">
        <v>17470</v>
      </c>
    </row>
    <row r="3673" spans="3:21" x14ac:dyDescent="0.25">
      <c r="C3673" s="11"/>
      <c r="D3673" s="25">
        <v>10237</v>
      </c>
      <c r="E3673" s="25">
        <v>4610581</v>
      </c>
      <c r="F3673" s="25">
        <v>53040495</v>
      </c>
      <c r="G3673" s="26" t="s">
        <v>2369</v>
      </c>
      <c r="H3673" s="26" t="s">
        <v>11256</v>
      </c>
      <c r="I3673" s="26" t="s">
        <v>2088</v>
      </c>
      <c r="J3673" s="26" t="s">
        <v>2190</v>
      </c>
      <c r="K3673" s="26" t="s">
        <v>44</v>
      </c>
      <c r="L3673" s="26" t="s">
        <v>2064</v>
      </c>
      <c r="M3673" s="26" t="s">
        <v>2032</v>
      </c>
      <c r="N3673" s="26" t="s">
        <v>796</v>
      </c>
      <c r="O3673" s="27">
        <v>44840</v>
      </c>
      <c r="P3673" s="27">
        <v>46301</v>
      </c>
      <c r="Q3673" s="26" t="s">
        <v>2065</v>
      </c>
      <c r="R3673" s="26" t="s">
        <v>23</v>
      </c>
      <c r="S3673" s="26" t="s">
        <v>44</v>
      </c>
      <c r="T3673" s="26" t="s">
        <v>44</v>
      </c>
      <c r="U3673" s="26" t="s">
        <v>17470</v>
      </c>
    </row>
    <row r="3674" spans="3:21" x14ac:dyDescent="0.25">
      <c r="C3674" s="11"/>
      <c r="D3674" s="25">
        <v>15310</v>
      </c>
      <c r="E3674" s="25">
        <v>7719560</v>
      </c>
      <c r="F3674" s="25">
        <v>92020365</v>
      </c>
      <c r="G3674" s="26" t="s">
        <v>2400</v>
      </c>
      <c r="H3674" s="26" t="s">
        <v>11268</v>
      </c>
      <c r="I3674" s="26" t="s">
        <v>2062</v>
      </c>
      <c r="J3674" s="26" t="s">
        <v>2309</v>
      </c>
      <c r="K3674" s="26" t="s">
        <v>44</v>
      </c>
      <c r="L3674" s="26" t="s">
        <v>2064</v>
      </c>
      <c r="M3674" s="26" t="s">
        <v>2032</v>
      </c>
      <c r="N3674" s="26" t="s">
        <v>796</v>
      </c>
      <c r="O3674" s="27">
        <v>44840</v>
      </c>
      <c r="P3674" s="27">
        <v>46301</v>
      </c>
      <c r="Q3674" s="26" t="s">
        <v>2065</v>
      </c>
      <c r="R3674" s="26" t="s">
        <v>23</v>
      </c>
      <c r="S3674" s="26" t="s">
        <v>44</v>
      </c>
      <c r="T3674" s="26" t="s">
        <v>44</v>
      </c>
      <c r="U3674" s="26" t="s">
        <v>17470</v>
      </c>
    </row>
    <row r="3675" spans="3:21" x14ac:dyDescent="0.25">
      <c r="C3675" s="11"/>
      <c r="D3675" s="25">
        <v>11389</v>
      </c>
      <c r="E3675" s="25">
        <v>4611345</v>
      </c>
      <c r="F3675" s="25">
        <v>530401031</v>
      </c>
      <c r="G3675" s="26" t="s">
        <v>2352</v>
      </c>
      <c r="H3675" s="26" t="s">
        <v>2353</v>
      </c>
      <c r="I3675" s="26" t="s">
        <v>2088</v>
      </c>
      <c r="J3675" s="26" t="s">
        <v>2190</v>
      </c>
      <c r="K3675" s="26" t="s">
        <v>44</v>
      </c>
      <c r="L3675" s="26" t="s">
        <v>2064</v>
      </c>
      <c r="M3675" s="26" t="s">
        <v>2032</v>
      </c>
      <c r="N3675" s="26" t="s">
        <v>796</v>
      </c>
      <c r="O3675" s="27">
        <v>44840</v>
      </c>
      <c r="P3675" s="27">
        <v>46301</v>
      </c>
      <c r="Q3675" s="26" t="s">
        <v>2065</v>
      </c>
      <c r="R3675" s="26" t="s">
        <v>23</v>
      </c>
      <c r="S3675" s="26" t="s">
        <v>44</v>
      </c>
      <c r="T3675" s="26" t="s">
        <v>44</v>
      </c>
      <c r="U3675" s="26" t="s">
        <v>17470</v>
      </c>
    </row>
    <row r="3676" spans="3:21" x14ac:dyDescent="0.25">
      <c r="C3676" s="11"/>
      <c r="D3676" s="25">
        <v>11378</v>
      </c>
      <c r="E3676" s="25">
        <v>4601005</v>
      </c>
      <c r="F3676" s="25">
        <v>53040990</v>
      </c>
      <c r="G3676" s="26" t="s">
        <v>2422</v>
      </c>
      <c r="H3676" s="26" t="s">
        <v>11275</v>
      </c>
      <c r="I3676" s="26" t="s">
        <v>2213</v>
      </c>
      <c r="J3676" s="26" t="s">
        <v>2421</v>
      </c>
      <c r="K3676" s="26" t="s">
        <v>44</v>
      </c>
      <c r="L3676" s="26" t="s">
        <v>2064</v>
      </c>
      <c r="M3676" s="26" t="s">
        <v>2032</v>
      </c>
      <c r="N3676" s="26" t="s">
        <v>796</v>
      </c>
      <c r="O3676" s="27">
        <v>44840</v>
      </c>
      <c r="P3676" s="27">
        <v>46301</v>
      </c>
      <c r="Q3676" s="26" t="s">
        <v>2065</v>
      </c>
      <c r="R3676" s="26" t="s">
        <v>23</v>
      </c>
      <c r="S3676" s="26" t="s">
        <v>44</v>
      </c>
      <c r="T3676" s="26" t="s">
        <v>44</v>
      </c>
      <c r="U3676" s="26" t="s">
        <v>17470</v>
      </c>
    </row>
    <row r="3677" spans="3:21" x14ac:dyDescent="0.25">
      <c r="C3677" s="11"/>
      <c r="D3677" s="25">
        <v>11377</v>
      </c>
      <c r="E3677" s="25">
        <v>4601284</v>
      </c>
      <c r="F3677" s="25">
        <v>53040989</v>
      </c>
      <c r="G3677" s="26" t="s">
        <v>2420</v>
      </c>
      <c r="H3677" s="26" t="s">
        <v>11274</v>
      </c>
      <c r="I3677" s="26" t="s">
        <v>2213</v>
      </c>
      <c r="J3677" s="26" t="s">
        <v>2421</v>
      </c>
      <c r="K3677" s="26" t="s">
        <v>44</v>
      </c>
      <c r="L3677" s="26" t="s">
        <v>2064</v>
      </c>
      <c r="M3677" s="26" t="s">
        <v>2032</v>
      </c>
      <c r="N3677" s="26" t="s">
        <v>796</v>
      </c>
      <c r="O3677" s="27">
        <v>44840</v>
      </c>
      <c r="P3677" s="27">
        <v>46301</v>
      </c>
      <c r="Q3677" s="26" t="s">
        <v>2065</v>
      </c>
      <c r="R3677" s="26" t="s">
        <v>23</v>
      </c>
      <c r="S3677" s="26" t="s">
        <v>44</v>
      </c>
      <c r="T3677" s="26" t="s">
        <v>44</v>
      </c>
      <c r="U3677" s="26" t="s">
        <v>17470</v>
      </c>
    </row>
    <row r="3678" spans="3:21" x14ac:dyDescent="0.25">
      <c r="C3678" s="11"/>
      <c r="D3678" s="25">
        <v>15166</v>
      </c>
      <c r="E3678" s="25">
        <v>4601020</v>
      </c>
      <c r="F3678" s="25">
        <v>53040995</v>
      </c>
      <c r="G3678" s="26" t="s">
        <v>2418</v>
      </c>
      <c r="H3678" s="26" t="s">
        <v>18047</v>
      </c>
      <c r="I3678" s="26" t="s">
        <v>2213</v>
      </c>
      <c r="J3678" s="26" t="s">
        <v>2419</v>
      </c>
      <c r="K3678" s="26" t="s">
        <v>44</v>
      </c>
      <c r="L3678" s="26" t="s">
        <v>2064</v>
      </c>
      <c r="M3678" s="26" t="s">
        <v>2032</v>
      </c>
      <c r="N3678" s="26" t="s">
        <v>796</v>
      </c>
      <c r="O3678" s="27">
        <v>44840</v>
      </c>
      <c r="P3678" s="27">
        <v>46301</v>
      </c>
      <c r="Q3678" s="26" t="s">
        <v>2065</v>
      </c>
      <c r="R3678" s="26" t="s">
        <v>23</v>
      </c>
      <c r="S3678" s="26" t="s">
        <v>44</v>
      </c>
      <c r="T3678" s="26" t="s">
        <v>44</v>
      </c>
      <c r="U3678" s="26" t="s">
        <v>17470</v>
      </c>
    </row>
    <row r="3679" spans="3:21" x14ac:dyDescent="0.25">
      <c r="C3679" s="11"/>
      <c r="D3679" s="25">
        <v>15165</v>
      </c>
      <c r="E3679" s="25">
        <v>4601010</v>
      </c>
      <c r="F3679" s="25">
        <v>53040991</v>
      </c>
      <c r="G3679" s="26" t="s">
        <v>2416</v>
      </c>
      <c r="H3679" s="26" t="s">
        <v>18065</v>
      </c>
      <c r="I3679" s="26" t="s">
        <v>2213</v>
      </c>
      <c r="J3679" s="26" t="s">
        <v>2417</v>
      </c>
      <c r="K3679" s="26" t="s">
        <v>44</v>
      </c>
      <c r="L3679" s="26" t="s">
        <v>2064</v>
      </c>
      <c r="M3679" s="26" t="s">
        <v>2032</v>
      </c>
      <c r="N3679" s="26" t="s">
        <v>796</v>
      </c>
      <c r="O3679" s="27">
        <v>44840</v>
      </c>
      <c r="P3679" s="27">
        <v>46301</v>
      </c>
      <c r="Q3679" s="26" t="s">
        <v>2065</v>
      </c>
      <c r="R3679" s="26" t="s">
        <v>23</v>
      </c>
      <c r="S3679" s="26" t="s">
        <v>44</v>
      </c>
      <c r="T3679" s="26" t="s">
        <v>44</v>
      </c>
      <c r="U3679" s="26" t="s">
        <v>17470</v>
      </c>
    </row>
    <row r="3680" spans="3:21" x14ac:dyDescent="0.25">
      <c r="C3680" s="11"/>
      <c r="D3680" s="25">
        <v>13007</v>
      </c>
      <c r="E3680" s="25">
        <v>4601557</v>
      </c>
      <c r="F3680" s="25">
        <v>530401004</v>
      </c>
      <c r="G3680" s="26" t="s">
        <v>2414</v>
      </c>
      <c r="H3680" s="26" t="s">
        <v>11273</v>
      </c>
      <c r="I3680" s="26" t="s">
        <v>2200</v>
      </c>
      <c r="J3680" s="26" t="s">
        <v>2415</v>
      </c>
      <c r="K3680" s="26" t="s">
        <v>44</v>
      </c>
      <c r="L3680" s="26" t="s">
        <v>2064</v>
      </c>
      <c r="M3680" s="26" t="s">
        <v>2032</v>
      </c>
      <c r="N3680" s="26" t="s">
        <v>796</v>
      </c>
      <c r="O3680" s="27">
        <v>44840</v>
      </c>
      <c r="P3680" s="27">
        <v>46301</v>
      </c>
      <c r="Q3680" s="26" t="s">
        <v>2065</v>
      </c>
      <c r="R3680" s="26" t="s">
        <v>23</v>
      </c>
      <c r="S3680" s="26" t="s">
        <v>44</v>
      </c>
      <c r="T3680" s="26" t="s">
        <v>44</v>
      </c>
      <c r="U3680" s="26" t="s">
        <v>17470</v>
      </c>
    </row>
    <row r="3681" spans="3:21" x14ac:dyDescent="0.25">
      <c r="C3681" s="11"/>
      <c r="D3681" s="25">
        <v>35007</v>
      </c>
      <c r="E3681" s="25">
        <v>3419262</v>
      </c>
      <c r="F3681" s="25">
        <v>530401207</v>
      </c>
      <c r="G3681" s="26" t="s">
        <v>2412</v>
      </c>
      <c r="H3681" s="26" t="s">
        <v>11272</v>
      </c>
      <c r="I3681" s="26" t="s">
        <v>2062</v>
      </c>
      <c r="J3681" s="26" t="s">
        <v>2413</v>
      </c>
      <c r="K3681" s="26" t="s">
        <v>44</v>
      </c>
      <c r="L3681" s="26" t="s">
        <v>2064</v>
      </c>
      <c r="M3681" s="26" t="s">
        <v>2032</v>
      </c>
      <c r="N3681" s="26" t="s">
        <v>796</v>
      </c>
      <c r="O3681" s="27">
        <v>44840</v>
      </c>
      <c r="P3681" s="27">
        <v>46301</v>
      </c>
      <c r="Q3681" s="26" t="s">
        <v>2065</v>
      </c>
      <c r="R3681" s="26" t="s">
        <v>23</v>
      </c>
      <c r="S3681" s="26" t="s">
        <v>44</v>
      </c>
      <c r="T3681" s="26" t="s">
        <v>44</v>
      </c>
      <c r="U3681" s="26" t="s">
        <v>17470</v>
      </c>
    </row>
    <row r="3682" spans="3:21" x14ac:dyDescent="0.25">
      <c r="C3682" s="11"/>
      <c r="D3682" s="25">
        <v>15619</v>
      </c>
      <c r="E3682" s="25">
        <v>7701015</v>
      </c>
      <c r="F3682" s="25">
        <v>66510030</v>
      </c>
      <c r="G3682" s="26" t="s">
        <v>2409</v>
      </c>
      <c r="H3682" s="26" t="s">
        <v>2410</v>
      </c>
      <c r="I3682" s="26" t="s">
        <v>2062</v>
      </c>
      <c r="J3682" s="26" t="s">
        <v>2411</v>
      </c>
      <c r="K3682" s="26" t="s">
        <v>44</v>
      </c>
      <c r="L3682" s="26" t="s">
        <v>2064</v>
      </c>
      <c r="M3682" s="26" t="s">
        <v>2032</v>
      </c>
      <c r="N3682" s="26" t="s">
        <v>796</v>
      </c>
      <c r="O3682" s="27">
        <v>44840</v>
      </c>
      <c r="P3682" s="27">
        <v>46301</v>
      </c>
      <c r="Q3682" s="26" t="s">
        <v>2065</v>
      </c>
      <c r="R3682" s="26" t="s">
        <v>23</v>
      </c>
      <c r="S3682" s="26" t="s">
        <v>44</v>
      </c>
      <c r="T3682" s="26" t="s">
        <v>44</v>
      </c>
      <c r="U3682" s="26" t="s">
        <v>17470</v>
      </c>
    </row>
    <row r="3683" spans="3:21" x14ac:dyDescent="0.25">
      <c r="C3683" s="11"/>
      <c r="D3683" s="25">
        <v>15811</v>
      </c>
      <c r="E3683" s="25">
        <v>1868143</v>
      </c>
      <c r="F3683" s="25">
        <v>92020688</v>
      </c>
      <c r="G3683" s="26" t="s">
        <v>9982</v>
      </c>
      <c r="H3683" s="26" t="s">
        <v>11271</v>
      </c>
      <c r="I3683" s="26" t="s">
        <v>2062</v>
      </c>
      <c r="J3683" s="26" t="s">
        <v>2408</v>
      </c>
      <c r="K3683" s="26" t="s">
        <v>44</v>
      </c>
      <c r="L3683" s="26" t="s">
        <v>2064</v>
      </c>
      <c r="M3683" s="26" t="s">
        <v>2032</v>
      </c>
      <c r="N3683" s="26" t="s">
        <v>796</v>
      </c>
      <c r="O3683" s="27">
        <v>44840</v>
      </c>
      <c r="P3683" s="27">
        <v>46301</v>
      </c>
      <c r="Q3683" s="26" t="s">
        <v>2065</v>
      </c>
      <c r="R3683" s="26" t="s">
        <v>23</v>
      </c>
      <c r="S3683" s="26" t="s">
        <v>44</v>
      </c>
      <c r="T3683" s="26" t="s">
        <v>44</v>
      </c>
      <c r="U3683" s="26" t="s">
        <v>17470</v>
      </c>
    </row>
    <row r="3684" spans="3:21" x14ac:dyDescent="0.25">
      <c r="C3684" s="11"/>
      <c r="D3684" s="25">
        <v>15609</v>
      </c>
      <c r="E3684" s="25">
        <v>3464201</v>
      </c>
      <c r="F3684" s="25">
        <v>53040304</v>
      </c>
      <c r="G3684" s="26" t="s">
        <v>2406</v>
      </c>
      <c r="H3684" s="26" t="s">
        <v>11270</v>
      </c>
      <c r="I3684" s="26" t="s">
        <v>2062</v>
      </c>
      <c r="J3684" s="26" t="s">
        <v>2407</v>
      </c>
      <c r="K3684" s="26" t="s">
        <v>44</v>
      </c>
      <c r="L3684" s="26" t="s">
        <v>2064</v>
      </c>
      <c r="M3684" s="26" t="s">
        <v>2032</v>
      </c>
      <c r="N3684" s="26" t="s">
        <v>796</v>
      </c>
      <c r="O3684" s="27">
        <v>44840</v>
      </c>
      <c r="P3684" s="27">
        <v>46301</v>
      </c>
      <c r="Q3684" s="26" t="s">
        <v>2065</v>
      </c>
      <c r="R3684" s="26" t="s">
        <v>23</v>
      </c>
      <c r="S3684" s="26" t="s">
        <v>44</v>
      </c>
      <c r="T3684" s="26" t="s">
        <v>44</v>
      </c>
      <c r="U3684" s="26" t="s">
        <v>17470</v>
      </c>
    </row>
    <row r="3685" spans="3:21" x14ac:dyDescent="0.25">
      <c r="C3685" s="11"/>
      <c r="D3685" s="25">
        <v>15647</v>
      </c>
      <c r="E3685" s="25">
        <v>4615007</v>
      </c>
      <c r="F3685" s="25">
        <v>53040341</v>
      </c>
      <c r="G3685" s="26" t="s">
        <v>2404</v>
      </c>
      <c r="H3685" s="26" t="s">
        <v>18064</v>
      </c>
      <c r="I3685" s="26" t="s">
        <v>2088</v>
      </c>
      <c r="J3685" s="26" t="s">
        <v>2405</v>
      </c>
      <c r="K3685" s="26" t="s">
        <v>44</v>
      </c>
      <c r="L3685" s="26" t="s">
        <v>2064</v>
      </c>
      <c r="M3685" s="26" t="s">
        <v>2032</v>
      </c>
      <c r="N3685" s="26" t="s">
        <v>796</v>
      </c>
      <c r="O3685" s="27">
        <v>44840</v>
      </c>
      <c r="P3685" s="27">
        <v>46301</v>
      </c>
      <c r="Q3685" s="26" t="s">
        <v>2065</v>
      </c>
      <c r="R3685" s="26" t="s">
        <v>23</v>
      </c>
      <c r="S3685" s="26" t="s">
        <v>44</v>
      </c>
      <c r="T3685" s="26" t="s">
        <v>44</v>
      </c>
      <c r="U3685" s="26" t="s">
        <v>17470</v>
      </c>
    </row>
    <row r="3686" spans="3:21" x14ac:dyDescent="0.25">
      <c r="C3686" s="11"/>
      <c r="D3686" s="25">
        <v>11667</v>
      </c>
      <c r="E3686" s="25">
        <v>2552128</v>
      </c>
      <c r="F3686" s="25">
        <v>530401305</v>
      </c>
      <c r="G3686" s="26" t="s">
        <v>2401</v>
      </c>
      <c r="H3686" s="26" t="s">
        <v>11269</v>
      </c>
      <c r="I3686" s="26" t="s">
        <v>2062</v>
      </c>
      <c r="J3686" s="26" t="s">
        <v>2402</v>
      </c>
      <c r="K3686" s="26" t="s">
        <v>44</v>
      </c>
      <c r="L3686" s="26" t="s">
        <v>2064</v>
      </c>
      <c r="M3686" s="26" t="s">
        <v>2032</v>
      </c>
      <c r="N3686" s="26" t="s">
        <v>796</v>
      </c>
      <c r="O3686" s="27">
        <v>44840</v>
      </c>
      <c r="P3686" s="27">
        <v>46301</v>
      </c>
      <c r="Q3686" s="26" t="s">
        <v>2065</v>
      </c>
      <c r="R3686" s="26" t="s">
        <v>23</v>
      </c>
      <c r="S3686" s="26" t="s">
        <v>44</v>
      </c>
      <c r="T3686" s="26" t="s">
        <v>44</v>
      </c>
      <c r="U3686" s="26" t="s">
        <v>17470</v>
      </c>
    </row>
    <row r="3687" spans="3:21" x14ac:dyDescent="0.25">
      <c r="C3687" s="11"/>
      <c r="D3687" s="25">
        <v>11380</v>
      </c>
      <c r="E3687" s="25">
        <v>4601015</v>
      </c>
      <c r="F3687" s="25">
        <v>53040994</v>
      </c>
      <c r="G3687" s="26" t="s">
        <v>2424</v>
      </c>
      <c r="H3687" s="26" t="s">
        <v>11277</v>
      </c>
      <c r="I3687" s="26" t="s">
        <v>2213</v>
      </c>
      <c r="J3687" s="26" t="s">
        <v>2421</v>
      </c>
      <c r="K3687" s="26" t="s">
        <v>44</v>
      </c>
      <c r="L3687" s="26" t="s">
        <v>2064</v>
      </c>
      <c r="M3687" s="26" t="s">
        <v>2032</v>
      </c>
      <c r="N3687" s="26" t="s">
        <v>796</v>
      </c>
      <c r="O3687" s="27">
        <v>44840</v>
      </c>
      <c r="P3687" s="27">
        <v>46301</v>
      </c>
      <c r="Q3687" s="26" t="s">
        <v>2065</v>
      </c>
      <c r="R3687" s="26" t="s">
        <v>23</v>
      </c>
      <c r="S3687" s="26" t="s">
        <v>44</v>
      </c>
      <c r="T3687" s="26" t="s">
        <v>44</v>
      </c>
      <c r="U3687" s="26" t="s">
        <v>17470</v>
      </c>
    </row>
    <row r="3688" spans="3:21" x14ac:dyDescent="0.25">
      <c r="C3688" s="11"/>
      <c r="D3688" s="25">
        <v>36808</v>
      </c>
      <c r="E3688" s="25">
        <v>7130034</v>
      </c>
      <c r="F3688" s="25">
        <v>530401093</v>
      </c>
      <c r="G3688" s="26" t="s">
        <v>2397</v>
      </c>
      <c r="H3688" s="26" t="s">
        <v>2398</v>
      </c>
      <c r="I3688" s="26" t="s">
        <v>2062</v>
      </c>
      <c r="J3688" s="26" t="s">
        <v>2399</v>
      </c>
      <c r="K3688" s="26" t="s">
        <v>44</v>
      </c>
      <c r="L3688" s="26" t="s">
        <v>2064</v>
      </c>
      <c r="M3688" s="26" t="s">
        <v>2032</v>
      </c>
      <c r="N3688" s="26" t="s">
        <v>796</v>
      </c>
      <c r="O3688" s="27">
        <v>44840</v>
      </c>
      <c r="P3688" s="27">
        <v>46301</v>
      </c>
      <c r="Q3688" s="26" t="s">
        <v>2065</v>
      </c>
      <c r="R3688" s="26" t="s">
        <v>23</v>
      </c>
      <c r="S3688" s="26" t="s">
        <v>44</v>
      </c>
      <c r="T3688" s="26" t="s">
        <v>44</v>
      </c>
      <c r="U3688" s="26" t="s">
        <v>17470</v>
      </c>
    </row>
    <row r="3689" spans="3:21" x14ac:dyDescent="0.25">
      <c r="C3689" s="11"/>
      <c r="D3689" s="25">
        <v>36803</v>
      </c>
      <c r="E3689" s="25">
        <v>1908022</v>
      </c>
      <c r="F3689" s="25">
        <v>13025026</v>
      </c>
      <c r="G3689" s="26" t="s">
        <v>2396</v>
      </c>
      <c r="H3689" s="26" t="s">
        <v>11267</v>
      </c>
      <c r="I3689" s="26" t="s">
        <v>2062</v>
      </c>
      <c r="J3689" s="26" t="s">
        <v>2393</v>
      </c>
      <c r="K3689" s="26" t="s">
        <v>44</v>
      </c>
      <c r="L3689" s="26" t="s">
        <v>2064</v>
      </c>
      <c r="M3689" s="26" t="s">
        <v>2032</v>
      </c>
      <c r="N3689" s="26" t="s">
        <v>796</v>
      </c>
      <c r="O3689" s="27">
        <v>44840</v>
      </c>
      <c r="P3689" s="27">
        <v>46301</v>
      </c>
      <c r="Q3689" s="26" t="s">
        <v>2065</v>
      </c>
      <c r="R3689" s="26" t="s">
        <v>23</v>
      </c>
      <c r="S3689" s="26" t="s">
        <v>44</v>
      </c>
      <c r="T3689" s="26" t="s">
        <v>44</v>
      </c>
      <c r="U3689" s="26" t="s">
        <v>17470</v>
      </c>
    </row>
    <row r="3690" spans="3:21" x14ac:dyDescent="0.25">
      <c r="C3690" s="11"/>
      <c r="D3690" s="25">
        <v>34742</v>
      </c>
      <c r="E3690" s="25">
        <v>1908021</v>
      </c>
      <c r="F3690" s="25">
        <v>13025025</v>
      </c>
      <c r="G3690" s="26" t="s">
        <v>2394</v>
      </c>
      <c r="H3690" s="26" t="s">
        <v>2395</v>
      </c>
      <c r="I3690" s="26" t="s">
        <v>2062</v>
      </c>
      <c r="J3690" s="26" t="s">
        <v>2393</v>
      </c>
      <c r="K3690" s="26" t="s">
        <v>44</v>
      </c>
      <c r="L3690" s="26" t="s">
        <v>2064</v>
      </c>
      <c r="M3690" s="26" t="s">
        <v>2032</v>
      </c>
      <c r="N3690" s="26" t="s">
        <v>796</v>
      </c>
      <c r="O3690" s="27">
        <v>44840</v>
      </c>
      <c r="P3690" s="27">
        <v>46301</v>
      </c>
      <c r="Q3690" s="26" t="s">
        <v>2065</v>
      </c>
      <c r="R3690" s="26" t="s">
        <v>23</v>
      </c>
      <c r="S3690" s="26" t="s">
        <v>44</v>
      </c>
      <c r="T3690" s="26" t="s">
        <v>44</v>
      </c>
      <c r="U3690" s="26" t="s">
        <v>17470</v>
      </c>
    </row>
    <row r="3691" spans="3:21" x14ac:dyDescent="0.25">
      <c r="C3691" s="11"/>
      <c r="D3691" s="25">
        <v>33106</v>
      </c>
      <c r="E3691" s="25">
        <v>1805012</v>
      </c>
      <c r="F3691" s="25">
        <v>13025323</v>
      </c>
      <c r="G3691" s="26" t="s">
        <v>2392</v>
      </c>
      <c r="H3691" s="26" t="s">
        <v>11266</v>
      </c>
      <c r="I3691" s="26" t="s">
        <v>2062</v>
      </c>
      <c r="J3691" s="26" t="s">
        <v>2393</v>
      </c>
      <c r="K3691" s="26" t="s">
        <v>44</v>
      </c>
      <c r="L3691" s="26" t="s">
        <v>2064</v>
      </c>
      <c r="M3691" s="26" t="s">
        <v>2032</v>
      </c>
      <c r="N3691" s="26" t="s">
        <v>796</v>
      </c>
      <c r="O3691" s="27">
        <v>44840</v>
      </c>
      <c r="P3691" s="27">
        <v>46301</v>
      </c>
      <c r="Q3691" s="26" t="s">
        <v>2065</v>
      </c>
      <c r="R3691" s="26" t="s">
        <v>23</v>
      </c>
      <c r="S3691" s="26" t="s">
        <v>44</v>
      </c>
      <c r="T3691" s="26" t="s">
        <v>44</v>
      </c>
      <c r="U3691" s="26" t="s">
        <v>17470</v>
      </c>
    </row>
    <row r="3692" spans="3:21" x14ac:dyDescent="0.25">
      <c r="C3692" s="11"/>
      <c r="D3692" s="25">
        <v>12984</v>
      </c>
      <c r="E3692" s="25">
        <v>4601313</v>
      </c>
      <c r="F3692" s="25">
        <v>53040581</v>
      </c>
      <c r="G3692" s="26" t="s">
        <v>2391</v>
      </c>
      <c r="H3692" s="26" t="s">
        <v>11265</v>
      </c>
      <c r="I3692" s="26" t="s">
        <v>2062</v>
      </c>
      <c r="J3692" s="26" t="s">
        <v>2309</v>
      </c>
      <c r="K3692" s="26" t="s">
        <v>44</v>
      </c>
      <c r="L3692" s="26" t="s">
        <v>2064</v>
      </c>
      <c r="M3692" s="26" t="s">
        <v>2032</v>
      </c>
      <c r="N3692" s="26" t="s">
        <v>796</v>
      </c>
      <c r="O3692" s="27">
        <v>44840</v>
      </c>
      <c r="P3692" s="27">
        <v>46301</v>
      </c>
      <c r="Q3692" s="26" t="s">
        <v>2065</v>
      </c>
      <c r="R3692" s="26" t="s">
        <v>23</v>
      </c>
      <c r="S3692" s="26" t="s">
        <v>44</v>
      </c>
      <c r="T3692" s="26" t="s">
        <v>44</v>
      </c>
      <c r="U3692" s="26" t="s">
        <v>17470</v>
      </c>
    </row>
    <row r="3693" spans="3:21" x14ac:dyDescent="0.25">
      <c r="C3693" s="11"/>
      <c r="D3693" s="25">
        <v>11446</v>
      </c>
      <c r="E3693" s="25">
        <v>5640025</v>
      </c>
      <c r="F3693" s="25">
        <v>530401247</v>
      </c>
      <c r="G3693" s="26" t="s">
        <v>2390</v>
      </c>
      <c r="H3693" s="26" t="s">
        <v>11264</v>
      </c>
      <c r="I3693" s="26" t="s">
        <v>2088</v>
      </c>
      <c r="J3693" s="26" t="s">
        <v>2190</v>
      </c>
      <c r="K3693" s="26" t="s">
        <v>44</v>
      </c>
      <c r="L3693" s="26" t="s">
        <v>2064</v>
      </c>
      <c r="M3693" s="26" t="s">
        <v>2032</v>
      </c>
      <c r="N3693" s="26" t="s">
        <v>796</v>
      </c>
      <c r="O3693" s="27">
        <v>44840</v>
      </c>
      <c r="P3693" s="27">
        <v>46301</v>
      </c>
      <c r="Q3693" s="26" t="s">
        <v>2065</v>
      </c>
      <c r="R3693" s="26" t="s">
        <v>23</v>
      </c>
      <c r="S3693" s="26" t="s">
        <v>44</v>
      </c>
      <c r="T3693" s="26" t="s">
        <v>44</v>
      </c>
      <c r="U3693" s="26" t="s">
        <v>17470</v>
      </c>
    </row>
    <row r="3694" spans="3:21" x14ac:dyDescent="0.25">
      <c r="C3694" s="11"/>
      <c r="D3694" s="25">
        <v>11402</v>
      </c>
      <c r="E3694" s="25">
        <v>2223451</v>
      </c>
      <c r="F3694" s="25">
        <v>530401085</v>
      </c>
      <c r="G3694" s="26" t="s">
        <v>2388</v>
      </c>
      <c r="H3694" s="26" t="s">
        <v>11263</v>
      </c>
      <c r="I3694" s="26" t="s">
        <v>2062</v>
      </c>
      <c r="J3694" s="26" t="s">
        <v>2389</v>
      </c>
      <c r="K3694" s="26" t="s">
        <v>44</v>
      </c>
      <c r="L3694" s="26" t="s">
        <v>2064</v>
      </c>
      <c r="M3694" s="26" t="s">
        <v>2032</v>
      </c>
      <c r="N3694" s="26" t="s">
        <v>796</v>
      </c>
      <c r="O3694" s="27">
        <v>44840</v>
      </c>
      <c r="P3694" s="27">
        <v>46301</v>
      </c>
      <c r="Q3694" s="26" t="s">
        <v>2065</v>
      </c>
      <c r="R3694" s="26" t="s">
        <v>23</v>
      </c>
      <c r="S3694" s="26" t="s">
        <v>44</v>
      </c>
      <c r="T3694" s="26" t="s">
        <v>44</v>
      </c>
      <c r="U3694" s="26" t="s">
        <v>17470</v>
      </c>
    </row>
    <row r="3695" spans="3:21" x14ac:dyDescent="0.25">
      <c r="C3695" s="11"/>
      <c r="D3695" s="25">
        <v>12341</v>
      </c>
      <c r="E3695" s="25">
        <v>5640026</v>
      </c>
      <c r="F3695" s="25">
        <v>530401250</v>
      </c>
      <c r="G3695" s="26" t="s">
        <v>2387</v>
      </c>
      <c r="H3695" s="26" t="s">
        <v>18079</v>
      </c>
      <c r="I3695" s="26" t="s">
        <v>2088</v>
      </c>
      <c r="J3695" s="26" t="s">
        <v>2190</v>
      </c>
      <c r="K3695" s="26" t="s">
        <v>44</v>
      </c>
      <c r="L3695" s="26" t="s">
        <v>2064</v>
      </c>
      <c r="M3695" s="26" t="s">
        <v>2032</v>
      </c>
      <c r="N3695" s="26" t="s">
        <v>796</v>
      </c>
      <c r="O3695" s="27">
        <v>44840</v>
      </c>
      <c r="P3695" s="27">
        <v>46301</v>
      </c>
      <c r="Q3695" s="26" t="s">
        <v>2065</v>
      </c>
      <c r="R3695" s="26" t="s">
        <v>23</v>
      </c>
      <c r="S3695" s="26" t="s">
        <v>44</v>
      </c>
      <c r="T3695" s="26" t="s">
        <v>44</v>
      </c>
      <c r="U3695" s="26" t="s">
        <v>17470</v>
      </c>
    </row>
    <row r="3696" spans="3:21" x14ac:dyDescent="0.25">
      <c r="C3696" s="11"/>
      <c r="D3696" s="25">
        <v>11442</v>
      </c>
      <c r="E3696" s="25">
        <v>5640095</v>
      </c>
      <c r="F3696" s="25">
        <v>53040452</v>
      </c>
      <c r="G3696" s="26" t="s">
        <v>2386</v>
      </c>
      <c r="H3696" s="26" t="s">
        <v>11262</v>
      </c>
      <c r="I3696" s="26" t="s">
        <v>2088</v>
      </c>
      <c r="J3696" s="26" t="s">
        <v>2190</v>
      </c>
      <c r="K3696" s="26" t="s">
        <v>44</v>
      </c>
      <c r="L3696" s="26" t="s">
        <v>2064</v>
      </c>
      <c r="M3696" s="26" t="s">
        <v>2032</v>
      </c>
      <c r="N3696" s="26" t="s">
        <v>796</v>
      </c>
      <c r="O3696" s="27">
        <v>44840</v>
      </c>
      <c r="P3696" s="27">
        <v>46301</v>
      </c>
      <c r="Q3696" s="26" t="s">
        <v>2065</v>
      </c>
      <c r="R3696" s="26" t="s">
        <v>23</v>
      </c>
      <c r="S3696" s="26" t="s">
        <v>44</v>
      </c>
      <c r="T3696" s="26" t="s">
        <v>44</v>
      </c>
      <c r="U3696" s="26" t="s">
        <v>17470</v>
      </c>
    </row>
    <row r="3697" spans="3:21" x14ac:dyDescent="0.25">
      <c r="C3697" s="11"/>
      <c r="D3697" s="25">
        <v>15822</v>
      </c>
      <c r="E3697" s="25">
        <v>5637025</v>
      </c>
      <c r="F3697" s="25">
        <v>53095087</v>
      </c>
      <c r="G3697" s="26" t="s">
        <v>2403</v>
      </c>
      <c r="H3697" s="26" t="s">
        <v>18077</v>
      </c>
      <c r="I3697" s="26" t="s">
        <v>2062</v>
      </c>
      <c r="J3697" s="26" t="s">
        <v>2309</v>
      </c>
      <c r="K3697" s="26" t="s">
        <v>44</v>
      </c>
      <c r="L3697" s="26" t="s">
        <v>2064</v>
      </c>
      <c r="M3697" s="26" t="s">
        <v>2032</v>
      </c>
      <c r="N3697" s="26" t="s">
        <v>796</v>
      </c>
      <c r="O3697" s="27">
        <v>44840</v>
      </c>
      <c r="P3697" s="27">
        <v>46301</v>
      </c>
      <c r="Q3697" s="26" t="s">
        <v>2065</v>
      </c>
      <c r="R3697" s="26" t="s">
        <v>23</v>
      </c>
      <c r="S3697" s="26" t="s">
        <v>44</v>
      </c>
      <c r="T3697" s="26" t="s">
        <v>44</v>
      </c>
      <c r="U3697" s="26" t="s">
        <v>17470</v>
      </c>
    </row>
    <row r="3698" spans="3:21" x14ac:dyDescent="0.25">
      <c r="C3698" s="11"/>
      <c r="D3698" s="25">
        <v>13033</v>
      </c>
      <c r="E3698" s="25">
        <v>4640130</v>
      </c>
      <c r="F3698" s="25">
        <v>530401064</v>
      </c>
      <c r="G3698" s="26" t="s">
        <v>2881</v>
      </c>
      <c r="H3698" s="26" t="s">
        <v>2882</v>
      </c>
      <c r="I3698" s="26" t="s">
        <v>2200</v>
      </c>
      <c r="J3698" s="26" t="s">
        <v>2857</v>
      </c>
      <c r="K3698" s="26" t="s">
        <v>44</v>
      </c>
      <c r="L3698" s="26" t="s">
        <v>2064</v>
      </c>
      <c r="M3698" s="26" t="s">
        <v>2032</v>
      </c>
      <c r="N3698" s="26" t="s">
        <v>796</v>
      </c>
      <c r="O3698" s="27">
        <v>44840</v>
      </c>
      <c r="P3698" s="27">
        <v>46301</v>
      </c>
      <c r="Q3698" s="26" t="s">
        <v>2065</v>
      </c>
      <c r="R3698" s="26" t="s">
        <v>23</v>
      </c>
      <c r="S3698" s="26" t="s">
        <v>44</v>
      </c>
      <c r="T3698" s="26" t="s">
        <v>44</v>
      </c>
      <c r="U3698" s="26" t="s">
        <v>17470</v>
      </c>
    </row>
    <row r="3699" spans="3:21" x14ac:dyDescent="0.25">
      <c r="C3699" s="11"/>
      <c r="D3699" s="25">
        <v>15074</v>
      </c>
      <c r="E3699" s="25">
        <v>5648104</v>
      </c>
      <c r="F3699" s="25">
        <v>530401313</v>
      </c>
      <c r="G3699" s="26" t="s">
        <v>2902</v>
      </c>
      <c r="H3699" s="26" t="s">
        <v>11529</v>
      </c>
      <c r="I3699" s="26" t="s">
        <v>2200</v>
      </c>
      <c r="J3699" s="26" t="s">
        <v>2898</v>
      </c>
      <c r="K3699" s="26" t="s">
        <v>44</v>
      </c>
      <c r="L3699" s="26" t="s">
        <v>2064</v>
      </c>
      <c r="M3699" s="26" t="s">
        <v>2032</v>
      </c>
      <c r="N3699" s="26" t="s">
        <v>796</v>
      </c>
      <c r="O3699" s="27">
        <v>44840</v>
      </c>
      <c r="P3699" s="27">
        <v>46301</v>
      </c>
      <c r="Q3699" s="26" t="s">
        <v>2065</v>
      </c>
      <c r="R3699" s="26" t="s">
        <v>23</v>
      </c>
      <c r="S3699" s="26" t="s">
        <v>44</v>
      </c>
      <c r="T3699" s="26" t="s">
        <v>44</v>
      </c>
      <c r="U3699" s="26" t="s">
        <v>17470</v>
      </c>
    </row>
    <row r="3700" spans="3:21" x14ac:dyDescent="0.25">
      <c r="C3700" s="11"/>
      <c r="D3700" s="25">
        <v>11551</v>
      </c>
      <c r="E3700" s="25">
        <v>5648105</v>
      </c>
      <c r="F3700" s="25">
        <v>53040563</v>
      </c>
      <c r="G3700" s="26" t="s">
        <v>2901</v>
      </c>
      <c r="H3700" s="26" t="s">
        <v>11528</v>
      </c>
      <c r="I3700" s="26" t="s">
        <v>2200</v>
      </c>
      <c r="J3700" s="26" t="s">
        <v>2898</v>
      </c>
      <c r="K3700" s="26" t="s">
        <v>44</v>
      </c>
      <c r="L3700" s="26" t="s">
        <v>2064</v>
      </c>
      <c r="M3700" s="26" t="s">
        <v>2032</v>
      </c>
      <c r="N3700" s="26" t="s">
        <v>796</v>
      </c>
      <c r="O3700" s="27">
        <v>44840</v>
      </c>
      <c r="P3700" s="27">
        <v>46301</v>
      </c>
      <c r="Q3700" s="26" t="s">
        <v>2065</v>
      </c>
      <c r="R3700" s="26" t="s">
        <v>23</v>
      </c>
      <c r="S3700" s="26" t="s">
        <v>44</v>
      </c>
      <c r="T3700" s="26" t="s">
        <v>44</v>
      </c>
      <c r="U3700" s="26" t="s">
        <v>17470</v>
      </c>
    </row>
    <row r="3701" spans="3:21" x14ac:dyDescent="0.25">
      <c r="C3701" s="11"/>
      <c r="D3701" s="25">
        <v>14587</v>
      </c>
      <c r="E3701" s="25">
        <v>5648001</v>
      </c>
      <c r="F3701" s="25">
        <v>53095006</v>
      </c>
      <c r="G3701" s="26" t="s">
        <v>2900</v>
      </c>
      <c r="H3701" s="26" t="s">
        <v>11527</v>
      </c>
      <c r="I3701" s="26" t="s">
        <v>2200</v>
      </c>
      <c r="J3701" s="26" t="s">
        <v>2898</v>
      </c>
      <c r="K3701" s="26" t="s">
        <v>44</v>
      </c>
      <c r="L3701" s="26" t="s">
        <v>2064</v>
      </c>
      <c r="M3701" s="26" t="s">
        <v>2032</v>
      </c>
      <c r="N3701" s="26" t="s">
        <v>796</v>
      </c>
      <c r="O3701" s="27">
        <v>44840</v>
      </c>
      <c r="P3701" s="27">
        <v>46301</v>
      </c>
      <c r="Q3701" s="26" t="s">
        <v>2065</v>
      </c>
      <c r="R3701" s="26" t="s">
        <v>23</v>
      </c>
      <c r="S3701" s="26" t="s">
        <v>44</v>
      </c>
      <c r="T3701" s="26" t="s">
        <v>44</v>
      </c>
      <c r="U3701" s="26" t="s">
        <v>17470</v>
      </c>
    </row>
    <row r="3702" spans="3:21" x14ac:dyDescent="0.25">
      <c r="C3702" s="11"/>
      <c r="D3702" s="25">
        <v>15581</v>
      </c>
      <c r="E3702" s="25">
        <v>5648003</v>
      </c>
      <c r="F3702" s="25">
        <v>530401068</v>
      </c>
      <c r="G3702" s="26" t="s">
        <v>2899</v>
      </c>
      <c r="H3702" s="26" t="s">
        <v>11526</v>
      </c>
      <c r="I3702" s="26" t="s">
        <v>2200</v>
      </c>
      <c r="J3702" s="26" t="s">
        <v>2898</v>
      </c>
      <c r="K3702" s="26" t="s">
        <v>44</v>
      </c>
      <c r="L3702" s="26" t="s">
        <v>2064</v>
      </c>
      <c r="M3702" s="26" t="s">
        <v>2032</v>
      </c>
      <c r="N3702" s="26" t="s">
        <v>796</v>
      </c>
      <c r="O3702" s="27">
        <v>44840</v>
      </c>
      <c r="P3702" s="27">
        <v>46301</v>
      </c>
      <c r="Q3702" s="26" t="s">
        <v>2065</v>
      </c>
      <c r="R3702" s="26" t="s">
        <v>23</v>
      </c>
      <c r="S3702" s="26" t="s">
        <v>44</v>
      </c>
      <c r="T3702" s="26" t="s">
        <v>44</v>
      </c>
      <c r="U3702" s="26" t="s">
        <v>17470</v>
      </c>
    </row>
    <row r="3703" spans="3:21" x14ac:dyDescent="0.25">
      <c r="C3703" s="11"/>
      <c r="D3703" s="25">
        <v>10787</v>
      </c>
      <c r="E3703" s="25">
        <v>5648098</v>
      </c>
      <c r="F3703" s="25">
        <v>92020359</v>
      </c>
      <c r="G3703" s="26" t="s">
        <v>2897</v>
      </c>
      <c r="H3703" s="26" t="s">
        <v>11525</v>
      </c>
      <c r="I3703" s="26" t="s">
        <v>2200</v>
      </c>
      <c r="J3703" s="26" t="s">
        <v>2898</v>
      </c>
      <c r="K3703" s="26" t="s">
        <v>44</v>
      </c>
      <c r="L3703" s="26" t="s">
        <v>2064</v>
      </c>
      <c r="M3703" s="26" t="s">
        <v>2032</v>
      </c>
      <c r="N3703" s="26" t="s">
        <v>796</v>
      </c>
      <c r="O3703" s="27">
        <v>44840</v>
      </c>
      <c r="P3703" s="27">
        <v>46301</v>
      </c>
      <c r="Q3703" s="26" t="s">
        <v>2065</v>
      </c>
      <c r="R3703" s="26" t="s">
        <v>23</v>
      </c>
      <c r="S3703" s="26" t="s">
        <v>44</v>
      </c>
      <c r="T3703" s="26" t="s">
        <v>44</v>
      </c>
      <c r="U3703" s="26" t="s">
        <v>17470</v>
      </c>
    </row>
    <row r="3704" spans="3:21" x14ac:dyDescent="0.25">
      <c r="C3704" s="11"/>
      <c r="D3704" s="25">
        <v>37629</v>
      </c>
      <c r="E3704" s="25">
        <v>4606030</v>
      </c>
      <c r="F3704" s="25">
        <v>53040969</v>
      </c>
      <c r="G3704" s="26" t="s">
        <v>2896</v>
      </c>
      <c r="H3704" s="26" t="s">
        <v>11524</v>
      </c>
      <c r="I3704" s="26" t="s">
        <v>2200</v>
      </c>
      <c r="J3704" s="26" t="s">
        <v>2889</v>
      </c>
      <c r="K3704" s="26" t="s">
        <v>44</v>
      </c>
      <c r="L3704" s="26" t="s">
        <v>2064</v>
      </c>
      <c r="M3704" s="26" t="s">
        <v>2032</v>
      </c>
      <c r="N3704" s="26" t="s">
        <v>796</v>
      </c>
      <c r="O3704" s="27">
        <v>44840</v>
      </c>
      <c r="P3704" s="27">
        <v>46301</v>
      </c>
      <c r="Q3704" s="26" t="s">
        <v>2065</v>
      </c>
      <c r="R3704" s="26" t="s">
        <v>23</v>
      </c>
      <c r="S3704" s="26" t="s">
        <v>44</v>
      </c>
      <c r="T3704" s="26" t="s">
        <v>44</v>
      </c>
      <c r="U3704" s="26" t="s">
        <v>17470</v>
      </c>
    </row>
    <row r="3705" spans="3:21" x14ac:dyDescent="0.25">
      <c r="C3705" s="11"/>
      <c r="D3705" s="25">
        <v>35311</v>
      </c>
      <c r="E3705" s="25">
        <v>4606016</v>
      </c>
      <c r="F3705" s="25">
        <v>53040042</v>
      </c>
      <c r="G3705" s="26" t="s">
        <v>2893</v>
      </c>
      <c r="H3705" s="26" t="s">
        <v>2894</v>
      </c>
      <c r="I3705" s="26" t="s">
        <v>2213</v>
      </c>
      <c r="J3705" s="26" t="s">
        <v>2895</v>
      </c>
      <c r="K3705" s="26" t="s">
        <v>44</v>
      </c>
      <c r="L3705" s="26" t="s">
        <v>2064</v>
      </c>
      <c r="M3705" s="26" t="s">
        <v>2032</v>
      </c>
      <c r="N3705" s="26" t="s">
        <v>796</v>
      </c>
      <c r="O3705" s="27">
        <v>44840</v>
      </c>
      <c r="P3705" s="27">
        <v>46301</v>
      </c>
      <c r="Q3705" s="26" t="s">
        <v>2065</v>
      </c>
      <c r="R3705" s="26" t="s">
        <v>23</v>
      </c>
      <c r="S3705" s="26" t="s">
        <v>44</v>
      </c>
      <c r="T3705" s="26" t="s">
        <v>44</v>
      </c>
      <c r="U3705" s="26" t="s">
        <v>17470</v>
      </c>
    </row>
    <row r="3706" spans="3:21" x14ac:dyDescent="0.25">
      <c r="C3706" s="11"/>
      <c r="D3706" s="25">
        <v>14701</v>
      </c>
      <c r="E3706" s="25">
        <v>4601304</v>
      </c>
      <c r="F3706" s="25">
        <v>53040260</v>
      </c>
      <c r="G3706" s="26" t="s">
        <v>2890</v>
      </c>
      <c r="H3706" s="26" t="s">
        <v>2891</v>
      </c>
      <c r="I3706" s="26" t="s">
        <v>2213</v>
      </c>
      <c r="J3706" s="26" t="s">
        <v>2892</v>
      </c>
      <c r="K3706" s="26" t="s">
        <v>44</v>
      </c>
      <c r="L3706" s="26" t="s">
        <v>2064</v>
      </c>
      <c r="M3706" s="26" t="s">
        <v>2032</v>
      </c>
      <c r="N3706" s="26" t="s">
        <v>796</v>
      </c>
      <c r="O3706" s="27">
        <v>44840</v>
      </c>
      <c r="P3706" s="27">
        <v>46301</v>
      </c>
      <c r="Q3706" s="26" t="s">
        <v>2065</v>
      </c>
      <c r="R3706" s="26" t="s">
        <v>23</v>
      </c>
      <c r="S3706" s="26" t="s">
        <v>44</v>
      </c>
      <c r="T3706" s="26" t="s">
        <v>44</v>
      </c>
      <c r="U3706" s="26" t="s">
        <v>17470</v>
      </c>
    </row>
    <row r="3707" spans="3:21" x14ac:dyDescent="0.25">
      <c r="C3707" s="11"/>
      <c r="D3707" s="25">
        <v>15523</v>
      </c>
      <c r="E3707" s="25">
        <v>4601289</v>
      </c>
      <c r="F3707" s="25">
        <v>53040978</v>
      </c>
      <c r="G3707" s="26" t="s">
        <v>2887</v>
      </c>
      <c r="H3707" s="26" t="s">
        <v>2888</v>
      </c>
      <c r="I3707" s="26" t="s">
        <v>2200</v>
      </c>
      <c r="J3707" s="26" t="s">
        <v>2889</v>
      </c>
      <c r="K3707" s="26" t="s">
        <v>44</v>
      </c>
      <c r="L3707" s="26" t="s">
        <v>2064</v>
      </c>
      <c r="M3707" s="26" t="s">
        <v>2032</v>
      </c>
      <c r="N3707" s="26" t="s">
        <v>796</v>
      </c>
      <c r="O3707" s="27">
        <v>44840</v>
      </c>
      <c r="P3707" s="27">
        <v>46301</v>
      </c>
      <c r="Q3707" s="26" t="s">
        <v>2065</v>
      </c>
      <c r="R3707" s="26" t="s">
        <v>23</v>
      </c>
      <c r="S3707" s="26" t="s">
        <v>44</v>
      </c>
      <c r="T3707" s="26" t="s">
        <v>44</v>
      </c>
      <c r="U3707" s="26" t="s">
        <v>17470</v>
      </c>
    </row>
    <row r="3708" spans="3:21" x14ac:dyDescent="0.25">
      <c r="C3708" s="11"/>
      <c r="D3708" s="25">
        <v>35018</v>
      </c>
      <c r="E3708" s="25">
        <v>4606015</v>
      </c>
      <c r="F3708" s="25">
        <v>53040980</v>
      </c>
      <c r="G3708" s="26" t="s">
        <v>2886</v>
      </c>
      <c r="H3708" s="26" t="s">
        <v>11523</v>
      </c>
      <c r="I3708" s="26" t="s">
        <v>2200</v>
      </c>
      <c r="J3708" s="26" t="s">
        <v>2857</v>
      </c>
      <c r="K3708" s="26" t="s">
        <v>44</v>
      </c>
      <c r="L3708" s="26" t="s">
        <v>2064</v>
      </c>
      <c r="M3708" s="26" t="s">
        <v>2032</v>
      </c>
      <c r="N3708" s="26" t="s">
        <v>796</v>
      </c>
      <c r="O3708" s="27">
        <v>44840</v>
      </c>
      <c r="P3708" s="27">
        <v>46301</v>
      </c>
      <c r="Q3708" s="26" t="s">
        <v>2065</v>
      </c>
      <c r="R3708" s="26" t="s">
        <v>23</v>
      </c>
      <c r="S3708" s="26" t="s">
        <v>44</v>
      </c>
      <c r="T3708" s="26" t="s">
        <v>44</v>
      </c>
      <c r="U3708" s="26" t="s">
        <v>17470</v>
      </c>
    </row>
    <row r="3709" spans="3:21" x14ac:dyDescent="0.25">
      <c r="C3709" s="11"/>
      <c r="D3709" s="25">
        <v>35136</v>
      </c>
      <c r="E3709" s="25">
        <v>4107036</v>
      </c>
      <c r="F3709" s="25">
        <v>53040573</v>
      </c>
      <c r="G3709" s="26" t="s">
        <v>2885</v>
      </c>
      <c r="H3709" s="26" t="s">
        <v>11522</v>
      </c>
      <c r="I3709" s="26" t="s">
        <v>2200</v>
      </c>
      <c r="J3709" s="26" t="s">
        <v>2869</v>
      </c>
      <c r="K3709" s="26" t="s">
        <v>44</v>
      </c>
      <c r="L3709" s="26" t="s">
        <v>2064</v>
      </c>
      <c r="M3709" s="26" t="s">
        <v>2032</v>
      </c>
      <c r="N3709" s="26" t="s">
        <v>796</v>
      </c>
      <c r="O3709" s="27">
        <v>44840</v>
      </c>
      <c r="P3709" s="27">
        <v>46301</v>
      </c>
      <c r="Q3709" s="26" t="s">
        <v>2065</v>
      </c>
      <c r="R3709" s="26" t="s">
        <v>23</v>
      </c>
      <c r="S3709" s="26" t="s">
        <v>44</v>
      </c>
      <c r="T3709" s="26" t="s">
        <v>44</v>
      </c>
      <c r="U3709" s="26" t="s">
        <v>17470</v>
      </c>
    </row>
    <row r="3710" spans="3:21" x14ac:dyDescent="0.25">
      <c r="C3710" s="11"/>
      <c r="D3710" s="25">
        <v>36974</v>
      </c>
      <c r="E3710" s="25">
        <v>7719558</v>
      </c>
      <c r="F3710" s="25">
        <v>53095090</v>
      </c>
      <c r="G3710" s="26" t="s">
        <v>2870</v>
      </c>
      <c r="H3710" s="26" t="s">
        <v>11510</v>
      </c>
      <c r="I3710" s="26" t="s">
        <v>2200</v>
      </c>
      <c r="J3710" s="26" t="s">
        <v>2869</v>
      </c>
      <c r="K3710" s="26" t="s">
        <v>44</v>
      </c>
      <c r="L3710" s="26" t="s">
        <v>2064</v>
      </c>
      <c r="M3710" s="26" t="s">
        <v>2032</v>
      </c>
      <c r="N3710" s="26" t="s">
        <v>796</v>
      </c>
      <c r="O3710" s="27">
        <v>44840</v>
      </c>
      <c r="P3710" s="27">
        <v>46301</v>
      </c>
      <c r="Q3710" s="26" t="s">
        <v>2065</v>
      </c>
      <c r="R3710" s="26" t="s">
        <v>23</v>
      </c>
      <c r="S3710" s="26" t="s">
        <v>44</v>
      </c>
      <c r="T3710" s="26" t="s">
        <v>44</v>
      </c>
      <c r="U3710" s="26" t="s">
        <v>17470</v>
      </c>
    </row>
    <row r="3711" spans="3:21" x14ac:dyDescent="0.25">
      <c r="C3711" s="11"/>
      <c r="D3711" s="25">
        <v>36839</v>
      </c>
      <c r="E3711" s="25">
        <v>4107093</v>
      </c>
      <c r="F3711" s="25">
        <v>53040524</v>
      </c>
      <c r="G3711" s="26" t="s">
        <v>2883</v>
      </c>
      <c r="H3711" s="26" t="s">
        <v>11520</v>
      </c>
      <c r="I3711" s="26" t="s">
        <v>2200</v>
      </c>
      <c r="J3711" s="26" t="s">
        <v>2869</v>
      </c>
      <c r="K3711" s="26" t="s">
        <v>44</v>
      </c>
      <c r="L3711" s="26" t="s">
        <v>2064</v>
      </c>
      <c r="M3711" s="26" t="s">
        <v>2032</v>
      </c>
      <c r="N3711" s="26" t="s">
        <v>796</v>
      </c>
      <c r="O3711" s="27">
        <v>44840</v>
      </c>
      <c r="P3711" s="27">
        <v>46301</v>
      </c>
      <c r="Q3711" s="26" t="s">
        <v>2065</v>
      </c>
      <c r="R3711" s="26" t="s">
        <v>23</v>
      </c>
      <c r="S3711" s="26" t="s">
        <v>44</v>
      </c>
      <c r="T3711" s="26" t="s">
        <v>44</v>
      </c>
      <c r="U3711" s="26" t="s">
        <v>17470</v>
      </c>
    </row>
    <row r="3712" spans="3:21" x14ac:dyDescent="0.25">
      <c r="C3712" s="11"/>
      <c r="D3712" s="25">
        <v>12557</v>
      </c>
      <c r="E3712" s="25">
        <v>5648107</v>
      </c>
      <c r="F3712" s="25">
        <v>530401316</v>
      </c>
      <c r="G3712" s="26" t="s">
        <v>2905</v>
      </c>
      <c r="H3712" s="26" t="s">
        <v>18067</v>
      </c>
      <c r="I3712" s="26" t="s">
        <v>2200</v>
      </c>
      <c r="J3712" s="26" t="s">
        <v>2898</v>
      </c>
      <c r="K3712" s="26" t="s">
        <v>44</v>
      </c>
      <c r="L3712" s="26" t="s">
        <v>2064</v>
      </c>
      <c r="M3712" s="26" t="s">
        <v>2032</v>
      </c>
      <c r="N3712" s="26" t="s">
        <v>796</v>
      </c>
      <c r="O3712" s="27">
        <v>44840</v>
      </c>
      <c r="P3712" s="27">
        <v>46301</v>
      </c>
      <c r="Q3712" s="26" t="s">
        <v>2065</v>
      </c>
      <c r="R3712" s="26" t="s">
        <v>23</v>
      </c>
      <c r="S3712" s="26" t="s">
        <v>44</v>
      </c>
      <c r="T3712" s="26" t="s">
        <v>44</v>
      </c>
      <c r="U3712" s="26" t="s">
        <v>17470</v>
      </c>
    </row>
    <row r="3713" spans="3:21" x14ac:dyDescent="0.25">
      <c r="C3713" s="11"/>
      <c r="D3713" s="25">
        <v>13032</v>
      </c>
      <c r="E3713" s="25">
        <v>4606014</v>
      </c>
      <c r="F3713" s="25">
        <v>530401242</v>
      </c>
      <c r="G3713" s="26" t="s">
        <v>2880</v>
      </c>
      <c r="H3713" s="26" t="s">
        <v>11519</v>
      </c>
      <c r="I3713" s="26" t="s">
        <v>2200</v>
      </c>
      <c r="J3713" s="26" t="s">
        <v>2857</v>
      </c>
      <c r="K3713" s="26" t="s">
        <v>44</v>
      </c>
      <c r="L3713" s="26" t="s">
        <v>2064</v>
      </c>
      <c r="M3713" s="26" t="s">
        <v>2032</v>
      </c>
      <c r="N3713" s="26" t="s">
        <v>796</v>
      </c>
      <c r="O3713" s="27">
        <v>44840</v>
      </c>
      <c r="P3713" s="27">
        <v>46301</v>
      </c>
      <c r="Q3713" s="26" t="s">
        <v>2065</v>
      </c>
      <c r="R3713" s="26" t="s">
        <v>23</v>
      </c>
      <c r="S3713" s="26" t="s">
        <v>44</v>
      </c>
      <c r="T3713" s="26" t="s">
        <v>44</v>
      </c>
      <c r="U3713" s="26" t="s">
        <v>17470</v>
      </c>
    </row>
    <row r="3714" spans="3:21" x14ac:dyDescent="0.25">
      <c r="C3714" s="11"/>
      <c r="D3714" s="25">
        <v>35003</v>
      </c>
      <c r="E3714" s="25">
        <v>4107092</v>
      </c>
      <c r="F3714" s="25">
        <v>53040611</v>
      </c>
      <c r="G3714" s="26" t="s">
        <v>2878</v>
      </c>
      <c r="H3714" s="26" t="s">
        <v>11518</v>
      </c>
      <c r="I3714" s="26" t="s">
        <v>2200</v>
      </c>
      <c r="J3714" s="26" t="s">
        <v>2879</v>
      </c>
      <c r="K3714" s="26" t="s">
        <v>44</v>
      </c>
      <c r="L3714" s="26" t="s">
        <v>2064</v>
      </c>
      <c r="M3714" s="26" t="s">
        <v>2032</v>
      </c>
      <c r="N3714" s="26" t="s">
        <v>796</v>
      </c>
      <c r="O3714" s="27">
        <v>44840</v>
      </c>
      <c r="P3714" s="27">
        <v>46301</v>
      </c>
      <c r="Q3714" s="26" t="s">
        <v>2065</v>
      </c>
      <c r="R3714" s="26" t="s">
        <v>23</v>
      </c>
      <c r="S3714" s="26" t="s">
        <v>44</v>
      </c>
      <c r="T3714" s="26" t="s">
        <v>44</v>
      </c>
      <c r="U3714" s="26" t="s">
        <v>17470</v>
      </c>
    </row>
    <row r="3715" spans="3:21" x14ac:dyDescent="0.25">
      <c r="C3715" s="11"/>
      <c r="D3715" s="25">
        <v>15220</v>
      </c>
      <c r="E3715" s="25">
        <v>4640143</v>
      </c>
      <c r="F3715" s="25">
        <v>53040586</v>
      </c>
      <c r="G3715" s="26" t="s">
        <v>2609</v>
      </c>
      <c r="H3715" s="26" t="s">
        <v>2610</v>
      </c>
      <c r="I3715" s="26" t="s">
        <v>2200</v>
      </c>
      <c r="J3715" s="26" t="s">
        <v>2861</v>
      </c>
      <c r="K3715" s="26" t="s">
        <v>44</v>
      </c>
      <c r="L3715" s="26" t="s">
        <v>2064</v>
      </c>
      <c r="M3715" s="26" t="s">
        <v>2032</v>
      </c>
      <c r="N3715" s="26" t="s">
        <v>796</v>
      </c>
      <c r="O3715" s="27">
        <v>44840</v>
      </c>
      <c r="P3715" s="27">
        <v>46301</v>
      </c>
      <c r="Q3715" s="26" t="s">
        <v>2065</v>
      </c>
      <c r="R3715" s="26" t="s">
        <v>23</v>
      </c>
      <c r="S3715" s="26" t="s">
        <v>44</v>
      </c>
      <c r="T3715" s="26" t="s">
        <v>44</v>
      </c>
      <c r="U3715" s="26" t="s">
        <v>17470</v>
      </c>
    </row>
    <row r="3716" spans="3:21" x14ac:dyDescent="0.25">
      <c r="C3716" s="11"/>
      <c r="D3716" s="25">
        <v>36871</v>
      </c>
      <c r="E3716" s="25">
        <v>4107095</v>
      </c>
      <c r="F3716" s="25">
        <v>53040544</v>
      </c>
      <c r="G3716" s="26" t="s">
        <v>2607</v>
      </c>
      <c r="H3716" s="26" t="s">
        <v>11344</v>
      </c>
      <c r="I3716" s="26" t="s">
        <v>2200</v>
      </c>
      <c r="J3716" s="26" t="s">
        <v>2864</v>
      </c>
      <c r="K3716" s="26" t="s">
        <v>44</v>
      </c>
      <c r="L3716" s="26" t="s">
        <v>2064</v>
      </c>
      <c r="M3716" s="26" t="s">
        <v>2032</v>
      </c>
      <c r="N3716" s="26" t="s">
        <v>796</v>
      </c>
      <c r="O3716" s="27">
        <v>44840</v>
      </c>
      <c r="P3716" s="27">
        <v>46301</v>
      </c>
      <c r="Q3716" s="26" t="s">
        <v>2065</v>
      </c>
      <c r="R3716" s="26" t="s">
        <v>23</v>
      </c>
      <c r="S3716" s="26" t="s">
        <v>44</v>
      </c>
      <c r="T3716" s="26" t="s">
        <v>44</v>
      </c>
      <c r="U3716" s="26" t="s">
        <v>17470</v>
      </c>
    </row>
    <row r="3717" spans="3:21" x14ac:dyDescent="0.25">
      <c r="C3717" s="11"/>
      <c r="D3717" s="25">
        <v>15221</v>
      </c>
      <c r="E3717" s="25">
        <v>4162079</v>
      </c>
      <c r="F3717" s="25">
        <v>530401213</v>
      </c>
      <c r="G3717" s="26" t="s">
        <v>2877</v>
      </c>
      <c r="H3717" s="26" t="s">
        <v>11517</v>
      </c>
      <c r="I3717" s="26" t="s">
        <v>2200</v>
      </c>
      <c r="J3717" s="26" t="s">
        <v>2861</v>
      </c>
      <c r="K3717" s="26" t="s">
        <v>44</v>
      </c>
      <c r="L3717" s="26" t="s">
        <v>2064</v>
      </c>
      <c r="M3717" s="26" t="s">
        <v>2032</v>
      </c>
      <c r="N3717" s="26" t="s">
        <v>796</v>
      </c>
      <c r="O3717" s="27">
        <v>44840</v>
      </c>
      <c r="P3717" s="27">
        <v>46301</v>
      </c>
      <c r="Q3717" s="26" t="s">
        <v>2065</v>
      </c>
      <c r="R3717" s="26" t="s">
        <v>23</v>
      </c>
      <c r="S3717" s="26" t="s">
        <v>44</v>
      </c>
      <c r="T3717" s="26" t="s">
        <v>44</v>
      </c>
      <c r="U3717" s="26" t="s">
        <v>17470</v>
      </c>
    </row>
    <row r="3718" spans="3:21" x14ac:dyDescent="0.25">
      <c r="C3718" s="11"/>
      <c r="D3718" s="25">
        <v>40415</v>
      </c>
      <c r="E3718" s="25">
        <v>4530964</v>
      </c>
      <c r="F3718" s="25">
        <v>64595003</v>
      </c>
      <c r="G3718" s="26" t="s">
        <v>2876</v>
      </c>
      <c r="H3718" s="26" t="s">
        <v>11516</v>
      </c>
      <c r="I3718" s="26" t="s">
        <v>2200</v>
      </c>
      <c r="J3718" s="26" t="s">
        <v>2869</v>
      </c>
      <c r="K3718" s="26" t="s">
        <v>44</v>
      </c>
      <c r="L3718" s="26" t="s">
        <v>2064</v>
      </c>
      <c r="M3718" s="26" t="s">
        <v>2032</v>
      </c>
      <c r="N3718" s="26" t="s">
        <v>796</v>
      </c>
      <c r="O3718" s="27">
        <v>44840</v>
      </c>
      <c r="P3718" s="27">
        <v>46301</v>
      </c>
      <c r="Q3718" s="26" t="s">
        <v>2065</v>
      </c>
      <c r="R3718" s="26" t="s">
        <v>23</v>
      </c>
      <c r="S3718" s="26" t="s">
        <v>44</v>
      </c>
      <c r="T3718" s="26" t="s">
        <v>44</v>
      </c>
      <c r="U3718" s="26" t="s">
        <v>17470</v>
      </c>
    </row>
    <row r="3719" spans="3:21" x14ac:dyDescent="0.25">
      <c r="C3719" s="11"/>
      <c r="D3719" s="25">
        <v>40416</v>
      </c>
      <c r="E3719" s="25">
        <v>4530965</v>
      </c>
      <c r="F3719" s="25">
        <v>64595002</v>
      </c>
      <c r="G3719" s="26" t="s">
        <v>2875</v>
      </c>
      <c r="H3719" s="26" t="s">
        <v>11515</v>
      </c>
      <c r="I3719" s="26" t="s">
        <v>2200</v>
      </c>
      <c r="J3719" s="26" t="s">
        <v>2869</v>
      </c>
      <c r="K3719" s="26" t="s">
        <v>44</v>
      </c>
      <c r="L3719" s="26" t="s">
        <v>2064</v>
      </c>
      <c r="M3719" s="26" t="s">
        <v>2032</v>
      </c>
      <c r="N3719" s="26" t="s">
        <v>796</v>
      </c>
      <c r="O3719" s="27">
        <v>44840</v>
      </c>
      <c r="P3719" s="27">
        <v>46301</v>
      </c>
      <c r="Q3719" s="26" t="s">
        <v>2065</v>
      </c>
      <c r="R3719" s="26" t="s">
        <v>23</v>
      </c>
      <c r="S3719" s="26" t="s">
        <v>44</v>
      </c>
      <c r="T3719" s="26" t="s">
        <v>44</v>
      </c>
      <c r="U3719" s="26" t="s">
        <v>17470</v>
      </c>
    </row>
    <row r="3720" spans="3:21" x14ac:dyDescent="0.25">
      <c r="C3720" s="11"/>
      <c r="D3720" s="25">
        <v>13053</v>
      </c>
      <c r="E3720" s="25">
        <v>4530968</v>
      </c>
      <c r="F3720" s="25">
        <v>530401226</v>
      </c>
      <c r="G3720" s="26" t="s">
        <v>2874</v>
      </c>
      <c r="H3720" s="26" t="s">
        <v>11514</v>
      </c>
      <c r="I3720" s="26" t="s">
        <v>2200</v>
      </c>
      <c r="J3720" s="26" t="s">
        <v>2869</v>
      </c>
      <c r="K3720" s="26" t="s">
        <v>44</v>
      </c>
      <c r="L3720" s="26" t="s">
        <v>2064</v>
      </c>
      <c r="M3720" s="26" t="s">
        <v>2032</v>
      </c>
      <c r="N3720" s="26" t="s">
        <v>796</v>
      </c>
      <c r="O3720" s="27">
        <v>44840</v>
      </c>
      <c r="P3720" s="27">
        <v>46301</v>
      </c>
      <c r="Q3720" s="26" t="s">
        <v>2065</v>
      </c>
      <c r="R3720" s="26" t="s">
        <v>23</v>
      </c>
      <c r="S3720" s="26" t="s">
        <v>44</v>
      </c>
      <c r="T3720" s="26" t="s">
        <v>44</v>
      </c>
      <c r="U3720" s="26" t="s">
        <v>17470</v>
      </c>
    </row>
    <row r="3721" spans="3:21" x14ac:dyDescent="0.25">
      <c r="C3721" s="11"/>
      <c r="D3721" s="25">
        <v>13052</v>
      </c>
      <c r="E3721" s="25">
        <v>4530969</v>
      </c>
      <c r="F3721" s="25">
        <v>530401225</v>
      </c>
      <c r="G3721" s="26" t="s">
        <v>2873</v>
      </c>
      <c r="H3721" s="26" t="s">
        <v>11513</v>
      </c>
      <c r="I3721" s="26" t="s">
        <v>2200</v>
      </c>
      <c r="J3721" s="26" t="s">
        <v>2869</v>
      </c>
      <c r="K3721" s="26" t="s">
        <v>44</v>
      </c>
      <c r="L3721" s="26" t="s">
        <v>2064</v>
      </c>
      <c r="M3721" s="26" t="s">
        <v>2032</v>
      </c>
      <c r="N3721" s="26" t="s">
        <v>796</v>
      </c>
      <c r="O3721" s="27">
        <v>44840</v>
      </c>
      <c r="P3721" s="27">
        <v>46301</v>
      </c>
      <c r="Q3721" s="26" t="s">
        <v>2065</v>
      </c>
      <c r="R3721" s="26" t="s">
        <v>23</v>
      </c>
      <c r="S3721" s="26" t="s">
        <v>44</v>
      </c>
      <c r="T3721" s="26" t="s">
        <v>44</v>
      </c>
      <c r="U3721" s="26" t="s">
        <v>17470</v>
      </c>
    </row>
    <row r="3722" spans="3:21" x14ac:dyDescent="0.25">
      <c r="C3722" s="11"/>
      <c r="D3722" s="25">
        <v>36975</v>
      </c>
      <c r="E3722" s="25">
        <v>7719563</v>
      </c>
      <c r="F3722" s="25">
        <v>530401204</v>
      </c>
      <c r="G3722" s="26" t="s">
        <v>2872</v>
      </c>
      <c r="H3722" s="26" t="s">
        <v>11512</v>
      </c>
      <c r="I3722" s="26" t="s">
        <v>2200</v>
      </c>
      <c r="J3722" s="26" t="s">
        <v>2869</v>
      </c>
      <c r="K3722" s="26" t="s">
        <v>44</v>
      </c>
      <c r="L3722" s="26" t="s">
        <v>2064</v>
      </c>
      <c r="M3722" s="26" t="s">
        <v>2032</v>
      </c>
      <c r="N3722" s="26" t="s">
        <v>796</v>
      </c>
      <c r="O3722" s="27">
        <v>44840</v>
      </c>
      <c r="P3722" s="27">
        <v>46301</v>
      </c>
      <c r="Q3722" s="26" t="s">
        <v>2065</v>
      </c>
      <c r="R3722" s="26" t="s">
        <v>23</v>
      </c>
      <c r="S3722" s="26" t="s">
        <v>44</v>
      </c>
      <c r="T3722" s="26" t="s">
        <v>44</v>
      </c>
      <c r="U3722" s="26" t="s">
        <v>17470</v>
      </c>
    </row>
    <row r="3723" spans="3:21" x14ac:dyDescent="0.25">
      <c r="C3723" s="11"/>
      <c r="D3723" s="25">
        <v>11214</v>
      </c>
      <c r="E3723" s="25">
        <v>4013129</v>
      </c>
      <c r="F3723" s="25">
        <v>94020010</v>
      </c>
      <c r="G3723" s="26" t="s">
        <v>2946</v>
      </c>
      <c r="H3723" s="26" t="s">
        <v>11552</v>
      </c>
      <c r="I3723" s="26" t="s">
        <v>2200</v>
      </c>
      <c r="J3723" s="26" t="s">
        <v>2942</v>
      </c>
      <c r="K3723" s="26" t="s">
        <v>44</v>
      </c>
      <c r="L3723" s="26" t="s">
        <v>2064</v>
      </c>
      <c r="M3723" s="26" t="s">
        <v>2032</v>
      </c>
      <c r="N3723" s="26" t="s">
        <v>796</v>
      </c>
      <c r="O3723" s="27">
        <v>44840</v>
      </c>
      <c r="P3723" s="27">
        <v>46301</v>
      </c>
      <c r="Q3723" s="26" t="s">
        <v>2065</v>
      </c>
      <c r="R3723" s="26" t="s">
        <v>23</v>
      </c>
      <c r="S3723" s="26" t="s">
        <v>44</v>
      </c>
      <c r="T3723" s="26" t="s">
        <v>44</v>
      </c>
      <c r="U3723" s="26" t="s">
        <v>17470</v>
      </c>
    </row>
    <row r="3724" spans="3:21" x14ac:dyDescent="0.25">
      <c r="C3724" s="11"/>
      <c r="D3724" s="25">
        <v>40414</v>
      </c>
      <c r="E3724" s="25">
        <v>4512044</v>
      </c>
      <c r="F3724" s="25">
        <v>92020491</v>
      </c>
      <c r="G3724" s="26" t="s">
        <v>2884</v>
      </c>
      <c r="H3724" s="26" t="s">
        <v>11521</v>
      </c>
      <c r="I3724" s="26" t="s">
        <v>2200</v>
      </c>
      <c r="J3724" s="26" t="s">
        <v>2869</v>
      </c>
      <c r="K3724" s="26" t="s">
        <v>44</v>
      </c>
      <c r="L3724" s="26" t="s">
        <v>2064</v>
      </c>
      <c r="M3724" s="26" t="s">
        <v>2032</v>
      </c>
      <c r="N3724" s="26" t="s">
        <v>796</v>
      </c>
      <c r="O3724" s="27">
        <v>44840</v>
      </c>
      <c r="P3724" s="27">
        <v>46301</v>
      </c>
      <c r="Q3724" s="26" t="s">
        <v>2065</v>
      </c>
      <c r="R3724" s="26" t="s">
        <v>23</v>
      </c>
      <c r="S3724" s="26" t="s">
        <v>44</v>
      </c>
      <c r="T3724" s="26" t="s">
        <v>44</v>
      </c>
      <c r="U3724" s="26" t="s">
        <v>17470</v>
      </c>
    </row>
    <row r="3725" spans="3:21" x14ac:dyDescent="0.25">
      <c r="C3725" s="11"/>
      <c r="D3725" s="25">
        <v>13019</v>
      </c>
      <c r="E3725" s="25">
        <v>4400019</v>
      </c>
      <c r="F3725" s="25">
        <v>530401083</v>
      </c>
      <c r="G3725" s="26" t="s">
        <v>2924</v>
      </c>
      <c r="H3725" s="26" t="s">
        <v>11540</v>
      </c>
      <c r="I3725" s="26" t="s">
        <v>2200</v>
      </c>
      <c r="J3725" s="26" t="s">
        <v>2922</v>
      </c>
      <c r="K3725" s="26" t="s">
        <v>44</v>
      </c>
      <c r="L3725" s="26" t="s">
        <v>2064</v>
      </c>
      <c r="M3725" s="26" t="s">
        <v>2032</v>
      </c>
      <c r="N3725" s="26" t="s">
        <v>796</v>
      </c>
      <c r="O3725" s="27">
        <v>44840</v>
      </c>
      <c r="P3725" s="27">
        <v>46301</v>
      </c>
      <c r="Q3725" s="26" t="s">
        <v>2065</v>
      </c>
      <c r="R3725" s="26" t="s">
        <v>23</v>
      </c>
      <c r="S3725" s="26" t="s">
        <v>44</v>
      </c>
      <c r="T3725" s="26" t="s">
        <v>44</v>
      </c>
      <c r="U3725" s="26" t="s">
        <v>17470</v>
      </c>
    </row>
    <row r="3726" spans="3:21" x14ac:dyDescent="0.25">
      <c r="C3726" s="11"/>
      <c r="D3726" s="25">
        <v>50979</v>
      </c>
      <c r="E3726" s="25">
        <v>4013122</v>
      </c>
      <c r="F3726" s="25">
        <v>92020484</v>
      </c>
      <c r="G3726" s="26" t="s">
        <v>3165</v>
      </c>
      <c r="H3726" s="26" t="s">
        <v>11669</v>
      </c>
      <c r="I3726" s="26" t="s">
        <v>2200</v>
      </c>
      <c r="J3726" s="26" t="s">
        <v>2977</v>
      </c>
      <c r="K3726" s="26" t="s">
        <v>44</v>
      </c>
      <c r="L3726" s="26" t="s">
        <v>2064</v>
      </c>
      <c r="M3726" s="26" t="s">
        <v>2032</v>
      </c>
      <c r="N3726" s="26" t="s">
        <v>796</v>
      </c>
      <c r="O3726" s="27">
        <v>44840</v>
      </c>
      <c r="P3726" s="27">
        <v>46301</v>
      </c>
      <c r="Q3726" s="26" t="s">
        <v>2065</v>
      </c>
      <c r="R3726" s="26" t="s">
        <v>23</v>
      </c>
      <c r="S3726" s="26" t="s">
        <v>44</v>
      </c>
      <c r="T3726" s="26" t="s">
        <v>44</v>
      </c>
      <c r="U3726" s="26" t="s">
        <v>17470</v>
      </c>
    </row>
    <row r="3727" spans="3:21" x14ac:dyDescent="0.25">
      <c r="C3727" s="11"/>
      <c r="D3727" s="25">
        <v>13076</v>
      </c>
      <c r="E3727" s="25">
        <v>4013128</v>
      </c>
      <c r="F3727" s="25">
        <v>530401191</v>
      </c>
      <c r="G3727" s="26" t="s">
        <v>2944</v>
      </c>
      <c r="H3727" s="26" t="s">
        <v>11550</v>
      </c>
      <c r="I3727" s="26" t="s">
        <v>2200</v>
      </c>
      <c r="J3727" s="26" t="s">
        <v>2942</v>
      </c>
      <c r="K3727" s="26" t="s">
        <v>44</v>
      </c>
      <c r="L3727" s="26" t="s">
        <v>2064</v>
      </c>
      <c r="M3727" s="26" t="s">
        <v>2032</v>
      </c>
      <c r="N3727" s="26" t="s">
        <v>796</v>
      </c>
      <c r="O3727" s="27">
        <v>44840</v>
      </c>
      <c r="P3727" s="27">
        <v>46301</v>
      </c>
      <c r="Q3727" s="26" t="s">
        <v>2065</v>
      </c>
      <c r="R3727" s="26" t="s">
        <v>23</v>
      </c>
      <c r="S3727" s="26" t="s">
        <v>44</v>
      </c>
      <c r="T3727" s="26" t="s">
        <v>44</v>
      </c>
      <c r="U3727" s="26" t="s">
        <v>17470</v>
      </c>
    </row>
    <row r="3728" spans="3:21" x14ac:dyDescent="0.25">
      <c r="C3728" s="11"/>
      <c r="D3728" s="25">
        <v>13075</v>
      </c>
      <c r="E3728" s="25">
        <v>4013080</v>
      </c>
      <c r="F3728" s="25">
        <v>53040442</v>
      </c>
      <c r="G3728" s="26" t="s">
        <v>2943</v>
      </c>
      <c r="H3728" s="26" t="s">
        <v>11549</v>
      </c>
      <c r="I3728" s="26" t="s">
        <v>2200</v>
      </c>
      <c r="J3728" s="26" t="s">
        <v>2942</v>
      </c>
      <c r="K3728" s="26" t="s">
        <v>44</v>
      </c>
      <c r="L3728" s="26" t="s">
        <v>2064</v>
      </c>
      <c r="M3728" s="26" t="s">
        <v>2032</v>
      </c>
      <c r="N3728" s="26" t="s">
        <v>796</v>
      </c>
      <c r="O3728" s="27">
        <v>44840</v>
      </c>
      <c r="P3728" s="27">
        <v>46301</v>
      </c>
      <c r="Q3728" s="26" t="s">
        <v>2065</v>
      </c>
      <c r="R3728" s="26" t="s">
        <v>23</v>
      </c>
      <c r="S3728" s="26" t="s">
        <v>44</v>
      </c>
      <c r="T3728" s="26" t="s">
        <v>44</v>
      </c>
      <c r="U3728" s="26" t="s">
        <v>17470</v>
      </c>
    </row>
    <row r="3729" spans="3:21" x14ac:dyDescent="0.25">
      <c r="C3729" s="11"/>
      <c r="D3729" s="25">
        <v>13713</v>
      </c>
      <c r="E3729" s="25">
        <v>4022068</v>
      </c>
      <c r="F3729" s="25">
        <v>530401189</v>
      </c>
      <c r="G3729" s="26" t="s">
        <v>2941</v>
      </c>
      <c r="H3729" s="26" t="s">
        <v>11548</v>
      </c>
      <c r="I3729" s="26" t="s">
        <v>2200</v>
      </c>
      <c r="J3729" s="26" t="s">
        <v>2942</v>
      </c>
      <c r="K3729" s="26" t="s">
        <v>44</v>
      </c>
      <c r="L3729" s="26" t="s">
        <v>2064</v>
      </c>
      <c r="M3729" s="26" t="s">
        <v>2032</v>
      </c>
      <c r="N3729" s="26" t="s">
        <v>796</v>
      </c>
      <c r="O3729" s="27">
        <v>44840</v>
      </c>
      <c r="P3729" s="27">
        <v>46301</v>
      </c>
      <c r="Q3729" s="26" t="s">
        <v>2065</v>
      </c>
      <c r="R3729" s="26" t="s">
        <v>23</v>
      </c>
      <c r="S3729" s="26" t="s">
        <v>44</v>
      </c>
      <c r="T3729" s="26" t="s">
        <v>44</v>
      </c>
      <c r="U3729" s="26" t="s">
        <v>17470</v>
      </c>
    </row>
    <row r="3730" spans="3:21" x14ac:dyDescent="0.25">
      <c r="C3730" s="11"/>
      <c r="D3730" s="25">
        <v>13020</v>
      </c>
      <c r="E3730" s="25">
        <v>3455076</v>
      </c>
      <c r="F3730" s="25">
        <v>53040416</v>
      </c>
      <c r="G3730" s="26" t="s">
        <v>2938</v>
      </c>
      <c r="H3730" s="26" t="s">
        <v>2939</v>
      </c>
      <c r="I3730" s="26" t="s">
        <v>2200</v>
      </c>
      <c r="J3730" s="26" t="s">
        <v>2940</v>
      </c>
      <c r="K3730" s="26" t="s">
        <v>44</v>
      </c>
      <c r="L3730" s="26" t="s">
        <v>2064</v>
      </c>
      <c r="M3730" s="26" t="s">
        <v>2032</v>
      </c>
      <c r="N3730" s="26" t="s">
        <v>796</v>
      </c>
      <c r="O3730" s="27">
        <v>44840</v>
      </c>
      <c r="P3730" s="27">
        <v>46301</v>
      </c>
      <c r="Q3730" s="26" t="s">
        <v>2065</v>
      </c>
      <c r="R3730" s="26" t="s">
        <v>23</v>
      </c>
      <c r="S3730" s="26" t="s">
        <v>44</v>
      </c>
      <c r="T3730" s="26" t="s">
        <v>44</v>
      </c>
      <c r="U3730" s="26" t="s">
        <v>17470</v>
      </c>
    </row>
    <row r="3731" spans="3:21" x14ac:dyDescent="0.25">
      <c r="C3731" s="11"/>
      <c r="D3731" s="25">
        <v>13023</v>
      </c>
      <c r="E3731" s="25">
        <v>3455075</v>
      </c>
      <c r="F3731" s="25">
        <v>53040415</v>
      </c>
      <c r="G3731" s="26" t="s">
        <v>2935</v>
      </c>
      <c r="H3731" s="26" t="s">
        <v>2936</v>
      </c>
      <c r="I3731" s="26" t="s">
        <v>2200</v>
      </c>
      <c r="J3731" s="26" t="s">
        <v>2937</v>
      </c>
      <c r="K3731" s="26" t="s">
        <v>44</v>
      </c>
      <c r="L3731" s="26" t="s">
        <v>2064</v>
      </c>
      <c r="M3731" s="26" t="s">
        <v>2032</v>
      </c>
      <c r="N3731" s="26" t="s">
        <v>796</v>
      </c>
      <c r="O3731" s="27">
        <v>44840</v>
      </c>
      <c r="P3731" s="27">
        <v>46301</v>
      </c>
      <c r="Q3731" s="26" t="s">
        <v>2065</v>
      </c>
      <c r="R3731" s="26" t="s">
        <v>23</v>
      </c>
      <c r="S3731" s="26" t="s">
        <v>44</v>
      </c>
      <c r="T3731" s="26" t="s">
        <v>44</v>
      </c>
      <c r="U3731" s="26" t="s">
        <v>17470</v>
      </c>
    </row>
    <row r="3732" spans="3:21" x14ac:dyDescent="0.25">
      <c r="C3732" s="11"/>
      <c r="D3732" s="25">
        <v>13022</v>
      </c>
      <c r="E3732" s="25">
        <v>3455073</v>
      </c>
      <c r="F3732" s="25">
        <v>53040414</v>
      </c>
      <c r="G3732" s="26" t="s">
        <v>2933</v>
      </c>
      <c r="H3732" s="26" t="s">
        <v>11547</v>
      </c>
      <c r="I3732" s="26" t="s">
        <v>2200</v>
      </c>
      <c r="J3732" s="26" t="s">
        <v>2934</v>
      </c>
      <c r="K3732" s="26" t="s">
        <v>44</v>
      </c>
      <c r="L3732" s="26" t="s">
        <v>2064</v>
      </c>
      <c r="M3732" s="26" t="s">
        <v>2032</v>
      </c>
      <c r="N3732" s="26" t="s">
        <v>796</v>
      </c>
      <c r="O3732" s="27">
        <v>44840</v>
      </c>
      <c r="P3732" s="27">
        <v>46301</v>
      </c>
      <c r="Q3732" s="26" t="s">
        <v>2065</v>
      </c>
      <c r="R3732" s="26" t="s">
        <v>23</v>
      </c>
      <c r="S3732" s="26" t="s">
        <v>44</v>
      </c>
      <c r="T3732" s="26" t="s">
        <v>44</v>
      </c>
      <c r="U3732" s="26" t="s">
        <v>17470</v>
      </c>
    </row>
    <row r="3733" spans="3:21" x14ac:dyDescent="0.25">
      <c r="C3733" s="11"/>
      <c r="D3733" s="25">
        <v>13021</v>
      </c>
      <c r="E3733" s="25">
        <v>3455074</v>
      </c>
      <c r="F3733" s="25">
        <v>53040413</v>
      </c>
      <c r="G3733" s="26" t="s">
        <v>2931</v>
      </c>
      <c r="H3733" s="26" t="s">
        <v>11546</v>
      </c>
      <c r="I3733" s="26" t="s">
        <v>2200</v>
      </c>
      <c r="J3733" s="26" t="s">
        <v>2932</v>
      </c>
      <c r="K3733" s="26" t="s">
        <v>44</v>
      </c>
      <c r="L3733" s="26" t="s">
        <v>2064</v>
      </c>
      <c r="M3733" s="26" t="s">
        <v>2032</v>
      </c>
      <c r="N3733" s="26" t="s">
        <v>796</v>
      </c>
      <c r="O3733" s="27">
        <v>44840</v>
      </c>
      <c r="P3733" s="27">
        <v>46301</v>
      </c>
      <c r="Q3733" s="26" t="s">
        <v>2065</v>
      </c>
      <c r="R3733" s="26" t="s">
        <v>23</v>
      </c>
      <c r="S3733" s="26" t="s">
        <v>44</v>
      </c>
      <c r="T3733" s="26" t="s">
        <v>44</v>
      </c>
      <c r="U3733" s="26" t="s">
        <v>17470</v>
      </c>
    </row>
    <row r="3734" spans="3:21" x14ac:dyDescent="0.25">
      <c r="C3734" s="11"/>
      <c r="D3734" s="25">
        <v>13444</v>
      </c>
      <c r="E3734" s="25">
        <v>3455072</v>
      </c>
      <c r="F3734" s="25">
        <v>53040412</v>
      </c>
      <c r="G3734" s="26" t="s">
        <v>2929</v>
      </c>
      <c r="H3734" s="26" t="s">
        <v>11545</v>
      </c>
      <c r="I3734" s="26" t="s">
        <v>2200</v>
      </c>
      <c r="J3734" s="26" t="s">
        <v>2930</v>
      </c>
      <c r="K3734" s="26" t="s">
        <v>44</v>
      </c>
      <c r="L3734" s="26" t="s">
        <v>2064</v>
      </c>
      <c r="M3734" s="26" t="s">
        <v>2032</v>
      </c>
      <c r="N3734" s="26" t="s">
        <v>796</v>
      </c>
      <c r="O3734" s="27">
        <v>44840</v>
      </c>
      <c r="P3734" s="27">
        <v>46301</v>
      </c>
      <c r="Q3734" s="26" t="s">
        <v>2065</v>
      </c>
      <c r="R3734" s="26" t="s">
        <v>23</v>
      </c>
      <c r="S3734" s="26" t="s">
        <v>44</v>
      </c>
      <c r="T3734" s="26" t="s">
        <v>44</v>
      </c>
      <c r="U3734" s="26" t="s">
        <v>17470</v>
      </c>
    </row>
    <row r="3735" spans="3:21" x14ac:dyDescent="0.25">
      <c r="C3735" s="11"/>
      <c r="D3735" s="25">
        <v>10260</v>
      </c>
      <c r="E3735" s="25">
        <v>3455051</v>
      </c>
      <c r="F3735" s="25">
        <v>530401109</v>
      </c>
      <c r="G3735" s="26" t="s">
        <v>2928</v>
      </c>
      <c r="H3735" s="26" t="s">
        <v>11544</v>
      </c>
      <c r="I3735" s="26" t="s">
        <v>2200</v>
      </c>
      <c r="J3735" s="26" t="s">
        <v>2911</v>
      </c>
      <c r="K3735" s="26" t="s">
        <v>44</v>
      </c>
      <c r="L3735" s="26" t="s">
        <v>2064</v>
      </c>
      <c r="M3735" s="26" t="s">
        <v>2032</v>
      </c>
      <c r="N3735" s="26" t="s">
        <v>796</v>
      </c>
      <c r="O3735" s="27">
        <v>44840</v>
      </c>
      <c r="P3735" s="27">
        <v>46301</v>
      </c>
      <c r="Q3735" s="26" t="s">
        <v>2065</v>
      </c>
      <c r="R3735" s="26" t="s">
        <v>23</v>
      </c>
      <c r="S3735" s="26" t="s">
        <v>44</v>
      </c>
      <c r="T3735" s="26" t="s">
        <v>44</v>
      </c>
      <c r="U3735" s="26" t="s">
        <v>17470</v>
      </c>
    </row>
    <row r="3736" spans="3:21" x14ac:dyDescent="0.25">
      <c r="C3736" s="11"/>
      <c r="D3736" s="25">
        <v>12975</v>
      </c>
      <c r="E3736" s="25">
        <v>2257012</v>
      </c>
      <c r="F3736" s="25">
        <v>53095020</v>
      </c>
      <c r="G3736" s="26" t="s">
        <v>2927</v>
      </c>
      <c r="H3736" s="26" t="s">
        <v>11543</v>
      </c>
      <c r="I3736" s="26" t="s">
        <v>2200</v>
      </c>
      <c r="J3736" s="26" t="s">
        <v>2911</v>
      </c>
      <c r="K3736" s="26" t="s">
        <v>44</v>
      </c>
      <c r="L3736" s="26" t="s">
        <v>2064</v>
      </c>
      <c r="M3736" s="26" t="s">
        <v>2032</v>
      </c>
      <c r="N3736" s="26" t="s">
        <v>796</v>
      </c>
      <c r="O3736" s="27">
        <v>44840</v>
      </c>
      <c r="P3736" s="27">
        <v>46301</v>
      </c>
      <c r="Q3736" s="26" t="s">
        <v>2065</v>
      </c>
      <c r="R3736" s="26" t="s">
        <v>23</v>
      </c>
      <c r="S3736" s="26" t="s">
        <v>44</v>
      </c>
      <c r="T3736" s="26" t="s">
        <v>44</v>
      </c>
      <c r="U3736" s="26" t="s">
        <v>17470</v>
      </c>
    </row>
    <row r="3737" spans="3:21" x14ac:dyDescent="0.25">
      <c r="C3737" s="11"/>
      <c r="D3737" s="25">
        <v>10786</v>
      </c>
      <c r="E3737" s="25">
        <v>5648103</v>
      </c>
      <c r="F3737" s="25">
        <v>530401314</v>
      </c>
      <c r="G3737" s="26" t="s">
        <v>2903</v>
      </c>
      <c r="H3737" s="26" t="s">
        <v>11530</v>
      </c>
      <c r="I3737" s="26" t="s">
        <v>2200</v>
      </c>
      <c r="J3737" s="26" t="s">
        <v>2898</v>
      </c>
      <c r="K3737" s="26" t="s">
        <v>44</v>
      </c>
      <c r="L3737" s="26" t="s">
        <v>2064</v>
      </c>
      <c r="M3737" s="26" t="s">
        <v>2032</v>
      </c>
      <c r="N3737" s="26" t="s">
        <v>796</v>
      </c>
      <c r="O3737" s="27">
        <v>44840</v>
      </c>
      <c r="P3737" s="27">
        <v>46301</v>
      </c>
      <c r="Q3737" s="26" t="s">
        <v>2065</v>
      </c>
      <c r="R3737" s="26" t="s">
        <v>23</v>
      </c>
      <c r="S3737" s="26" t="s">
        <v>44</v>
      </c>
      <c r="T3737" s="26" t="s">
        <v>44</v>
      </c>
      <c r="U3737" s="26" t="s">
        <v>17470</v>
      </c>
    </row>
    <row r="3738" spans="3:21" x14ac:dyDescent="0.25">
      <c r="C3738" s="11"/>
      <c r="D3738" s="25">
        <v>12970</v>
      </c>
      <c r="E3738" s="25">
        <v>2257010</v>
      </c>
      <c r="F3738" s="25">
        <v>53095013</v>
      </c>
      <c r="G3738" s="26" t="s">
        <v>2925</v>
      </c>
      <c r="H3738" s="26" t="s">
        <v>11541</v>
      </c>
      <c r="I3738" s="26" t="s">
        <v>2200</v>
      </c>
      <c r="J3738" s="26" t="s">
        <v>2911</v>
      </c>
      <c r="K3738" s="26" t="s">
        <v>44</v>
      </c>
      <c r="L3738" s="26" t="s">
        <v>2064</v>
      </c>
      <c r="M3738" s="26" t="s">
        <v>2032</v>
      </c>
      <c r="N3738" s="26" t="s">
        <v>796</v>
      </c>
      <c r="O3738" s="27">
        <v>44840</v>
      </c>
      <c r="P3738" s="27">
        <v>46301</v>
      </c>
      <c r="Q3738" s="26" t="s">
        <v>2065</v>
      </c>
      <c r="R3738" s="26" t="s">
        <v>23</v>
      </c>
      <c r="S3738" s="26" t="s">
        <v>44</v>
      </c>
      <c r="T3738" s="26" t="s">
        <v>44</v>
      </c>
      <c r="U3738" s="26" t="s">
        <v>17470</v>
      </c>
    </row>
    <row r="3739" spans="3:21" x14ac:dyDescent="0.25">
      <c r="C3739" s="11"/>
      <c r="D3739" s="25">
        <v>12111</v>
      </c>
      <c r="E3739" s="25">
        <v>5648106</v>
      </c>
      <c r="F3739" s="25">
        <v>530401315</v>
      </c>
      <c r="G3739" s="26" t="s">
        <v>2904</v>
      </c>
      <c r="H3739" s="26" t="s">
        <v>18063</v>
      </c>
      <c r="I3739" s="26" t="s">
        <v>2200</v>
      </c>
      <c r="J3739" s="26" t="s">
        <v>2898</v>
      </c>
      <c r="K3739" s="26" t="s">
        <v>44</v>
      </c>
      <c r="L3739" s="26" t="s">
        <v>2064</v>
      </c>
      <c r="M3739" s="26" t="s">
        <v>2032</v>
      </c>
      <c r="N3739" s="26" t="s">
        <v>796</v>
      </c>
      <c r="O3739" s="27">
        <v>44840</v>
      </c>
      <c r="P3739" s="27">
        <v>46301</v>
      </c>
      <c r="Q3739" s="26" t="s">
        <v>2065</v>
      </c>
      <c r="R3739" s="26" t="s">
        <v>23</v>
      </c>
      <c r="S3739" s="26" t="s">
        <v>44</v>
      </c>
      <c r="T3739" s="26" t="s">
        <v>44</v>
      </c>
      <c r="U3739" s="26" t="s">
        <v>17470</v>
      </c>
    </row>
    <row r="3740" spans="3:21" x14ac:dyDescent="0.25">
      <c r="C3740" s="11"/>
      <c r="D3740" s="25">
        <v>13050</v>
      </c>
      <c r="E3740" s="25">
        <v>4400020</v>
      </c>
      <c r="F3740" s="25">
        <v>530401082</v>
      </c>
      <c r="G3740" s="26" t="s">
        <v>2923</v>
      </c>
      <c r="H3740" s="26" t="s">
        <v>11539</v>
      </c>
      <c r="I3740" s="26" t="s">
        <v>2200</v>
      </c>
      <c r="J3740" s="26" t="s">
        <v>2922</v>
      </c>
      <c r="K3740" s="26" t="s">
        <v>44</v>
      </c>
      <c r="L3740" s="26" t="s">
        <v>2064</v>
      </c>
      <c r="M3740" s="26" t="s">
        <v>2032</v>
      </c>
      <c r="N3740" s="26" t="s">
        <v>796</v>
      </c>
      <c r="O3740" s="27">
        <v>44840</v>
      </c>
      <c r="P3740" s="27">
        <v>46301</v>
      </c>
      <c r="Q3740" s="26" t="s">
        <v>2065</v>
      </c>
      <c r="R3740" s="26" t="s">
        <v>23</v>
      </c>
      <c r="S3740" s="26" t="s">
        <v>44</v>
      </c>
      <c r="T3740" s="26" t="s">
        <v>44</v>
      </c>
      <c r="U3740" s="26" t="s">
        <v>17470</v>
      </c>
    </row>
    <row r="3741" spans="3:21" x14ac:dyDescent="0.25">
      <c r="C3741" s="11"/>
      <c r="D3741" s="25">
        <v>13051</v>
      </c>
      <c r="E3741" s="25">
        <v>4400021</v>
      </c>
      <c r="F3741" s="25">
        <v>530401081</v>
      </c>
      <c r="G3741" s="26" t="s">
        <v>2921</v>
      </c>
      <c r="H3741" s="26" t="s">
        <v>11538</v>
      </c>
      <c r="I3741" s="26" t="s">
        <v>2200</v>
      </c>
      <c r="J3741" s="26" t="s">
        <v>2922</v>
      </c>
      <c r="K3741" s="26" t="s">
        <v>44</v>
      </c>
      <c r="L3741" s="26" t="s">
        <v>2064</v>
      </c>
      <c r="M3741" s="26" t="s">
        <v>2032</v>
      </c>
      <c r="N3741" s="26" t="s">
        <v>796</v>
      </c>
      <c r="O3741" s="27">
        <v>44840</v>
      </c>
      <c r="P3741" s="27">
        <v>46301</v>
      </c>
      <c r="Q3741" s="26" t="s">
        <v>2065</v>
      </c>
      <c r="R3741" s="26" t="s">
        <v>23</v>
      </c>
      <c r="S3741" s="26" t="s">
        <v>44</v>
      </c>
      <c r="T3741" s="26" t="s">
        <v>44</v>
      </c>
      <c r="U3741" s="26" t="s">
        <v>17470</v>
      </c>
    </row>
    <row r="3742" spans="3:21" x14ac:dyDescent="0.25">
      <c r="C3742" s="11"/>
      <c r="D3742" s="25">
        <v>13806</v>
      </c>
      <c r="E3742" s="25">
        <v>4610621</v>
      </c>
      <c r="F3742" s="25">
        <v>53040375</v>
      </c>
      <c r="G3742" s="26" t="s">
        <v>2919</v>
      </c>
      <c r="H3742" s="26" t="s">
        <v>11537</v>
      </c>
      <c r="I3742" s="26" t="s">
        <v>2200</v>
      </c>
      <c r="J3742" s="26" t="s">
        <v>2920</v>
      </c>
      <c r="K3742" s="26" t="s">
        <v>44</v>
      </c>
      <c r="L3742" s="26" t="s">
        <v>2064</v>
      </c>
      <c r="M3742" s="26" t="s">
        <v>2032</v>
      </c>
      <c r="N3742" s="26" t="s">
        <v>796</v>
      </c>
      <c r="O3742" s="27">
        <v>44840</v>
      </c>
      <c r="P3742" s="27">
        <v>46301</v>
      </c>
      <c r="Q3742" s="26" t="s">
        <v>2065</v>
      </c>
      <c r="R3742" s="26" t="s">
        <v>23</v>
      </c>
      <c r="S3742" s="26" t="s">
        <v>44</v>
      </c>
      <c r="T3742" s="26" t="s">
        <v>44</v>
      </c>
      <c r="U3742" s="26" t="s">
        <v>17470</v>
      </c>
    </row>
    <row r="3743" spans="3:21" x14ac:dyDescent="0.25">
      <c r="C3743" s="11"/>
      <c r="D3743" s="25">
        <v>13026</v>
      </c>
      <c r="E3743" s="25">
        <v>4610619</v>
      </c>
      <c r="F3743" s="25">
        <v>53040374</v>
      </c>
      <c r="G3743" s="26" t="s">
        <v>2916</v>
      </c>
      <c r="H3743" s="26" t="s">
        <v>2917</v>
      </c>
      <c r="I3743" s="26" t="s">
        <v>2200</v>
      </c>
      <c r="J3743" s="26" t="s">
        <v>2918</v>
      </c>
      <c r="K3743" s="26" t="s">
        <v>44</v>
      </c>
      <c r="L3743" s="26" t="s">
        <v>2064</v>
      </c>
      <c r="M3743" s="26" t="s">
        <v>2032</v>
      </c>
      <c r="N3743" s="26" t="s">
        <v>796</v>
      </c>
      <c r="O3743" s="27">
        <v>44840</v>
      </c>
      <c r="P3743" s="27">
        <v>46301</v>
      </c>
      <c r="Q3743" s="26" t="s">
        <v>2065</v>
      </c>
      <c r="R3743" s="26" t="s">
        <v>23</v>
      </c>
      <c r="S3743" s="26" t="s">
        <v>44</v>
      </c>
      <c r="T3743" s="26" t="s">
        <v>44</v>
      </c>
      <c r="U3743" s="26" t="s">
        <v>17470</v>
      </c>
    </row>
    <row r="3744" spans="3:21" x14ac:dyDescent="0.25">
      <c r="C3744" s="11"/>
      <c r="D3744" s="25">
        <v>11542</v>
      </c>
      <c r="E3744" s="25">
        <v>4610620</v>
      </c>
      <c r="F3744" s="25">
        <v>53040373</v>
      </c>
      <c r="G3744" s="26" t="s">
        <v>2914</v>
      </c>
      <c r="H3744" s="26" t="s">
        <v>11536</v>
      </c>
      <c r="I3744" s="26" t="s">
        <v>2200</v>
      </c>
      <c r="J3744" s="26" t="s">
        <v>2915</v>
      </c>
      <c r="K3744" s="26" t="s">
        <v>44</v>
      </c>
      <c r="L3744" s="26" t="s">
        <v>2064</v>
      </c>
      <c r="M3744" s="26" t="s">
        <v>2032</v>
      </c>
      <c r="N3744" s="26" t="s">
        <v>796</v>
      </c>
      <c r="O3744" s="27">
        <v>44840</v>
      </c>
      <c r="P3744" s="27">
        <v>46301</v>
      </c>
      <c r="Q3744" s="26" t="s">
        <v>2065</v>
      </c>
      <c r="R3744" s="26" t="s">
        <v>23</v>
      </c>
      <c r="S3744" s="26" t="s">
        <v>44</v>
      </c>
      <c r="T3744" s="26" t="s">
        <v>44</v>
      </c>
      <c r="U3744" s="26" t="s">
        <v>17470</v>
      </c>
    </row>
    <row r="3745" spans="3:21" x14ac:dyDescent="0.25">
      <c r="C3745" s="11"/>
      <c r="D3745" s="25">
        <v>13933</v>
      </c>
      <c r="E3745" s="25">
        <v>4610618</v>
      </c>
      <c r="F3745" s="25">
        <v>53040372</v>
      </c>
      <c r="G3745" s="26" t="s">
        <v>2912</v>
      </c>
      <c r="H3745" s="26" t="s">
        <v>11535</v>
      </c>
      <c r="I3745" s="26" t="s">
        <v>2200</v>
      </c>
      <c r="J3745" s="26" t="s">
        <v>2913</v>
      </c>
      <c r="K3745" s="26" t="s">
        <v>44</v>
      </c>
      <c r="L3745" s="26" t="s">
        <v>2064</v>
      </c>
      <c r="M3745" s="26" t="s">
        <v>2032</v>
      </c>
      <c r="N3745" s="26" t="s">
        <v>796</v>
      </c>
      <c r="O3745" s="27">
        <v>44840</v>
      </c>
      <c r="P3745" s="27">
        <v>46301</v>
      </c>
      <c r="Q3745" s="26" t="s">
        <v>2065</v>
      </c>
      <c r="R3745" s="26" t="s">
        <v>23</v>
      </c>
      <c r="S3745" s="26" t="s">
        <v>44</v>
      </c>
      <c r="T3745" s="26" t="s">
        <v>44</v>
      </c>
      <c r="U3745" s="26" t="s">
        <v>17470</v>
      </c>
    </row>
    <row r="3746" spans="3:21" x14ac:dyDescent="0.25">
      <c r="C3746" s="11"/>
      <c r="D3746" s="25">
        <v>13931</v>
      </c>
      <c r="E3746" s="25">
        <v>4610622</v>
      </c>
      <c r="F3746" s="25">
        <v>53040371</v>
      </c>
      <c r="G3746" s="26" t="s">
        <v>2910</v>
      </c>
      <c r="H3746" s="26" t="s">
        <v>11534</v>
      </c>
      <c r="I3746" s="26" t="s">
        <v>2200</v>
      </c>
      <c r="J3746" s="26" t="s">
        <v>2911</v>
      </c>
      <c r="K3746" s="26" t="s">
        <v>44</v>
      </c>
      <c r="L3746" s="26" t="s">
        <v>2064</v>
      </c>
      <c r="M3746" s="26" t="s">
        <v>2032</v>
      </c>
      <c r="N3746" s="26" t="s">
        <v>796</v>
      </c>
      <c r="O3746" s="27">
        <v>44840</v>
      </c>
      <c r="P3746" s="27">
        <v>46301</v>
      </c>
      <c r="Q3746" s="26" t="s">
        <v>2065</v>
      </c>
      <c r="R3746" s="26" t="s">
        <v>23</v>
      </c>
      <c r="S3746" s="26" t="s">
        <v>44</v>
      </c>
      <c r="T3746" s="26" t="s">
        <v>44</v>
      </c>
      <c r="U3746" s="26" t="s">
        <v>17470</v>
      </c>
    </row>
    <row r="3747" spans="3:21" x14ac:dyDescent="0.25">
      <c r="C3747" s="11"/>
      <c r="D3747" s="25">
        <v>15097</v>
      </c>
      <c r="E3747" s="25">
        <v>5648099</v>
      </c>
      <c r="F3747" s="25">
        <v>53040738</v>
      </c>
      <c r="G3747" s="26" t="s">
        <v>2909</v>
      </c>
      <c r="H3747" s="26" t="s">
        <v>11533</v>
      </c>
      <c r="I3747" s="26" t="s">
        <v>2200</v>
      </c>
      <c r="J3747" s="26" t="s">
        <v>2898</v>
      </c>
      <c r="K3747" s="26" t="s">
        <v>44</v>
      </c>
      <c r="L3747" s="26" t="s">
        <v>2064</v>
      </c>
      <c r="M3747" s="26" t="s">
        <v>2032</v>
      </c>
      <c r="N3747" s="26" t="s">
        <v>796</v>
      </c>
      <c r="O3747" s="27">
        <v>44840</v>
      </c>
      <c r="P3747" s="27">
        <v>46301</v>
      </c>
      <c r="Q3747" s="26" t="s">
        <v>2065</v>
      </c>
      <c r="R3747" s="26" t="s">
        <v>23</v>
      </c>
      <c r="S3747" s="26" t="s">
        <v>44</v>
      </c>
      <c r="T3747" s="26" t="s">
        <v>44</v>
      </c>
      <c r="U3747" s="26" t="s">
        <v>17470</v>
      </c>
    </row>
    <row r="3748" spans="3:21" x14ac:dyDescent="0.25">
      <c r="C3748" s="11"/>
      <c r="D3748" s="25">
        <v>11451</v>
      </c>
      <c r="E3748" s="25">
        <v>5648095</v>
      </c>
      <c r="F3748" s="25">
        <v>530401318</v>
      </c>
      <c r="G3748" s="26" t="s">
        <v>2908</v>
      </c>
      <c r="H3748" s="26" t="s">
        <v>11532</v>
      </c>
      <c r="I3748" s="26" t="s">
        <v>2200</v>
      </c>
      <c r="J3748" s="26" t="s">
        <v>2898</v>
      </c>
      <c r="K3748" s="26" t="s">
        <v>44</v>
      </c>
      <c r="L3748" s="26" t="s">
        <v>2064</v>
      </c>
      <c r="M3748" s="26" t="s">
        <v>2032</v>
      </c>
      <c r="N3748" s="26" t="s">
        <v>796</v>
      </c>
      <c r="O3748" s="27">
        <v>44840</v>
      </c>
      <c r="P3748" s="27">
        <v>46301</v>
      </c>
      <c r="Q3748" s="26" t="s">
        <v>2065</v>
      </c>
      <c r="R3748" s="26" t="s">
        <v>23</v>
      </c>
      <c r="S3748" s="26" t="s">
        <v>44</v>
      </c>
      <c r="T3748" s="26" t="s">
        <v>44</v>
      </c>
      <c r="U3748" s="26" t="s">
        <v>17470</v>
      </c>
    </row>
    <row r="3749" spans="3:21" x14ac:dyDescent="0.25">
      <c r="C3749" s="11"/>
      <c r="D3749" s="25">
        <v>15072</v>
      </c>
      <c r="E3749" s="25">
        <v>5648100</v>
      </c>
      <c r="F3749" s="25">
        <v>53040564</v>
      </c>
      <c r="G3749" s="26" t="s">
        <v>2907</v>
      </c>
      <c r="H3749" s="26" t="s">
        <v>18068</v>
      </c>
      <c r="I3749" s="26" t="s">
        <v>2200</v>
      </c>
      <c r="J3749" s="26" t="s">
        <v>2898</v>
      </c>
      <c r="K3749" s="26" t="s">
        <v>44</v>
      </c>
      <c r="L3749" s="26" t="s">
        <v>2064</v>
      </c>
      <c r="M3749" s="26" t="s">
        <v>2032</v>
      </c>
      <c r="N3749" s="26" t="s">
        <v>796</v>
      </c>
      <c r="O3749" s="27">
        <v>44840</v>
      </c>
      <c r="P3749" s="27">
        <v>46301</v>
      </c>
      <c r="Q3749" s="26" t="s">
        <v>2065</v>
      </c>
      <c r="R3749" s="26" t="s">
        <v>23</v>
      </c>
      <c r="S3749" s="26" t="s">
        <v>44</v>
      </c>
      <c r="T3749" s="26" t="s">
        <v>44</v>
      </c>
      <c r="U3749" s="26" t="s">
        <v>17470</v>
      </c>
    </row>
    <row r="3750" spans="3:21" x14ac:dyDescent="0.25">
      <c r="C3750" s="11"/>
      <c r="D3750" s="25">
        <v>10970</v>
      </c>
      <c r="E3750" s="25">
        <v>5648109</v>
      </c>
      <c r="F3750" s="25">
        <v>530401317</v>
      </c>
      <c r="G3750" s="26" t="s">
        <v>2906</v>
      </c>
      <c r="H3750" s="26" t="s">
        <v>11531</v>
      </c>
      <c r="I3750" s="26" t="s">
        <v>2200</v>
      </c>
      <c r="J3750" s="26" t="s">
        <v>2898</v>
      </c>
      <c r="K3750" s="26" t="s">
        <v>44</v>
      </c>
      <c r="L3750" s="26" t="s">
        <v>2064</v>
      </c>
      <c r="M3750" s="26" t="s">
        <v>2032</v>
      </c>
      <c r="N3750" s="26" t="s">
        <v>796</v>
      </c>
      <c r="O3750" s="27">
        <v>44840</v>
      </c>
      <c r="P3750" s="27">
        <v>46301</v>
      </c>
      <c r="Q3750" s="26" t="s">
        <v>2065</v>
      </c>
      <c r="R3750" s="26" t="s">
        <v>23</v>
      </c>
      <c r="S3750" s="26" t="s">
        <v>44</v>
      </c>
      <c r="T3750" s="26" t="s">
        <v>44</v>
      </c>
      <c r="U3750" s="26" t="s">
        <v>17470</v>
      </c>
    </row>
    <row r="3751" spans="3:21" x14ac:dyDescent="0.25">
      <c r="C3751" s="11"/>
      <c r="D3751" s="25">
        <v>14233</v>
      </c>
      <c r="E3751" s="25">
        <v>3419260</v>
      </c>
      <c r="F3751" s="25">
        <v>53040525</v>
      </c>
      <c r="G3751" s="26" t="s">
        <v>3078</v>
      </c>
      <c r="H3751" s="26" t="s">
        <v>18066</v>
      </c>
      <c r="I3751" s="26" t="s">
        <v>2200</v>
      </c>
      <c r="J3751" s="26" t="s">
        <v>2309</v>
      </c>
      <c r="K3751" s="26" t="s">
        <v>44</v>
      </c>
      <c r="L3751" s="26" t="s">
        <v>2064</v>
      </c>
      <c r="M3751" s="26" t="s">
        <v>2032</v>
      </c>
      <c r="N3751" s="26" t="s">
        <v>796</v>
      </c>
      <c r="O3751" s="27">
        <v>44840</v>
      </c>
      <c r="P3751" s="27">
        <v>46301</v>
      </c>
      <c r="Q3751" s="26" t="s">
        <v>2065</v>
      </c>
      <c r="R3751" s="26" t="s">
        <v>23</v>
      </c>
      <c r="S3751" s="26" t="s">
        <v>44</v>
      </c>
      <c r="T3751" s="26" t="s">
        <v>44</v>
      </c>
      <c r="U3751" s="26" t="s">
        <v>17470</v>
      </c>
    </row>
    <row r="3752" spans="3:21" x14ac:dyDescent="0.25">
      <c r="C3752" s="11"/>
      <c r="D3752" s="25">
        <v>12976</v>
      </c>
      <c r="E3752" s="25">
        <v>2257011</v>
      </c>
      <c r="F3752" s="25">
        <v>53095015</v>
      </c>
      <c r="G3752" s="26" t="s">
        <v>2926</v>
      </c>
      <c r="H3752" s="26" t="s">
        <v>11542</v>
      </c>
      <c r="I3752" s="26" t="s">
        <v>2200</v>
      </c>
      <c r="J3752" s="26" t="s">
        <v>2911</v>
      </c>
      <c r="K3752" s="26" t="s">
        <v>44</v>
      </c>
      <c r="L3752" s="26" t="s">
        <v>2064</v>
      </c>
      <c r="M3752" s="26" t="s">
        <v>2032</v>
      </c>
      <c r="N3752" s="26" t="s">
        <v>796</v>
      </c>
      <c r="O3752" s="27">
        <v>44840</v>
      </c>
      <c r="P3752" s="27">
        <v>46301</v>
      </c>
      <c r="Q3752" s="26" t="s">
        <v>2065</v>
      </c>
      <c r="R3752" s="26" t="s">
        <v>23</v>
      </c>
      <c r="S3752" s="26" t="s">
        <v>44</v>
      </c>
      <c r="T3752" s="26" t="s">
        <v>44</v>
      </c>
      <c r="U3752" s="26" t="s">
        <v>17470</v>
      </c>
    </row>
    <row r="3753" spans="3:21" x14ac:dyDescent="0.25">
      <c r="C3753" s="11"/>
      <c r="D3753" s="25">
        <v>11463</v>
      </c>
      <c r="E3753" s="25">
        <v>4610269</v>
      </c>
      <c r="F3753" s="25">
        <v>530401232</v>
      </c>
      <c r="G3753" s="26" t="s">
        <v>3147</v>
      </c>
      <c r="H3753" s="26" t="s">
        <v>11661</v>
      </c>
      <c r="I3753" s="26" t="s">
        <v>2213</v>
      </c>
      <c r="J3753" s="26" t="s">
        <v>3148</v>
      </c>
      <c r="K3753" s="26" t="s">
        <v>44</v>
      </c>
      <c r="L3753" s="26" t="s">
        <v>2064</v>
      </c>
      <c r="M3753" s="26" t="s">
        <v>2032</v>
      </c>
      <c r="N3753" s="26" t="s">
        <v>796</v>
      </c>
      <c r="O3753" s="27">
        <v>44840</v>
      </c>
      <c r="P3753" s="27">
        <v>46301</v>
      </c>
      <c r="Q3753" s="26" t="s">
        <v>2065</v>
      </c>
      <c r="R3753" s="26" t="s">
        <v>23</v>
      </c>
      <c r="S3753" s="26" t="s">
        <v>44</v>
      </c>
      <c r="T3753" s="26" t="s">
        <v>44</v>
      </c>
      <c r="U3753" s="26" t="s">
        <v>17470</v>
      </c>
    </row>
    <row r="3754" spans="3:21" x14ac:dyDescent="0.25">
      <c r="C3754" s="11"/>
      <c r="D3754" s="25">
        <v>14010</v>
      </c>
      <c r="E3754" s="25">
        <v>4600239</v>
      </c>
      <c r="F3754" s="25">
        <v>53040290</v>
      </c>
      <c r="G3754" s="26" t="s">
        <v>3128</v>
      </c>
      <c r="H3754" s="26" t="s">
        <v>11652</v>
      </c>
      <c r="I3754" s="26" t="s">
        <v>2200</v>
      </c>
      <c r="J3754" s="26" t="s">
        <v>3129</v>
      </c>
      <c r="K3754" s="26" t="s">
        <v>44</v>
      </c>
      <c r="L3754" s="26" t="s">
        <v>2064</v>
      </c>
      <c r="M3754" s="26" t="s">
        <v>2032</v>
      </c>
      <c r="N3754" s="26" t="s">
        <v>796</v>
      </c>
      <c r="O3754" s="27">
        <v>44840</v>
      </c>
      <c r="P3754" s="27">
        <v>46301</v>
      </c>
      <c r="Q3754" s="26" t="s">
        <v>2065</v>
      </c>
      <c r="R3754" s="26" t="s">
        <v>23</v>
      </c>
      <c r="S3754" s="26" t="s">
        <v>44</v>
      </c>
      <c r="T3754" s="26" t="s">
        <v>44</v>
      </c>
      <c r="U3754" s="26" t="s">
        <v>17470</v>
      </c>
    </row>
    <row r="3755" spans="3:21" x14ac:dyDescent="0.25">
      <c r="C3755" s="11"/>
      <c r="D3755" s="25">
        <v>11456</v>
      </c>
      <c r="E3755" s="25">
        <v>1913025</v>
      </c>
      <c r="F3755" s="25">
        <v>530401218</v>
      </c>
      <c r="G3755" s="26" t="s">
        <v>3130</v>
      </c>
      <c r="H3755" s="26" t="s">
        <v>18072</v>
      </c>
      <c r="I3755" s="26" t="s">
        <v>2200</v>
      </c>
      <c r="J3755" s="26" t="s">
        <v>3131</v>
      </c>
      <c r="K3755" s="26" t="s">
        <v>44</v>
      </c>
      <c r="L3755" s="26" t="s">
        <v>2064</v>
      </c>
      <c r="M3755" s="26" t="s">
        <v>2032</v>
      </c>
      <c r="N3755" s="26" t="s">
        <v>796</v>
      </c>
      <c r="O3755" s="27">
        <v>44840</v>
      </c>
      <c r="P3755" s="27">
        <v>46301</v>
      </c>
      <c r="Q3755" s="26" t="s">
        <v>2065</v>
      </c>
      <c r="R3755" s="26" t="s">
        <v>23</v>
      </c>
      <c r="S3755" s="26" t="s">
        <v>44</v>
      </c>
      <c r="T3755" s="26" t="s">
        <v>44</v>
      </c>
      <c r="U3755" s="26" t="s">
        <v>17470</v>
      </c>
    </row>
    <row r="3756" spans="3:21" x14ac:dyDescent="0.25">
      <c r="C3756" s="11"/>
      <c r="D3756" s="25">
        <v>11457</v>
      </c>
      <c r="E3756" s="25">
        <v>1913000</v>
      </c>
      <c r="F3756" s="25">
        <v>53040460</v>
      </c>
      <c r="G3756" s="26" t="s">
        <v>3132</v>
      </c>
      <c r="H3756" s="26" t="s">
        <v>11653</v>
      </c>
      <c r="I3756" s="26" t="s">
        <v>2200</v>
      </c>
      <c r="J3756" s="26" t="s">
        <v>3131</v>
      </c>
      <c r="K3756" s="26" t="s">
        <v>44</v>
      </c>
      <c r="L3756" s="26" t="s">
        <v>2064</v>
      </c>
      <c r="M3756" s="26" t="s">
        <v>2032</v>
      </c>
      <c r="N3756" s="26" t="s">
        <v>796</v>
      </c>
      <c r="O3756" s="27">
        <v>44840</v>
      </c>
      <c r="P3756" s="27">
        <v>46301</v>
      </c>
      <c r="Q3756" s="26" t="s">
        <v>2065</v>
      </c>
      <c r="R3756" s="26" t="s">
        <v>23</v>
      </c>
      <c r="S3756" s="26" t="s">
        <v>44</v>
      </c>
      <c r="T3756" s="26" t="s">
        <v>44</v>
      </c>
      <c r="U3756" s="26" t="s">
        <v>17470</v>
      </c>
    </row>
    <row r="3757" spans="3:21" x14ac:dyDescent="0.25">
      <c r="C3757" s="11"/>
      <c r="D3757" s="25">
        <v>11455</v>
      </c>
      <c r="E3757" s="25">
        <v>1913024</v>
      </c>
      <c r="F3757" s="25">
        <v>53040461</v>
      </c>
      <c r="G3757" s="26" t="s">
        <v>3133</v>
      </c>
      <c r="H3757" s="26" t="s">
        <v>11654</v>
      </c>
      <c r="I3757" s="26" t="s">
        <v>2200</v>
      </c>
      <c r="J3757" s="26" t="s">
        <v>3131</v>
      </c>
      <c r="K3757" s="26" t="s">
        <v>44</v>
      </c>
      <c r="L3757" s="26" t="s">
        <v>2064</v>
      </c>
      <c r="M3757" s="26" t="s">
        <v>2032</v>
      </c>
      <c r="N3757" s="26" t="s">
        <v>796</v>
      </c>
      <c r="O3757" s="27">
        <v>44840</v>
      </c>
      <c r="P3757" s="27">
        <v>46301</v>
      </c>
      <c r="Q3757" s="26" t="s">
        <v>2065</v>
      </c>
      <c r="R3757" s="26" t="s">
        <v>23</v>
      </c>
      <c r="S3757" s="26" t="s">
        <v>44</v>
      </c>
      <c r="T3757" s="26" t="s">
        <v>44</v>
      </c>
      <c r="U3757" s="26" t="s">
        <v>17470</v>
      </c>
    </row>
    <row r="3758" spans="3:21" x14ac:dyDescent="0.25">
      <c r="C3758" s="11"/>
      <c r="D3758" s="25">
        <v>14940</v>
      </c>
      <c r="E3758" s="25">
        <v>4610615</v>
      </c>
      <c r="F3758" s="25">
        <v>12037046</v>
      </c>
      <c r="G3758" s="26" t="s">
        <v>3134</v>
      </c>
      <c r="H3758" s="26" t="s">
        <v>11655</v>
      </c>
      <c r="I3758" s="26" t="s">
        <v>2200</v>
      </c>
      <c r="J3758" s="26" t="s">
        <v>2309</v>
      </c>
      <c r="K3758" s="26" t="s">
        <v>44</v>
      </c>
      <c r="L3758" s="26" t="s">
        <v>2064</v>
      </c>
      <c r="M3758" s="26" t="s">
        <v>2032</v>
      </c>
      <c r="N3758" s="26" t="s">
        <v>796</v>
      </c>
      <c r="O3758" s="27">
        <v>44840</v>
      </c>
      <c r="P3758" s="27">
        <v>46301</v>
      </c>
      <c r="Q3758" s="26" t="s">
        <v>2065</v>
      </c>
      <c r="R3758" s="26" t="s">
        <v>23</v>
      </c>
      <c r="S3758" s="26" t="s">
        <v>44</v>
      </c>
      <c r="T3758" s="26" t="s">
        <v>44</v>
      </c>
      <c r="U3758" s="26" t="s">
        <v>17470</v>
      </c>
    </row>
    <row r="3759" spans="3:21" x14ac:dyDescent="0.25">
      <c r="C3759" s="11"/>
      <c r="D3759" s="25">
        <v>14544</v>
      </c>
      <c r="E3759" s="25">
        <v>4610657</v>
      </c>
      <c r="F3759" s="25">
        <v>53040462</v>
      </c>
      <c r="G3759" s="26" t="s">
        <v>3135</v>
      </c>
      <c r="H3759" s="26" t="s">
        <v>3136</v>
      </c>
      <c r="I3759" s="26" t="s">
        <v>2200</v>
      </c>
      <c r="J3759" s="26" t="s">
        <v>2309</v>
      </c>
      <c r="K3759" s="26" t="s">
        <v>44</v>
      </c>
      <c r="L3759" s="26" t="s">
        <v>2064</v>
      </c>
      <c r="M3759" s="26" t="s">
        <v>2032</v>
      </c>
      <c r="N3759" s="26" t="s">
        <v>796</v>
      </c>
      <c r="O3759" s="27">
        <v>44840</v>
      </c>
      <c r="P3759" s="27">
        <v>46301</v>
      </c>
      <c r="Q3759" s="26" t="s">
        <v>2065</v>
      </c>
      <c r="R3759" s="26" t="s">
        <v>23</v>
      </c>
      <c r="S3759" s="26" t="s">
        <v>44</v>
      </c>
      <c r="T3759" s="26" t="s">
        <v>44</v>
      </c>
      <c r="U3759" s="26" t="s">
        <v>17470</v>
      </c>
    </row>
    <row r="3760" spans="3:21" x14ac:dyDescent="0.25">
      <c r="C3760" s="11"/>
      <c r="D3760" s="25">
        <v>13327</v>
      </c>
      <c r="E3760" s="25">
        <v>3438025</v>
      </c>
      <c r="F3760" s="25">
        <v>530401220</v>
      </c>
      <c r="G3760" s="26" t="s">
        <v>3137</v>
      </c>
      <c r="H3760" s="26" t="s">
        <v>11656</v>
      </c>
      <c r="I3760" s="26" t="s">
        <v>2200</v>
      </c>
      <c r="J3760" s="26" t="s">
        <v>2309</v>
      </c>
      <c r="K3760" s="26" t="s">
        <v>44</v>
      </c>
      <c r="L3760" s="26" t="s">
        <v>2064</v>
      </c>
      <c r="M3760" s="26" t="s">
        <v>2032</v>
      </c>
      <c r="N3760" s="26" t="s">
        <v>796</v>
      </c>
      <c r="O3760" s="27">
        <v>44840</v>
      </c>
      <c r="P3760" s="27">
        <v>46301</v>
      </c>
      <c r="Q3760" s="26" t="s">
        <v>2065</v>
      </c>
      <c r="R3760" s="26" t="s">
        <v>23</v>
      </c>
      <c r="S3760" s="26" t="s">
        <v>44</v>
      </c>
      <c r="T3760" s="26" t="s">
        <v>44</v>
      </c>
      <c r="U3760" s="26" t="s">
        <v>17470</v>
      </c>
    </row>
    <row r="3761" spans="3:21" x14ac:dyDescent="0.25">
      <c r="C3761" s="11"/>
      <c r="D3761" s="25">
        <v>51693</v>
      </c>
      <c r="E3761" s="25">
        <v>4610639</v>
      </c>
      <c r="F3761" s="25">
        <v>92020481</v>
      </c>
      <c r="G3761" s="26" t="s">
        <v>3138</v>
      </c>
      <c r="H3761" s="26" t="s">
        <v>11657</v>
      </c>
      <c r="I3761" s="26" t="s">
        <v>2200</v>
      </c>
      <c r="J3761" s="26" t="s">
        <v>2082</v>
      </c>
      <c r="K3761" s="26" t="s">
        <v>44</v>
      </c>
      <c r="L3761" s="26" t="s">
        <v>2064</v>
      </c>
      <c r="M3761" s="26" t="s">
        <v>2032</v>
      </c>
      <c r="N3761" s="26" t="s">
        <v>796</v>
      </c>
      <c r="O3761" s="27">
        <v>44840</v>
      </c>
      <c r="P3761" s="27">
        <v>46301</v>
      </c>
      <c r="Q3761" s="26" t="s">
        <v>2065</v>
      </c>
      <c r="R3761" s="26" t="s">
        <v>23</v>
      </c>
      <c r="S3761" s="26" t="s">
        <v>44</v>
      </c>
      <c r="T3761" s="26" t="s">
        <v>44</v>
      </c>
      <c r="U3761" s="26" t="s">
        <v>17470</v>
      </c>
    </row>
    <row r="3762" spans="3:21" x14ac:dyDescent="0.25">
      <c r="C3762" s="11"/>
      <c r="D3762" s="25">
        <v>15283</v>
      </c>
      <c r="E3762" s="25">
        <v>7702011</v>
      </c>
      <c r="F3762" s="25">
        <v>53040465</v>
      </c>
      <c r="G3762" s="26" t="s">
        <v>3139</v>
      </c>
      <c r="H3762" s="26" t="s">
        <v>3140</v>
      </c>
      <c r="I3762" s="26" t="s">
        <v>2200</v>
      </c>
      <c r="J3762" s="26" t="s">
        <v>2309</v>
      </c>
      <c r="K3762" s="26" t="s">
        <v>44</v>
      </c>
      <c r="L3762" s="26" t="s">
        <v>2064</v>
      </c>
      <c r="M3762" s="26" t="s">
        <v>2032</v>
      </c>
      <c r="N3762" s="26" t="s">
        <v>796</v>
      </c>
      <c r="O3762" s="27">
        <v>44840</v>
      </c>
      <c r="P3762" s="27">
        <v>46301</v>
      </c>
      <c r="Q3762" s="26" t="s">
        <v>2065</v>
      </c>
      <c r="R3762" s="26" t="s">
        <v>23</v>
      </c>
      <c r="S3762" s="26" t="s">
        <v>44</v>
      </c>
      <c r="T3762" s="26" t="s">
        <v>44</v>
      </c>
      <c r="U3762" s="26" t="s">
        <v>17470</v>
      </c>
    </row>
    <row r="3763" spans="3:21" x14ac:dyDescent="0.25">
      <c r="C3763" s="11"/>
      <c r="D3763" s="25">
        <v>11461</v>
      </c>
      <c r="E3763" s="25">
        <v>7702007</v>
      </c>
      <c r="F3763" s="25">
        <v>53040466</v>
      </c>
      <c r="G3763" s="26" t="s">
        <v>3141</v>
      </c>
      <c r="H3763" s="26" t="s">
        <v>3142</v>
      </c>
      <c r="I3763" s="26" t="s">
        <v>2200</v>
      </c>
      <c r="J3763" s="26" t="s">
        <v>2309</v>
      </c>
      <c r="K3763" s="26" t="s">
        <v>44</v>
      </c>
      <c r="L3763" s="26" t="s">
        <v>2064</v>
      </c>
      <c r="M3763" s="26" t="s">
        <v>2032</v>
      </c>
      <c r="N3763" s="26" t="s">
        <v>796</v>
      </c>
      <c r="O3763" s="27">
        <v>44840</v>
      </c>
      <c r="P3763" s="27">
        <v>46301</v>
      </c>
      <c r="Q3763" s="26" t="s">
        <v>2065</v>
      </c>
      <c r="R3763" s="26" t="s">
        <v>23</v>
      </c>
      <c r="S3763" s="26" t="s">
        <v>44</v>
      </c>
      <c r="T3763" s="26" t="s">
        <v>44</v>
      </c>
      <c r="U3763" s="26" t="s">
        <v>17470</v>
      </c>
    </row>
    <row r="3764" spans="3:21" x14ac:dyDescent="0.25">
      <c r="C3764" s="11"/>
      <c r="D3764" s="25">
        <v>11669</v>
      </c>
      <c r="E3764" s="25">
        <v>4641002</v>
      </c>
      <c r="F3764" s="25">
        <v>530401231</v>
      </c>
      <c r="G3764" s="26" t="s">
        <v>3143</v>
      </c>
      <c r="H3764" s="26" t="s">
        <v>11658</v>
      </c>
      <c r="I3764" s="26" t="s">
        <v>2213</v>
      </c>
      <c r="J3764" s="26" t="s">
        <v>3072</v>
      </c>
      <c r="K3764" s="26" t="s">
        <v>44</v>
      </c>
      <c r="L3764" s="26" t="s">
        <v>2064</v>
      </c>
      <c r="M3764" s="26" t="s">
        <v>2032</v>
      </c>
      <c r="N3764" s="26" t="s">
        <v>796</v>
      </c>
      <c r="O3764" s="27">
        <v>44840</v>
      </c>
      <c r="P3764" s="27">
        <v>46301</v>
      </c>
      <c r="Q3764" s="26" t="s">
        <v>2065</v>
      </c>
      <c r="R3764" s="26" t="s">
        <v>23</v>
      </c>
      <c r="S3764" s="26" t="s">
        <v>44</v>
      </c>
      <c r="T3764" s="26" t="s">
        <v>44</v>
      </c>
      <c r="U3764" s="26" t="s">
        <v>17470</v>
      </c>
    </row>
    <row r="3765" spans="3:21" x14ac:dyDescent="0.25">
      <c r="C3765" s="11"/>
      <c r="D3765" s="25">
        <v>35139</v>
      </c>
      <c r="E3765" s="25">
        <v>7719412</v>
      </c>
      <c r="F3765" s="25">
        <v>530401203</v>
      </c>
      <c r="G3765" s="26" t="s">
        <v>2871</v>
      </c>
      <c r="H3765" s="26" t="s">
        <v>11511</v>
      </c>
      <c r="I3765" s="26" t="s">
        <v>2200</v>
      </c>
      <c r="J3765" s="26" t="s">
        <v>2869</v>
      </c>
      <c r="K3765" s="26" t="s">
        <v>44</v>
      </c>
      <c r="L3765" s="26" t="s">
        <v>2064</v>
      </c>
      <c r="M3765" s="26" t="s">
        <v>2032</v>
      </c>
      <c r="N3765" s="26" t="s">
        <v>796</v>
      </c>
      <c r="O3765" s="27">
        <v>44840</v>
      </c>
      <c r="P3765" s="27">
        <v>46301</v>
      </c>
      <c r="Q3765" s="26" t="s">
        <v>2065</v>
      </c>
      <c r="R3765" s="26" t="s">
        <v>23</v>
      </c>
      <c r="S3765" s="26" t="s">
        <v>44</v>
      </c>
      <c r="T3765" s="26" t="s">
        <v>44</v>
      </c>
      <c r="U3765" s="26" t="s">
        <v>17470</v>
      </c>
    </row>
    <row r="3766" spans="3:21" x14ac:dyDescent="0.25">
      <c r="C3766" s="11"/>
      <c r="D3766" s="25">
        <v>11462</v>
      </c>
      <c r="E3766" s="25">
        <v>4640037</v>
      </c>
      <c r="F3766" s="25">
        <v>93020020</v>
      </c>
      <c r="G3766" s="26" t="s">
        <v>3146</v>
      </c>
      <c r="H3766" s="26" t="s">
        <v>11660</v>
      </c>
      <c r="I3766" s="26" t="s">
        <v>2200</v>
      </c>
      <c r="J3766" s="26" t="s">
        <v>3145</v>
      </c>
      <c r="K3766" s="26" t="s">
        <v>44</v>
      </c>
      <c r="L3766" s="26" t="s">
        <v>2064</v>
      </c>
      <c r="M3766" s="26" t="s">
        <v>2032</v>
      </c>
      <c r="N3766" s="26" t="s">
        <v>796</v>
      </c>
      <c r="O3766" s="27">
        <v>44840</v>
      </c>
      <c r="P3766" s="27">
        <v>46301</v>
      </c>
      <c r="Q3766" s="26" t="s">
        <v>2065</v>
      </c>
      <c r="R3766" s="26" t="s">
        <v>23</v>
      </c>
      <c r="S3766" s="26" t="s">
        <v>44</v>
      </c>
      <c r="T3766" s="26" t="s">
        <v>44</v>
      </c>
      <c r="U3766" s="26" t="s">
        <v>17470</v>
      </c>
    </row>
    <row r="3767" spans="3:21" x14ac:dyDescent="0.25">
      <c r="C3767" s="11"/>
      <c r="D3767" s="25">
        <v>11453</v>
      </c>
      <c r="E3767" s="25">
        <v>3337030</v>
      </c>
      <c r="F3767" s="25">
        <v>21050027</v>
      </c>
      <c r="G3767" s="26" t="s">
        <v>3124</v>
      </c>
      <c r="H3767" s="26" t="s">
        <v>11649</v>
      </c>
      <c r="I3767" s="26" t="s">
        <v>2200</v>
      </c>
      <c r="J3767" s="26" t="s">
        <v>3096</v>
      </c>
      <c r="K3767" s="26" t="s">
        <v>44</v>
      </c>
      <c r="L3767" s="26" t="s">
        <v>2064</v>
      </c>
      <c r="M3767" s="26" t="s">
        <v>2032</v>
      </c>
      <c r="N3767" s="26" t="s">
        <v>796</v>
      </c>
      <c r="O3767" s="27">
        <v>44840</v>
      </c>
      <c r="P3767" s="27">
        <v>46301</v>
      </c>
      <c r="Q3767" s="26" t="s">
        <v>2065</v>
      </c>
      <c r="R3767" s="26" t="s">
        <v>23</v>
      </c>
      <c r="S3767" s="26" t="s">
        <v>44</v>
      </c>
      <c r="T3767" s="26" t="s">
        <v>44</v>
      </c>
      <c r="U3767" s="26" t="s">
        <v>17470</v>
      </c>
    </row>
    <row r="3768" spans="3:21" x14ac:dyDescent="0.25">
      <c r="C3768" s="11"/>
      <c r="D3768" s="25">
        <v>11464</v>
      </c>
      <c r="E3768" s="25">
        <v>4610652</v>
      </c>
      <c r="F3768" s="25">
        <v>530401233</v>
      </c>
      <c r="G3768" s="26" t="s">
        <v>3149</v>
      </c>
      <c r="H3768" s="26" t="s">
        <v>11662</v>
      </c>
      <c r="I3768" s="26" t="s">
        <v>2213</v>
      </c>
      <c r="J3768" s="26" t="s">
        <v>3148</v>
      </c>
      <c r="K3768" s="26" t="s">
        <v>44</v>
      </c>
      <c r="L3768" s="26" t="s">
        <v>2064</v>
      </c>
      <c r="M3768" s="26" t="s">
        <v>2032</v>
      </c>
      <c r="N3768" s="26" t="s">
        <v>796</v>
      </c>
      <c r="O3768" s="27">
        <v>44840</v>
      </c>
      <c r="P3768" s="27">
        <v>46301</v>
      </c>
      <c r="Q3768" s="26" t="s">
        <v>2065</v>
      </c>
      <c r="R3768" s="26" t="s">
        <v>23</v>
      </c>
      <c r="S3768" s="26" t="s">
        <v>44</v>
      </c>
      <c r="T3768" s="26" t="s">
        <v>44</v>
      </c>
      <c r="U3768" s="26" t="s">
        <v>17470</v>
      </c>
    </row>
    <row r="3769" spans="3:21" x14ac:dyDescent="0.25">
      <c r="C3769" s="11"/>
      <c r="D3769" s="25">
        <v>10276</v>
      </c>
      <c r="E3769" s="25">
        <v>4610562</v>
      </c>
      <c r="F3769" s="25">
        <v>22095070</v>
      </c>
      <c r="G3769" s="26" t="s">
        <v>3150</v>
      </c>
      <c r="H3769" s="26" t="s">
        <v>11663</v>
      </c>
      <c r="I3769" s="26" t="s">
        <v>2200</v>
      </c>
      <c r="J3769" s="26" t="s">
        <v>3096</v>
      </c>
      <c r="K3769" s="26" t="s">
        <v>44</v>
      </c>
      <c r="L3769" s="26" t="s">
        <v>2064</v>
      </c>
      <c r="M3769" s="26" t="s">
        <v>2032</v>
      </c>
      <c r="N3769" s="26" t="s">
        <v>796</v>
      </c>
      <c r="O3769" s="27">
        <v>44840</v>
      </c>
      <c r="P3769" s="27">
        <v>46301</v>
      </c>
      <c r="Q3769" s="26" t="s">
        <v>2065</v>
      </c>
      <c r="R3769" s="26" t="s">
        <v>23</v>
      </c>
      <c r="S3769" s="26" t="s">
        <v>44</v>
      </c>
      <c r="T3769" s="26" t="s">
        <v>44</v>
      </c>
      <c r="U3769" s="26" t="s">
        <v>17470</v>
      </c>
    </row>
    <row r="3770" spans="3:21" x14ac:dyDescent="0.25">
      <c r="C3770" s="11"/>
      <c r="D3770" s="25">
        <v>11475</v>
      </c>
      <c r="E3770" s="25"/>
      <c r="F3770" s="25">
        <v>530401241</v>
      </c>
      <c r="G3770" s="26" t="s">
        <v>3151</v>
      </c>
      <c r="H3770" s="26" t="s">
        <v>11664</v>
      </c>
      <c r="I3770" s="26" t="s">
        <v>2200</v>
      </c>
      <c r="J3770" s="26" t="s">
        <v>3152</v>
      </c>
      <c r="K3770" s="26" t="s">
        <v>44</v>
      </c>
      <c r="L3770" s="26" t="s">
        <v>2064</v>
      </c>
      <c r="M3770" s="26" t="s">
        <v>2032</v>
      </c>
      <c r="N3770" s="26" t="s">
        <v>796</v>
      </c>
      <c r="O3770" s="27">
        <v>44840</v>
      </c>
      <c r="P3770" s="27">
        <v>46301</v>
      </c>
      <c r="Q3770" s="26" t="s">
        <v>2065</v>
      </c>
      <c r="R3770" s="26" t="s">
        <v>23</v>
      </c>
      <c r="S3770" s="26" t="s">
        <v>44</v>
      </c>
      <c r="T3770" s="26" t="s">
        <v>44</v>
      </c>
      <c r="U3770" s="26" t="s">
        <v>17470</v>
      </c>
    </row>
    <row r="3771" spans="3:21" x14ac:dyDescent="0.25">
      <c r="C3771" s="11"/>
      <c r="D3771" s="25">
        <v>11591</v>
      </c>
      <c r="E3771" s="25"/>
      <c r="F3771" s="25">
        <v>530401346</v>
      </c>
      <c r="G3771" s="26" t="s">
        <v>3153</v>
      </c>
      <c r="H3771" s="26" t="s">
        <v>11665</v>
      </c>
      <c r="I3771" s="26" t="s">
        <v>2200</v>
      </c>
      <c r="J3771" s="26" t="s">
        <v>2137</v>
      </c>
      <c r="K3771" s="26" t="s">
        <v>44</v>
      </c>
      <c r="L3771" s="26" t="s">
        <v>2064</v>
      </c>
      <c r="M3771" s="26" t="s">
        <v>2032</v>
      </c>
      <c r="N3771" s="26" t="s">
        <v>796</v>
      </c>
      <c r="O3771" s="27">
        <v>44840</v>
      </c>
      <c r="P3771" s="27">
        <v>46301</v>
      </c>
      <c r="Q3771" s="26" t="s">
        <v>2065</v>
      </c>
      <c r="R3771" s="26" t="s">
        <v>23</v>
      </c>
      <c r="S3771" s="26" t="s">
        <v>44</v>
      </c>
      <c r="T3771" s="26" t="s">
        <v>44</v>
      </c>
      <c r="U3771" s="26" t="s">
        <v>17470</v>
      </c>
    </row>
    <row r="3772" spans="3:21" x14ac:dyDescent="0.25">
      <c r="C3772" s="11"/>
      <c r="D3772" s="25">
        <v>11592</v>
      </c>
      <c r="E3772" s="25"/>
      <c r="F3772" s="25">
        <v>53040605</v>
      </c>
      <c r="G3772" s="26" t="s">
        <v>3154</v>
      </c>
      <c r="H3772" s="26" t="s">
        <v>11666</v>
      </c>
      <c r="I3772" s="26" t="s">
        <v>2200</v>
      </c>
      <c r="J3772" s="26" t="s">
        <v>2137</v>
      </c>
      <c r="K3772" s="26" t="s">
        <v>44</v>
      </c>
      <c r="L3772" s="26" t="s">
        <v>2064</v>
      </c>
      <c r="M3772" s="26" t="s">
        <v>2032</v>
      </c>
      <c r="N3772" s="26" t="s">
        <v>796</v>
      </c>
      <c r="O3772" s="27">
        <v>44840</v>
      </c>
      <c r="P3772" s="27">
        <v>46301</v>
      </c>
      <c r="Q3772" s="26" t="s">
        <v>2065</v>
      </c>
      <c r="R3772" s="26" t="s">
        <v>23</v>
      </c>
      <c r="S3772" s="26" t="s">
        <v>44</v>
      </c>
      <c r="T3772" s="26" t="s">
        <v>44</v>
      </c>
      <c r="U3772" s="26" t="s">
        <v>17470</v>
      </c>
    </row>
    <row r="3773" spans="3:21" x14ac:dyDescent="0.25">
      <c r="C3773" s="11"/>
      <c r="D3773" s="25">
        <v>11593</v>
      </c>
      <c r="E3773" s="25"/>
      <c r="F3773" s="25">
        <v>530401347</v>
      </c>
      <c r="G3773" s="26" t="s">
        <v>3155</v>
      </c>
      <c r="H3773" s="26" t="s">
        <v>11667</v>
      </c>
      <c r="I3773" s="26" t="s">
        <v>2200</v>
      </c>
      <c r="J3773" s="26" t="s">
        <v>2137</v>
      </c>
      <c r="K3773" s="26" t="s">
        <v>44</v>
      </c>
      <c r="L3773" s="26" t="s">
        <v>2064</v>
      </c>
      <c r="M3773" s="26" t="s">
        <v>2032</v>
      </c>
      <c r="N3773" s="26" t="s">
        <v>796</v>
      </c>
      <c r="O3773" s="27">
        <v>44840</v>
      </c>
      <c r="P3773" s="27">
        <v>46301</v>
      </c>
      <c r="Q3773" s="26" t="s">
        <v>2065</v>
      </c>
      <c r="R3773" s="26" t="s">
        <v>23</v>
      </c>
      <c r="S3773" s="26" t="s">
        <v>44</v>
      </c>
      <c r="T3773" s="26" t="s">
        <v>44</v>
      </c>
      <c r="U3773" s="26" t="s">
        <v>17470</v>
      </c>
    </row>
    <row r="3774" spans="3:21" x14ac:dyDescent="0.25">
      <c r="C3774" s="11"/>
      <c r="D3774" s="25">
        <v>12500</v>
      </c>
      <c r="E3774" s="25"/>
      <c r="F3774" s="25">
        <v>530401001</v>
      </c>
      <c r="G3774" s="26" t="s">
        <v>3156</v>
      </c>
      <c r="H3774" s="26" t="s">
        <v>18075</v>
      </c>
      <c r="I3774" s="26" t="s">
        <v>2200</v>
      </c>
      <c r="J3774" s="26" t="s">
        <v>3152</v>
      </c>
      <c r="K3774" s="26" t="s">
        <v>44</v>
      </c>
      <c r="L3774" s="26" t="s">
        <v>2064</v>
      </c>
      <c r="M3774" s="26" t="s">
        <v>2032</v>
      </c>
      <c r="N3774" s="26" t="s">
        <v>796</v>
      </c>
      <c r="O3774" s="27">
        <v>44840</v>
      </c>
      <c r="P3774" s="27">
        <v>46301</v>
      </c>
      <c r="Q3774" s="26" t="s">
        <v>2065</v>
      </c>
      <c r="R3774" s="26" t="s">
        <v>23</v>
      </c>
      <c r="S3774" s="26" t="s">
        <v>44</v>
      </c>
      <c r="T3774" s="26" t="s">
        <v>44</v>
      </c>
      <c r="U3774" s="26" t="s">
        <v>17470</v>
      </c>
    </row>
    <row r="3775" spans="3:21" x14ac:dyDescent="0.25">
      <c r="C3775" s="11"/>
      <c r="D3775" s="25">
        <v>15282</v>
      </c>
      <c r="E3775" s="25">
        <v>2634308</v>
      </c>
      <c r="F3775" s="25">
        <v>53040329</v>
      </c>
      <c r="G3775" s="26" t="s">
        <v>3157</v>
      </c>
      <c r="H3775" s="26" t="s">
        <v>11668</v>
      </c>
      <c r="I3775" s="26" t="s">
        <v>2213</v>
      </c>
      <c r="J3775" s="26" t="s">
        <v>3158</v>
      </c>
      <c r="K3775" s="26" t="s">
        <v>44</v>
      </c>
      <c r="L3775" s="26" t="s">
        <v>2064</v>
      </c>
      <c r="M3775" s="26" t="s">
        <v>2032</v>
      </c>
      <c r="N3775" s="26" t="s">
        <v>796</v>
      </c>
      <c r="O3775" s="27">
        <v>44840</v>
      </c>
      <c r="P3775" s="27">
        <v>46301</v>
      </c>
      <c r="Q3775" s="26" t="s">
        <v>2065</v>
      </c>
      <c r="R3775" s="26" t="s">
        <v>23</v>
      </c>
      <c r="S3775" s="26" t="s">
        <v>44</v>
      </c>
      <c r="T3775" s="26" t="s">
        <v>44</v>
      </c>
      <c r="U3775" s="26" t="s">
        <v>17470</v>
      </c>
    </row>
    <row r="3776" spans="3:21" x14ac:dyDescent="0.25">
      <c r="C3776" s="11"/>
      <c r="D3776" s="25">
        <v>11473</v>
      </c>
      <c r="E3776" s="25">
        <v>2535001</v>
      </c>
      <c r="F3776" s="25">
        <v>92020364</v>
      </c>
      <c r="G3776" s="26" t="s">
        <v>3159</v>
      </c>
      <c r="H3776" s="26" t="s">
        <v>18074</v>
      </c>
      <c r="I3776" s="26" t="s">
        <v>2200</v>
      </c>
      <c r="J3776" s="26" t="s">
        <v>3160</v>
      </c>
      <c r="K3776" s="26" t="s">
        <v>44</v>
      </c>
      <c r="L3776" s="26" t="s">
        <v>2064</v>
      </c>
      <c r="M3776" s="26" t="s">
        <v>2032</v>
      </c>
      <c r="N3776" s="26" t="s">
        <v>796</v>
      </c>
      <c r="O3776" s="27">
        <v>44840</v>
      </c>
      <c r="P3776" s="27">
        <v>46301</v>
      </c>
      <c r="Q3776" s="26" t="s">
        <v>2065</v>
      </c>
      <c r="R3776" s="26" t="s">
        <v>23</v>
      </c>
      <c r="S3776" s="26" t="s">
        <v>44</v>
      </c>
      <c r="T3776" s="26" t="s">
        <v>44</v>
      </c>
      <c r="U3776" s="26" t="s">
        <v>17470</v>
      </c>
    </row>
    <row r="3777" spans="3:21" x14ac:dyDescent="0.25">
      <c r="C3777" s="11"/>
      <c r="D3777" s="25">
        <v>12879</v>
      </c>
      <c r="E3777" s="25">
        <v>5041009</v>
      </c>
      <c r="F3777" s="25">
        <v>33075011</v>
      </c>
      <c r="G3777" s="26" t="s">
        <v>3161</v>
      </c>
      <c r="H3777" s="26" t="s">
        <v>3162</v>
      </c>
      <c r="I3777" s="26" t="s">
        <v>2200</v>
      </c>
      <c r="J3777" s="26" t="s">
        <v>3160</v>
      </c>
      <c r="K3777" s="26" t="s">
        <v>44</v>
      </c>
      <c r="L3777" s="26" t="s">
        <v>2064</v>
      </c>
      <c r="M3777" s="26" t="s">
        <v>2032</v>
      </c>
      <c r="N3777" s="26" t="s">
        <v>796</v>
      </c>
      <c r="O3777" s="27">
        <v>44840</v>
      </c>
      <c r="P3777" s="27">
        <v>46301</v>
      </c>
      <c r="Q3777" s="26" t="s">
        <v>2065</v>
      </c>
      <c r="R3777" s="26" t="s">
        <v>23</v>
      </c>
      <c r="S3777" s="26" t="s">
        <v>44</v>
      </c>
      <c r="T3777" s="26" t="s">
        <v>44</v>
      </c>
      <c r="U3777" s="26" t="s">
        <v>17470</v>
      </c>
    </row>
    <row r="3778" spans="3:21" x14ac:dyDescent="0.25">
      <c r="C3778" s="11"/>
      <c r="D3778" s="25">
        <v>11395</v>
      </c>
      <c r="E3778" s="25">
        <v>4611194</v>
      </c>
      <c r="F3778" s="25">
        <v>53040390</v>
      </c>
      <c r="G3778" s="26" t="s">
        <v>2805</v>
      </c>
      <c r="H3778" s="26" t="s">
        <v>11473</v>
      </c>
      <c r="I3778" s="26" t="s">
        <v>2213</v>
      </c>
      <c r="J3778" s="26" t="s">
        <v>2132</v>
      </c>
      <c r="K3778" s="26" t="s">
        <v>44</v>
      </c>
      <c r="L3778" s="26" t="s">
        <v>2064</v>
      </c>
      <c r="M3778" s="26" t="s">
        <v>2032</v>
      </c>
      <c r="N3778" s="26" t="s">
        <v>796</v>
      </c>
      <c r="O3778" s="27">
        <v>44840</v>
      </c>
      <c r="P3778" s="27">
        <v>46301</v>
      </c>
      <c r="Q3778" s="26" t="s">
        <v>2065</v>
      </c>
      <c r="R3778" s="26" t="s">
        <v>23</v>
      </c>
      <c r="S3778" s="26" t="s">
        <v>44</v>
      </c>
      <c r="T3778" s="26" t="s">
        <v>44</v>
      </c>
      <c r="U3778" s="26" t="s">
        <v>17470</v>
      </c>
    </row>
    <row r="3779" spans="3:21" x14ac:dyDescent="0.25">
      <c r="C3779" s="11"/>
      <c r="D3779" s="25">
        <v>10719</v>
      </c>
      <c r="E3779" s="25">
        <v>7704016</v>
      </c>
      <c r="F3779" s="25">
        <v>93020023</v>
      </c>
      <c r="G3779" s="26" t="s">
        <v>3144</v>
      </c>
      <c r="H3779" s="26" t="s">
        <v>11659</v>
      </c>
      <c r="I3779" s="26" t="s">
        <v>2200</v>
      </c>
      <c r="J3779" s="26" t="s">
        <v>3145</v>
      </c>
      <c r="K3779" s="26" t="s">
        <v>44</v>
      </c>
      <c r="L3779" s="26" t="s">
        <v>2064</v>
      </c>
      <c r="M3779" s="26" t="s">
        <v>2032</v>
      </c>
      <c r="N3779" s="26" t="s">
        <v>796</v>
      </c>
      <c r="O3779" s="27">
        <v>44840</v>
      </c>
      <c r="P3779" s="27">
        <v>46301</v>
      </c>
      <c r="Q3779" s="26" t="s">
        <v>2065</v>
      </c>
      <c r="R3779" s="26" t="s">
        <v>23</v>
      </c>
      <c r="S3779" s="26" t="s">
        <v>44</v>
      </c>
      <c r="T3779" s="26" t="s">
        <v>44</v>
      </c>
      <c r="U3779" s="26" t="s">
        <v>17470</v>
      </c>
    </row>
    <row r="3780" spans="3:21" x14ac:dyDescent="0.25">
      <c r="C3780" s="11"/>
      <c r="D3780" s="25">
        <v>15587</v>
      </c>
      <c r="E3780" s="25">
        <v>4631065</v>
      </c>
      <c r="F3780" s="25">
        <v>53040942</v>
      </c>
      <c r="G3780" s="26" t="s">
        <v>3103</v>
      </c>
      <c r="H3780" s="26" t="s">
        <v>11641</v>
      </c>
      <c r="I3780" s="26" t="s">
        <v>2200</v>
      </c>
      <c r="J3780" s="26" t="s">
        <v>3104</v>
      </c>
      <c r="K3780" s="26" t="s">
        <v>44</v>
      </c>
      <c r="L3780" s="26" t="s">
        <v>2064</v>
      </c>
      <c r="M3780" s="26" t="s">
        <v>2032</v>
      </c>
      <c r="N3780" s="26" t="s">
        <v>796</v>
      </c>
      <c r="O3780" s="27">
        <v>44840</v>
      </c>
      <c r="P3780" s="27">
        <v>46301</v>
      </c>
      <c r="Q3780" s="26" t="s">
        <v>2065</v>
      </c>
      <c r="R3780" s="26" t="s">
        <v>23</v>
      </c>
      <c r="S3780" s="26" t="s">
        <v>44</v>
      </c>
      <c r="T3780" s="26" t="s">
        <v>44</v>
      </c>
      <c r="U3780" s="26" t="s">
        <v>17470</v>
      </c>
    </row>
    <row r="3781" spans="3:21" x14ac:dyDescent="0.25">
      <c r="C3781" s="11"/>
      <c r="D3781" s="25">
        <v>14231</v>
      </c>
      <c r="E3781" s="25">
        <v>4013103</v>
      </c>
      <c r="F3781" s="25">
        <v>530401239</v>
      </c>
      <c r="G3781" s="26" t="s">
        <v>3079</v>
      </c>
      <c r="H3781" s="26" t="s">
        <v>3080</v>
      </c>
      <c r="I3781" s="26" t="s">
        <v>2200</v>
      </c>
      <c r="J3781" s="26" t="s">
        <v>2309</v>
      </c>
      <c r="K3781" s="26" t="s">
        <v>44</v>
      </c>
      <c r="L3781" s="26" t="s">
        <v>2064</v>
      </c>
      <c r="M3781" s="26" t="s">
        <v>2032</v>
      </c>
      <c r="N3781" s="26" t="s">
        <v>796</v>
      </c>
      <c r="O3781" s="27">
        <v>44840</v>
      </c>
      <c r="P3781" s="27">
        <v>46301</v>
      </c>
      <c r="Q3781" s="26" t="s">
        <v>2065</v>
      </c>
      <c r="R3781" s="26" t="s">
        <v>23</v>
      </c>
      <c r="S3781" s="26" t="s">
        <v>44</v>
      </c>
      <c r="T3781" s="26" t="s">
        <v>44</v>
      </c>
      <c r="U3781" s="26" t="s">
        <v>17470</v>
      </c>
    </row>
    <row r="3782" spans="3:21" x14ac:dyDescent="0.25">
      <c r="C3782" s="11"/>
      <c r="D3782" s="25">
        <v>14232</v>
      </c>
      <c r="E3782" s="25">
        <v>3419257</v>
      </c>
      <c r="F3782" s="25">
        <v>530401331</v>
      </c>
      <c r="G3782" s="26" t="s">
        <v>3081</v>
      </c>
      <c r="H3782" s="26" t="s">
        <v>3082</v>
      </c>
      <c r="I3782" s="26" t="s">
        <v>2200</v>
      </c>
      <c r="J3782" s="26" t="s">
        <v>2309</v>
      </c>
      <c r="K3782" s="26" t="s">
        <v>44</v>
      </c>
      <c r="L3782" s="26" t="s">
        <v>2064</v>
      </c>
      <c r="M3782" s="26" t="s">
        <v>2032</v>
      </c>
      <c r="N3782" s="26" t="s">
        <v>796</v>
      </c>
      <c r="O3782" s="27">
        <v>44840</v>
      </c>
      <c r="P3782" s="27">
        <v>46301</v>
      </c>
      <c r="Q3782" s="26" t="s">
        <v>2065</v>
      </c>
      <c r="R3782" s="26" t="s">
        <v>23</v>
      </c>
      <c r="S3782" s="26" t="s">
        <v>44</v>
      </c>
      <c r="T3782" s="26" t="s">
        <v>44</v>
      </c>
      <c r="U3782" s="26" t="s">
        <v>17470</v>
      </c>
    </row>
    <row r="3783" spans="3:21" x14ac:dyDescent="0.25">
      <c r="C3783" s="11"/>
      <c r="D3783" s="25">
        <v>14234</v>
      </c>
      <c r="E3783" s="25">
        <v>3419258</v>
      </c>
      <c r="F3783" s="25">
        <v>530401332</v>
      </c>
      <c r="G3783" s="26" t="s">
        <v>3083</v>
      </c>
      <c r="H3783" s="26" t="s">
        <v>3084</v>
      </c>
      <c r="I3783" s="26" t="s">
        <v>2200</v>
      </c>
      <c r="J3783" s="26" t="s">
        <v>2309</v>
      </c>
      <c r="K3783" s="26" t="s">
        <v>44</v>
      </c>
      <c r="L3783" s="26" t="s">
        <v>2064</v>
      </c>
      <c r="M3783" s="26" t="s">
        <v>2032</v>
      </c>
      <c r="N3783" s="26" t="s">
        <v>796</v>
      </c>
      <c r="O3783" s="27">
        <v>44840</v>
      </c>
      <c r="P3783" s="27">
        <v>46301</v>
      </c>
      <c r="Q3783" s="26" t="s">
        <v>2065</v>
      </c>
      <c r="R3783" s="26" t="s">
        <v>23</v>
      </c>
      <c r="S3783" s="26" t="s">
        <v>44</v>
      </c>
      <c r="T3783" s="26" t="s">
        <v>44</v>
      </c>
      <c r="U3783" s="26" t="s">
        <v>17470</v>
      </c>
    </row>
    <row r="3784" spans="3:21" x14ac:dyDescent="0.25">
      <c r="C3784" s="11"/>
      <c r="D3784" s="25">
        <v>14235</v>
      </c>
      <c r="E3784" s="25">
        <v>3419259</v>
      </c>
      <c r="F3784" s="25">
        <v>530401336</v>
      </c>
      <c r="G3784" s="26" t="s">
        <v>3085</v>
      </c>
      <c r="H3784" s="26" t="s">
        <v>3086</v>
      </c>
      <c r="I3784" s="26" t="s">
        <v>2200</v>
      </c>
      <c r="J3784" s="26" t="s">
        <v>2309</v>
      </c>
      <c r="K3784" s="26" t="s">
        <v>44</v>
      </c>
      <c r="L3784" s="26" t="s">
        <v>2064</v>
      </c>
      <c r="M3784" s="26" t="s">
        <v>2032</v>
      </c>
      <c r="N3784" s="26" t="s">
        <v>796</v>
      </c>
      <c r="O3784" s="27">
        <v>44840</v>
      </c>
      <c r="P3784" s="27">
        <v>46301</v>
      </c>
      <c r="Q3784" s="26" t="s">
        <v>2065</v>
      </c>
      <c r="R3784" s="26" t="s">
        <v>23</v>
      </c>
      <c r="S3784" s="26" t="s">
        <v>44</v>
      </c>
      <c r="T3784" s="26" t="s">
        <v>44</v>
      </c>
      <c r="U3784" s="26" t="s">
        <v>17470</v>
      </c>
    </row>
    <row r="3785" spans="3:21" x14ac:dyDescent="0.25">
      <c r="C3785" s="11"/>
      <c r="D3785" s="25">
        <v>57368</v>
      </c>
      <c r="E3785" s="25">
        <v>2270014</v>
      </c>
      <c r="F3785" s="25"/>
      <c r="G3785" s="26" t="s">
        <v>3087</v>
      </c>
      <c r="H3785" s="26" t="s">
        <v>18073</v>
      </c>
      <c r="I3785" s="26" t="s">
        <v>2200</v>
      </c>
      <c r="J3785" s="26" t="s">
        <v>2309</v>
      </c>
      <c r="K3785" s="26" t="s">
        <v>44</v>
      </c>
      <c r="L3785" s="26" t="s">
        <v>2064</v>
      </c>
      <c r="M3785" s="26" t="s">
        <v>2032</v>
      </c>
      <c r="N3785" s="26" t="s">
        <v>796</v>
      </c>
      <c r="O3785" s="27">
        <v>44840</v>
      </c>
      <c r="P3785" s="27">
        <v>46301</v>
      </c>
      <c r="Q3785" s="26" t="s">
        <v>2065</v>
      </c>
      <c r="R3785" s="26" t="s">
        <v>23</v>
      </c>
      <c r="S3785" s="26" t="s">
        <v>44</v>
      </c>
      <c r="T3785" s="26" t="s">
        <v>44</v>
      </c>
      <c r="U3785" s="26" t="s">
        <v>17470</v>
      </c>
    </row>
    <row r="3786" spans="3:21" x14ac:dyDescent="0.25">
      <c r="C3786" s="11"/>
      <c r="D3786" s="25">
        <v>15575</v>
      </c>
      <c r="E3786" s="25">
        <v>5640082</v>
      </c>
      <c r="F3786" s="25">
        <v>530401023</v>
      </c>
      <c r="G3786" s="26" t="s">
        <v>3088</v>
      </c>
      <c r="H3786" s="26" t="s">
        <v>11636</v>
      </c>
      <c r="I3786" s="26" t="s">
        <v>2200</v>
      </c>
      <c r="J3786" s="26" t="s">
        <v>3089</v>
      </c>
      <c r="K3786" s="26" t="s">
        <v>44</v>
      </c>
      <c r="L3786" s="26" t="s">
        <v>2064</v>
      </c>
      <c r="M3786" s="26" t="s">
        <v>2032</v>
      </c>
      <c r="N3786" s="26" t="s">
        <v>796</v>
      </c>
      <c r="O3786" s="27">
        <v>44840</v>
      </c>
      <c r="P3786" s="27">
        <v>46301</v>
      </c>
      <c r="Q3786" s="26" t="s">
        <v>2065</v>
      </c>
      <c r="R3786" s="26" t="s">
        <v>23</v>
      </c>
      <c r="S3786" s="26" t="s">
        <v>44</v>
      </c>
      <c r="T3786" s="26" t="s">
        <v>44</v>
      </c>
      <c r="U3786" s="26" t="s">
        <v>17470</v>
      </c>
    </row>
    <row r="3787" spans="3:21" x14ac:dyDescent="0.25">
      <c r="C3787" s="11"/>
      <c r="D3787" s="25">
        <v>15040</v>
      </c>
      <c r="E3787" s="25">
        <v>7101023</v>
      </c>
      <c r="F3787" s="25">
        <v>13025324</v>
      </c>
      <c r="G3787" s="26" t="s">
        <v>3090</v>
      </c>
      <c r="H3787" s="26" t="s">
        <v>11637</v>
      </c>
      <c r="I3787" s="26" t="s">
        <v>2200</v>
      </c>
      <c r="J3787" s="26" t="s">
        <v>3091</v>
      </c>
      <c r="K3787" s="26" t="s">
        <v>44</v>
      </c>
      <c r="L3787" s="26" t="s">
        <v>2064</v>
      </c>
      <c r="M3787" s="26" t="s">
        <v>2032</v>
      </c>
      <c r="N3787" s="26" t="s">
        <v>796</v>
      </c>
      <c r="O3787" s="27">
        <v>44840</v>
      </c>
      <c r="P3787" s="27">
        <v>46301</v>
      </c>
      <c r="Q3787" s="26" t="s">
        <v>2065</v>
      </c>
      <c r="R3787" s="26" t="s">
        <v>23</v>
      </c>
      <c r="S3787" s="26" t="s">
        <v>44</v>
      </c>
      <c r="T3787" s="26" t="s">
        <v>44</v>
      </c>
      <c r="U3787" s="26" t="s">
        <v>17470</v>
      </c>
    </row>
    <row r="3788" spans="3:21" x14ac:dyDescent="0.25">
      <c r="C3788" s="11"/>
      <c r="D3788" s="25">
        <v>35210</v>
      </c>
      <c r="E3788" s="25">
        <v>4022070</v>
      </c>
      <c r="F3788" s="25">
        <v>53040560</v>
      </c>
      <c r="G3788" s="26" t="s">
        <v>3092</v>
      </c>
      <c r="H3788" s="26" t="s">
        <v>11638</v>
      </c>
      <c r="I3788" s="26" t="s">
        <v>2200</v>
      </c>
      <c r="J3788" s="26" t="s">
        <v>3093</v>
      </c>
      <c r="K3788" s="26" t="s">
        <v>44</v>
      </c>
      <c r="L3788" s="26" t="s">
        <v>2064</v>
      </c>
      <c r="M3788" s="26" t="s">
        <v>2032</v>
      </c>
      <c r="N3788" s="26" t="s">
        <v>796</v>
      </c>
      <c r="O3788" s="27">
        <v>44840</v>
      </c>
      <c r="P3788" s="27">
        <v>46301</v>
      </c>
      <c r="Q3788" s="26" t="s">
        <v>2065</v>
      </c>
      <c r="R3788" s="26" t="s">
        <v>23</v>
      </c>
      <c r="S3788" s="26" t="s">
        <v>44</v>
      </c>
      <c r="T3788" s="26" t="s">
        <v>44</v>
      </c>
      <c r="U3788" s="26" t="s">
        <v>17470</v>
      </c>
    </row>
    <row r="3789" spans="3:21" x14ac:dyDescent="0.25">
      <c r="C3789" s="11"/>
      <c r="D3789" s="25">
        <v>35209</v>
      </c>
      <c r="E3789" s="25">
        <v>4022069</v>
      </c>
      <c r="F3789" s="25">
        <v>530401310</v>
      </c>
      <c r="G3789" s="26" t="s">
        <v>3094</v>
      </c>
      <c r="H3789" s="26" t="s">
        <v>11639</v>
      </c>
      <c r="I3789" s="26" t="s">
        <v>2200</v>
      </c>
      <c r="J3789" s="26" t="s">
        <v>3093</v>
      </c>
      <c r="K3789" s="26" t="s">
        <v>44</v>
      </c>
      <c r="L3789" s="26" t="s">
        <v>2064</v>
      </c>
      <c r="M3789" s="26" t="s">
        <v>2032</v>
      </c>
      <c r="N3789" s="26" t="s">
        <v>796</v>
      </c>
      <c r="O3789" s="27">
        <v>44840</v>
      </c>
      <c r="P3789" s="27">
        <v>46301</v>
      </c>
      <c r="Q3789" s="26" t="s">
        <v>2065</v>
      </c>
      <c r="R3789" s="26" t="s">
        <v>23</v>
      </c>
      <c r="S3789" s="26" t="s">
        <v>44</v>
      </c>
      <c r="T3789" s="26" t="s">
        <v>44</v>
      </c>
      <c r="U3789" s="26" t="s">
        <v>17470</v>
      </c>
    </row>
    <row r="3790" spans="3:21" x14ac:dyDescent="0.25">
      <c r="C3790" s="11"/>
      <c r="D3790" s="25">
        <v>10228</v>
      </c>
      <c r="E3790" s="25">
        <v>3426184</v>
      </c>
      <c r="F3790" s="25">
        <v>530401002</v>
      </c>
      <c r="G3790" s="26" t="s">
        <v>3095</v>
      </c>
      <c r="H3790" s="26" t="s">
        <v>18070</v>
      </c>
      <c r="I3790" s="26" t="s">
        <v>2200</v>
      </c>
      <c r="J3790" s="26" t="s">
        <v>3096</v>
      </c>
      <c r="K3790" s="26" t="s">
        <v>44</v>
      </c>
      <c r="L3790" s="26" t="s">
        <v>2064</v>
      </c>
      <c r="M3790" s="26" t="s">
        <v>2032</v>
      </c>
      <c r="N3790" s="26" t="s">
        <v>796</v>
      </c>
      <c r="O3790" s="27">
        <v>44840</v>
      </c>
      <c r="P3790" s="27">
        <v>46301</v>
      </c>
      <c r="Q3790" s="26" t="s">
        <v>2065</v>
      </c>
      <c r="R3790" s="26" t="s">
        <v>23</v>
      </c>
      <c r="S3790" s="26" t="s">
        <v>44</v>
      </c>
      <c r="T3790" s="26" t="s">
        <v>44</v>
      </c>
      <c r="U3790" s="26" t="s">
        <v>17470</v>
      </c>
    </row>
    <row r="3791" spans="3:21" x14ac:dyDescent="0.25">
      <c r="C3791" s="11"/>
      <c r="D3791" s="25">
        <v>35152</v>
      </c>
      <c r="E3791" s="25">
        <v>4632007</v>
      </c>
      <c r="F3791" s="25">
        <v>530401005</v>
      </c>
      <c r="G3791" s="26" t="s">
        <v>3097</v>
      </c>
      <c r="H3791" s="26" t="s">
        <v>11640</v>
      </c>
      <c r="I3791" s="26" t="s">
        <v>2200</v>
      </c>
      <c r="J3791" s="26" t="s">
        <v>3098</v>
      </c>
      <c r="K3791" s="26" t="s">
        <v>44</v>
      </c>
      <c r="L3791" s="26" t="s">
        <v>2064</v>
      </c>
      <c r="M3791" s="26" t="s">
        <v>2032</v>
      </c>
      <c r="N3791" s="26" t="s">
        <v>796</v>
      </c>
      <c r="O3791" s="27">
        <v>44840</v>
      </c>
      <c r="P3791" s="27">
        <v>46301</v>
      </c>
      <c r="Q3791" s="26" t="s">
        <v>2065</v>
      </c>
      <c r="R3791" s="26" t="s">
        <v>23</v>
      </c>
      <c r="S3791" s="26" t="s">
        <v>44</v>
      </c>
      <c r="T3791" s="26" t="s">
        <v>44</v>
      </c>
      <c r="U3791" s="26" t="s">
        <v>17470</v>
      </c>
    </row>
    <row r="3792" spans="3:21" x14ac:dyDescent="0.25">
      <c r="C3792" s="11"/>
      <c r="D3792" s="25">
        <v>13025</v>
      </c>
      <c r="E3792" s="25">
        <v>4600240</v>
      </c>
      <c r="F3792" s="25">
        <v>530401216</v>
      </c>
      <c r="G3792" s="26" t="s">
        <v>3126</v>
      </c>
      <c r="H3792" s="26" t="s">
        <v>11651</v>
      </c>
      <c r="I3792" s="26" t="s">
        <v>2200</v>
      </c>
      <c r="J3792" s="26" t="s">
        <v>3127</v>
      </c>
      <c r="K3792" s="26" t="s">
        <v>44</v>
      </c>
      <c r="L3792" s="26" t="s">
        <v>2064</v>
      </c>
      <c r="M3792" s="26" t="s">
        <v>2032</v>
      </c>
      <c r="N3792" s="26" t="s">
        <v>796</v>
      </c>
      <c r="O3792" s="27">
        <v>44840</v>
      </c>
      <c r="P3792" s="27">
        <v>46301</v>
      </c>
      <c r="Q3792" s="26" t="s">
        <v>2065</v>
      </c>
      <c r="R3792" s="26" t="s">
        <v>23</v>
      </c>
      <c r="S3792" s="26" t="s">
        <v>44</v>
      </c>
      <c r="T3792" s="26" t="s">
        <v>44</v>
      </c>
      <c r="U3792" s="26" t="s">
        <v>17470</v>
      </c>
    </row>
    <row r="3793" spans="3:21" x14ac:dyDescent="0.25">
      <c r="C3793" s="11"/>
      <c r="D3793" s="25">
        <v>12901</v>
      </c>
      <c r="E3793" s="25">
        <v>4601364</v>
      </c>
      <c r="F3793" s="25">
        <v>53040009</v>
      </c>
      <c r="G3793" s="26" t="s">
        <v>3100</v>
      </c>
      <c r="H3793" s="26" t="s">
        <v>3101</v>
      </c>
      <c r="I3793" s="26" t="s">
        <v>2200</v>
      </c>
      <c r="J3793" s="26" t="s">
        <v>3102</v>
      </c>
      <c r="K3793" s="26" t="s">
        <v>44</v>
      </c>
      <c r="L3793" s="26" t="s">
        <v>2064</v>
      </c>
      <c r="M3793" s="26" t="s">
        <v>2032</v>
      </c>
      <c r="N3793" s="26" t="s">
        <v>796</v>
      </c>
      <c r="O3793" s="27">
        <v>44840</v>
      </c>
      <c r="P3793" s="27">
        <v>46301</v>
      </c>
      <c r="Q3793" s="26" t="s">
        <v>2065</v>
      </c>
      <c r="R3793" s="26" t="s">
        <v>23</v>
      </c>
      <c r="S3793" s="26" t="s">
        <v>44</v>
      </c>
      <c r="T3793" s="26" t="s">
        <v>44</v>
      </c>
      <c r="U3793" s="26" t="s">
        <v>17470</v>
      </c>
    </row>
    <row r="3794" spans="3:21" x14ac:dyDescent="0.25">
      <c r="C3794" s="11"/>
      <c r="D3794" s="25">
        <v>15130</v>
      </c>
      <c r="E3794" s="25">
        <v>4600241</v>
      </c>
      <c r="F3794" s="25">
        <v>53040964</v>
      </c>
      <c r="G3794" s="26" t="s">
        <v>3125</v>
      </c>
      <c r="H3794" s="26" t="s">
        <v>11650</v>
      </c>
      <c r="I3794" s="26" t="s">
        <v>2200</v>
      </c>
      <c r="J3794" s="26" t="s">
        <v>3104</v>
      </c>
      <c r="K3794" s="26" t="s">
        <v>44</v>
      </c>
      <c r="L3794" s="26" t="s">
        <v>2064</v>
      </c>
      <c r="M3794" s="26" t="s">
        <v>2032</v>
      </c>
      <c r="N3794" s="26" t="s">
        <v>796</v>
      </c>
      <c r="O3794" s="27">
        <v>44840</v>
      </c>
      <c r="P3794" s="27">
        <v>46301</v>
      </c>
      <c r="Q3794" s="26" t="s">
        <v>2065</v>
      </c>
      <c r="R3794" s="26" t="s">
        <v>23</v>
      </c>
      <c r="S3794" s="26" t="s">
        <v>44</v>
      </c>
      <c r="T3794" s="26" t="s">
        <v>44</v>
      </c>
      <c r="U3794" s="26" t="s">
        <v>17470</v>
      </c>
    </row>
    <row r="3795" spans="3:21" x14ac:dyDescent="0.25">
      <c r="C3795" s="11"/>
      <c r="D3795" s="25">
        <v>12917</v>
      </c>
      <c r="E3795" s="25">
        <v>7719308</v>
      </c>
      <c r="F3795" s="25">
        <v>53040364</v>
      </c>
      <c r="G3795" s="26" t="s">
        <v>3105</v>
      </c>
      <c r="H3795" s="26" t="s">
        <v>18069</v>
      </c>
      <c r="I3795" s="26" t="s">
        <v>2200</v>
      </c>
      <c r="J3795" s="26" t="s">
        <v>3106</v>
      </c>
      <c r="K3795" s="26" t="s">
        <v>44</v>
      </c>
      <c r="L3795" s="26" t="s">
        <v>2064</v>
      </c>
      <c r="M3795" s="26" t="s">
        <v>2032</v>
      </c>
      <c r="N3795" s="26" t="s">
        <v>796</v>
      </c>
      <c r="O3795" s="27">
        <v>44840</v>
      </c>
      <c r="P3795" s="27">
        <v>46301</v>
      </c>
      <c r="Q3795" s="26" t="s">
        <v>2065</v>
      </c>
      <c r="R3795" s="26" t="s">
        <v>23</v>
      </c>
      <c r="S3795" s="26" t="s">
        <v>44</v>
      </c>
      <c r="T3795" s="26" t="s">
        <v>44</v>
      </c>
      <c r="U3795" s="26" t="s">
        <v>17470</v>
      </c>
    </row>
    <row r="3796" spans="3:21" x14ac:dyDescent="0.25">
      <c r="C3796" s="11"/>
      <c r="D3796" s="25">
        <v>10240</v>
      </c>
      <c r="E3796" s="25">
        <v>4610616</v>
      </c>
      <c r="F3796" s="25">
        <v>530401021</v>
      </c>
      <c r="G3796" s="26" t="s">
        <v>3107</v>
      </c>
      <c r="H3796" s="26" t="s">
        <v>11642</v>
      </c>
      <c r="I3796" s="26" t="s">
        <v>2213</v>
      </c>
      <c r="J3796" s="26" t="s">
        <v>2082</v>
      </c>
      <c r="K3796" s="26" t="s">
        <v>44</v>
      </c>
      <c r="L3796" s="26" t="s">
        <v>2064</v>
      </c>
      <c r="M3796" s="26" t="s">
        <v>2032</v>
      </c>
      <c r="N3796" s="26" t="s">
        <v>796</v>
      </c>
      <c r="O3796" s="27">
        <v>44840</v>
      </c>
      <c r="P3796" s="27">
        <v>46301</v>
      </c>
      <c r="Q3796" s="26" t="s">
        <v>2065</v>
      </c>
      <c r="R3796" s="26" t="s">
        <v>23</v>
      </c>
      <c r="S3796" s="26" t="s">
        <v>44</v>
      </c>
      <c r="T3796" s="26" t="s">
        <v>44</v>
      </c>
      <c r="U3796" s="26" t="s">
        <v>17470</v>
      </c>
    </row>
    <row r="3797" spans="3:21" x14ac:dyDescent="0.25">
      <c r="C3797" s="11"/>
      <c r="D3797" s="25">
        <v>13813</v>
      </c>
      <c r="E3797" s="25">
        <v>5637125</v>
      </c>
      <c r="F3797" s="25">
        <v>53095074</v>
      </c>
      <c r="G3797" s="26" t="s">
        <v>3108</v>
      </c>
      <c r="H3797" s="26" t="s">
        <v>11643</v>
      </c>
      <c r="I3797" s="26" t="s">
        <v>2200</v>
      </c>
      <c r="J3797" s="26" t="s">
        <v>2309</v>
      </c>
      <c r="K3797" s="26" t="s">
        <v>44</v>
      </c>
      <c r="L3797" s="26" t="s">
        <v>2064</v>
      </c>
      <c r="M3797" s="26" t="s">
        <v>2032</v>
      </c>
      <c r="N3797" s="26" t="s">
        <v>796</v>
      </c>
      <c r="O3797" s="27">
        <v>44840</v>
      </c>
      <c r="P3797" s="27">
        <v>46301</v>
      </c>
      <c r="Q3797" s="26" t="s">
        <v>2065</v>
      </c>
      <c r="R3797" s="26" t="s">
        <v>23</v>
      </c>
      <c r="S3797" s="26" t="s">
        <v>44</v>
      </c>
      <c r="T3797" s="26" t="s">
        <v>44</v>
      </c>
      <c r="U3797" s="26" t="s">
        <v>17470</v>
      </c>
    </row>
    <row r="3798" spans="3:21" x14ac:dyDescent="0.25">
      <c r="C3798" s="11"/>
      <c r="D3798" s="25">
        <v>36141</v>
      </c>
      <c r="E3798" s="25">
        <v>1863013</v>
      </c>
      <c r="F3798" s="25">
        <v>530401067</v>
      </c>
      <c r="G3798" s="26" t="s">
        <v>3109</v>
      </c>
      <c r="H3798" s="26" t="s">
        <v>11644</v>
      </c>
      <c r="I3798" s="26" t="s">
        <v>2213</v>
      </c>
      <c r="J3798" s="26" t="s">
        <v>3110</v>
      </c>
      <c r="K3798" s="26" t="s">
        <v>44</v>
      </c>
      <c r="L3798" s="26" t="s">
        <v>2064</v>
      </c>
      <c r="M3798" s="26" t="s">
        <v>2032</v>
      </c>
      <c r="N3798" s="26" t="s">
        <v>796</v>
      </c>
      <c r="O3798" s="27">
        <v>44840</v>
      </c>
      <c r="P3798" s="27">
        <v>46301</v>
      </c>
      <c r="Q3798" s="26" t="s">
        <v>2065</v>
      </c>
      <c r="R3798" s="26" t="s">
        <v>23</v>
      </c>
      <c r="S3798" s="26" t="s">
        <v>44</v>
      </c>
      <c r="T3798" s="26" t="s">
        <v>44</v>
      </c>
      <c r="U3798" s="26" t="s">
        <v>17470</v>
      </c>
    </row>
    <row r="3799" spans="3:21" x14ac:dyDescent="0.25">
      <c r="C3799" s="11"/>
      <c r="D3799" s="25">
        <v>15190</v>
      </c>
      <c r="E3799" s="25">
        <v>4607016</v>
      </c>
      <c r="F3799" s="25">
        <v>53095089</v>
      </c>
      <c r="G3799" s="26" t="s">
        <v>3111</v>
      </c>
      <c r="H3799" s="26" t="s">
        <v>11645</v>
      </c>
      <c r="I3799" s="26" t="s">
        <v>2213</v>
      </c>
      <c r="J3799" s="26" t="s">
        <v>3112</v>
      </c>
      <c r="K3799" s="26" t="s">
        <v>44</v>
      </c>
      <c r="L3799" s="26" t="s">
        <v>2064</v>
      </c>
      <c r="M3799" s="26" t="s">
        <v>2032</v>
      </c>
      <c r="N3799" s="26" t="s">
        <v>796</v>
      </c>
      <c r="O3799" s="27">
        <v>44840</v>
      </c>
      <c r="P3799" s="27">
        <v>46301</v>
      </c>
      <c r="Q3799" s="26" t="s">
        <v>2065</v>
      </c>
      <c r="R3799" s="26" t="s">
        <v>23</v>
      </c>
      <c r="S3799" s="26" t="s">
        <v>44</v>
      </c>
      <c r="T3799" s="26" t="s">
        <v>44</v>
      </c>
      <c r="U3799" s="26" t="s">
        <v>17470</v>
      </c>
    </row>
    <row r="3800" spans="3:21" x14ac:dyDescent="0.25">
      <c r="C3800" s="11"/>
      <c r="D3800" s="25">
        <v>14469</v>
      </c>
      <c r="E3800" s="25">
        <v>3337026</v>
      </c>
      <c r="F3800" s="25">
        <v>53040405</v>
      </c>
      <c r="G3800" s="26" t="s">
        <v>3113</v>
      </c>
      <c r="H3800" s="26" t="s">
        <v>3114</v>
      </c>
      <c r="I3800" s="26" t="s">
        <v>2200</v>
      </c>
      <c r="J3800" s="26" t="s">
        <v>3096</v>
      </c>
      <c r="K3800" s="26" t="s">
        <v>44</v>
      </c>
      <c r="L3800" s="26" t="s">
        <v>2064</v>
      </c>
      <c r="M3800" s="26" t="s">
        <v>2032</v>
      </c>
      <c r="N3800" s="26" t="s">
        <v>796</v>
      </c>
      <c r="O3800" s="27">
        <v>44840</v>
      </c>
      <c r="P3800" s="27">
        <v>46301</v>
      </c>
      <c r="Q3800" s="26" t="s">
        <v>2065</v>
      </c>
      <c r="R3800" s="26" t="s">
        <v>23</v>
      </c>
      <c r="S3800" s="26" t="s">
        <v>44</v>
      </c>
      <c r="T3800" s="26" t="s">
        <v>44</v>
      </c>
      <c r="U3800" s="26" t="s">
        <v>17470</v>
      </c>
    </row>
    <row r="3801" spans="3:21" x14ac:dyDescent="0.25">
      <c r="C3801" s="11"/>
      <c r="D3801" s="25">
        <v>14466</v>
      </c>
      <c r="E3801" s="25">
        <v>3337027</v>
      </c>
      <c r="F3801" s="25">
        <v>53040406</v>
      </c>
      <c r="G3801" s="26" t="s">
        <v>3115</v>
      </c>
      <c r="H3801" s="26" t="s">
        <v>3116</v>
      </c>
      <c r="I3801" s="26" t="s">
        <v>2200</v>
      </c>
      <c r="J3801" s="26" t="s">
        <v>3096</v>
      </c>
      <c r="K3801" s="26" t="s">
        <v>44</v>
      </c>
      <c r="L3801" s="26" t="s">
        <v>2064</v>
      </c>
      <c r="M3801" s="26" t="s">
        <v>2032</v>
      </c>
      <c r="N3801" s="26" t="s">
        <v>796</v>
      </c>
      <c r="O3801" s="27">
        <v>44840</v>
      </c>
      <c r="P3801" s="27">
        <v>46301</v>
      </c>
      <c r="Q3801" s="26" t="s">
        <v>2065</v>
      </c>
      <c r="R3801" s="26" t="s">
        <v>23</v>
      </c>
      <c r="S3801" s="26" t="s">
        <v>44</v>
      </c>
      <c r="T3801" s="26" t="s">
        <v>44</v>
      </c>
      <c r="U3801" s="26" t="s">
        <v>17470</v>
      </c>
    </row>
    <row r="3802" spans="3:21" x14ac:dyDescent="0.25">
      <c r="C3802" s="11"/>
      <c r="D3802" s="25">
        <v>14471</v>
      </c>
      <c r="E3802" s="25">
        <v>3337028</v>
      </c>
      <c r="F3802" s="25">
        <v>53040407</v>
      </c>
      <c r="G3802" s="26" t="s">
        <v>3117</v>
      </c>
      <c r="H3802" s="26" t="s">
        <v>3118</v>
      </c>
      <c r="I3802" s="26" t="s">
        <v>2200</v>
      </c>
      <c r="J3802" s="26" t="s">
        <v>3096</v>
      </c>
      <c r="K3802" s="26" t="s">
        <v>44</v>
      </c>
      <c r="L3802" s="26" t="s">
        <v>2064</v>
      </c>
      <c r="M3802" s="26" t="s">
        <v>2032</v>
      </c>
      <c r="N3802" s="26" t="s">
        <v>796</v>
      </c>
      <c r="O3802" s="27">
        <v>44840</v>
      </c>
      <c r="P3802" s="27">
        <v>46301</v>
      </c>
      <c r="Q3802" s="26" t="s">
        <v>2065</v>
      </c>
      <c r="R3802" s="26" t="s">
        <v>23</v>
      </c>
      <c r="S3802" s="26" t="s">
        <v>44</v>
      </c>
      <c r="T3802" s="26" t="s">
        <v>44</v>
      </c>
      <c r="U3802" s="26" t="s">
        <v>17470</v>
      </c>
    </row>
    <row r="3803" spans="3:21" x14ac:dyDescent="0.25">
      <c r="C3803" s="11"/>
      <c r="D3803" s="25">
        <v>13521</v>
      </c>
      <c r="E3803" s="25">
        <v>5637118</v>
      </c>
      <c r="F3803" s="25">
        <v>530401190</v>
      </c>
      <c r="G3803" s="26" t="s">
        <v>3119</v>
      </c>
      <c r="H3803" s="26" t="s">
        <v>11646</v>
      </c>
      <c r="I3803" s="26" t="s">
        <v>2200</v>
      </c>
      <c r="J3803" s="26" t="s">
        <v>2942</v>
      </c>
      <c r="K3803" s="26" t="s">
        <v>44</v>
      </c>
      <c r="L3803" s="26" t="s">
        <v>2064</v>
      </c>
      <c r="M3803" s="26" t="s">
        <v>2032</v>
      </c>
      <c r="N3803" s="26" t="s">
        <v>796</v>
      </c>
      <c r="O3803" s="27">
        <v>44840</v>
      </c>
      <c r="P3803" s="27">
        <v>46301</v>
      </c>
      <c r="Q3803" s="26" t="s">
        <v>2065</v>
      </c>
      <c r="R3803" s="26" t="s">
        <v>23</v>
      </c>
      <c r="S3803" s="26" t="s">
        <v>44</v>
      </c>
      <c r="T3803" s="26" t="s">
        <v>44</v>
      </c>
      <c r="U3803" s="26" t="s">
        <v>17470</v>
      </c>
    </row>
    <row r="3804" spans="3:21" x14ac:dyDescent="0.25">
      <c r="C3804" s="11"/>
      <c r="D3804" s="25">
        <v>36992</v>
      </c>
      <c r="E3804" s="25">
        <v>7611037</v>
      </c>
      <c r="F3804" s="25">
        <v>92020373</v>
      </c>
      <c r="G3804" s="26" t="s">
        <v>3120</v>
      </c>
      <c r="H3804" s="26" t="s">
        <v>11647</v>
      </c>
      <c r="I3804" s="26" t="s">
        <v>2200</v>
      </c>
      <c r="J3804" s="26" t="s">
        <v>3121</v>
      </c>
      <c r="K3804" s="26" t="s">
        <v>44</v>
      </c>
      <c r="L3804" s="26" t="s">
        <v>2064</v>
      </c>
      <c r="M3804" s="26" t="s">
        <v>2032</v>
      </c>
      <c r="N3804" s="26" t="s">
        <v>796</v>
      </c>
      <c r="O3804" s="27">
        <v>44840</v>
      </c>
      <c r="P3804" s="27">
        <v>46301</v>
      </c>
      <c r="Q3804" s="26" t="s">
        <v>2065</v>
      </c>
      <c r="R3804" s="26" t="s">
        <v>23</v>
      </c>
      <c r="S3804" s="26" t="s">
        <v>44</v>
      </c>
      <c r="T3804" s="26" t="s">
        <v>44</v>
      </c>
      <c r="U3804" s="26" t="s">
        <v>17470</v>
      </c>
    </row>
    <row r="3805" spans="3:21" x14ac:dyDescent="0.25">
      <c r="C3805" s="11"/>
      <c r="D3805" s="25">
        <v>15170</v>
      </c>
      <c r="E3805" s="25">
        <v>4610000</v>
      </c>
      <c r="F3805" s="25">
        <v>22095069</v>
      </c>
      <c r="G3805" s="26" t="s">
        <v>3122</v>
      </c>
      <c r="H3805" s="26" t="s">
        <v>11648</v>
      </c>
      <c r="I3805" s="26" t="s">
        <v>2200</v>
      </c>
      <c r="J3805" s="26" t="s">
        <v>3123</v>
      </c>
      <c r="K3805" s="26" t="s">
        <v>44</v>
      </c>
      <c r="L3805" s="26" t="s">
        <v>2064</v>
      </c>
      <c r="M3805" s="26" t="s">
        <v>2032</v>
      </c>
      <c r="N3805" s="26" t="s">
        <v>796</v>
      </c>
      <c r="O3805" s="27">
        <v>44840</v>
      </c>
      <c r="P3805" s="27">
        <v>46301</v>
      </c>
      <c r="Q3805" s="26" t="s">
        <v>2065</v>
      </c>
      <c r="R3805" s="26" t="s">
        <v>23</v>
      </c>
      <c r="S3805" s="26" t="s">
        <v>44</v>
      </c>
      <c r="T3805" s="26" t="s">
        <v>44</v>
      </c>
      <c r="U3805" s="26" t="s">
        <v>17470</v>
      </c>
    </row>
    <row r="3806" spans="3:21" x14ac:dyDescent="0.25">
      <c r="C3806" s="11"/>
      <c r="D3806" s="25">
        <v>15139</v>
      </c>
      <c r="E3806" s="25">
        <v>4013003</v>
      </c>
      <c r="F3806" s="25">
        <v>530401192</v>
      </c>
      <c r="G3806" s="26" t="s">
        <v>2947</v>
      </c>
      <c r="H3806" s="26" t="s">
        <v>11553</v>
      </c>
      <c r="I3806" s="26" t="s">
        <v>2200</v>
      </c>
      <c r="J3806" s="26" t="s">
        <v>2942</v>
      </c>
      <c r="K3806" s="26" t="s">
        <v>44</v>
      </c>
      <c r="L3806" s="26" t="s">
        <v>2064</v>
      </c>
      <c r="M3806" s="26" t="s">
        <v>2032</v>
      </c>
      <c r="N3806" s="26" t="s">
        <v>796</v>
      </c>
      <c r="O3806" s="27">
        <v>44840</v>
      </c>
      <c r="P3806" s="27">
        <v>46301</v>
      </c>
      <c r="Q3806" s="26" t="s">
        <v>2065</v>
      </c>
      <c r="R3806" s="26" t="s">
        <v>23</v>
      </c>
      <c r="S3806" s="26" t="s">
        <v>44</v>
      </c>
      <c r="T3806" s="26" t="s">
        <v>44</v>
      </c>
      <c r="U3806" s="26" t="s">
        <v>17470</v>
      </c>
    </row>
    <row r="3807" spans="3:21" x14ac:dyDescent="0.25">
      <c r="C3807" s="11"/>
      <c r="D3807" s="25">
        <v>11401</v>
      </c>
      <c r="E3807" s="25">
        <v>2223415</v>
      </c>
      <c r="F3807" s="25">
        <v>530401086</v>
      </c>
      <c r="G3807" s="26" t="s">
        <v>3018</v>
      </c>
      <c r="H3807" s="26" t="s">
        <v>11604</v>
      </c>
      <c r="I3807" s="26" t="s">
        <v>2200</v>
      </c>
      <c r="J3807" s="26" t="s">
        <v>2132</v>
      </c>
      <c r="K3807" s="26" t="s">
        <v>44</v>
      </c>
      <c r="L3807" s="26" t="s">
        <v>2064</v>
      </c>
      <c r="M3807" s="26" t="s">
        <v>2032</v>
      </c>
      <c r="N3807" s="26" t="s">
        <v>796</v>
      </c>
      <c r="O3807" s="27">
        <v>44840</v>
      </c>
      <c r="P3807" s="27">
        <v>46301</v>
      </c>
      <c r="Q3807" s="26" t="s">
        <v>2065</v>
      </c>
      <c r="R3807" s="26" t="s">
        <v>23</v>
      </c>
      <c r="S3807" s="26" t="s">
        <v>44</v>
      </c>
      <c r="T3807" s="26" t="s">
        <v>44</v>
      </c>
      <c r="U3807" s="26" t="s">
        <v>17470</v>
      </c>
    </row>
    <row r="3808" spans="3:21" x14ac:dyDescent="0.25">
      <c r="C3808" s="11"/>
      <c r="D3808" s="25">
        <v>10275</v>
      </c>
      <c r="E3808" s="25">
        <v>4610566</v>
      </c>
      <c r="F3808" s="25">
        <v>92020494</v>
      </c>
      <c r="G3808" s="26" t="s">
        <v>3033</v>
      </c>
      <c r="H3808" s="26" t="s">
        <v>11615</v>
      </c>
      <c r="I3808" s="26" t="s">
        <v>2200</v>
      </c>
      <c r="J3808" s="26" t="s">
        <v>2564</v>
      </c>
      <c r="K3808" s="26" t="s">
        <v>44</v>
      </c>
      <c r="L3808" s="26" t="s">
        <v>2064</v>
      </c>
      <c r="M3808" s="26" t="s">
        <v>2032</v>
      </c>
      <c r="N3808" s="26" t="s">
        <v>796</v>
      </c>
      <c r="O3808" s="27">
        <v>44840</v>
      </c>
      <c r="P3808" s="27">
        <v>46301</v>
      </c>
      <c r="Q3808" s="26" t="s">
        <v>2065</v>
      </c>
      <c r="R3808" s="26" t="s">
        <v>23</v>
      </c>
      <c r="S3808" s="26" t="s">
        <v>44</v>
      </c>
      <c r="T3808" s="26" t="s">
        <v>44</v>
      </c>
      <c r="U3808" s="26" t="s">
        <v>17470</v>
      </c>
    </row>
    <row r="3809" spans="3:21" x14ac:dyDescent="0.25">
      <c r="C3809" s="11"/>
      <c r="D3809" s="25">
        <v>54503</v>
      </c>
      <c r="E3809" s="25">
        <v>2415004</v>
      </c>
      <c r="F3809" s="25">
        <v>53040511</v>
      </c>
      <c r="G3809" s="26" t="s">
        <v>3032</v>
      </c>
      <c r="H3809" s="26" t="s">
        <v>11614</v>
      </c>
      <c r="I3809" s="26" t="s">
        <v>2200</v>
      </c>
      <c r="J3809" s="26" t="s">
        <v>2564</v>
      </c>
      <c r="K3809" s="26" t="s">
        <v>44</v>
      </c>
      <c r="L3809" s="26" t="s">
        <v>2064</v>
      </c>
      <c r="M3809" s="26" t="s">
        <v>2032</v>
      </c>
      <c r="N3809" s="26" t="s">
        <v>796</v>
      </c>
      <c r="O3809" s="27">
        <v>44840</v>
      </c>
      <c r="P3809" s="27">
        <v>46301</v>
      </c>
      <c r="Q3809" s="26" t="s">
        <v>2065</v>
      </c>
      <c r="R3809" s="26" t="s">
        <v>23</v>
      </c>
      <c r="S3809" s="26" t="s">
        <v>44</v>
      </c>
      <c r="T3809" s="26" t="s">
        <v>44</v>
      </c>
      <c r="U3809" s="26" t="s">
        <v>17470</v>
      </c>
    </row>
    <row r="3810" spans="3:21" x14ac:dyDescent="0.25">
      <c r="C3810" s="11"/>
      <c r="D3810" s="25">
        <v>15233</v>
      </c>
      <c r="E3810" s="25">
        <v>5640109</v>
      </c>
      <c r="F3810" s="25">
        <v>53040510</v>
      </c>
      <c r="G3810" s="26" t="s">
        <v>3031</v>
      </c>
      <c r="H3810" s="26" t="s">
        <v>11613</v>
      </c>
      <c r="I3810" s="26" t="s">
        <v>2213</v>
      </c>
      <c r="J3810" s="26" t="s">
        <v>2564</v>
      </c>
      <c r="K3810" s="26" t="s">
        <v>44</v>
      </c>
      <c r="L3810" s="26" t="s">
        <v>2064</v>
      </c>
      <c r="M3810" s="26" t="s">
        <v>2032</v>
      </c>
      <c r="N3810" s="26" t="s">
        <v>796</v>
      </c>
      <c r="O3810" s="27">
        <v>44840</v>
      </c>
      <c r="P3810" s="27">
        <v>46301</v>
      </c>
      <c r="Q3810" s="26" t="s">
        <v>2065</v>
      </c>
      <c r="R3810" s="26" t="s">
        <v>23</v>
      </c>
      <c r="S3810" s="26" t="s">
        <v>44</v>
      </c>
      <c r="T3810" s="26" t="s">
        <v>44</v>
      </c>
      <c r="U3810" s="26" t="s">
        <v>17470</v>
      </c>
    </row>
    <row r="3811" spans="3:21" x14ac:dyDescent="0.25">
      <c r="C3811" s="11"/>
      <c r="D3811" s="25">
        <v>11444</v>
      </c>
      <c r="E3811" s="25">
        <v>5640094</v>
      </c>
      <c r="F3811" s="25">
        <v>530401249</v>
      </c>
      <c r="G3811" s="26" t="s">
        <v>3030</v>
      </c>
      <c r="H3811" s="26" t="s">
        <v>11612</v>
      </c>
      <c r="I3811" s="26" t="s">
        <v>2213</v>
      </c>
      <c r="J3811" s="26" t="s">
        <v>2564</v>
      </c>
      <c r="K3811" s="26" t="s">
        <v>44</v>
      </c>
      <c r="L3811" s="26" t="s">
        <v>2064</v>
      </c>
      <c r="M3811" s="26" t="s">
        <v>2032</v>
      </c>
      <c r="N3811" s="26" t="s">
        <v>796</v>
      </c>
      <c r="O3811" s="27">
        <v>44840</v>
      </c>
      <c r="P3811" s="27">
        <v>46301</v>
      </c>
      <c r="Q3811" s="26" t="s">
        <v>2065</v>
      </c>
      <c r="R3811" s="26" t="s">
        <v>23</v>
      </c>
      <c r="S3811" s="26" t="s">
        <v>44</v>
      </c>
      <c r="T3811" s="26" t="s">
        <v>44</v>
      </c>
      <c r="U3811" s="26" t="s">
        <v>17470</v>
      </c>
    </row>
    <row r="3812" spans="3:21" x14ac:dyDescent="0.25">
      <c r="C3812" s="11"/>
      <c r="D3812" s="25">
        <v>11445</v>
      </c>
      <c r="E3812" s="25">
        <v>5640015</v>
      </c>
      <c r="F3812" s="25">
        <v>530401248</v>
      </c>
      <c r="G3812" s="26" t="s">
        <v>3029</v>
      </c>
      <c r="H3812" s="26" t="s">
        <v>11611</v>
      </c>
      <c r="I3812" s="26" t="s">
        <v>2200</v>
      </c>
      <c r="J3812" s="26" t="s">
        <v>2564</v>
      </c>
      <c r="K3812" s="26" t="s">
        <v>44</v>
      </c>
      <c r="L3812" s="26" t="s">
        <v>2064</v>
      </c>
      <c r="M3812" s="26" t="s">
        <v>2032</v>
      </c>
      <c r="N3812" s="26" t="s">
        <v>796</v>
      </c>
      <c r="O3812" s="27">
        <v>44840</v>
      </c>
      <c r="P3812" s="27">
        <v>46301</v>
      </c>
      <c r="Q3812" s="26" t="s">
        <v>2065</v>
      </c>
      <c r="R3812" s="26" t="s">
        <v>23</v>
      </c>
      <c r="S3812" s="26" t="s">
        <v>44</v>
      </c>
      <c r="T3812" s="26" t="s">
        <v>44</v>
      </c>
      <c r="U3812" s="26" t="s">
        <v>17470</v>
      </c>
    </row>
    <row r="3813" spans="3:21" x14ac:dyDescent="0.25">
      <c r="C3813" s="11"/>
      <c r="D3813" s="25">
        <v>15593</v>
      </c>
      <c r="E3813" s="25">
        <v>4610016</v>
      </c>
      <c r="F3813" s="25"/>
      <c r="G3813" s="26" t="s">
        <v>3027</v>
      </c>
      <c r="H3813" s="26" t="s">
        <v>3028</v>
      </c>
      <c r="I3813" s="26" t="s">
        <v>2200</v>
      </c>
      <c r="J3813" s="26" t="s">
        <v>2564</v>
      </c>
      <c r="K3813" s="26" t="s">
        <v>44</v>
      </c>
      <c r="L3813" s="26" t="s">
        <v>2064</v>
      </c>
      <c r="M3813" s="26" t="s">
        <v>2032</v>
      </c>
      <c r="N3813" s="26" t="s">
        <v>796</v>
      </c>
      <c r="O3813" s="27">
        <v>44840</v>
      </c>
      <c r="P3813" s="27">
        <v>46301</v>
      </c>
      <c r="Q3813" s="26" t="s">
        <v>2065</v>
      </c>
      <c r="R3813" s="26" t="s">
        <v>23</v>
      </c>
      <c r="S3813" s="26" t="s">
        <v>44</v>
      </c>
      <c r="T3813" s="26" t="s">
        <v>44</v>
      </c>
      <c r="U3813" s="26" t="s">
        <v>17470</v>
      </c>
    </row>
    <row r="3814" spans="3:21" x14ac:dyDescent="0.25">
      <c r="C3814" s="11"/>
      <c r="D3814" s="25">
        <v>11443</v>
      </c>
      <c r="E3814" s="25">
        <v>5640008</v>
      </c>
      <c r="F3814" s="25">
        <v>530401245</v>
      </c>
      <c r="G3814" s="26" t="s">
        <v>3026</v>
      </c>
      <c r="H3814" s="26" t="s">
        <v>11610</v>
      </c>
      <c r="I3814" s="26" t="s">
        <v>2200</v>
      </c>
      <c r="J3814" s="26" t="s">
        <v>2564</v>
      </c>
      <c r="K3814" s="26" t="s">
        <v>44</v>
      </c>
      <c r="L3814" s="26" t="s">
        <v>2064</v>
      </c>
      <c r="M3814" s="26" t="s">
        <v>2032</v>
      </c>
      <c r="N3814" s="26" t="s">
        <v>796</v>
      </c>
      <c r="O3814" s="27">
        <v>44840</v>
      </c>
      <c r="P3814" s="27">
        <v>46301</v>
      </c>
      <c r="Q3814" s="26" t="s">
        <v>2065</v>
      </c>
      <c r="R3814" s="26" t="s">
        <v>23</v>
      </c>
      <c r="S3814" s="26" t="s">
        <v>44</v>
      </c>
      <c r="T3814" s="26" t="s">
        <v>44</v>
      </c>
      <c r="U3814" s="26" t="s">
        <v>17470</v>
      </c>
    </row>
    <row r="3815" spans="3:21" x14ac:dyDescent="0.25">
      <c r="C3815" s="11"/>
      <c r="D3815" s="25">
        <v>14280</v>
      </c>
      <c r="E3815" s="25">
        <v>4641008</v>
      </c>
      <c r="F3815" s="25">
        <v>530401243</v>
      </c>
      <c r="G3815" s="26" t="s">
        <v>3024</v>
      </c>
      <c r="H3815" s="26" t="s">
        <v>3025</v>
      </c>
      <c r="I3815" s="26" t="s">
        <v>2213</v>
      </c>
      <c r="J3815" s="26" t="s">
        <v>2564</v>
      </c>
      <c r="K3815" s="26" t="s">
        <v>44</v>
      </c>
      <c r="L3815" s="26" t="s">
        <v>2064</v>
      </c>
      <c r="M3815" s="26" t="s">
        <v>2032</v>
      </c>
      <c r="N3815" s="26" t="s">
        <v>796</v>
      </c>
      <c r="O3815" s="27">
        <v>44840</v>
      </c>
      <c r="P3815" s="27">
        <v>46301</v>
      </c>
      <c r="Q3815" s="26" t="s">
        <v>2065</v>
      </c>
      <c r="R3815" s="26" t="s">
        <v>23</v>
      </c>
      <c r="S3815" s="26" t="s">
        <v>44</v>
      </c>
      <c r="T3815" s="26" t="s">
        <v>44</v>
      </c>
      <c r="U3815" s="26" t="s">
        <v>17470</v>
      </c>
    </row>
    <row r="3816" spans="3:21" x14ac:dyDescent="0.25">
      <c r="C3816" s="11"/>
      <c r="D3816" s="25">
        <v>37641</v>
      </c>
      <c r="E3816" s="25">
        <v>4610691</v>
      </c>
      <c r="F3816" s="25">
        <v>53040454</v>
      </c>
      <c r="G3816" s="26" t="s">
        <v>3023</v>
      </c>
      <c r="H3816" s="26" t="s">
        <v>11609</v>
      </c>
      <c r="I3816" s="26" t="s">
        <v>2213</v>
      </c>
      <c r="J3816" s="26" t="s">
        <v>2564</v>
      </c>
      <c r="K3816" s="26" t="s">
        <v>44</v>
      </c>
      <c r="L3816" s="26" t="s">
        <v>2064</v>
      </c>
      <c r="M3816" s="26" t="s">
        <v>2032</v>
      </c>
      <c r="N3816" s="26" t="s">
        <v>796</v>
      </c>
      <c r="O3816" s="27">
        <v>44840</v>
      </c>
      <c r="P3816" s="27">
        <v>46301</v>
      </c>
      <c r="Q3816" s="26" t="s">
        <v>2065</v>
      </c>
      <c r="R3816" s="26" t="s">
        <v>23</v>
      </c>
      <c r="S3816" s="26" t="s">
        <v>44</v>
      </c>
      <c r="T3816" s="26" t="s">
        <v>44</v>
      </c>
      <c r="U3816" s="26" t="s">
        <v>17470</v>
      </c>
    </row>
    <row r="3817" spans="3:21" x14ac:dyDescent="0.25">
      <c r="C3817" s="11"/>
      <c r="D3817" s="25">
        <v>51686</v>
      </c>
      <c r="E3817" s="25">
        <v>5640085</v>
      </c>
      <c r="F3817" s="25">
        <v>530401208</v>
      </c>
      <c r="G3817" s="26" t="s">
        <v>3022</v>
      </c>
      <c r="H3817" s="26" t="s">
        <v>11608</v>
      </c>
      <c r="I3817" s="26" t="s">
        <v>2200</v>
      </c>
      <c r="J3817" s="26" t="s">
        <v>2564</v>
      </c>
      <c r="K3817" s="26" t="s">
        <v>44</v>
      </c>
      <c r="L3817" s="26" t="s">
        <v>2064</v>
      </c>
      <c r="M3817" s="26" t="s">
        <v>2032</v>
      </c>
      <c r="N3817" s="26" t="s">
        <v>796</v>
      </c>
      <c r="O3817" s="27">
        <v>44840</v>
      </c>
      <c r="P3817" s="27">
        <v>46301</v>
      </c>
      <c r="Q3817" s="26" t="s">
        <v>2065</v>
      </c>
      <c r="R3817" s="26" t="s">
        <v>23</v>
      </c>
      <c r="S3817" s="26" t="s">
        <v>44</v>
      </c>
      <c r="T3817" s="26" t="s">
        <v>44</v>
      </c>
      <c r="U3817" s="26" t="s">
        <v>17470</v>
      </c>
    </row>
    <row r="3818" spans="3:21" x14ac:dyDescent="0.25">
      <c r="C3818" s="11"/>
      <c r="D3818" s="25">
        <v>13878</v>
      </c>
      <c r="E3818" s="25">
        <v>2223412</v>
      </c>
      <c r="F3818" s="25">
        <v>53040735</v>
      </c>
      <c r="G3818" s="26" t="s">
        <v>3021</v>
      </c>
      <c r="H3818" s="26" t="s">
        <v>11607</v>
      </c>
      <c r="I3818" s="26" t="s">
        <v>2200</v>
      </c>
      <c r="J3818" s="26" t="s">
        <v>2132</v>
      </c>
      <c r="K3818" s="26" t="s">
        <v>44</v>
      </c>
      <c r="L3818" s="26" t="s">
        <v>2064</v>
      </c>
      <c r="M3818" s="26" t="s">
        <v>2032</v>
      </c>
      <c r="N3818" s="26" t="s">
        <v>796</v>
      </c>
      <c r="O3818" s="27">
        <v>44840</v>
      </c>
      <c r="P3818" s="27">
        <v>46301</v>
      </c>
      <c r="Q3818" s="26" t="s">
        <v>2065</v>
      </c>
      <c r="R3818" s="26" t="s">
        <v>23</v>
      </c>
      <c r="S3818" s="26" t="s">
        <v>44</v>
      </c>
      <c r="T3818" s="26" t="s">
        <v>44</v>
      </c>
      <c r="U3818" s="26" t="s">
        <v>17470</v>
      </c>
    </row>
    <row r="3819" spans="3:21" x14ac:dyDescent="0.25">
      <c r="C3819" s="11"/>
      <c r="D3819" s="25">
        <v>10218</v>
      </c>
      <c r="E3819" s="25">
        <v>4411017</v>
      </c>
      <c r="F3819" s="25">
        <v>92020479</v>
      </c>
      <c r="G3819" s="26" t="s">
        <v>3006</v>
      </c>
      <c r="H3819" s="26" t="s">
        <v>11594</v>
      </c>
      <c r="I3819" s="26" t="s">
        <v>2213</v>
      </c>
      <c r="J3819" s="26" t="s">
        <v>2953</v>
      </c>
      <c r="K3819" s="26" t="s">
        <v>44</v>
      </c>
      <c r="L3819" s="26" t="s">
        <v>2064</v>
      </c>
      <c r="M3819" s="26" t="s">
        <v>2032</v>
      </c>
      <c r="N3819" s="26" t="s">
        <v>796</v>
      </c>
      <c r="O3819" s="27">
        <v>44840</v>
      </c>
      <c r="P3819" s="27">
        <v>46301</v>
      </c>
      <c r="Q3819" s="26" t="s">
        <v>2065</v>
      </c>
      <c r="R3819" s="26" t="s">
        <v>23</v>
      </c>
      <c r="S3819" s="26" t="s">
        <v>44</v>
      </c>
      <c r="T3819" s="26" t="s">
        <v>44</v>
      </c>
      <c r="U3819" s="26" t="s">
        <v>17470</v>
      </c>
    </row>
    <row r="3820" spans="3:21" x14ac:dyDescent="0.25">
      <c r="C3820" s="11"/>
      <c r="D3820" s="25">
        <v>13879</v>
      </c>
      <c r="E3820" s="25">
        <v>2223413</v>
      </c>
      <c r="F3820" s="25">
        <v>530401087</v>
      </c>
      <c r="G3820" s="26" t="s">
        <v>3019</v>
      </c>
      <c r="H3820" s="26" t="s">
        <v>11605</v>
      </c>
      <c r="I3820" s="26" t="s">
        <v>2200</v>
      </c>
      <c r="J3820" s="26" t="s">
        <v>2132</v>
      </c>
      <c r="K3820" s="26" t="s">
        <v>44</v>
      </c>
      <c r="L3820" s="26" t="s">
        <v>2064</v>
      </c>
      <c r="M3820" s="26" t="s">
        <v>2032</v>
      </c>
      <c r="N3820" s="26" t="s">
        <v>796</v>
      </c>
      <c r="O3820" s="27">
        <v>44840</v>
      </c>
      <c r="P3820" s="27">
        <v>46301</v>
      </c>
      <c r="Q3820" s="26" t="s">
        <v>2065</v>
      </c>
      <c r="R3820" s="26" t="s">
        <v>23</v>
      </c>
      <c r="S3820" s="26" t="s">
        <v>44</v>
      </c>
      <c r="T3820" s="26" t="s">
        <v>44</v>
      </c>
      <c r="U3820" s="26" t="s">
        <v>17470</v>
      </c>
    </row>
    <row r="3821" spans="3:21" x14ac:dyDescent="0.25">
      <c r="C3821" s="11"/>
      <c r="D3821" s="25">
        <v>10294</v>
      </c>
      <c r="E3821" s="25">
        <v>1905033</v>
      </c>
      <c r="F3821" s="25">
        <v>53040602</v>
      </c>
      <c r="G3821" s="26" t="s">
        <v>3036</v>
      </c>
      <c r="H3821" s="26" t="s">
        <v>11618</v>
      </c>
      <c r="I3821" s="26" t="s">
        <v>2213</v>
      </c>
      <c r="J3821" s="26" t="s">
        <v>2132</v>
      </c>
      <c r="K3821" s="26" t="s">
        <v>44</v>
      </c>
      <c r="L3821" s="26" t="s">
        <v>2064</v>
      </c>
      <c r="M3821" s="26" t="s">
        <v>2032</v>
      </c>
      <c r="N3821" s="26" t="s">
        <v>796</v>
      </c>
      <c r="O3821" s="27">
        <v>44840</v>
      </c>
      <c r="P3821" s="27">
        <v>46301</v>
      </c>
      <c r="Q3821" s="26" t="s">
        <v>2065</v>
      </c>
      <c r="R3821" s="26" t="s">
        <v>23</v>
      </c>
      <c r="S3821" s="26" t="s">
        <v>44</v>
      </c>
      <c r="T3821" s="26" t="s">
        <v>44</v>
      </c>
      <c r="U3821" s="26" t="s">
        <v>17470</v>
      </c>
    </row>
    <row r="3822" spans="3:21" x14ac:dyDescent="0.25">
      <c r="C3822" s="11"/>
      <c r="D3822" s="25">
        <v>13062</v>
      </c>
      <c r="E3822" s="25">
        <v>5640099</v>
      </c>
      <c r="F3822" s="25">
        <v>530401084</v>
      </c>
      <c r="G3822" s="26" t="s">
        <v>3017</v>
      </c>
      <c r="H3822" s="26" t="s">
        <v>11603</v>
      </c>
      <c r="I3822" s="26" t="s">
        <v>2200</v>
      </c>
      <c r="J3822" s="26" t="s">
        <v>2132</v>
      </c>
      <c r="K3822" s="26" t="s">
        <v>44</v>
      </c>
      <c r="L3822" s="26" t="s">
        <v>2064</v>
      </c>
      <c r="M3822" s="26" t="s">
        <v>2032</v>
      </c>
      <c r="N3822" s="26" t="s">
        <v>796</v>
      </c>
      <c r="O3822" s="27">
        <v>44840</v>
      </c>
      <c r="P3822" s="27">
        <v>46301</v>
      </c>
      <c r="Q3822" s="26" t="s">
        <v>2065</v>
      </c>
      <c r="R3822" s="26" t="s">
        <v>23</v>
      </c>
      <c r="S3822" s="26" t="s">
        <v>44</v>
      </c>
      <c r="T3822" s="26" t="s">
        <v>44</v>
      </c>
      <c r="U3822" s="26" t="s">
        <v>17470</v>
      </c>
    </row>
    <row r="3823" spans="3:21" x14ac:dyDescent="0.25">
      <c r="C3823" s="11"/>
      <c r="D3823" s="25">
        <v>11398</v>
      </c>
      <c r="E3823" s="25">
        <v>5640105</v>
      </c>
      <c r="F3823" s="25">
        <v>53050138</v>
      </c>
      <c r="G3823" s="26" t="s">
        <v>3016</v>
      </c>
      <c r="H3823" s="26" t="s">
        <v>11602</v>
      </c>
      <c r="I3823" s="26" t="s">
        <v>2213</v>
      </c>
      <c r="J3823" s="26" t="s">
        <v>2132</v>
      </c>
      <c r="K3823" s="26" t="s">
        <v>44</v>
      </c>
      <c r="L3823" s="26" t="s">
        <v>2064</v>
      </c>
      <c r="M3823" s="26" t="s">
        <v>2032</v>
      </c>
      <c r="N3823" s="26" t="s">
        <v>796</v>
      </c>
      <c r="O3823" s="27">
        <v>44840</v>
      </c>
      <c r="P3823" s="27">
        <v>46301</v>
      </c>
      <c r="Q3823" s="26" t="s">
        <v>2065</v>
      </c>
      <c r="R3823" s="26" t="s">
        <v>23</v>
      </c>
      <c r="S3823" s="26" t="s">
        <v>44</v>
      </c>
      <c r="T3823" s="26" t="s">
        <v>44</v>
      </c>
      <c r="U3823" s="26" t="s">
        <v>17470</v>
      </c>
    </row>
    <row r="3824" spans="3:21" x14ac:dyDescent="0.25">
      <c r="C3824" s="11"/>
      <c r="D3824" s="25">
        <v>12989</v>
      </c>
      <c r="E3824" s="25">
        <v>5640101</v>
      </c>
      <c r="F3824" s="25">
        <v>53050137</v>
      </c>
      <c r="G3824" s="26" t="s">
        <v>3015</v>
      </c>
      <c r="H3824" s="26" t="s">
        <v>18071</v>
      </c>
      <c r="I3824" s="26" t="s">
        <v>2200</v>
      </c>
      <c r="J3824" s="26" t="s">
        <v>2132</v>
      </c>
      <c r="K3824" s="26" t="s">
        <v>44</v>
      </c>
      <c r="L3824" s="26" t="s">
        <v>2064</v>
      </c>
      <c r="M3824" s="26" t="s">
        <v>2032</v>
      </c>
      <c r="N3824" s="26" t="s">
        <v>796</v>
      </c>
      <c r="O3824" s="27">
        <v>44840</v>
      </c>
      <c r="P3824" s="27">
        <v>46301</v>
      </c>
      <c r="Q3824" s="26" t="s">
        <v>2065</v>
      </c>
      <c r="R3824" s="26" t="s">
        <v>23</v>
      </c>
      <c r="S3824" s="26" t="s">
        <v>44</v>
      </c>
      <c r="T3824" s="26" t="s">
        <v>44</v>
      </c>
      <c r="U3824" s="26" t="s">
        <v>17470</v>
      </c>
    </row>
    <row r="3825" spans="3:21" x14ac:dyDescent="0.25">
      <c r="C3825" s="11"/>
      <c r="D3825" s="25">
        <v>12987</v>
      </c>
      <c r="E3825" s="25">
        <v>4610018</v>
      </c>
      <c r="F3825" s="25">
        <v>31015191</v>
      </c>
      <c r="G3825" s="26" t="s">
        <v>3014</v>
      </c>
      <c r="H3825" s="26" t="s">
        <v>18071</v>
      </c>
      <c r="I3825" s="26" t="s">
        <v>2200</v>
      </c>
      <c r="J3825" s="26" t="s">
        <v>2132</v>
      </c>
      <c r="K3825" s="26" t="s">
        <v>44</v>
      </c>
      <c r="L3825" s="26" t="s">
        <v>2064</v>
      </c>
      <c r="M3825" s="26" t="s">
        <v>2032</v>
      </c>
      <c r="N3825" s="26" t="s">
        <v>796</v>
      </c>
      <c r="O3825" s="27">
        <v>44840</v>
      </c>
      <c r="P3825" s="27">
        <v>46301</v>
      </c>
      <c r="Q3825" s="26" t="s">
        <v>2065</v>
      </c>
      <c r="R3825" s="26" t="s">
        <v>23</v>
      </c>
      <c r="S3825" s="26" t="s">
        <v>44</v>
      </c>
      <c r="T3825" s="26" t="s">
        <v>44</v>
      </c>
      <c r="U3825" s="26" t="s">
        <v>17470</v>
      </c>
    </row>
    <row r="3826" spans="3:21" x14ac:dyDescent="0.25">
      <c r="C3826" s="11"/>
      <c r="D3826" s="25">
        <v>12988</v>
      </c>
      <c r="E3826" s="25">
        <v>5640100</v>
      </c>
      <c r="F3826" s="25">
        <v>31015190</v>
      </c>
      <c r="G3826" s="26" t="s">
        <v>3013</v>
      </c>
      <c r="H3826" s="26" t="s">
        <v>11601</v>
      </c>
      <c r="I3826" s="26" t="s">
        <v>2200</v>
      </c>
      <c r="J3826" s="26" t="s">
        <v>2132</v>
      </c>
      <c r="K3826" s="26" t="s">
        <v>44</v>
      </c>
      <c r="L3826" s="26" t="s">
        <v>2064</v>
      </c>
      <c r="M3826" s="26" t="s">
        <v>2032</v>
      </c>
      <c r="N3826" s="26" t="s">
        <v>796</v>
      </c>
      <c r="O3826" s="27">
        <v>44840</v>
      </c>
      <c r="P3826" s="27">
        <v>46301</v>
      </c>
      <c r="Q3826" s="26" t="s">
        <v>2065</v>
      </c>
      <c r="R3826" s="26" t="s">
        <v>23</v>
      </c>
      <c r="S3826" s="26" t="s">
        <v>44</v>
      </c>
      <c r="T3826" s="26" t="s">
        <v>44</v>
      </c>
      <c r="U3826" s="26" t="s">
        <v>17470</v>
      </c>
    </row>
    <row r="3827" spans="3:21" x14ac:dyDescent="0.25">
      <c r="C3827" s="11"/>
      <c r="D3827" s="25">
        <v>10998</v>
      </c>
      <c r="E3827" s="25">
        <v>5640102</v>
      </c>
      <c r="F3827" s="25">
        <v>53040368</v>
      </c>
      <c r="G3827" s="26" t="s">
        <v>3012</v>
      </c>
      <c r="H3827" s="26" t="s">
        <v>11600</v>
      </c>
      <c r="I3827" s="26" t="s">
        <v>2213</v>
      </c>
      <c r="J3827" s="26" t="s">
        <v>2132</v>
      </c>
      <c r="K3827" s="26" t="s">
        <v>44</v>
      </c>
      <c r="L3827" s="26" t="s">
        <v>2064</v>
      </c>
      <c r="M3827" s="26" t="s">
        <v>2032</v>
      </c>
      <c r="N3827" s="26" t="s">
        <v>796</v>
      </c>
      <c r="O3827" s="27">
        <v>44840</v>
      </c>
      <c r="P3827" s="27">
        <v>46301</v>
      </c>
      <c r="Q3827" s="26" t="s">
        <v>2065</v>
      </c>
      <c r="R3827" s="26" t="s">
        <v>23</v>
      </c>
      <c r="S3827" s="26" t="s">
        <v>44</v>
      </c>
      <c r="T3827" s="26" t="s">
        <v>44</v>
      </c>
      <c r="U3827" s="26" t="s">
        <v>17470</v>
      </c>
    </row>
    <row r="3828" spans="3:21" x14ac:dyDescent="0.25">
      <c r="C3828" s="11"/>
      <c r="D3828" s="25">
        <v>11599</v>
      </c>
      <c r="E3828" s="25">
        <v>4013102</v>
      </c>
      <c r="F3828" s="25">
        <v>53040595</v>
      </c>
      <c r="G3828" s="26" t="s">
        <v>3011</v>
      </c>
      <c r="H3828" s="26" t="s">
        <v>11599</v>
      </c>
      <c r="I3828" s="26" t="s">
        <v>2213</v>
      </c>
      <c r="J3828" s="26" t="s">
        <v>2311</v>
      </c>
      <c r="K3828" s="26" t="s">
        <v>44</v>
      </c>
      <c r="L3828" s="26" t="s">
        <v>2064</v>
      </c>
      <c r="M3828" s="26" t="s">
        <v>2032</v>
      </c>
      <c r="N3828" s="26" t="s">
        <v>796</v>
      </c>
      <c r="O3828" s="27">
        <v>44840</v>
      </c>
      <c r="P3828" s="27">
        <v>46301</v>
      </c>
      <c r="Q3828" s="26" t="s">
        <v>2065</v>
      </c>
      <c r="R3828" s="26" t="s">
        <v>23</v>
      </c>
      <c r="S3828" s="26" t="s">
        <v>44</v>
      </c>
      <c r="T3828" s="26" t="s">
        <v>44</v>
      </c>
      <c r="U3828" s="26" t="s">
        <v>17470</v>
      </c>
    </row>
    <row r="3829" spans="3:21" x14ac:dyDescent="0.25">
      <c r="C3829" s="11"/>
      <c r="D3829" s="25">
        <v>36947</v>
      </c>
      <c r="E3829" s="25">
        <v>4013134</v>
      </c>
      <c r="F3829" s="25">
        <v>530401339</v>
      </c>
      <c r="G3829" s="26" t="s">
        <v>3010</v>
      </c>
      <c r="H3829" s="26" t="s">
        <v>11598</v>
      </c>
      <c r="I3829" s="26" t="s">
        <v>2213</v>
      </c>
      <c r="J3829" s="26" t="s">
        <v>2311</v>
      </c>
      <c r="K3829" s="26" t="s">
        <v>44</v>
      </c>
      <c r="L3829" s="26" t="s">
        <v>2064</v>
      </c>
      <c r="M3829" s="26" t="s">
        <v>2032</v>
      </c>
      <c r="N3829" s="26" t="s">
        <v>796</v>
      </c>
      <c r="O3829" s="27">
        <v>44840</v>
      </c>
      <c r="P3829" s="27">
        <v>46301</v>
      </c>
      <c r="Q3829" s="26" t="s">
        <v>2065</v>
      </c>
      <c r="R3829" s="26" t="s">
        <v>23</v>
      </c>
      <c r="S3829" s="26" t="s">
        <v>44</v>
      </c>
      <c r="T3829" s="26" t="s">
        <v>44</v>
      </c>
      <c r="U3829" s="26" t="s">
        <v>17470</v>
      </c>
    </row>
    <row r="3830" spans="3:21" x14ac:dyDescent="0.25">
      <c r="C3830" s="11"/>
      <c r="D3830" s="25">
        <v>36946</v>
      </c>
      <c r="E3830" s="25">
        <v>4013133</v>
      </c>
      <c r="F3830" s="25">
        <v>530401338</v>
      </c>
      <c r="G3830" s="26" t="s">
        <v>3009</v>
      </c>
      <c r="H3830" s="26" t="s">
        <v>11597</v>
      </c>
      <c r="I3830" s="26" t="s">
        <v>2213</v>
      </c>
      <c r="J3830" s="26" t="s">
        <v>2311</v>
      </c>
      <c r="K3830" s="26" t="s">
        <v>44</v>
      </c>
      <c r="L3830" s="26" t="s">
        <v>2064</v>
      </c>
      <c r="M3830" s="26" t="s">
        <v>2032</v>
      </c>
      <c r="N3830" s="26" t="s">
        <v>796</v>
      </c>
      <c r="O3830" s="27">
        <v>44840</v>
      </c>
      <c r="P3830" s="27">
        <v>46301</v>
      </c>
      <c r="Q3830" s="26" t="s">
        <v>2065</v>
      </c>
      <c r="R3830" s="26" t="s">
        <v>23</v>
      </c>
      <c r="S3830" s="26" t="s">
        <v>44</v>
      </c>
      <c r="T3830" s="26" t="s">
        <v>44</v>
      </c>
      <c r="U3830" s="26" t="s">
        <v>17470</v>
      </c>
    </row>
    <row r="3831" spans="3:21" x14ac:dyDescent="0.25">
      <c r="C3831" s="11"/>
      <c r="D3831" s="25">
        <v>36945</v>
      </c>
      <c r="E3831" s="25">
        <v>4013132</v>
      </c>
      <c r="F3831" s="25">
        <v>530401337</v>
      </c>
      <c r="G3831" s="26" t="s">
        <v>3008</v>
      </c>
      <c r="H3831" s="26" t="s">
        <v>11596</v>
      </c>
      <c r="I3831" s="26" t="s">
        <v>2213</v>
      </c>
      <c r="J3831" s="26" t="s">
        <v>2311</v>
      </c>
      <c r="K3831" s="26" t="s">
        <v>44</v>
      </c>
      <c r="L3831" s="26" t="s">
        <v>2064</v>
      </c>
      <c r="M3831" s="26" t="s">
        <v>2032</v>
      </c>
      <c r="N3831" s="26" t="s">
        <v>796</v>
      </c>
      <c r="O3831" s="27">
        <v>44840</v>
      </c>
      <c r="P3831" s="27">
        <v>46301</v>
      </c>
      <c r="Q3831" s="26" t="s">
        <v>2065</v>
      </c>
      <c r="R3831" s="26" t="s">
        <v>23</v>
      </c>
      <c r="S3831" s="26" t="s">
        <v>44</v>
      </c>
      <c r="T3831" s="26" t="s">
        <v>44</v>
      </c>
      <c r="U3831" s="26" t="s">
        <v>17470</v>
      </c>
    </row>
    <row r="3832" spans="3:21" x14ac:dyDescent="0.25">
      <c r="C3832" s="11"/>
      <c r="D3832" s="25">
        <v>13485</v>
      </c>
      <c r="E3832" s="25">
        <v>4013081</v>
      </c>
      <c r="F3832" s="25">
        <v>53040443</v>
      </c>
      <c r="G3832" s="26" t="s">
        <v>2945</v>
      </c>
      <c r="H3832" s="26" t="s">
        <v>11551</v>
      </c>
      <c r="I3832" s="26" t="s">
        <v>2200</v>
      </c>
      <c r="J3832" s="26" t="s">
        <v>2942</v>
      </c>
      <c r="K3832" s="26" t="s">
        <v>44</v>
      </c>
      <c r="L3832" s="26" t="s">
        <v>2064</v>
      </c>
      <c r="M3832" s="26" t="s">
        <v>2032</v>
      </c>
      <c r="N3832" s="26" t="s">
        <v>796</v>
      </c>
      <c r="O3832" s="27">
        <v>44840</v>
      </c>
      <c r="P3832" s="27">
        <v>46301</v>
      </c>
      <c r="Q3832" s="26" t="s">
        <v>2065</v>
      </c>
      <c r="R3832" s="26" t="s">
        <v>23</v>
      </c>
      <c r="S3832" s="26" t="s">
        <v>44</v>
      </c>
      <c r="T3832" s="26" t="s">
        <v>44</v>
      </c>
      <c r="U3832" s="26" t="s">
        <v>17470</v>
      </c>
    </row>
    <row r="3833" spans="3:21" x14ac:dyDescent="0.25">
      <c r="C3833" s="11"/>
      <c r="D3833" s="25">
        <v>13877</v>
      </c>
      <c r="E3833" s="25">
        <v>2223411</v>
      </c>
      <c r="F3833" s="25">
        <v>530401088</v>
      </c>
      <c r="G3833" s="26" t="s">
        <v>3020</v>
      </c>
      <c r="H3833" s="26" t="s">
        <v>11606</v>
      </c>
      <c r="I3833" s="26" t="s">
        <v>2200</v>
      </c>
      <c r="J3833" s="26" t="s">
        <v>2132</v>
      </c>
      <c r="K3833" s="26" t="s">
        <v>44</v>
      </c>
      <c r="L3833" s="26" t="s">
        <v>2064</v>
      </c>
      <c r="M3833" s="26" t="s">
        <v>2032</v>
      </c>
      <c r="N3833" s="26" t="s">
        <v>796</v>
      </c>
      <c r="O3833" s="27">
        <v>44840</v>
      </c>
      <c r="P3833" s="27">
        <v>46301</v>
      </c>
      <c r="Q3833" s="26" t="s">
        <v>2065</v>
      </c>
      <c r="R3833" s="26" t="s">
        <v>23</v>
      </c>
      <c r="S3833" s="26" t="s">
        <v>44</v>
      </c>
      <c r="T3833" s="26" t="s">
        <v>44</v>
      </c>
      <c r="U3833" s="26" t="s">
        <v>17470</v>
      </c>
    </row>
    <row r="3834" spans="3:21" x14ac:dyDescent="0.25">
      <c r="C3834" s="11"/>
      <c r="D3834" s="25">
        <v>36627</v>
      </c>
      <c r="E3834" s="25">
        <v>4610633</v>
      </c>
      <c r="F3834" s="25">
        <v>530401260</v>
      </c>
      <c r="G3834" s="26" t="s">
        <v>3052</v>
      </c>
      <c r="H3834" s="26" t="s">
        <v>11627</v>
      </c>
      <c r="I3834" s="26" t="s">
        <v>2200</v>
      </c>
      <c r="J3834" s="26" t="s">
        <v>3053</v>
      </c>
      <c r="K3834" s="26" t="s">
        <v>44</v>
      </c>
      <c r="L3834" s="26" t="s">
        <v>2064</v>
      </c>
      <c r="M3834" s="26" t="s">
        <v>2032</v>
      </c>
      <c r="N3834" s="26" t="s">
        <v>796</v>
      </c>
      <c r="O3834" s="27">
        <v>44840</v>
      </c>
      <c r="P3834" s="27">
        <v>46301</v>
      </c>
      <c r="Q3834" s="26" t="s">
        <v>2065</v>
      </c>
      <c r="R3834" s="26" t="s">
        <v>23</v>
      </c>
      <c r="S3834" s="26" t="s">
        <v>44</v>
      </c>
      <c r="T3834" s="26" t="s">
        <v>44</v>
      </c>
      <c r="U3834" s="26" t="s">
        <v>17470</v>
      </c>
    </row>
    <row r="3835" spans="3:21" x14ac:dyDescent="0.25">
      <c r="C3835" s="11"/>
      <c r="D3835" s="25">
        <v>13060</v>
      </c>
      <c r="E3835" s="25">
        <v>4013104</v>
      </c>
      <c r="F3835" s="25">
        <v>530401251</v>
      </c>
      <c r="G3835" s="26" t="s">
        <v>3073</v>
      </c>
      <c r="H3835" s="26" t="s">
        <v>11635</v>
      </c>
      <c r="I3835" s="26" t="s">
        <v>2200</v>
      </c>
      <c r="J3835" s="26" t="s">
        <v>3074</v>
      </c>
      <c r="K3835" s="26" t="s">
        <v>44</v>
      </c>
      <c r="L3835" s="26" t="s">
        <v>2064</v>
      </c>
      <c r="M3835" s="26" t="s">
        <v>2032</v>
      </c>
      <c r="N3835" s="26" t="s">
        <v>796</v>
      </c>
      <c r="O3835" s="27">
        <v>44840</v>
      </c>
      <c r="P3835" s="27">
        <v>46301</v>
      </c>
      <c r="Q3835" s="26" t="s">
        <v>2065</v>
      </c>
      <c r="R3835" s="26" t="s">
        <v>23</v>
      </c>
      <c r="S3835" s="26" t="s">
        <v>44</v>
      </c>
      <c r="T3835" s="26" t="s">
        <v>44</v>
      </c>
      <c r="U3835" s="26" t="s">
        <v>17470</v>
      </c>
    </row>
    <row r="3836" spans="3:21" x14ac:dyDescent="0.25">
      <c r="C3836" s="11"/>
      <c r="D3836" s="25">
        <v>11578</v>
      </c>
      <c r="E3836" s="25">
        <v>3419267</v>
      </c>
      <c r="F3836" s="25">
        <v>33070008</v>
      </c>
      <c r="G3836" s="26" t="s">
        <v>3071</v>
      </c>
      <c r="H3836" s="26" t="s">
        <v>11634</v>
      </c>
      <c r="I3836" s="26" t="s">
        <v>2200</v>
      </c>
      <c r="J3836" s="26" t="s">
        <v>3072</v>
      </c>
      <c r="K3836" s="26" t="s">
        <v>44</v>
      </c>
      <c r="L3836" s="26" t="s">
        <v>2064</v>
      </c>
      <c r="M3836" s="26" t="s">
        <v>2032</v>
      </c>
      <c r="N3836" s="26" t="s">
        <v>796</v>
      </c>
      <c r="O3836" s="27">
        <v>44840</v>
      </c>
      <c r="P3836" s="27">
        <v>46301</v>
      </c>
      <c r="Q3836" s="26" t="s">
        <v>2065</v>
      </c>
      <c r="R3836" s="26" t="s">
        <v>23</v>
      </c>
      <c r="S3836" s="26" t="s">
        <v>44</v>
      </c>
      <c r="T3836" s="26" t="s">
        <v>44</v>
      </c>
      <c r="U3836" s="26" t="s">
        <v>17470</v>
      </c>
    </row>
    <row r="3837" spans="3:21" x14ac:dyDescent="0.25">
      <c r="C3837" s="11"/>
      <c r="D3837" s="25">
        <v>11559</v>
      </c>
      <c r="E3837" s="25">
        <v>3426183</v>
      </c>
      <c r="F3837" s="25">
        <v>530401321</v>
      </c>
      <c r="G3837" s="26" t="s">
        <v>3069</v>
      </c>
      <c r="H3837" s="26" t="s">
        <v>18096</v>
      </c>
      <c r="I3837" s="26" t="s">
        <v>2200</v>
      </c>
      <c r="J3837" s="26" t="s">
        <v>3070</v>
      </c>
      <c r="K3837" s="26" t="s">
        <v>44</v>
      </c>
      <c r="L3837" s="26" t="s">
        <v>2064</v>
      </c>
      <c r="M3837" s="26" t="s">
        <v>2032</v>
      </c>
      <c r="N3837" s="26" t="s">
        <v>796</v>
      </c>
      <c r="O3837" s="27">
        <v>44840</v>
      </c>
      <c r="P3837" s="27">
        <v>46301</v>
      </c>
      <c r="Q3837" s="26" t="s">
        <v>2065</v>
      </c>
      <c r="R3837" s="26" t="s">
        <v>23</v>
      </c>
      <c r="S3837" s="26" t="s">
        <v>44</v>
      </c>
      <c r="T3837" s="26" t="s">
        <v>44</v>
      </c>
      <c r="U3837" s="26" t="s">
        <v>17470</v>
      </c>
    </row>
    <row r="3838" spans="3:21" x14ac:dyDescent="0.25">
      <c r="C3838" s="11"/>
      <c r="D3838" s="25">
        <v>15308</v>
      </c>
      <c r="E3838" s="25">
        <v>7719559</v>
      </c>
      <c r="F3838" s="25">
        <v>530401274</v>
      </c>
      <c r="G3838" s="26" t="s">
        <v>3068</v>
      </c>
      <c r="H3838" s="26" t="s">
        <v>18097</v>
      </c>
      <c r="I3838" s="26" t="s">
        <v>2200</v>
      </c>
      <c r="J3838" s="26" t="s">
        <v>3065</v>
      </c>
      <c r="K3838" s="26" t="s">
        <v>44</v>
      </c>
      <c r="L3838" s="26" t="s">
        <v>2064</v>
      </c>
      <c r="M3838" s="26" t="s">
        <v>2032</v>
      </c>
      <c r="N3838" s="26" t="s">
        <v>796</v>
      </c>
      <c r="O3838" s="27">
        <v>44840</v>
      </c>
      <c r="P3838" s="27">
        <v>46301</v>
      </c>
      <c r="Q3838" s="26" t="s">
        <v>2065</v>
      </c>
      <c r="R3838" s="26" t="s">
        <v>23</v>
      </c>
      <c r="S3838" s="26" t="s">
        <v>44</v>
      </c>
      <c r="T3838" s="26" t="s">
        <v>44</v>
      </c>
      <c r="U3838" s="26" t="s">
        <v>17470</v>
      </c>
    </row>
    <row r="3839" spans="3:21" x14ac:dyDescent="0.25">
      <c r="C3839" s="11"/>
      <c r="D3839" s="25">
        <v>13015</v>
      </c>
      <c r="E3839" s="25">
        <v>4512045</v>
      </c>
      <c r="F3839" s="25">
        <v>530401273</v>
      </c>
      <c r="G3839" s="26" t="s">
        <v>3067</v>
      </c>
      <c r="H3839" s="26" t="s">
        <v>11633</v>
      </c>
      <c r="I3839" s="26" t="s">
        <v>2200</v>
      </c>
      <c r="J3839" s="26" t="s">
        <v>3065</v>
      </c>
      <c r="K3839" s="26" t="s">
        <v>44</v>
      </c>
      <c r="L3839" s="26" t="s">
        <v>2064</v>
      </c>
      <c r="M3839" s="26" t="s">
        <v>2032</v>
      </c>
      <c r="N3839" s="26" t="s">
        <v>796</v>
      </c>
      <c r="O3839" s="27">
        <v>44840</v>
      </c>
      <c r="P3839" s="27">
        <v>46301</v>
      </c>
      <c r="Q3839" s="26" t="s">
        <v>2065</v>
      </c>
      <c r="R3839" s="26" t="s">
        <v>23</v>
      </c>
      <c r="S3839" s="26" t="s">
        <v>44</v>
      </c>
      <c r="T3839" s="26" t="s">
        <v>44</v>
      </c>
      <c r="U3839" s="26" t="s">
        <v>17470</v>
      </c>
    </row>
    <row r="3840" spans="3:21" x14ac:dyDescent="0.25">
      <c r="C3840" s="11"/>
      <c r="D3840" s="25">
        <v>15307</v>
      </c>
      <c r="E3840" s="25">
        <v>4512047</v>
      </c>
      <c r="F3840" s="25">
        <v>530401272</v>
      </c>
      <c r="G3840" s="26" t="s">
        <v>3066</v>
      </c>
      <c r="H3840" s="26" t="s">
        <v>18095</v>
      </c>
      <c r="I3840" s="26" t="s">
        <v>2200</v>
      </c>
      <c r="J3840" s="26" t="s">
        <v>3065</v>
      </c>
      <c r="K3840" s="26" t="s">
        <v>44</v>
      </c>
      <c r="L3840" s="26" t="s">
        <v>2064</v>
      </c>
      <c r="M3840" s="26" t="s">
        <v>2032</v>
      </c>
      <c r="N3840" s="26" t="s">
        <v>796</v>
      </c>
      <c r="O3840" s="27">
        <v>44840</v>
      </c>
      <c r="P3840" s="27">
        <v>46301</v>
      </c>
      <c r="Q3840" s="26" t="s">
        <v>2065</v>
      </c>
      <c r="R3840" s="26" t="s">
        <v>23</v>
      </c>
      <c r="S3840" s="26" t="s">
        <v>44</v>
      </c>
      <c r="T3840" s="26" t="s">
        <v>44</v>
      </c>
      <c r="U3840" s="26" t="s">
        <v>17470</v>
      </c>
    </row>
    <row r="3841" spans="3:21" x14ac:dyDescent="0.25">
      <c r="C3841" s="11"/>
      <c r="D3841" s="25">
        <v>13016</v>
      </c>
      <c r="E3841" s="25">
        <v>4512046</v>
      </c>
      <c r="F3841" s="25">
        <v>530401271</v>
      </c>
      <c r="G3841" s="26" t="s">
        <v>3064</v>
      </c>
      <c r="H3841" s="26" t="s">
        <v>11632</v>
      </c>
      <c r="I3841" s="26" t="s">
        <v>2200</v>
      </c>
      <c r="J3841" s="26" t="s">
        <v>3065</v>
      </c>
      <c r="K3841" s="26" t="s">
        <v>44</v>
      </c>
      <c r="L3841" s="26" t="s">
        <v>2064</v>
      </c>
      <c r="M3841" s="26" t="s">
        <v>2032</v>
      </c>
      <c r="N3841" s="26" t="s">
        <v>796</v>
      </c>
      <c r="O3841" s="27">
        <v>44840</v>
      </c>
      <c r="P3841" s="27">
        <v>46301</v>
      </c>
      <c r="Q3841" s="26" t="s">
        <v>2065</v>
      </c>
      <c r="R3841" s="26" t="s">
        <v>23</v>
      </c>
      <c r="S3841" s="26" t="s">
        <v>44</v>
      </c>
      <c r="T3841" s="26" t="s">
        <v>44</v>
      </c>
      <c r="U3841" s="26" t="s">
        <v>17470</v>
      </c>
    </row>
    <row r="3842" spans="3:21" x14ac:dyDescent="0.25">
      <c r="C3842" s="11"/>
      <c r="D3842" s="25">
        <v>15149</v>
      </c>
      <c r="E3842" s="25">
        <v>4640138</v>
      </c>
      <c r="F3842" s="25">
        <v>53020014</v>
      </c>
      <c r="G3842" s="26" t="s">
        <v>3062</v>
      </c>
      <c r="H3842" s="26" t="s">
        <v>3063</v>
      </c>
      <c r="I3842" s="26" t="s">
        <v>2200</v>
      </c>
      <c r="J3842" s="26" t="s">
        <v>3061</v>
      </c>
      <c r="K3842" s="26" t="s">
        <v>44</v>
      </c>
      <c r="L3842" s="26" t="s">
        <v>2064</v>
      </c>
      <c r="M3842" s="26" t="s">
        <v>2032</v>
      </c>
      <c r="N3842" s="26" t="s">
        <v>796</v>
      </c>
      <c r="O3842" s="27">
        <v>44840</v>
      </c>
      <c r="P3842" s="27">
        <v>46301</v>
      </c>
      <c r="Q3842" s="26" t="s">
        <v>2065</v>
      </c>
      <c r="R3842" s="26" t="s">
        <v>23</v>
      </c>
      <c r="S3842" s="26" t="s">
        <v>44</v>
      </c>
      <c r="T3842" s="26" t="s">
        <v>44</v>
      </c>
      <c r="U3842" s="26" t="s">
        <v>17470</v>
      </c>
    </row>
    <row r="3843" spans="3:21" x14ac:dyDescent="0.25">
      <c r="C3843" s="11"/>
      <c r="D3843" s="25">
        <v>15148</v>
      </c>
      <c r="E3843" s="25">
        <v>4640139</v>
      </c>
      <c r="F3843" s="25">
        <v>530401265</v>
      </c>
      <c r="G3843" s="26" t="s">
        <v>3059</v>
      </c>
      <c r="H3843" s="26" t="s">
        <v>3060</v>
      </c>
      <c r="I3843" s="26" t="s">
        <v>2200</v>
      </c>
      <c r="J3843" s="26" t="s">
        <v>3061</v>
      </c>
      <c r="K3843" s="26" t="s">
        <v>44</v>
      </c>
      <c r="L3843" s="26" t="s">
        <v>2064</v>
      </c>
      <c r="M3843" s="26" t="s">
        <v>2032</v>
      </c>
      <c r="N3843" s="26" t="s">
        <v>796</v>
      </c>
      <c r="O3843" s="27">
        <v>44840</v>
      </c>
      <c r="P3843" s="27">
        <v>46301</v>
      </c>
      <c r="Q3843" s="26" t="s">
        <v>2065</v>
      </c>
      <c r="R3843" s="26" t="s">
        <v>23</v>
      </c>
      <c r="S3843" s="26" t="s">
        <v>44</v>
      </c>
      <c r="T3843" s="26" t="s">
        <v>44</v>
      </c>
      <c r="U3843" s="26" t="s">
        <v>17470</v>
      </c>
    </row>
    <row r="3844" spans="3:21" x14ac:dyDescent="0.25">
      <c r="C3844" s="11"/>
      <c r="D3844" s="25">
        <v>35151</v>
      </c>
      <c r="E3844" s="25">
        <v>3965012</v>
      </c>
      <c r="F3844" s="25">
        <v>53040551</v>
      </c>
      <c r="G3844" s="26" t="s">
        <v>3057</v>
      </c>
      <c r="H3844" s="26" t="s">
        <v>11631</v>
      </c>
      <c r="I3844" s="26" t="s">
        <v>2200</v>
      </c>
      <c r="J3844" s="26" t="s">
        <v>3058</v>
      </c>
      <c r="K3844" s="26" t="s">
        <v>44</v>
      </c>
      <c r="L3844" s="26" t="s">
        <v>2064</v>
      </c>
      <c r="M3844" s="26" t="s">
        <v>2032</v>
      </c>
      <c r="N3844" s="26" t="s">
        <v>796</v>
      </c>
      <c r="O3844" s="27">
        <v>44840</v>
      </c>
      <c r="P3844" s="27">
        <v>46301</v>
      </c>
      <c r="Q3844" s="26" t="s">
        <v>2065</v>
      </c>
      <c r="R3844" s="26" t="s">
        <v>23</v>
      </c>
      <c r="S3844" s="26" t="s">
        <v>44</v>
      </c>
      <c r="T3844" s="26" t="s">
        <v>44</v>
      </c>
      <c r="U3844" s="26" t="s">
        <v>17470</v>
      </c>
    </row>
    <row r="3845" spans="3:21" x14ac:dyDescent="0.25">
      <c r="C3845" s="11"/>
      <c r="D3845" s="25">
        <v>36062</v>
      </c>
      <c r="E3845" s="25">
        <v>4610592</v>
      </c>
      <c r="F3845" s="25">
        <v>530401334</v>
      </c>
      <c r="G3845" s="26" t="s">
        <v>3056</v>
      </c>
      <c r="H3845" s="26" t="s">
        <v>11630</v>
      </c>
      <c r="I3845" s="26" t="s">
        <v>2200</v>
      </c>
      <c r="J3845" s="26" t="s">
        <v>3053</v>
      </c>
      <c r="K3845" s="26" t="s">
        <v>44</v>
      </c>
      <c r="L3845" s="26" t="s">
        <v>2064</v>
      </c>
      <c r="M3845" s="26" t="s">
        <v>2032</v>
      </c>
      <c r="N3845" s="26" t="s">
        <v>796</v>
      </c>
      <c r="O3845" s="27">
        <v>44840</v>
      </c>
      <c r="P3845" s="27">
        <v>46301</v>
      </c>
      <c r="Q3845" s="26" t="s">
        <v>2065</v>
      </c>
      <c r="R3845" s="26" t="s">
        <v>23</v>
      </c>
      <c r="S3845" s="26" t="s">
        <v>44</v>
      </c>
      <c r="T3845" s="26" t="s">
        <v>44</v>
      </c>
      <c r="U3845" s="26" t="s">
        <v>17470</v>
      </c>
    </row>
    <row r="3846" spans="3:21" x14ac:dyDescent="0.25">
      <c r="C3846" s="11"/>
      <c r="D3846" s="25">
        <v>10984</v>
      </c>
      <c r="E3846" s="25">
        <v>5649076</v>
      </c>
      <c r="F3846" s="25">
        <v>92020495</v>
      </c>
      <c r="G3846" s="26" t="s">
        <v>3034</v>
      </c>
      <c r="H3846" s="26" t="s">
        <v>11616</v>
      </c>
      <c r="I3846" s="26" t="s">
        <v>2200</v>
      </c>
      <c r="J3846" s="26" t="s">
        <v>2564</v>
      </c>
      <c r="K3846" s="26" t="s">
        <v>44</v>
      </c>
      <c r="L3846" s="26" t="s">
        <v>2064</v>
      </c>
      <c r="M3846" s="26" t="s">
        <v>2032</v>
      </c>
      <c r="N3846" s="26" t="s">
        <v>796</v>
      </c>
      <c r="O3846" s="27">
        <v>44840</v>
      </c>
      <c r="P3846" s="27">
        <v>46301</v>
      </c>
      <c r="Q3846" s="26" t="s">
        <v>2065</v>
      </c>
      <c r="R3846" s="26" t="s">
        <v>23</v>
      </c>
      <c r="S3846" s="26" t="s">
        <v>44</v>
      </c>
      <c r="T3846" s="26" t="s">
        <v>44</v>
      </c>
      <c r="U3846" s="26" t="s">
        <v>17470</v>
      </c>
    </row>
    <row r="3847" spans="3:21" x14ac:dyDescent="0.25">
      <c r="C3847" s="11"/>
      <c r="D3847" s="25">
        <v>36030</v>
      </c>
      <c r="E3847" s="25">
        <v>4610591</v>
      </c>
      <c r="F3847" s="25">
        <v>530401261</v>
      </c>
      <c r="G3847" s="26" t="s">
        <v>3054</v>
      </c>
      <c r="H3847" s="26" t="s">
        <v>11628</v>
      </c>
      <c r="I3847" s="26" t="s">
        <v>2200</v>
      </c>
      <c r="J3847" s="26" t="s">
        <v>3053</v>
      </c>
      <c r="K3847" s="26" t="s">
        <v>44</v>
      </c>
      <c r="L3847" s="26" t="s">
        <v>2064</v>
      </c>
      <c r="M3847" s="26" t="s">
        <v>2032</v>
      </c>
      <c r="N3847" s="26" t="s">
        <v>796</v>
      </c>
      <c r="O3847" s="27">
        <v>44840</v>
      </c>
      <c r="P3847" s="27">
        <v>46301</v>
      </c>
      <c r="Q3847" s="26" t="s">
        <v>2065</v>
      </c>
      <c r="R3847" s="26" t="s">
        <v>23</v>
      </c>
      <c r="S3847" s="26" t="s">
        <v>44</v>
      </c>
      <c r="T3847" s="26" t="s">
        <v>44</v>
      </c>
      <c r="U3847" s="26" t="s">
        <v>17470</v>
      </c>
    </row>
    <row r="3848" spans="3:21" x14ac:dyDescent="0.25">
      <c r="C3848" s="11"/>
      <c r="D3848" s="25">
        <v>54505</v>
      </c>
      <c r="E3848" s="25">
        <v>3419266</v>
      </c>
      <c r="F3848" s="25">
        <v>92020499</v>
      </c>
      <c r="G3848" s="26" t="s">
        <v>3035</v>
      </c>
      <c r="H3848" s="26" t="s">
        <v>11617</v>
      </c>
      <c r="I3848" s="26" t="s">
        <v>2200</v>
      </c>
      <c r="J3848" s="26" t="s">
        <v>2564</v>
      </c>
      <c r="K3848" s="26" t="s">
        <v>44</v>
      </c>
      <c r="L3848" s="26" t="s">
        <v>2064</v>
      </c>
      <c r="M3848" s="26" t="s">
        <v>2032</v>
      </c>
      <c r="N3848" s="26" t="s">
        <v>796</v>
      </c>
      <c r="O3848" s="27">
        <v>44840</v>
      </c>
      <c r="P3848" s="27">
        <v>46301</v>
      </c>
      <c r="Q3848" s="26" t="s">
        <v>2065</v>
      </c>
      <c r="R3848" s="26" t="s">
        <v>23</v>
      </c>
      <c r="S3848" s="26" t="s">
        <v>44</v>
      </c>
      <c r="T3848" s="26" t="s">
        <v>44</v>
      </c>
      <c r="U3848" s="26" t="s">
        <v>17470</v>
      </c>
    </row>
    <row r="3849" spans="3:21" x14ac:dyDescent="0.25">
      <c r="C3849" s="11"/>
      <c r="D3849" s="25">
        <v>37114</v>
      </c>
      <c r="E3849" s="25">
        <v>1801084</v>
      </c>
      <c r="F3849" s="25">
        <v>530401280</v>
      </c>
      <c r="G3849" s="26" t="s">
        <v>3050</v>
      </c>
      <c r="H3849" s="26" t="s">
        <v>18099</v>
      </c>
      <c r="I3849" s="26" t="s">
        <v>2200</v>
      </c>
      <c r="J3849" s="26" t="s">
        <v>3051</v>
      </c>
      <c r="K3849" s="26" t="s">
        <v>44</v>
      </c>
      <c r="L3849" s="26" t="s">
        <v>2064</v>
      </c>
      <c r="M3849" s="26" t="s">
        <v>2032</v>
      </c>
      <c r="N3849" s="26" t="s">
        <v>796</v>
      </c>
      <c r="O3849" s="27">
        <v>44840</v>
      </c>
      <c r="P3849" s="27">
        <v>46301</v>
      </c>
      <c r="Q3849" s="26" t="s">
        <v>2065</v>
      </c>
      <c r="R3849" s="26" t="s">
        <v>23</v>
      </c>
      <c r="S3849" s="26" t="s">
        <v>44</v>
      </c>
      <c r="T3849" s="26" t="s">
        <v>44</v>
      </c>
      <c r="U3849" s="26" t="s">
        <v>17470</v>
      </c>
    </row>
    <row r="3850" spans="3:21" x14ac:dyDescent="0.25">
      <c r="C3850" s="11"/>
      <c r="D3850" s="25">
        <v>13077</v>
      </c>
      <c r="E3850" s="25">
        <v>1801081</v>
      </c>
      <c r="F3850" s="25">
        <v>13025222</v>
      </c>
      <c r="G3850" s="26" t="s">
        <v>3048</v>
      </c>
      <c r="H3850" s="26" t="s">
        <v>18099</v>
      </c>
      <c r="I3850" s="26" t="s">
        <v>2200</v>
      </c>
      <c r="J3850" s="26" t="s">
        <v>3049</v>
      </c>
      <c r="K3850" s="26" t="s">
        <v>44</v>
      </c>
      <c r="L3850" s="26" t="s">
        <v>2064</v>
      </c>
      <c r="M3850" s="26" t="s">
        <v>2032</v>
      </c>
      <c r="N3850" s="26" t="s">
        <v>796</v>
      </c>
      <c r="O3850" s="27">
        <v>44840</v>
      </c>
      <c r="P3850" s="27">
        <v>46301</v>
      </c>
      <c r="Q3850" s="26" t="s">
        <v>2065</v>
      </c>
      <c r="R3850" s="26" t="s">
        <v>23</v>
      </c>
      <c r="S3850" s="26" t="s">
        <v>44</v>
      </c>
      <c r="T3850" s="26" t="s">
        <v>44</v>
      </c>
      <c r="U3850" s="26" t="s">
        <v>17470</v>
      </c>
    </row>
    <row r="3851" spans="3:21" x14ac:dyDescent="0.25">
      <c r="C3851" s="11"/>
      <c r="D3851" s="25">
        <v>13047</v>
      </c>
      <c r="E3851" s="25">
        <v>1804032</v>
      </c>
      <c r="F3851" s="25">
        <v>13025213</v>
      </c>
      <c r="G3851" s="26" t="s">
        <v>3046</v>
      </c>
      <c r="H3851" s="26" t="s">
        <v>11626</v>
      </c>
      <c r="I3851" s="26" t="s">
        <v>2200</v>
      </c>
      <c r="J3851" s="26" t="s">
        <v>3047</v>
      </c>
      <c r="K3851" s="26" t="s">
        <v>44</v>
      </c>
      <c r="L3851" s="26" t="s">
        <v>2064</v>
      </c>
      <c r="M3851" s="26" t="s">
        <v>2032</v>
      </c>
      <c r="N3851" s="26" t="s">
        <v>796</v>
      </c>
      <c r="O3851" s="27">
        <v>44840</v>
      </c>
      <c r="P3851" s="27">
        <v>46301</v>
      </c>
      <c r="Q3851" s="26" t="s">
        <v>2065</v>
      </c>
      <c r="R3851" s="26" t="s">
        <v>23</v>
      </c>
      <c r="S3851" s="26" t="s">
        <v>44</v>
      </c>
      <c r="T3851" s="26" t="s">
        <v>44</v>
      </c>
      <c r="U3851" s="26" t="s">
        <v>17470</v>
      </c>
    </row>
    <row r="3852" spans="3:21" x14ac:dyDescent="0.25">
      <c r="C3852" s="11"/>
      <c r="D3852" s="25">
        <v>12832</v>
      </c>
      <c r="E3852" s="25">
        <v>1804031</v>
      </c>
      <c r="F3852" s="25">
        <v>13025214</v>
      </c>
      <c r="G3852" s="26" t="s">
        <v>3044</v>
      </c>
      <c r="H3852" s="26" t="s">
        <v>11625</v>
      </c>
      <c r="I3852" s="26" t="s">
        <v>2200</v>
      </c>
      <c r="J3852" s="26" t="s">
        <v>3045</v>
      </c>
      <c r="K3852" s="26" t="s">
        <v>44</v>
      </c>
      <c r="L3852" s="26" t="s">
        <v>2064</v>
      </c>
      <c r="M3852" s="26" t="s">
        <v>2032</v>
      </c>
      <c r="N3852" s="26" t="s">
        <v>796</v>
      </c>
      <c r="O3852" s="27">
        <v>44840</v>
      </c>
      <c r="P3852" s="27">
        <v>46301</v>
      </c>
      <c r="Q3852" s="26" t="s">
        <v>2065</v>
      </c>
      <c r="R3852" s="26" t="s">
        <v>23</v>
      </c>
      <c r="S3852" s="26" t="s">
        <v>44</v>
      </c>
      <c r="T3852" s="26" t="s">
        <v>44</v>
      </c>
      <c r="U3852" s="26" t="s">
        <v>17470</v>
      </c>
    </row>
    <row r="3853" spans="3:21" x14ac:dyDescent="0.25">
      <c r="C3853" s="11"/>
      <c r="D3853" s="25">
        <v>13000</v>
      </c>
      <c r="E3853" s="25">
        <v>5643061</v>
      </c>
      <c r="F3853" s="25">
        <v>92020358</v>
      </c>
      <c r="G3853" s="26" t="s">
        <v>3043</v>
      </c>
      <c r="H3853" s="26" t="s">
        <v>11624</v>
      </c>
      <c r="I3853" s="26" t="s">
        <v>2200</v>
      </c>
      <c r="J3853" s="26" t="s">
        <v>2577</v>
      </c>
      <c r="K3853" s="26" t="s">
        <v>44</v>
      </c>
      <c r="L3853" s="26" t="s">
        <v>2064</v>
      </c>
      <c r="M3853" s="26" t="s">
        <v>2032</v>
      </c>
      <c r="N3853" s="26" t="s">
        <v>796</v>
      </c>
      <c r="O3853" s="27">
        <v>44840</v>
      </c>
      <c r="P3853" s="27">
        <v>46301</v>
      </c>
      <c r="Q3853" s="26" t="s">
        <v>2065</v>
      </c>
      <c r="R3853" s="26" t="s">
        <v>23</v>
      </c>
      <c r="S3853" s="26" t="s">
        <v>44</v>
      </c>
      <c r="T3853" s="26" t="s">
        <v>44</v>
      </c>
      <c r="U3853" s="26" t="s">
        <v>17470</v>
      </c>
    </row>
    <row r="3854" spans="3:21" x14ac:dyDescent="0.25">
      <c r="C3854" s="11"/>
      <c r="D3854" s="25">
        <v>14222</v>
      </c>
      <c r="E3854" s="25">
        <v>2223414</v>
      </c>
      <c r="F3854" s="25">
        <v>530401092</v>
      </c>
      <c r="G3854" s="26" t="s">
        <v>3042</v>
      </c>
      <c r="H3854" s="26" t="s">
        <v>11623</v>
      </c>
      <c r="I3854" s="26" t="s">
        <v>2213</v>
      </c>
      <c r="J3854" s="26" t="s">
        <v>2132</v>
      </c>
      <c r="K3854" s="26" t="s">
        <v>44</v>
      </c>
      <c r="L3854" s="26" t="s">
        <v>2064</v>
      </c>
      <c r="M3854" s="26" t="s">
        <v>2032</v>
      </c>
      <c r="N3854" s="26" t="s">
        <v>796</v>
      </c>
      <c r="O3854" s="27">
        <v>44840</v>
      </c>
      <c r="P3854" s="27">
        <v>46301</v>
      </c>
      <c r="Q3854" s="26" t="s">
        <v>2065</v>
      </c>
      <c r="R3854" s="26" t="s">
        <v>23</v>
      </c>
      <c r="S3854" s="26" t="s">
        <v>44</v>
      </c>
      <c r="T3854" s="26" t="s">
        <v>44</v>
      </c>
      <c r="U3854" s="26" t="s">
        <v>17470</v>
      </c>
    </row>
    <row r="3855" spans="3:21" x14ac:dyDescent="0.25">
      <c r="C3855" s="11"/>
      <c r="D3855" s="25">
        <v>10304</v>
      </c>
      <c r="E3855" s="25">
        <v>5641023</v>
      </c>
      <c r="F3855" s="25">
        <v>92020501</v>
      </c>
      <c r="G3855" s="26" t="s">
        <v>3041</v>
      </c>
      <c r="H3855" s="26" t="s">
        <v>11622</v>
      </c>
      <c r="I3855" s="26" t="s">
        <v>2200</v>
      </c>
      <c r="J3855" s="26" t="s">
        <v>2132</v>
      </c>
      <c r="K3855" s="26" t="s">
        <v>44</v>
      </c>
      <c r="L3855" s="26" t="s">
        <v>2064</v>
      </c>
      <c r="M3855" s="26" t="s">
        <v>2032</v>
      </c>
      <c r="N3855" s="26" t="s">
        <v>796</v>
      </c>
      <c r="O3855" s="27">
        <v>44840</v>
      </c>
      <c r="P3855" s="27">
        <v>46301</v>
      </c>
      <c r="Q3855" s="26" t="s">
        <v>2065</v>
      </c>
      <c r="R3855" s="26" t="s">
        <v>23</v>
      </c>
      <c r="S3855" s="26" t="s">
        <v>44</v>
      </c>
      <c r="T3855" s="26" t="s">
        <v>44</v>
      </c>
      <c r="U3855" s="26" t="s">
        <v>17470</v>
      </c>
    </row>
    <row r="3856" spans="3:21" x14ac:dyDescent="0.25">
      <c r="C3856" s="11"/>
      <c r="D3856" s="25">
        <v>15592</v>
      </c>
      <c r="E3856" s="25">
        <v>5640016</v>
      </c>
      <c r="F3856" s="25"/>
      <c r="G3856" s="26" t="s">
        <v>3040</v>
      </c>
      <c r="H3856" s="26" t="s">
        <v>11621</v>
      </c>
      <c r="I3856" s="26" t="s">
        <v>2200</v>
      </c>
      <c r="J3856" s="26" t="s">
        <v>2564</v>
      </c>
      <c r="K3856" s="26" t="s">
        <v>44</v>
      </c>
      <c r="L3856" s="26" t="s">
        <v>2064</v>
      </c>
      <c r="M3856" s="26" t="s">
        <v>2032</v>
      </c>
      <c r="N3856" s="26" t="s">
        <v>796</v>
      </c>
      <c r="O3856" s="27">
        <v>44840</v>
      </c>
      <c r="P3856" s="27">
        <v>46301</v>
      </c>
      <c r="Q3856" s="26" t="s">
        <v>2065</v>
      </c>
      <c r="R3856" s="26" t="s">
        <v>23</v>
      </c>
      <c r="S3856" s="26" t="s">
        <v>44</v>
      </c>
      <c r="T3856" s="26" t="s">
        <v>44</v>
      </c>
      <c r="U3856" s="26" t="s">
        <v>17470</v>
      </c>
    </row>
    <row r="3857" spans="3:21" x14ac:dyDescent="0.25">
      <c r="C3857" s="11"/>
      <c r="D3857" s="25">
        <v>15585</v>
      </c>
      <c r="E3857" s="25">
        <v>5640013</v>
      </c>
      <c r="F3857" s="25">
        <v>25095017</v>
      </c>
      <c r="G3857" s="26" t="s">
        <v>3039</v>
      </c>
      <c r="H3857" s="26" t="s">
        <v>11620</v>
      </c>
      <c r="I3857" s="26" t="s">
        <v>2200</v>
      </c>
      <c r="J3857" s="26" t="s">
        <v>2564</v>
      </c>
      <c r="K3857" s="26" t="s">
        <v>44</v>
      </c>
      <c r="L3857" s="26" t="s">
        <v>2064</v>
      </c>
      <c r="M3857" s="26" t="s">
        <v>2032</v>
      </c>
      <c r="N3857" s="26" t="s">
        <v>796</v>
      </c>
      <c r="O3857" s="27">
        <v>44840</v>
      </c>
      <c r="P3857" s="27">
        <v>46301</v>
      </c>
      <c r="Q3857" s="26" t="s">
        <v>2065</v>
      </c>
      <c r="R3857" s="26" t="s">
        <v>23</v>
      </c>
      <c r="S3857" s="26" t="s">
        <v>44</v>
      </c>
      <c r="T3857" s="26" t="s">
        <v>44</v>
      </c>
      <c r="U3857" s="26" t="s">
        <v>17470</v>
      </c>
    </row>
    <row r="3858" spans="3:21" x14ac:dyDescent="0.25">
      <c r="C3858" s="11"/>
      <c r="D3858" s="25">
        <v>10321</v>
      </c>
      <c r="E3858" s="25">
        <v>4610612</v>
      </c>
      <c r="F3858" s="25">
        <v>530401348</v>
      </c>
      <c r="G3858" s="26" t="s">
        <v>3038</v>
      </c>
      <c r="H3858" s="26" t="s">
        <v>18098</v>
      </c>
      <c r="I3858" s="26" t="s">
        <v>2200</v>
      </c>
      <c r="J3858" s="26" t="s">
        <v>2564</v>
      </c>
      <c r="K3858" s="26" t="s">
        <v>44</v>
      </c>
      <c r="L3858" s="26" t="s">
        <v>2064</v>
      </c>
      <c r="M3858" s="26" t="s">
        <v>2032</v>
      </c>
      <c r="N3858" s="26" t="s">
        <v>796</v>
      </c>
      <c r="O3858" s="27">
        <v>44840</v>
      </c>
      <c r="P3858" s="27">
        <v>46301</v>
      </c>
      <c r="Q3858" s="26" t="s">
        <v>2065</v>
      </c>
      <c r="R3858" s="26" t="s">
        <v>23</v>
      </c>
      <c r="S3858" s="26" t="s">
        <v>44</v>
      </c>
      <c r="T3858" s="26" t="s">
        <v>44</v>
      </c>
      <c r="U3858" s="26" t="s">
        <v>17470</v>
      </c>
    </row>
    <row r="3859" spans="3:21" x14ac:dyDescent="0.25">
      <c r="C3859" s="11"/>
      <c r="D3859" s="25">
        <v>37060</v>
      </c>
      <c r="E3859" s="25">
        <v>5641024</v>
      </c>
      <c r="F3859" s="25">
        <v>53040603</v>
      </c>
      <c r="G3859" s="26" t="s">
        <v>3037</v>
      </c>
      <c r="H3859" s="26" t="s">
        <v>11619</v>
      </c>
      <c r="I3859" s="26" t="s">
        <v>2213</v>
      </c>
      <c r="J3859" s="26" t="s">
        <v>2132</v>
      </c>
      <c r="K3859" s="26" t="s">
        <v>44</v>
      </c>
      <c r="L3859" s="26" t="s">
        <v>2064</v>
      </c>
      <c r="M3859" s="26" t="s">
        <v>2032</v>
      </c>
      <c r="N3859" s="26" t="s">
        <v>796</v>
      </c>
      <c r="O3859" s="27">
        <v>44840</v>
      </c>
      <c r="P3859" s="27">
        <v>46301</v>
      </c>
      <c r="Q3859" s="26" t="s">
        <v>2065</v>
      </c>
      <c r="R3859" s="26" t="s">
        <v>23</v>
      </c>
      <c r="S3859" s="26" t="s">
        <v>44</v>
      </c>
      <c r="T3859" s="26" t="s">
        <v>44</v>
      </c>
      <c r="U3859" s="26" t="s">
        <v>17470</v>
      </c>
    </row>
    <row r="3860" spans="3:21" x14ac:dyDescent="0.25">
      <c r="C3860" s="11"/>
      <c r="D3860" s="25">
        <v>14462</v>
      </c>
      <c r="E3860" s="25">
        <v>4411018</v>
      </c>
      <c r="F3860" s="25">
        <v>92020480</v>
      </c>
      <c r="G3860" s="26" t="s">
        <v>3005</v>
      </c>
      <c r="H3860" s="26" t="s">
        <v>11593</v>
      </c>
      <c r="I3860" s="26" t="s">
        <v>2213</v>
      </c>
      <c r="J3860" s="26" t="s">
        <v>2953</v>
      </c>
      <c r="K3860" s="26" t="s">
        <v>44</v>
      </c>
      <c r="L3860" s="26" t="s">
        <v>2064</v>
      </c>
      <c r="M3860" s="26" t="s">
        <v>2032</v>
      </c>
      <c r="N3860" s="26" t="s">
        <v>796</v>
      </c>
      <c r="O3860" s="27">
        <v>44840</v>
      </c>
      <c r="P3860" s="27">
        <v>46301</v>
      </c>
      <c r="Q3860" s="26" t="s">
        <v>2065</v>
      </c>
      <c r="R3860" s="26" t="s">
        <v>23</v>
      </c>
      <c r="S3860" s="26" t="s">
        <v>44</v>
      </c>
      <c r="T3860" s="26" t="s">
        <v>44</v>
      </c>
      <c r="U3860" s="26" t="s">
        <v>17470</v>
      </c>
    </row>
    <row r="3861" spans="3:21" x14ac:dyDescent="0.25">
      <c r="C3861" s="11"/>
      <c r="D3861" s="25">
        <v>36061</v>
      </c>
      <c r="E3861" s="25">
        <v>4610593</v>
      </c>
      <c r="F3861" s="25">
        <v>530401333</v>
      </c>
      <c r="G3861" s="26" t="s">
        <v>3055</v>
      </c>
      <c r="H3861" s="26" t="s">
        <v>11629</v>
      </c>
      <c r="I3861" s="26" t="s">
        <v>2200</v>
      </c>
      <c r="J3861" s="26" t="s">
        <v>3053</v>
      </c>
      <c r="K3861" s="26" t="s">
        <v>44</v>
      </c>
      <c r="L3861" s="26" t="s">
        <v>2064</v>
      </c>
      <c r="M3861" s="26" t="s">
        <v>2032</v>
      </c>
      <c r="N3861" s="26" t="s">
        <v>796</v>
      </c>
      <c r="O3861" s="27">
        <v>44840</v>
      </c>
      <c r="P3861" s="27">
        <v>46301</v>
      </c>
      <c r="Q3861" s="26" t="s">
        <v>2065</v>
      </c>
      <c r="R3861" s="26" t="s">
        <v>23</v>
      </c>
      <c r="S3861" s="26" t="s">
        <v>44</v>
      </c>
      <c r="T3861" s="26" t="s">
        <v>44</v>
      </c>
      <c r="U3861" s="26" t="s">
        <v>17470</v>
      </c>
    </row>
    <row r="3862" spans="3:21" x14ac:dyDescent="0.25">
      <c r="C3862" s="11"/>
      <c r="D3862" s="25">
        <v>12910</v>
      </c>
      <c r="E3862" s="25">
        <v>3451039</v>
      </c>
      <c r="F3862" s="25">
        <v>53040477</v>
      </c>
      <c r="G3862" s="26" t="s">
        <v>2965</v>
      </c>
      <c r="H3862" s="26" t="s">
        <v>11561</v>
      </c>
      <c r="I3862" s="26" t="s">
        <v>2200</v>
      </c>
      <c r="J3862" s="26" t="s">
        <v>2959</v>
      </c>
      <c r="K3862" s="26" t="s">
        <v>44</v>
      </c>
      <c r="L3862" s="26" t="s">
        <v>2064</v>
      </c>
      <c r="M3862" s="26" t="s">
        <v>2032</v>
      </c>
      <c r="N3862" s="26" t="s">
        <v>796</v>
      </c>
      <c r="O3862" s="27">
        <v>44840</v>
      </c>
      <c r="P3862" s="27">
        <v>46301</v>
      </c>
      <c r="Q3862" s="26" t="s">
        <v>2065</v>
      </c>
      <c r="R3862" s="26" t="s">
        <v>23</v>
      </c>
      <c r="S3862" s="26" t="s">
        <v>44</v>
      </c>
      <c r="T3862" s="26" t="s">
        <v>44</v>
      </c>
      <c r="U3862" s="26" t="s">
        <v>17470</v>
      </c>
    </row>
    <row r="3863" spans="3:21" x14ac:dyDescent="0.25">
      <c r="C3863" s="11"/>
      <c r="D3863" s="25">
        <v>15288</v>
      </c>
      <c r="E3863" s="25">
        <v>4013064</v>
      </c>
      <c r="F3863" s="25">
        <v>53040488</v>
      </c>
      <c r="G3863" s="26" t="s">
        <v>2970</v>
      </c>
      <c r="H3863" s="26" t="s">
        <v>11566</v>
      </c>
      <c r="I3863" s="26" t="s">
        <v>2200</v>
      </c>
      <c r="J3863" s="26" t="s">
        <v>2942</v>
      </c>
      <c r="K3863" s="26" t="s">
        <v>44</v>
      </c>
      <c r="L3863" s="26" t="s">
        <v>2064</v>
      </c>
      <c r="M3863" s="26" t="s">
        <v>2032</v>
      </c>
      <c r="N3863" s="26" t="s">
        <v>796</v>
      </c>
      <c r="O3863" s="27">
        <v>44840</v>
      </c>
      <c r="P3863" s="27">
        <v>46301</v>
      </c>
      <c r="Q3863" s="26" t="s">
        <v>2065</v>
      </c>
      <c r="R3863" s="26" t="s">
        <v>23</v>
      </c>
      <c r="S3863" s="26" t="s">
        <v>44</v>
      </c>
      <c r="T3863" s="26" t="s">
        <v>44</v>
      </c>
      <c r="U3863" s="26" t="s">
        <v>17470</v>
      </c>
    </row>
    <row r="3864" spans="3:21" x14ac:dyDescent="0.25">
      <c r="C3864" s="11"/>
      <c r="D3864" s="25">
        <v>10214</v>
      </c>
      <c r="E3864" s="25">
        <v>4013101</v>
      </c>
      <c r="F3864" s="25">
        <v>53040296</v>
      </c>
      <c r="G3864" s="26" t="s">
        <v>2969</v>
      </c>
      <c r="H3864" s="26" t="s">
        <v>11565</v>
      </c>
      <c r="I3864" s="26" t="s">
        <v>2200</v>
      </c>
      <c r="J3864" s="26" t="s">
        <v>2942</v>
      </c>
      <c r="K3864" s="26" t="s">
        <v>44</v>
      </c>
      <c r="L3864" s="26" t="s">
        <v>2064</v>
      </c>
      <c r="M3864" s="26" t="s">
        <v>2032</v>
      </c>
      <c r="N3864" s="26" t="s">
        <v>796</v>
      </c>
      <c r="O3864" s="27">
        <v>44840</v>
      </c>
      <c r="P3864" s="27">
        <v>46301</v>
      </c>
      <c r="Q3864" s="26" t="s">
        <v>2065</v>
      </c>
      <c r="R3864" s="26" t="s">
        <v>23</v>
      </c>
      <c r="S3864" s="26" t="s">
        <v>44</v>
      </c>
      <c r="T3864" s="26" t="s">
        <v>44</v>
      </c>
      <c r="U3864" s="26" t="s">
        <v>17470</v>
      </c>
    </row>
    <row r="3865" spans="3:21" x14ac:dyDescent="0.25">
      <c r="C3865" s="11"/>
      <c r="D3865" s="25">
        <v>15287</v>
      </c>
      <c r="E3865" s="25">
        <v>4013130</v>
      </c>
      <c r="F3865" s="25">
        <v>53040487</v>
      </c>
      <c r="G3865" s="26" t="s">
        <v>2968</v>
      </c>
      <c r="H3865" s="26" t="s">
        <v>11564</v>
      </c>
      <c r="I3865" s="26" t="s">
        <v>2200</v>
      </c>
      <c r="J3865" s="26" t="s">
        <v>2942</v>
      </c>
      <c r="K3865" s="26" t="s">
        <v>44</v>
      </c>
      <c r="L3865" s="26" t="s">
        <v>2064</v>
      </c>
      <c r="M3865" s="26" t="s">
        <v>2032</v>
      </c>
      <c r="N3865" s="26" t="s">
        <v>796</v>
      </c>
      <c r="O3865" s="27">
        <v>44840</v>
      </c>
      <c r="P3865" s="27">
        <v>46301</v>
      </c>
      <c r="Q3865" s="26" t="s">
        <v>2065</v>
      </c>
      <c r="R3865" s="26" t="s">
        <v>23</v>
      </c>
      <c r="S3865" s="26" t="s">
        <v>44</v>
      </c>
      <c r="T3865" s="26" t="s">
        <v>44</v>
      </c>
      <c r="U3865" s="26" t="s">
        <v>17470</v>
      </c>
    </row>
    <row r="3866" spans="3:21" x14ac:dyDescent="0.25">
      <c r="C3866" s="11"/>
      <c r="D3866" s="25">
        <v>15286</v>
      </c>
      <c r="E3866" s="25">
        <v>4013067</v>
      </c>
      <c r="F3866" s="25">
        <v>53040486</v>
      </c>
      <c r="G3866" s="26" t="s">
        <v>2967</v>
      </c>
      <c r="H3866" s="26" t="s">
        <v>11563</v>
      </c>
      <c r="I3866" s="26" t="s">
        <v>2200</v>
      </c>
      <c r="J3866" s="26" t="s">
        <v>2942</v>
      </c>
      <c r="K3866" s="26" t="s">
        <v>44</v>
      </c>
      <c r="L3866" s="26" t="s">
        <v>2064</v>
      </c>
      <c r="M3866" s="26" t="s">
        <v>2032</v>
      </c>
      <c r="N3866" s="26" t="s">
        <v>796</v>
      </c>
      <c r="O3866" s="27">
        <v>44840</v>
      </c>
      <c r="P3866" s="27">
        <v>46301</v>
      </c>
      <c r="Q3866" s="26" t="s">
        <v>2065</v>
      </c>
      <c r="R3866" s="26" t="s">
        <v>23</v>
      </c>
      <c r="S3866" s="26" t="s">
        <v>44</v>
      </c>
      <c r="T3866" s="26" t="s">
        <v>44</v>
      </c>
      <c r="U3866" s="26" t="s">
        <v>17470</v>
      </c>
    </row>
    <row r="3867" spans="3:21" x14ac:dyDescent="0.25">
      <c r="C3867" s="11"/>
      <c r="D3867" s="25">
        <v>36944</v>
      </c>
      <c r="E3867" s="25">
        <v>4013131</v>
      </c>
      <c r="F3867" s="25">
        <v>53040594</v>
      </c>
      <c r="G3867" s="26" t="s">
        <v>3007</v>
      </c>
      <c r="H3867" s="26" t="s">
        <v>11595</v>
      </c>
      <c r="I3867" s="26" t="s">
        <v>2213</v>
      </c>
      <c r="J3867" s="26" t="s">
        <v>2311</v>
      </c>
      <c r="K3867" s="26" t="s">
        <v>44</v>
      </c>
      <c r="L3867" s="26" t="s">
        <v>2064</v>
      </c>
      <c r="M3867" s="26" t="s">
        <v>2032</v>
      </c>
      <c r="N3867" s="26" t="s">
        <v>796</v>
      </c>
      <c r="O3867" s="27">
        <v>44840</v>
      </c>
      <c r="P3867" s="27">
        <v>46301</v>
      </c>
      <c r="Q3867" s="26" t="s">
        <v>2065</v>
      </c>
      <c r="R3867" s="26" t="s">
        <v>23</v>
      </c>
      <c r="S3867" s="26" t="s">
        <v>44</v>
      </c>
      <c r="T3867" s="26" t="s">
        <v>44</v>
      </c>
      <c r="U3867" s="26" t="s">
        <v>17470</v>
      </c>
    </row>
    <row r="3868" spans="3:21" x14ac:dyDescent="0.25">
      <c r="C3868" s="11"/>
      <c r="D3868" s="25">
        <v>12962</v>
      </c>
      <c r="E3868" s="25">
        <v>4403016</v>
      </c>
      <c r="F3868" s="25">
        <v>53040478</v>
      </c>
      <c r="G3868" s="26" t="s">
        <v>2966</v>
      </c>
      <c r="H3868" s="26" t="s">
        <v>11562</v>
      </c>
      <c r="I3868" s="26" t="s">
        <v>2200</v>
      </c>
      <c r="J3868" s="26" t="s">
        <v>2911</v>
      </c>
      <c r="K3868" s="26" t="s">
        <v>44</v>
      </c>
      <c r="L3868" s="26" t="s">
        <v>2064</v>
      </c>
      <c r="M3868" s="26" t="s">
        <v>2032</v>
      </c>
      <c r="N3868" s="26" t="s">
        <v>796</v>
      </c>
      <c r="O3868" s="27">
        <v>44840</v>
      </c>
      <c r="P3868" s="27">
        <v>46301</v>
      </c>
      <c r="Q3868" s="26" t="s">
        <v>2065</v>
      </c>
      <c r="R3868" s="26" t="s">
        <v>23</v>
      </c>
      <c r="S3868" s="26" t="s">
        <v>44</v>
      </c>
      <c r="T3868" s="26" t="s">
        <v>44</v>
      </c>
      <c r="U3868" s="26" t="s">
        <v>17470</v>
      </c>
    </row>
    <row r="3869" spans="3:21" x14ac:dyDescent="0.25">
      <c r="C3869" s="11"/>
      <c r="D3869" s="25">
        <v>11060</v>
      </c>
      <c r="E3869" s="25">
        <v>4610010</v>
      </c>
      <c r="F3869" s="25">
        <v>53095072</v>
      </c>
      <c r="G3869" s="26" t="s">
        <v>2973</v>
      </c>
      <c r="H3869" s="26" t="s">
        <v>11569</v>
      </c>
      <c r="I3869" s="26" t="s">
        <v>2200</v>
      </c>
      <c r="J3869" s="26" t="s">
        <v>2942</v>
      </c>
      <c r="K3869" s="26" t="s">
        <v>44</v>
      </c>
      <c r="L3869" s="26" t="s">
        <v>2064</v>
      </c>
      <c r="M3869" s="26" t="s">
        <v>2032</v>
      </c>
      <c r="N3869" s="26" t="s">
        <v>796</v>
      </c>
      <c r="O3869" s="27">
        <v>44840</v>
      </c>
      <c r="P3869" s="27">
        <v>46301</v>
      </c>
      <c r="Q3869" s="26" t="s">
        <v>2065</v>
      </c>
      <c r="R3869" s="26" t="s">
        <v>23</v>
      </c>
      <c r="S3869" s="26" t="s">
        <v>44</v>
      </c>
      <c r="T3869" s="26" t="s">
        <v>44</v>
      </c>
      <c r="U3869" s="26" t="s">
        <v>17470</v>
      </c>
    </row>
    <row r="3870" spans="3:21" x14ac:dyDescent="0.25">
      <c r="C3870" s="11"/>
      <c r="D3870" s="25">
        <v>12905</v>
      </c>
      <c r="E3870" s="25">
        <v>3451001</v>
      </c>
      <c r="F3870" s="25">
        <v>53040476</v>
      </c>
      <c r="G3870" s="26" t="s">
        <v>2964</v>
      </c>
      <c r="H3870" s="26" t="s">
        <v>11560</v>
      </c>
      <c r="I3870" s="26" t="s">
        <v>2200</v>
      </c>
      <c r="J3870" s="26" t="s">
        <v>2959</v>
      </c>
      <c r="K3870" s="26" t="s">
        <v>44</v>
      </c>
      <c r="L3870" s="26" t="s">
        <v>2064</v>
      </c>
      <c r="M3870" s="26" t="s">
        <v>2032</v>
      </c>
      <c r="N3870" s="26" t="s">
        <v>796</v>
      </c>
      <c r="O3870" s="27">
        <v>44840</v>
      </c>
      <c r="P3870" s="27">
        <v>46301</v>
      </c>
      <c r="Q3870" s="26" t="s">
        <v>2065</v>
      </c>
      <c r="R3870" s="26" t="s">
        <v>23</v>
      </c>
      <c r="S3870" s="26" t="s">
        <v>44</v>
      </c>
      <c r="T3870" s="26" t="s">
        <v>44</v>
      </c>
      <c r="U3870" s="26" t="s">
        <v>17470</v>
      </c>
    </row>
    <row r="3871" spans="3:21" x14ac:dyDescent="0.25">
      <c r="C3871" s="11"/>
      <c r="D3871" s="25">
        <v>12904</v>
      </c>
      <c r="E3871" s="25">
        <v>3451000</v>
      </c>
      <c r="F3871" s="25">
        <v>53040292</v>
      </c>
      <c r="G3871" s="26" t="s">
        <v>2963</v>
      </c>
      <c r="H3871" s="26" t="s">
        <v>11559</v>
      </c>
      <c r="I3871" s="26" t="s">
        <v>2200</v>
      </c>
      <c r="J3871" s="26" t="s">
        <v>2959</v>
      </c>
      <c r="K3871" s="26" t="s">
        <v>44</v>
      </c>
      <c r="L3871" s="26" t="s">
        <v>2064</v>
      </c>
      <c r="M3871" s="26" t="s">
        <v>2032</v>
      </c>
      <c r="N3871" s="26" t="s">
        <v>796</v>
      </c>
      <c r="O3871" s="27">
        <v>44840</v>
      </c>
      <c r="P3871" s="27">
        <v>46301</v>
      </c>
      <c r="Q3871" s="26" t="s">
        <v>2065</v>
      </c>
      <c r="R3871" s="26" t="s">
        <v>23</v>
      </c>
      <c r="S3871" s="26" t="s">
        <v>44</v>
      </c>
      <c r="T3871" s="26" t="s">
        <v>44</v>
      </c>
      <c r="U3871" s="26" t="s">
        <v>17470</v>
      </c>
    </row>
    <row r="3872" spans="3:21" x14ac:dyDescent="0.25">
      <c r="C3872" s="11"/>
      <c r="D3872" s="25">
        <v>12877</v>
      </c>
      <c r="E3872" s="25">
        <v>4610001</v>
      </c>
      <c r="F3872" s="25">
        <v>53040291</v>
      </c>
      <c r="G3872" s="26" t="s">
        <v>2962</v>
      </c>
      <c r="H3872" s="26" t="s">
        <v>11558</v>
      </c>
      <c r="I3872" s="26" t="s">
        <v>2200</v>
      </c>
      <c r="J3872" s="26" t="s">
        <v>2959</v>
      </c>
      <c r="K3872" s="26" t="s">
        <v>44</v>
      </c>
      <c r="L3872" s="26" t="s">
        <v>2064</v>
      </c>
      <c r="M3872" s="26" t="s">
        <v>2032</v>
      </c>
      <c r="N3872" s="26" t="s">
        <v>796</v>
      </c>
      <c r="O3872" s="27">
        <v>44840</v>
      </c>
      <c r="P3872" s="27">
        <v>46301</v>
      </c>
      <c r="Q3872" s="26" t="s">
        <v>2065</v>
      </c>
      <c r="R3872" s="26" t="s">
        <v>23</v>
      </c>
      <c r="S3872" s="26" t="s">
        <v>44</v>
      </c>
      <c r="T3872" s="26" t="s">
        <v>44</v>
      </c>
      <c r="U3872" s="26" t="s">
        <v>17470</v>
      </c>
    </row>
    <row r="3873" spans="3:21" x14ac:dyDescent="0.25">
      <c r="C3873" s="11"/>
      <c r="D3873" s="25">
        <v>12903</v>
      </c>
      <c r="E3873" s="25">
        <v>3453040</v>
      </c>
      <c r="F3873" s="25">
        <v>53040475</v>
      </c>
      <c r="G3873" s="26" t="s">
        <v>2961</v>
      </c>
      <c r="H3873" s="26" t="s">
        <v>11557</v>
      </c>
      <c r="I3873" s="26" t="s">
        <v>2200</v>
      </c>
      <c r="J3873" s="26" t="s">
        <v>2959</v>
      </c>
      <c r="K3873" s="26" t="s">
        <v>44</v>
      </c>
      <c r="L3873" s="26" t="s">
        <v>2064</v>
      </c>
      <c r="M3873" s="26" t="s">
        <v>2032</v>
      </c>
      <c r="N3873" s="26" t="s">
        <v>796</v>
      </c>
      <c r="O3873" s="27">
        <v>44840</v>
      </c>
      <c r="P3873" s="27">
        <v>46301</v>
      </c>
      <c r="Q3873" s="26" t="s">
        <v>2065</v>
      </c>
      <c r="R3873" s="26" t="s">
        <v>23</v>
      </c>
      <c r="S3873" s="26" t="s">
        <v>44</v>
      </c>
      <c r="T3873" s="26" t="s">
        <v>44</v>
      </c>
      <c r="U3873" s="26" t="s">
        <v>17470</v>
      </c>
    </row>
    <row r="3874" spans="3:21" x14ac:dyDescent="0.25">
      <c r="C3874" s="11"/>
      <c r="D3874" s="25">
        <v>12878</v>
      </c>
      <c r="E3874" s="25">
        <v>3453010</v>
      </c>
      <c r="F3874" s="25">
        <v>53040474</v>
      </c>
      <c r="G3874" s="26" t="s">
        <v>2960</v>
      </c>
      <c r="H3874" s="26" t="s">
        <v>11556</v>
      </c>
      <c r="I3874" s="26" t="s">
        <v>2200</v>
      </c>
      <c r="J3874" s="26" t="s">
        <v>2959</v>
      </c>
      <c r="K3874" s="26" t="s">
        <v>44</v>
      </c>
      <c r="L3874" s="26" t="s">
        <v>2064</v>
      </c>
      <c r="M3874" s="26" t="s">
        <v>2032</v>
      </c>
      <c r="N3874" s="26" t="s">
        <v>796</v>
      </c>
      <c r="O3874" s="27">
        <v>44840</v>
      </c>
      <c r="P3874" s="27">
        <v>46301</v>
      </c>
      <c r="Q3874" s="26" t="s">
        <v>2065</v>
      </c>
      <c r="R3874" s="26" t="s">
        <v>23</v>
      </c>
      <c r="S3874" s="26" t="s">
        <v>44</v>
      </c>
      <c r="T3874" s="26" t="s">
        <v>44</v>
      </c>
      <c r="U3874" s="26" t="s">
        <v>17470</v>
      </c>
    </row>
    <row r="3875" spans="3:21" x14ac:dyDescent="0.25">
      <c r="C3875" s="11"/>
      <c r="D3875" s="25">
        <v>12900</v>
      </c>
      <c r="E3875" s="25">
        <v>3453060</v>
      </c>
      <c r="F3875" s="25">
        <v>53040957</v>
      </c>
      <c r="G3875" s="26" t="s">
        <v>2958</v>
      </c>
      <c r="H3875" s="26" t="s">
        <v>11556</v>
      </c>
      <c r="I3875" s="26" t="s">
        <v>2200</v>
      </c>
      <c r="J3875" s="26" t="s">
        <v>2959</v>
      </c>
      <c r="K3875" s="26" t="s">
        <v>44</v>
      </c>
      <c r="L3875" s="26" t="s">
        <v>2064</v>
      </c>
      <c r="M3875" s="26" t="s">
        <v>2032</v>
      </c>
      <c r="N3875" s="26" t="s">
        <v>796</v>
      </c>
      <c r="O3875" s="27">
        <v>44840</v>
      </c>
      <c r="P3875" s="27">
        <v>46301</v>
      </c>
      <c r="Q3875" s="26" t="s">
        <v>2065</v>
      </c>
      <c r="R3875" s="26" t="s">
        <v>23</v>
      </c>
      <c r="S3875" s="26" t="s">
        <v>44</v>
      </c>
      <c r="T3875" s="26" t="s">
        <v>44</v>
      </c>
      <c r="U3875" s="26" t="s">
        <v>17470</v>
      </c>
    </row>
    <row r="3876" spans="3:21" x14ac:dyDescent="0.25">
      <c r="C3876" s="11"/>
      <c r="D3876" s="25">
        <v>12972</v>
      </c>
      <c r="E3876" s="25">
        <v>4411012</v>
      </c>
      <c r="F3876" s="25">
        <v>530401210</v>
      </c>
      <c r="G3876" s="26" t="s">
        <v>2956</v>
      </c>
      <c r="H3876" s="26" t="s">
        <v>2957</v>
      </c>
      <c r="I3876" s="26" t="s">
        <v>2200</v>
      </c>
      <c r="J3876" s="26" t="s">
        <v>2953</v>
      </c>
      <c r="K3876" s="26" t="s">
        <v>44</v>
      </c>
      <c r="L3876" s="26" t="s">
        <v>2064</v>
      </c>
      <c r="M3876" s="26" t="s">
        <v>2032</v>
      </c>
      <c r="N3876" s="26" t="s">
        <v>796</v>
      </c>
      <c r="O3876" s="27">
        <v>44840</v>
      </c>
      <c r="P3876" s="27">
        <v>46301</v>
      </c>
      <c r="Q3876" s="26" t="s">
        <v>2065</v>
      </c>
      <c r="R3876" s="26" t="s">
        <v>23</v>
      </c>
      <c r="S3876" s="26" t="s">
        <v>44</v>
      </c>
      <c r="T3876" s="26" t="s">
        <v>44</v>
      </c>
      <c r="U3876" s="26" t="s">
        <v>17470</v>
      </c>
    </row>
    <row r="3877" spans="3:21" x14ac:dyDescent="0.25">
      <c r="C3877" s="11"/>
      <c r="D3877" s="25">
        <v>12973</v>
      </c>
      <c r="E3877" s="25">
        <v>4411000</v>
      </c>
      <c r="F3877" s="25">
        <v>53040457</v>
      </c>
      <c r="G3877" s="26" t="s">
        <v>2954</v>
      </c>
      <c r="H3877" s="26" t="s">
        <v>2955</v>
      </c>
      <c r="I3877" s="26" t="s">
        <v>2200</v>
      </c>
      <c r="J3877" s="26" t="s">
        <v>2953</v>
      </c>
      <c r="K3877" s="26" t="s">
        <v>44</v>
      </c>
      <c r="L3877" s="26" t="s">
        <v>2064</v>
      </c>
      <c r="M3877" s="26" t="s">
        <v>2032</v>
      </c>
      <c r="N3877" s="26" t="s">
        <v>796</v>
      </c>
      <c r="O3877" s="27">
        <v>44840</v>
      </c>
      <c r="P3877" s="27">
        <v>46301</v>
      </c>
      <c r="Q3877" s="26" t="s">
        <v>2065</v>
      </c>
      <c r="R3877" s="26" t="s">
        <v>23</v>
      </c>
      <c r="S3877" s="26" t="s">
        <v>44</v>
      </c>
      <c r="T3877" s="26" t="s">
        <v>44</v>
      </c>
      <c r="U3877" s="26" t="s">
        <v>17470</v>
      </c>
    </row>
    <row r="3878" spans="3:21" x14ac:dyDescent="0.25">
      <c r="C3878" s="11"/>
      <c r="D3878" s="25">
        <v>12974</v>
      </c>
      <c r="E3878" s="25">
        <v>4411021</v>
      </c>
      <c r="F3878" s="25">
        <v>92020362</v>
      </c>
      <c r="G3878" s="26" t="s">
        <v>2951</v>
      </c>
      <c r="H3878" s="26" t="s">
        <v>2952</v>
      </c>
      <c r="I3878" s="26" t="s">
        <v>2200</v>
      </c>
      <c r="J3878" s="26" t="s">
        <v>2953</v>
      </c>
      <c r="K3878" s="26" t="s">
        <v>44</v>
      </c>
      <c r="L3878" s="26" t="s">
        <v>2064</v>
      </c>
      <c r="M3878" s="26" t="s">
        <v>2032</v>
      </c>
      <c r="N3878" s="26" t="s">
        <v>796</v>
      </c>
      <c r="O3878" s="27">
        <v>44840</v>
      </c>
      <c r="P3878" s="27">
        <v>46301</v>
      </c>
      <c r="Q3878" s="26" t="s">
        <v>2065</v>
      </c>
      <c r="R3878" s="26" t="s">
        <v>23</v>
      </c>
      <c r="S3878" s="26" t="s">
        <v>44</v>
      </c>
      <c r="T3878" s="26" t="s">
        <v>44</v>
      </c>
      <c r="U3878" s="26" t="s">
        <v>17470</v>
      </c>
    </row>
    <row r="3879" spans="3:21" x14ac:dyDescent="0.25">
      <c r="C3879" s="11"/>
      <c r="D3879" s="25">
        <v>10219</v>
      </c>
      <c r="E3879" s="25">
        <v>4410001</v>
      </c>
      <c r="F3879" s="25">
        <v>530401209</v>
      </c>
      <c r="G3879" s="26" t="s">
        <v>2949</v>
      </c>
      <c r="H3879" s="26" t="s">
        <v>11555</v>
      </c>
      <c r="I3879" s="26" t="s">
        <v>2200</v>
      </c>
      <c r="J3879" s="26" t="s">
        <v>2950</v>
      </c>
      <c r="K3879" s="26" t="s">
        <v>44</v>
      </c>
      <c r="L3879" s="26" t="s">
        <v>2064</v>
      </c>
      <c r="M3879" s="26" t="s">
        <v>2032</v>
      </c>
      <c r="N3879" s="26" t="s">
        <v>796</v>
      </c>
      <c r="O3879" s="27">
        <v>44840</v>
      </c>
      <c r="P3879" s="27">
        <v>46301</v>
      </c>
      <c r="Q3879" s="26" t="s">
        <v>2065</v>
      </c>
      <c r="R3879" s="26" t="s">
        <v>23</v>
      </c>
      <c r="S3879" s="26" t="s">
        <v>44</v>
      </c>
      <c r="T3879" s="26" t="s">
        <v>44</v>
      </c>
      <c r="U3879" s="26" t="s">
        <v>17470</v>
      </c>
    </row>
    <row r="3880" spans="3:21" x14ac:dyDescent="0.25">
      <c r="C3880" s="11"/>
      <c r="D3880" s="25">
        <v>15162</v>
      </c>
      <c r="E3880" s="25">
        <v>4013004</v>
      </c>
      <c r="F3880" s="25">
        <v>53040444</v>
      </c>
      <c r="G3880" s="26" t="s">
        <v>2948</v>
      </c>
      <c r="H3880" s="26" t="s">
        <v>11554</v>
      </c>
      <c r="I3880" s="26" t="s">
        <v>2200</v>
      </c>
      <c r="J3880" s="26" t="s">
        <v>2942</v>
      </c>
      <c r="K3880" s="26" t="s">
        <v>44</v>
      </c>
      <c r="L3880" s="26" t="s">
        <v>2064</v>
      </c>
      <c r="M3880" s="26" t="s">
        <v>2032</v>
      </c>
      <c r="N3880" s="26" t="s">
        <v>796</v>
      </c>
      <c r="O3880" s="27">
        <v>44840</v>
      </c>
      <c r="P3880" s="27">
        <v>46301</v>
      </c>
      <c r="Q3880" s="26" t="s">
        <v>2065</v>
      </c>
      <c r="R3880" s="26" t="s">
        <v>23</v>
      </c>
      <c r="S3880" s="26" t="s">
        <v>44</v>
      </c>
      <c r="T3880" s="26" t="s">
        <v>44</v>
      </c>
      <c r="U3880" s="26" t="s">
        <v>17470</v>
      </c>
    </row>
    <row r="3881" spans="3:21" x14ac:dyDescent="0.25">
      <c r="C3881" s="11"/>
      <c r="D3881" s="25">
        <v>11216</v>
      </c>
      <c r="E3881" s="25">
        <v>5649077</v>
      </c>
      <c r="F3881" s="25">
        <v>530401302</v>
      </c>
      <c r="G3881" s="26" t="s">
        <v>2988</v>
      </c>
      <c r="H3881" s="26" t="s">
        <v>2989</v>
      </c>
      <c r="I3881" s="26" t="s">
        <v>2200</v>
      </c>
      <c r="J3881" s="26" t="s">
        <v>2942</v>
      </c>
      <c r="K3881" s="26" t="s">
        <v>44</v>
      </c>
      <c r="L3881" s="26" t="s">
        <v>2064</v>
      </c>
      <c r="M3881" s="26" t="s">
        <v>2032</v>
      </c>
      <c r="N3881" s="26" t="s">
        <v>796</v>
      </c>
      <c r="O3881" s="27">
        <v>44840</v>
      </c>
      <c r="P3881" s="27">
        <v>46301</v>
      </c>
      <c r="Q3881" s="26" t="s">
        <v>2065</v>
      </c>
      <c r="R3881" s="26" t="s">
        <v>23</v>
      </c>
      <c r="S3881" s="26" t="s">
        <v>44</v>
      </c>
      <c r="T3881" s="26" t="s">
        <v>44</v>
      </c>
      <c r="U3881" s="26" t="s">
        <v>17470</v>
      </c>
    </row>
    <row r="3882" spans="3:21" x14ac:dyDescent="0.25">
      <c r="C3882" s="11"/>
      <c r="D3882" s="25">
        <v>36941</v>
      </c>
      <c r="E3882" s="25">
        <v>4400026</v>
      </c>
      <c r="F3882" s="25">
        <v>530401091</v>
      </c>
      <c r="G3882" s="26" t="s">
        <v>3004</v>
      </c>
      <c r="H3882" s="26" t="s">
        <v>11592</v>
      </c>
      <c r="I3882" s="26" t="s">
        <v>2213</v>
      </c>
      <c r="J3882" s="26" t="s">
        <v>2311</v>
      </c>
      <c r="K3882" s="26" t="s">
        <v>44</v>
      </c>
      <c r="L3882" s="26" t="s">
        <v>2064</v>
      </c>
      <c r="M3882" s="26" t="s">
        <v>2032</v>
      </c>
      <c r="N3882" s="26" t="s">
        <v>796</v>
      </c>
      <c r="O3882" s="27">
        <v>44840</v>
      </c>
      <c r="P3882" s="27">
        <v>46301</v>
      </c>
      <c r="Q3882" s="26" t="s">
        <v>2065</v>
      </c>
      <c r="R3882" s="26" t="s">
        <v>23</v>
      </c>
      <c r="S3882" s="26" t="s">
        <v>44</v>
      </c>
      <c r="T3882" s="26" t="s">
        <v>44</v>
      </c>
      <c r="U3882" s="26" t="s">
        <v>17470</v>
      </c>
    </row>
    <row r="3883" spans="3:21" x14ac:dyDescent="0.25">
      <c r="C3883" s="11"/>
      <c r="D3883" s="25">
        <v>15281</v>
      </c>
      <c r="E3883" s="25">
        <v>4400025</v>
      </c>
      <c r="F3883" s="25">
        <v>53050140</v>
      </c>
      <c r="G3883" s="26" t="s">
        <v>3003</v>
      </c>
      <c r="H3883" s="26" t="s">
        <v>11591</v>
      </c>
      <c r="I3883" s="26" t="s">
        <v>2213</v>
      </c>
      <c r="J3883" s="26" t="s">
        <v>2311</v>
      </c>
      <c r="K3883" s="26" t="s">
        <v>44</v>
      </c>
      <c r="L3883" s="26" t="s">
        <v>2064</v>
      </c>
      <c r="M3883" s="26" t="s">
        <v>2032</v>
      </c>
      <c r="N3883" s="26" t="s">
        <v>796</v>
      </c>
      <c r="O3883" s="27">
        <v>44840</v>
      </c>
      <c r="P3883" s="27">
        <v>46301</v>
      </c>
      <c r="Q3883" s="26" t="s">
        <v>2065</v>
      </c>
      <c r="R3883" s="26" t="s">
        <v>23</v>
      </c>
      <c r="S3883" s="26" t="s">
        <v>44</v>
      </c>
      <c r="T3883" s="26" t="s">
        <v>44</v>
      </c>
      <c r="U3883" s="26" t="s">
        <v>17470</v>
      </c>
    </row>
    <row r="3884" spans="3:21" x14ac:dyDescent="0.25">
      <c r="C3884" s="11"/>
      <c r="D3884" s="25">
        <v>36943</v>
      </c>
      <c r="E3884" s="25">
        <v>4400024</v>
      </c>
      <c r="F3884" s="25">
        <v>530401090</v>
      </c>
      <c r="G3884" s="26" t="s">
        <v>3002</v>
      </c>
      <c r="H3884" s="26" t="s">
        <v>11590</v>
      </c>
      <c r="I3884" s="26" t="s">
        <v>2213</v>
      </c>
      <c r="J3884" s="26" t="s">
        <v>2311</v>
      </c>
      <c r="K3884" s="26" t="s">
        <v>44</v>
      </c>
      <c r="L3884" s="26" t="s">
        <v>2064</v>
      </c>
      <c r="M3884" s="26" t="s">
        <v>2032</v>
      </c>
      <c r="N3884" s="26" t="s">
        <v>796</v>
      </c>
      <c r="O3884" s="27">
        <v>44840</v>
      </c>
      <c r="P3884" s="27">
        <v>46301</v>
      </c>
      <c r="Q3884" s="26" t="s">
        <v>2065</v>
      </c>
      <c r="R3884" s="26" t="s">
        <v>23</v>
      </c>
      <c r="S3884" s="26" t="s">
        <v>44</v>
      </c>
      <c r="T3884" s="26" t="s">
        <v>44</v>
      </c>
      <c r="U3884" s="26" t="s">
        <v>17470</v>
      </c>
    </row>
    <row r="3885" spans="3:21" x14ac:dyDescent="0.25">
      <c r="C3885" s="11"/>
      <c r="D3885" s="25">
        <v>36942</v>
      </c>
      <c r="E3885" s="25">
        <v>4400023</v>
      </c>
      <c r="F3885" s="25">
        <v>53050139</v>
      </c>
      <c r="G3885" s="26" t="s">
        <v>3001</v>
      </c>
      <c r="H3885" s="26" t="s">
        <v>11589</v>
      </c>
      <c r="I3885" s="26" t="s">
        <v>2213</v>
      </c>
      <c r="J3885" s="26" t="s">
        <v>2311</v>
      </c>
      <c r="K3885" s="26" t="s">
        <v>44</v>
      </c>
      <c r="L3885" s="26" t="s">
        <v>2064</v>
      </c>
      <c r="M3885" s="26" t="s">
        <v>2032</v>
      </c>
      <c r="N3885" s="26" t="s">
        <v>796</v>
      </c>
      <c r="O3885" s="27">
        <v>44840</v>
      </c>
      <c r="P3885" s="27">
        <v>46301</v>
      </c>
      <c r="Q3885" s="26" t="s">
        <v>2065</v>
      </c>
      <c r="R3885" s="26" t="s">
        <v>23</v>
      </c>
      <c r="S3885" s="26" t="s">
        <v>44</v>
      </c>
      <c r="T3885" s="26" t="s">
        <v>44</v>
      </c>
      <c r="U3885" s="26" t="s">
        <v>17470</v>
      </c>
    </row>
    <row r="3886" spans="3:21" x14ac:dyDescent="0.25">
      <c r="C3886" s="11"/>
      <c r="D3886" s="25">
        <v>11351</v>
      </c>
      <c r="E3886" s="25">
        <v>4022072</v>
      </c>
      <c r="F3886" s="25">
        <v>92020267</v>
      </c>
      <c r="G3886" s="26" t="s">
        <v>2999</v>
      </c>
      <c r="H3886" s="26" t="s">
        <v>11588</v>
      </c>
      <c r="I3886" s="26" t="s">
        <v>2200</v>
      </c>
      <c r="J3886" s="26" t="s">
        <v>3000</v>
      </c>
      <c r="K3886" s="26" t="s">
        <v>44</v>
      </c>
      <c r="L3886" s="26" t="s">
        <v>2064</v>
      </c>
      <c r="M3886" s="26" t="s">
        <v>2032</v>
      </c>
      <c r="N3886" s="26" t="s">
        <v>796</v>
      </c>
      <c r="O3886" s="27">
        <v>44840</v>
      </c>
      <c r="P3886" s="27">
        <v>46301</v>
      </c>
      <c r="Q3886" s="26" t="s">
        <v>2065</v>
      </c>
      <c r="R3886" s="26" t="s">
        <v>23</v>
      </c>
      <c r="S3886" s="26" t="s">
        <v>44</v>
      </c>
      <c r="T3886" s="26" t="s">
        <v>44</v>
      </c>
      <c r="U3886" s="26" t="s">
        <v>17470</v>
      </c>
    </row>
    <row r="3887" spans="3:21" x14ac:dyDescent="0.25">
      <c r="C3887" s="11"/>
      <c r="D3887" s="25">
        <v>10257</v>
      </c>
      <c r="E3887" s="25">
        <v>4610623</v>
      </c>
      <c r="F3887" s="25">
        <v>530401110</v>
      </c>
      <c r="G3887" s="26" t="s">
        <v>2997</v>
      </c>
      <c r="H3887" s="26" t="s">
        <v>11587</v>
      </c>
      <c r="I3887" s="26" t="s">
        <v>2200</v>
      </c>
      <c r="J3887" s="26" t="s">
        <v>2998</v>
      </c>
      <c r="K3887" s="26" t="s">
        <v>44</v>
      </c>
      <c r="L3887" s="26" t="s">
        <v>2064</v>
      </c>
      <c r="M3887" s="26" t="s">
        <v>2032</v>
      </c>
      <c r="N3887" s="26" t="s">
        <v>796</v>
      </c>
      <c r="O3887" s="27">
        <v>44840</v>
      </c>
      <c r="P3887" s="27">
        <v>46301</v>
      </c>
      <c r="Q3887" s="26" t="s">
        <v>2065</v>
      </c>
      <c r="R3887" s="26" t="s">
        <v>23</v>
      </c>
      <c r="S3887" s="26" t="s">
        <v>44</v>
      </c>
      <c r="T3887" s="26" t="s">
        <v>44</v>
      </c>
      <c r="U3887" s="26" t="s">
        <v>17470</v>
      </c>
    </row>
    <row r="3888" spans="3:21" x14ac:dyDescent="0.25">
      <c r="C3888" s="11"/>
      <c r="D3888" s="25">
        <v>14001</v>
      </c>
      <c r="E3888" s="25">
        <v>4013079</v>
      </c>
      <c r="F3888" s="25">
        <v>53040593</v>
      </c>
      <c r="G3888" s="26" t="s">
        <v>2996</v>
      </c>
      <c r="H3888" s="26" t="s">
        <v>11586</v>
      </c>
      <c r="I3888" s="26" t="s">
        <v>2200</v>
      </c>
      <c r="J3888" s="26" t="s">
        <v>2311</v>
      </c>
      <c r="K3888" s="26" t="s">
        <v>44</v>
      </c>
      <c r="L3888" s="26" t="s">
        <v>2064</v>
      </c>
      <c r="M3888" s="26" t="s">
        <v>2032</v>
      </c>
      <c r="N3888" s="26" t="s">
        <v>796</v>
      </c>
      <c r="O3888" s="27">
        <v>44840</v>
      </c>
      <c r="P3888" s="27">
        <v>46301</v>
      </c>
      <c r="Q3888" s="26" t="s">
        <v>2065</v>
      </c>
      <c r="R3888" s="26" t="s">
        <v>23</v>
      </c>
      <c r="S3888" s="26" t="s">
        <v>44</v>
      </c>
      <c r="T3888" s="26" t="s">
        <v>44</v>
      </c>
      <c r="U3888" s="26" t="s">
        <v>17470</v>
      </c>
    </row>
    <row r="3889" spans="3:21" x14ac:dyDescent="0.25">
      <c r="C3889" s="11"/>
      <c r="D3889" s="25">
        <v>52491</v>
      </c>
      <c r="E3889" s="25">
        <v>4013060</v>
      </c>
      <c r="F3889" s="25">
        <v>53040592</v>
      </c>
      <c r="G3889" s="26" t="s">
        <v>2995</v>
      </c>
      <c r="H3889" s="26" t="s">
        <v>11585</v>
      </c>
      <c r="I3889" s="26" t="s">
        <v>2213</v>
      </c>
      <c r="J3889" s="26" t="s">
        <v>2311</v>
      </c>
      <c r="K3889" s="26" t="s">
        <v>44</v>
      </c>
      <c r="L3889" s="26" t="s">
        <v>2064</v>
      </c>
      <c r="M3889" s="26" t="s">
        <v>2032</v>
      </c>
      <c r="N3889" s="26" t="s">
        <v>796</v>
      </c>
      <c r="O3889" s="27">
        <v>44840</v>
      </c>
      <c r="P3889" s="27">
        <v>46301</v>
      </c>
      <c r="Q3889" s="26" t="s">
        <v>2065</v>
      </c>
      <c r="R3889" s="26" t="s">
        <v>23</v>
      </c>
      <c r="S3889" s="26" t="s">
        <v>44</v>
      </c>
      <c r="T3889" s="26" t="s">
        <v>44</v>
      </c>
      <c r="U3889" s="26" t="s">
        <v>17470</v>
      </c>
    </row>
    <row r="3890" spans="3:21" x14ac:dyDescent="0.25">
      <c r="C3890" s="11"/>
      <c r="D3890" s="25">
        <v>11581</v>
      </c>
      <c r="E3890" s="25">
        <v>4013044</v>
      </c>
      <c r="F3890" s="25">
        <v>53040591</v>
      </c>
      <c r="G3890" s="26" t="s">
        <v>2994</v>
      </c>
      <c r="H3890" s="26" t="s">
        <v>11584</v>
      </c>
      <c r="I3890" s="26" t="s">
        <v>2213</v>
      </c>
      <c r="J3890" s="26" t="s">
        <v>2311</v>
      </c>
      <c r="K3890" s="26" t="s">
        <v>44</v>
      </c>
      <c r="L3890" s="26" t="s">
        <v>2064</v>
      </c>
      <c r="M3890" s="26" t="s">
        <v>2032</v>
      </c>
      <c r="N3890" s="26" t="s">
        <v>796</v>
      </c>
      <c r="O3890" s="27">
        <v>44840</v>
      </c>
      <c r="P3890" s="27">
        <v>46301</v>
      </c>
      <c r="Q3890" s="26" t="s">
        <v>2065</v>
      </c>
      <c r="R3890" s="26" t="s">
        <v>23</v>
      </c>
      <c r="S3890" s="26" t="s">
        <v>44</v>
      </c>
      <c r="T3890" s="26" t="s">
        <v>44</v>
      </c>
      <c r="U3890" s="26" t="s">
        <v>17470</v>
      </c>
    </row>
    <row r="3891" spans="3:21" x14ac:dyDescent="0.25">
      <c r="C3891" s="11"/>
      <c r="D3891" s="25">
        <v>14511</v>
      </c>
      <c r="E3891" s="25">
        <v>4013124</v>
      </c>
      <c r="F3891" s="25">
        <v>53040660</v>
      </c>
      <c r="G3891" s="26" t="s">
        <v>2993</v>
      </c>
      <c r="H3891" s="26" t="s">
        <v>11583</v>
      </c>
      <c r="I3891" s="26" t="s">
        <v>2200</v>
      </c>
      <c r="J3891" s="26" t="s">
        <v>2311</v>
      </c>
      <c r="K3891" s="26" t="s">
        <v>44</v>
      </c>
      <c r="L3891" s="26" t="s">
        <v>2064</v>
      </c>
      <c r="M3891" s="26" t="s">
        <v>2032</v>
      </c>
      <c r="N3891" s="26" t="s">
        <v>796</v>
      </c>
      <c r="O3891" s="27">
        <v>44840</v>
      </c>
      <c r="P3891" s="27">
        <v>46301</v>
      </c>
      <c r="Q3891" s="26" t="s">
        <v>2065</v>
      </c>
      <c r="R3891" s="26" t="s">
        <v>23</v>
      </c>
      <c r="S3891" s="26" t="s">
        <v>44</v>
      </c>
      <c r="T3891" s="26" t="s">
        <v>44</v>
      </c>
      <c r="U3891" s="26" t="s">
        <v>17470</v>
      </c>
    </row>
    <row r="3892" spans="3:21" x14ac:dyDescent="0.25">
      <c r="C3892" s="11"/>
      <c r="D3892" s="25">
        <v>13018</v>
      </c>
      <c r="E3892" s="25">
        <v>4013123</v>
      </c>
      <c r="F3892" s="25">
        <v>53040122</v>
      </c>
      <c r="G3892" s="26" t="s">
        <v>2992</v>
      </c>
      <c r="H3892" s="26" t="s">
        <v>11583</v>
      </c>
      <c r="I3892" s="26" t="s">
        <v>2200</v>
      </c>
      <c r="J3892" s="26" t="s">
        <v>2311</v>
      </c>
      <c r="K3892" s="26" t="s">
        <v>44</v>
      </c>
      <c r="L3892" s="26" t="s">
        <v>2064</v>
      </c>
      <c r="M3892" s="26" t="s">
        <v>2032</v>
      </c>
      <c r="N3892" s="26" t="s">
        <v>796</v>
      </c>
      <c r="O3892" s="27">
        <v>44840</v>
      </c>
      <c r="P3892" s="27">
        <v>46301</v>
      </c>
      <c r="Q3892" s="26" t="s">
        <v>2065</v>
      </c>
      <c r="R3892" s="26" t="s">
        <v>23</v>
      </c>
      <c r="S3892" s="26" t="s">
        <v>44</v>
      </c>
      <c r="T3892" s="26" t="s">
        <v>44</v>
      </c>
      <c r="U3892" s="26" t="s">
        <v>17470</v>
      </c>
    </row>
    <row r="3893" spans="3:21" x14ac:dyDescent="0.25">
      <c r="C3893" s="11"/>
      <c r="D3893" s="25">
        <v>15289</v>
      </c>
      <c r="E3893" s="25">
        <v>4013066</v>
      </c>
      <c r="F3893" s="25">
        <v>53040489</v>
      </c>
      <c r="G3893" s="26" t="s">
        <v>2971</v>
      </c>
      <c r="H3893" s="26" t="s">
        <v>11567</v>
      </c>
      <c r="I3893" s="26" t="s">
        <v>2200</v>
      </c>
      <c r="J3893" s="26" t="s">
        <v>2942</v>
      </c>
      <c r="K3893" s="26" t="s">
        <v>44</v>
      </c>
      <c r="L3893" s="26" t="s">
        <v>2064</v>
      </c>
      <c r="M3893" s="26" t="s">
        <v>2032</v>
      </c>
      <c r="N3893" s="26" t="s">
        <v>796</v>
      </c>
      <c r="O3893" s="27">
        <v>44840</v>
      </c>
      <c r="P3893" s="27">
        <v>46301</v>
      </c>
      <c r="Q3893" s="26" t="s">
        <v>2065</v>
      </c>
      <c r="R3893" s="26" t="s">
        <v>23</v>
      </c>
      <c r="S3893" s="26" t="s">
        <v>44</v>
      </c>
      <c r="T3893" s="26" t="s">
        <v>44</v>
      </c>
      <c r="U3893" s="26" t="s">
        <v>17470</v>
      </c>
    </row>
    <row r="3894" spans="3:21" x14ac:dyDescent="0.25">
      <c r="C3894" s="11"/>
      <c r="D3894" s="25">
        <v>11540</v>
      </c>
      <c r="E3894" s="25">
        <v>4610648</v>
      </c>
      <c r="F3894" s="25">
        <v>53040559</v>
      </c>
      <c r="G3894" s="26" t="s">
        <v>2990</v>
      </c>
      <c r="H3894" s="26" t="s">
        <v>11581</v>
      </c>
      <c r="I3894" s="26" t="s">
        <v>2213</v>
      </c>
      <c r="J3894" s="26" t="s">
        <v>2979</v>
      </c>
      <c r="K3894" s="26" t="s">
        <v>44</v>
      </c>
      <c r="L3894" s="26" t="s">
        <v>2064</v>
      </c>
      <c r="M3894" s="26" t="s">
        <v>2032</v>
      </c>
      <c r="N3894" s="26" t="s">
        <v>796</v>
      </c>
      <c r="O3894" s="27">
        <v>44840</v>
      </c>
      <c r="P3894" s="27">
        <v>46301</v>
      </c>
      <c r="Q3894" s="26" t="s">
        <v>2065</v>
      </c>
      <c r="R3894" s="26" t="s">
        <v>23</v>
      </c>
      <c r="S3894" s="26" t="s">
        <v>44</v>
      </c>
      <c r="T3894" s="26" t="s">
        <v>44</v>
      </c>
      <c r="U3894" s="26" t="s">
        <v>17470</v>
      </c>
    </row>
    <row r="3895" spans="3:21" x14ac:dyDescent="0.25">
      <c r="C3895" s="11"/>
      <c r="D3895" s="25">
        <v>15290</v>
      </c>
      <c r="E3895" s="25">
        <v>4013065</v>
      </c>
      <c r="F3895" s="25">
        <v>53040490</v>
      </c>
      <c r="G3895" s="26" t="s">
        <v>2972</v>
      </c>
      <c r="H3895" s="26" t="s">
        <v>11568</v>
      </c>
      <c r="I3895" s="26" t="s">
        <v>2200</v>
      </c>
      <c r="J3895" s="26" t="s">
        <v>2942</v>
      </c>
      <c r="K3895" s="26" t="s">
        <v>44</v>
      </c>
      <c r="L3895" s="26" t="s">
        <v>2064</v>
      </c>
      <c r="M3895" s="26" t="s">
        <v>2032</v>
      </c>
      <c r="N3895" s="26" t="s">
        <v>796</v>
      </c>
      <c r="O3895" s="27">
        <v>44840</v>
      </c>
      <c r="P3895" s="27">
        <v>46301</v>
      </c>
      <c r="Q3895" s="26" t="s">
        <v>2065</v>
      </c>
      <c r="R3895" s="26" t="s">
        <v>23</v>
      </c>
      <c r="S3895" s="26" t="s">
        <v>44</v>
      </c>
      <c r="T3895" s="26" t="s">
        <v>44</v>
      </c>
      <c r="U3895" s="26" t="s">
        <v>17470</v>
      </c>
    </row>
    <row r="3896" spans="3:21" x14ac:dyDescent="0.25">
      <c r="C3896" s="11"/>
      <c r="D3896" s="25">
        <v>12915</v>
      </c>
      <c r="E3896" s="25">
        <v>7719556</v>
      </c>
      <c r="F3896" s="25">
        <v>53040550</v>
      </c>
      <c r="G3896" s="26" t="s">
        <v>2987</v>
      </c>
      <c r="H3896" s="26" t="s">
        <v>11580</v>
      </c>
      <c r="I3896" s="26" t="s">
        <v>2200</v>
      </c>
      <c r="J3896" s="26" t="s">
        <v>2979</v>
      </c>
      <c r="K3896" s="26" t="s">
        <v>44</v>
      </c>
      <c r="L3896" s="26" t="s">
        <v>2064</v>
      </c>
      <c r="M3896" s="26" t="s">
        <v>2032</v>
      </c>
      <c r="N3896" s="26" t="s">
        <v>796</v>
      </c>
      <c r="O3896" s="27">
        <v>44840</v>
      </c>
      <c r="P3896" s="27">
        <v>46301</v>
      </c>
      <c r="Q3896" s="26" t="s">
        <v>2065</v>
      </c>
      <c r="R3896" s="26" t="s">
        <v>23</v>
      </c>
      <c r="S3896" s="26" t="s">
        <v>44</v>
      </c>
      <c r="T3896" s="26" t="s">
        <v>44</v>
      </c>
      <c r="U3896" s="26" t="s">
        <v>17470</v>
      </c>
    </row>
    <row r="3897" spans="3:21" x14ac:dyDescent="0.25">
      <c r="C3897" s="11"/>
      <c r="D3897" s="25">
        <v>12914</v>
      </c>
      <c r="E3897" s="25">
        <v>7719555</v>
      </c>
      <c r="F3897" s="25">
        <v>53040549</v>
      </c>
      <c r="G3897" s="26" t="s">
        <v>2986</v>
      </c>
      <c r="H3897" s="26" t="s">
        <v>11579</v>
      </c>
      <c r="I3897" s="26" t="s">
        <v>2200</v>
      </c>
      <c r="J3897" s="26" t="s">
        <v>2979</v>
      </c>
      <c r="K3897" s="26" t="s">
        <v>44</v>
      </c>
      <c r="L3897" s="26" t="s">
        <v>2064</v>
      </c>
      <c r="M3897" s="26" t="s">
        <v>2032</v>
      </c>
      <c r="N3897" s="26" t="s">
        <v>796</v>
      </c>
      <c r="O3897" s="27">
        <v>44840</v>
      </c>
      <c r="P3897" s="27">
        <v>46301</v>
      </c>
      <c r="Q3897" s="26" t="s">
        <v>2065</v>
      </c>
      <c r="R3897" s="26" t="s">
        <v>23</v>
      </c>
      <c r="S3897" s="26" t="s">
        <v>44</v>
      </c>
      <c r="T3897" s="26" t="s">
        <v>44</v>
      </c>
      <c r="U3897" s="26" t="s">
        <v>17470</v>
      </c>
    </row>
    <row r="3898" spans="3:21" x14ac:dyDescent="0.25">
      <c r="C3898" s="11"/>
      <c r="D3898" s="25">
        <v>50971</v>
      </c>
      <c r="E3898" s="25">
        <v>3455200</v>
      </c>
      <c r="F3898" s="25">
        <v>53040543</v>
      </c>
      <c r="G3898" s="26" t="s">
        <v>2985</v>
      </c>
      <c r="H3898" s="26" t="s">
        <v>11578</v>
      </c>
      <c r="I3898" s="26" t="s">
        <v>2200</v>
      </c>
      <c r="J3898" s="26" t="s">
        <v>2977</v>
      </c>
      <c r="K3898" s="26" t="s">
        <v>44</v>
      </c>
      <c r="L3898" s="26" t="s">
        <v>2064</v>
      </c>
      <c r="M3898" s="26" t="s">
        <v>2032</v>
      </c>
      <c r="N3898" s="26" t="s">
        <v>796</v>
      </c>
      <c r="O3898" s="27">
        <v>44840</v>
      </c>
      <c r="P3898" s="27">
        <v>46301</v>
      </c>
      <c r="Q3898" s="26" t="s">
        <v>2065</v>
      </c>
      <c r="R3898" s="26" t="s">
        <v>23</v>
      </c>
      <c r="S3898" s="26" t="s">
        <v>44</v>
      </c>
      <c r="T3898" s="26" t="s">
        <v>44</v>
      </c>
      <c r="U3898" s="26" t="s">
        <v>17470</v>
      </c>
    </row>
    <row r="3899" spans="3:21" x14ac:dyDescent="0.25">
      <c r="C3899" s="11"/>
      <c r="D3899" s="25">
        <v>15253</v>
      </c>
      <c r="E3899" s="25">
        <v>3455202</v>
      </c>
      <c r="F3899" s="25">
        <v>530401283</v>
      </c>
      <c r="G3899" s="26" t="s">
        <v>2984</v>
      </c>
      <c r="H3899" s="26" t="s">
        <v>11577</v>
      </c>
      <c r="I3899" s="26" t="s">
        <v>2200</v>
      </c>
      <c r="J3899" s="26" t="s">
        <v>2979</v>
      </c>
      <c r="K3899" s="26" t="s">
        <v>44</v>
      </c>
      <c r="L3899" s="26" t="s">
        <v>2064</v>
      </c>
      <c r="M3899" s="26" t="s">
        <v>2032</v>
      </c>
      <c r="N3899" s="26" t="s">
        <v>796</v>
      </c>
      <c r="O3899" s="27">
        <v>44840</v>
      </c>
      <c r="P3899" s="27">
        <v>46301</v>
      </c>
      <c r="Q3899" s="26" t="s">
        <v>2065</v>
      </c>
      <c r="R3899" s="26" t="s">
        <v>23</v>
      </c>
      <c r="S3899" s="26" t="s">
        <v>44</v>
      </c>
      <c r="T3899" s="26" t="s">
        <v>44</v>
      </c>
      <c r="U3899" s="26" t="s">
        <v>17470</v>
      </c>
    </row>
    <row r="3900" spans="3:21" x14ac:dyDescent="0.25">
      <c r="C3900" s="11"/>
      <c r="D3900" s="25">
        <v>11170</v>
      </c>
      <c r="E3900" s="25">
        <v>3455199</v>
      </c>
      <c r="F3900" s="25">
        <v>53040299</v>
      </c>
      <c r="G3900" s="26" t="s">
        <v>2982</v>
      </c>
      <c r="H3900" s="26" t="s">
        <v>11576</v>
      </c>
      <c r="I3900" s="26" t="s">
        <v>2200</v>
      </c>
      <c r="J3900" s="26" t="s">
        <v>2983</v>
      </c>
      <c r="K3900" s="26" t="s">
        <v>44</v>
      </c>
      <c r="L3900" s="26" t="s">
        <v>2064</v>
      </c>
      <c r="M3900" s="26" t="s">
        <v>2032</v>
      </c>
      <c r="N3900" s="26" t="s">
        <v>796</v>
      </c>
      <c r="O3900" s="27">
        <v>44840</v>
      </c>
      <c r="P3900" s="27">
        <v>46301</v>
      </c>
      <c r="Q3900" s="26" t="s">
        <v>2065</v>
      </c>
      <c r="R3900" s="26" t="s">
        <v>23</v>
      </c>
      <c r="S3900" s="26" t="s">
        <v>44</v>
      </c>
      <c r="T3900" s="26" t="s">
        <v>44</v>
      </c>
      <c r="U3900" s="26" t="s">
        <v>17470</v>
      </c>
    </row>
    <row r="3901" spans="3:21" x14ac:dyDescent="0.25">
      <c r="C3901" s="11"/>
      <c r="D3901" s="25">
        <v>36948</v>
      </c>
      <c r="E3901" s="25">
        <v>3455203</v>
      </c>
      <c r="F3901" s="25">
        <v>53040542</v>
      </c>
      <c r="G3901" s="26" t="s">
        <v>2981</v>
      </c>
      <c r="H3901" s="26" t="s">
        <v>11575</v>
      </c>
      <c r="I3901" s="26" t="s">
        <v>2200</v>
      </c>
      <c r="J3901" s="26" t="s">
        <v>2977</v>
      </c>
      <c r="K3901" s="26" t="s">
        <v>44</v>
      </c>
      <c r="L3901" s="26" t="s">
        <v>2064</v>
      </c>
      <c r="M3901" s="26" t="s">
        <v>2032</v>
      </c>
      <c r="N3901" s="26" t="s">
        <v>796</v>
      </c>
      <c r="O3901" s="27">
        <v>44840</v>
      </c>
      <c r="P3901" s="27">
        <v>46301</v>
      </c>
      <c r="Q3901" s="26" t="s">
        <v>2065</v>
      </c>
      <c r="R3901" s="26" t="s">
        <v>23</v>
      </c>
      <c r="S3901" s="26" t="s">
        <v>44</v>
      </c>
      <c r="T3901" s="26" t="s">
        <v>44</v>
      </c>
      <c r="U3901" s="26" t="s">
        <v>17470</v>
      </c>
    </row>
    <row r="3902" spans="3:21" x14ac:dyDescent="0.25">
      <c r="C3902" s="11"/>
      <c r="D3902" s="25">
        <v>15104</v>
      </c>
      <c r="E3902" s="25">
        <v>3455190</v>
      </c>
      <c r="F3902" s="25">
        <v>53040540</v>
      </c>
      <c r="G3902" s="26" t="s">
        <v>2980</v>
      </c>
      <c r="H3902" s="26" t="s">
        <v>11574</v>
      </c>
      <c r="I3902" s="26" t="s">
        <v>2200</v>
      </c>
      <c r="J3902" s="26" t="s">
        <v>2979</v>
      </c>
      <c r="K3902" s="26" t="s">
        <v>44</v>
      </c>
      <c r="L3902" s="26" t="s">
        <v>2064</v>
      </c>
      <c r="M3902" s="26" t="s">
        <v>2032</v>
      </c>
      <c r="N3902" s="26" t="s">
        <v>796</v>
      </c>
      <c r="O3902" s="27">
        <v>44840</v>
      </c>
      <c r="P3902" s="27">
        <v>46301</v>
      </c>
      <c r="Q3902" s="26" t="s">
        <v>2065</v>
      </c>
      <c r="R3902" s="26" t="s">
        <v>23</v>
      </c>
      <c r="S3902" s="26" t="s">
        <v>44</v>
      </c>
      <c r="T3902" s="26" t="s">
        <v>44</v>
      </c>
      <c r="U3902" s="26" t="s">
        <v>17470</v>
      </c>
    </row>
    <row r="3903" spans="3:21" x14ac:dyDescent="0.25">
      <c r="C3903" s="11"/>
      <c r="D3903" s="25">
        <v>13006</v>
      </c>
      <c r="E3903" s="25">
        <v>3455198</v>
      </c>
      <c r="F3903" s="25">
        <v>53040539</v>
      </c>
      <c r="G3903" s="26" t="s">
        <v>2978</v>
      </c>
      <c r="H3903" s="26" t="s">
        <v>11573</v>
      </c>
      <c r="I3903" s="26" t="s">
        <v>2200</v>
      </c>
      <c r="J3903" s="26" t="s">
        <v>2979</v>
      </c>
      <c r="K3903" s="26" t="s">
        <v>44</v>
      </c>
      <c r="L3903" s="26" t="s">
        <v>2064</v>
      </c>
      <c r="M3903" s="26" t="s">
        <v>2032</v>
      </c>
      <c r="N3903" s="26" t="s">
        <v>796</v>
      </c>
      <c r="O3903" s="27">
        <v>44840</v>
      </c>
      <c r="P3903" s="27">
        <v>46301</v>
      </c>
      <c r="Q3903" s="26" t="s">
        <v>2065</v>
      </c>
      <c r="R3903" s="26" t="s">
        <v>23</v>
      </c>
      <c r="S3903" s="26" t="s">
        <v>44</v>
      </c>
      <c r="T3903" s="26" t="s">
        <v>44</v>
      </c>
      <c r="U3903" s="26" t="s">
        <v>17470</v>
      </c>
    </row>
    <row r="3904" spans="3:21" x14ac:dyDescent="0.25">
      <c r="C3904" s="11"/>
      <c r="D3904" s="25">
        <v>11160</v>
      </c>
      <c r="E3904" s="25">
        <v>4013001</v>
      </c>
      <c r="F3904" s="25">
        <v>92020266</v>
      </c>
      <c r="G3904" s="26" t="s">
        <v>2976</v>
      </c>
      <c r="H3904" s="26" t="s">
        <v>11572</v>
      </c>
      <c r="I3904" s="26" t="s">
        <v>2200</v>
      </c>
      <c r="J3904" s="26" t="s">
        <v>2977</v>
      </c>
      <c r="K3904" s="26" t="s">
        <v>44</v>
      </c>
      <c r="L3904" s="26" t="s">
        <v>2064</v>
      </c>
      <c r="M3904" s="26" t="s">
        <v>2032</v>
      </c>
      <c r="N3904" s="26" t="s">
        <v>796</v>
      </c>
      <c r="O3904" s="27">
        <v>44840</v>
      </c>
      <c r="P3904" s="27">
        <v>46301</v>
      </c>
      <c r="Q3904" s="26" t="s">
        <v>2065</v>
      </c>
      <c r="R3904" s="26" t="s">
        <v>23</v>
      </c>
      <c r="S3904" s="26" t="s">
        <v>44</v>
      </c>
      <c r="T3904" s="26" t="s">
        <v>44</v>
      </c>
      <c r="U3904" s="26" t="s">
        <v>17470</v>
      </c>
    </row>
    <row r="3905" spans="3:21" x14ac:dyDescent="0.25">
      <c r="C3905" s="11"/>
      <c r="D3905" s="25">
        <v>15285</v>
      </c>
      <c r="E3905" s="25">
        <v>4013068</v>
      </c>
      <c r="F3905" s="25">
        <v>53040492</v>
      </c>
      <c r="G3905" s="26" t="s">
        <v>2975</v>
      </c>
      <c r="H3905" s="26" t="s">
        <v>11571</v>
      </c>
      <c r="I3905" s="26" t="s">
        <v>2200</v>
      </c>
      <c r="J3905" s="26" t="s">
        <v>2942</v>
      </c>
      <c r="K3905" s="26" t="s">
        <v>44</v>
      </c>
      <c r="L3905" s="26" t="s">
        <v>2064</v>
      </c>
      <c r="M3905" s="26" t="s">
        <v>2032</v>
      </c>
      <c r="N3905" s="26" t="s">
        <v>796</v>
      </c>
      <c r="O3905" s="27">
        <v>44840</v>
      </c>
      <c r="P3905" s="27">
        <v>46301</v>
      </c>
      <c r="Q3905" s="26" t="s">
        <v>2065</v>
      </c>
      <c r="R3905" s="26" t="s">
        <v>23</v>
      </c>
      <c r="S3905" s="26" t="s">
        <v>44</v>
      </c>
      <c r="T3905" s="26" t="s">
        <v>44</v>
      </c>
      <c r="U3905" s="26" t="s">
        <v>17470</v>
      </c>
    </row>
    <row r="3906" spans="3:21" x14ac:dyDescent="0.25">
      <c r="C3906" s="11"/>
      <c r="D3906" s="25">
        <v>15284</v>
      </c>
      <c r="E3906" s="25">
        <v>4013069</v>
      </c>
      <c r="F3906" s="25">
        <v>530401237</v>
      </c>
      <c r="G3906" s="26" t="s">
        <v>2974</v>
      </c>
      <c r="H3906" s="26" t="s">
        <v>11570</v>
      </c>
      <c r="I3906" s="26" t="s">
        <v>2200</v>
      </c>
      <c r="J3906" s="26" t="s">
        <v>2942</v>
      </c>
      <c r="K3906" s="26" t="s">
        <v>44</v>
      </c>
      <c r="L3906" s="26" t="s">
        <v>2064</v>
      </c>
      <c r="M3906" s="26" t="s">
        <v>2032</v>
      </c>
      <c r="N3906" s="26" t="s">
        <v>796</v>
      </c>
      <c r="O3906" s="27">
        <v>44840</v>
      </c>
      <c r="P3906" s="27">
        <v>46301</v>
      </c>
      <c r="Q3906" s="26" t="s">
        <v>2065</v>
      </c>
      <c r="R3906" s="26" t="s">
        <v>23</v>
      </c>
      <c r="S3906" s="26" t="s">
        <v>44</v>
      </c>
      <c r="T3906" s="26" t="s">
        <v>44</v>
      </c>
      <c r="U3906" s="26" t="s">
        <v>17470</v>
      </c>
    </row>
    <row r="3907" spans="3:21" x14ac:dyDescent="0.25">
      <c r="C3907" s="11"/>
      <c r="D3907" s="25">
        <v>11460</v>
      </c>
      <c r="E3907" s="25">
        <v>7702005</v>
      </c>
      <c r="F3907" s="25">
        <v>92020374</v>
      </c>
      <c r="G3907" s="26" t="s">
        <v>3166</v>
      </c>
      <c r="H3907" s="26" t="s">
        <v>3167</v>
      </c>
      <c r="I3907" s="26" t="s">
        <v>2200</v>
      </c>
      <c r="J3907" s="26" t="s">
        <v>3160</v>
      </c>
      <c r="K3907" s="26" t="s">
        <v>44</v>
      </c>
      <c r="L3907" s="26" t="s">
        <v>2064</v>
      </c>
      <c r="M3907" s="26" t="s">
        <v>2032</v>
      </c>
      <c r="N3907" s="26" t="s">
        <v>796</v>
      </c>
      <c r="O3907" s="27">
        <v>44840</v>
      </c>
      <c r="P3907" s="27">
        <v>46301</v>
      </c>
      <c r="Q3907" s="26" t="s">
        <v>2065</v>
      </c>
      <c r="R3907" s="26" t="s">
        <v>23</v>
      </c>
      <c r="S3907" s="26" t="s">
        <v>44</v>
      </c>
      <c r="T3907" s="26" t="s">
        <v>44</v>
      </c>
      <c r="U3907" s="26" t="s">
        <v>17470</v>
      </c>
    </row>
    <row r="3908" spans="3:21" x14ac:dyDescent="0.25">
      <c r="C3908" s="11"/>
      <c r="D3908" s="25">
        <v>11582</v>
      </c>
      <c r="E3908" s="25">
        <v>4015001</v>
      </c>
      <c r="F3908" s="25">
        <v>53040589</v>
      </c>
      <c r="G3908" s="26" t="s">
        <v>2991</v>
      </c>
      <c r="H3908" s="26" t="s">
        <v>11582</v>
      </c>
      <c r="I3908" s="26" t="s">
        <v>2200</v>
      </c>
      <c r="J3908" s="26" t="s">
        <v>2311</v>
      </c>
      <c r="K3908" s="26" t="s">
        <v>44</v>
      </c>
      <c r="L3908" s="26" t="s">
        <v>2064</v>
      </c>
      <c r="M3908" s="26" t="s">
        <v>2032</v>
      </c>
      <c r="N3908" s="26" t="s">
        <v>796</v>
      </c>
      <c r="O3908" s="27">
        <v>44840</v>
      </c>
      <c r="P3908" s="27">
        <v>46301</v>
      </c>
      <c r="Q3908" s="26" t="s">
        <v>2065</v>
      </c>
      <c r="R3908" s="26" t="s">
        <v>23</v>
      </c>
      <c r="S3908" s="26" t="s">
        <v>44</v>
      </c>
      <c r="T3908" s="26" t="s">
        <v>44</v>
      </c>
      <c r="U3908" s="26" t="s">
        <v>17470</v>
      </c>
    </row>
    <row r="3909" spans="3:21" x14ac:dyDescent="0.25">
      <c r="C3909" s="11"/>
      <c r="D3909" s="25">
        <v>15813</v>
      </c>
      <c r="E3909" s="25">
        <v>4600263</v>
      </c>
      <c r="F3909" s="25">
        <v>53040920</v>
      </c>
      <c r="G3909" s="26" t="s">
        <v>3423</v>
      </c>
      <c r="H3909" s="26" t="s">
        <v>3424</v>
      </c>
      <c r="I3909" s="26" t="s">
        <v>2200</v>
      </c>
      <c r="J3909" s="26" t="s">
        <v>3425</v>
      </c>
      <c r="K3909" s="26" t="s">
        <v>44</v>
      </c>
      <c r="L3909" s="26" t="s">
        <v>2064</v>
      </c>
      <c r="M3909" s="26" t="s">
        <v>2032</v>
      </c>
      <c r="N3909" s="26" t="s">
        <v>796</v>
      </c>
      <c r="O3909" s="27">
        <v>44840</v>
      </c>
      <c r="P3909" s="27">
        <v>46301</v>
      </c>
      <c r="Q3909" s="26" t="s">
        <v>2065</v>
      </c>
      <c r="R3909" s="26" t="s">
        <v>23</v>
      </c>
      <c r="S3909" s="26" t="s">
        <v>44</v>
      </c>
      <c r="T3909" s="26" t="s">
        <v>44</v>
      </c>
      <c r="U3909" s="26" t="s">
        <v>17470</v>
      </c>
    </row>
    <row r="3910" spans="3:21" x14ac:dyDescent="0.25">
      <c r="C3910" s="11"/>
      <c r="D3910" s="25">
        <v>15663</v>
      </c>
      <c r="E3910" s="25">
        <v>4615023</v>
      </c>
      <c r="F3910" s="25">
        <v>53040737</v>
      </c>
      <c r="G3910" s="26" t="s">
        <v>3401</v>
      </c>
      <c r="H3910" s="26" t="s">
        <v>3402</v>
      </c>
      <c r="I3910" s="26" t="s">
        <v>2200</v>
      </c>
      <c r="J3910" s="26" t="s">
        <v>3403</v>
      </c>
      <c r="K3910" s="26" t="s">
        <v>44</v>
      </c>
      <c r="L3910" s="26" t="s">
        <v>2064</v>
      </c>
      <c r="M3910" s="26" t="s">
        <v>2032</v>
      </c>
      <c r="N3910" s="26" t="s">
        <v>796</v>
      </c>
      <c r="O3910" s="27">
        <v>44840</v>
      </c>
      <c r="P3910" s="27">
        <v>46301</v>
      </c>
      <c r="Q3910" s="26" t="s">
        <v>2065</v>
      </c>
      <c r="R3910" s="26" t="s">
        <v>23</v>
      </c>
      <c r="S3910" s="26" t="s">
        <v>44</v>
      </c>
      <c r="T3910" s="26" t="s">
        <v>44</v>
      </c>
      <c r="U3910" s="26" t="s">
        <v>17470</v>
      </c>
    </row>
    <row r="3911" spans="3:21" x14ac:dyDescent="0.25">
      <c r="C3911" s="11"/>
      <c r="D3911" s="25">
        <v>15664</v>
      </c>
      <c r="E3911" s="25">
        <v>1868256</v>
      </c>
      <c r="F3911" s="25">
        <v>53040062</v>
      </c>
      <c r="G3911" s="26" t="s">
        <v>3404</v>
      </c>
      <c r="H3911" s="26" t="s">
        <v>11740</v>
      </c>
      <c r="I3911" s="26" t="s">
        <v>2213</v>
      </c>
      <c r="J3911" s="26" t="s">
        <v>3405</v>
      </c>
      <c r="K3911" s="26" t="s">
        <v>44</v>
      </c>
      <c r="L3911" s="26" t="s">
        <v>2064</v>
      </c>
      <c r="M3911" s="26" t="s">
        <v>2032</v>
      </c>
      <c r="N3911" s="26" t="s">
        <v>796</v>
      </c>
      <c r="O3911" s="27">
        <v>44840</v>
      </c>
      <c r="P3911" s="27">
        <v>46301</v>
      </c>
      <c r="Q3911" s="26" t="s">
        <v>2065</v>
      </c>
      <c r="R3911" s="26" t="s">
        <v>23</v>
      </c>
      <c r="S3911" s="26" t="s">
        <v>44</v>
      </c>
      <c r="T3911" s="26" t="s">
        <v>44</v>
      </c>
      <c r="U3911" s="26" t="s">
        <v>17470</v>
      </c>
    </row>
    <row r="3912" spans="3:21" x14ac:dyDescent="0.25">
      <c r="C3912" s="11"/>
      <c r="D3912" s="25">
        <v>15665</v>
      </c>
      <c r="E3912" s="25">
        <v>4144007</v>
      </c>
      <c r="F3912" s="25">
        <v>53040055</v>
      </c>
      <c r="G3912" s="26" t="s">
        <v>3406</v>
      </c>
      <c r="H3912" s="26" t="s">
        <v>11741</v>
      </c>
      <c r="I3912" s="26" t="s">
        <v>2213</v>
      </c>
      <c r="J3912" s="26" t="s">
        <v>3418</v>
      </c>
      <c r="K3912" s="26" t="s">
        <v>44</v>
      </c>
      <c r="L3912" s="26" t="s">
        <v>2064</v>
      </c>
      <c r="M3912" s="26" t="s">
        <v>2032</v>
      </c>
      <c r="N3912" s="26" t="s">
        <v>796</v>
      </c>
      <c r="O3912" s="27">
        <v>44840</v>
      </c>
      <c r="P3912" s="27">
        <v>46301</v>
      </c>
      <c r="Q3912" s="26" t="s">
        <v>2065</v>
      </c>
      <c r="R3912" s="26" t="s">
        <v>23</v>
      </c>
      <c r="S3912" s="26" t="s">
        <v>44</v>
      </c>
      <c r="T3912" s="26" t="s">
        <v>44</v>
      </c>
      <c r="U3912" s="26" t="s">
        <v>17470</v>
      </c>
    </row>
    <row r="3913" spans="3:21" x14ac:dyDescent="0.25">
      <c r="C3913" s="11"/>
      <c r="D3913" s="25">
        <v>15666</v>
      </c>
      <c r="E3913" s="25">
        <v>4144004</v>
      </c>
      <c r="F3913" s="25">
        <v>53040066</v>
      </c>
      <c r="G3913" s="26" t="s">
        <v>3407</v>
      </c>
      <c r="H3913" s="26" t="s">
        <v>11742</v>
      </c>
      <c r="I3913" s="26" t="s">
        <v>2213</v>
      </c>
      <c r="J3913" s="26" t="s">
        <v>3418</v>
      </c>
      <c r="K3913" s="26" t="s">
        <v>44</v>
      </c>
      <c r="L3913" s="26" t="s">
        <v>2064</v>
      </c>
      <c r="M3913" s="26" t="s">
        <v>2032</v>
      </c>
      <c r="N3913" s="26" t="s">
        <v>796</v>
      </c>
      <c r="O3913" s="27">
        <v>44840</v>
      </c>
      <c r="P3913" s="27">
        <v>46301</v>
      </c>
      <c r="Q3913" s="26" t="s">
        <v>2065</v>
      </c>
      <c r="R3913" s="26" t="s">
        <v>23</v>
      </c>
      <c r="S3913" s="26" t="s">
        <v>44</v>
      </c>
      <c r="T3913" s="26" t="s">
        <v>44</v>
      </c>
      <c r="U3913" s="26" t="s">
        <v>17470</v>
      </c>
    </row>
    <row r="3914" spans="3:21" x14ac:dyDescent="0.25">
      <c r="C3914" s="11"/>
      <c r="D3914" s="25">
        <v>15667</v>
      </c>
      <c r="E3914" s="25">
        <v>7713011</v>
      </c>
      <c r="F3914" s="25">
        <v>53040750</v>
      </c>
      <c r="G3914" s="26" t="s">
        <v>3408</v>
      </c>
      <c r="H3914" s="26" t="s">
        <v>11743</v>
      </c>
      <c r="I3914" s="26" t="s">
        <v>2213</v>
      </c>
      <c r="J3914" s="26" t="s">
        <v>3409</v>
      </c>
      <c r="K3914" s="26" t="s">
        <v>44</v>
      </c>
      <c r="L3914" s="26" t="s">
        <v>2064</v>
      </c>
      <c r="M3914" s="26" t="s">
        <v>2032</v>
      </c>
      <c r="N3914" s="26" t="s">
        <v>796</v>
      </c>
      <c r="O3914" s="27">
        <v>44840</v>
      </c>
      <c r="P3914" s="27">
        <v>46301</v>
      </c>
      <c r="Q3914" s="26" t="s">
        <v>2065</v>
      </c>
      <c r="R3914" s="26" t="s">
        <v>23</v>
      </c>
      <c r="S3914" s="26" t="s">
        <v>44</v>
      </c>
      <c r="T3914" s="26" t="s">
        <v>44</v>
      </c>
      <c r="U3914" s="26" t="s">
        <v>17470</v>
      </c>
    </row>
    <row r="3915" spans="3:21" x14ac:dyDescent="0.25">
      <c r="C3915" s="11"/>
      <c r="D3915" s="25">
        <v>15668</v>
      </c>
      <c r="E3915" s="25">
        <v>7713012</v>
      </c>
      <c r="F3915" s="25">
        <v>53040751</v>
      </c>
      <c r="G3915" s="26" t="s">
        <v>3410</v>
      </c>
      <c r="H3915" s="26" t="s">
        <v>11744</v>
      </c>
      <c r="I3915" s="26" t="s">
        <v>2213</v>
      </c>
      <c r="J3915" s="26" t="s">
        <v>3409</v>
      </c>
      <c r="K3915" s="26" t="s">
        <v>44</v>
      </c>
      <c r="L3915" s="26" t="s">
        <v>2064</v>
      </c>
      <c r="M3915" s="26" t="s">
        <v>2032</v>
      </c>
      <c r="N3915" s="26" t="s">
        <v>796</v>
      </c>
      <c r="O3915" s="27">
        <v>44840</v>
      </c>
      <c r="P3915" s="27">
        <v>46301</v>
      </c>
      <c r="Q3915" s="26" t="s">
        <v>2065</v>
      </c>
      <c r="R3915" s="26" t="s">
        <v>23</v>
      </c>
      <c r="S3915" s="26" t="s">
        <v>44</v>
      </c>
      <c r="T3915" s="26" t="s">
        <v>44</v>
      </c>
      <c r="U3915" s="26" t="s">
        <v>17470</v>
      </c>
    </row>
    <row r="3916" spans="3:21" x14ac:dyDescent="0.25">
      <c r="C3916" s="11"/>
      <c r="D3916" s="25">
        <v>15669</v>
      </c>
      <c r="E3916" s="25">
        <v>7713013</v>
      </c>
      <c r="F3916" s="25">
        <v>53040752</v>
      </c>
      <c r="G3916" s="26" t="s">
        <v>3411</v>
      </c>
      <c r="H3916" s="26" t="s">
        <v>11745</v>
      </c>
      <c r="I3916" s="26" t="s">
        <v>2213</v>
      </c>
      <c r="J3916" s="26" t="s">
        <v>3409</v>
      </c>
      <c r="K3916" s="26" t="s">
        <v>44</v>
      </c>
      <c r="L3916" s="26" t="s">
        <v>2064</v>
      </c>
      <c r="M3916" s="26" t="s">
        <v>2032</v>
      </c>
      <c r="N3916" s="26" t="s">
        <v>796</v>
      </c>
      <c r="O3916" s="27">
        <v>44840</v>
      </c>
      <c r="P3916" s="27">
        <v>46301</v>
      </c>
      <c r="Q3916" s="26" t="s">
        <v>2065</v>
      </c>
      <c r="R3916" s="26" t="s">
        <v>23</v>
      </c>
      <c r="S3916" s="26" t="s">
        <v>44</v>
      </c>
      <c r="T3916" s="26" t="s">
        <v>44</v>
      </c>
      <c r="U3916" s="26" t="s">
        <v>17470</v>
      </c>
    </row>
    <row r="3917" spans="3:21" x14ac:dyDescent="0.25">
      <c r="C3917" s="11"/>
      <c r="D3917" s="25">
        <v>15670</v>
      </c>
      <c r="E3917" s="25">
        <v>7713014</v>
      </c>
      <c r="F3917" s="25">
        <v>53040753</v>
      </c>
      <c r="G3917" s="26" t="s">
        <v>3412</v>
      </c>
      <c r="H3917" s="26" t="s">
        <v>11746</v>
      </c>
      <c r="I3917" s="26" t="s">
        <v>2213</v>
      </c>
      <c r="J3917" s="26" t="s">
        <v>3409</v>
      </c>
      <c r="K3917" s="26" t="s">
        <v>44</v>
      </c>
      <c r="L3917" s="26" t="s">
        <v>2064</v>
      </c>
      <c r="M3917" s="26" t="s">
        <v>2032</v>
      </c>
      <c r="N3917" s="26" t="s">
        <v>796</v>
      </c>
      <c r="O3917" s="27">
        <v>44840</v>
      </c>
      <c r="P3917" s="27">
        <v>46301</v>
      </c>
      <c r="Q3917" s="26" t="s">
        <v>2065</v>
      </c>
      <c r="R3917" s="26" t="s">
        <v>23</v>
      </c>
      <c r="S3917" s="26" t="s">
        <v>44</v>
      </c>
      <c r="T3917" s="26" t="s">
        <v>44</v>
      </c>
      <c r="U3917" s="26" t="s">
        <v>17470</v>
      </c>
    </row>
    <row r="3918" spans="3:21" x14ac:dyDescent="0.25">
      <c r="C3918" s="11"/>
      <c r="D3918" s="25">
        <v>15671</v>
      </c>
      <c r="E3918" s="25">
        <v>4615024</v>
      </c>
      <c r="F3918" s="25">
        <v>53040063</v>
      </c>
      <c r="G3918" s="26" t="s">
        <v>3413</v>
      </c>
      <c r="H3918" s="26" t="s">
        <v>3414</v>
      </c>
      <c r="I3918" s="26" t="s">
        <v>2213</v>
      </c>
      <c r="J3918" s="26" t="s">
        <v>3415</v>
      </c>
      <c r="K3918" s="26" t="s">
        <v>44</v>
      </c>
      <c r="L3918" s="26" t="s">
        <v>2064</v>
      </c>
      <c r="M3918" s="26" t="s">
        <v>2032</v>
      </c>
      <c r="N3918" s="26" t="s">
        <v>796</v>
      </c>
      <c r="O3918" s="27">
        <v>44840</v>
      </c>
      <c r="P3918" s="27">
        <v>46301</v>
      </c>
      <c r="Q3918" s="26" t="s">
        <v>2065</v>
      </c>
      <c r="R3918" s="26" t="s">
        <v>23</v>
      </c>
      <c r="S3918" s="26" t="s">
        <v>44</v>
      </c>
      <c r="T3918" s="26" t="s">
        <v>44</v>
      </c>
      <c r="U3918" s="26" t="s">
        <v>17470</v>
      </c>
    </row>
    <row r="3919" spans="3:21" x14ac:dyDescent="0.25">
      <c r="C3919" s="11"/>
      <c r="D3919" s="25">
        <v>15672</v>
      </c>
      <c r="E3919" s="25">
        <v>4615025</v>
      </c>
      <c r="F3919" s="25">
        <v>63095018</v>
      </c>
      <c r="G3919" s="26" t="s">
        <v>3416</v>
      </c>
      <c r="H3919" s="26" t="s">
        <v>18092</v>
      </c>
      <c r="I3919" s="26" t="s">
        <v>2213</v>
      </c>
      <c r="J3919" s="26" t="s">
        <v>3417</v>
      </c>
      <c r="K3919" s="26" t="s">
        <v>44</v>
      </c>
      <c r="L3919" s="26" t="s">
        <v>2064</v>
      </c>
      <c r="M3919" s="26" t="s">
        <v>2032</v>
      </c>
      <c r="N3919" s="26" t="s">
        <v>796</v>
      </c>
      <c r="O3919" s="27">
        <v>44840</v>
      </c>
      <c r="P3919" s="27">
        <v>46301</v>
      </c>
      <c r="Q3919" s="26" t="s">
        <v>2065</v>
      </c>
      <c r="R3919" s="26" t="s">
        <v>23</v>
      </c>
      <c r="S3919" s="26" t="s">
        <v>44</v>
      </c>
      <c r="T3919" s="26" t="s">
        <v>44</v>
      </c>
      <c r="U3919" s="26" t="s">
        <v>17470</v>
      </c>
    </row>
    <row r="3920" spans="3:21" x14ac:dyDescent="0.25">
      <c r="C3920" s="11"/>
      <c r="D3920" s="25">
        <v>37695</v>
      </c>
      <c r="E3920" s="25">
        <v>7713016</v>
      </c>
      <c r="F3920" s="25">
        <v>53040755</v>
      </c>
      <c r="G3920" s="26" t="s">
        <v>3442</v>
      </c>
      <c r="H3920" s="26" t="s">
        <v>11756</v>
      </c>
      <c r="I3920" s="26" t="s">
        <v>2213</v>
      </c>
      <c r="J3920" s="26" t="s">
        <v>3409</v>
      </c>
      <c r="K3920" s="26" t="s">
        <v>44</v>
      </c>
      <c r="L3920" s="26" t="s">
        <v>2064</v>
      </c>
      <c r="M3920" s="26" t="s">
        <v>2032</v>
      </c>
      <c r="N3920" s="26" t="s">
        <v>796</v>
      </c>
      <c r="O3920" s="27">
        <v>44840</v>
      </c>
      <c r="P3920" s="27">
        <v>46301</v>
      </c>
      <c r="Q3920" s="26" t="s">
        <v>2065</v>
      </c>
      <c r="R3920" s="26" t="s">
        <v>23</v>
      </c>
      <c r="S3920" s="26" t="s">
        <v>44</v>
      </c>
      <c r="T3920" s="26" t="s">
        <v>44</v>
      </c>
      <c r="U3920" s="26" t="s">
        <v>17470</v>
      </c>
    </row>
    <row r="3921" spans="3:21" x14ac:dyDescent="0.25">
      <c r="C3921" s="11"/>
      <c r="D3921" s="25">
        <v>15810</v>
      </c>
      <c r="E3921" s="25">
        <v>4162088</v>
      </c>
      <c r="F3921" s="25">
        <v>53040614</v>
      </c>
      <c r="G3921" s="26" t="s">
        <v>3421</v>
      </c>
      <c r="H3921" s="26" t="s">
        <v>11748</v>
      </c>
      <c r="I3921" s="26" t="s">
        <v>2200</v>
      </c>
      <c r="J3921" s="26" t="s">
        <v>3422</v>
      </c>
      <c r="K3921" s="26" t="s">
        <v>44</v>
      </c>
      <c r="L3921" s="26" t="s">
        <v>2064</v>
      </c>
      <c r="M3921" s="26" t="s">
        <v>2032</v>
      </c>
      <c r="N3921" s="26" t="s">
        <v>796</v>
      </c>
      <c r="O3921" s="27">
        <v>44840</v>
      </c>
      <c r="P3921" s="27">
        <v>46301</v>
      </c>
      <c r="Q3921" s="26" t="s">
        <v>2065</v>
      </c>
      <c r="R3921" s="26" t="s">
        <v>23</v>
      </c>
      <c r="S3921" s="26" t="s">
        <v>44</v>
      </c>
      <c r="T3921" s="26" t="s">
        <v>44</v>
      </c>
      <c r="U3921" s="26" t="s">
        <v>17470</v>
      </c>
    </row>
    <row r="3922" spans="3:21" x14ac:dyDescent="0.25">
      <c r="C3922" s="11"/>
      <c r="D3922" s="25">
        <v>15660</v>
      </c>
      <c r="E3922" s="25">
        <v>4615019</v>
      </c>
      <c r="F3922" s="25">
        <v>53040747</v>
      </c>
      <c r="G3922" s="26" t="s">
        <v>3395</v>
      </c>
      <c r="H3922" s="26" t="s">
        <v>3396</v>
      </c>
      <c r="I3922" s="26" t="s">
        <v>2213</v>
      </c>
      <c r="J3922" s="26" t="s">
        <v>2284</v>
      </c>
      <c r="K3922" s="26" t="s">
        <v>44</v>
      </c>
      <c r="L3922" s="26" t="s">
        <v>2064</v>
      </c>
      <c r="M3922" s="26" t="s">
        <v>2032</v>
      </c>
      <c r="N3922" s="26" t="s">
        <v>796</v>
      </c>
      <c r="O3922" s="27">
        <v>44840</v>
      </c>
      <c r="P3922" s="27">
        <v>46301</v>
      </c>
      <c r="Q3922" s="26" t="s">
        <v>2065</v>
      </c>
      <c r="R3922" s="26" t="s">
        <v>23</v>
      </c>
      <c r="S3922" s="26" t="s">
        <v>44</v>
      </c>
      <c r="T3922" s="26" t="s">
        <v>44</v>
      </c>
      <c r="U3922" s="26" t="s">
        <v>17470</v>
      </c>
    </row>
    <row r="3923" spans="3:21" x14ac:dyDescent="0.25">
      <c r="C3923" s="11"/>
      <c r="D3923" s="25">
        <v>15851</v>
      </c>
      <c r="E3923" s="25">
        <v>4600265</v>
      </c>
      <c r="F3923" s="25">
        <v>53040629</v>
      </c>
      <c r="G3923" s="26" t="s">
        <v>3426</v>
      </c>
      <c r="H3923" s="26" t="s">
        <v>3427</v>
      </c>
      <c r="I3923" s="26" t="s">
        <v>2200</v>
      </c>
      <c r="J3923" s="26" t="s">
        <v>3428</v>
      </c>
      <c r="K3923" s="26" t="s">
        <v>44</v>
      </c>
      <c r="L3923" s="26" t="s">
        <v>2064</v>
      </c>
      <c r="M3923" s="26" t="s">
        <v>2032</v>
      </c>
      <c r="N3923" s="26" t="s">
        <v>796</v>
      </c>
      <c r="O3923" s="27">
        <v>44840</v>
      </c>
      <c r="P3923" s="27">
        <v>46301</v>
      </c>
      <c r="Q3923" s="26" t="s">
        <v>2065</v>
      </c>
      <c r="R3923" s="26" t="s">
        <v>23</v>
      </c>
      <c r="S3923" s="26" t="s">
        <v>44</v>
      </c>
      <c r="T3923" s="26" t="s">
        <v>44</v>
      </c>
      <c r="U3923" s="26" t="s">
        <v>17470</v>
      </c>
    </row>
    <row r="3924" spans="3:21" x14ac:dyDescent="0.25">
      <c r="C3924" s="11"/>
      <c r="D3924" s="25">
        <v>15898</v>
      </c>
      <c r="E3924" s="25">
        <v>4013146</v>
      </c>
      <c r="F3924" s="25">
        <v>12095385</v>
      </c>
      <c r="G3924" s="26" t="s">
        <v>3429</v>
      </c>
      <c r="H3924" s="26" t="s">
        <v>11749</v>
      </c>
      <c r="I3924" s="26" t="s">
        <v>2200</v>
      </c>
      <c r="J3924" s="26" t="s">
        <v>2309</v>
      </c>
      <c r="K3924" s="26" t="s">
        <v>44</v>
      </c>
      <c r="L3924" s="26" t="s">
        <v>2064</v>
      </c>
      <c r="M3924" s="26" t="s">
        <v>2032</v>
      </c>
      <c r="N3924" s="26" t="s">
        <v>796</v>
      </c>
      <c r="O3924" s="27">
        <v>44840</v>
      </c>
      <c r="P3924" s="27">
        <v>46301</v>
      </c>
      <c r="Q3924" s="26" t="s">
        <v>2065</v>
      </c>
      <c r="R3924" s="26" t="s">
        <v>23</v>
      </c>
      <c r="S3924" s="26" t="s">
        <v>44</v>
      </c>
      <c r="T3924" s="26" t="s">
        <v>44</v>
      </c>
      <c r="U3924" s="26" t="s">
        <v>17470</v>
      </c>
    </row>
    <row r="3925" spans="3:21" x14ac:dyDescent="0.25">
      <c r="C3925" s="11"/>
      <c r="D3925" s="25">
        <v>15918</v>
      </c>
      <c r="E3925" s="25">
        <v>5641037</v>
      </c>
      <c r="F3925" s="25">
        <v>13025919</v>
      </c>
      <c r="G3925" s="26" t="s">
        <v>3430</v>
      </c>
      <c r="H3925" s="26" t="s">
        <v>3431</v>
      </c>
      <c r="I3925" s="26" t="s">
        <v>2200</v>
      </c>
      <c r="J3925" s="26" t="s">
        <v>3432</v>
      </c>
      <c r="K3925" s="26" t="s">
        <v>44</v>
      </c>
      <c r="L3925" s="26" t="s">
        <v>2064</v>
      </c>
      <c r="M3925" s="26" t="s">
        <v>2032</v>
      </c>
      <c r="N3925" s="26" t="s">
        <v>796</v>
      </c>
      <c r="O3925" s="27">
        <v>44840</v>
      </c>
      <c r="P3925" s="27">
        <v>46301</v>
      </c>
      <c r="Q3925" s="26" t="s">
        <v>2065</v>
      </c>
      <c r="R3925" s="26" t="s">
        <v>23</v>
      </c>
      <c r="S3925" s="26" t="s">
        <v>44</v>
      </c>
      <c r="T3925" s="26" t="s">
        <v>44</v>
      </c>
      <c r="U3925" s="26" t="s">
        <v>17470</v>
      </c>
    </row>
    <row r="3926" spans="3:21" x14ac:dyDescent="0.25">
      <c r="C3926" s="11"/>
      <c r="D3926" s="25">
        <v>36165</v>
      </c>
      <c r="E3926" s="25">
        <v>1868175</v>
      </c>
      <c r="F3926" s="25">
        <v>53040612</v>
      </c>
      <c r="G3926" s="26" t="s">
        <v>3433</v>
      </c>
      <c r="H3926" s="26" t="s">
        <v>11750</v>
      </c>
      <c r="I3926" s="26" t="s">
        <v>2200</v>
      </c>
      <c r="J3926" s="26" t="s">
        <v>3434</v>
      </c>
      <c r="K3926" s="26" t="s">
        <v>44</v>
      </c>
      <c r="L3926" s="26" t="s">
        <v>2064</v>
      </c>
      <c r="M3926" s="26" t="s">
        <v>2032</v>
      </c>
      <c r="N3926" s="26" t="s">
        <v>796</v>
      </c>
      <c r="O3926" s="27">
        <v>44840</v>
      </c>
      <c r="P3926" s="27">
        <v>46301</v>
      </c>
      <c r="Q3926" s="26" t="s">
        <v>2065</v>
      </c>
      <c r="R3926" s="26" t="s">
        <v>23</v>
      </c>
      <c r="S3926" s="26" t="s">
        <v>44</v>
      </c>
      <c r="T3926" s="26" t="s">
        <v>44</v>
      </c>
      <c r="U3926" s="26" t="s">
        <v>17470</v>
      </c>
    </row>
    <row r="3927" spans="3:21" x14ac:dyDescent="0.25">
      <c r="C3927" s="11"/>
      <c r="D3927" s="25">
        <v>37563</v>
      </c>
      <c r="E3927" s="25">
        <v>1868249</v>
      </c>
      <c r="F3927" s="25">
        <v>53040634</v>
      </c>
      <c r="G3927" s="26" t="s">
        <v>3435</v>
      </c>
      <c r="H3927" s="26" t="s">
        <v>11751</v>
      </c>
      <c r="I3927" s="26" t="s">
        <v>2213</v>
      </c>
      <c r="J3927" s="26" t="s">
        <v>2132</v>
      </c>
      <c r="K3927" s="26" t="s">
        <v>44</v>
      </c>
      <c r="L3927" s="26" t="s">
        <v>2064</v>
      </c>
      <c r="M3927" s="26" t="s">
        <v>2032</v>
      </c>
      <c r="N3927" s="26" t="s">
        <v>796</v>
      </c>
      <c r="O3927" s="27">
        <v>44840</v>
      </c>
      <c r="P3927" s="27">
        <v>46301</v>
      </c>
      <c r="Q3927" s="26" t="s">
        <v>2065</v>
      </c>
      <c r="R3927" s="26" t="s">
        <v>23</v>
      </c>
      <c r="S3927" s="26" t="s">
        <v>44</v>
      </c>
      <c r="T3927" s="26" t="s">
        <v>44</v>
      </c>
      <c r="U3927" s="26" t="s">
        <v>17470</v>
      </c>
    </row>
    <row r="3928" spans="3:21" x14ac:dyDescent="0.25">
      <c r="C3928" s="11"/>
      <c r="D3928" s="25">
        <v>37690</v>
      </c>
      <c r="E3928" s="25">
        <v>7719650</v>
      </c>
      <c r="F3928" s="25">
        <v>14070007</v>
      </c>
      <c r="G3928" s="26" t="s">
        <v>3437</v>
      </c>
      <c r="H3928" s="26" t="s">
        <v>11752</v>
      </c>
      <c r="I3928" s="26" t="s">
        <v>2213</v>
      </c>
      <c r="J3928" s="26" t="s">
        <v>3436</v>
      </c>
      <c r="K3928" s="26" t="s">
        <v>44</v>
      </c>
      <c r="L3928" s="26" t="s">
        <v>2064</v>
      </c>
      <c r="M3928" s="26" t="s">
        <v>2032</v>
      </c>
      <c r="N3928" s="26" t="s">
        <v>796</v>
      </c>
      <c r="O3928" s="27">
        <v>44840</v>
      </c>
      <c r="P3928" s="27">
        <v>46301</v>
      </c>
      <c r="Q3928" s="26" t="s">
        <v>2065</v>
      </c>
      <c r="R3928" s="26" t="s">
        <v>23</v>
      </c>
      <c r="S3928" s="26" t="s">
        <v>44</v>
      </c>
      <c r="T3928" s="26" t="s">
        <v>44</v>
      </c>
      <c r="U3928" s="26" t="s">
        <v>17470</v>
      </c>
    </row>
    <row r="3929" spans="3:21" x14ac:dyDescent="0.25">
      <c r="C3929" s="11"/>
      <c r="D3929" s="25">
        <v>37691</v>
      </c>
      <c r="E3929" s="25">
        <v>4615022</v>
      </c>
      <c r="F3929" s="25">
        <v>63095019</v>
      </c>
      <c r="G3929" s="26" t="s">
        <v>3438</v>
      </c>
      <c r="H3929" s="26" t="s">
        <v>18093</v>
      </c>
      <c r="I3929" s="26" t="s">
        <v>2213</v>
      </c>
      <c r="J3929" s="26" t="s">
        <v>2284</v>
      </c>
      <c r="K3929" s="26" t="s">
        <v>44</v>
      </c>
      <c r="L3929" s="26" t="s">
        <v>2064</v>
      </c>
      <c r="M3929" s="26" t="s">
        <v>2032</v>
      </c>
      <c r="N3929" s="26" t="s">
        <v>796</v>
      </c>
      <c r="O3929" s="27">
        <v>44840</v>
      </c>
      <c r="P3929" s="27">
        <v>46301</v>
      </c>
      <c r="Q3929" s="26" t="s">
        <v>2065</v>
      </c>
      <c r="R3929" s="26" t="s">
        <v>23</v>
      </c>
      <c r="S3929" s="26" t="s">
        <v>44</v>
      </c>
      <c r="T3929" s="26" t="s">
        <v>44</v>
      </c>
      <c r="U3929" s="26" t="s">
        <v>17470</v>
      </c>
    </row>
    <row r="3930" spans="3:21" x14ac:dyDescent="0.25">
      <c r="C3930" s="11"/>
      <c r="D3930" s="25">
        <v>37692</v>
      </c>
      <c r="E3930" s="25">
        <v>7713009</v>
      </c>
      <c r="F3930" s="25">
        <v>13025317</v>
      </c>
      <c r="G3930" s="26" t="s">
        <v>3439</v>
      </c>
      <c r="H3930" s="26" t="s">
        <v>11753</v>
      </c>
      <c r="I3930" s="26" t="s">
        <v>2213</v>
      </c>
      <c r="J3930" s="26" t="s">
        <v>3409</v>
      </c>
      <c r="K3930" s="26" t="s">
        <v>44</v>
      </c>
      <c r="L3930" s="26" t="s">
        <v>2064</v>
      </c>
      <c r="M3930" s="26" t="s">
        <v>2032</v>
      </c>
      <c r="N3930" s="26" t="s">
        <v>796</v>
      </c>
      <c r="O3930" s="27">
        <v>44840</v>
      </c>
      <c r="P3930" s="27">
        <v>46301</v>
      </c>
      <c r="Q3930" s="26" t="s">
        <v>2065</v>
      </c>
      <c r="R3930" s="26" t="s">
        <v>23</v>
      </c>
      <c r="S3930" s="26" t="s">
        <v>44</v>
      </c>
      <c r="T3930" s="26" t="s">
        <v>44</v>
      </c>
      <c r="U3930" s="26" t="s">
        <v>17470</v>
      </c>
    </row>
    <row r="3931" spans="3:21" x14ac:dyDescent="0.25">
      <c r="C3931" s="11"/>
      <c r="D3931" s="25">
        <v>37693</v>
      </c>
      <c r="E3931" s="25">
        <v>7713010</v>
      </c>
      <c r="F3931" s="25">
        <v>53040645</v>
      </c>
      <c r="G3931" s="26" t="s">
        <v>3440</v>
      </c>
      <c r="H3931" s="26" t="s">
        <v>11754</v>
      </c>
      <c r="I3931" s="26" t="s">
        <v>2213</v>
      </c>
      <c r="J3931" s="26" t="s">
        <v>3409</v>
      </c>
      <c r="K3931" s="26" t="s">
        <v>44</v>
      </c>
      <c r="L3931" s="26" t="s">
        <v>2064</v>
      </c>
      <c r="M3931" s="26" t="s">
        <v>2032</v>
      </c>
      <c r="N3931" s="26" t="s">
        <v>796</v>
      </c>
      <c r="O3931" s="27">
        <v>44840</v>
      </c>
      <c r="P3931" s="27">
        <v>46301</v>
      </c>
      <c r="Q3931" s="26" t="s">
        <v>2065</v>
      </c>
      <c r="R3931" s="26" t="s">
        <v>23</v>
      </c>
      <c r="S3931" s="26" t="s">
        <v>44</v>
      </c>
      <c r="T3931" s="26" t="s">
        <v>44</v>
      </c>
      <c r="U3931" s="26" t="s">
        <v>17470</v>
      </c>
    </row>
    <row r="3932" spans="3:21" x14ac:dyDescent="0.25">
      <c r="C3932" s="11"/>
      <c r="D3932" s="25">
        <v>37788</v>
      </c>
      <c r="E3932" s="25">
        <v>1842003</v>
      </c>
      <c r="F3932" s="25">
        <v>53040463</v>
      </c>
      <c r="G3932" s="26" t="s">
        <v>3347</v>
      </c>
      <c r="H3932" s="26" t="s">
        <v>11727</v>
      </c>
      <c r="I3932" s="26" t="s">
        <v>3239</v>
      </c>
      <c r="J3932" s="26" t="s">
        <v>3348</v>
      </c>
      <c r="K3932" s="26" t="s">
        <v>44</v>
      </c>
      <c r="L3932" s="26" t="s">
        <v>2064</v>
      </c>
      <c r="M3932" s="26" t="s">
        <v>2032</v>
      </c>
      <c r="N3932" s="26" t="s">
        <v>796</v>
      </c>
      <c r="O3932" s="27">
        <v>44840</v>
      </c>
      <c r="P3932" s="27">
        <v>46301</v>
      </c>
      <c r="Q3932" s="26" t="s">
        <v>2065</v>
      </c>
      <c r="R3932" s="26" t="s">
        <v>23</v>
      </c>
      <c r="S3932" s="26" t="s">
        <v>44</v>
      </c>
      <c r="T3932" s="26" t="s">
        <v>44</v>
      </c>
      <c r="U3932" s="26" t="s">
        <v>17470</v>
      </c>
    </row>
    <row r="3933" spans="3:21" x14ac:dyDescent="0.25">
      <c r="C3933" s="11"/>
      <c r="D3933" s="25">
        <v>15765</v>
      </c>
      <c r="E3933" s="25">
        <v>4511024</v>
      </c>
      <c r="F3933" s="25">
        <v>62020043</v>
      </c>
      <c r="G3933" s="26" t="s">
        <v>3419</v>
      </c>
      <c r="H3933" s="26" t="s">
        <v>11747</v>
      </c>
      <c r="I3933" s="26" t="s">
        <v>2200</v>
      </c>
      <c r="J3933" s="26" t="s">
        <v>3420</v>
      </c>
      <c r="K3933" s="26" t="s">
        <v>44</v>
      </c>
      <c r="L3933" s="26" t="s">
        <v>2064</v>
      </c>
      <c r="M3933" s="26" t="s">
        <v>2032</v>
      </c>
      <c r="N3933" s="26" t="s">
        <v>796</v>
      </c>
      <c r="O3933" s="27">
        <v>44840</v>
      </c>
      <c r="P3933" s="27">
        <v>46301</v>
      </c>
      <c r="Q3933" s="26" t="s">
        <v>2065</v>
      </c>
      <c r="R3933" s="26" t="s">
        <v>23</v>
      </c>
      <c r="S3933" s="26" t="s">
        <v>44</v>
      </c>
      <c r="T3933" s="26" t="s">
        <v>44</v>
      </c>
      <c r="U3933" s="26" t="s">
        <v>17470</v>
      </c>
    </row>
    <row r="3934" spans="3:21" x14ac:dyDescent="0.25">
      <c r="C3934" s="11"/>
      <c r="D3934" s="25">
        <v>15627</v>
      </c>
      <c r="E3934" s="25">
        <v>5032008</v>
      </c>
      <c r="F3934" s="25">
        <v>84030018</v>
      </c>
      <c r="G3934" s="26" t="s">
        <v>3369</v>
      </c>
      <c r="H3934" s="26" t="s">
        <v>11737</v>
      </c>
      <c r="I3934" s="26" t="s">
        <v>2200</v>
      </c>
      <c r="J3934" s="26" t="s">
        <v>2376</v>
      </c>
      <c r="K3934" s="26" t="s">
        <v>44</v>
      </c>
      <c r="L3934" s="26" t="s">
        <v>2064</v>
      </c>
      <c r="M3934" s="26" t="s">
        <v>2032</v>
      </c>
      <c r="N3934" s="26" t="s">
        <v>796</v>
      </c>
      <c r="O3934" s="27">
        <v>44840</v>
      </c>
      <c r="P3934" s="27">
        <v>46301</v>
      </c>
      <c r="Q3934" s="26" t="s">
        <v>2065</v>
      </c>
      <c r="R3934" s="26" t="s">
        <v>23</v>
      </c>
      <c r="S3934" s="26" t="s">
        <v>44</v>
      </c>
      <c r="T3934" s="26" t="s">
        <v>44</v>
      </c>
      <c r="U3934" s="26" t="s">
        <v>17470</v>
      </c>
    </row>
    <row r="3935" spans="3:21" x14ac:dyDescent="0.25">
      <c r="C3935" s="11"/>
      <c r="D3935" s="25">
        <v>12836</v>
      </c>
      <c r="E3935" s="25">
        <v>5041008</v>
      </c>
      <c r="F3935" s="25">
        <v>33075031</v>
      </c>
      <c r="G3935" s="26" t="s">
        <v>3163</v>
      </c>
      <c r="H3935" s="26" t="s">
        <v>3164</v>
      </c>
      <c r="I3935" s="26" t="s">
        <v>2200</v>
      </c>
      <c r="J3935" s="26" t="s">
        <v>3160</v>
      </c>
      <c r="K3935" s="26" t="s">
        <v>44</v>
      </c>
      <c r="L3935" s="26" t="s">
        <v>2064</v>
      </c>
      <c r="M3935" s="26" t="s">
        <v>2032</v>
      </c>
      <c r="N3935" s="26" t="s">
        <v>796</v>
      </c>
      <c r="O3935" s="27">
        <v>44840</v>
      </c>
      <c r="P3935" s="27">
        <v>46301</v>
      </c>
      <c r="Q3935" s="26" t="s">
        <v>2065</v>
      </c>
      <c r="R3935" s="26" t="s">
        <v>23</v>
      </c>
      <c r="S3935" s="26" t="s">
        <v>44</v>
      </c>
      <c r="T3935" s="26" t="s">
        <v>44</v>
      </c>
      <c r="U3935" s="26" t="s">
        <v>17470</v>
      </c>
    </row>
    <row r="3936" spans="3:21" x14ac:dyDescent="0.25">
      <c r="C3936" s="11"/>
      <c r="D3936" s="25">
        <v>15709</v>
      </c>
      <c r="E3936" s="25">
        <v>4601431</v>
      </c>
      <c r="F3936" s="25">
        <v>53040420</v>
      </c>
      <c r="G3936" s="26" t="s">
        <v>3352</v>
      </c>
      <c r="H3936" s="26" t="s">
        <v>18089</v>
      </c>
      <c r="I3936" s="26" t="s">
        <v>3239</v>
      </c>
      <c r="J3936" s="26" t="s">
        <v>3353</v>
      </c>
      <c r="K3936" s="26" t="s">
        <v>44</v>
      </c>
      <c r="L3936" s="26" t="s">
        <v>2064</v>
      </c>
      <c r="M3936" s="26" t="s">
        <v>2032</v>
      </c>
      <c r="N3936" s="26" t="s">
        <v>796</v>
      </c>
      <c r="O3936" s="27">
        <v>44840</v>
      </c>
      <c r="P3936" s="27">
        <v>46301</v>
      </c>
      <c r="Q3936" s="26" t="s">
        <v>2065</v>
      </c>
      <c r="R3936" s="26" t="s">
        <v>23</v>
      </c>
      <c r="S3936" s="26" t="s">
        <v>44</v>
      </c>
      <c r="T3936" s="26" t="s">
        <v>44</v>
      </c>
      <c r="U3936" s="26" t="s">
        <v>17470</v>
      </c>
    </row>
    <row r="3937" spans="3:21" x14ac:dyDescent="0.25">
      <c r="C3937" s="11"/>
      <c r="D3937" s="25">
        <v>15628</v>
      </c>
      <c r="E3937" s="25">
        <v>2421116</v>
      </c>
      <c r="F3937" s="25">
        <v>32035095</v>
      </c>
      <c r="G3937" s="26" t="s">
        <v>3354</v>
      </c>
      <c r="H3937" s="26" t="s">
        <v>11728</v>
      </c>
      <c r="I3937" s="26" t="s">
        <v>2200</v>
      </c>
      <c r="J3937" s="26" t="s">
        <v>2309</v>
      </c>
      <c r="K3937" s="26" t="s">
        <v>44</v>
      </c>
      <c r="L3937" s="26" t="s">
        <v>2064</v>
      </c>
      <c r="M3937" s="26" t="s">
        <v>2032</v>
      </c>
      <c r="N3937" s="26" t="s">
        <v>796</v>
      </c>
      <c r="O3937" s="27">
        <v>44840</v>
      </c>
      <c r="P3937" s="27">
        <v>46301</v>
      </c>
      <c r="Q3937" s="26" t="s">
        <v>2065</v>
      </c>
      <c r="R3937" s="26" t="s">
        <v>23</v>
      </c>
      <c r="S3937" s="26" t="s">
        <v>44</v>
      </c>
      <c r="T3937" s="26" t="s">
        <v>44</v>
      </c>
      <c r="U3937" s="26" t="s">
        <v>17470</v>
      </c>
    </row>
    <row r="3938" spans="3:21" x14ac:dyDescent="0.25">
      <c r="C3938" s="11"/>
      <c r="D3938" s="25">
        <v>15530</v>
      </c>
      <c r="E3938" s="25">
        <v>4601393</v>
      </c>
      <c r="F3938" s="25">
        <v>53040322</v>
      </c>
      <c r="G3938" s="26" t="s">
        <v>3355</v>
      </c>
      <c r="H3938" s="26" t="s">
        <v>11729</v>
      </c>
      <c r="I3938" s="26" t="s">
        <v>2200</v>
      </c>
      <c r="J3938" s="26" t="s">
        <v>3356</v>
      </c>
      <c r="K3938" s="26" t="s">
        <v>44</v>
      </c>
      <c r="L3938" s="26" t="s">
        <v>2064</v>
      </c>
      <c r="M3938" s="26" t="s">
        <v>2032</v>
      </c>
      <c r="N3938" s="26" t="s">
        <v>796</v>
      </c>
      <c r="O3938" s="27">
        <v>44840</v>
      </c>
      <c r="P3938" s="27">
        <v>46301</v>
      </c>
      <c r="Q3938" s="26" t="s">
        <v>2065</v>
      </c>
      <c r="R3938" s="26" t="s">
        <v>23</v>
      </c>
      <c r="S3938" s="26" t="s">
        <v>44</v>
      </c>
      <c r="T3938" s="26" t="s">
        <v>44</v>
      </c>
      <c r="U3938" s="26" t="s">
        <v>17470</v>
      </c>
    </row>
    <row r="3939" spans="3:21" x14ac:dyDescent="0.25">
      <c r="C3939" s="11"/>
      <c r="D3939" s="25">
        <v>15529</v>
      </c>
      <c r="E3939" s="25">
        <v>4601394</v>
      </c>
      <c r="F3939" s="25">
        <v>53040323</v>
      </c>
      <c r="G3939" s="26" t="s">
        <v>3357</v>
      </c>
      <c r="H3939" s="26" t="s">
        <v>11730</v>
      </c>
      <c r="I3939" s="26" t="s">
        <v>2200</v>
      </c>
      <c r="J3939" s="26" t="s">
        <v>3356</v>
      </c>
      <c r="K3939" s="26" t="s">
        <v>44</v>
      </c>
      <c r="L3939" s="26" t="s">
        <v>2064</v>
      </c>
      <c r="M3939" s="26" t="s">
        <v>2032</v>
      </c>
      <c r="N3939" s="26" t="s">
        <v>796</v>
      </c>
      <c r="O3939" s="27">
        <v>44840</v>
      </c>
      <c r="P3939" s="27">
        <v>46301</v>
      </c>
      <c r="Q3939" s="26" t="s">
        <v>2065</v>
      </c>
      <c r="R3939" s="26" t="s">
        <v>23</v>
      </c>
      <c r="S3939" s="26" t="s">
        <v>44</v>
      </c>
      <c r="T3939" s="26" t="s">
        <v>44</v>
      </c>
      <c r="U3939" s="26" t="s">
        <v>17470</v>
      </c>
    </row>
    <row r="3940" spans="3:21" x14ac:dyDescent="0.25">
      <c r="C3940" s="11"/>
      <c r="D3940" s="25">
        <v>15492</v>
      </c>
      <c r="E3940" s="25">
        <v>1927032</v>
      </c>
      <c r="F3940" s="25">
        <v>53040600</v>
      </c>
      <c r="G3940" s="26" t="s">
        <v>3358</v>
      </c>
      <c r="H3940" s="26" t="s">
        <v>11731</v>
      </c>
      <c r="I3940" s="26" t="s">
        <v>2213</v>
      </c>
      <c r="J3940" s="26" t="s">
        <v>3359</v>
      </c>
      <c r="K3940" s="26" t="s">
        <v>44</v>
      </c>
      <c r="L3940" s="26" t="s">
        <v>2064</v>
      </c>
      <c r="M3940" s="26" t="s">
        <v>2032</v>
      </c>
      <c r="N3940" s="26" t="s">
        <v>796</v>
      </c>
      <c r="O3940" s="27">
        <v>44840</v>
      </c>
      <c r="P3940" s="27">
        <v>46301</v>
      </c>
      <c r="Q3940" s="26" t="s">
        <v>2065</v>
      </c>
      <c r="R3940" s="26" t="s">
        <v>23</v>
      </c>
      <c r="S3940" s="26" t="s">
        <v>44</v>
      </c>
      <c r="T3940" s="26" t="s">
        <v>44</v>
      </c>
      <c r="U3940" s="26" t="s">
        <v>17470</v>
      </c>
    </row>
    <row r="3941" spans="3:21" x14ac:dyDescent="0.25">
      <c r="C3941" s="11"/>
      <c r="D3941" s="25">
        <v>15168</v>
      </c>
      <c r="E3941" s="25">
        <v>3965011</v>
      </c>
      <c r="F3941" s="25">
        <v>530401094</v>
      </c>
      <c r="G3941" s="26" t="s">
        <v>3360</v>
      </c>
      <c r="H3941" s="26" t="s">
        <v>11732</v>
      </c>
      <c r="I3941" s="26" t="s">
        <v>2200</v>
      </c>
      <c r="J3941" s="26" t="s">
        <v>3361</v>
      </c>
      <c r="K3941" s="26" t="s">
        <v>44</v>
      </c>
      <c r="L3941" s="26" t="s">
        <v>2064</v>
      </c>
      <c r="M3941" s="26" t="s">
        <v>2032</v>
      </c>
      <c r="N3941" s="26" t="s">
        <v>796</v>
      </c>
      <c r="O3941" s="27">
        <v>44840</v>
      </c>
      <c r="P3941" s="27">
        <v>46301</v>
      </c>
      <c r="Q3941" s="26" t="s">
        <v>2065</v>
      </c>
      <c r="R3941" s="26" t="s">
        <v>23</v>
      </c>
      <c r="S3941" s="26" t="s">
        <v>44</v>
      </c>
      <c r="T3941" s="26" t="s">
        <v>44</v>
      </c>
      <c r="U3941" s="26" t="s">
        <v>17470</v>
      </c>
    </row>
    <row r="3942" spans="3:21" x14ac:dyDescent="0.25">
      <c r="C3942" s="11"/>
      <c r="D3942" s="25">
        <v>15095</v>
      </c>
      <c r="E3942" s="25">
        <v>1909041</v>
      </c>
      <c r="F3942" s="25">
        <v>13025224</v>
      </c>
      <c r="G3942" s="26" t="s">
        <v>3362</v>
      </c>
      <c r="H3942" s="26" t="s">
        <v>11733</v>
      </c>
      <c r="I3942" s="26" t="s">
        <v>2200</v>
      </c>
      <c r="J3942" s="26" t="s">
        <v>2309</v>
      </c>
      <c r="K3942" s="26" t="s">
        <v>44</v>
      </c>
      <c r="L3942" s="26" t="s">
        <v>2064</v>
      </c>
      <c r="M3942" s="26" t="s">
        <v>2032</v>
      </c>
      <c r="N3942" s="26" t="s">
        <v>796</v>
      </c>
      <c r="O3942" s="27">
        <v>44840</v>
      </c>
      <c r="P3942" s="27">
        <v>46301</v>
      </c>
      <c r="Q3942" s="26" t="s">
        <v>2065</v>
      </c>
      <c r="R3942" s="26" t="s">
        <v>23</v>
      </c>
      <c r="S3942" s="26" t="s">
        <v>44</v>
      </c>
      <c r="T3942" s="26" t="s">
        <v>44</v>
      </c>
      <c r="U3942" s="26" t="s">
        <v>17470</v>
      </c>
    </row>
    <row r="3943" spans="3:21" x14ac:dyDescent="0.25">
      <c r="C3943" s="11"/>
      <c r="D3943" s="25">
        <v>15586</v>
      </c>
      <c r="E3943" s="25">
        <v>4411024</v>
      </c>
      <c r="F3943" s="25">
        <v>53040739</v>
      </c>
      <c r="G3943" s="26" t="s">
        <v>9980</v>
      </c>
      <c r="H3943" s="26" t="s">
        <v>11734</v>
      </c>
      <c r="I3943" s="26" t="s">
        <v>2213</v>
      </c>
      <c r="J3943" s="26" t="s">
        <v>2953</v>
      </c>
      <c r="K3943" s="26" t="s">
        <v>44</v>
      </c>
      <c r="L3943" s="26" t="s">
        <v>2064</v>
      </c>
      <c r="M3943" s="26" t="s">
        <v>2032</v>
      </c>
      <c r="N3943" s="26" t="s">
        <v>796</v>
      </c>
      <c r="O3943" s="27">
        <v>44840</v>
      </c>
      <c r="P3943" s="27">
        <v>46301</v>
      </c>
      <c r="Q3943" s="26" t="s">
        <v>2065</v>
      </c>
      <c r="R3943" s="26" t="s">
        <v>23</v>
      </c>
      <c r="S3943" s="26" t="s">
        <v>44</v>
      </c>
      <c r="T3943" s="26" t="s">
        <v>44</v>
      </c>
      <c r="U3943" s="26" t="s">
        <v>17470</v>
      </c>
    </row>
    <row r="3944" spans="3:21" x14ac:dyDescent="0.25">
      <c r="C3944" s="11"/>
      <c r="D3944" s="25">
        <v>15597</v>
      </c>
      <c r="E3944" s="25">
        <v>4600014</v>
      </c>
      <c r="F3944" s="25">
        <v>53040734</v>
      </c>
      <c r="G3944" s="26" t="s">
        <v>3363</v>
      </c>
      <c r="H3944" s="26" t="s">
        <v>11735</v>
      </c>
      <c r="I3944" s="26" t="s">
        <v>2200</v>
      </c>
      <c r="J3944" s="26" t="s">
        <v>2132</v>
      </c>
      <c r="K3944" s="26" t="s">
        <v>44</v>
      </c>
      <c r="L3944" s="26" t="s">
        <v>2064</v>
      </c>
      <c r="M3944" s="26" t="s">
        <v>2032</v>
      </c>
      <c r="N3944" s="26" t="s">
        <v>796</v>
      </c>
      <c r="O3944" s="27">
        <v>44840</v>
      </c>
      <c r="P3944" s="27">
        <v>46301</v>
      </c>
      <c r="Q3944" s="26" t="s">
        <v>2065</v>
      </c>
      <c r="R3944" s="26" t="s">
        <v>23</v>
      </c>
      <c r="S3944" s="26" t="s">
        <v>44</v>
      </c>
      <c r="T3944" s="26" t="s">
        <v>44</v>
      </c>
      <c r="U3944" s="26" t="s">
        <v>17470</v>
      </c>
    </row>
    <row r="3945" spans="3:21" x14ac:dyDescent="0.25">
      <c r="C3945" s="11"/>
      <c r="D3945" s="25">
        <v>15618</v>
      </c>
      <c r="E3945" s="25">
        <v>4644025</v>
      </c>
      <c r="F3945" s="25">
        <v>53040025</v>
      </c>
      <c r="G3945" s="26" t="s">
        <v>3364</v>
      </c>
      <c r="H3945" s="26" t="s">
        <v>18090</v>
      </c>
      <c r="I3945" s="26" t="s">
        <v>2213</v>
      </c>
      <c r="J3945" s="26" t="s">
        <v>3365</v>
      </c>
      <c r="K3945" s="26" t="s">
        <v>44</v>
      </c>
      <c r="L3945" s="26" t="s">
        <v>2064</v>
      </c>
      <c r="M3945" s="26" t="s">
        <v>2032</v>
      </c>
      <c r="N3945" s="26" t="s">
        <v>796</v>
      </c>
      <c r="O3945" s="27">
        <v>44840</v>
      </c>
      <c r="P3945" s="27">
        <v>46301</v>
      </c>
      <c r="Q3945" s="26" t="s">
        <v>2065</v>
      </c>
      <c r="R3945" s="26" t="s">
        <v>23</v>
      </c>
      <c r="S3945" s="26" t="s">
        <v>44</v>
      </c>
      <c r="T3945" s="26" t="s">
        <v>44</v>
      </c>
      <c r="U3945" s="26" t="s">
        <v>17470</v>
      </c>
    </row>
    <row r="3946" spans="3:21" x14ac:dyDescent="0.25">
      <c r="C3946" s="11"/>
      <c r="D3946" s="25">
        <v>15662</v>
      </c>
      <c r="E3946" s="25">
        <v>4615021</v>
      </c>
      <c r="F3946" s="25">
        <v>53040749</v>
      </c>
      <c r="G3946" s="26" t="s">
        <v>3399</v>
      </c>
      <c r="H3946" s="26" t="s">
        <v>3400</v>
      </c>
      <c r="I3946" s="26" t="s">
        <v>2213</v>
      </c>
      <c r="J3946" s="26" t="s">
        <v>2284</v>
      </c>
      <c r="K3946" s="26" t="s">
        <v>44</v>
      </c>
      <c r="L3946" s="26" t="s">
        <v>2064</v>
      </c>
      <c r="M3946" s="26" t="s">
        <v>2032</v>
      </c>
      <c r="N3946" s="26" t="s">
        <v>796</v>
      </c>
      <c r="O3946" s="27">
        <v>44840</v>
      </c>
      <c r="P3946" s="27">
        <v>46301</v>
      </c>
      <c r="Q3946" s="26" t="s">
        <v>2065</v>
      </c>
      <c r="R3946" s="26" t="s">
        <v>23</v>
      </c>
      <c r="S3946" s="26" t="s">
        <v>44</v>
      </c>
      <c r="T3946" s="26" t="s">
        <v>44</v>
      </c>
      <c r="U3946" s="26" t="s">
        <v>17470</v>
      </c>
    </row>
    <row r="3947" spans="3:21" x14ac:dyDescent="0.25">
      <c r="C3947" s="11"/>
      <c r="D3947" s="25">
        <v>15626</v>
      </c>
      <c r="E3947" s="25">
        <v>4300089</v>
      </c>
      <c r="F3947" s="25">
        <v>67595005</v>
      </c>
      <c r="G3947" s="26" t="s">
        <v>3367</v>
      </c>
      <c r="H3947" s="26" t="s">
        <v>18091</v>
      </c>
      <c r="I3947" s="26" t="s">
        <v>2200</v>
      </c>
      <c r="J3947" s="26" t="s">
        <v>3368</v>
      </c>
      <c r="K3947" s="26" t="s">
        <v>44</v>
      </c>
      <c r="L3947" s="26" t="s">
        <v>2064</v>
      </c>
      <c r="M3947" s="26" t="s">
        <v>2032</v>
      </c>
      <c r="N3947" s="26" t="s">
        <v>796</v>
      </c>
      <c r="O3947" s="27">
        <v>44840</v>
      </c>
      <c r="P3947" s="27">
        <v>46301</v>
      </c>
      <c r="Q3947" s="26" t="s">
        <v>2065</v>
      </c>
      <c r="R3947" s="26" t="s">
        <v>23</v>
      </c>
      <c r="S3947" s="26" t="s">
        <v>44</v>
      </c>
      <c r="T3947" s="26" t="s">
        <v>44</v>
      </c>
      <c r="U3947" s="26" t="s">
        <v>17470</v>
      </c>
    </row>
    <row r="3948" spans="3:21" x14ac:dyDescent="0.25">
      <c r="C3948" s="11"/>
      <c r="D3948" s="25">
        <v>15661</v>
      </c>
      <c r="E3948" s="25">
        <v>4615020</v>
      </c>
      <c r="F3948" s="25">
        <v>53040748</v>
      </c>
      <c r="G3948" s="26" t="s">
        <v>3397</v>
      </c>
      <c r="H3948" s="26" t="s">
        <v>3398</v>
      </c>
      <c r="I3948" s="26" t="s">
        <v>2213</v>
      </c>
      <c r="J3948" s="26" t="s">
        <v>2284</v>
      </c>
      <c r="K3948" s="26" t="s">
        <v>44</v>
      </c>
      <c r="L3948" s="26" t="s">
        <v>2064</v>
      </c>
      <c r="M3948" s="26" t="s">
        <v>2032</v>
      </c>
      <c r="N3948" s="26" t="s">
        <v>796</v>
      </c>
      <c r="O3948" s="27">
        <v>44840</v>
      </c>
      <c r="P3948" s="27">
        <v>46301</v>
      </c>
      <c r="Q3948" s="26" t="s">
        <v>2065</v>
      </c>
      <c r="R3948" s="26" t="s">
        <v>23</v>
      </c>
      <c r="S3948" s="26" t="s">
        <v>44</v>
      </c>
      <c r="T3948" s="26" t="s">
        <v>44</v>
      </c>
      <c r="U3948" s="26" t="s">
        <v>17470</v>
      </c>
    </row>
    <row r="3949" spans="3:21" x14ac:dyDescent="0.25">
      <c r="C3949" s="11"/>
      <c r="D3949" s="25">
        <v>15629</v>
      </c>
      <c r="E3949" s="25">
        <v>4600116</v>
      </c>
      <c r="F3949" s="25">
        <v>53040315</v>
      </c>
      <c r="G3949" s="26" t="s">
        <v>3370</v>
      </c>
      <c r="H3949" s="26" t="s">
        <v>3371</v>
      </c>
      <c r="I3949" s="26" t="s">
        <v>2213</v>
      </c>
      <c r="J3949" s="26" t="s">
        <v>3372</v>
      </c>
      <c r="K3949" s="26" t="s">
        <v>44</v>
      </c>
      <c r="L3949" s="26" t="s">
        <v>2064</v>
      </c>
      <c r="M3949" s="26" t="s">
        <v>2032</v>
      </c>
      <c r="N3949" s="26" t="s">
        <v>796</v>
      </c>
      <c r="O3949" s="27">
        <v>44840</v>
      </c>
      <c r="P3949" s="27">
        <v>46301</v>
      </c>
      <c r="Q3949" s="26" t="s">
        <v>2065</v>
      </c>
      <c r="R3949" s="26" t="s">
        <v>23</v>
      </c>
      <c r="S3949" s="26" t="s">
        <v>44</v>
      </c>
      <c r="T3949" s="26" t="s">
        <v>44</v>
      </c>
      <c r="U3949" s="26" t="s">
        <v>17470</v>
      </c>
    </row>
    <row r="3950" spans="3:21" x14ac:dyDescent="0.25">
      <c r="C3950" s="11"/>
      <c r="D3950" s="25">
        <v>15638</v>
      </c>
      <c r="E3950" s="25">
        <v>4600117</v>
      </c>
      <c r="F3950" s="25">
        <v>53040335</v>
      </c>
      <c r="G3950" s="26" t="s">
        <v>3373</v>
      </c>
      <c r="H3950" s="26" t="s">
        <v>11738</v>
      </c>
      <c r="I3950" s="26" t="s">
        <v>2213</v>
      </c>
      <c r="J3950" s="26" t="s">
        <v>3374</v>
      </c>
      <c r="K3950" s="26" t="s">
        <v>44</v>
      </c>
      <c r="L3950" s="26" t="s">
        <v>2064</v>
      </c>
      <c r="M3950" s="26" t="s">
        <v>2032</v>
      </c>
      <c r="N3950" s="26" t="s">
        <v>796</v>
      </c>
      <c r="O3950" s="27">
        <v>44840</v>
      </c>
      <c r="P3950" s="27">
        <v>46301</v>
      </c>
      <c r="Q3950" s="26" t="s">
        <v>2065</v>
      </c>
      <c r="R3950" s="26" t="s">
        <v>23</v>
      </c>
      <c r="S3950" s="26" t="s">
        <v>44</v>
      </c>
      <c r="T3950" s="26" t="s">
        <v>44</v>
      </c>
      <c r="U3950" s="26" t="s">
        <v>17470</v>
      </c>
    </row>
    <row r="3951" spans="3:21" x14ac:dyDescent="0.25">
      <c r="C3951" s="11"/>
      <c r="D3951" s="25">
        <v>15639</v>
      </c>
      <c r="E3951" s="25">
        <v>4600118</v>
      </c>
      <c r="F3951" s="25">
        <v>53040064</v>
      </c>
      <c r="G3951" s="26" t="s">
        <v>3375</v>
      </c>
      <c r="H3951" s="26" t="s">
        <v>11739</v>
      </c>
      <c r="I3951" s="26" t="s">
        <v>2213</v>
      </c>
      <c r="J3951" s="26" t="s">
        <v>3376</v>
      </c>
      <c r="K3951" s="26" t="s">
        <v>44</v>
      </c>
      <c r="L3951" s="26" t="s">
        <v>2064</v>
      </c>
      <c r="M3951" s="26" t="s">
        <v>2032</v>
      </c>
      <c r="N3951" s="26" t="s">
        <v>796</v>
      </c>
      <c r="O3951" s="27">
        <v>44840</v>
      </c>
      <c r="P3951" s="27">
        <v>46301</v>
      </c>
      <c r="Q3951" s="26" t="s">
        <v>2065</v>
      </c>
      <c r="R3951" s="26" t="s">
        <v>23</v>
      </c>
      <c r="S3951" s="26" t="s">
        <v>44</v>
      </c>
      <c r="T3951" s="26" t="s">
        <v>44</v>
      </c>
      <c r="U3951" s="26" t="s">
        <v>17470</v>
      </c>
    </row>
    <row r="3952" spans="3:21" x14ac:dyDescent="0.25">
      <c r="C3952" s="11"/>
      <c r="D3952" s="25">
        <v>15640</v>
      </c>
      <c r="E3952" s="25">
        <v>4615005</v>
      </c>
      <c r="F3952" s="25">
        <v>53040311</v>
      </c>
      <c r="G3952" s="26" t="s">
        <v>3377</v>
      </c>
      <c r="H3952" s="26" t="s">
        <v>3378</v>
      </c>
      <c r="I3952" s="26" t="s">
        <v>2213</v>
      </c>
      <c r="J3952" s="26" t="s">
        <v>3379</v>
      </c>
      <c r="K3952" s="26" t="s">
        <v>44</v>
      </c>
      <c r="L3952" s="26" t="s">
        <v>2064</v>
      </c>
      <c r="M3952" s="26" t="s">
        <v>2032</v>
      </c>
      <c r="N3952" s="26" t="s">
        <v>796</v>
      </c>
      <c r="O3952" s="27">
        <v>44840</v>
      </c>
      <c r="P3952" s="27">
        <v>46301</v>
      </c>
      <c r="Q3952" s="26" t="s">
        <v>2065</v>
      </c>
      <c r="R3952" s="26" t="s">
        <v>23</v>
      </c>
      <c r="S3952" s="26" t="s">
        <v>44</v>
      </c>
      <c r="T3952" s="26" t="s">
        <v>44</v>
      </c>
      <c r="U3952" s="26" t="s">
        <v>17470</v>
      </c>
    </row>
    <row r="3953" spans="3:21" x14ac:dyDescent="0.25">
      <c r="C3953" s="11"/>
      <c r="D3953" s="25">
        <v>15641</v>
      </c>
      <c r="E3953" s="25">
        <v>4615006</v>
      </c>
      <c r="F3953" s="25">
        <v>53040061</v>
      </c>
      <c r="G3953" s="26" t="s">
        <v>3380</v>
      </c>
      <c r="H3953" s="26" t="s">
        <v>3381</v>
      </c>
      <c r="I3953" s="26" t="s">
        <v>2213</v>
      </c>
      <c r="J3953" s="26" t="s">
        <v>3382</v>
      </c>
      <c r="K3953" s="26" t="s">
        <v>44</v>
      </c>
      <c r="L3953" s="26" t="s">
        <v>2064</v>
      </c>
      <c r="M3953" s="26" t="s">
        <v>2032</v>
      </c>
      <c r="N3953" s="26" t="s">
        <v>796</v>
      </c>
      <c r="O3953" s="27">
        <v>44840</v>
      </c>
      <c r="P3953" s="27">
        <v>46301</v>
      </c>
      <c r="Q3953" s="26" t="s">
        <v>2065</v>
      </c>
      <c r="R3953" s="26" t="s">
        <v>23</v>
      </c>
      <c r="S3953" s="26" t="s">
        <v>44</v>
      </c>
      <c r="T3953" s="26" t="s">
        <v>44</v>
      </c>
      <c r="U3953" s="26" t="s">
        <v>17470</v>
      </c>
    </row>
    <row r="3954" spans="3:21" x14ac:dyDescent="0.25">
      <c r="C3954" s="11"/>
      <c r="D3954" s="25">
        <v>15654</v>
      </c>
      <c r="E3954" s="25">
        <v>4615013</v>
      </c>
      <c r="F3954" s="25">
        <v>53040741</v>
      </c>
      <c r="G3954" s="26" t="s">
        <v>3383</v>
      </c>
      <c r="H3954" s="26" t="s">
        <v>3384</v>
      </c>
      <c r="I3954" s="26" t="s">
        <v>2213</v>
      </c>
      <c r="J3954" s="26" t="s">
        <v>2284</v>
      </c>
      <c r="K3954" s="26" t="s">
        <v>44</v>
      </c>
      <c r="L3954" s="26" t="s">
        <v>2064</v>
      </c>
      <c r="M3954" s="26" t="s">
        <v>2032</v>
      </c>
      <c r="N3954" s="26" t="s">
        <v>796</v>
      </c>
      <c r="O3954" s="27">
        <v>44840</v>
      </c>
      <c r="P3954" s="27">
        <v>46301</v>
      </c>
      <c r="Q3954" s="26" t="s">
        <v>2065</v>
      </c>
      <c r="R3954" s="26" t="s">
        <v>23</v>
      </c>
      <c r="S3954" s="26" t="s">
        <v>44</v>
      </c>
      <c r="T3954" s="26" t="s">
        <v>44</v>
      </c>
      <c r="U3954" s="26" t="s">
        <v>17470</v>
      </c>
    </row>
    <row r="3955" spans="3:21" x14ac:dyDescent="0.25">
      <c r="C3955" s="11"/>
      <c r="D3955" s="25">
        <v>15655</v>
      </c>
      <c r="E3955" s="25">
        <v>4615014</v>
      </c>
      <c r="F3955" s="25">
        <v>53040619</v>
      </c>
      <c r="G3955" s="26" t="s">
        <v>3385</v>
      </c>
      <c r="H3955" s="26" t="s">
        <v>3386</v>
      </c>
      <c r="I3955" s="26" t="s">
        <v>2213</v>
      </c>
      <c r="J3955" s="26" t="s">
        <v>2284</v>
      </c>
      <c r="K3955" s="26" t="s">
        <v>44</v>
      </c>
      <c r="L3955" s="26" t="s">
        <v>2064</v>
      </c>
      <c r="M3955" s="26" t="s">
        <v>2032</v>
      </c>
      <c r="N3955" s="26" t="s">
        <v>796</v>
      </c>
      <c r="O3955" s="27">
        <v>44840</v>
      </c>
      <c r="P3955" s="27">
        <v>46301</v>
      </c>
      <c r="Q3955" s="26" t="s">
        <v>2065</v>
      </c>
      <c r="R3955" s="26" t="s">
        <v>23</v>
      </c>
      <c r="S3955" s="26" t="s">
        <v>44</v>
      </c>
      <c r="T3955" s="26" t="s">
        <v>44</v>
      </c>
      <c r="U3955" s="26" t="s">
        <v>17470</v>
      </c>
    </row>
    <row r="3956" spans="3:21" x14ac:dyDescent="0.25">
      <c r="C3956" s="11"/>
      <c r="D3956" s="25">
        <v>15656</v>
      </c>
      <c r="E3956" s="25">
        <v>4615015</v>
      </c>
      <c r="F3956" s="25">
        <v>53040620</v>
      </c>
      <c r="G3956" s="26" t="s">
        <v>3387</v>
      </c>
      <c r="H3956" s="26" t="s">
        <v>3388</v>
      </c>
      <c r="I3956" s="26" t="s">
        <v>2213</v>
      </c>
      <c r="J3956" s="26" t="s">
        <v>2284</v>
      </c>
      <c r="K3956" s="26" t="s">
        <v>44</v>
      </c>
      <c r="L3956" s="26" t="s">
        <v>2064</v>
      </c>
      <c r="M3956" s="26" t="s">
        <v>2032</v>
      </c>
      <c r="N3956" s="26" t="s">
        <v>796</v>
      </c>
      <c r="O3956" s="27">
        <v>44840</v>
      </c>
      <c r="P3956" s="27">
        <v>46301</v>
      </c>
      <c r="Q3956" s="26" t="s">
        <v>2065</v>
      </c>
      <c r="R3956" s="26" t="s">
        <v>23</v>
      </c>
      <c r="S3956" s="26" t="s">
        <v>44</v>
      </c>
      <c r="T3956" s="26" t="s">
        <v>44</v>
      </c>
      <c r="U3956" s="26" t="s">
        <v>17470</v>
      </c>
    </row>
    <row r="3957" spans="3:21" x14ac:dyDescent="0.25">
      <c r="C3957" s="11"/>
      <c r="D3957" s="25">
        <v>15657</v>
      </c>
      <c r="E3957" s="25">
        <v>4615016</v>
      </c>
      <c r="F3957" s="25">
        <v>53040744</v>
      </c>
      <c r="G3957" s="26" t="s">
        <v>3389</v>
      </c>
      <c r="H3957" s="26" t="s">
        <v>3390</v>
      </c>
      <c r="I3957" s="26" t="s">
        <v>2213</v>
      </c>
      <c r="J3957" s="26" t="s">
        <v>2284</v>
      </c>
      <c r="K3957" s="26" t="s">
        <v>44</v>
      </c>
      <c r="L3957" s="26" t="s">
        <v>2064</v>
      </c>
      <c r="M3957" s="26" t="s">
        <v>2032</v>
      </c>
      <c r="N3957" s="26" t="s">
        <v>796</v>
      </c>
      <c r="O3957" s="27">
        <v>44840</v>
      </c>
      <c r="P3957" s="27">
        <v>46301</v>
      </c>
      <c r="Q3957" s="26" t="s">
        <v>2065</v>
      </c>
      <c r="R3957" s="26" t="s">
        <v>23</v>
      </c>
      <c r="S3957" s="26" t="s">
        <v>44</v>
      </c>
      <c r="T3957" s="26" t="s">
        <v>44</v>
      </c>
      <c r="U3957" s="26" t="s">
        <v>17470</v>
      </c>
    </row>
    <row r="3958" spans="3:21" x14ac:dyDescent="0.25">
      <c r="C3958" s="11"/>
      <c r="D3958" s="25">
        <v>15658</v>
      </c>
      <c r="E3958" s="25">
        <v>4615017</v>
      </c>
      <c r="F3958" s="25">
        <v>53040622</v>
      </c>
      <c r="G3958" s="26" t="s">
        <v>3391</v>
      </c>
      <c r="H3958" s="26" t="s">
        <v>3392</v>
      </c>
      <c r="I3958" s="26" t="s">
        <v>2213</v>
      </c>
      <c r="J3958" s="26" t="s">
        <v>2284</v>
      </c>
      <c r="K3958" s="26" t="s">
        <v>44</v>
      </c>
      <c r="L3958" s="26" t="s">
        <v>2064</v>
      </c>
      <c r="M3958" s="26" t="s">
        <v>2032</v>
      </c>
      <c r="N3958" s="26" t="s">
        <v>796</v>
      </c>
      <c r="O3958" s="27">
        <v>44840</v>
      </c>
      <c r="P3958" s="27">
        <v>46301</v>
      </c>
      <c r="Q3958" s="26" t="s">
        <v>2065</v>
      </c>
      <c r="R3958" s="26" t="s">
        <v>23</v>
      </c>
      <c r="S3958" s="26" t="s">
        <v>44</v>
      </c>
      <c r="T3958" s="26" t="s">
        <v>44</v>
      </c>
      <c r="U3958" s="26" t="s">
        <v>17470</v>
      </c>
    </row>
    <row r="3959" spans="3:21" x14ac:dyDescent="0.25">
      <c r="C3959" s="11"/>
      <c r="D3959" s="25">
        <v>15659</v>
      </c>
      <c r="E3959" s="25">
        <v>4615018</v>
      </c>
      <c r="F3959" s="25">
        <v>53040623</v>
      </c>
      <c r="G3959" s="26" t="s">
        <v>3393</v>
      </c>
      <c r="H3959" s="26" t="s">
        <v>3394</v>
      </c>
      <c r="I3959" s="26" t="s">
        <v>2213</v>
      </c>
      <c r="J3959" s="26" t="s">
        <v>2284</v>
      </c>
      <c r="K3959" s="26" t="s">
        <v>44</v>
      </c>
      <c r="L3959" s="26" t="s">
        <v>2064</v>
      </c>
      <c r="M3959" s="26" t="s">
        <v>2032</v>
      </c>
      <c r="N3959" s="26" t="s">
        <v>796</v>
      </c>
      <c r="O3959" s="27">
        <v>44840</v>
      </c>
      <c r="P3959" s="27">
        <v>46301</v>
      </c>
      <c r="Q3959" s="26" t="s">
        <v>2065</v>
      </c>
      <c r="R3959" s="26" t="s">
        <v>23</v>
      </c>
      <c r="S3959" s="26" t="s">
        <v>44</v>
      </c>
      <c r="T3959" s="26" t="s">
        <v>44</v>
      </c>
      <c r="U3959" s="26" t="s">
        <v>17470</v>
      </c>
    </row>
    <row r="3960" spans="3:21" x14ac:dyDescent="0.25">
      <c r="C3960" s="11"/>
      <c r="D3960" s="25">
        <v>37758</v>
      </c>
      <c r="E3960" s="25">
        <v>7010359</v>
      </c>
      <c r="F3960" s="25">
        <v>12037051</v>
      </c>
      <c r="G3960" s="26" t="s">
        <v>3443</v>
      </c>
      <c r="H3960" s="26" t="s">
        <v>11757</v>
      </c>
      <c r="I3960" s="26" t="s">
        <v>2200</v>
      </c>
      <c r="J3960" s="26" t="s">
        <v>2309</v>
      </c>
      <c r="K3960" s="26" t="s">
        <v>44</v>
      </c>
      <c r="L3960" s="26" t="s">
        <v>2064</v>
      </c>
      <c r="M3960" s="26" t="s">
        <v>2032</v>
      </c>
      <c r="N3960" s="26" t="s">
        <v>796</v>
      </c>
      <c r="O3960" s="27">
        <v>44840</v>
      </c>
      <c r="P3960" s="27">
        <v>46301</v>
      </c>
      <c r="Q3960" s="26" t="s">
        <v>2065</v>
      </c>
      <c r="R3960" s="26" t="s">
        <v>23</v>
      </c>
      <c r="S3960" s="26" t="s">
        <v>44</v>
      </c>
      <c r="T3960" s="26" t="s">
        <v>44</v>
      </c>
      <c r="U3960" s="26" t="s">
        <v>17470</v>
      </c>
    </row>
    <row r="3961" spans="3:21" x14ac:dyDescent="0.25">
      <c r="C3961" s="11"/>
      <c r="D3961" s="25">
        <v>15625</v>
      </c>
      <c r="E3961" s="25">
        <v>4602028</v>
      </c>
      <c r="F3961" s="25">
        <v>53040306</v>
      </c>
      <c r="G3961" s="26" t="s">
        <v>3366</v>
      </c>
      <c r="H3961" s="26" t="s">
        <v>11736</v>
      </c>
      <c r="I3961" s="26" t="s">
        <v>2200</v>
      </c>
      <c r="J3961" s="26" t="s">
        <v>2704</v>
      </c>
      <c r="K3961" s="26" t="s">
        <v>44</v>
      </c>
      <c r="L3961" s="26" t="s">
        <v>2064</v>
      </c>
      <c r="M3961" s="26" t="s">
        <v>2032</v>
      </c>
      <c r="N3961" s="26" t="s">
        <v>796</v>
      </c>
      <c r="O3961" s="27">
        <v>44840</v>
      </c>
      <c r="P3961" s="27">
        <v>46301</v>
      </c>
      <c r="Q3961" s="26" t="s">
        <v>2065</v>
      </c>
      <c r="R3961" s="26" t="s">
        <v>23</v>
      </c>
      <c r="S3961" s="26" t="s">
        <v>44</v>
      </c>
      <c r="T3961" s="26" t="s">
        <v>44</v>
      </c>
      <c r="U3961" s="26" t="s">
        <v>17470</v>
      </c>
    </row>
    <row r="3962" spans="3:21" x14ac:dyDescent="0.25">
      <c r="C3962" s="11"/>
      <c r="D3962" s="25">
        <v>10290</v>
      </c>
      <c r="E3962" s="25">
        <v>4610115</v>
      </c>
      <c r="F3962" s="25">
        <v>530401200</v>
      </c>
      <c r="G3962" s="26" t="s">
        <v>2819</v>
      </c>
      <c r="H3962" s="26" t="s">
        <v>2820</v>
      </c>
      <c r="I3962" s="26" t="s">
        <v>2213</v>
      </c>
      <c r="J3962" s="26" t="s">
        <v>2132</v>
      </c>
      <c r="K3962" s="26" t="s">
        <v>44</v>
      </c>
      <c r="L3962" s="26" t="s">
        <v>2064</v>
      </c>
      <c r="M3962" s="26" t="s">
        <v>2032</v>
      </c>
      <c r="N3962" s="26" t="s">
        <v>796</v>
      </c>
      <c r="O3962" s="27">
        <v>44840</v>
      </c>
      <c r="P3962" s="27">
        <v>46301</v>
      </c>
      <c r="Q3962" s="26" t="s">
        <v>2065</v>
      </c>
      <c r="R3962" s="26" t="s">
        <v>23</v>
      </c>
      <c r="S3962" s="26" t="s">
        <v>44</v>
      </c>
      <c r="T3962" s="26" t="s">
        <v>44</v>
      </c>
      <c r="U3962" s="26" t="s">
        <v>17470</v>
      </c>
    </row>
    <row r="3963" spans="3:21" x14ac:dyDescent="0.25">
      <c r="C3963" s="11"/>
      <c r="D3963" s="25">
        <v>51690</v>
      </c>
      <c r="E3963" s="25">
        <v>4610245</v>
      </c>
      <c r="F3963" s="25">
        <v>53040504</v>
      </c>
      <c r="G3963" s="26" t="s">
        <v>2837</v>
      </c>
      <c r="H3963" s="26" t="s">
        <v>11493</v>
      </c>
      <c r="I3963" s="26" t="s">
        <v>2213</v>
      </c>
      <c r="J3963" s="26" t="s">
        <v>2132</v>
      </c>
      <c r="K3963" s="26" t="s">
        <v>44</v>
      </c>
      <c r="L3963" s="26" t="s">
        <v>2064</v>
      </c>
      <c r="M3963" s="26" t="s">
        <v>2032</v>
      </c>
      <c r="N3963" s="26" t="s">
        <v>796</v>
      </c>
      <c r="O3963" s="27">
        <v>44840</v>
      </c>
      <c r="P3963" s="27">
        <v>46301</v>
      </c>
      <c r="Q3963" s="26" t="s">
        <v>2065</v>
      </c>
      <c r="R3963" s="26" t="s">
        <v>23</v>
      </c>
      <c r="S3963" s="26" t="s">
        <v>44</v>
      </c>
      <c r="T3963" s="26" t="s">
        <v>44</v>
      </c>
      <c r="U3963" s="26" t="s">
        <v>17470</v>
      </c>
    </row>
    <row r="3964" spans="3:21" x14ac:dyDescent="0.25">
      <c r="C3964" s="11"/>
      <c r="D3964" s="25">
        <v>11482</v>
      </c>
      <c r="E3964" s="25">
        <v>4610656</v>
      </c>
      <c r="F3964" s="25">
        <v>53040501</v>
      </c>
      <c r="G3964" s="26" t="s">
        <v>2835</v>
      </c>
      <c r="H3964" s="26" t="s">
        <v>2836</v>
      </c>
      <c r="I3964" s="26" t="s">
        <v>2213</v>
      </c>
      <c r="J3964" s="26" t="s">
        <v>2132</v>
      </c>
      <c r="K3964" s="26" t="s">
        <v>44</v>
      </c>
      <c r="L3964" s="26" t="s">
        <v>2064</v>
      </c>
      <c r="M3964" s="26" t="s">
        <v>2032</v>
      </c>
      <c r="N3964" s="26" t="s">
        <v>796</v>
      </c>
      <c r="O3964" s="27">
        <v>44840</v>
      </c>
      <c r="P3964" s="27">
        <v>46301</v>
      </c>
      <c r="Q3964" s="26" t="s">
        <v>2065</v>
      </c>
      <c r="R3964" s="26" t="s">
        <v>23</v>
      </c>
      <c r="S3964" s="26" t="s">
        <v>44</v>
      </c>
      <c r="T3964" s="26" t="s">
        <v>44</v>
      </c>
      <c r="U3964" s="26" t="s">
        <v>17470</v>
      </c>
    </row>
    <row r="3965" spans="3:21" x14ac:dyDescent="0.25">
      <c r="C3965" s="11"/>
      <c r="D3965" s="25">
        <v>14840</v>
      </c>
      <c r="E3965" s="25">
        <v>4641003</v>
      </c>
      <c r="F3965" s="25">
        <v>530401238</v>
      </c>
      <c r="G3965" s="26" t="s">
        <v>2833</v>
      </c>
      <c r="H3965" s="26" t="s">
        <v>2834</v>
      </c>
      <c r="I3965" s="26" t="s">
        <v>2200</v>
      </c>
      <c r="J3965" s="26" t="s">
        <v>2132</v>
      </c>
      <c r="K3965" s="26" t="s">
        <v>44</v>
      </c>
      <c r="L3965" s="26" t="s">
        <v>2064</v>
      </c>
      <c r="M3965" s="26" t="s">
        <v>2032</v>
      </c>
      <c r="N3965" s="26" t="s">
        <v>796</v>
      </c>
      <c r="O3965" s="27">
        <v>44840</v>
      </c>
      <c r="P3965" s="27">
        <v>46301</v>
      </c>
      <c r="Q3965" s="26" t="s">
        <v>2065</v>
      </c>
      <c r="R3965" s="26" t="s">
        <v>23</v>
      </c>
      <c r="S3965" s="26" t="s">
        <v>44</v>
      </c>
      <c r="T3965" s="26" t="s">
        <v>44</v>
      </c>
      <c r="U3965" s="26" t="s">
        <v>17470</v>
      </c>
    </row>
    <row r="3966" spans="3:21" x14ac:dyDescent="0.25">
      <c r="C3966" s="11"/>
      <c r="D3966" s="25">
        <v>10403</v>
      </c>
      <c r="E3966" s="25">
        <v>4610663</v>
      </c>
      <c r="F3966" s="25">
        <v>53040494</v>
      </c>
      <c r="G3966" s="26" t="s">
        <v>2832</v>
      </c>
      <c r="H3966" s="26" t="s">
        <v>11492</v>
      </c>
      <c r="I3966" s="26" t="s">
        <v>2213</v>
      </c>
      <c r="J3966" s="26" t="s">
        <v>2132</v>
      </c>
      <c r="K3966" s="26" t="s">
        <v>44</v>
      </c>
      <c r="L3966" s="26" t="s">
        <v>2064</v>
      </c>
      <c r="M3966" s="26" t="s">
        <v>2032</v>
      </c>
      <c r="N3966" s="26" t="s">
        <v>796</v>
      </c>
      <c r="O3966" s="27">
        <v>44840</v>
      </c>
      <c r="P3966" s="27">
        <v>46301</v>
      </c>
      <c r="Q3966" s="26" t="s">
        <v>2065</v>
      </c>
      <c r="R3966" s="26" t="s">
        <v>23</v>
      </c>
      <c r="S3966" s="26" t="s">
        <v>44</v>
      </c>
      <c r="T3966" s="26" t="s">
        <v>44</v>
      </c>
      <c r="U3966" s="26" t="s">
        <v>17470</v>
      </c>
    </row>
    <row r="3967" spans="3:21" x14ac:dyDescent="0.25">
      <c r="C3967" s="11"/>
      <c r="D3967" s="25">
        <v>11437</v>
      </c>
      <c r="E3967" s="25">
        <v>4610641</v>
      </c>
      <c r="F3967" s="25">
        <v>530401214</v>
      </c>
      <c r="G3967" s="26" t="s">
        <v>2831</v>
      </c>
      <c r="H3967" s="26" t="s">
        <v>11491</v>
      </c>
      <c r="I3967" s="26" t="s">
        <v>2213</v>
      </c>
      <c r="J3967" s="26" t="s">
        <v>2132</v>
      </c>
      <c r="K3967" s="26" t="s">
        <v>44</v>
      </c>
      <c r="L3967" s="26" t="s">
        <v>2064</v>
      </c>
      <c r="M3967" s="26" t="s">
        <v>2032</v>
      </c>
      <c r="N3967" s="26" t="s">
        <v>796</v>
      </c>
      <c r="O3967" s="27">
        <v>44840</v>
      </c>
      <c r="P3967" s="27">
        <v>46301</v>
      </c>
      <c r="Q3967" s="26" t="s">
        <v>2065</v>
      </c>
      <c r="R3967" s="26" t="s">
        <v>23</v>
      </c>
      <c r="S3967" s="26" t="s">
        <v>44</v>
      </c>
      <c r="T3967" s="26" t="s">
        <v>44</v>
      </c>
      <c r="U3967" s="26" t="s">
        <v>17470</v>
      </c>
    </row>
    <row r="3968" spans="3:21" x14ac:dyDescent="0.25">
      <c r="C3968" s="11"/>
      <c r="D3968" s="25">
        <v>51578</v>
      </c>
      <c r="E3968" s="25">
        <v>4610665</v>
      </c>
      <c r="F3968" s="25">
        <v>53040365</v>
      </c>
      <c r="G3968" s="26" t="s">
        <v>2830</v>
      </c>
      <c r="H3968" s="26" t="s">
        <v>11490</v>
      </c>
      <c r="I3968" s="26" t="s">
        <v>2213</v>
      </c>
      <c r="J3968" s="26" t="s">
        <v>2132</v>
      </c>
      <c r="K3968" s="26" t="s">
        <v>44</v>
      </c>
      <c r="L3968" s="26" t="s">
        <v>2064</v>
      </c>
      <c r="M3968" s="26" t="s">
        <v>2032</v>
      </c>
      <c r="N3968" s="26" t="s">
        <v>796</v>
      </c>
      <c r="O3968" s="27">
        <v>44840</v>
      </c>
      <c r="P3968" s="27">
        <v>46301</v>
      </c>
      <c r="Q3968" s="26" t="s">
        <v>2065</v>
      </c>
      <c r="R3968" s="26" t="s">
        <v>23</v>
      </c>
      <c r="S3968" s="26" t="s">
        <v>44</v>
      </c>
      <c r="T3968" s="26" t="s">
        <v>44</v>
      </c>
      <c r="U3968" s="26" t="s">
        <v>17470</v>
      </c>
    </row>
    <row r="3969" spans="3:21" x14ac:dyDescent="0.25">
      <c r="C3969" s="11"/>
      <c r="D3969" s="25">
        <v>11375</v>
      </c>
      <c r="E3969" s="25">
        <v>4641011</v>
      </c>
      <c r="F3969" s="25">
        <v>53040363</v>
      </c>
      <c r="G3969" s="26" t="s">
        <v>2828</v>
      </c>
      <c r="H3969" s="26" t="s">
        <v>2829</v>
      </c>
      <c r="I3969" s="26" t="s">
        <v>2213</v>
      </c>
      <c r="J3969" s="26" t="s">
        <v>2132</v>
      </c>
      <c r="K3969" s="26" t="s">
        <v>44</v>
      </c>
      <c r="L3969" s="26" t="s">
        <v>2064</v>
      </c>
      <c r="M3969" s="26" t="s">
        <v>2032</v>
      </c>
      <c r="N3969" s="26" t="s">
        <v>796</v>
      </c>
      <c r="O3969" s="27">
        <v>44840</v>
      </c>
      <c r="P3969" s="27">
        <v>46301</v>
      </c>
      <c r="Q3969" s="26" t="s">
        <v>2065</v>
      </c>
      <c r="R3969" s="26" t="s">
        <v>23</v>
      </c>
      <c r="S3969" s="26" t="s">
        <v>44</v>
      </c>
      <c r="T3969" s="26" t="s">
        <v>44</v>
      </c>
      <c r="U3969" s="26" t="s">
        <v>17470</v>
      </c>
    </row>
    <row r="3970" spans="3:21" x14ac:dyDescent="0.25">
      <c r="C3970" s="11"/>
      <c r="D3970" s="25">
        <v>11339</v>
      </c>
      <c r="E3970" s="25">
        <v>4610662</v>
      </c>
      <c r="F3970" s="25">
        <v>53040356</v>
      </c>
      <c r="G3970" s="26" t="s">
        <v>2827</v>
      </c>
      <c r="H3970" s="26" t="s">
        <v>11489</v>
      </c>
      <c r="I3970" s="26" t="s">
        <v>2213</v>
      </c>
      <c r="J3970" s="26" t="s">
        <v>2132</v>
      </c>
      <c r="K3970" s="26" t="s">
        <v>44</v>
      </c>
      <c r="L3970" s="26" t="s">
        <v>2064</v>
      </c>
      <c r="M3970" s="26" t="s">
        <v>2032</v>
      </c>
      <c r="N3970" s="26" t="s">
        <v>796</v>
      </c>
      <c r="O3970" s="27">
        <v>44840</v>
      </c>
      <c r="P3970" s="27">
        <v>46301</v>
      </c>
      <c r="Q3970" s="26" t="s">
        <v>2065</v>
      </c>
      <c r="R3970" s="26" t="s">
        <v>23</v>
      </c>
      <c r="S3970" s="26" t="s">
        <v>44</v>
      </c>
      <c r="T3970" s="26" t="s">
        <v>44</v>
      </c>
      <c r="U3970" s="26" t="s">
        <v>17470</v>
      </c>
    </row>
    <row r="3971" spans="3:21" x14ac:dyDescent="0.25">
      <c r="C3971" s="11"/>
      <c r="D3971" s="25">
        <v>11338</v>
      </c>
      <c r="E3971" s="25">
        <v>5649045</v>
      </c>
      <c r="F3971" s="25">
        <v>53040355</v>
      </c>
      <c r="G3971" s="26" t="s">
        <v>2826</v>
      </c>
      <c r="H3971" s="26" t="s">
        <v>11488</v>
      </c>
      <c r="I3971" s="26" t="s">
        <v>2213</v>
      </c>
      <c r="J3971" s="26" t="s">
        <v>2132</v>
      </c>
      <c r="K3971" s="26" t="s">
        <v>44</v>
      </c>
      <c r="L3971" s="26" t="s">
        <v>2064</v>
      </c>
      <c r="M3971" s="26" t="s">
        <v>2032</v>
      </c>
      <c r="N3971" s="26" t="s">
        <v>796</v>
      </c>
      <c r="O3971" s="27">
        <v>44840</v>
      </c>
      <c r="P3971" s="27">
        <v>46301</v>
      </c>
      <c r="Q3971" s="26" t="s">
        <v>2065</v>
      </c>
      <c r="R3971" s="26" t="s">
        <v>23</v>
      </c>
      <c r="S3971" s="26" t="s">
        <v>44</v>
      </c>
      <c r="T3971" s="26" t="s">
        <v>44</v>
      </c>
      <c r="U3971" s="26" t="s">
        <v>17470</v>
      </c>
    </row>
    <row r="3972" spans="3:21" x14ac:dyDescent="0.25">
      <c r="C3972" s="11"/>
      <c r="D3972" s="25">
        <v>10994</v>
      </c>
      <c r="E3972" s="25">
        <v>5649079</v>
      </c>
      <c r="F3972" s="25">
        <v>53040354</v>
      </c>
      <c r="G3972" s="26" t="s">
        <v>2825</v>
      </c>
      <c r="H3972" s="26" t="s">
        <v>11487</v>
      </c>
      <c r="I3972" s="26" t="s">
        <v>2213</v>
      </c>
      <c r="J3972" s="26" t="s">
        <v>2132</v>
      </c>
      <c r="K3972" s="26" t="s">
        <v>44</v>
      </c>
      <c r="L3972" s="26" t="s">
        <v>2064</v>
      </c>
      <c r="M3972" s="26" t="s">
        <v>2032</v>
      </c>
      <c r="N3972" s="26" t="s">
        <v>796</v>
      </c>
      <c r="O3972" s="27">
        <v>44840</v>
      </c>
      <c r="P3972" s="27">
        <v>46301</v>
      </c>
      <c r="Q3972" s="26" t="s">
        <v>2065</v>
      </c>
      <c r="R3972" s="26" t="s">
        <v>23</v>
      </c>
      <c r="S3972" s="26" t="s">
        <v>44</v>
      </c>
      <c r="T3972" s="26" t="s">
        <v>44</v>
      </c>
      <c r="U3972" s="26" t="s">
        <v>17470</v>
      </c>
    </row>
    <row r="3973" spans="3:21" x14ac:dyDescent="0.25">
      <c r="C3973" s="11"/>
      <c r="D3973" s="25">
        <v>10995</v>
      </c>
      <c r="E3973" s="25">
        <v>4610661</v>
      </c>
      <c r="F3973" s="25">
        <v>53040352</v>
      </c>
      <c r="G3973" s="26" t="s">
        <v>2824</v>
      </c>
      <c r="H3973" s="26" t="s">
        <v>11486</v>
      </c>
      <c r="I3973" s="26" t="s">
        <v>2213</v>
      </c>
      <c r="J3973" s="26" t="s">
        <v>2132</v>
      </c>
      <c r="K3973" s="26" t="s">
        <v>44</v>
      </c>
      <c r="L3973" s="26" t="s">
        <v>2064</v>
      </c>
      <c r="M3973" s="26" t="s">
        <v>2032</v>
      </c>
      <c r="N3973" s="26" t="s">
        <v>796</v>
      </c>
      <c r="O3973" s="27">
        <v>44840</v>
      </c>
      <c r="P3973" s="27">
        <v>46301</v>
      </c>
      <c r="Q3973" s="26" t="s">
        <v>2065</v>
      </c>
      <c r="R3973" s="26" t="s">
        <v>23</v>
      </c>
      <c r="S3973" s="26" t="s">
        <v>44</v>
      </c>
      <c r="T3973" s="26" t="s">
        <v>44</v>
      </c>
      <c r="U3973" s="26" t="s">
        <v>17470</v>
      </c>
    </row>
    <row r="3974" spans="3:21" x14ac:dyDescent="0.25">
      <c r="C3974" s="11"/>
      <c r="D3974" s="25">
        <v>37694</v>
      </c>
      <c r="E3974" s="25">
        <v>7713015</v>
      </c>
      <c r="F3974" s="25">
        <v>53040754</v>
      </c>
      <c r="G3974" s="26" t="s">
        <v>3441</v>
      </c>
      <c r="H3974" s="26" t="s">
        <v>11755</v>
      </c>
      <c r="I3974" s="26" t="s">
        <v>2213</v>
      </c>
      <c r="J3974" s="26" t="s">
        <v>3409</v>
      </c>
      <c r="K3974" s="26" t="s">
        <v>44</v>
      </c>
      <c r="L3974" s="26" t="s">
        <v>2064</v>
      </c>
      <c r="M3974" s="26" t="s">
        <v>2032</v>
      </c>
      <c r="N3974" s="26" t="s">
        <v>796</v>
      </c>
      <c r="O3974" s="27">
        <v>44840</v>
      </c>
      <c r="P3974" s="27">
        <v>46301</v>
      </c>
      <c r="Q3974" s="26" t="s">
        <v>2065</v>
      </c>
      <c r="R3974" s="26" t="s">
        <v>23</v>
      </c>
      <c r="S3974" s="26" t="s">
        <v>44</v>
      </c>
      <c r="T3974" s="26" t="s">
        <v>44</v>
      </c>
      <c r="U3974" s="26" t="s">
        <v>17470</v>
      </c>
    </row>
    <row r="3975" spans="3:21" x14ac:dyDescent="0.25">
      <c r="C3975" s="11"/>
      <c r="D3975" s="25">
        <v>10213</v>
      </c>
      <c r="E3975" s="25">
        <v>4610125</v>
      </c>
      <c r="F3975" s="25">
        <v>530401199</v>
      </c>
      <c r="G3975" s="26" t="s">
        <v>2821</v>
      </c>
      <c r="H3975" s="26" t="s">
        <v>2822</v>
      </c>
      <c r="I3975" s="26" t="s">
        <v>2213</v>
      </c>
      <c r="J3975" s="26" t="s">
        <v>2132</v>
      </c>
      <c r="K3975" s="26" t="s">
        <v>44</v>
      </c>
      <c r="L3975" s="26" t="s">
        <v>2064</v>
      </c>
      <c r="M3975" s="26" t="s">
        <v>2032</v>
      </c>
      <c r="N3975" s="26" t="s">
        <v>796</v>
      </c>
      <c r="O3975" s="27">
        <v>44840</v>
      </c>
      <c r="P3975" s="27">
        <v>46301</v>
      </c>
      <c r="Q3975" s="26" t="s">
        <v>2065</v>
      </c>
      <c r="R3975" s="26" t="s">
        <v>23</v>
      </c>
      <c r="S3975" s="26" t="s">
        <v>44</v>
      </c>
      <c r="T3975" s="26" t="s">
        <v>44</v>
      </c>
      <c r="U3975" s="26" t="s">
        <v>17470</v>
      </c>
    </row>
    <row r="3976" spans="3:21" x14ac:dyDescent="0.25">
      <c r="C3976" s="11"/>
      <c r="D3976" s="25">
        <v>11485</v>
      </c>
      <c r="E3976" s="25">
        <v>4610295</v>
      </c>
      <c r="F3976" s="25">
        <v>53040514</v>
      </c>
      <c r="G3976" s="26" t="s">
        <v>2841</v>
      </c>
      <c r="H3976" s="26" t="s">
        <v>2842</v>
      </c>
      <c r="I3976" s="26" t="s">
        <v>2213</v>
      </c>
      <c r="J3976" s="26" t="s">
        <v>2132</v>
      </c>
      <c r="K3976" s="26" t="s">
        <v>44</v>
      </c>
      <c r="L3976" s="26" t="s">
        <v>2064</v>
      </c>
      <c r="M3976" s="26" t="s">
        <v>2032</v>
      </c>
      <c r="N3976" s="26" t="s">
        <v>796</v>
      </c>
      <c r="O3976" s="27">
        <v>44840</v>
      </c>
      <c r="P3976" s="27">
        <v>46301</v>
      </c>
      <c r="Q3976" s="26" t="s">
        <v>2065</v>
      </c>
      <c r="R3976" s="26" t="s">
        <v>23</v>
      </c>
      <c r="S3976" s="26" t="s">
        <v>44</v>
      </c>
      <c r="T3976" s="26" t="s">
        <v>44</v>
      </c>
      <c r="U3976" s="26" t="s">
        <v>17470</v>
      </c>
    </row>
    <row r="3977" spans="3:21" x14ac:dyDescent="0.25">
      <c r="C3977" s="11"/>
      <c r="D3977" s="25">
        <v>10282</v>
      </c>
      <c r="E3977" s="25">
        <v>4610561</v>
      </c>
      <c r="F3977" s="25">
        <v>530401198</v>
      </c>
      <c r="G3977" s="26" t="s">
        <v>2818</v>
      </c>
      <c r="H3977" s="26" t="s">
        <v>11484</v>
      </c>
      <c r="I3977" s="26" t="s">
        <v>2200</v>
      </c>
      <c r="J3977" s="26" t="s">
        <v>2132</v>
      </c>
      <c r="K3977" s="26" t="s">
        <v>44</v>
      </c>
      <c r="L3977" s="26" t="s">
        <v>2064</v>
      </c>
      <c r="M3977" s="26" t="s">
        <v>2032</v>
      </c>
      <c r="N3977" s="26" t="s">
        <v>796</v>
      </c>
      <c r="O3977" s="27">
        <v>44840</v>
      </c>
      <c r="P3977" s="27">
        <v>46301</v>
      </c>
      <c r="Q3977" s="26" t="s">
        <v>2065</v>
      </c>
      <c r="R3977" s="26" t="s">
        <v>23</v>
      </c>
      <c r="S3977" s="26" t="s">
        <v>44</v>
      </c>
      <c r="T3977" s="26" t="s">
        <v>44</v>
      </c>
      <c r="U3977" s="26" t="s">
        <v>17470</v>
      </c>
    </row>
    <row r="3978" spans="3:21" x14ac:dyDescent="0.25">
      <c r="C3978" s="11"/>
      <c r="D3978" s="25">
        <v>10283</v>
      </c>
      <c r="E3978" s="25">
        <v>4610085</v>
      </c>
      <c r="F3978" s="25">
        <v>530401197</v>
      </c>
      <c r="G3978" s="26" t="s">
        <v>2817</v>
      </c>
      <c r="H3978" s="26" t="s">
        <v>11483</v>
      </c>
      <c r="I3978" s="26" t="s">
        <v>2200</v>
      </c>
      <c r="J3978" s="26" t="s">
        <v>2132</v>
      </c>
      <c r="K3978" s="26" t="s">
        <v>44</v>
      </c>
      <c r="L3978" s="26" t="s">
        <v>2064</v>
      </c>
      <c r="M3978" s="26" t="s">
        <v>2032</v>
      </c>
      <c r="N3978" s="26" t="s">
        <v>796</v>
      </c>
      <c r="O3978" s="27">
        <v>44840</v>
      </c>
      <c r="P3978" s="27">
        <v>46301</v>
      </c>
      <c r="Q3978" s="26" t="s">
        <v>2065</v>
      </c>
      <c r="R3978" s="26" t="s">
        <v>23</v>
      </c>
      <c r="S3978" s="26" t="s">
        <v>44</v>
      </c>
      <c r="T3978" s="26" t="s">
        <v>44</v>
      </c>
      <c r="U3978" s="26" t="s">
        <v>17470</v>
      </c>
    </row>
    <row r="3979" spans="3:21" x14ac:dyDescent="0.25">
      <c r="C3979" s="11"/>
      <c r="D3979" s="25">
        <v>10212</v>
      </c>
      <c r="E3979" s="25">
        <v>4610560</v>
      </c>
      <c r="F3979" s="25">
        <v>530401196</v>
      </c>
      <c r="G3979" s="26" t="s">
        <v>2816</v>
      </c>
      <c r="H3979" s="26" t="s">
        <v>11482</v>
      </c>
      <c r="I3979" s="26" t="s">
        <v>2200</v>
      </c>
      <c r="J3979" s="26" t="s">
        <v>2132</v>
      </c>
      <c r="K3979" s="26" t="s">
        <v>44</v>
      </c>
      <c r="L3979" s="26" t="s">
        <v>2064</v>
      </c>
      <c r="M3979" s="26" t="s">
        <v>2032</v>
      </c>
      <c r="N3979" s="26" t="s">
        <v>796</v>
      </c>
      <c r="O3979" s="27">
        <v>44840</v>
      </c>
      <c r="P3979" s="27">
        <v>46301</v>
      </c>
      <c r="Q3979" s="26" t="s">
        <v>2065</v>
      </c>
      <c r="R3979" s="26" t="s">
        <v>23</v>
      </c>
      <c r="S3979" s="26" t="s">
        <v>44</v>
      </c>
      <c r="T3979" s="26" t="s">
        <v>44</v>
      </c>
      <c r="U3979" s="26" t="s">
        <v>17470</v>
      </c>
    </row>
    <row r="3980" spans="3:21" x14ac:dyDescent="0.25">
      <c r="C3980" s="11"/>
      <c r="D3980" s="25">
        <v>15232</v>
      </c>
      <c r="E3980" s="25">
        <v>4644021</v>
      </c>
      <c r="F3980" s="25">
        <v>530401080</v>
      </c>
      <c r="G3980" s="26" t="s">
        <v>2815</v>
      </c>
      <c r="H3980" s="26" t="s">
        <v>11481</v>
      </c>
      <c r="I3980" s="26" t="s">
        <v>2200</v>
      </c>
      <c r="J3980" s="26" t="s">
        <v>2132</v>
      </c>
      <c r="K3980" s="26" t="s">
        <v>44</v>
      </c>
      <c r="L3980" s="26" t="s">
        <v>2064</v>
      </c>
      <c r="M3980" s="26" t="s">
        <v>2032</v>
      </c>
      <c r="N3980" s="26" t="s">
        <v>796</v>
      </c>
      <c r="O3980" s="27">
        <v>44840</v>
      </c>
      <c r="P3980" s="27">
        <v>46301</v>
      </c>
      <c r="Q3980" s="26" t="s">
        <v>2065</v>
      </c>
      <c r="R3980" s="26" t="s">
        <v>23</v>
      </c>
      <c r="S3980" s="26" t="s">
        <v>44</v>
      </c>
      <c r="T3980" s="26" t="s">
        <v>44</v>
      </c>
      <c r="U3980" s="26" t="s">
        <v>17470</v>
      </c>
    </row>
    <row r="3981" spans="3:21" x14ac:dyDescent="0.25">
      <c r="C3981" s="11"/>
      <c r="D3981" s="25">
        <v>10311</v>
      </c>
      <c r="E3981" s="25">
        <v>4610017</v>
      </c>
      <c r="F3981" s="25">
        <v>12037001</v>
      </c>
      <c r="G3981" s="26" t="s">
        <v>2814</v>
      </c>
      <c r="H3981" s="26" t="s">
        <v>11480</v>
      </c>
      <c r="I3981" s="26" t="s">
        <v>2200</v>
      </c>
      <c r="J3981" s="26" t="s">
        <v>2082</v>
      </c>
      <c r="K3981" s="26" t="s">
        <v>44</v>
      </c>
      <c r="L3981" s="26" t="s">
        <v>2064</v>
      </c>
      <c r="M3981" s="26" t="s">
        <v>2032</v>
      </c>
      <c r="N3981" s="26" t="s">
        <v>796</v>
      </c>
      <c r="O3981" s="27">
        <v>44840</v>
      </c>
      <c r="P3981" s="27">
        <v>46301</v>
      </c>
      <c r="Q3981" s="26" t="s">
        <v>2065</v>
      </c>
      <c r="R3981" s="26" t="s">
        <v>23</v>
      </c>
      <c r="S3981" s="26" t="s">
        <v>44</v>
      </c>
      <c r="T3981" s="26" t="s">
        <v>44</v>
      </c>
      <c r="U3981" s="26" t="s">
        <v>17470</v>
      </c>
    </row>
    <row r="3982" spans="3:21" x14ac:dyDescent="0.25">
      <c r="C3982" s="11"/>
      <c r="D3982" s="25">
        <v>15030</v>
      </c>
      <c r="E3982" s="25">
        <v>3426172</v>
      </c>
      <c r="F3982" s="25">
        <v>12037050</v>
      </c>
      <c r="G3982" s="26" t="s">
        <v>2813</v>
      </c>
      <c r="H3982" s="26" t="s">
        <v>11479</v>
      </c>
      <c r="I3982" s="26" t="s">
        <v>2200</v>
      </c>
      <c r="J3982" s="26" t="s">
        <v>2811</v>
      </c>
      <c r="K3982" s="26" t="s">
        <v>44</v>
      </c>
      <c r="L3982" s="26" t="s">
        <v>2064</v>
      </c>
      <c r="M3982" s="26" t="s">
        <v>2032</v>
      </c>
      <c r="N3982" s="26" t="s">
        <v>796</v>
      </c>
      <c r="O3982" s="27">
        <v>44840</v>
      </c>
      <c r="P3982" s="27">
        <v>46301</v>
      </c>
      <c r="Q3982" s="26" t="s">
        <v>2065</v>
      </c>
      <c r="R3982" s="26" t="s">
        <v>23</v>
      </c>
      <c r="S3982" s="26" t="s">
        <v>44</v>
      </c>
      <c r="T3982" s="26" t="s">
        <v>44</v>
      </c>
      <c r="U3982" s="26" t="s">
        <v>17470</v>
      </c>
    </row>
    <row r="3983" spans="3:21" x14ac:dyDescent="0.25">
      <c r="C3983" s="11"/>
      <c r="D3983" s="25">
        <v>15031</v>
      </c>
      <c r="E3983" s="25">
        <v>3426182</v>
      </c>
      <c r="F3983" s="25"/>
      <c r="G3983" s="26" t="s">
        <v>2812</v>
      </c>
      <c r="H3983" s="26" t="s">
        <v>11478</v>
      </c>
      <c r="I3983" s="26" t="s">
        <v>2200</v>
      </c>
      <c r="J3983" s="26" t="s">
        <v>2811</v>
      </c>
      <c r="K3983" s="26" t="s">
        <v>44</v>
      </c>
      <c r="L3983" s="26" t="s">
        <v>2064</v>
      </c>
      <c r="M3983" s="26" t="s">
        <v>2032</v>
      </c>
      <c r="N3983" s="26" t="s">
        <v>796</v>
      </c>
      <c r="O3983" s="27">
        <v>44840</v>
      </c>
      <c r="P3983" s="27">
        <v>46301</v>
      </c>
      <c r="Q3983" s="26" t="s">
        <v>2065</v>
      </c>
      <c r="R3983" s="26" t="s">
        <v>23</v>
      </c>
      <c r="S3983" s="26" t="s">
        <v>44</v>
      </c>
      <c r="T3983" s="26" t="s">
        <v>44</v>
      </c>
      <c r="U3983" s="26" t="s">
        <v>17470</v>
      </c>
    </row>
    <row r="3984" spans="3:21" x14ac:dyDescent="0.25">
      <c r="C3984" s="11"/>
      <c r="D3984" s="25">
        <v>15812</v>
      </c>
      <c r="E3984" s="25">
        <v>4644019</v>
      </c>
      <c r="F3984" s="25"/>
      <c r="G3984" s="26" t="s">
        <v>2810</v>
      </c>
      <c r="H3984" s="26" t="s">
        <v>11477</v>
      </c>
      <c r="I3984" s="26" t="s">
        <v>2200</v>
      </c>
      <c r="J3984" s="26" t="s">
        <v>2811</v>
      </c>
      <c r="K3984" s="26" t="s">
        <v>44</v>
      </c>
      <c r="L3984" s="26" t="s">
        <v>2064</v>
      </c>
      <c r="M3984" s="26" t="s">
        <v>2032</v>
      </c>
      <c r="N3984" s="26" t="s">
        <v>796</v>
      </c>
      <c r="O3984" s="27">
        <v>44840</v>
      </c>
      <c r="P3984" s="27">
        <v>46301</v>
      </c>
      <c r="Q3984" s="26" t="s">
        <v>2065</v>
      </c>
      <c r="R3984" s="26" t="s">
        <v>23</v>
      </c>
      <c r="S3984" s="26" t="s">
        <v>44</v>
      </c>
      <c r="T3984" s="26" t="s">
        <v>44</v>
      </c>
      <c r="U3984" s="26" t="s">
        <v>17470</v>
      </c>
    </row>
    <row r="3985" spans="3:21" x14ac:dyDescent="0.25">
      <c r="C3985" s="11"/>
      <c r="D3985" s="25">
        <v>11394</v>
      </c>
      <c r="E3985" s="25">
        <v>4611338</v>
      </c>
      <c r="F3985" s="25">
        <v>53040394</v>
      </c>
      <c r="G3985" s="26" t="s">
        <v>2809</v>
      </c>
      <c r="H3985" s="26" t="s">
        <v>11476</v>
      </c>
      <c r="I3985" s="26" t="s">
        <v>2213</v>
      </c>
      <c r="J3985" s="26" t="s">
        <v>2132</v>
      </c>
      <c r="K3985" s="26" t="s">
        <v>44</v>
      </c>
      <c r="L3985" s="26" t="s">
        <v>2064</v>
      </c>
      <c r="M3985" s="26" t="s">
        <v>2032</v>
      </c>
      <c r="N3985" s="26" t="s">
        <v>796</v>
      </c>
      <c r="O3985" s="27">
        <v>44840</v>
      </c>
      <c r="P3985" s="27">
        <v>46301</v>
      </c>
      <c r="Q3985" s="26" t="s">
        <v>2065</v>
      </c>
      <c r="R3985" s="26" t="s">
        <v>23</v>
      </c>
      <c r="S3985" s="26" t="s">
        <v>44</v>
      </c>
      <c r="T3985" s="26" t="s">
        <v>44</v>
      </c>
      <c r="U3985" s="26" t="s">
        <v>17470</v>
      </c>
    </row>
    <row r="3986" spans="3:21" x14ac:dyDescent="0.25">
      <c r="C3986" s="11"/>
      <c r="D3986" s="25">
        <v>11393</v>
      </c>
      <c r="E3986" s="25">
        <v>4611337</v>
      </c>
      <c r="F3986" s="25">
        <v>530401041</v>
      </c>
      <c r="G3986" s="26" t="s">
        <v>2808</v>
      </c>
      <c r="H3986" s="26" t="s">
        <v>18084</v>
      </c>
      <c r="I3986" s="26" t="s">
        <v>2213</v>
      </c>
      <c r="J3986" s="26" t="s">
        <v>2132</v>
      </c>
      <c r="K3986" s="26" t="s">
        <v>44</v>
      </c>
      <c r="L3986" s="26" t="s">
        <v>2064</v>
      </c>
      <c r="M3986" s="26" t="s">
        <v>2032</v>
      </c>
      <c r="N3986" s="26" t="s">
        <v>796</v>
      </c>
      <c r="O3986" s="27">
        <v>44840</v>
      </c>
      <c r="P3986" s="27">
        <v>46301</v>
      </c>
      <c r="Q3986" s="26" t="s">
        <v>2065</v>
      </c>
      <c r="R3986" s="26" t="s">
        <v>23</v>
      </c>
      <c r="S3986" s="26" t="s">
        <v>44</v>
      </c>
      <c r="T3986" s="26" t="s">
        <v>44</v>
      </c>
      <c r="U3986" s="26" t="s">
        <v>17470</v>
      </c>
    </row>
    <row r="3987" spans="3:21" x14ac:dyDescent="0.25">
      <c r="C3987" s="11"/>
      <c r="D3987" s="25">
        <v>13740</v>
      </c>
      <c r="E3987" s="25">
        <v>4013105</v>
      </c>
      <c r="F3987" s="25">
        <v>530401252</v>
      </c>
      <c r="G3987" s="26" t="s">
        <v>3075</v>
      </c>
      <c r="H3987" s="26" t="s">
        <v>3076</v>
      </c>
      <c r="I3987" s="26" t="s">
        <v>2200</v>
      </c>
      <c r="J3987" s="26" t="s">
        <v>3077</v>
      </c>
      <c r="K3987" s="26" t="s">
        <v>44</v>
      </c>
      <c r="L3987" s="26" t="s">
        <v>2064</v>
      </c>
      <c r="M3987" s="26" t="s">
        <v>2032</v>
      </c>
      <c r="N3987" s="26" t="s">
        <v>796</v>
      </c>
      <c r="O3987" s="27">
        <v>44840</v>
      </c>
      <c r="P3987" s="27">
        <v>46301</v>
      </c>
      <c r="Q3987" s="26" t="s">
        <v>2065</v>
      </c>
      <c r="R3987" s="26" t="s">
        <v>23</v>
      </c>
      <c r="S3987" s="26" t="s">
        <v>44</v>
      </c>
      <c r="T3987" s="26" t="s">
        <v>44</v>
      </c>
      <c r="U3987" s="26" t="s">
        <v>17470</v>
      </c>
    </row>
    <row r="3988" spans="3:21" x14ac:dyDescent="0.25">
      <c r="C3988" s="11"/>
      <c r="D3988" s="25">
        <v>11370</v>
      </c>
      <c r="E3988" s="25">
        <v>4610660</v>
      </c>
      <c r="F3988" s="25">
        <v>53040351</v>
      </c>
      <c r="G3988" s="26" t="s">
        <v>2823</v>
      </c>
      <c r="H3988" s="26" t="s">
        <v>11485</v>
      </c>
      <c r="I3988" s="26" t="s">
        <v>2213</v>
      </c>
      <c r="J3988" s="26" t="s">
        <v>2132</v>
      </c>
      <c r="K3988" s="26" t="s">
        <v>44</v>
      </c>
      <c r="L3988" s="26" t="s">
        <v>2064</v>
      </c>
      <c r="M3988" s="26" t="s">
        <v>2032</v>
      </c>
      <c r="N3988" s="26" t="s">
        <v>796</v>
      </c>
      <c r="O3988" s="27">
        <v>44840</v>
      </c>
      <c r="P3988" s="27">
        <v>46301</v>
      </c>
      <c r="Q3988" s="26" t="s">
        <v>2065</v>
      </c>
      <c r="R3988" s="26" t="s">
        <v>23</v>
      </c>
      <c r="S3988" s="26" t="s">
        <v>44</v>
      </c>
      <c r="T3988" s="26" t="s">
        <v>44</v>
      </c>
      <c r="U3988" s="26" t="s">
        <v>17470</v>
      </c>
    </row>
    <row r="3989" spans="3:21" x14ac:dyDescent="0.25">
      <c r="C3989" s="11"/>
      <c r="D3989" s="25">
        <v>36144</v>
      </c>
      <c r="E3989" s="25">
        <v>4606017</v>
      </c>
      <c r="F3989" s="25">
        <v>53040647</v>
      </c>
      <c r="G3989" s="26" t="s">
        <v>2613</v>
      </c>
      <c r="H3989" s="26" t="s">
        <v>11346</v>
      </c>
      <c r="I3989" s="26" t="s">
        <v>2200</v>
      </c>
      <c r="J3989" s="26" t="s">
        <v>2614</v>
      </c>
      <c r="K3989" s="26" t="s">
        <v>44</v>
      </c>
      <c r="L3989" s="26" t="s">
        <v>2064</v>
      </c>
      <c r="M3989" s="26" t="s">
        <v>2032</v>
      </c>
      <c r="N3989" s="26" t="s">
        <v>796</v>
      </c>
      <c r="O3989" s="27">
        <v>44840</v>
      </c>
      <c r="P3989" s="27">
        <v>46301</v>
      </c>
      <c r="Q3989" s="26" t="s">
        <v>2065</v>
      </c>
      <c r="R3989" s="26" t="s">
        <v>23</v>
      </c>
      <c r="S3989" s="26" t="s">
        <v>44</v>
      </c>
      <c r="T3989" s="26" t="s">
        <v>44</v>
      </c>
      <c r="U3989" s="26" t="s">
        <v>17470</v>
      </c>
    </row>
    <row r="3990" spans="3:21" x14ac:dyDescent="0.25">
      <c r="C3990" s="11"/>
      <c r="D3990" s="25">
        <v>37877</v>
      </c>
      <c r="E3990" s="25">
        <v>4606034</v>
      </c>
      <c r="F3990" s="25">
        <v>96095308</v>
      </c>
      <c r="G3990" s="26" t="s">
        <v>3444</v>
      </c>
      <c r="H3990" s="26" t="s">
        <v>11758</v>
      </c>
      <c r="I3990" s="26" t="s">
        <v>2200</v>
      </c>
      <c r="J3990" s="26" t="s">
        <v>3445</v>
      </c>
      <c r="K3990" s="26" t="s">
        <v>44</v>
      </c>
      <c r="L3990" s="26" t="s">
        <v>2064</v>
      </c>
      <c r="M3990" s="26" t="s">
        <v>2032</v>
      </c>
      <c r="N3990" s="26" t="s">
        <v>796</v>
      </c>
      <c r="O3990" s="27">
        <v>44840</v>
      </c>
      <c r="P3990" s="27">
        <v>46301</v>
      </c>
      <c r="Q3990" s="26" t="s">
        <v>2065</v>
      </c>
      <c r="R3990" s="26" t="s">
        <v>23</v>
      </c>
      <c r="S3990" s="26" t="s">
        <v>44</v>
      </c>
      <c r="T3990" s="26" t="s">
        <v>44</v>
      </c>
      <c r="U3990" s="26" t="s">
        <v>17470</v>
      </c>
    </row>
    <row r="3991" spans="3:21" x14ac:dyDescent="0.25">
      <c r="C3991" s="11"/>
      <c r="D3991" s="25">
        <v>37883</v>
      </c>
      <c r="E3991" s="25">
        <v>6748098</v>
      </c>
      <c r="F3991" s="25">
        <v>53040640</v>
      </c>
      <c r="G3991" s="26" t="s">
        <v>3446</v>
      </c>
      <c r="H3991" s="26" t="s">
        <v>11759</v>
      </c>
      <c r="I3991" s="26" t="s">
        <v>2200</v>
      </c>
      <c r="J3991" s="26" t="s">
        <v>3447</v>
      </c>
      <c r="K3991" s="26" t="s">
        <v>44</v>
      </c>
      <c r="L3991" s="26" t="s">
        <v>2064</v>
      </c>
      <c r="M3991" s="26" t="s">
        <v>2032</v>
      </c>
      <c r="N3991" s="26" t="s">
        <v>796</v>
      </c>
      <c r="O3991" s="27">
        <v>44840</v>
      </c>
      <c r="P3991" s="27">
        <v>46301</v>
      </c>
      <c r="Q3991" s="26" t="s">
        <v>2065</v>
      </c>
      <c r="R3991" s="26" t="s">
        <v>23</v>
      </c>
      <c r="S3991" s="26" t="s">
        <v>44</v>
      </c>
      <c r="T3991" s="26" t="s">
        <v>44</v>
      </c>
      <c r="U3991" s="26" t="s">
        <v>17470</v>
      </c>
    </row>
    <row r="3992" spans="3:21" x14ac:dyDescent="0.25">
      <c r="C3992" s="11"/>
      <c r="D3992" s="25">
        <v>37897</v>
      </c>
      <c r="E3992" s="25">
        <v>6642897</v>
      </c>
      <c r="F3992" s="25">
        <v>53095098</v>
      </c>
      <c r="G3992" s="26" t="s">
        <v>3448</v>
      </c>
      <c r="H3992" s="26" t="s">
        <v>11760</v>
      </c>
      <c r="I3992" s="26" t="s">
        <v>2200</v>
      </c>
      <c r="J3992" s="26" t="s">
        <v>3449</v>
      </c>
      <c r="K3992" s="26" t="s">
        <v>44</v>
      </c>
      <c r="L3992" s="26" t="s">
        <v>2064</v>
      </c>
      <c r="M3992" s="26" t="s">
        <v>2032</v>
      </c>
      <c r="N3992" s="26" t="s">
        <v>796</v>
      </c>
      <c r="O3992" s="27">
        <v>44840</v>
      </c>
      <c r="P3992" s="27">
        <v>46301</v>
      </c>
      <c r="Q3992" s="26" t="s">
        <v>2065</v>
      </c>
      <c r="R3992" s="26" t="s">
        <v>23</v>
      </c>
      <c r="S3992" s="26" t="s">
        <v>44</v>
      </c>
      <c r="T3992" s="26" t="s">
        <v>44</v>
      </c>
      <c r="U3992" s="26" t="s">
        <v>17470</v>
      </c>
    </row>
    <row r="3993" spans="3:21" x14ac:dyDescent="0.25">
      <c r="C3993" s="11"/>
      <c r="D3993" s="25">
        <v>37898</v>
      </c>
      <c r="E3993" s="25">
        <v>1805015</v>
      </c>
      <c r="F3993" s="25">
        <v>13025325</v>
      </c>
      <c r="G3993" s="26" t="s">
        <v>3450</v>
      </c>
      <c r="H3993" s="26" t="s">
        <v>11761</v>
      </c>
      <c r="I3993" s="26" t="s">
        <v>2200</v>
      </c>
      <c r="J3993" s="26" t="s">
        <v>2393</v>
      </c>
      <c r="K3993" s="26" t="s">
        <v>44</v>
      </c>
      <c r="L3993" s="26" t="s">
        <v>2064</v>
      </c>
      <c r="M3993" s="26" t="s">
        <v>2032</v>
      </c>
      <c r="N3993" s="26" t="s">
        <v>796</v>
      </c>
      <c r="O3993" s="27">
        <v>44840</v>
      </c>
      <c r="P3993" s="27">
        <v>46301</v>
      </c>
      <c r="Q3993" s="26" t="s">
        <v>2065</v>
      </c>
      <c r="R3993" s="26" t="s">
        <v>23</v>
      </c>
      <c r="S3993" s="26" t="s">
        <v>44</v>
      </c>
      <c r="T3993" s="26" t="s">
        <v>44</v>
      </c>
      <c r="U3993" s="26" t="s">
        <v>17470</v>
      </c>
    </row>
    <row r="3994" spans="3:21" x14ac:dyDescent="0.25">
      <c r="C3994" s="11"/>
      <c r="D3994" s="25">
        <v>37902</v>
      </c>
      <c r="E3994" s="25">
        <v>4610706</v>
      </c>
      <c r="F3994" s="25">
        <v>53040646</v>
      </c>
      <c r="G3994" s="26" t="s">
        <v>3451</v>
      </c>
      <c r="H3994" s="26" t="s">
        <v>18086</v>
      </c>
      <c r="I3994" s="26" t="s">
        <v>2200</v>
      </c>
      <c r="J3994" s="26" t="s">
        <v>2132</v>
      </c>
      <c r="K3994" s="26" t="s">
        <v>44</v>
      </c>
      <c r="L3994" s="26" t="s">
        <v>2064</v>
      </c>
      <c r="M3994" s="26" t="s">
        <v>2032</v>
      </c>
      <c r="N3994" s="26" t="s">
        <v>796</v>
      </c>
      <c r="O3994" s="27">
        <v>44840</v>
      </c>
      <c r="P3994" s="27">
        <v>46301</v>
      </c>
      <c r="Q3994" s="26" t="s">
        <v>2065</v>
      </c>
      <c r="R3994" s="26" t="s">
        <v>23</v>
      </c>
      <c r="S3994" s="26" t="s">
        <v>44</v>
      </c>
      <c r="T3994" s="26" t="s">
        <v>44</v>
      </c>
      <c r="U3994" s="26" t="s">
        <v>17470</v>
      </c>
    </row>
    <row r="3995" spans="3:21" x14ac:dyDescent="0.25">
      <c r="C3995" s="11"/>
      <c r="D3995" s="25">
        <v>37920</v>
      </c>
      <c r="E3995" s="25">
        <v>1801085</v>
      </c>
      <c r="F3995" s="25">
        <v>53040656</v>
      </c>
      <c r="G3995" s="26" t="s">
        <v>3452</v>
      </c>
      <c r="H3995" s="26" t="s">
        <v>11762</v>
      </c>
      <c r="I3995" s="26" t="s">
        <v>2213</v>
      </c>
      <c r="J3995" s="26" t="s">
        <v>3453</v>
      </c>
      <c r="K3995" s="26" t="s">
        <v>44</v>
      </c>
      <c r="L3995" s="26" t="s">
        <v>2064</v>
      </c>
      <c r="M3995" s="26" t="s">
        <v>2032</v>
      </c>
      <c r="N3995" s="26" t="s">
        <v>796</v>
      </c>
      <c r="O3995" s="27">
        <v>44840</v>
      </c>
      <c r="P3995" s="27">
        <v>46301</v>
      </c>
      <c r="Q3995" s="26" t="s">
        <v>2065</v>
      </c>
      <c r="R3995" s="26" t="s">
        <v>23</v>
      </c>
      <c r="S3995" s="26" t="s">
        <v>44</v>
      </c>
      <c r="T3995" s="26" t="s">
        <v>44</v>
      </c>
      <c r="U3995" s="26" t="s">
        <v>17470</v>
      </c>
    </row>
    <row r="3996" spans="3:21" x14ac:dyDescent="0.25">
      <c r="C3996" s="11"/>
      <c r="D3996" s="25">
        <v>37924</v>
      </c>
      <c r="E3996" s="25">
        <v>1832010</v>
      </c>
      <c r="F3996" s="25">
        <v>13025040</v>
      </c>
      <c r="G3996" s="26" t="s">
        <v>3454</v>
      </c>
      <c r="H3996" s="26" t="s">
        <v>11763</v>
      </c>
      <c r="I3996" s="26" t="s">
        <v>2200</v>
      </c>
      <c r="J3996" s="26" t="s">
        <v>3093</v>
      </c>
      <c r="K3996" s="26" t="s">
        <v>44</v>
      </c>
      <c r="L3996" s="26" t="s">
        <v>2064</v>
      </c>
      <c r="M3996" s="26" t="s">
        <v>2032</v>
      </c>
      <c r="N3996" s="26" t="s">
        <v>796</v>
      </c>
      <c r="O3996" s="27">
        <v>44840</v>
      </c>
      <c r="P3996" s="27">
        <v>46301</v>
      </c>
      <c r="Q3996" s="26" t="s">
        <v>2065</v>
      </c>
      <c r="R3996" s="26" t="s">
        <v>23</v>
      </c>
      <c r="S3996" s="26" t="s">
        <v>44</v>
      </c>
      <c r="T3996" s="26" t="s">
        <v>44</v>
      </c>
      <c r="U3996" s="26" t="s">
        <v>17470</v>
      </c>
    </row>
    <row r="3997" spans="3:21" x14ac:dyDescent="0.25">
      <c r="C3997" s="11"/>
      <c r="D3997" s="25">
        <v>37931</v>
      </c>
      <c r="E3997" s="25">
        <v>4606036</v>
      </c>
      <c r="F3997" s="25"/>
      <c r="G3997" s="26" t="s">
        <v>3455</v>
      </c>
      <c r="H3997" s="26" t="s">
        <v>11764</v>
      </c>
      <c r="I3997" s="26" t="s">
        <v>2200</v>
      </c>
      <c r="J3997" s="26" t="s">
        <v>2467</v>
      </c>
      <c r="K3997" s="26" t="s">
        <v>44</v>
      </c>
      <c r="L3997" s="26" t="s">
        <v>2064</v>
      </c>
      <c r="M3997" s="26" t="s">
        <v>2032</v>
      </c>
      <c r="N3997" s="26" t="s">
        <v>796</v>
      </c>
      <c r="O3997" s="27">
        <v>44840</v>
      </c>
      <c r="P3997" s="27">
        <v>46301</v>
      </c>
      <c r="Q3997" s="26" t="s">
        <v>2065</v>
      </c>
      <c r="R3997" s="26" t="s">
        <v>23</v>
      </c>
      <c r="S3997" s="26" t="s">
        <v>44</v>
      </c>
      <c r="T3997" s="26" t="s">
        <v>44</v>
      </c>
      <c r="U3997" s="26" t="s">
        <v>17470</v>
      </c>
    </row>
    <row r="3998" spans="3:21" x14ac:dyDescent="0.25">
      <c r="C3998" s="11"/>
      <c r="D3998" s="20">
        <v>37933</v>
      </c>
      <c r="E3998" s="25">
        <v>2412061</v>
      </c>
      <c r="F3998" s="25">
        <v>13095247</v>
      </c>
      <c r="G3998" s="26" t="s">
        <v>3456</v>
      </c>
      <c r="H3998" s="26" t="s">
        <v>18087</v>
      </c>
      <c r="I3998" s="26" t="s">
        <v>2200</v>
      </c>
      <c r="J3998" s="26" t="s">
        <v>2309</v>
      </c>
      <c r="K3998" s="26" t="s">
        <v>44</v>
      </c>
      <c r="L3998" s="26" t="s">
        <v>2064</v>
      </c>
      <c r="M3998" s="26" t="s">
        <v>2032</v>
      </c>
      <c r="N3998" s="26" t="s">
        <v>796</v>
      </c>
      <c r="O3998" s="27">
        <v>44840</v>
      </c>
      <c r="P3998" s="27">
        <v>46301</v>
      </c>
      <c r="Q3998" s="26" t="s">
        <v>2065</v>
      </c>
      <c r="R3998" s="26" t="s">
        <v>23</v>
      </c>
      <c r="S3998" s="26" t="s">
        <v>44</v>
      </c>
      <c r="T3998" s="26" t="s">
        <v>44</v>
      </c>
      <c r="U3998" s="26" t="s">
        <v>17470</v>
      </c>
    </row>
    <row r="3999" spans="3:21" x14ac:dyDescent="0.25">
      <c r="C3999" s="11"/>
      <c r="D3999" s="25">
        <v>37940</v>
      </c>
      <c r="E3999" s="25">
        <v>5641036</v>
      </c>
      <c r="F3999" s="25">
        <v>13025920</v>
      </c>
      <c r="G3999" s="26" t="s">
        <v>3457</v>
      </c>
      <c r="H3999" s="26" t="s">
        <v>3458</v>
      </c>
      <c r="I3999" s="26" t="s">
        <v>2200</v>
      </c>
      <c r="J3999" s="26" t="s">
        <v>3459</v>
      </c>
      <c r="K3999" s="26" t="s">
        <v>44</v>
      </c>
      <c r="L3999" s="26" t="s">
        <v>2064</v>
      </c>
      <c r="M3999" s="26" t="s">
        <v>2032</v>
      </c>
      <c r="N3999" s="26" t="s">
        <v>796</v>
      </c>
      <c r="O3999" s="27">
        <v>44840</v>
      </c>
      <c r="P3999" s="27">
        <v>46301</v>
      </c>
      <c r="Q3999" s="26" t="s">
        <v>2065</v>
      </c>
      <c r="R3999" s="26" t="s">
        <v>23</v>
      </c>
      <c r="S3999" s="26" t="s">
        <v>44</v>
      </c>
      <c r="T3999" s="26" t="s">
        <v>44</v>
      </c>
      <c r="U3999" s="26" t="s">
        <v>17470</v>
      </c>
    </row>
    <row r="4000" spans="3:21" x14ac:dyDescent="0.25">
      <c r="C4000" s="11"/>
      <c r="D4000" s="25">
        <v>37941</v>
      </c>
      <c r="E4000" s="25">
        <v>4606035</v>
      </c>
      <c r="F4000" s="25">
        <v>92020736</v>
      </c>
      <c r="G4000" s="26" t="s">
        <v>3460</v>
      </c>
      <c r="H4000" s="26" t="s">
        <v>11765</v>
      </c>
      <c r="I4000" s="26" t="s">
        <v>2200</v>
      </c>
      <c r="J4000" s="26" t="s">
        <v>3445</v>
      </c>
      <c r="K4000" s="26" t="s">
        <v>44</v>
      </c>
      <c r="L4000" s="26" t="s">
        <v>2064</v>
      </c>
      <c r="M4000" s="26" t="s">
        <v>2032</v>
      </c>
      <c r="N4000" s="26" t="s">
        <v>796</v>
      </c>
      <c r="O4000" s="27">
        <v>44840</v>
      </c>
      <c r="P4000" s="27">
        <v>46301</v>
      </c>
      <c r="Q4000" s="26" t="s">
        <v>2065</v>
      </c>
      <c r="R4000" s="26" t="s">
        <v>23</v>
      </c>
      <c r="S4000" s="26" t="s">
        <v>44</v>
      </c>
      <c r="T4000" s="26" t="s">
        <v>44</v>
      </c>
      <c r="U4000" s="26" t="s">
        <v>17470</v>
      </c>
    </row>
    <row r="4001" spans="3:21" x14ac:dyDescent="0.25">
      <c r="C4001" s="11"/>
      <c r="D4001" s="25">
        <v>10313</v>
      </c>
      <c r="E4001" s="25">
        <v>4641019</v>
      </c>
      <c r="F4001" s="25">
        <v>53040505</v>
      </c>
      <c r="G4001" s="26" t="s">
        <v>2838</v>
      </c>
      <c r="H4001" s="26" t="s">
        <v>11494</v>
      </c>
      <c r="I4001" s="26" t="s">
        <v>2213</v>
      </c>
      <c r="J4001" s="26" t="s">
        <v>2132</v>
      </c>
      <c r="K4001" s="26" t="s">
        <v>44</v>
      </c>
      <c r="L4001" s="26" t="s">
        <v>2064</v>
      </c>
      <c r="M4001" s="26" t="s">
        <v>2032</v>
      </c>
      <c r="N4001" s="26" t="s">
        <v>796</v>
      </c>
      <c r="O4001" s="27">
        <v>44840</v>
      </c>
      <c r="P4001" s="27">
        <v>46301</v>
      </c>
      <c r="Q4001" s="26" t="s">
        <v>2065</v>
      </c>
      <c r="R4001" s="26" t="s">
        <v>23</v>
      </c>
      <c r="S4001" s="26" t="s">
        <v>44</v>
      </c>
      <c r="T4001" s="26" t="s">
        <v>44</v>
      </c>
      <c r="U4001" s="26" t="s">
        <v>17470</v>
      </c>
    </row>
    <row r="4002" spans="3:21" x14ac:dyDescent="0.25">
      <c r="C4002" s="11"/>
      <c r="D4002" s="25">
        <v>37949</v>
      </c>
      <c r="E4002" s="25">
        <v>1904047</v>
      </c>
      <c r="F4002" s="25">
        <v>15095067</v>
      </c>
      <c r="G4002" s="26" t="s">
        <v>3462</v>
      </c>
      <c r="H4002" s="26" t="s">
        <v>18088</v>
      </c>
      <c r="I4002" s="26" t="s">
        <v>2200</v>
      </c>
      <c r="J4002" s="26" t="s">
        <v>2309</v>
      </c>
      <c r="K4002" s="26" t="s">
        <v>44</v>
      </c>
      <c r="L4002" s="26" t="s">
        <v>2064</v>
      </c>
      <c r="M4002" s="26" t="s">
        <v>2032</v>
      </c>
      <c r="N4002" s="26" t="s">
        <v>796</v>
      </c>
      <c r="O4002" s="27">
        <v>44840</v>
      </c>
      <c r="P4002" s="27">
        <v>46301</v>
      </c>
      <c r="Q4002" s="26" t="s">
        <v>2065</v>
      </c>
      <c r="R4002" s="26" t="s">
        <v>23</v>
      </c>
      <c r="S4002" s="26" t="s">
        <v>44</v>
      </c>
      <c r="T4002" s="26" t="s">
        <v>44</v>
      </c>
      <c r="U4002" s="26" t="s">
        <v>17470</v>
      </c>
    </row>
    <row r="4003" spans="3:21" x14ac:dyDescent="0.25">
      <c r="C4003" s="11"/>
      <c r="D4003" s="25">
        <v>10314</v>
      </c>
      <c r="E4003" s="25">
        <v>4610255</v>
      </c>
      <c r="F4003" s="25">
        <v>53040506</v>
      </c>
      <c r="G4003" s="26" t="s">
        <v>2839</v>
      </c>
      <c r="H4003" s="26" t="s">
        <v>2840</v>
      </c>
      <c r="I4003" s="26" t="s">
        <v>2213</v>
      </c>
      <c r="J4003" s="26" t="s">
        <v>2132</v>
      </c>
      <c r="K4003" s="26" t="s">
        <v>44</v>
      </c>
      <c r="L4003" s="26" t="s">
        <v>2064</v>
      </c>
      <c r="M4003" s="26" t="s">
        <v>2032</v>
      </c>
      <c r="N4003" s="26" t="s">
        <v>796</v>
      </c>
      <c r="O4003" s="27">
        <v>44840</v>
      </c>
      <c r="P4003" s="27">
        <v>46301</v>
      </c>
      <c r="Q4003" s="26" t="s">
        <v>2065</v>
      </c>
      <c r="R4003" s="26" t="s">
        <v>23</v>
      </c>
      <c r="S4003" s="26" t="s">
        <v>44</v>
      </c>
      <c r="T4003" s="26" t="s">
        <v>44</v>
      </c>
      <c r="U4003" s="26" t="s">
        <v>17470</v>
      </c>
    </row>
    <row r="4004" spans="3:21" x14ac:dyDescent="0.25">
      <c r="C4004" s="11"/>
      <c r="D4004" s="25">
        <v>13930</v>
      </c>
      <c r="E4004" s="25">
        <v>1363238</v>
      </c>
      <c r="F4004" s="25">
        <v>530401069</v>
      </c>
      <c r="G4004" s="26" t="s">
        <v>2848</v>
      </c>
      <c r="H4004" s="26" t="s">
        <v>11500</v>
      </c>
      <c r="I4004" s="26" t="s">
        <v>2200</v>
      </c>
      <c r="J4004" s="26" t="s">
        <v>2849</v>
      </c>
      <c r="K4004" s="26" t="s">
        <v>44</v>
      </c>
      <c r="L4004" s="26" t="s">
        <v>2064</v>
      </c>
      <c r="M4004" s="26" t="s">
        <v>2032</v>
      </c>
      <c r="N4004" s="26" t="s">
        <v>796</v>
      </c>
      <c r="O4004" s="27">
        <v>44840</v>
      </c>
      <c r="P4004" s="27">
        <v>46301</v>
      </c>
      <c r="Q4004" s="26" t="s">
        <v>2065</v>
      </c>
      <c r="R4004" s="26" t="s">
        <v>23</v>
      </c>
      <c r="S4004" s="26" t="s">
        <v>44</v>
      </c>
      <c r="T4004" s="26" t="s">
        <v>44</v>
      </c>
      <c r="U4004" s="26" t="s">
        <v>17470</v>
      </c>
    </row>
    <row r="4005" spans="3:21" x14ac:dyDescent="0.25">
      <c r="C4005" s="11"/>
      <c r="D4005" s="25">
        <v>15075</v>
      </c>
      <c r="E4005" s="25">
        <v>4610635</v>
      </c>
      <c r="F4005" s="25">
        <v>12016031</v>
      </c>
      <c r="G4005" s="26" t="s">
        <v>2847</v>
      </c>
      <c r="H4005" s="26" t="s">
        <v>11499</v>
      </c>
      <c r="I4005" s="26" t="s">
        <v>2200</v>
      </c>
      <c r="J4005" s="26" t="s">
        <v>2132</v>
      </c>
      <c r="K4005" s="26" t="s">
        <v>44</v>
      </c>
      <c r="L4005" s="26" t="s">
        <v>2064</v>
      </c>
      <c r="M4005" s="26" t="s">
        <v>2032</v>
      </c>
      <c r="N4005" s="26" t="s">
        <v>796</v>
      </c>
      <c r="O4005" s="27">
        <v>44840</v>
      </c>
      <c r="P4005" s="27">
        <v>46301</v>
      </c>
      <c r="Q4005" s="26" t="s">
        <v>2065</v>
      </c>
      <c r="R4005" s="26" t="s">
        <v>23</v>
      </c>
      <c r="S4005" s="26" t="s">
        <v>44</v>
      </c>
      <c r="T4005" s="26" t="s">
        <v>44</v>
      </c>
      <c r="U4005" s="26" t="s">
        <v>17470</v>
      </c>
    </row>
    <row r="4006" spans="3:21" x14ac:dyDescent="0.25">
      <c r="C4006" s="11"/>
      <c r="D4006" s="25">
        <v>35353</v>
      </c>
      <c r="E4006" s="25">
        <v>4610586</v>
      </c>
      <c r="F4006" s="25">
        <v>12016030</v>
      </c>
      <c r="G4006" s="26" t="s">
        <v>2846</v>
      </c>
      <c r="H4006" s="26" t="s">
        <v>11498</v>
      </c>
      <c r="I4006" s="26" t="s">
        <v>2200</v>
      </c>
      <c r="J4006" s="26" t="s">
        <v>2132</v>
      </c>
      <c r="K4006" s="26" t="s">
        <v>44</v>
      </c>
      <c r="L4006" s="26" t="s">
        <v>2064</v>
      </c>
      <c r="M4006" s="26" t="s">
        <v>2032</v>
      </c>
      <c r="N4006" s="26" t="s">
        <v>796</v>
      </c>
      <c r="O4006" s="27">
        <v>44840</v>
      </c>
      <c r="P4006" s="27">
        <v>46301</v>
      </c>
      <c r="Q4006" s="26" t="s">
        <v>2065</v>
      </c>
      <c r="R4006" s="26" t="s">
        <v>23</v>
      </c>
      <c r="S4006" s="26" t="s">
        <v>44</v>
      </c>
      <c r="T4006" s="26" t="s">
        <v>44</v>
      </c>
      <c r="U4006" s="26" t="s">
        <v>17470</v>
      </c>
    </row>
    <row r="4007" spans="3:21" x14ac:dyDescent="0.25">
      <c r="C4007" s="11"/>
      <c r="D4007" s="25">
        <v>37645</v>
      </c>
      <c r="E4007" s="25">
        <v>4610692</v>
      </c>
      <c r="F4007" s="25">
        <v>53040599</v>
      </c>
      <c r="G4007" s="26" t="s">
        <v>2845</v>
      </c>
      <c r="H4007" s="26" t="s">
        <v>11497</v>
      </c>
      <c r="I4007" s="26" t="s">
        <v>2213</v>
      </c>
      <c r="J4007" s="26" t="s">
        <v>2132</v>
      </c>
      <c r="K4007" s="26" t="s">
        <v>44</v>
      </c>
      <c r="L4007" s="26" t="s">
        <v>2064</v>
      </c>
      <c r="M4007" s="26" t="s">
        <v>2032</v>
      </c>
      <c r="N4007" s="26" t="s">
        <v>796</v>
      </c>
      <c r="O4007" s="27">
        <v>44840</v>
      </c>
      <c r="P4007" s="27">
        <v>46301</v>
      </c>
      <c r="Q4007" s="26" t="s">
        <v>2065</v>
      </c>
      <c r="R4007" s="26" t="s">
        <v>23</v>
      </c>
      <c r="S4007" s="26" t="s">
        <v>44</v>
      </c>
      <c r="T4007" s="26" t="s">
        <v>44</v>
      </c>
      <c r="U4007" s="26" t="s">
        <v>17470</v>
      </c>
    </row>
    <row r="4008" spans="3:21" x14ac:dyDescent="0.25">
      <c r="C4008" s="11"/>
      <c r="D4008" s="25">
        <v>10026</v>
      </c>
      <c r="E4008" s="25">
        <v>4610668</v>
      </c>
      <c r="F4008" s="25">
        <v>53040597</v>
      </c>
      <c r="G4008" s="26" t="s">
        <v>2844</v>
      </c>
      <c r="H4008" s="26" t="s">
        <v>11496</v>
      </c>
      <c r="I4008" s="26" t="s">
        <v>2213</v>
      </c>
      <c r="J4008" s="26" t="s">
        <v>2132</v>
      </c>
      <c r="K4008" s="26" t="s">
        <v>44</v>
      </c>
      <c r="L4008" s="26" t="s">
        <v>2064</v>
      </c>
      <c r="M4008" s="26" t="s">
        <v>2032</v>
      </c>
      <c r="N4008" s="26" t="s">
        <v>796</v>
      </c>
      <c r="O4008" s="27">
        <v>44840</v>
      </c>
      <c r="P4008" s="27">
        <v>46301</v>
      </c>
      <c r="Q4008" s="26" t="s">
        <v>2065</v>
      </c>
      <c r="R4008" s="26" t="s">
        <v>23</v>
      </c>
      <c r="S4008" s="26" t="s">
        <v>44</v>
      </c>
      <c r="T4008" s="26" t="s">
        <v>44</v>
      </c>
      <c r="U4008" s="26" t="s">
        <v>17470</v>
      </c>
    </row>
    <row r="4009" spans="3:21" x14ac:dyDescent="0.25">
      <c r="C4009" s="11"/>
      <c r="D4009" s="25">
        <v>10027</v>
      </c>
      <c r="E4009" s="25">
        <v>4610002</v>
      </c>
      <c r="F4009" s="25">
        <v>53040596</v>
      </c>
      <c r="G4009" s="26" t="s">
        <v>2602</v>
      </c>
      <c r="H4009" s="26" t="s">
        <v>11342</v>
      </c>
      <c r="I4009" s="26" t="s">
        <v>2213</v>
      </c>
      <c r="J4009" s="26" t="s">
        <v>2082</v>
      </c>
      <c r="K4009" s="26" t="s">
        <v>44</v>
      </c>
      <c r="L4009" s="26" t="s">
        <v>2064</v>
      </c>
      <c r="M4009" s="26" t="s">
        <v>2032</v>
      </c>
      <c r="N4009" s="26" t="s">
        <v>796</v>
      </c>
      <c r="O4009" s="27">
        <v>44840</v>
      </c>
      <c r="P4009" s="27">
        <v>46301</v>
      </c>
      <c r="Q4009" s="26" t="s">
        <v>2065</v>
      </c>
      <c r="R4009" s="26" t="s">
        <v>23</v>
      </c>
      <c r="S4009" s="26" t="s">
        <v>44</v>
      </c>
      <c r="T4009" s="26" t="s">
        <v>44</v>
      </c>
      <c r="U4009" s="26" t="s">
        <v>17470</v>
      </c>
    </row>
    <row r="4010" spans="3:21" x14ac:dyDescent="0.25">
      <c r="C4010" s="11"/>
      <c r="D4010" s="25">
        <v>10315</v>
      </c>
      <c r="E4010" s="25">
        <v>4610576</v>
      </c>
      <c r="F4010" s="25">
        <v>53040588</v>
      </c>
      <c r="G4010" s="26" t="s">
        <v>2600</v>
      </c>
      <c r="H4010" s="26" t="s">
        <v>11341</v>
      </c>
      <c r="I4010" s="26" t="s">
        <v>2213</v>
      </c>
      <c r="J4010" s="26" t="s">
        <v>2132</v>
      </c>
      <c r="K4010" s="26" t="s">
        <v>44</v>
      </c>
      <c r="L4010" s="26" t="s">
        <v>2064</v>
      </c>
      <c r="M4010" s="26" t="s">
        <v>2032</v>
      </c>
      <c r="N4010" s="26" t="s">
        <v>796</v>
      </c>
      <c r="O4010" s="27">
        <v>44840</v>
      </c>
      <c r="P4010" s="27">
        <v>46301</v>
      </c>
      <c r="Q4010" s="26" t="s">
        <v>2065</v>
      </c>
      <c r="R4010" s="26" t="s">
        <v>23</v>
      </c>
      <c r="S4010" s="26" t="s">
        <v>44</v>
      </c>
      <c r="T4010" s="26" t="s">
        <v>44</v>
      </c>
      <c r="U4010" s="26" t="s">
        <v>17470</v>
      </c>
    </row>
    <row r="4011" spans="3:21" x14ac:dyDescent="0.25">
      <c r="C4011" s="11"/>
      <c r="D4011" s="25">
        <v>11579</v>
      </c>
      <c r="E4011" s="25">
        <v>4610505</v>
      </c>
      <c r="F4011" s="25">
        <v>53040584</v>
      </c>
      <c r="G4011" s="26" t="s">
        <v>2597</v>
      </c>
      <c r="H4011" s="26" t="s">
        <v>2598</v>
      </c>
      <c r="I4011" s="26" t="s">
        <v>2213</v>
      </c>
      <c r="J4011" s="26" t="s">
        <v>2132</v>
      </c>
      <c r="K4011" s="26" t="s">
        <v>44</v>
      </c>
      <c r="L4011" s="26" t="s">
        <v>2064</v>
      </c>
      <c r="M4011" s="26" t="s">
        <v>2032</v>
      </c>
      <c r="N4011" s="26" t="s">
        <v>796</v>
      </c>
      <c r="O4011" s="27">
        <v>44840</v>
      </c>
      <c r="P4011" s="27">
        <v>46301</v>
      </c>
      <c r="Q4011" s="26" t="s">
        <v>2065</v>
      </c>
      <c r="R4011" s="26" t="s">
        <v>23</v>
      </c>
      <c r="S4011" s="26" t="s">
        <v>44</v>
      </c>
      <c r="T4011" s="26" t="s">
        <v>44</v>
      </c>
      <c r="U4011" s="26" t="s">
        <v>17470</v>
      </c>
    </row>
    <row r="4012" spans="3:21" x14ac:dyDescent="0.25">
      <c r="C4012" s="11"/>
      <c r="D4012" s="25">
        <v>11558</v>
      </c>
      <c r="E4012" s="25">
        <v>4610651</v>
      </c>
      <c r="F4012" s="25">
        <v>53040572</v>
      </c>
      <c r="G4012" s="26" t="s">
        <v>2595</v>
      </c>
      <c r="H4012" s="26" t="s">
        <v>11340</v>
      </c>
      <c r="I4012" s="26" t="s">
        <v>2213</v>
      </c>
      <c r="J4012" s="26" t="s">
        <v>2132</v>
      </c>
      <c r="K4012" s="26" t="s">
        <v>44</v>
      </c>
      <c r="L4012" s="26" t="s">
        <v>2064</v>
      </c>
      <c r="M4012" s="26" t="s">
        <v>2032</v>
      </c>
      <c r="N4012" s="26" t="s">
        <v>796</v>
      </c>
      <c r="O4012" s="27">
        <v>44840</v>
      </c>
      <c r="P4012" s="27">
        <v>46301</v>
      </c>
      <c r="Q4012" s="26" t="s">
        <v>2065</v>
      </c>
      <c r="R4012" s="26" t="s">
        <v>23</v>
      </c>
      <c r="S4012" s="26" t="s">
        <v>44</v>
      </c>
      <c r="T4012" s="26" t="s">
        <v>44</v>
      </c>
      <c r="U4012" s="26" t="s">
        <v>17470</v>
      </c>
    </row>
    <row r="4013" spans="3:21" x14ac:dyDescent="0.25">
      <c r="C4013" s="11"/>
      <c r="D4013" s="25">
        <v>11557</v>
      </c>
      <c r="E4013" s="25">
        <v>4610650</v>
      </c>
      <c r="F4013" s="25">
        <v>530401320</v>
      </c>
      <c r="G4013" s="26" t="s">
        <v>2593</v>
      </c>
      <c r="H4013" s="26" t="s">
        <v>11339</v>
      </c>
      <c r="I4013" s="26" t="s">
        <v>2213</v>
      </c>
      <c r="J4013" s="26" t="s">
        <v>2132</v>
      </c>
      <c r="K4013" s="26" t="s">
        <v>44</v>
      </c>
      <c r="L4013" s="26" t="s">
        <v>2064</v>
      </c>
      <c r="M4013" s="26" t="s">
        <v>2032</v>
      </c>
      <c r="N4013" s="26" t="s">
        <v>796</v>
      </c>
      <c r="O4013" s="27">
        <v>44840</v>
      </c>
      <c r="P4013" s="27">
        <v>46301</v>
      </c>
      <c r="Q4013" s="26" t="s">
        <v>2065</v>
      </c>
      <c r="R4013" s="26" t="s">
        <v>23</v>
      </c>
      <c r="S4013" s="26" t="s">
        <v>44</v>
      </c>
      <c r="T4013" s="26" t="s">
        <v>44</v>
      </c>
      <c r="U4013" s="26" t="s">
        <v>17470</v>
      </c>
    </row>
    <row r="4014" spans="3:21" x14ac:dyDescent="0.25">
      <c r="C4014" s="11"/>
      <c r="D4014" s="25">
        <v>10993</v>
      </c>
      <c r="E4014" s="25">
        <v>4610666</v>
      </c>
      <c r="F4014" s="25">
        <v>53040515</v>
      </c>
      <c r="G4014" s="26" t="s">
        <v>2843</v>
      </c>
      <c r="H4014" s="26" t="s">
        <v>11495</v>
      </c>
      <c r="I4014" s="26" t="s">
        <v>2213</v>
      </c>
      <c r="J4014" s="26" t="s">
        <v>2132</v>
      </c>
      <c r="K4014" s="26" t="s">
        <v>44</v>
      </c>
      <c r="L4014" s="26" t="s">
        <v>2064</v>
      </c>
      <c r="M4014" s="26" t="s">
        <v>2032</v>
      </c>
      <c r="N4014" s="26" t="s">
        <v>796</v>
      </c>
      <c r="O4014" s="27">
        <v>44840</v>
      </c>
      <c r="P4014" s="27">
        <v>46301</v>
      </c>
      <c r="Q4014" s="26" t="s">
        <v>2065</v>
      </c>
      <c r="R4014" s="26" t="s">
        <v>23</v>
      </c>
      <c r="S4014" s="26" t="s">
        <v>44</v>
      </c>
      <c r="T4014" s="26" t="s">
        <v>44</v>
      </c>
      <c r="U4014" s="26" t="s">
        <v>17470</v>
      </c>
    </row>
    <row r="4015" spans="3:21" x14ac:dyDescent="0.25">
      <c r="C4015" s="11"/>
      <c r="D4015" s="25">
        <v>37786</v>
      </c>
      <c r="E4015" s="25">
        <v>4631070</v>
      </c>
      <c r="F4015" s="25">
        <v>53040445</v>
      </c>
      <c r="G4015" s="26" t="s">
        <v>3345</v>
      </c>
      <c r="H4015" s="26" t="s">
        <v>11726</v>
      </c>
      <c r="I4015" s="26" t="s">
        <v>3239</v>
      </c>
      <c r="J4015" s="26" t="s">
        <v>3346</v>
      </c>
      <c r="K4015" s="26" t="s">
        <v>44</v>
      </c>
      <c r="L4015" s="26" t="s">
        <v>2064</v>
      </c>
      <c r="M4015" s="26" t="s">
        <v>2032</v>
      </c>
      <c r="N4015" s="26" t="s">
        <v>796</v>
      </c>
      <c r="O4015" s="27">
        <v>44840</v>
      </c>
      <c r="P4015" s="27">
        <v>46301</v>
      </c>
      <c r="Q4015" s="26" t="s">
        <v>2065</v>
      </c>
      <c r="R4015" s="26" t="s">
        <v>23</v>
      </c>
      <c r="S4015" s="26" t="s">
        <v>44</v>
      </c>
      <c r="T4015" s="26" t="s">
        <v>44</v>
      </c>
      <c r="U4015" s="26" t="s">
        <v>17470</v>
      </c>
    </row>
    <row r="4016" spans="3:21" x14ac:dyDescent="0.25">
      <c r="C4016" s="11"/>
      <c r="D4016" s="25">
        <v>37946</v>
      </c>
      <c r="E4016" s="25">
        <v>5640124</v>
      </c>
      <c r="F4016" s="25">
        <v>32095151</v>
      </c>
      <c r="G4016" s="26" t="s">
        <v>3461</v>
      </c>
      <c r="H4016" s="26" t="s">
        <v>18085</v>
      </c>
      <c r="I4016" s="26" t="s">
        <v>2200</v>
      </c>
      <c r="J4016" s="26" t="s">
        <v>2309</v>
      </c>
      <c r="K4016" s="26" t="s">
        <v>44</v>
      </c>
      <c r="L4016" s="26" t="s">
        <v>2064</v>
      </c>
      <c r="M4016" s="26" t="s">
        <v>2032</v>
      </c>
      <c r="N4016" s="26" t="s">
        <v>796</v>
      </c>
      <c r="O4016" s="27">
        <v>44840</v>
      </c>
      <c r="P4016" s="27">
        <v>46301</v>
      </c>
      <c r="Q4016" s="26" t="s">
        <v>2065</v>
      </c>
      <c r="R4016" s="26" t="s">
        <v>23</v>
      </c>
      <c r="S4016" s="26" t="s">
        <v>44</v>
      </c>
      <c r="T4016" s="26" t="s">
        <v>44</v>
      </c>
      <c r="U4016" s="26" t="s">
        <v>17470</v>
      </c>
    </row>
    <row r="4017" spans="3:21" x14ac:dyDescent="0.25">
      <c r="C4017" s="11"/>
      <c r="D4017" s="25">
        <v>13510</v>
      </c>
      <c r="E4017" s="25">
        <v>4610637</v>
      </c>
      <c r="F4017" s="25">
        <v>12037048</v>
      </c>
      <c r="G4017" s="26" t="s">
        <v>3237</v>
      </c>
      <c r="H4017" s="26" t="s">
        <v>11691</v>
      </c>
      <c r="I4017" s="26" t="s">
        <v>2200</v>
      </c>
      <c r="J4017" s="26" t="s">
        <v>2309</v>
      </c>
      <c r="K4017" s="26" t="s">
        <v>44</v>
      </c>
      <c r="L4017" s="26" t="s">
        <v>2064</v>
      </c>
      <c r="M4017" s="26" t="s">
        <v>2032</v>
      </c>
      <c r="N4017" s="26" t="s">
        <v>796</v>
      </c>
      <c r="O4017" s="27">
        <v>44840</v>
      </c>
      <c r="P4017" s="27">
        <v>46301</v>
      </c>
      <c r="Q4017" s="26" t="s">
        <v>2065</v>
      </c>
      <c r="R4017" s="26" t="s">
        <v>23</v>
      </c>
      <c r="S4017" s="26" t="s">
        <v>44</v>
      </c>
      <c r="T4017" s="26" t="s">
        <v>44</v>
      </c>
      <c r="U4017" s="26" t="s">
        <v>17470</v>
      </c>
    </row>
    <row r="4018" spans="3:21" x14ac:dyDescent="0.25">
      <c r="C4018" s="11"/>
      <c r="D4018" s="25">
        <v>15374</v>
      </c>
      <c r="E4018" s="25">
        <v>1914020</v>
      </c>
      <c r="F4018" s="25">
        <v>53040065</v>
      </c>
      <c r="G4018" s="26" t="s">
        <v>3215</v>
      </c>
      <c r="H4018" s="26" t="s">
        <v>11451</v>
      </c>
      <c r="I4018" s="26" t="s">
        <v>2213</v>
      </c>
      <c r="J4018" s="26" t="s">
        <v>2122</v>
      </c>
      <c r="K4018" s="26" t="s">
        <v>44</v>
      </c>
      <c r="L4018" s="26" t="s">
        <v>2064</v>
      </c>
      <c r="M4018" s="26" t="s">
        <v>2032</v>
      </c>
      <c r="N4018" s="26" t="s">
        <v>796</v>
      </c>
      <c r="O4018" s="27">
        <v>44840</v>
      </c>
      <c r="P4018" s="27">
        <v>46301</v>
      </c>
      <c r="Q4018" s="26" t="s">
        <v>2065</v>
      </c>
      <c r="R4018" s="26" t="s">
        <v>23</v>
      </c>
      <c r="S4018" s="26" t="s">
        <v>44</v>
      </c>
      <c r="T4018" s="26" t="s">
        <v>44</v>
      </c>
      <c r="U4018" s="26" t="s">
        <v>17470</v>
      </c>
    </row>
    <row r="4019" spans="3:21" x14ac:dyDescent="0.25">
      <c r="C4019" s="11"/>
      <c r="D4019" s="25">
        <v>15231</v>
      </c>
      <c r="E4019" s="25">
        <v>4634194</v>
      </c>
      <c r="F4019" s="25">
        <v>530401277</v>
      </c>
      <c r="G4019" s="26" t="s">
        <v>3216</v>
      </c>
      <c r="H4019" s="26" t="s">
        <v>3217</v>
      </c>
      <c r="I4019" s="26" t="s">
        <v>2200</v>
      </c>
      <c r="J4019" s="26" t="s">
        <v>3218</v>
      </c>
      <c r="K4019" s="26" t="s">
        <v>44</v>
      </c>
      <c r="L4019" s="26" t="s">
        <v>2064</v>
      </c>
      <c r="M4019" s="26" t="s">
        <v>2032</v>
      </c>
      <c r="N4019" s="26" t="s">
        <v>796</v>
      </c>
      <c r="O4019" s="27">
        <v>44840</v>
      </c>
      <c r="P4019" s="27">
        <v>46301</v>
      </c>
      <c r="Q4019" s="26" t="s">
        <v>2065</v>
      </c>
      <c r="R4019" s="26" t="s">
        <v>23</v>
      </c>
      <c r="S4019" s="26" t="s">
        <v>44</v>
      </c>
      <c r="T4019" s="26" t="s">
        <v>44</v>
      </c>
      <c r="U4019" s="26" t="s">
        <v>17470</v>
      </c>
    </row>
    <row r="4020" spans="3:21" x14ac:dyDescent="0.25">
      <c r="C4020" s="11"/>
      <c r="D4020" s="25">
        <v>13660</v>
      </c>
      <c r="E4020" s="25">
        <v>4634188</v>
      </c>
      <c r="F4020" s="25">
        <v>530401278</v>
      </c>
      <c r="G4020" s="26" t="s">
        <v>3219</v>
      </c>
      <c r="H4020" s="26" t="s">
        <v>11684</v>
      </c>
      <c r="I4020" s="26" t="s">
        <v>2200</v>
      </c>
      <c r="J4020" s="26" t="s">
        <v>3218</v>
      </c>
      <c r="K4020" s="26" t="s">
        <v>44</v>
      </c>
      <c r="L4020" s="26" t="s">
        <v>2064</v>
      </c>
      <c r="M4020" s="26" t="s">
        <v>2032</v>
      </c>
      <c r="N4020" s="26" t="s">
        <v>796</v>
      </c>
      <c r="O4020" s="27">
        <v>44840</v>
      </c>
      <c r="P4020" s="27">
        <v>46301</v>
      </c>
      <c r="Q4020" s="26" t="s">
        <v>2065</v>
      </c>
      <c r="R4020" s="26" t="s">
        <v>23</v>
      </c>
      <c r="S4020" s="26" t="s">
        <v>44</v>
      </c>
      <c r="T4020" s="26" t="s">
        <v>44</v>
      </c>
      <c r="U4020" s="26" t="s">
        <v>17470</v>
      </c>
    </row>
    <row r="4021" spans="3:21" x14ac:dyDescent="0.25">
      <c r="C4021" s="11"/>
      <c r="D4021" s="25">
        <v>12861</v>
      </c>
      <c r="E4021" s="25">
        <v>4634161</v>
      </c>
      <c r="F4021" s="25">
        <v>530401279</v>
      </c>
      <c r="G4021" s="26" t="s">
        <v>3220</v>
      </c>
      <c r="H4021" s="26" t="s">
        <v>3221</v>
      </c>
      <c r="I4021" s="26" t="s">
        <v>2200</v>
      </c>
      <c r="J4021" s="26" t="s">
        <v>3218</v>
      </c>
      <c r="K4021" s="26" t="s">
        <v>44</v>
      </c>
      <c r="L4021" s="26" t="s">
        <v>2064</v>
      </c>
      <c r="M4021" s="26" t="s">
        <v>2032</v>
      </c>
      <c r="N4021" s="26" t="s">
        <v>796</v>
      </c>
      <c r="O4021" s="27">
        <v>44840</v>
      </c>
      <c r="P4021" s="27">
        <v>46301</v>
      </c>
      <c r="Q4021" s="26" t="s">
        <v>2065</v>
      </c>
      <c r="R4021" s="26" t="s">
        <v>23</v>
      </c>
      <c r="S4021" s="26" t="s">
        <v>44</v>
      </c>
      <c r="T4021" s="26" t="s">
        <v>44</v>
      </c>
      <c r="U4021" s="26" t="s">
        <v>17470</v>
      </c>
    </row>
    <row r="4022" spans="3:21" x14ac:dyDescent="0.25">
      <c r="C4022" s="11"/>
      <c r="D4022" s="25">
        <v>12344</v>
      </c>
      <c r="E4022" s="25">
        <v>5627002</v>
      </c>
      <c r="F4022" s="25">
        <v>530401211</v>
      </c>
      <c r="G4022" s="26" t="s">
        <v>3222</v>
      </c>
      <c r="H4022" s="26" t="s">
        <v>3223</v>
      </c>
      <c r="I4022" s="26" t="s">
        <v>2200</v>
      </c>
      <c r="J4022" s="26" t="s">
        <v>3224</v>
      </c>
      <c r="K4022" s="26" t="s">
        <v>44</v>
      </c>
      <c r="L4022" s="26" t="s">
        <v>2064</v>
      </c>
      <c r="M4022" s="26" t="s">
        <v>2032</v>
      </c>
      <c r="N4022" s="26" t="s">
        <v>796</v>
      </c>
      <c r="O4022" s="27">
        <v>44840</v>
      </c>
      <c r="P4022" s="27">
        <v>46301</v>
      </c>
      <c r="Q4022" s="26" t="s">
        <v>2065</v>
      </c>
      <c r="R4022" s="26" t="s">
        <v>23</v>
      </c>
      <c r="S4022" s="26" t="s">
        <v>44</v>
      </c>
      <c r="T4022" s="26" t="s">
        <v>44</v>
      </c>
      <c r="U4022" s="26" t="s">
        <v>17470</v>
      </c>
    </row>
    <row r="4023" spans="3:21" x14ac:dyDescent="0.25">
      <c r="C4023" s="11"/>
      <c r="D4023" s="25">
        <v>11881</v>
      </c>
      <c r="E4023" s="25">
        <v>5627019</v>
      </c>
      <c r="F4023" s="25">
        <v>530401234</v>
      </c>
      <c r="G4023" s="26" t="s">
        <v>3225</v>
      </c>
      <c r="H4023" s="26" t="s">
        <v>18103</v>
      </c>
      <c r="I4023" s="26" t="s">
        <v>2200</v>
      </c>
      <c r="J4023" s="26" t="s">
        <v>3224</v>
      </c>
      <c r="K4023" s="26" t="s">
        <v>44</v>
      </c>
      <c r="L4023" s="26" t="s">
        <v>2064</v>
      </c>
      <c r="M4023" s="26" t="s">
        <v>2032</v>
      </c>
      <c r="N4023" s="26" t="s">
        <v>796</v>
      </c>
      <c r="O4023" s="27">
        <v>44840</v>
      </c>
      <c r="P4023" s="27">
        <v>46301</v>
      </c>
      <c r="Q4023" s="26" t="s">
        <v>2065</v>
      </c>
      <c r="R4023" s="26" t="s">
        <v>23</v>
      </c>
      <c r="S4023" s="26" t="s">
        <v>44</v>
      </c>
      <c r="T4023" s="26" t="s">
        <v>44</v>
      </c>
      <c r="U4023" s="26" t="s">
        <v>17470</v>
      </c>
    </row>
    <row r="4024" spans="3:21" x14ac:dyDescent="0.25">
      <c r="C4024" s="11"/>
      <c r="D4024" s="25">
        <v>15094</v>
      </c>
      <c r="E4024" s="25">
        <v>1913002</v>
      </c>
      <c r="F4024" s="25">
        <v>13025216</v>
      </c>
      <c r="G4024" s="26" t="s">
        <v>3226</v>
      </c>
      <c r="H4024" s="26" t="s">
        <v>11685</v>
      </c>
      <c r="I4024" s="26" t="s">
        <v>2200</v>
      </c>
      <c r="J4024" s="26" t="s">
        <v>3227</v>
      </c>
      <c r="K4024" s="26" t="s">
        <v>44</v>
      </c>
      <c r="L4024" s="26" t="s">
        <v>2064</v>
      </c>
      <c r="M4024" s="26" t="s">
        <v>2032</v>
      </c>
      <c r="N4024" s="26" t="s">
        <v>796</v>
      </c>
      <c r="O4024" s="27">
        <v>44840</v>
      </c>
      <c r="P4024" s="27">
        <v>46301</v>
      </c>
      <c r="Q4024" s="26" t="s">
        <v>2065</v>
      </c>
      <c r="R4024" s="26" t="s">
        <v>23</v>
      </c>
      <c r="S4024" s="26" t="s">
        <v>44</v>
      </c>
      <c r="T4024" s="26" t="s">
        <v>44</v>
      </c>
      <c r="U4024" s="26" t="s">
        <v>17470</v>
      </c>
    </row>
    <row r="4025" spans="3:21" x14ac:dyDescent="0.25">
      <c r="C4025" s="11"/>
      <c r="D4025" s="25">
        <v>15096</v>
      </c>
      <c r="E4025" s="25">
        <v>1913004</v>
      </c>
      <c r="F4025" s="25">
        <v>13025217</v>
      </c>
      <c r="G4025" s="26" t="s">
        <v>3228</v>
      </c>
      <c r="H4025" s="26" t="s">
        <v>3229</v>
      </c>
      <c r="I4025" s="26" t="s">
        <v>2200</v>
      </c>
      <c r="J4025" s="26" t="s">
        <v>3227</v>
      </c>
      <c r="K4025" s="26" t="s">
        <v>44</v>
      </c>
      <c r="L4025" s="26" t="s">
        <v>2064</v>
      </c>
      <c r="M4025" s="26" t="s">
        <v>2032</v>
      </c>
      <c r="N4025" s="26" t="s">
        <v>796</v>
      </c>
      <c r="O4025" s="27">
        <v>44840</v>
      </c>
      <c r="P4025" s="27">
        <v>46301</v>
      </c>
      <c r="Q4025" s="26" t="s">
        <v>2065</v>
      </c>
      <c r="R4025" s="26" t="s">
        <v>23</v>
      </c>
      <c r="S4025" s="26" t="s">
        <v>44</v>
      </c>
      <c r="T4025" s="26" t="s">
        <v>44</v>
      </c>
      <c r="U4025" s="26" t="s">
        <v>17470</v>
      </c>
    </row>
    <row r="4026" spans="3:21" x14ac:dyDescent="0.25">
      <c r="C4026" s="11"/>
      <c r="D4026" s="25">
        <v>11454</v>
      </c>
      <c r="E4026" s="25">
        <v>5641020</v>
      </c>
      <c r="F4026" s="25">
        <v>12095301</v>
      </c>
      <c r="G4026" s="26" t="s">
        <v>3230</v>
      </c>
      <c r="H4026" s="26" t="s">
        <v>11686</v>
      </c>
      <c r="I4026" s="26" t="s">
        <v>2213</v>
      </c>
      <c r="J4026" s="26" t="s">
        <v>3231</v>
      </c>
      <c r="K4026" s="26" t="s">
        <v>44</v>
      </c>
      <c r="L4026" s="26" t="s">
        <v>2064</v>
      </c>
      <c r="M4026" s="26" t="s">
        <v>2032</v>
      </c>
      <c r="N4026" s="26" t="s">
        <v>796</v>
      </c>
      <c r="O4026" s="27">
        <v>44840</v>
      </c>
      <c r="P4026" s="27">
        <v>46301</v>
      </c>
      <c r="Q4026" s="26" t="s">
        <v>2065</v>
      </c>
      <c r="R4026" s="26" t="s">
        <v>23</v>
      </c>
      <c r="S4026" s="26" t="s">
        <v>44</v>
      </c>
      <c r="T4026" s="26" t="s">
        <v>44</v>
      </c>
      <c r="U4026" s="26" t="s">
        <v>17470</v>
      </c>
    </row>
    <row r="4027" spans="3:21" x14ac:dyDescent="0.25">
      <c r="C4027" s="11"/>
      <c r="D4027" s="25">
        <v>15210</v>
      </c>
      <c r="E4027" s="25">
        <v>5641031</v>
      </c>
      <c r="F4027" s="25">
        <v>13025220</v>
      </c>
      <c r="G4027" s="26" t="s">
        <v>3232</v>
      </c>
      <c r="H4027" s="26" t="s">
        <v>11687</v>
      </c>
      <c r="I4027" s="26" t="s">
        <v>2200</v>
      </c>
      <c r="J4027" s="26" t="s">
        <v>3233</v>
      </c>
      <c r="K4027" s="26" t="s">
        <v>44</v>
      </c>
      <c r="L4027" s="26" t="s">
        <v>2064</v>
      </c>
      <c r="M4027" s="26" t="s">
        <v>2032</v>
      </c>
      <c r="N4027" s="26" t="s">
        <v>796</v>
      </c>
      <c r="O4027" s="27">
        <v>44840</v>
      </c>
      <c r="P4027" s="27">
        <v>46301</v>
      </c>
      <c r="Q4027" s="26" t="s">
        <v>2065</v>
      </c>
      <c r="R4027" s="26" t="s">
        <v>23</v>
      </c>
      <c r="S4027" s="26" t="s">
        <v>44</v>
      </c>
      <c r="T4027" s="26" t="s">
        <v>44</v>
      </c>
      <c r="U4027" s="26" t="s">
        <v>17470</v>
      </c>
    </row>
    <row r="4028" spans="3:21" x14ac:dyDescent="0.25">
      <c r="C4028" s="11"/>
      <c r="D4028" s="25">
        <v>15164</v>
      </c>
      <c r="E4028" s="25">
        <v>5641007</v>
      </c>
      <c r="F4028" s="25">
        <v>530401217</v>
      </c>
      <c r="G4028" s="26" t="s">
        <v>3234</v>
      </c>
      <c r="H4028" s="26" t="s">
        <v>11688</v>
      </c>
      <c r="I4028" s="26" t="s">
        <v>2200</v>
      </c>
      <c r="J4028" s="26" t="s">
        <v>2132</v>
      </c>
      <c r="K4028" s="26" t="s">
        <v>44</v>
      </c>
      <c r="L4028" s="26" t="s">
        <v>2064</v>
      </c>
      <c r="M4028" s="26" t="s">
        <v>2032</v>
      </c>
      <c r="N4028" s="26" t="s">
        <v>796</v>
      </c>
      <c r="O4028" s="27">
        <v>44840</v>
      </c>
      <c r="P4028" s="27">
        <v>46301</v>
      </c>
      <c r="Q4028" s="26" t="s">
        <v>2065</v>
      </c>
      <c r="R4028" s="26" t="s">
        <v>23</v>
      </c>
      <c r="S4028" s="26" t="s">
        <v>44</v>
      </c>
      <c r="T4028" s="26" t="s">
        <v>44</v>
      </c>
      <c r="U4028" s="26" t="s">
        <v>17470</v>
      </c>
    </row>
    <row r="4029" spans="3:21" x14ac:dyDescent="0.25">
      <c r="C4029" s="11"/>
      <c r="D4029" s="25">
        <v>15682</v>
      </c>
      <c r="E4029" s="25">
        <v>4011023</v>
      </c>
      <c r="F4029" s="25">
        <v>53040419</v>
      </c>
      <c r="G4029" s="26" t="s">
        <v>3263</v>
      </c>
      <c r="H4029" s="26" t="s">
        <v>11700</v>
      </c>
      <c r="I4029" s="26" t="s">
        <v>3239</v>
      </c>
      <c r="J4029" s="26" t="s">
        <v>3264</v>
      </c>
      <c r="K4029" s="26" t="s">
        <v>44</v>
      </c>
      <c r="L4029" s="26" t="s">
        <v>2064</v>
      </c>
      <c r="M4029" s="26" t="s">
        <v>2032</v>
      </c>
      <c r="N4029" s="26" t="s">
        <v>796</v>
      </c>
      <c r="O4029" s="27">
        <v>44840</v>
      </c>
      <c r="P4029" s="27">
        <v>46301</v>
      </c>
      <c r="Q4029" s="26" t="s">
        <v>2065</v>
      </c>
      <c r="R4029" s="26" t="s">
        <v>23</v>
      </c>
      <c r="S4029" s="26" t="s">
        <v>44</v>
      </c>
      <c r="T4029" s="26" t="s">
        <v>44</v>
      </c>
      <c r="U4029" s="26" t="s">
        <v>17470</v>
      </c>
    </row>
    <row r="4030" spans="3:21" x14ac:dyDescent="0.25">
      <c r="C4030" s="11"/>
      <c r="D4030" s="25">
        <v>13470</v>
      </c>
      <c r="E4030" s="25">
        <v>4610636</v>
      </c>
      <c r="F4030" s="25">
        <v>12037047</v>
      </c>
      <c r="G4030" s="26" t="s">
        <v>3236</v>
      </c>
      <c r="H4030" s="26" t="s">
        <v>11690</v>
      </c>
      <c r="I4030" s="26" t="s">
        <v>2200</v>
      </c>
      <c r="J4030" s="26" t="s">
        <v>2309</v>
      </c>
      <c r="K4030" s="26" t="s">
        <v>44</v>
      </c>
      <c r="L4030" s="26" t="s">
        <v>2064</v>
      </c>
      <c r="M4030" s="26" t="s">
        <v>2032</v>
      </c>
      <c r="N4030" s="26" t="s">
        <v>796</v>
      </c>
      <c r="O4030" s="27">
        <v>44840</v>
      </c>
      <c r="P4030" s="27">
        <v>46301</v>
      </c>
      <c r="Q4030" s="26" t="s">
        <v>2065</v>
      </c>
      <c r="R4030" s="26" t="s">
        <v>23</v>
      </c>
      <c r="S4030" s="26" t="s">
        <v>44</v>
      </c>
      <c r="T4030" s="26" t="s">
        <v>44</v>
      </c>
      <c r="U4030" s="26" t="s">
        <v>17470</v>
      </c>
    </row>
    <row r="4031" spans="3:21" x14ac:dyDescent="0.25">
      <c r="C4031" s="11"/>
      <c r="D4031" s="25">
        <v>14468</v>
      </c>
      <c r="E4031" s="25">
        <v>3337029</v>
      </c>
      <c r="F4031" s="25">
        <v>53040585</v>
      </c>
      <c r="G4031" s="26" t="s">
        <v>3209</v>
      </c>
      <c r="H4031" s="26" t="s">
        <v>3210</v>
      </c>
      <c r="I4031" s="26" t="s">
        <v>2200</v>
      </c>
      <c r="J4031" s="26" t="s">
        <v>3096</v>
      </c>
      <c r="K4031" s="26" t="s">
        <v>44</v>
      </c>
      <c r="L4031" s="26" t="s">
        <v>2064</v>
      </c>
      <c r="M4031" s="26" t="s">
        <v>2032</v>
      </c>
      <c r="N4031" s="26" t="s">
        <v>796</v>
      </c>
      <c r="O4031" s="27">
        <v>44840</v>
      </c>
      <c r="P4031" s="27">
        <v>46301</v>
      </c>
      <c r="Q4031" s="26" t="s">
        <v>2065</v>
      </c>
      <c r="R4031" s="26" t="s">
        <v>23</v>
      </c>
      <c r="S4031" s="26" t="s">
        <v>44</v>
      </c>
      <c r="T4031" s="26" t="s">
        <v>44</v>
      </c>
      <c r="U4031" s="26" t="s">
        <v>17470</v>
      </c>
    </row>
    <row r="4032" spans="3:21" x14ac:dyDescent="0.25">
      <c r="C4032" s="11"/>
      <c r="D4032" s="25">
        <v>37703</v>
      </c>
      <c r="E4032" s="25">
        <v>7400026</v>
      </c>
      <c r="F4032" s="25">
        <v>53040367</v>
      </c>
      <c r="G4032" s="26" t="s">
        <v>3238</v>
      </c>
      <c r="H4032" s="26" t="s">
        <v>11692</v>
      </c>
      <c r="I4032" s="26" t="s">
        <v>3239</v>
      </c>
      <c r="J4032" s="26" t="s">
        <v>3240</v>
      </c>
      <c r="K4032" s="26" t="s">
        <v>44</v>
      </c>
      <c r="L4032" s="26" t="s">
        <v>2064</v>
      </c>
      <c r="M4032" s="26" t="s">
        <v>2032</v>
      </c>
      <c r="N4032" s="26" t="s">
        <v>796</v>
      </c>
      <c r="O4032" s="27">
        <v>44840</v>
      </c>
      <c r="P4032" s="27">
        <v>46301</v>
      </c>
      <c r="Q4032" s="26" t="s">
        <v>2065</v>
      </c>
      <c r="R4032" s="26" t="s">
        <v>23</v>
      </c>
      <c r="S4032" s="26" t="s">
        <v>44</v>
      </c>
      <c r="T4032" s="26" t="s">
        <v>44</v>
      </c>
      <c r="U4032" s="26" t="s">
        <v>17470</v>
      </c>
    </row>
    <row r="4033" spans="3:21" x14ac:dyDescent="0.25">
      <c r="C4033" s="11"/>
      <c r="D4033" s="25">
        <v>37704</v>
      </c>
      <c r="E4033" s="25">
        <v>4302015</v>
      </c>
      <c r="F4033" s="25">
        <v>53040397</v>
      </c>
      <c r="G4033" s="26" t="s">
        <v>3241</v>
      </c>
      <c r="H4033" s="26" t="s">
        <v>3242</v>
      </c>
      <c r="I4033" s="26" t="s">
        <v>3239</v>
      </c>
      <c r="J4033" s="26" t="s">
        <v>3243</v>
      </c>
      <c r="K4033" s="26" t="s">
        <v>44</v>
      </c>
      <c r="L4033" s="26" t="s">
        <v>2064</v>
      </c>
      <c r="M4033" s="26" t="s">
        <v>2032</v>
      </c>
      <c r="N4033" s="26" t="s">
        <v>796</v>
      </c>
      <c r="O4033" s="27">
        <v>44840</v>
      </c>
      <c r="P4033" s="27">
        <v>46301</v>
      </c>
      <c r="Q4033" s="26" t="s">
        <v>2065</v>
      </c>
      <c r="R4033" s="26" t="s">
        <v>23</v>
      </c>
      <c r="S4033" s="26" t="s">
        <v>44</v>
      </c>
      <c r="T4033" s="26" t="s">
        <v>44</v>
      </c>
      <c r="U4033" s="26" t="s">
        <v>17470</v>
      </c>
    </row>
    <row r="4034" spans="3:21" x14ac:dyDescent="0.25">
      <c r="C4034" s="11"/>
      <c r="D4034" s="25">
        <v>15680</v>
      </c>
      <c r="E4034" s="25">
        <v>4601592</v>
      </c>
      <c r="F4034" s="25">
        <v>53040428</v>
      </c>
      <c r="G4034" s="26" t="s">
        <v>3244</v>
      </c>
      <c r="H4034" s="26" t="s">
        <v>11693</v>
      </c>
      <c r="I4034" s="26" t="s">
        <v>3239</v>
      </c>
      <c r="J4034" s="26" t="s">
        <v>3245</v>
      </c>
      <c r="K4034" s="26" t="s">
        <v>44</v>
      </c>
      <c r="L4034" s="26" t="s">
        <v>2064</v>
      </c>
      <c r="M4034" s="26" t="s">
        <v>2032</v>
      </c>
      <c r="N4034" s="26" t="s">
        <v>796</v>
      </c>
      <c r="O4034" s="27">
        <v>44840</v>
      </c>
      <c r="P4034" s="27">
        <v>46301</v>
      </c>
      <c r="Q4034" s="26" t="s">
        <v>2065</v>
      </c>
      <c r="R4034" s="26" t="s">
        <v>23</v>
      </c>
      <c r="S4034" s="26" t="s">
        <v>44</v>
      </c>
      <c r="T4034" s="26" t="s">
        <v>44</v>
      </c>
      <c r="U4034" s="26" t="s">
        <v>17470</v>
      </c>
    </row>
    <row r="4035" spans="3:21" x14ac:dyDescent="0.25">
      <c r="C4035" s="11"/>
      <c r="D4035" s="25">
        <v>37705</v>
      </c>
      <c r="E4035" s="25">
        <v>4601593</v>
      </c>
      <c r="F4035" s="25">
        <v>53040429</v>
      </c>
      <c r="G4035" s="26" t="s">
        <v>3246</v>
      </c>
      <c r="H4035" s="26" t="s">
        <v>11694</v>
      </c>
      <c r="I4035" s="26" t="s">
        <v>3239</v>
      </c>
      <c r="J4035" s="26" t="s">
        <v>3247</v>
      </c>
      <c r="K4035" s="26" t="s">
        <v>44</v>
      </c>
      <c r="L4035" s="26" t="s">
        <v>2064</v>
      </c>
      <c r="M4035" s="26" t="s">
        <v>2032</v>
      </c>
      <c r="N4035" s="26" t="s">
        <v>796</v>
      </c>
      <c r="O4035" s="27">
        <v>44840</v>
      </c>
      <c r="P4035" s="27">
        <v>46301</v>
      </c>
      <c r="Q4035" s="26" t="s">
        <v>2065</v>
      </c>
      <c r="R4035" s="26" t="s">
        <v>23</v>
      </c>
      <c r="S4035" s="26" t="s">
        <v>44</v>
      </c>
      <c r="T4035" s="26" t="s">
        <v>44</v>
      </c>
      <c r="U4035" s="26" t="s">
        <v>17470</v>
      </c>
    </row>
    <row r="4036" spans="3:21" x14ac:dyDescent="0.25">
      <c r="C4036" s="11"/>
      <c r="D4036" s="25">
        <v>37707</v>
      </c>
      <c r="E4036" s="25">
        <v>4601594</v>
      </c>
      <c r="F4036" s="25">
        <v>53040458</v>
      </c>
      <c r="G4036" s="26" t="s">
        <v>3248</v>
      </c>
      <c r="H4036" s="26" t="s">
        <v>11695</v>
      </c>
      <c r="I4036" s="26" t="s">
        <v>3239</v>
      </c>
      <c r="J4036" s="26" t="s">
        <v>3249</v>
      </c>
      <c r="K4036" s="26" t="s">
        <v>44</v>
      </c>
      <c r="L4036" s="26" t="s">
        <v>2064</v>
      </c>
      <c r="M4036" s="26" t="s">
        <v>2032</v>
      </c>
      <c r="N4036" s="26" t="s">
        <v>796</v>
      </c>
      <c r="O4036" s="27">
        <v>44840</v>
      </c>
      <c r="P4036" s="27">
        <v>46301</v>
      </c>
      <c r="Q4036" s="26" t="s">
        <v>2065</v>
      </c>
      <c r="R4036" s="26" t="s">
        <v>23</v>
      </c>
      <c r="S4036" s="26" t="s">
        <v>44</v>
      </c>
      <c r="T4036" s="26" t="s">
        <v>44</v>
      </c>
      <c r="U4036" s="26" t="s">
        <v>17470</v>
      </c>
    </row>
    <row r="4037" spans="3:21" x14ac:dyDescent="0.25">
      <c r="C4037" s="11"/>
      <c r="D4037" s="25">
        <v>15685</v>
      </c>
      <c r="E4037" s="25">
        <v>4606033</v>
      </c>
      <c r="F4037" s="25">
        <v>53040575</v>
      </c>
      <c r="G4037" s="26" t="s">
        <v>3250</v>
      </c>
      <c r="H4037" s="26" t="s">
        <v>18101</v>
      </c>
      <c r="I4037" s="26" t="s">
        <v>3239</v>
      </c>
      <c r="J4037" s="26" t="s">
        <v>3251</v>
      </c>
      <c r="K4037" s="26" t="s">
        <v>44</v>
      </c>
      <c r="L4037" s="26" t="s">
        <v>2064</v>
      </c>
      <c r="M4037" s="26" t="s">
        <v>2032</v>
      </c>
      <c r="N4037" s="26" t="s">
        <v>796</v>
      </c>
      <c r="O4037" s="27">
        <v>44840</v>
      </c>
      <c r="P4037" s="27">
        <v>46301</v>
      </c>
      <c r="Q4037" s="26" t="s">
        <v>2065</v>
      </c>
      <c r="R4037" s="26" t="s">
        <v>23</v>
      </c>
      <c r="S4037" s="26" t="s">
        <v>44</v>
      </c>
      <c r="T4037" s="26" t="s">
        <v>44</v>
      </c>
      <c r="U4037" s="26" t="s">
        <v>17470</v>
      </c>
    </row>
    <row r="4038" spans="3:21" x14ac:dyDescent="0.25">
      <c r="C4038" s="11"/>
      <c r="D4038" s="25">
        <v>15681</v>
      </c>
      <c r="E4038" s="25">
        <v>4606032</v>
      </c>
      <c r="F4038" s="25">
        <v>53040576</v>
      </c>
      <c r="G4038" s="26" t="s">
        <v>3252</v>
      </c>
      <c r="H4038" s="26" t="s">
        <v>11696</v>
      </c>
      <c r="I4038" s="26" t="s">
        <v>3239</v>
      </c>
      <c r="J4038" s="26" t="s">
        <v>3253</v>
      </c>
      <c r="K4038" s="26" t="s">
        <v>44</v>
      </c>
      <c r="L4038" s="26" t="s">
        <v>2064</v>
      </c>
      <c r="M4038" s="26" t="s">
        <v>2032</v>
      </c>
      <c r="N4038" s="26" t="s">
        <v>796</v>
      </c>
      <c r="O4038" s="27">
        <v>44840</v>
      </c>
      <c r="P4038" s="27">
        <v>46301</v>
      </c>
      <c r="Q4038" s="26" t="s">
        <v>2065</v>
      </c>
      <c r="R4038" s="26" t="s">
        <v>23</v>
      </c>
      <c r="S4038" s="26" t="s">
        <v>44</v>
      </c>
      <c r="T4038" s="26" t="s">
        <v>44</v>
      </c>
      <c r="U4038" s="26" t="s">
        <v>17470</v>
      </c>
    </row>
    <row r="4039" spans="3:21" x14ac:dyDescent="0.25">
      <c r="C4039" s="11"/>
      <c r="D4039" s="25">
        <v>15696</v>
      </c>
      <c r="E4039" s="25">
        <v>7719653</v>
      </c>
      <c r="F4039" s="25">
        <v>53040598</v>
      </c>
      <c r="G4039" s="26" t="s">
        <v>3254</v>
      </c>
      <c r="H4039" s="26" t="s">
        <v>11697</v>
      </c>
      <c r="I4039" s="26" t="s">
        <v>3239</v>
      </c>
      <c r="J4039" s="26" t="s">
        <v>3255</v>
      </c>
      <c r="K4039" s="26" t="s">
        <v>44</v>
      </c>
      <c r="L4039" s="26" t="s">
        <v>2064</v>
      </c>
      <c r="M4039" s="26" t="s">
        <v>2032</v>
      </c>
      <c r="N4039" s="26" t="s">
        <v>796</v>
      </c>
      <c r="O4039" s="27">
        <v>44840</v>
      </c>
      <c r="P4039" s="27">
        <v>46301</v>
      </c>
      <c r="Q4039" s="26" t="s">
        <v>2065</v>
      </c>
      <c r="R4039" s="26" t="s">
        <v>23</v>
      </c>
      <c r="S4039" s="26" t="s">
        <v>44</v>
      </c>
      <c r="T4039" s="26" t="s">
        <v>44</v>
      </c>
      <c r="U4039" s="26" t="s">
        <v>17470</v>
      </c>
    </row>
    <row r="4040" spans="3:21" x14ac:dyDescent="0.25">
      <c r="C4040" s="11"/>
      <c r="D4040" s="25">
        <v>15675</v>
      </c>
      <c r="E4040" s="25">
        <v>4610704</v>
      </c>
      <c r="F4040" s="25">
        <v>53040436</v>
      </c>
      <c r="G4040" s="26" t="s">
        <v>3256</v>
      </c>
      <c r="H4040" s="26" t="s">
        <v>3257</v>
      </c>
      <c r="I4040" s="26" t="s">
        <v>3239</v>
      </c>
      <c r="J4040" s="26" t="s">
        <v>3258</v>
      </c>
      <c r="K4040" s="26" t="s">
        <v>44</v>
      </c>
      <c r="L4040" s="26" t="s">
        <v>2064</v>
      </c>
      <c r="M4040" s="26" t="s">
        <v>2032</v>
      </c>
      <c r="N4040" s="26" t="s">
        <v>796</v>
      </c>
      <c r="O4040" s="27">
        <v>44840</v>
      </c>
      <c r="P4040" s="27">
        <v>46301</v>
      </c>
      <c r="Q4040" s="26" t="s">
        <v>2065</v>
      </c>
      <c r="R4040" s="26" t="s">
        <v>23</v>
      </c>
      <c r="S4040" s="26" t="s">
        <v>44</v>
      </c>
      <c r="T4040" s="26" t="s">
        <v>44</v>
      </c>
      <c r="U4040" s="26" t="s">
        <v>17470</v>
      </c>
    </row>
    <row r="4041" spans="3:21" x14ac:dyDescent="0.25">
      <c r="C4041" s="11"/>
      <c r="D4041" s="25">
        <v>37711</v>
      </c>
      <c r="E4041" s="25">
        <v>7719652</v>
      </c>
      <c r="F4041" s="25">
        <v>53040512</v>
      </c>
      <c r="G4041" s="26" t="s">
        <v>3259</v>
      </c>
      <c r="H4041" s="26" t="s">
        <v>11698</v>
      </c>
      <c r="I4041" s="26" t="s">
        <v>3239</v>
      </c>
      <c r="J4041" s="26" t="s">
        <v>3260</v>
      </c>
      <c r="K4041" s="26" t="s">
        <v>44</v>
      </c>
      <c r="L4041" s="26" t="s">
        <v>2064</v>
      </c>
      <c r="M4041" s="26" t="s">
        <v>2032</v>
      </c>
      <c r="N4041" s="26" t="s">
        <v>796</v>
      </c>
      <c r="O4041" s="27">
        <v>44840</v>
      </c>
      <c r="P4041" s="27">
        <v>46301</v>
      </c>
      <c r="Q4041" s="26" t="s">
        <v>2065</v>
      </c>
      <c r="R4041" s="26" t="s">
        <v>23</v>
      </c>
      <c r="S4041" s="26" t="s">
        <v>44</v>
      </c>
      <c r="T4041" s="26" t="s">
        <v>44</v>
      </c>
      <c r="U4041" s="26" t="s">
        <v>17470</v>
      </c>
    </row>
    <row r="4042" spans="3:21" x14ac:dyDescent="0.25">
      <c r="C4042" s="11"/>
      <c r="D4042" s="25">
        <v>37789</v>
      </c>
      <c r="E4042" s="25">
        <v>730015</v>
      </c>
      <c r="F4042" s="25">
        <v>53040558</v>
      </c>
      <c r="G4042" s="26" t="s">
        <v>3349</v>
      </c>
      <c r="H4042" s="26" t="s">
        <v>3350</v>
      </c>
      <c r="I4042" s="26" t="s">
        <v>3239</v>
      </c>
      <c r="J4042" s="26" t="s">
        <v>3351</v>
      </c>
      <c r="K4042" s="26" t="s">
        <v>44</v>
      </c>
      <c r="L4042" s="26" t="s">
        <v>2064</v>
      </c>
      <c r="M4042" s="26" t="s">
        <v>2032</v>
      </c>
      <c r="N4042" s="26" t="s">
        <v>796</v>
      </c>
      <c r="O4042" s="27">
        <v>44840</v>
      </c>
      <c r="P4042" s="27">
        <v>46301</v>
      </c>
      <c r="Q4042" s="26" t="s">
        <v>2065</v>
      </c>
      <c r="R4042" s="26" t="s">
        <v>23</v>
      </c>
      <c r="S4042" s="26" t="s">
        <v>44</v>
      </c>
      <c r="T4042" s="26" t="s">
        <v>44</v>
      </c>
      <c r="U4042" s="26" t="s">
        <v>17470</v>
      </c>
    </row>
    <row r="4043" spans="3:21" x14ac:dyDescent="0.25">
      <c r="C4043" s="11"/>
      <c r="D4043" s="25">
        <v>13644</v>
      </c>
      <c r="E4043" s="25">
        <v>4610613</v>
      </c>
      <c r="F4043" s="25">
        <v>12037045</v>
      </c>
      <c r="G4043" s="26" t="s">
        <v>3235</v>
      </c>
      <c r="H4043" s="26" t="s">
        <v>11689</v>
      </c>
      <c r="I4043" s="26" t="s">
        <v>2200</v>
      </c>
      <c r="J4043" s="26" t="s">
        <v>2309</v>
      </c>
      <c r="K4043" s="26" t="s">
        <v>44</v>
      </c>
      <c r="L4043" s="26" t="s">
        <v>2064</v>
      </c>
      <c r="M4043" s="26" t="s">
        <v>2032</v>
      </c>
      <c r="N4043" s="26" t="s">
        <v>796</v>
      </c>
      <c r="O4043" s="27">
        <v>44840</v>
      </c>
      <c r="P4043" s="27">
        <v>46301</v>
      </c>
      <c r="Q4043" s="26" t="s">
        <v>2065</v>
      </c>
      <c r="R4043" s="26" t="s">
        <v>23</v>
      </c>
      <c r="S4043" s="26" t="s">
        <v>44</v>
      </c>
      <c r="T4043" s="26" t="s">
        <v>44</v>
      </c>
      <c r="U4043" s="26" t="s">
        <v>17470</v>
      </c>
    </row>
    <row r="4044" spans="3:21" x14ac:dyDescent="0.25">
      <c r="C4044" s="11"/>
      <c r="D4044" s="25">
        <v>11533</v>
      </c>
      <c r="E4044" s="25">
        <v>4640162</v>
      </c>
      <c r="F4044" s="25">
        <v>53040043</v>
      </c>
      <c r="G4044" s="26" t="s">
        <v>3190</v>
      </c>
      <c r="H4044" s="26" t="s">
        <v>11677</v>
      </c>
      <c r="I4044" s="26" t="s">
        <v>2200</v>
      </c>
      <c r="J4044" s="26" t="s">
        <v>2122</v>
      </c>
      <c r="K4044" s="26" t="s">
        <v>44</v>
      </c>
      <c r="L4044" s="26" t="s">
        <v>2064</v>
      </c>
      <c r="M4044" s="26" t="s">
        <v>2032</v>
      </c>
      <c r="N4044" s="26" t="s">
        <v>796</v>
      </c>
      <c r="O4044" s="27">
        <v>44840</v>
      </c>
      <c r="P4044" s="27">
        <v>46301</v>
      </c>
      <c r="Q4044" s="26" t="s">
        <v>2065</v>
      </c>
      <c r="R4044" s="26" t="s">
        <v>23</v>
      </c>
      <c r="S4044" s="26" t="s">
        <v>44</v>
      </c>
      <c r="T4044" s="26" t="s">
        <v>44</v>
      </c>
      <c r="U4044" s="26" t="s">
        <v>17470</v>
      </c>
    </row>
    <row r="4045" spans="3:21" x14ac:dyDescent="0.25">
      <c r="C4045" s="11"/>
      <c r="D4045" s="25">
        <v>10293</v>
      </c>
      <c r="E4045" s="25">
        <v>4641006</v>
      </c>
      <c r="F4045" s="25">
        <v>530401276</v>
      </c>
      <c r="G4045" s="26" t="s">
        <v>3168</v>
      </c>
      <c r="H4045" s="26" t="s">
        <v>3169</v>
      </c>
      <c r="I4045" s="26" t="s">
        <v>2213</v>
      </c>
      <c r="J4045" s="26" t="s">
        <v>2122</v>
      </c>
      <c r="K4045" s="26" t="s">
        <v>44</v>
      </c>
      <c r="L4045" s="26" t="s">
        <v>2064</v>
      </c>
      <c r="M4045" s="26" t="s">
        <v>2032</v>
      </c>
      <c r="N4045" s="26" t="s">
        <v>796</v>
      </c>
      <c r="O4045" s="27">
        <v>44840</v>
      </c>
      <c r="P4045" s="27">
        <v>46301</v>
      </c>
      <c r="Q4045" s="26" t="s">
        <v>2065</v>
      </c>
      <c r="R4045" s="26" t="s">
        <v>23</v>
      </c>
      <c r="S4045" s="26" t="s">
        <v>44</v>
      </c>
      <c r="T4045" s="26" t="s">
        <v>44</v>
      </c>
      <c r="U4045" s="26" t="s">
        <v>17470</v>
      </c>
    </row>
    <row r="4046" spans="3:21" x14ac:dyDescent="0.25">
      <c r="C4046" s="11"/>
      <c r="D4046" s="25">
        <v>11611</v>
      </c>
      <c r="E4046" s="25">
        <v>4642002</v>
      </c>
      <c r="F4046" s="25">
        <v>530401281</v>
      </c>
      <c r="G4046" s="26" t="s">
        <v>3170</v>
      </c>
      <c r="H4046" s="26" t="s">
        <v>11670</v>
      </c>
      <c r="I4046" s="26" t="s">
        <v>2200</v>
      </c>
      <c r="J4046" s="26" t="s">
        <v>3171</v>
      </c>
      <c r="K4046" s="26" t="s">
        <v>44</v>
      </c>
      <c r="L4046" s="26" t="s">
        <v>2064</v>
      </c>
      <c r="M4046" s="26" t="s">
        <v>2032</v>
      </c>
      <c r="N4046" s="26" t="s">
        <v>796</v>
      </c>
      <c r="O4046" s="27">
        <v>44840</v>
      </c>
      <c r="P4046" s="27">
        <v>46301</v>
      </c>
      <c r="Q4046" s="26" t="s">
        <v>2065</v>
      </c>
      <c r="R4046" s="26" t="s">
        <v>23</v>
      </c>
      <c r="S4046" s="26" t="s">
        <v>44</v>
      </c>
      <c r="T4046" s="26" t="s">
        <v>44</v>
      </c>
      <c r="U4046" s="26" t="s">
        <v>17470</v>
      </c>
    </row>
    <row r="4047" spans="3:21" x14ac:dyDescent="0.25">
      <c r="C4047" s="11"/>
      <c r="D4047" s="25">
        <v>35138</v>
      </c>
      <c r="E4047" s="25">
        <v>4642001</v>
      </c>
      <c r="F4047" s="25">
        <v>53040637</v>
      </c>
      <c r="G4047" s="26" t="s">
        <v>3172</v>
      </c>
      <c r="H4047" s="26" t="s">
        <v>11671</v>
      </c>
      <c r="I4047" s="26" t="s">
        <v>2200</v>
      </c>
      <c r="J4047" s="26" t="s">
        <v>3171</v>
      </c>
      <c r="K4047" s="26" t="s">
        <v>44</v>
      </c>
      <c r="L4047" s="26" t="s">
        <v>2064</v>
      </c>
      <c r="M4047" s="26" t="s">
        <v>2032</v>
      </c>
      <c r="N4047" s="26" t="s">
        <v>796</v>
      </c>
      <c r="O4047" s="27">
        <v>44840</v>
      </c>
      <c r="P4047" s="27">
        <v>46301</v>
      </c>
      <c r="Q4047" s="26" t="s">
        <v>2065</v>
      </c>
      <c r="R4047" s="26" t="s">
        <v>23</v>
      </c>
      <c r="S4047" s="26" t="s">
        <v>44</v>
      </c>
      <c r="T4047" s="26" t="s">
        <v>44</v>
      </c>
      <c r="U4047" s="26" t="s">
        <v>17470</v>
      </c>
    </row>
    <row r="4048" spans="3:21" x14ac:dyDescent="0.25">
      <c r="C4048" s="11"/>
      <c r="D4048" s="25">
        <v>13951</v>
      </c>
      <c r="E4048" s="25">
        <v>1863015</v>
      </c>
      <c r="F4048" s="25">
        <v>92020691</v>
      </c>
      <c r="G4048" s="26" t="s">
        <v>3173</v>
      </c>
      <c r="H4048" s="26" t="s">
        <v>11672</v>
      </c>
      <c r="I4048" s="26" t="s">
        <v>2200</v>
      </c>
      <c r="J4048" s="26" t="s">
        <v>3174</v>
      </c>
      <c r="K4048" s="26" t="s">
        <v>44</v>
      </c>
      <c r="L4048" s="26" t="s">
        <v>2064</v>
      </c>
      <c r="M4048" s="26" t="s">
        <v>2032</v>
      </c>
      <c r="N4048" s="26" t="s">
        <v>796</v>
      </c>
      <c r="O4048" s="27">
        <v>44840</v>
      </c>
      <c r="P4048" s="27">
        <v>46301</v>
      </c>
      <c r="Q4048" s="26" t="s">
        <v>2065</v>
      </c>
      <c r="R4048" s="26" t="s">
        <v>23</v>
      </c>
      <c r="S4048" s="26" t="s">
        <v>44</v>
      </c>
      <c r="T4048" s="26" t="s">
        <v>44</v>
      </c>
      <c r="U4048" s="26" t="s">
        <v>17470</v>
      </c>
    </row>
    <row r="4049" spans="3:21" x14ac:dyDescent="0.25">
      <c r="C4049" s="11"/>
      <c r="D4049" s="25">
        <v>11612</v>
      </c>
      <c r="E4049" s="25">
        <v>4106006</v>
      </c>
      <c r="F4049" s="25">
        <v>530401286</v>
      </c>
      <c r="G4049" s="26" t="s">
        <v>3175</v>
      </c>
      <c r="H4049" s="26" t="s">
        <v>3176</v>
      </c>
      <c r="I4049" s="26" t="s">
        <v>2213</v>
      </c>
      <c r="J4049" s="26" t="s">
        <v>3177</v>
      </c>
      <c r="K4049" s="26" t="s">
        <v>44</v>
      </c>
      <c r="L4049" s="26" t="s">
        <v>2064</v>
      </c>
      <c r="M4049" s="26" t="s">
        <v>2032</v>
      </c>
      <c r="N4049" s="26" t="s">
        <v>796</v>
      </c>
      <c r="O4049" s="27">
        <v>44840</v>
      </c>
      <c r="P4049" s="27">
        <v>46301</v>
      </c>
      <c r="Q4049" s="26" t="s">
        <v>2065</v>
      </c>
      <c r="R4049" s="26" t="s">
        <v>23</v>
      </c>
      <c r="S4049" s="26" t="s">
        <v>44</v>
      </c>
      <c r="T4049" s="26" t="s">
        <v>44</v>
      </c>
      <c r="U4049" s="26" t="s">
        <v>17470</v>
      </c>
    </row>
    <row r="4050" spans="3:21" x14ac:dyDescent="0.25">
      <c r="C4050" s="11"/>
      <c r="D4050" s="25">
        <v>11613</v>
      </c>
      <c r="E4050" s="25">
        <v>4106007</v>
      </c>
      <c r="F4050" s="25">
        <v>530401287</v>
      </c>
      <c r="G4050" s="26" t="s">
        <v>3178</v>
      </c>
      <c r="H4050" s="26" t="s">
        <v>3179</v>
      </c>
      <c r="I4050" s="26" t="s">
        <v>2213</v>
      </c>
      <c r="J4050" s="26" t="s">
        <v>3177</v>
      </c>
      <c r="K4050" s="26" t="s">
        <v>44</v>
      </c>
      <c r="L4050" s="26" t="s">
        <v>2064</v>
      </c>
      <c r="M4050" s="26" t="s">
        <v>2032</v>
      </c>
      <c r="N4050" s="26" t="s">
        <v>796</v>
      </c>
      <c r="O4050" s="27">
        <v>44840</v>
      </c>
      <c r="P4050" s="27">
        <v>46301</v>
      </c>
      <c r="Q4050" s="26" t="s">
        <v>2065</v>
      </c>
      <c r="R4050" s="26" t="s">
        <v>23</v>
      </c>
      <c r="S4050" s="26" t="s">
        <v>44</v>
      </c>
      <c r="T4050" s="26" t="s">
        <v>44</v>
      </c>
      <c r="U4050" s="26" t="s">
        <v>17470</v>
      </c>
    </row>
    <row r="4051" spans="3:21" x14ac:dyDescent="0.25">
      <c r="C4051" s="11"/>
      <c r="D4051" s="25">
        <v>11614</v>
      </c>
      <c r="E4051" s="25">
        <v>4106008</v>
      </c>
      <c r="F4051" s="25">
        <v>530401288</v>
      </c>
      <c r="G4051" s="26" t="s">
        <v>3180</v>
      </c>
      <c r="H4051" s="26" t="s">
        <v>3181</v>
      </c>
      <c r="I4051" s="26" t="s">
        <v>2213</v>
      </c>
      <c r="J4051" s="26" t="s">
        <v>3177</v>
      </c>
      <c r="K4051" s="26" t="s">
        <v>44</v>
      </c>
      <c r="L4051" s="26" t="s">
        <v>2064</v>
      </c>
      <c r="M4051" s="26" t="s">
        <v>2032</v>
      </c>
      <c r="N4051" s="26" t="s">
        <v>796</v>
      </c>
      <c r="O4051" s="27">
        <v>44840</v>
      </c>
      <c r="P4051" s="27">
        <v>46301</v>
      </c>
      <c r="Q4051" s="26" t="s">
        <v>2065</v>
      </c>
      <c r="R4051" s="26" t="s">
        <v>23</v>
      </c>
      <c r="S4051" s="26" t="s">
        <v>44</v>
      </c>
      <c r="T4051" s="26" t="s">
        <v>44</v>
      </c>
      <c r="U4051" s="26" t="s">
        <v>17470</v>
      </c>
    </row>
    <row r="4052" spans="3:21" x14ac:dyDescent="0.25">
      <c r="C4052" s="11"/>
      <c r="D4052" s="25">
        <v>15564</v>
      </c>
      <c r="E4052" s="25">
        <v>4600235</v>
      </c>
      <c r="F4052" s="25">
        <v>68510026</v>
      </c>
      <c r="G4052" s="26" t="s">
        <v>3182</v>
      </c>
      <c r="H4052" s="26" t="s">
        <v>11673</v>
      </c>
      <c r="I4052" s="26" t="s">
        <v>2200</v>
      </c>
      <c r="J4052" s="26" t="s">
        <v>2405</v>
      </c>
      <c r="K4052" s="26" t="s">
        <v>44</v>
      </c>
      <c r="L4052" s="26" t="s">
        <v>2064</v>
      </c>
      <c r="M4052" s="26" t="s">
        <v>2032</v>
      </c>
      <c r="N4052" s="26" t="s">
        <v>796</v>
      </c>
      <c r="O4052" s="27">
        <v>44840</v>
      </c>
      <c r="P4052" s="27">
        <v>46301</v>
      </c>
      <c r="Q4052" s="26" t="s">
        <v>2065</v>
      </c>
      <c r="R4052" s="26" t="s">
        <v>23</v>
      </c>
      <c r="S4052" s="26" t="s">
        <v>44</v>
      </c>
      <c r="T4052" s="26" t="s">
        <v>44</v>
      </c>
      <c r="U4052" s="26" t="s">
        <v>17470</v>
      </c>
    </row>
    <row r="4053" spans="3:21" x14ac:dyDescent="0.25">
      <c r="C4053" s="11"/>
      <c r="D4053" s="25">
        <v>13805</v>
      </c>
      <c r="E4053" s="25">
        <v>7719060</v>
      </c>
      <c r="F4053" s="25">
        <v>53040966</v>
      </c>
      <c r="G4053" s="26" t="s">
        <v>3183</v>
      </c>
      <c r="H4053" s="26" t="s">
        <v>18100</v>
      </c>
      <c r="I4053" s="26" t="s">
        <v>2200</v>
      </c>
      <c r="J4053" s="26" t="s">
        <v>2309</v>
      </c>
      <c r="K4053" s="26" t="s">
        <v>44</v>
      </c>
      <c r="L4053" s="26" t="s">
        <v>2064</v>
      </c>
      <c r="M4053" s="26" t="s">
        <v>2032</v>
      </c>
      <c r="N4053" s="26" t="s">
        <v>796</v>
      </c>
      <c r="O4053" s="27">
        <v>44840</v>
      </c>
      <c r="P4053" s="27">
        <v>46301</v>
      </c>
      <c r="Q4053" s="26" t="s">
        <v>2065</v>
      </c>
      <c r="R4053" s="26" t="s">
        <v>23</v>
      </c>
      <c r="S4053" s="26" t="s">
        <v>44</v>
      </c>
      <c r="T4053" s="26" t="s">
        <v>44</v>
      </c>
      <c r="U4053" s="26" t="s">
        <v>17470</v>
      </c>
    </row>
    <row r="4054" spans="3:21" x14ac:dyDescent="0.25">
      <c r="C4054" s="11"/>
      <c r="D4054" s="25">
        <v>36980</v>
      </c>
      <c r="E4054" s="25">
        <v>7719565</v>
      </c>
      <c r="F4054" s="25">
        <v>530401291</v>
      </c>
      <c r="G4054" s="26" t="s">
        <v>3184</v>
      </c>
      <c r="H4054" s="26" t="s">
        <v>11674</v>
      </c>
      <c r="I4054" s="26" t="s">
        <v>2200</v>
      </c>
      <c r="J4054" s="26" t="s">
        <v>2309</v>
      </c>
      <c r="K4054" s="26" t="s">
        <v>44</v>
      </c>
      <c r="L4054" s="26" t="s">
        <v>2064</v>
      </c>
      <c r="M4054" s="26" t="s">
        <v>2032</v>
      </c>
      <c r="N4054" s="26" t="s">
        <v>796</v>
      </c>
      <c r="O4054" s="27">
        <v>44840</v>
      </c>
      <c r="P4054" s="27">
        <v>46301</v>
      </c>
      <c r="Q4054" s="26" t="s">
        <v>2065</v>
      </c>
      <c r="R4054" s="26" t="s">
        <v>23</v>
      </c>
      <c r="S4054" s="26" t="s">
        <v>44</v>
      </c>
      <c r="T4054" s="26" t="s">
        <v>44</v>
      </c>
      <c r="U4054" s="26" t="s">
        <v>17470</v>
      </c>
    </row>
    <row r="4055" spans="3:21" x14ac:dyDescent="0.25">
      <c r="C4055" s="11"/>
      <c r="D4055" s="25">
        <v>36979</v>
      </c>
      <c r="E4055" s="25">
        <v>7719566</v>
      </c>
      <c r="F4055" s="25">
        <v>530401292</v>
      </c>
      <c r="G4055" s="26" t="s">
        <v>3185</v>
      </c>
      <c r="H4055" s="26" t="s">
        <v>11675</v>
      </c>
      <c r="I4055" s="26" t="s">
        <v>2200</v>
      </c>
      <c r="J4055" s="26" t="s">
        <v>2309</v>
      </c>
      <c r="K4055" s="26" t="s">
        <v>44</v>
      </c>
      <c r="L4055" s="26" t="s">
        <v>2064</v>
      </c>
      <c r="M4055" s="26" t="s">
        <v>2032</v>
      </c>
      <c r="N4055" s="26" t="s">
        <v>796</v>
      </c>
      <c r="O4055" s="27">
        <v>44840</v>
      </c>
      <c r="P4055" s="27">
        <v>46301</v>
      </c>
      <c r="Q4055" s="26" t="s">
        <v>2065</v>
      </c>
      <c r="R4055" s="26" t="s">
        <v>23</v>
      </c>
      <c r="S4055" s="26" t="s">
        <v>44</v>
      </c>
      <c r="T4055" s="26" t="s">
        <v>44</v>
      </c>
      <c r="U4055" s="26" t="s">
        <v>17470</v>
      </c>
    </row>
    <row r="4056" spans="3:21" x14ac:dyDescent="0.25">
      <c r="C4056" s="11"/>
      <c r="D4056" s="25">
        <v>11588</v>
      </c>
      <c r="E4056" s="25">
        <v>4600176</v>
      </c>
      <c r="F4056" s="25">
        <v>530401344</v>
      </c>
      <c r="G4056" s="26" t="s">
        <v>3213</v>
      </c>
      <c r="H4056" s="26" t="s">
        <v>3214</v>
      </c>
      <c r="I4056" s="26" t="s">
        <v>2213</v>
      </c>
      <c r="J4056" s="26" t="s">
        <v>2405</v>
      </c>
      <c r="K4056" s="26" t="s">
        <v>44</v>
      </c>
      <c r="L4056" s="26" t="s">
        <v>2064</v>
      </c>
      <c r="M4056" s="26" t="s">
        <v>2032</v>
      </c>
      <c r="N4056" s="26" t="s">
        <v>796</v>
      </c>
      <c r="O4056" s="27">
        <v>44840</v>
      </c>
      <c r="P4056" s="27">
        <v>46301</v>
      </c>
      <c r="Q4056" s="26" t="s">
        <v>2065</v>
      </c>
      <c r="R4056" s="26" t="s">
        <v>23</v>
      </c>
      <c r="S4056" s="26" t="s">
        <v>44</v>
      </c>
      <c r="T4056" s="26" t="s">
        <v>44</v>
      </c>
      <c r="U4056" s="26" t="s">
        <v>17470</v>
      </c>
    </row>
    <row r="4057" spans="3:21" x14ac:dyDescent="0.25">
      <c r="C4057" s="11"/>
      <c r="D4057" s="25">
        <v>13785</v>
      </c>
      <c r="E4057" s="25">
        <v>4640161</v>
      </c>
      <c r="F4057" s="25">
        <v>530401294</v>
      </c>
      <c r="G4057" s="26" t="s">
        <v>3188</v>
      </c>
      <c r="H4057" s="26" t="s">
        <v>3189</v>
      </c>
      <c r="I4057" s="26" t="s">
        <v>2200</v>
      </c>
      <c r="J4057" s="26" t="s">
        <v>2122</v>
      </c>
      <c r="K4057" s="26" t="s">
        <v>44</v>
      </c>
      <c r="L4057" s="26" t="s">
        <v>2064</v>
      </c>
      <c r="M4057" s="26" t="s">
        <v>2032</v>
      </c>
      <c r="N4057" s="26" t="s">
        <v>796</v>
      </c>
      <c r="O4057" s="27">
        <v>44840</v>
      </c>
      <c r="P4057" s="27">
        <v>46301</v>
      </c>
      <c r="Q4057" s="26" t="s">
        <v>2065</v>
      </c>
      <c r="R4057" s="26" t="s">
        <v>23</v>
      </c>
      <c r="S4057" s="26" t="s">
        <v>44</v>
      </c>
      <c r="T4057" s="26" t="s">
        <v>44</v>
      </c>
      <c r="U4057" s="26" t="s">
        <v>17470</v>
      </c>
    </row>
    <row r="4058" spans="3:21" x14ac:dyDescent="0.25">
      <c r="C4058" s="11"/>
      <c r="D4058" s="25">
        <v>13810</v>
      </c>
      <c r="E4058" s="25">
        <v>4108051</v>
      </c>
      <c r="F4058" s="25">
        <v>53040955</v>
      </c>
      <c r="G4058" s="26" t="s">
        <v>3211</v>
      </c>
      <c r="H4058" s="26" t="s">
        <v>3212</v>
      </c>
      <c r="I4058" s="26" t="s">
        <v>2200</v>
      </c>
      <c r="J4058" s="26" t="s">
        <v>2309</v>
      </c>
      <c r="K4058" s="26" t="s">
        <v>44</v>
      </c>
      <c r="L4058" s="26" t="s">
        <v>2064</v>
      </c>
      <c r="M4058" s="26" t="s">
        <v>2032</v>
      </c>
      <c r="N4058" s="26" t="s">
        <v>796</v>
      </c>
      <c r="O4058" s="27">
        <v>44840</v>
      </c>
      <c r="P4058" s="27">
        <v>46301</v>
      </c>
      <c r="Q4058" s="26" t="s">
        <v>2065</v>
      </c>
      <c r="R4058" s="26" t="s">
        <v>23</v>
      </c>
      <c r="S4058" s="26" t="s">
        <v>44</v>
      </c>
      <c r="T4058" s="26" t="s">
        <v>44</v>
      </c>
      <c r="U4058" s="26" t="s">
        <v>17470</v>
      </c>
    </row>
    <row r="4059" spans="3:21" x14ac:dyDescent="0.25">
      <c r="C4059" s="11"/>
      <c r="D4059" s="25">
        <v>15343</v>
      </c>
      <c r="E4059" s="25">
        <v>3337034</v>
      </c>
      <c r="F4059" s="25">
        <v>530401297</v>
      </c>
      <c r="G4059" s="26" t="s">
        <v>3191</v>
      </c>
      <c r="H4059" s="26" t="s">
        <v>3192</v>
      </c>
      <c r="I4059" s="26" t="s">
        <v>2200</v>
      </c>
      <c r="J4059" s="26" t="s">
        <v>3193</v>
      </c>
      <c r="K4059" s="26" t="s">
        <v>44</v>
      </c>
      <c r="L4059" s="26" t="s">
        <v>2064</v>
      </c>
      <c r="M4059" s="26" t="s">
        <v>2032</v>
      </c>
      <c r="N4059" s="26" t="s">
        <v>796</v>
      </c>
      <c r="O4059" s="27">
        <v>44840</v>
      </c>
      <c r="P4059" s="27">
        <v>46301</v>
      </c>
      <c r="Q4059" s="26" t="s">
        <v>2065</v>
      </c>
      <c r="R4059" s="26" t="s">
        <v>23</v>
      </c>
      <c r="S4059" s="26" t="s">
        <v>44</v>
      </c>
      <c r="T4059" s="26" t="s">
        <v>44</v>
      </c>
      <c r="U4059" s="26" t="s">
        <v>17470</v>
      </c>
    </row>
    <row r="4060" spans="3:21" x14ac:dyDescent="0.25">
      <c r="C4060" s="11"/>
      <c r="D4060" s="25">
        <v>11535</v>
      </c>
      <c r="E4060" s="25">
        <v>3221024</v>
      </c>
      <c r="F4060" s="25">
        <v>53040553</v>
      </c>
      <c r="G4060" s="26" t="s">
        <v>3194</v>
      </c>
      <c r="H4060" s="26" t="s">
        <v>11678</v>
      </c>
      <c r="I4060" s="26" t="s">
        <v>2200</v>
      </c>
      <c r="J4060" s="26" t="s">
        <v>3193</v>
      </c>
      <c r="K4060" s="26" t="s">
        <v>44</v>
      </c>
      <c r="L4060" s="26" t="s">
        <v>2064</v>
      </c>
      <c r="M4060" s="26" t="s">
        <v>2032</v>
      </c>
      <c r="N4060" s="26" t="s">
        <v>796</v>
      </c>
      <c r="O4060" s="27">
        <v>44840</v>
      </c>
      <c r="P4060" s="27">
        <v>46301</v>
      </c>
      <c r="Q4060" s="26" t="s">
        <v>2065</v>
      </c>
      <c r="R4060" s="26" t="s">
        <v>23</v>
      </c>
      <c r="S4060" s="26" t="s">
        <v>44</v>
      </c>
      <c r="T4060" s="26" t="s">
        <v>44</v>
      </c>
      <c r="U4060" s="26" t="s">
        <v>17470</v>
      </c>
    </row>
    <row r="4061" spans="3:21" x14ac:dyDescent="0.25">
      <c r="C4061" s="11"/>
      <c r="D4061" s="25">
        <v>11536</v>
      </c>
      <c r="E4061" s="25">
        <v>5627001</v>
      </c>
      <c r="F4061" s="25">
        <v>530401298</v>
      </c>
      <c r="G4061" s="26" t="s">
        <v>3195</v>
      </c>
      <c r="H4061" s="26" t="s">
        <v>11679</v>
      </c>
      <c r="I4061" s="26" t="s">
        <v>2200</v>
      </c>
      <c r="J4061" s="26" t="s">
        <v>3193</v>
      </c>
      <c r="K4061" s="26" t="s">
        <v>44</v>
      </c>
      <c r="L4061" s="26" t="s">
        <v>2064</v>
      </c>
      <c r="M4061" s="26" t="s">
        <v>2032</v>
      </c>
      <c r="N4061" s="26" t="s">
        <v>796</v>
      </c>
      <c r="O4061" s="27">
        <v>44840</v>
      </c>
      <c r="P4061" s="27">
        <v>46301</v>
      </c>
      <c r="Q4061" s="26" t="s">
        <v>2065</v>
      </c>
      <c r="R4061" s="26" t="s">
        <v>23</v>
      </c>
      <c r="S4061" s="26" t="s">
        <v>44</v>
      </c>
      <c r="T4061" s="26" t="s">
        <v>44</v>
      </c>
      <c r="U4061" s="26" t="s">
        <v>17470</v>
      </c>
    </row>
    <row r="4062" spans="3:21" x14ac:dyDescent="0.25">
      <c r="C4062" s="11"/>
      <c r="D4062" s="25">
        <v>12985</v>
      </c>
      <c r="E4062" s="25">
        <v>4601376</v>
      </c>
      <c r="F4062" s="25">
        <v>53040554</v>
      </c>
      <c r="G4062" s="26" t="s">
        <v>3196</v>
      </c>
      <c r="H4062" s="26" t="s">
        <v>3197</v>
      </c>
      <c r="I4062" s="26" t="s">
        <v>2200</v>
      </c>
      <c r="J4062" s="26" t="s">
        <v>3193</v>
      </c>
      <c r="K4062" s="26" t="s">
        <v>44</v>
      </c>
      <c r="L4062" s="26" t="s">
        <v>2064</v>
      </c>
      <c r="M4062" s="26" t="s">
        <v>2032</v>
      </c>
      <c r="N4062" s="26" t="s">
        <v>796</v>
      </c>
      <c r="O4062" s="27">
        <v>44840</v>
      </c>
      <c r="P4062" s="27">
        <v>46301</v>
      </c>
      <c r="Q4062" s="26" t="s">
        <v>2065</v>
      </c>
      <c r="R4062" s="26" t="s">
        <v>23</v>
      </c>
      <c r="S4062" s="26" t="s">
        <v>44</v>
      </c>
      <c r="T4062" s="26" t="s">
        <v>44</v>
      </c>
      <c r="U4062" s="26" t="s">
        <v>17470</v>
      </c>
    </row>
    <row r="4063" spans="3:21" x14ac:dyDescent="0.25">
      <c r="C4063" s="11"/>
      <c r="D4063" s="25">
        <v>12352</v>
      </c>
      <c r="E4063" s="25">
        <v>9113867</v>
      </c>
      <c r="F4063" s="25">
        <v>68510022</v>
      </c>
      <c r="G4063" s="26" t="s">
        <v>3198</v>
      </c>
      <c r="H4063" s="26" t="s">
        <v>3199</v>
      </c>
      <c r="I4063" s="26" t="s">
        <v>2200</v>
      </c>
      <c r="J4063" s="26" t="s">
        <v>3193</v>
      </c>
      <c r="K4063" s="26" t="s">
        <v>44</v>
      </c>
      <c r="L4063" s="26" t="s">
        <v>2064</v>
      </c>
      <c r="M4063" s="26" t="s">
        <v>2032</v>
      </c>
      <c r="N4063" s="26" t="s">
        <v>796</v>
      </c>
      <c r="O4063" s="27">
        <v>44840</v>
      </c>
      <c r="P4063" s="27">
        <v>46301</v>
      </c>
      <c r="Q4063" s="26" t="s">
        <v>2065</v>
      </c>
      <c r="R4063" s="26" t="s">
        <v>23</v>
      </c>
      <c r="S4063" s="26" t="s">
        <v>44</v>
      </c>
      <c r="T4063" s="26" t="s">
        <v>44</v>
      </c>
      <c r="U4063" s="26" t="s">
        <v>17470</v>
      </c>
    </row>
    <row r="4064" spans="3:21" x14ac:dyDescent="0.25">
      <c r="C4064" s="11"/>
      <c r="D4064" s="25">
        <v>15595</v>
      </c>
      <c r="E4064" s="25">
        <v>3454224</v>
      </c>
      <c r="F4064" s="25"/>
      <c r="G4064" s="26" t="s">
        <v>3200</v>
      </c>
      <c r="H4064" s="26" t="s">
        <v>11680</v>
      </c>
      <c r="I4064" s="26" t="s">
        <v>2200</v>
      </c>
      <c r="J4064" s="26" t="s">
        <v>3201</v>
      </c>
      <c r="K4064" s="26" t="s">
        <v>44</v>
      </c>
      <c r="L4064" s="26" t="s">
        <v>2064</v>
      </c>
      <c r="M4064" s="26" t="s">
        <v>2032</v>
      </c>
      <c r="N4064" s="26" t="s">
        <v>796</v>
      </c>
      <c r="O4064" s="27">
        <v>44840</v>
      </c>
      <c r="P4064" s="27">
        <v>46301</v>
      </c>
      <c r="Q4064" s="26" t="s">
        <v>2065</v>
      </c>
      <c r="R4064" s="26" t="s">
        <v>23</v>
      </c>
      <c r="S4064" s="26" t="s">
        <v>44</v>
      </c>
      <c r="T4064" s="26" t="s">
        <v>44</v>
      </c>
      <c r="U4064" s="26" t="s">
        <v>17470</v>
      </c>
    </row>
    <row r="4065" spans="3:21" x14ac:dyDescent="0.25">
      <c r="C4065" s="11"/>
      <c r="D4065" s="25">
        <v>10279</v>
      </c>
      <c r="E4065" s="25">
        <v>3454223</v>
      </c>
      <c r="F4065" s="25">
        <v>53040555</v>
      </c>
      <c r="G4065" s="26" t="s">
        <v>3202</v>
      </c>
      <c r="H4065" s="26" t="s">
        <v>11681</v>
      </c>
      <c r="I4065" s="26" t="s">
        <v>2200</v>
      </c>
      <c r="J4065" s="26" t="s">
        <v>3201</v>
      </c>
      <c r="K4065" s="26" t="s">
        <v>44</v>
      </c>
      <c r="L4065" s="26" t="s">
        <v>2064</v>
      </c>
      <c r="M4065" s="26" t="s">
        <v>2032</v>
      </c>
      <c r="N4065" s="26" t="s">
        <v>796</v>
      </c>
      <c r="O4065" s="27">
        <v>44840</v>
      </c>
      <c r="P4065" s="27">
        <v>46301</v>
      </c>
      <c r="Q4065" s="26" t="s">
        <v>2065</v>
      </c>
      <c r="R4065" s="26" t="s">
        <v>23</v>
      </c>
      <c r="S4065" s="26" t="s">
        <v>44</v>
      </c>
      <c r="T4065" s="26" t="s">
        <v>44</v>
      </c>
      <c r="U4065" s="26" t="s">
        <v>17470</v>
      </c>
    </row>
    <row r="4066" spans="3:21" x14ac:dyDescent="0.25">
      <c r="C4066" s="11"/>
      <c r="D4066" s="25">
        <v>13484</v>
      </c>
      <c r="E4066" s="25">
        <v>4530967</v>
      </c>
      <c r="F4066" s="25">
        <v>530401303</v>
      </c>
      <c r="G4066" s="26" t="s">
        <v>3203</v>
      </c>
      <c r="H4066" s="26" t="s">
        <v>11682</v>
      </c>
      <c r="I4066" s="26" t="s">
        <v>2200</v>
      </c>
      <c r="J4066" s="26" t="s">
        <v>3065</v>
      </c>
      <c r="K4066" s="26" t="s">
        <v>44</v>
      </c>
      <c r="L4066" s="26" t="s">
        <v>2064</v>
      </c>
      <c r="M4066" s="26" t="s">
        <v>2032</v>
      </c>
      <c r="N4066" s="26" t="s">
        <v>796</v>
      </c>
      <c r="O4066" s="27">
        <v>44840</v>
      </c>
      <c r="P4066" s="27">
        <v>46301</v>
      </c>
      <c r="Q4066" s="26" t="s">
        <v>2065</v>
      </c>
      <c r="R4066" s="26" t="s">
        <v>23</v>
      </c>
      <c r="S4066" s="26" t="s">
        <v>44</v>
      </c>
      <c r="T4066" s="26" t="s">
        <v>44</v>
      </c>
      <c r="U4066" s="26" t="s">
        <v>17470</v>
      </c>
    </row>
    <row r="4067" spans="3:21" x14ac:dyDescent="0.25">
      <c r="C4067" s="11"/>
      <c r="D4067" s="25">
        <v>13483</v>
      </c>
      <c r="E4067" s="25">
        <v>4530966</v>
      </c>
      <c r="F4067" s="25">
        <v>53095093</v>
      </c>
      <c r="G4067" s="26" t="s">
        <v>3204</v>
      </c>
      <c r="H4067" s="26" t="s">
        <v>11683</v>
      </c>
      <c r="I4067" s="26" t="s">
        <v>2200</v>
      </c>
      <c r="J4067" s="26" t="s">
        <v>3065</v>
      </c>
      <c r="K4067" s="26" t="s">
        <v>44</v>
      </c>
      <c r="L4067" s="26" t="s">
        <v>2064</v>
      </c>
      <c r="M4067" s="26" t="s">
        <v>2032</v>
      </c>
      <c r="N4067" s="26" t="s">
        <v>796</v>
      </c>
      <c r="O4067" s="27">
        <v>44840</v>
      </c>
      <c r="P4067" s="27">
        <v>46301</v>
      </c>
      <c r="Q4067" s="26" t="s">
        <v>2065</v>
      </c>
      <c r="R4067" s="26" t="s">
        <v>23</v>
      </c>
      <c r="S4067" s="26" t="s">
        <v>44</v>
      </c>
      <c r="T4067" s="26" t="s">
        <v>44</v>
      </c>
      <c r="U4067" s="26" t="s">
        <v>17470</v>
      </c>
    </row>
    <row r="4068" spans="3:21" x14ac:dyDescent="0.25">
      <c r="C4068" s="11"/>
      <c r="D4068" s="25">
        <v>36963</v>
      </c>
      <c r="E4068" s="25">
        <v>2534088</v>
      </c>
      <c r="F4068" s="25">
        <v>13095210</v>
      </c>
      <c r="G4068" s="26" t="s">
        <v>3205</v>
      </c>
      <c r="H4068" s="26" t="s">
        <v>18104</v>
      </c>
      <c r="I4068" s="26" t="s">
        <v>2213</v>
      </c>
      <c r="J4068" s="26" t="s">
        <v>3206</v>
      </c>
      <c r="K4068" s="26" t="s">
        <v>44</v>
      </c>
      <c r="L4068" s="26" t="s">
        <v>2064</v>
      </c>
      <c r="M4068" s="26" t="s">
        <v>2032</v>
      </c>
      <c r="N4068" s="26" t="s">
        <v>796</v>
      </c>
      <c r="O4068" s="27">
        <v>44840</v>
      </c>
      <c r="P4068" s="27">
        <v>46301</v>
      </c>
      <c r="Q4068" s="26" t="s">
        <v>2065</v>
      </c>
      <c r="R4068" s="26" t="s">
        <v>23</v>
      </c>
      <c r="S4068" s="26" t="s">
        <v>44</v>
      </c>
      <c r="T4068" s="26" t="s">
        <v>44</v>
      </c>
      <c r="U4068" s="26" t="s">
        <v>17470</v>
      </c>
    </row>
    <row r="4069" spans="3:21" x14ac:dyDescent="0.25">
      <c r="C4069" s="11"/>
      <c r="D4069" s="25">
        <v>13080</v>
      </c>
      <c r="E4069" s="25">
        <v>3472011</v>
      </c>
      <c r="F4069" s="25">
        <v>53040582</v>
      </c>
      <c r="G4069" s="26" t="s">
        <v>3207</v>
      </c>
      <c r="H4069" s="26" t="s">
        <v>3208</v>
      </c>
      <c r="I4069" s="26" t="s">
        <v>2200</v>
      </c>
      <c r="J4069" s="26" t="s">
        <v>2309</v>
      </c>
      <c r="K4069" s="26" t="s">
        <v>44</v>
      </c>
      <c r="L4069" s="26" t="s">
        <v>2064</v>
      </c>
      <c r="M4069" s="26" t="s">
        <v>2032</v>
      </c>
      <c r="N4069" s="26" t="s">
        <v>796</v>
      </c>
      <c r="O4069" s="27">
        <v>44840</v>
      </c>
      <c r="P4069" s="27">
        <v>46301</v>
      </c>
      <c r="Q4069" s="26" t="s">
        <v>2065</v>
      </c>
      <c r="R4069" s="26" t="s">
        <v>23</v>
      </c>
      <c r="S4069" s="26" t="s">
        <v>44</v>
      </c>
      <c r="T4069" s="26" t="s">
        <v>44</v>
      </c>
      <c r="U4069" s="26" t="s">
        <v>17470</v>
      </c>
    </row>
    <row r="4070" spans="3:21" x14ac:dyDescent="0.25">
      <c r="C4070" s="11"/>
      <c r="D4070" s="25">
        <v>37700</v>
      </c>
      <c r="E4070" s="25">
        <v>4015016</v>
      </c>
      <c r="F4070" s="25">
        <v>53040537</v>
      </c>
      <c r="G4070" s="26" t="s">
        <v>3265</v>
      </c>
      <c r="H4070" s="26" t="s">
        <v>11701</v>
      </c>
      <c r="I4070" s="26" t="s">
        <v>3239</v>
      </c>
      <c r="J4070" s="26" t="s">
        <v>3266</v>
      </c>
      <c r="K4070" s="26" t="s">
        <v>44</v>
      </c>
      <c r="L4070" s="26" t="s">
        <v>2064</v>
      </c>
      <c r="M4070" s="26" t="s">
        <v>2032</v>
      </c>
      <c r="N4070" s="26" t="s">
        <v>796</v>
      </c>
      <c r="O4070" s="27">
        <v>44840</v>
      </c>
      <c r="P4070" s="27">
        <v>46301</v>
      </c>
      <c r="Q4070" s="26" t="s">
        <v>2065</v>
      </c>
      <c r="R4070" s="26" t="s">
        <v>23</v>
      </c>
      <c r="S4070" s="26" t="s">
        <v>44</v>
      </c>
      <c r="T4070" s="26" t="s">
        <v>44</v>
      </c>
      <c r="U4070" s="26" t="s">
        <v>17470</v>
      </c>
    </row>
    <row r="4071" spans="3:21" x14ac:dyDescent="0.25">
      <c r="C4071" s="11"/>
      <c r="D4071" s="25">
        <v>55982</v>
      </c>
      <c r="E4071" s="25">
        <v>3411777</v>
      </c>
      <c r="F4071" s="25">
        <v>92020366</v>
      </c>
      <c r="G4071" s="26" t="s">
        <v>3186</v>
      </c>
      <c r="H4071" s="26" t="s">
        <v>11676</v>
      </c>
      <c r="I4071" s="26" t="s">
        <v>2200</v>
      </c>
      <c r="J4071" s="26" t="s">
        <v>3187</v>
      </c>
      <c r="K4071" s="26" t="s">
        <v>44</v>
      </c>
      <c r="L4071" s="26" t="s">
        <v>2064</v>
      </c>
      <c r="M4071" s="26" t="s">
        <v>2032</v>
      </c>
      <c r="N4071" s="26" t="s">
        <v>796</v>
      </c>
      <c r="O4071" s="27">
        <v>44840</v>
      </c>
      <c r="P4071" s="27">
        <v>46301</v>
      </c>
      <c r="Q4071" s="26" t="s">
        <v>2065</v>
      </c>
      <c r="R4071" s="26" t="s">
        <v>23</v>
      </c>
      <c r="S4071" s="26" t="s">
        <v>44</v>
      </c>
      <c r="T4071" s="26" t="s">
        <v>44</v>
      </c>
      <c r="U4071" s="26" t="s">
        <v>17470</v>
      </c>
    </row>
    <row r="4072" spans="3:21" x14ac:dyDescent="0.25">
      <c r="C4072" s="11"/>
      <c r="D4072" s="25">
        <v>11561</v>
      </c>
      <c r="E4072" s="25">
        <v>4107001</v>
      </c>
      <c r="F4072" s="25">
        <v>53040050</v>
      </c>
      <c r="G4072" s="26" t="s">
        <v>2858</v>
      </c>
      <c r="H4072" s="26" t="s">
        <v>11507</v>
      </c>
      <c r="I4072" s="26" t="s">
        <v>2213</v>
      </c>
      <c r="J4072" s="26" t="s">
        <v>2857</v>
      </c>
      <c r="K4072" s="26" t="s">
        <v>44</v>
      </c>
      <c r="L4072" s="26" t="s">
        <v>2064</v>
      </c>
      <c r="M4072" s="26" t="s">
        <v>2032</v>
      </c>
      <c r="N4072" s="26" t="s">
        <v>796</v>
      </c>
      <c r="O4072" s="27">
        <v>44840</v>
      </c>
      <c r="P4072" s="27">
        <v>46301</v>
      </c>
      <c r="Q4072" s="26" t="s">
        <v>2065</v>
      </c>
      <c r="R4072" s="26" t="s">
        <v>23</v>
      </c>
      <c r="S4072" s="26" t="s">
        <v>44</v>
      </c>
      <c r="T4072" s="26" t="s">
        <v>44</v>
      </c>
      <c r="U4072" s="26" t="s">
        <v>17470</v>
      </c>
    </row>
    <row r="4073" spans="3:21" x14ac:dyDescent="0.25">
      <c r="C4073" s="11"/>
      <c r="D4073" s="25">
        <v>15683</v>
      </c>
      <c r="E4073" s="25">
        <v>4620127</v>
      </c>
      <c r="F4073" s="25">
        <v>53010010</v>
      </c>
      <c r="G4073" s="26" t="s">
        <v>3325</v>
      </c>
      <c r="H4073" s="26" t="s">
        <v>11720</v>
      </c>
      <c r="I4073" s="26" t="s">
        <v>3239</v>
      </c>
      <c r="J4073" s="26" t="s">
        <v>3326</v>
      </c>
      <c r="K4073" s="26" t="s">
        <v>44</v>
      </c>
      <c r="L4073" s="26" t="s">
        <v>2064</v>
      </c>
      <c r="M4073" s="26" t="s">
        <v>2032</v>
      </c>
      <c r="N4073" s="26" t="s">
        <v>796</v>
      </c>
      <c r="O4073" s="27">
        <v>44840</v>
      </c>
      <c r="P4073" s="27">
        <v>46301</v>
      </c>
      <c r="Q4073" s="26" t="s">
        <v>2065</v>
      </c>
      <c r="R4073" s="26" t="s">
        <v>23</v>
      </c>
      <c r="S4073" s="26" t="s">
        <v>44</v>
      </c>
      <c r="T4073" s="26" t="s">
        <v>44</v>
      </c>
      <c r="U4073" s="26" t="s">
        <v>17470</v>
      </c>
    </row>
    <row r="4074" spans="3:21" x14ac:dyDescent="0.25">
      <c r="C4074" s="11"/>
      <c r="D4074" s="25">
        <v>36388</v>
      </c>
      <c r="E4074" s="25">
        <v>1927024</v>
      </c>
      <c r="F4074" s="25">
        <v>13025111</v>
      </c>
      <c r="G4074" s="26" t="s">
        <v>3327</v>
      </c>
      <c r="H4074" s="26" t="s">
        <v>3328</v>
      </c>
      <c r="I4074" s="26" t="s">
        <v>3239</v>
      </c>
      <c r="J4074" s="26" t="s">
        <v>3329</v>
      </c>
      <c r="K4074" s="26" t="s">
        <v>44</v>
      </c>
      <c r="L4074" s="26" t="s">
        <v>2064</v>
      </c>
      <c r="M4074" s="26" t="s">
        <v>2032</v>
      </c>
      <c r="N4074" s="26" t="s">
        <v>796</v>
      </c>
      <c r="O4074" s="27">
        <v>44840</v>
      </c>
      <c r="P4074" s="27">
        <v>46301</v>
      </c>
      <c r="Q4074" s="26" t="s">
        <v>2065</v>
      </c>
      <c r="R4074" s="26" t="s">
        <v>23</v>
      </c>
      <c r="S4074" s="26" t="s">
        <v>44</v>
      </c>
      <c r="T4074" s="26" t="s">
        <v>44</v>
      </c>
      <c r="U4074" s="26" t="s">
        <v>17470</v>
      </c>
    </row>
    <row r="4075" spans="3:21" x14ac:dyDescent="0.25">
      <c r="C4075" s="11"/>
      <c r="D4075" s="25">
        <v>34869</v>
      </c>
      <c r="E4075" s="25">
        <v>1807020</v>
      </c>
      <c r="F4075" s="25">
        <v>13025231</v>
      </c>
      <c r="G4075" s="26" t="s">
        <v>3330</v>
      </c>
      <c r="H4075" s="26" t="s">
        <v>3331</v>
      </c>
      <c r="I4075" s="26" t="s">
        <v>3239</v>
      </c>
      <c r="J4075" s="26" t="s">
        <v>3332</v>
      </c>
      <c r="K4075" s="26" t="s">
        <v>44</v>
      </c>
      <c r="L4075" s="26" t="s">
        <v>2064</v>
      </c>
      <c r="M4075" s="26" t="s">
        <v>2032</v>
      </c>
      <c r="N4075" s="26" t="s">
        <v>796</v>
      </c>
      <c r="O4075" s="27">
        <v>44840</v>
      </c>
      <c r="P4075" s="27">
        <v>46301</v>
      </c>
      <c r="Q4075" s="26" t="s">
        <v>2065</v>
      </c>
      <c r="R4075" s="26" t="s">
        <v>23</v>
      </c>
      <c r="S4075" s="26" t="s">
        <v>44</v>
      </c>
      <c r="T4075" s="26" t="s">
        <v>44</v>
      </c>
      <c r="U4075" s="26" t="s">
        <v>17470</v>
      </c>
    </row>
    <row r="4076" spans="3:21" x14ac:dyDescent="0.25">
      <c r="C4076" s="11"/>
      <c r="D4076" s="25">
        <v>36389</v>
      </c>
      <c r="E4076" s="25">
        <v>6704237</v>
      </c>
      <c r="F4076" s="25">
        <v>86010901</v>
      </c>
      <c r="G4076" s="26" t="s">
        <v>3333</v>
      </c>
      <c r="H4076" s="26" t="s">
        <v>11721</v>
      </c>
      <c r="I4076" s="26" t="s">
        <v>3239</v>
      </c>
      <c r="J4076" s="26" t="s">
        <v>3334</v>
      </c>
      <c r="K4076" s="26" t="s">
        <v>44</v>
      </c>
      <c r="L4076" s="26" t="s">
        <v>2064</v>
      </c>
      <c r="M4076" s="26" t="s">
        <v>2032</v>
      </c>
      <c r="N4076" s="26" t="s">
        <v>796</v>
      </c>
      <c r="O4076" s="27">
        <v>44840</v>
      </c>
      <c r="P4076" s="27">
        <v>46301</v>
      </c>
      <c r="Q4076" s="26" t="s">
        <v>2065</v>
      </c>
      <c r="R4076" s="26" t="s">
        <v>23</v>
      </c>
      <c r="S4076" s="26" t="s">
        <v>44</v>
      </c>
      <c r="T4076" s="26" t="s">
        <v>44</v>
      </c>
      <c r="U4076" s="26" t="s">
        <v>17470</v>
      </c>
    </row>
    <row r="4077" spans="3:21" x14ac:dyDescent="0.25">
      <c r="C4077" s="11"/>
      <c r="D4077" s="25">
        <v>34867</v>
      </c>
      <c r="E4077" s="25">
        <v>1942006</v>
      </c>
      <c r="F4077" s="25">
        <v>13025315</v>
      </c>
      <c r="G4077" s="26" t="s">
        <v>3335</v>
      </c>
      <c r="H4077" s="26" t="s">
        <v>11722</v>
      </c>
      <c r="I4077" s="26" t="s">
        <v>3239</v>
      </c>
      <c r="J4077" s="26" t="s">
        <v>3336</v>
      </c>
      <c r="K4077" s="26" t="s">
        <v>44</v>
      </c>
      <c r="L4077" s="26" t="s">
        <v>2064</v>
      </c>
      <c r="M4077" s="26" t="s">
        <v>2032</v>
      </c>
      <c r="N4077" s="26" t="s">
        <v>796</v>
      </c>
      <c r="O4077" s="27">
        <v>44840</v>
      </c>
      <c r="P4077" s="27">
        <v>46301</v>
      </c>
      <c r="Q4077" s="26" t="s">
        <v>2065</v>
      </c>
      <c r="R4077" s="26" t="s">
        <v>23</v>
      </c>
      <c r="S4077" s="26" t="s">
        <v>44</v>
      </c>
      <c r="T4077" s="26" t="s">
        <v>44</v>
      </c>
      <c r="U4077" s="26" t="s">
        <v>17470</v>
      </c>
    </row>
    <row r="4078" spans="3:21" x14ac:dyDescent="0.25">
      <c r="C4078" s="11"/>
      <c r="D4078" s="25">
        <v>37782</v>
      </c>
      <c r="E4078" s="25">
        <v>1804038</v>
      </c>
      <c r="F4078" s="25">
        <v>53040357</v>
      </c>
      <c r="G4078" s="26" t="s">
        <v>3337</v>
      </c>
      <c r="H4078" s="26" t="s">
        <v>11723</v>
      </c>
      <c r="I4078" s="26" t="s">
        <v>3239</v>
      </c>
      <c r="J4078" s="26" t="s">
        <v>3338</v>
      </c>
      <c r="K4078" s="26" t="s">
        <v>44</v>
      </c>
      <c r="L4078" s="26" t="s">
        <v>2064</v>
      </c>
      <c r="M4078" s="26" t="s">
        <v>2032</v>
      </c>
      <c r="N4078" s="26" t="s">
        <v>796</v>
      </c>
      <c r="O4078" s="27">
        <v>44840</v>
      </c>
      <c r="P4078" s="27">
        <v>46301</v>
      </c>
      <c r="Q4078" s="26" t="s">
        <v>2065</v>
      </c>
      <c r="R4078" s="26" t="s">
        <v>23</v>
      </c>
      <c r="S4078" s="26" t="s">
        <v>44</v>
      </c>
      <c r="T4078" s="26" t="s">
        <v>44</v>
      </c>
      <c r="U4078" s="26" t="s">
        <v>17470</v>
      </c>
    </row>
    <row r="4079" spans="3:21" x14ac:dyDescent="0.25">
      <c r="C4079" s="11"/>
      <c r="D4079" s="25">
        <v>36973</v>
      </c>
      <c r="E4079" s="25">
        <v>7719557</v>
      </c>
      <c r="F4079" s="25">
        <v>530401202</v>
      </c>
      <c r="G4079" s="26" t="s">
        <v>2868</v>
      </c>
      <c r="H4079" s="26" t="s">
        <v>11509</v>
      </c>
      <c r="I4079" s="26" t="s">
        <v>2200</v>
      </c>
      <c r="J4079" s="26" t="s">
        <v>2869</v>
      </c>
      <c r="K4079" s="26" t="s">
        <v>44</v>
      </c>
      <c r="L4079" s="26" t="s">
        <v>2064</v>
      </c>
      <c r="M4079" s="26" t="s">
        <v>2032</v>
      </c>
      <c r="N4079" s="26" t="s">
        <v>796</v>
      </c>
      <c r="O4079" s="27">
        <v>44840</v>
      </c>
      <c r="P4079" s="27">
        <v>46301</v>
      </c>
      <c r="Q4079" s="26" t="s">
        <v>2065</v>
      </c>
      <c r="R4079" s="26" t="s">
        <v>23</v>
      </c>
      <c r="S4079" s="26" t="s">
        <v>44</v>
      </c>
      <c r="T4079" s="26" t="s">
        <v>44</v>
      </c>
      <c r="U4079" s="26" t="s">
        <v>17470</v>
      </c>
    </row>
    <row r="4080" spans="3:21" x14ac:dyDescent="0.25">
      <c r="C4080" s="11"/>
      <c r="D4080" s="25">
        <v>37121</v>
      </c>
      <c r="E4080" s="25">
        <v>4162084</v>
      </c>
      <c r="F4080" s="25">
        <v>530401106</v>
      </c>
      <c r="G4080" s="26" t="s">
        <v>2867</v>
      </c>
      <c r="H4080" s="26" t="s">
        <v>11508</v>
      </c>
      <c r="I4080" s="26" t="s">
        <v>2200</v>
      </c>
      <c r="J4080" s="26" t="s">
        <v>2864</v>
      </c>
      <c r="K4080" s="26" t="s">
        <v>44</v>
      </c>
      <c r="L4080" s="26" t="s">
        <v>2064</v>
      </c>
      <c r="M4080" s="26" t="s">
        <v>2032</v>
      </c>
      <c r="N4080" s="26" t="s">
        <v>796</v>
      </c>
      <c r="O4080" s="27">
        <v>44840</v>
      </c>
      <c r="P4080" s="27">
        <v>46301</v>
      </c>
      <c r="Q4080" s="26" t="s">
        <v>2065</v>
      </c>
      <c r="R4080" s="26" t="s">
        <v>23</v>
      </c>
      <c r="S4080" s="26" t="s">
        <v>44</v>
      </c>
      <c r="T4080" s="26" t="s">
        <v>44</v>
      </c>
      <c r="U4080" s="26" t="s">
        <v>17470</v>
      </c>
    </row>
    <row r="4081" spans="3:21" x14ac:dyDescent="0.25">
      <c r="C4081" s="11"/>
      <c r="D4081" s="25">
        <v>37089</v>
      </c>
      <c r="E4081" s="25">
        <v>4162083</v>
      </c>
      <c r="F4081" s="25">
        <v>530401059</v>
      </c>
      <c r="G4081" s="26" t="s">
        <v>2865</v>
      </c>
      <c r="H4081" s="26" t="s">
        <v>2866</v>
      </c>
      <c r="I4081" s="26" t="s">
        <v>2200</v>
      </c>
      <c r="J4081" s="26" t="s">
        <v>2864</v>
      </c>
      <c r="K4081" s="26" t="s">
        <v>44</v>
      </c>
      <c r="L4081" s="26" t="s">
        <v>2064</v>
      </c>
      <c r="M4081" s="26" t="s">
        <v>2032</v>
      </c>
      <c r="N4081" s="26" t="s">
        <v>796</v>
      </c>
      <c r="O4081" s="27">
        <v>44840</v>
      </c>
      <c r="P4081" s="27">
        <v>46301</v>
      </c>
      <c r="Q4081" s="26" t="s">
        <v>2065</v>
      </c>
      <c r="R4081" s="26" t="s">
        <v>23</v>
      </c>
      <c r="S4081" s="26" t="s">
        <v>44</v>
      </c>
      <c r="T4081" s="26" t="s">
        <v>44</v>
      </c>
      <c r="U4081" s="26" t="s">
        <v>17470</v>
      </c>
    </row>
    <row r="4082" spans="3:21" x14ac:dyDescent="0.25">
      <c r="C4082" s="11"/>
      <c r="D4082" s="25">
        <v>37090</v>
      </c>
      <c r="E4082" s="25">
        <v>4107096</v>
      </c>
      <c r="F4082" s="25">
        <v>530401289</v>
      </c>
      <c r="G4082" s="26" t="s">
        <v>2611</v>
      </c>
      <c r="H4082" s="26" t="s">
        <v>11345</v>
      </c>
      <c r="I4082" s="26" t="s">
        <v>2200</v>
      </c>
      <c r="J4082" s="26" t="s">
        <v>2864</v>
      </c>
      <c r="K4082" s="26" t="s">
        <v>44</v>
      </c>
      <c r="L4082" s="26" t="s">
        <v>2064</v>
      </c>
      <c r="M4082" s="26" t="s">
        <v>2032</v>
      </c>
      <c r="N4082" s="26" t="s">
        <v>796</v>
      </c>
      <c r="O4082" s="27">
        <v>44840</v>
      </c>
      <c r="P4082" s="27">
        <v>46301</v>
      </c>
      <c r="Q4082" s="26" t="s">
        <v>2065</v>
      </c>
      <c r="R4082" s="26" t="s">
        <v>23</v>
      </c>
      <c r="S4082" s="26" t="s">
        <v>44</v>
      </c>
      <c r="T4082" s="26" t="s">
        <v>44</v>
      </c>
      <c r="U4082" s="26" t="s">
        <v>17470</v>
      </c>
    </row>
    <row r="4083" spans="3:21" x14ac:dyDescent="0.25">
      <c r="C4083" s="11"/>
      <c r="D4083" s="25">
        <v>37708</v>
      </c>
      <c r="E4083" s="25">
        <v>6642025</v>
      </c>
      <c r="F4083" s="25">
        <v>53040516</v>
      </c>
      <c r="G4083" s="26" t="s">
        <v>3261</v>
      </c>
      <c r="H4083" s="26" t="s">
        <v>11699</v>
      </c>
      <c r="I4083" s="26" t="s">
        <v>3239</v>
      </c>
      <c r="J4083" s="26" t="s">
        <v>3262</v>
      </c>
      <c r="K4083" s="26" t="s">
        <v>44</v>
      </c>
      <c r="L4083" s="26" t="s">
        <v>2064</v>
      </c>
      <c r="M4083" s="26" t="s">
        <v>2032</v>
      </c>
      <c r="N4083" s="26" t="s">
        <v>796</v>
      </c>
      <c r="O4083" s="27">
        <v>44840</v>
      </c>
      <c r="P4083" s="27">
        <v>46301</v>
      </c>
      <c r="Q4083" s="26" t="s">
        <v>2065</v>
      </c>
      <c r="R4083" s="26" t="s">
        <v>23</v>
      </c>
      <c r="S4083" s="26" t="s">
        <v>44</v>
      </c>
      <c r="T4083" s="26" t="s">
        <v>44</v>
      </c>
      <c r="U4083" s="26" t="s">
        <v>17470</v>
      </c>
    </row>
    <row r="4084" spans="3:21" x14ac:dyDescent="0.25">
      <c r="C4084" s="11"/>
      <c r="D4084" s="25">
        <v>37087</v>
      </c>
      <c r="E4084" s="25">
        <v>4162082</v>
      </c>
      <c r="F4084" s="25">
        <v>530401003</v>
      </c>
      <c r="G4084" s="26" t="s">
        <v>2859</v>
      </c>
      <c r="H4084" s="26" t="s">
        <v>2860</v>
      </c>
      <c r="I4084" s="26" t="s">
        <v>2200</v>
      </c>
      <c r="J4084" s="26" t="s">
        <v>2861</v>
      </c>
      <c r="K4084" s="26" t="s">
        <v>44</v>
      </c>
      <c r="L4084" s="26" t="s">
        <v>2064</v>
      </c>
      <c r="M4084" s="26" t="s">
        <v>2032</v>
      </c>
      <c r="N4084" s="26" t="s">
        <v>796</v>
      </c>
      <c r="O4084" s="27">
        <v>44840</v>
      </c>
      <c r="P4084" s="27">
        <v>46301</v>
      </c>
      <c r="Q4084" s="26" t="s">
        <v>2065</v>
      </c>
      <c r="R4084" s="26" t="s">
        <v>23</v>
      </c>
      <c r="S4084" s="26" t="s">
        <v>44</v>
      </c>
      <c r="T4084" s="26" t="s">
        <v>44</v>
      </c>
      <c r="U4084" s="26" t="s">
        <v>17470</v>
      </c>
    </row>
    <row r="4085" spans="3:21" x14ac:dyDescent="0.25">
      <c r="C4085" s="11"/>
      <c r="D4085" s="25">
        <v>15679</v>
      </c>
      <c r="E4085" s="25">
        <v>4620126</v>
      </c>
      <c r="F4085" s="25">
        <v>53010008</v>
      </c>
      <c r="G4085" s="26" t="s">
        <v>3317</v>
      </c>
      <c r="H4085" s="26" t="s">
        <v>3318</v>
      </c>
      <c r="I4085" s="26" t="s">
        <v>3239</v>
      </c>
      <c r="J4085" s="26" t="s">
        <v>3319</v>
      </c>
      <c r="K4085" s="26" t="s">
        <v>44</v>
      </c>
      <c r="L4085" s="26" t="s">
        <v>2064</v>
      </c>
      <c r="M4085" s="26" t="s">
        <v>2032</v>
      </c>
      <c r="N4085" s="26" t="s">
        <v>796</v>
      </c>
      <c r="O4085" s="27">
        <v>44840</v>
      </c>
      <c r="P4085" s="27">
        <v>46301</v>
      </c>
      <c r="Q4085" s="26" t="s">
        <v>2065</v>
      </c>
      <c r="R4085" s="26" t="s">
        <v>23</v>
      </c>
      <c r="S4085" s="26" t="s">
        <v>44</v>
      </c>
      <c r="T4085" s="26" t="s">
        <v>44</v>
      </c>
      <c r="U4085" s="26" t="s">
        <v>17470</v>
      </c>
    </row>
    <row r="4086" spans="3:21" x14ac:dyDescent="0.25">
      <c r="C4086" s="11"/>
      <c r="D4086" s="25">
        <v>11560</v>
      </c>
      <c r="E4086" s="25">
        <v>4107007</v>
      </c>
      <c r="F4086" s="25">
        <v>530401324</v>
      </c>
      <c r="G4086" s="26" t="s">
        <v>2856</v>
      </c>
      <c r="H4086" s="26" t="s">
        <v>11506</v>
      </c>
      <c r="I4086" s="26" t="s">
        <v>2213</v>
      </c>
      <c r="J4086" s="26" t="s">
        <v>2857</v>
      </c>
      <c r="K4086" s="26" t="s">
        <v>44</v>
      </c>
      <c r="L4086" s="26" t="s">
        <v>2064</v>
      </c>
      <c r="M4086" s="26" t="s">
        <v>2032</v>
      </c>
      <c r="N4086" s="26" t="s">
        <v>796</v>
      </c>
      <c r="O4086" s="27">
        <v>44840</v>
      </c>
      <c r="P4086" s="27">
        <v>46301</v>
      </c>
      <c r="Q4086" s="26" t="s">
        <v>2065</v>
      </c>
      <c r="R4086" s="26" t="s">
        <v>23</v>
      </c>
      <c r="S4086" s="26" t="s">
        <v>44</v>
      </c>
      <c r="T4086" s="26" t="s">
        <v>44</v>
      </c>
      <c r="U4086" s="26" t="s">
        <v>17470</v>
      </c>
    </row>
    <row r="4087" spans="3:21" x14ac:dyDescent="0.25">
      <c r="C4087" s="11"/>
      <c r="D4087" s="25">
        <v>35105</v>
      </c>
      <c r="E4087" s="25">
        <v>4606011</v>
      </c>
      <c r="F4087" s="25">
        <v>53040535</v>
      </c>
      <c r="G4087" s="26" t="s">
        <v>2855</v>
      </c>
      <c r="H4087" s="26" t="s">
        <v>11505</v>
      </c>
      <c r="I4087" s="26" t="s">
        <v>2200</v>
      </c>
      <c r="J4087" s="26" t="s">
        <v>2340</v>
      </c>
      <c r="K4087" s="26" t="s">
        <v>44</v>
      </c>
      <c r="L4087" s="26" t="s">
        <v>2064</v>
      </c>
      <c r="M4087" s="26" t="s">
        <v>2032</v>
      </c>
      <c r="N4087" s="26" t="s">
        <v>796</v>
      </c>
      <c r="O4087" s="27">
        <v>44840</v>
      </c>
      <c r="P4087" s="27">
        <v>46301</v>
      </c>
      <c r="Q4087" s="26" t="s">
        <v>2065</v>
      </c>
      <c r="R4087" s="26" t="s">
        <v>23</v>
      </c>
      <c r="S4087" s="26" t="s">
        <v>44</v>
      </c>
      <c r="T4087" s="26" t="s">
        <v>44</v>
      </c>
      <c r="U4087" s="26" t="s">
        <v>17470</v>
      </c>
    </row>
    <row r="4088" spans="3:21" x14ac:dyDescent="0.25">
      <c r="C4088" s="11"/>
      <c r="D4088" s="25">
        <v>36816</v>
      </c>
      <c r="E4088" s="25">
        <v>4640141</v>
      </c>
      <c r="F4088" s="25">
        <v>53040968</v>
      </c>
      <c r="G4088" s="26" t="s">
        <v>2854</v>
      </c>
      <c r="H4088" s="26" t="s">
        <v>11504</v>
      </c>
      <c r="I4088" s="26" t="s">
        <v>2200</v>
      </c>
      <c r="J4088" s="26" t="s">
        <v>2851</v>
      </c>
      <c r="K4088" s="26" t="s">
        <v>44</v>
      </c>
      <c r="L4088" s="26" t="s">
        <v>2064</v>
      </c>
      <c r="M4088" s="26" t="s">
        <v>2032</v>
      </c>
      <c r="N4088" s="26" t="s">
        <v>796</v>
      </c>
      <c r="O4088" s="27">
        <v>44840</v>
      </c>
      <c r="P4088" s="27">
        <v>46301</v>
      </c>
      <c r="Q4088" s="26" t="s">
        <v>2065</v>
      </c>
      <c r="R4088" s="26" t="s">
        <v>23</v>
      </c>
      <c r="S4088" s="26" t="s">
        <v>44</v>
      </c>
      <c r="T4088" s="26" t="s">
        <v>44</v>
      </c>
      <c r="U4088" s="26" t="s">
        <v>17470</v>
      </c>
    </row>
    <row r="4089" spans="3:21" x14ac:dyDescent="0.25">
      <c r="C4089" s="11"/>
      <c r="D4089" s="25">
        <v>35342</v>
      </c>
      <c r="E4089" s="25">
        <v>1320009</v>
      </c>
      <c r="F4089" s="25">
        <v>53040509</v>
      </c>
      <c r="G4089" s="26" t="s">
        <v>2853</v>
      </c>
      <c r="H4089" s="26" t="s">
        <v>11503</v>
      </c>
      <c r="I4089" s="26" t="s">
        <v>2200</v>
      </c>
      <c r="J4089" s="26" t="s">
        <v>2851</v>
      </c>
      <c r="K4089" s="26" t="s">
        <v>44</v>
      </c>
      <c r="L4089" s="26" t="s">
        <v>2064</v>
      </c>
      <c r="M4089" s="26" t="s">
        <v>2032</v>
      </c>
      <c r="N4089" s="26" t="s">
        <v>796</v>
      </c>
      <c r="O4089" s="27">
        <v>44840</v>
      </c>
      <c r="P4089" s="27">
        <v>46301</v>
      </c>
      <c r="Q4089" s="26" t="s">
        <v>2065</v>
      </c>
      <c r="R4089" s="26" t="s">
        <v>23</v>
      </c>
      <c r="S4089" s="26" t="s">
        <v>44</v>
      </c>
      <c r="T4089" s="26" t="s">
        <v>44</v>
      </c>
      <c r="U4089" s="26" t="s">
        <v>17470</v>
      </c>
    </row>
    <row r="4090" spans="3:21" x14ac:dyDescent="0.25">
      <c r="C4090" s="11"/>
      <c r="D4090" s="25">
        <v>36964</v>
      </c>
      <c r="E4090" s="25">
        <v>1320033</v>
      </c>
      <c r="F4090" s="25">
        <v>15095057</v>
      </c>
      <c r="G4090" s="26" t="s">
        <v>2852</v>
      </c>
      <c r="H4090" s="26" t="s">
        <v>11502</v>
      </c>
      <c r="I4090" s="26" t="s">
        <v>2200</v>
      </c>
      <c r="J4090" s="26" t="s">
        <v>2851</v>
      </c>
      <c r="K4090" s="26" t="s">
        <v>44</v>
      </c>
      <c r="L4090" s="26" t="s">
        <v>2064</v>
      </c>
      <c r="M4090" s="26" t="s">
        <v>2032</v>
      </c>
      <c r="N4090" s="26" t="s">
        <v>796</v>
      </c>
      <c r="O4090" s="27">
        <v>44840</v>
      </c>
      <c r="P4090" s="27">
        <v>46301</v>
      </c>
      <c r="Q4090" s="26" t="s">
        <v>2065</v>
      </c>
      <c r="R4090" s="26" t="s">
        <v>23</v>
      </c>
      <c r="S4090" s="26" t="s">
        <v>44</v>
      </c>
      <c r="T4090" s="26" t="s">
        <v>44</v>
      </c>
      <c r="U4090" s="26" t="s">
        <v>17470</v>
      </c>
    </row>
    <row r="4091" spans="3:21" x14ac:dyDescent="0.25">
      <c r="C4091" s="11"/>
      <c r="D4091" s="25">
        <v>34984</v>
      </c>
      <c r="E4091" s="25">
        <v>1320027</v>
      </c>
      <c r="F4091" s="25">
        <v>15095056</v>
      </c>
      <c r="G4091" s="26" t="s">
        <v>2850</v>
      </c>
      <c r="H4091" s="26" t="s">
        <v>11501</v>
      </c>
      <c r="I4091" s="26" t="s">
        <v>2200</v>
      </c>
      <c r="J4091" s="26" t="s">
        <v>2851</v>
      </c>
      <c r="K4091" s="26" t="s">
        <v>44</v>
      </c>
      <c r="L4091" s="26" t="s">
        <v>2064</v>
      </c>
      <c r="M4091" s="26" t="s">
        <v>2032</v>
      </c>
      <c r="N4091" s="26" t="s">
        <v>796</v>
      </c>
      <c r="O4091" s="27">
        <v>44840</v>
      </c>
      <c r="P4091" s="27">
        <v>46301</v>
      </c>
      <c r="Q4091" s="26" t="s">
        <v>2065</v>
      </c>
      <c r="R4091" s="26" t="s">
        <v>23</v>
      </c>
      <c r="S4091" s="26" t="s">
        <v>44</v>
      </c>
      <c r="T4091" s="26" t="s">
        <v>44</v>
      </c>
      <c r="U4091" s="26" t="s">
        <v>17470</v>
      </c>
    </row>
    <row r="4092" spans="3:21" x14ac:dyDescent="0.25">
      <c r="C4092" s="11"/>
      <c r="D4092" s="25">
        <v>37783</v>
      </c>
      <c r="E4092" s="25">
        <v>4632012</v>
      </c>
      <c r="F4092" s="25">
        <v>53040038</v>
      </c>
      <c r="G4092" s="26" t="s">
        <v>3339</v>
      </c>
      <c r="H4092" s="26" t="s">
        <v>11724</v>
      </c>
      <c r="I4092" s="26" t="s">
        <v>3239</v>
      </c>
      <c r="J4092" s="26" t="s">
        <v>3340</v>
      </c>
      <c r="K4092" s="26" t="s">
        <v>44</v>
      </c>
      <c r="L4092" s="26" t="s">
        <v>2064</v>
      </c>
      <c r="M4092" s="26" t="s">
        <v>2032</v>
      </c>
      <c r="N4092" s="26" t="s">
        <v>796</v>
      </c>
      <c r="O4092" s="27">
        <v>44840</v>
      </c>
      <c r="P4092" s="27">
        <v>46301</v>
      </c>
      <c r="Q4092" s="26" t="s">
        <v>2065</v>
      </c>
      <c r="R4092" s="26" t="s">
        <v>23</v>
      </c>
      <c r="S4092" s="26" t="s">
        <v>44</v>
      </c>
      <c r="T4092" s="26" t="s">
        <v>44</v>
      </c>
      <c r="U4092" s="26" t="s">
        <v>17470</v>
      </c>
    </row>
    <row r="4093" spans="3:21" x14ac:dyDescent="0.25">
      <c r="C4093" s="11"/>
      <c r="D4093" s="25">
        <v>10028</v>
      </c>
      <c r="E4093" s="25">
        <v>4641013</v>
      </c>
      <c r="F4093" s="25">
        <v>53040430</v>
      </c>
      <c r="G4093" s="26" t="s">
        <v>2336</v>
      </c>
      <c r="H4093" s="26" t="s">
        <v>2337</v>
      </c>
      <c r="I4093" s="26" t="s">
        <v>2088</v>
      </c>
      <c r="J4093" s="26" t="s">
        <v>2338</v>
      </c>
      <c r="K4093" s="26" t="s">
        <v>44</v>
      </c>
      <c r="L4093" s="26" t="s">
        <v>2064</v>
      </c>
      <c r="M4093" s="26" t="s">
        <v>2032</v>
      </c>
      <c r="N4093" s="26" t="s">
        <v>796</v>
      </c>
      <c r="O4093" s="27">
        <v>44840</v>
      </c>
      <c r="P4093" s="27">
        <v>46301</v>
      </c>
      <c r="Q4093" s="26" t="s">
        <v>2065</v>
      </c>
      <c r="R4093" s="26" t="s">
        <v>23</v>
      </c>
      <c r="S4093" s="26" t="s">
        <v>44</v>
      </c>
      <c r="T4093" s="26" t="s">
        <v>44</v>
      </c>
      <c r="U4093" s="26" t="s">
        <v>17470</v>
      </c>
    </row>
    <row r="4094" spans="3:21" x14ac:dyDescent="0.25">
      <c r="C4094" s="11"/>
      <c r="D4094" s="25">
        <v>37784</v>
      </c>
      <c r="E4094" s="25">
        <v>4632013</v>
      </c>
      <c r="F4094" s="25">
        <v>53040039</v>
      </c>
      <c r="G4094" s="26" t="s">
        <v>3341</v>
      </c>
      <c r="H4094" s="26" t="s">
        <v>18102</v>
      </c>
      <c r="I4094" s="26" t="s">
        <v>3239</v>
      </c>
      <c r="J4094" s="26" t="s">
        <v>3342</v>
      </c>
      <c r="K4094" s="26" t="s">
        <v>44</v>
      </c>
      <c r="L4094" s="26" t="s">
        <v>2064</v>
      </c>
      <c r="M4094" s="26" t="s">
        <v>2032</v>
      </c>
      <c r="N4094" s="26" t="s">
        <v>796</v>
      </c>
      <c r="O4094" s="27">
        <v>44840</v>
      </c>
      <c r="P4094" s="27">
        <v>46301</v>
      </c>
      <c r="Q4094" s="26" t="s">
        <v>2065</v>
      </c>
      <c r="R4094" s="26" t="s">
        <v>23</v>
      </c>
      <c r="S4094" s="26" t="s">
        <v>44</v>
      </c>
      <c r="T4094" s="26" t="s">
        <v>44</v>
      </c>
      <c r="U4094" s="26" t="s">
        <v>17470</v>
      </c>
    </row>
    <row r="4095" spans="3:21" x14ac:dyDescent="0.25">
      <c r="C4095" s="11"/>
      <c r="D4095" s="25">
        <v>37785</v>
      </c>
      <c r="E4095" s="25">
        <v>4634195</v>
      </c>
      <c r="F4095" s="25">
        <v>53040040</v>
      </c>
      <c r="G4095" s="26" t="s">
        <v>3343</v>
      </c>
      <c r="H4095" s="26" t="s">
        <v>11725</v>
      </c>
      <c r="I4095" s="26" t="s">
        <v>3239</v>
      </c>
      <c r="J4095" s="26" t="s">
        <v>3344</v>
      </c>
      <c r="K4095" s="26" t="s">
        <v>44</v>
      </c>
      <c r="L4095" s="26" t="s">
        <v>2064</v>
      </c>
      <c r="M4095" s="26" t="s">
        <v>2032</v>
      </c>
      <c r="N4095" s="26" t="s">
        <v>796</v>
      </c>
      <c r="O4095" s="27">
        <v>44840</v>
      </c>
      <c r="P4095" s="27">
        <v>46301</v>
      </c>
      <c r="Q4095" s="26" t="s">
        <v>2065</v>
      </c>
      <c r="R4095" s="26" t="s">
        <v>23</v>
      </c>
      <c r="S4095" s="26" t="s">
        <v>44</v>
      </c>
      <c r="T4095" s="26" t="s">
        <v>44</v>
      </c>
      <c r="U4095" s="26" t="s">
        <v>17470</v>
      </c>
    </row>
    <row r="4096" spans="3:21" x14ac:dyDescent="0.25">
      <c r="C4096" s="11"/>
      <c r="D4096" s="25">
        <v>37088</v>
      </c>
      <c r="E4096" s="25">
        <v>4162081</v>
      </c>
      <c r="F4096" s="25">
        <v>530401212</v>
      </c>
      <c r="G4096" s="26" t="s">
        <v>2862</v>
      </c>
      <c r="H4096" s="26" t="s">
        <v>2863</v>
      </c>
      <c r="I4096" s="26" t="s">
        <v>2200</v>
      </c>
      <c r="J4096" s="26" t="s">
        <v>2861</v>
      </c>
      <c r="K4096" s="26" t="s">
        <v>44</v>
      </c>
      <c r="L4096" s="26" t="s">
        <v>2064</v>
      </c>
      <c r="M4096" s="26" t="s">
        <v>2032</v>
      </c>
      <c r="N4096" s="26" t="s">
        <v>796</v>
      </c>
      <c r="O4096" s="27">
        <v>44840</v>
      </c>
      <c r="P4096" s="27">
        <v>46301</v>
      </c>
      <c r="Q4096" s="26" t="s">
        <v>2065</v>
      </c>
      <c r="R4096" s="26" t="s">
        <v>23</v>
      </c>
      <c r="S4096" s="26" t="s">
        <v>44</v>
      </c>
      <c r="T4096" s="26" t="s">
        <v>44</v>
      </c>
      <c r="U4096" s="26" t="s">
        <v>17470</v>
      </c>
    </row>
    <row r="4097" spans="3:21" x14ac:dyDescent="0.25">
      <c r="C4097" s="11"/>
      <c r="D4097" s="25">
        <v>37718</v>
      </c>
      <c r="E4097" s="25">
        <v>1942007</v>
      </c>
      <c r="F4097" s="25">
        <v>12095384</v>
      </c>
      <c r="G4097" s="26" t="s">
        <v>3295</v>
      </c>
      <c r="H4097" s="26" t="s">
        <v>11710</v>
      </c>
      <c r="I4097" s="26" t="s">
        <v>3239</v>
      </c>
      <c r="J4097" s="26" t="s">
        <v>3296</v>
      </c>
      <c r="K4097" s="26" t="s">
        <v>44</v>
      </c>
      <c r="L4097" s="26" t="s">
        <v>2064</v>
      </c>
      <c r="M4097" s="26" t="s">
        <v>2032</v>
      </c>
      <c r="N4097" s="26" t="s">
        <v>796</v>
      </c>
      <c r="O4097" s="27">
        <v>44840</v>
      </c>
      <c r="P4097" s="27">
        <v>46301</v>
      </c>
      <c r="Q4097" s="26" t="s">
        <v>2065</v>
      </c>
      <c r="R4097" s="26" t="s">
        <v>23</v>
      </c>
      <c r="S4097" s="26" t="s">
        <v>44</v>
      </c>
      <c r="T4097" s="26" t="s">
        <v>44</v>
      </c>
      <c r="U4097" s="26" t="s">
        <v>17470</v>
      </c>
    </row>
    <row r="4098" spans="3:21" x14ac:dyDescent="0.25">
      <c r="C4098" s="11"/>
      <c r="D4098" s="25">
        <v>37716</v>
      </c>
      <c r="E4098" s="25">
        <v>4013145</v>
      </c>
      <c r="F4098" s="25">
        <v>53040590</v>
      </c>
      <c r="G4098" s="26" t="s">
        <v>3267</v>
      </c>
      <c r="H4098" s="26" t="s">
        <v>11702</v>
      </c>
      <c r="I4098" s="26" t="s">
        <v>3239</v>
      </c>
      <c r="J4098" s="26" t="s">
        <v>3268</v>
      </c>
      <c r="K4098" s="26" t="s">
        <v>44</v>
      </c>
      <c r="L4098" s="26" t="s">
        <v>2064</v>
      </c>
      <c r="M4098" s="26" t="s">
        <v>2032</v>
      </c>
      <c r="N4098" s="26" t="s">
        <v>796</v>
      </c>
      <c r="O4098" s="27">
        <v>44840</v>
      </c>
      <c r="P4098" s="27">
        <v>46301</v>
      </c>
      <c r="Q4098" s="26" t="s">
        <v>2065</v>
      </c>
      <c r="R4098" s="26" t="s">
        <v>23</v>
      </c>
      <c r="S4098" s="26" t="s">
        <v>44</v>
      </c>
      <c r="T4098" s="26" t="s">
        <v>44</v>
      </c>
      <c r="U4098" s="26" t="s">
        <v>17470</v>
      </c>
    </row>
    <row r="4099" spans="3:21" x14ac:dyDescent="0.25">
      <c r="C4099" s="11"/>
      <c r="D4099" s="25">
        <v>15691</v>
      </c>
      <c r="E4099" s="25">
        <v>4140008</v>
      </c>
      <c r="F4099" s="25">
        <v>53040533</v>
      </c>
      <c r="G4099" s="26" t="s">
        <v>3269</v>
      </c>
      <c r="H4099" s="26" t="s">
        <v>11703</v>
      </c>
      <c r="I4099" s="26" t="s">
        <v>3239</v>
      </c>
      <c r="J4099" s="26" t="s">
        <v>3270</v>
      </c>
      <c r="K4099" s="26" t="s">
        <v>44</v>
      </c>
      <c r="L4099" s="26" t="s">
        <v>2064</v>
      </c>
      <c r="M4099" s="26" t="s">
        <v>2032</v>
      </c>
      <c r="N4099" s="26" t="s">
        <v>796</v>
      </c>
      <c r="O4099" s="27">
        <v>44840</v>
      </c>
      <c r="P4099" s="27">
        <v>46301</v>
      </c>
      <c r="Q4099" s="26" t="s">
        <v>2065</v>
      </c>
      <c r="R4099" s="26" t="s">
        <v>23</v>
      </c>
      <c r="S4099" s="26" t="s">
        <v>44</v>
      </c>
      <c r="T4099" s="26" t="s">
        <v>44</v>
      </c>
      <c r="U4099" s="26" t="s">
        <v>17470</v>
      </c>
    </row>
    <row r="4100" spans="3:21" x14ac:dyDescent="0.25">
      <c r="C4100" s="11"/>
      <c r="D4100" s="25">
        <v>37710</v>
      </c>
      <c r="E4100" s="25">
        <v>4162087</v>
      </c>
      <c r="F4100" s="25">
        <v>53040508</v>
      </c>
      <c r="G4100" s="26" t="s">
        <v>3271</v>
      </c>
      <c r="H4100" s="26" t="s">
        <v>3272</v>
      </c>
      <c r="I4100" s="26" t="s">
        <v>3239</v>
      </c>
      <c r="J4100" s="26" t="s">
        <v>3273</v>
      </c>
      <c r="K4100" s="26" t="s">
        <v>44</v>
      </c>
      <c r="L4100" s="26" t="s">
        <v>2064</v>
      </c>
      <c r="M4100" s="26" t="s">
        <v>2032</v>
      </c>
      <c r="N4100" s="26" t="s">
        <v>796</v>
      </c>
      <c r="O4100" s="27">
        <v>44840</v>
      </c>
      <c r="P4100" s="27">
        <v>46301</v>
      </c>
      <c r="Q4100" s="26" t="s">
        <v>2065</v>
      </c>
      <c r="R4100" s="26" t="s">
        <v>23</v>
      </c>
      <c r="S4100" s="26" t="s">
        <v>44</v>
      </c>
      <c r="T4100" s="26" t="s">
        <v>44</v>
      </c>
      <c r="U4100" s="26" t="s">
        <v>17470</v>
      </c>
    </row>
    <row r="4101" spans="3:21" x14ac:dyDescent="0.25">
      <c r="C4101" s="11"/>
      <c r="D4101" s="25">
        <v>37787</v>
      </c>
      <c r="E4101" s="25">
        <v>4632014</v>
      </c>
      <c r="F4101" s="25">
        <v>53040359</v>
      </c>
      <c r="G4101" s="26" t="s">
        <v>3274</v>
      </c>
      <c r="H4101" s="26" t="s">
        <v>11704</v>
      </c>
      <c r="I4101" s="26" t="s">
        <v>3239</v>
      </c>
      <c r="J4101" s="26" t="s">
        <v>3275</v>
      </c>
      <c r="K4101" s="26" t="s">
        <v>44</v>
      </c>
      <c r="L4101" s="26" t="s">
        <v>2064</v>
      </c>
      <c r="M4101" s="26" t="s">
        <v>2032</v>
      </c>
      <c r="N4101" s="26" t="s">
        <v>796</v>
      </c>
      <c r="O4101" s="27">
        <v>44840</v>
      </c>
      <c r="P4101" s="27">
        <v>46301</v>
      </c>
      <c r="Q4101" s="26" t="s">
        <v>2065</v>
      </c>
      <c r="R4101" s="26" t="s">
        <v>23</v>
      </c>
      <c r="S4101" s="26" t="s">
        <v>44</v>
      </c>
      <c r="T4101" s="26" t="s">
        <v>44</v>
      </c>
      <c r="U4101" s="26" t="s">
        <v>17470</v>
      </c>
    </row>
    <row r="4102" spans="3:21" x14ac:dyDescent="0.25">
      <c r="C4102" s="11"/>
      <c r="D4102" s="25">
        <v>37701</v>
      </c>
      <c r="E4102" s="25">
        <v>4606031</v>
      </c>
      <c r="F4102" s="25">
        <v>53040531</v>
      </c>
      <c r="G4102" s="26" t="s">
        <v>3276</v>
      </c>
      <c r="H4102" s="26" t="s">
        <v>11705</v>
      </c>
      <c r="I4102" s="26" t="s">
        <v>3239</v>
      </c>
      <c r="J4102" s="26" t="s">
        <v>3277</v>
      </c>
      <c r="K4102" s="26" t="s">
        <v>44</v>
      </c>
      <c r="L4102" s="26" t="s">
        <v>2064</v>
      </c>
      <c r="M4102" s="26" t="s">
        <v>2032</v>
      </c>
      <c r="N4102" s="26" t="s">
        <v>796</v>
      </c>
      <c r="O4102" s="27">
        <v>44840</v>
      </c>
      <c r="P4102" s="27">
        <v>46301</v>
      </c>
      <c r="Q4102" s="26" t="s">
        <v>2065</v>
      </c>
      <c r="R4102" s="26" t="s">
        <v>23</v>
      </c>
      <c r="S4102" s="26" t="s">
        <v>44</v>
      </c>
      <c r="T4102" s="26" t="s">
        <v>44</v>
      </c>
      <c r="U4102" s="26" t="s">
        <v>17470</v>
      </c>
    </row>
    <row r="4103" spans="3:21" x14ac:dyDescent="0.25">
      <c r="C4103" s="11"/>
      <c r="D4103" s="25">
        <v>37712</v>
      </c>
      <c r="E4103" s="25">
        <v>1804037</v>
      </c>
      <c r="F4103" s="25">
        <v>53040360</v>
      </c>
      <c r="G4103" s="26" t="s">
        <v>3278</v>
      </c>
      <c r="H4103" s="26" t="s">
        <v>11706</v>
      </c>
      <c r="I4103" s="26" t="s">
        <v>3239</v>
      </c>
      <c r="J4103" s="26" t="s">
        <v>3279</v>
      </c>
      <c r="K4103" s="26" t="s">
        <v>44</v>
      </c>
      <c r="L4103" s="26" t="s">
        <v>2064</v>
      </c>
      <c r="M4103" s="26" t="s">
        <v>2032</v>
      </c>
      <c r="N4103" s="26" t="s">
        <v>796</v>
      </c>
      <c r="O4103" s="27">
        <v>44840</v>
      </c>
      <c r="P4103" s="27">
        <v>46301</v>
      </c>
      <c r="Q4103" s="26" t="s">
        <v>2065</v>
      </c>
      <c r="R4103" s="26" t="s">
        <v>23</v>
      </c>
      <c r="S4103" s="26" t="s">
        <v>44</v>
      </c>
      <c r="T4103" s="26" t="s">
        <v>44</v>
      </c>
      <c r="U4103" s="26" t="s">
        <v>17470</v>
      </c>
    </row>
    <row r="4104" spans="3:21" x14ac:dyDescent="0.25">
      <c r="C4104" s="11"/>
      <c r="D4104" s="25">
        <v>37717</v>
      </c>
      <c r="E4104" s="25">
        <v>4600262</v>
      </c>
      <c r="F4104" s="25">
        <v>53040003</v>
      </c>
      <c r="G4104" s="26" t="s">
        <v>3280</v>
      </c>
      <c r="H4104" s="26" t="s">
        <v>11707</v>
      </c>
      <c r="I4104" s="26" t="s">
        <v>3239</v>
      </c>
      <c r="J4104" s="26" t="s">
        <v>3281</v>
      </c>
      <c r="K4104" s="26" t="s">
        <v>44</v>
      </c>
      <c r="L4104" s="26" t="s">
        <v>2064</v>
      </c>
      <c r="M4104" s="26" t="s">
        <v>2032</v>
      </c>
      <c r="N4104" s="26" t="s">
        <v>796</v>
      </c>
      <c r="O4104" s="27">
        <v>44840</v>
      </c>
      <c r="P4104" s="27">
        <v>46301</v>
      </c>
      <c r="Q4104" s="26" t="s">
        <v>2065</v>
      </c>
      <c r="R4104" s="26" t="s">
        <v>23</v>
      </c>
      <c r="S4104" s="26" t="s">
        <v>44</v>
      </c>
      <c r="T4104" s="26" t="s">
        <v>44</v>
      </c>
      <c r="U4104" s="26" t="s">
        <v>17470</v>
      </c>
    </row>
    <row r="4105" spans="3:21" x14ac:dyDescent="0.25">
      <c r="C4105" s="11"/>
      <c r="D4105" s="25">
        <v>37702</v>
      </c>
      <c r="E4105" s="25">
        <v>1909054</v>
      </c>
      <c r="F4105" s="25">
        <v>96020046</v>
      </c>
      <c r="G4105" s="26" t="s">
        <v>3282</v>
      </c>
      <c r="H4105" s="26" t="s">
        <v>11708</v>
      </c>
      <c r="I4105" s="26" t="s">
        <v>3239</v>
      </c>
      <c r="J4105" s="26" t="s">
        <v>3283</v>
      </c>
      <c r="K4105" s="26" t="s">
        <v>44</v>
      </c>
      <c r="L4105" s="26" t="s">
        <v>2064</v>
      </c>
      <c r="M4105" s="26" t="s">
        <v>2032</v>
      </c>
      <c r="N4105" s="26" t="s">
        <v>796</v>
      </c>
      <c r="O4105" s="27">
        <v>44840</v>
      </c>
      <c r="P4105" s="27">
        <v>46301</v>
      </c>
      <c r="Q4105" s="26" t="s">
        <v>2065</v>
      </c>
      <c r="R4105" s="26" t="s">
        <v>23</v>
      </c>
      <c r="S4105" s="26" t="s">
        <v>44</v>
      </c>
      <c r="T4105" s="26" t="s">
        <v>44</v>
      </c>
      <c r="U4105" s="26" t="s">
        <v>17470</v>
      </c>
    </row>
    <row r="4106" spans="3:21" x14ac:dyDescent="0.25">
      <c r="C4106" s="11"/>
      <c r="D4106" s="25">
        <v>15692</v>
      </c>
      <c r="E4106" s="25">
        <v>4601597</v>
      </c>
      <c r="F4106" s="25">
        <v>53040102</v>
      </c>
      <c r="G4106" s="26" t="s">
        <v>3284</v>
      </c>
      <c r="H4106" s="26" t="s">
        <v>11709</v>
      </c>
      <c r="I4106" s="26" t="s">
        <v>3239</v>
      </c>
      <c r="J4106" s="26" t="s">
        <v>3285</v>
      </c>
      <c r="K4106" s="26" t="s">
        <v>44</v>
      </c>
      <c r="L4106" s="26" t="s">
        <v>2064</v>
      </c>
      <c r="M4106" s="26" t="s">
        <v>2032</v>
      </c>
      <c r="N4106" s="26" t="s">
        <v>796</v>
      </c>
      <c r="O4106" s="27">
        <v>44840</v>
      </c>
      <c r="P4106" s="27">
        <v>46301</v>
      </c>
      <c r="Q4106" s="26" t="s">
        <v>2065</v>
      </c>
      <c r="R4106" s="26" t="s">
        <v>23</v>
      </c>
      <c r="S4106" s="26" t="s">
        <v>44</v>
      </c>
      <c r="T4106" s="26" t="s">
        <v>44</v>
      </c>
      <c r="U4106" s="26" t="s">
        <v>17470</v>
      </c>
    </row>
    <row r="4107" spans="3:21" x14ac:dyDescent="0.25">
      <c r="C4107" s="11"/>
      <c r="D4107" s="25">
        <v>15686</v>
      </c>
      <c r="E4107" s="25">
        <v>573075</v>
      </c>
      <c r="F4107" s="25">
        <v>11010001</v>
      </c>
      <c r="G4107" s="26" t="s">
        <v>3286</v>
      </c>
      <c r="H4107" s="26" t="s">
        <v>3287</v>
      </c>
      <c r="I4107" s="26" t="s">
        <v>3239</v>
      </c>
      <c r="J4107" s="26" t="s">
        <v>3288</v>
      </c>
      <c r="K4107" s="26" t="s">
        <v>44</v>
      </c>
      <c r="L4107" s="26" t="s">
        <v>2064</v>
      </c>
      <c r="M4107" s="26" t="s">
        <v>2032</v>
      </c>
      <c r="N4107" s="26" t="s">
        <v>796</v>
      </c>
      <c r="O4107" s="27">
        <v>44840</v>
      </c>
      <c r="P4107" s="27">
        <v>46301</v>
      </c>
      <c r="Q4107" s="26" t="s">
        <v>2065</v>
      </c>
      <c r="R4107" s="26" t="s">
        <v>23</v>
      </c>
      <c r="S4107" s="26" t="s">
        <v>44</v>
      </c>
      <c r="T4107" s="26" t="s">
        <v>44</v>
      </c>
      <c r="U4107" s="26" t="s">
        <v>17470</v>
      </c>
    </row>
    <row r="4108" spans="3:21" x14ac:dyDescent="0.25">
      <c r="C4108" s="11"/>
      <c r="D4108" s="25">
        <v>15676</v>
      </c>
      <c r="E4108" s="25">
        <v>4601590</v>
      </c>
      <c r="F4108" s="25">
        <v>53040176</v>
      </c>
      <c r="G4108" s="26" t="s">
        <v>3289</v>
      </c>
      <c r="H4108" s="26" t="s">
        <v>3290</v>
      </c>
      <c r="I4108" s="26" t="s">
        <v>3239</v>
      </c>
      <c r="J4108" s="26" t="s">
        <v>3291</v>
      </c>
      <c r="K4108" s="26" t="s">
        <v>44</v>
      </c>
      <c r="L4108" s="26" t="s">
        <v>2064</v>
      </c>
      <c r="M4108" s="26" t="s">
        <v>2032</v>
      </c>
      <c r="N4108" s="26" t="s">
        <v>796</v>
      </c>
      <c r="O4108" s="27">
        <v>44840</v>
      </c>
      <c r="P4108" s="27">
        <v>46301</v>
      </c>
      <c r="Q4108" s="26" t="s">
        <v>2065</v>
      </c>
      <c r="R4108" s="26" t="s">
        <v>23</v>
      </c>
      <c r="S4108" s="26" t="s">
        <v>44</v>
      </c>
      <c r="T4108" s="26" t="s">
        <v>44</v>
      </c>
      <c r="U4108" s="26" t="s">
        <v>17470</v>
      </c>
    </row>
    <row r="4109" spans="3:21" x14ac:dyDescent="0.25">
      <c r="C4109" s="11"/>
      <c r="D4109" s="25">
        <v>15690</v>
      </c>
      <c r="E4109" s="25">
        <v>4620128</v>
      </c>
      <c r="F4109" s="25">
        <v>53010011</v>
      </c>
      <c r="G4109" s="26" t="s">
        <v>3323</v>
      </c>
      <c r="H4109" s="26" t="s">
        <v>11719</v>
      </c>
      <c r="I4109" s="26" t="s">
        <v>3239</v>
      </c>
      <c r="J4109" s="26" t="s">
        <v>3324</v>
      </c>
      <c r="K4109" s="26" t="s">
        <v>44</v>
      </c>
      <c r="L4109" s="26" t="s">
        <v>2064</v>
      </c>
      <c r="M4109" s="26" t="s">
        <v>2032</v>
      </c>
      <c r="N4109" s="26" t="s">
        <v>796</v>
      </c>
      <c r="O4109" s="27">
        <v>44840</v>
      </c>
      <c r="P4109" s="27">
        <v>46301</v>
      </c>
      <c r="Q4109" s="26" t="s">
        <v>2065</v>
      </c>
      <c r="R4109" s="26" t="s">
        <v>23</v>
      </c>
      <c r="S4109" s="26" t="s">
        <v>44</v>
      </c>
      <c r="T4109" s="26" t="s">
        <v>44</v>
      </c>
      <c r="U4109" s="26" t="s">
        <v>17470</v>
      </c>
    </row>
    <row r="4110" spans="3:21" x14ac:dyDescent="0.25">
      <c r="C4110" s="11"/>
      <c r="D4110" s="25">
        <v>15695</v>
      </c>
      <c r="E4110" s="25">
        <v>4620129</v>
      </c>
      <c r="F4110" s="25">
        <v>53010007</v>
      </c>
      <c r="G4110" s="26" t="s">
        <v>3320</v>
      </c>
      <c r="H4110" s="26" t="s">
        <v>3321</v>
      </c>
      <c r="I4110" s="26" t="s">
        <v>3239</v>
      </c>
      <c r="J4110" s="26" t="s">
        <v>3322</v>
      </c>
      <c r="K4110" s="26" t="s">
        <v>44</v>
      </c>
      <c r="L4110" s="26" t="s">
        <v>2064</v>
      </c>
      <c r="M4110" s="26" t="s">
        <v>2032</v>
      </c>
      <c r="N4110" s="26" t="s">
        <v>796</v>
      </c>
      <c r="O4110" s="27">
        <v>44840</v>
      </c>
      <c r="P4110" s="27">
        <v>46301</v>
      </c>
      <c r="Q4110" s="26" t="s">
        <v>2065</v>
      </c>
      <c r="R4110" s="26" t="s">
        <v>23</v>
      </c>
      <c r="S4110" s="26" t="s">
        <v>44</v>
      </c>
      <c r="T4110" s="26" t="s">
        <v>44</v>
      </c>
      <c r="U4110" s="26" t="s">
        <v>17470</v>
      </c>
    </row>
    <row r="4111" spans="3:21" x14ac:dyDescent="0.25">
      <c r="C4111" s="11"/>
      <c r="D4111" s="25">
        <v>37719</v>
      </c>
      <c r="E4111" s="25">
        <v>5020003</v>
      </c>
      <c r="F4111" s="25">
        <v>12095063</v>
      </c>
      <c r="G4111" s="26" t="s">
        <v>3297</v>
      </c>
      <c r="H4111" s="26" t="s">
        <v>11711</v>
      </c>
      <c r="I4111" s="26" t="s">
        <v>3239</v>
      </c>
      <c r="J4111" s="26" t="s">
        <v>3298</v>
      </c>
      <c r="K4111" s="26" t="s">
        <v>44</v>
      </c>
      <c r="L4111" s="26" t="s">
        <v>2064</v>
      </c>
      <c r="M4111" s="26" t="s">
        <v>2032</v>
      </c>
      <c r="N4111" s="26" t="s">
        <v>796</v>
      </c>
      <c r="O4111" s="27">
        <v>44840</v>
      </c>
      <c r="P4111" s="27">
        <v>46301</v>
      </c>
      <c r="Q4111" s="26" t="s">
        <v>2065</v>
      </c>
      <c r="R4111" s="26" t="s">
        <v>23</v>
      </c>
      <c r="S4111" s="26" t="s">
        <v>44</v>
      </c>
      <c r="T4111" s="26" t="s">
        <v>44</v>
      </c>
      <c r="U4111" s="26" t="s">
        <v>17470</v>
      </c>
    </row>
    <row r="4112" spans="3:21" x14ac:dyDescent="0.25">
      <c r="C4112" s="11"/>
      <c r="D4112" s="25">
        <v>37723</v>
      </c>
      <c r="E4112" s="25">
        <v>1946122</v>
      </c>
      <c r="F4112" s="25">
        <v>13095068</v>
      </c>
      <c r="G4112" s="26" t="s">
        <v>3299</v>
      </c>
      <c r="H4112" s="26" t="s">
        <v>18094</v>
      </c>
      <c r="I4112" s="26" t="s">
        <v>3239</v>
      </c>
      <c r="J4112" s="26" t="s">
        <v>3300</v>
      </c>
      <c r="K4112" s="26" t="s">
        <v>44</v>
      </c>
      <c r="L4112" s="26" t="s">
        <v>2064</v>
      </c>
      <c r="M4112" s="26" t="s">
        <v>2032</v>
      </c>
      <c r="N4112" s="26" t="s">
        <v>796</v>
      </c>
      <c r="O4112" s="27">
        <v>44840</v>
      </c>
      <c r="P4112" s="27">
        <v>46301</v>
      </c>
      <c r="Q4112" s="26" t="s">
        <v>2065</v>
      </c>
      <c r="R4112" s="26" t="s">
        <v>23</v>
      </c>
      <c r="S4112" s="26" t="s">
        <v>44</v>
      </c>
      <c r="T4112" s="26" t="s">
        <v>44</v>
      </c>
      <c r="U4112" s="26" t="s">
        <v>17470</v>
      </c>
    </row>
    <row r="4113" spans="3:21" x14ac:dyDescent="0.25">
      <c r="C4113" s="11"/>
      <c r="D4113" s="25">
        <v>37713</v>
      </c>
      <c r="E4113" s="25">
        <v>4141012</v>
      </c>
      <c r="F4113" s="25">
        <v>51010003</v>
      </c>
      <c r="G4113" s="26" t="s">
        <v>3301</v>
      </c>
      <c r="H4113" s="26" t="s">
        <v>18059</v>
      </c>
      <c r="I4113" s="26" t="s">
        <v>3239</v>
      </c>
      <c r="J4113" s="26" t="s">
        <v>3302</v>
      </c>
      <c r="K4113" s="26" t="s">
        <v>44</v>
      </c>
      <c r="L4113" s="26" t="s">
        <v>2064</v>
      </c>
      <c r="M4113" s="26" t="s">
        <v>2032</v>
      </c>
      <c r="N4113" s="26" t="s">
        <v>796</v>
      </c>
      <c r="O4113" s="27">
        <v>44840</v>
      </c>
      <c r="P4113" s="27">
        <v>46301</v>
      </c>
      <c r="Q4113" s="26" t="s">
        <v>2065</v>
      </c>
      <c r="R4113" s="26" t="s">
        <v>23</v>
      </c>
      <c r="S4113" s="26" t="s">
        <v>44</v>
      </c>
      <c r="T4113" s="26" t="s">
        <v>44</v>
      </c>
      <c r="U4113" s="26" t="s">
        <v>17470</v>
      </c>
    </row>
    <row r="4114" spans="3:21" x14ac:dyDescent="0.25">
      <c r="C4114" s="11"/>
      <c r="D4114" s="25">
        <v>37724</v>
      </c>
      <c r="E4114" s="25">
        <v>5637181</v>
      </c>
      <c r="F4114" s="25">
        <v>12037040</v>
      </c>
      <c r="G4114" s="26" t="s">
        <v>1271</v>
      </c>
      <c r="H4114" s="26" t="s">
        <v>11712</v>
      </c>
      <c r="I4114" s="26" t="s">
        <v>3239</v>
      </c>
      <c r="J4114" s="26" t="s">
        <v>3303</v>
      </c>
      <c r="K4114" s="26" t="s">
        <v>44</v>
      </c>
      <c r="L4114" s="26" t="s">
        <v>2064</v>
      </c>
      <c r="M4114" s="26" t="s">
        <v>2032</v>
      </c>
      <c r="N4114" s="26" t="s">
        <v>796</v>
      </c>
      <c r="O4114" s="27">
        <v>44840</v>
      </c>
      <c r="P4114" s="27">
        <v>46301</v>
      </c>
      <c r="Q4114" s="26" t="s">
        <v>2065</v>
      </c>
      <c r="R4114" s="26" t="s">
        <v>23</v>
      </c>
      <c r="S4114" s="26" t="s">
        <v>44</v>
      </c>
      <c r="T4114" s="26" t="s">
        <v>44</v>
      </c>
      <c r="U4114" s="26" t="s">
        <v>17470</v>
      </c>
    </row>
    <row r="4115" spans="3:21" x14ac:dyDescent="0.25">
      <c r="C4115" s="11"/>
      <c r="D4115" s="25">
        <v>15740</v>
      </c>
      <c r="E4115" s="25">
        <v>2257013</v>
      </c>
      <c r="F4115" s="25">
        <v>53095014</v>
      </c>
      <c r="G4115" s="26" t="s">
        <v>3304</v>
      </c>
      <c r="H4115" s="26" t="s">
        <v>11713</v>
      </c>
      <c r="I4115" s="26" t="s">
        <v>3239</v>
      </c>
      <c r="J4115" s="26" t="s">
        <v>3305</v>
      </c>
      <c r="K4115" s="26" t="s">
        <v>44</v>
      </c>
      <c r="L4115" s="26" t="s">
        <v>2064</v>
      </c>
      <c r="M4115" s="26" t="s">
        <v>2032</v>
      </c>
      <c r="N4115" s="26" t="s">
        <v>796</v>
      </c>
      <c r="O4115" s="27">
        <v>44840</v>
      </c>
      <c r="P4115" s="27">
        <v>46301</v>
      </c>
      <c r="Q4115" s="26" t="s">
        <v>2065</v>
      </c>
      <c r="R4115" s="26" t="s">
        <v>23</v>
      </c>
      <c r="S4115" s="26" t="s">
        <v>44</v>
      </c>
      <c r="T4115" s="26" t="s">
        <v>44</v>
      </c>
      <c r="U4115" s="26" t="s">
        <v>17470</v>
      </c>
    </row>
    <row r="4116" spans="3:21" x14ac:dyDescent="0.25">
      <c r="C4116" s="11"/>
      <c r="D4116" s="25">
        <v>15707</v>
      </c>
      <c r="E4116" s="25">
        <v>2257014</v>
      </c>
      <c r="F4116" s="25">
        <v>53095019</v>
      </c>
      <c r="G4116" s="26" t="s">
        <v>3306</v>
      </c>
      <c r="H4116" s="26" t="s">
        <v>11714</v>
      </c>
      <c r="I4116" s="26" t="s">
        <v>3239</v>
      </c>
      <c r="J4116" s="26" t="s">
        <v>3307</v>
      </c>
      <c r="K4116" s="26" t="s">
        <v>44</v>
      </c>
      <c r="L4116" s="26" t="s">
        <v>2064</v>
      </c>
      <c r="M4116" s="26" t="s">
        <v>2032</v>
      </c>
      <c r="N4116" s="26" t="s">
        <v>796</v>
      </c>
      <c r="O4116" s="27">
        <v>44840</v>
      </c>
      <c r="P4116" s="27">
        <v>46301</v>
      </c>
      <c r="Q4116" s="26" t="s">
        <v>2065</v>
      </c>
      <c r="R4116" s="26" t="s">
        <v>23</v>
      </c>
      <c r="S4116" s="26" t="s">
        <v>44</v>
      </c>
      <c r="T4116" s="26" t="s">
        <v>44</v>
      </c>
      <c r="U4116" s="26" t="s">
        <v>17470</v>
      </c>
    </row>
    <row r="4117" spans="3:21" x14ac:dyDescent="0.25">
      <c r="C4117" s="11"/>
      <c r="D4117" s="25">
        <v>15708</v>
      </c>
      <c r="E4117" s="25">
        <v>2257017</v>
      </c>
      <c r="F4117" s="25">
        <v>53095018</v>
      </c>
      <c r="G4117" s="26" t="s">
        <v>3308</v>
      </c>
      <c r="H4117" s="26" t="s">
        <v>11715</v>
      </c>
      <c r="I4117" s="26" t="s">
        <v>3239</v>
      </c>
      <c r="J4117" s="26" t="s">
        <v>3309</v>
      </c>
      <c r="K4117" s="26" t="s">
        <v>44</v>
      </c>
      <c r="L4117" s="26" t="s">
        <v>2064</v>
      </c>
      <c r="M4117" s="26" t="s">
        <v>2032</v>
      </c>
      <c r="N4117" s="26" t="s">
        <v>796</v>
      </c>
      <c r="O4117" s="27">
        <v>44840</v>
      </c>
      <c r="P4117" s="27">
        <v>46301</v>
      </c>
      <c r="Q4117" s="26" t="s">
        <v>2065</v>
      </c>
      <c r="R4117" s="26" t="s">
        <v>23</v>
      </c>
      <c r="S4117" s="26" t="s">
        <v>44</v>
      </c>
      <c r="T4117" s="26" t="s">
        <v>44</v>
      </c>
      <c r="U4117" s="26" t="s">
        <v>17470</v>
      </c>
    </row>
    <row r="4118" spans="3:21" x14ac:dyDescent="0.25">
      <c r="C4118" s="11"/>
      <c r="D4118" s="25">
        <v>15688</v>
      </c>
      <c r="E4118" s="25">
        <v>2257033</v>
      </c>
      <c r="F4118" s="25">
        <v>53095017</v>
      </c>
      <c r="G4118" s="26" t="s">
        <v>3310</v>
      </c>
      <c r="H4118" s="26" t="s">
        <v>11716</v>
      </c>
      <c r="I4118" s="26" t="s">
        <v>3239</v>
      </c>
      <c r="J4118" s="26" t="s">
        <v>9981</v>
      </c>
      <c r="K4118" s="26" t="s">
        <v>44</v>
      </c>
      <c r="L4118" s="26" t="s">
        <v>2064</v>
      </c>
      <c r="M4118" s="26" t="s">
        <v>2032</v>
      </c>
      <c r="N4118" s="26" t="s">
        <v>796</v>
      </c>
      <c r="O4118" s="27">
        <v>44840</v>
      </c>
      <c r="P4118" s="27">
        <v>46301</v>
      </c>
      <c r="Q4118" s="26" t="s">
        <v>2065</v>
      </c>
      <c r="R4118" s="26" t="s">
        <v>23</v>
      </c>
      <c r="S4118" s="26" t="s">
        <v>44</v>
      </c>
      <c r="T4118" s="26" t="s">
        <v>44</v>
      </c>
      <c r="U4118" s="26" t="s">
        <v>17470</v>
      </c>
    </row>
    <row r="4119" spans="3:21" x14ac:dyDescent="0.25">
      <c r="C4119" s="11"/>
      <c r="D4119" s="25">
        <v>15678</v>
      </c>
      <c r="E4119" s="25">
        <v>4013143</v>
      </c>
      <c r="F4119" s="25">
        <v>94020011</v>
      </c>
      <c r="G4119" s="26" t="s">
        <v>3311</v>
      </c>
      <c r="H4119" s="26" t="s">
        <v>11717</v>
      </c>
      <c r="I4119" s="26" t="s">
        <v>3239</v>
      </c>
      <c r="J4119" s="26" t="s">
        <v>3312</v>
      </c>
      <c r="K4119" s="26" t="s">
        <v>44</v>
      </c>
      <c r="L4119" s="26" t="s">
        <v>2064</v>
      </c>
      <c r="M4119" s="26" t="s">
        <v>2032</v>
      </c>
      <c r="N4119" s="26" t="s">
        <v>796</v>
      </c>
      <c r="O4119" s="27">
        <v>44840</v>
      </c>
      <c r="P4119" s="27">
        <v>46301</v>
      </c>
      <c r="Q4119" s="26" t="s">
        <v>2065</v>
      </c>
      <c r="R4119" s="26" t="s">
        <v>23</v>
      </c>
      <c r="S4119" s="26" t="s">
        <v>44</v>
      </c>
      <c r="T4119" s="26" t="s">
        <v>44</v>
      </c>
      <c r="U4119" s="26" t="s">
        <v>17470</v>
      </c>
    </row>
    <row r="4120" spans="3:21" x14ac:dyDescent="0.25">
      <c r="C4120" s="11"/>
      <c r="D4120" s="25">
        <v>15694</v>
      </c>
      <c r="E4120" s="25">
        <v>4013144</v>
      </c>
      <c r="F4120" s="25">
        <v>94020012</v>
      </c>
      <c r="G4120" s="26" t="s">
        <v>3313</v>
      </c>
      <c r="H4120" s="26" t="s">
        <v>3314</v>
      </c>
      <c r="I4120" s="26" t="s">
        <v>3239</v>
      </c>
      <c r="J4120" s="26" t="s">
        <v>3312</v>
      </c>
      <c r="K4120" s="26" t="s">
        <v>44</v>
      </c>
      <c r="L4120" s="26" t="s">
        <v>2064</v>
      </c>
      <c r="M4120" s="26" t="s">
        <v>2032</v>
      </c>
      <c r="N4120" s="26" t="s">
        <v>796</v>
      </c>
      <c r="O4120" s="27">
        <v>44840</v>
      </c>
      <c r="P4120" s="27">
        <v>46301</v>
      </c>
      <c r="Q4120" s="26" t="s">
        <v>2065</v>
      </c>
      <c r="R4120" s="26" t="s">
        <v>23</v>
      </c>
      <c r="S4120" s="26" t="s">
        <v>44</v>
      </c>
      <c r="T4120" s="26" t="s">
        <v>44</v>
      </c>
      <c r="U4120" s="26" t="s">
        <v>17470</v>
      </c>
    </row>
    <row r="4121" spans="3:21" x14ac:dyDescent="0.25">
      <c r="C4121" s="11"/>
      <c r="D4121" s="25">
        <v>15689</v>
      </c>
      <c r="E4121" s="25">
        <v>3416522</v>
      </c>
      <c r="F4121" s="25">
        <v>94020013</v>
      </c>
      <c r="G4121" s="26" t="s">
        <v>3315</v>
      </c>
      <c r="H4121" s="26" t="s">
        <v>11718</v>
      </c>
      <c r="I4121" s="26" t="s">
        <v>3239</v>
      </c>
      <c r="J4121" s="26" t="s">
        <v>3316</v>
      </c>
      <c r="K4121" s="26" t="s">
        <v>44</v>
      </c>
      <c r="L4121" s="26" t="s">
        <v>2064</v>
      </c>
      <c r="M4121" s="26" t="s">
        <v>2032</v>
      </c>
      <c r="N4121" s="26" t="s">
        <v>796</v>
      </c>
      <c r="O4121" s="27">
        <v>44840</v>
      </c>
      <c r="P4121" s="27">
        <v>46301</v>
      </c>
      <c r="Q4121" s="26" t="s">
        <v>2065</v>
      </c>
      <c r="R4121" s="26" t="s">
        <v>23</v>
      </c>
      <c r="S4121" s="26" t="s">
        <v>44</v>
      </c>
      <c r="T4121" s="26" t="s">
        <v>44</v>
      </c>
      <c r="U4121" s="26" t="s">
        <v>17470</v>
      </c>
    </row>
    <row r="4122" spans="3:21" x14ac:dyDescent="0.25">
      <c r="C4122" s="11"/>
      <c r="D4122" s="25">
        <v>15580</v>
      </c>
      <c r="E4122" s="25">
        <v>4611007</v>
      </c>
      <c r="F4122" s="25">
        <v>530401040</v>
      </c>
      <c r="G4122" s="26" t="s">
        <v>2806</v>
      </c>
      <c r="H4122" s="26" t="s">
        <v>11474</v>
      </c>
      <c r="I4122" s="26" t="s">
        <v>2200</v>
      </c>
      <c r="J4122" s="26" t="s">
        <v>2082</v>
      </c>
      <c r="K4122" s="26" t="s">
        <v>44</v>
      </c>
      <c r="L4122" s="26" t="s">
        <v>2064</v>
      </c>
      <c r="M4122" s="26" t="s">
        <v>2032</v>
      </c>
      <c r="N4122" s="26" t="s">
        <v>796</v>
      </c>
      <c r="O4122" s="27">
        <v>44840</v>
      </c>
      <c r="P4122" s="27">
        <v>46301</v>
      </c>
      <c r="Q4122" s="26" t="s">
        <v>2065</v>
      </c>
      <c r="R4122" s="26" t="s">
        <v>23</v>
      </c>
      <c r="S4122" s="26" t="s">
        <v>44</v>
      </c>
      <c r="T4122" s="26" t="s">
        <v>44</v>
      </c>
      <c r="U4122" s="26" t="s">
        <v>17470</v>
      </c>
    </row>
    <row r="4123" spans="3:21" x14ac:dyDescent="0.25">
      <c r="C4123" s="11"/>
      <c r="D4123" s="25">
        <v>15693</v>
      </c>
      <c r="E4123" s="25">
        <v>4011024</v>
      </c>
      <c r="F4123" s="25">
        <v>68010003</v>
      </c>
      <c r="G4123" s="26" t="s">
        <v>3292</v>
      </c>
      <c r="H4123" s="26" t="s">
        <v>3293</v>
      </c>
      <c r="I4123" s="26" t="s">
        <v>3239</v>
      </c>
      <c r="J4123" s="26" t="s">
        <v>3294</v>
      </c>
      <c r="K4123" s="26" t="s">
        <v>44</v>
      </c>
      <c r="L4123" s="26" t="s">
        <v>2064</v>
      </c>
      <c r="M4123" s="26" t="s">
        <v>2032</v>
      </c>
      <c r="N4123" s="26" t="s">
        <v>796</v>
      </c>
      <c r="O4123" s="27">
        <v>44840</v>
      </c>
      <c r="P4123" s="27">
        <v>46301</v>
      </c>
      <c r="Q4123" s="26" t="s">
        <v>2065</v>
      </c>
      <c r="R4123" s="26" t="s">
        <v>23</v>
      </c>
      <c r="S4123" s="26" t="s">
        <v>44</v>
      </c>
      <c r="T4123" s="26" t="s">
        <v>44</v>
      </c>
      <c r="U4123" s="26" t="s">
        <v>17470</v>
      </c>
    </row>
    <row r="4124" spans="3:21" x14ac:dyDescent="0.25">
      <c r="C4124" s="11"/>
      <c r="D4124" s="25">
        <v>14550</v>
      </c>
      <c r="E4124" s="25">
        <v>4601282</v>
      </c>
      <c r="F4124" s="25">
        <v>530401299</v>
      </c>
      <c r="G4124" s="26" t="s">
        <v>2341</v>
      </c>
      <c r="H4124" s="26" t="s">
        <v>18078</v>
      </c>
      <c r="I4124" s="26" t="s">
        <v>2062</v>
      </c>
      <c r="J4124" s="26" t="s">
        <v>2340</v>
      </c>
      <c r="K4124" s="26" t="s">
        <v>44</v>
      </c>
      <c r="L4124" s="26" t="s">
        <v>2064</v>
      </c>
      <c r="M4124" s="26" t="s">
        <v>2032</v>
      </c>
      <c r="N4124" s="26" t="s">
        <v>796</v>
      </c>
      <c r="O4124" s="27">
        <v>44840</v>
      </c>
      <c r="P4124" s="27">
        <v>46301</v>
      </c>
      <c r="Q4124" s="26" t="s">
        <v>2065</v>
      </c>
      <c r="R4124" s="26" t="s">
        <v>23</v>
      </c>
      <c r="S4124" s="26" t="s">
        <v>44</v>
      </c>
      <c r="T4124" s="26" t="s">
        <v>44</v>
      </c>
      <c r="U4124" s="26" t="s">
        <v>17470</v>
      </c>
    </row>
    <row r="4125" spans="3:21" x14ac:dyDescent="0.25">
      <c r="C4125" s="11"/>
      <c r="D4125" s="25">
        <v>11032</v>
      </c>
      <c r="E4125" s="25">
        <v>2542006</v>
      </c>
      <c r="F4125" s="25">
        <v>92020363</v>
      </c>
      <c r="G4125" s="26" t="s">
        <v>5890</v>
      </c>
      <c r="H4125" s="26" t="s">
        <v>11846</v>
      </c>
      <c r="I4125" s="26" t="s">
        <v>2200</v>
      </c>
      <c r="J4125" s="26" t="s">
        <v>5906</v>
      </c>
      <c r="K4125" s="26" t="s">
        <v>44</v>
      </c>
      <c r="L4125" s="26" t="s">
        <v>2064</v>
      </c>
      <c r="M4125" s="26" t="s">
        <v>5912</v>
      </c>
      <c r="N4125" s="26" t="s">
        <v>5913</v>
      </c>
      <c r="O4125" s="27">
        <v>44840</v>
      </c>
      <c r="P4125" s="27">
        <v>46301</v>
      </c>
      <c r="Q4125" s="26" t="s">
        <v>2065</v>
      </c>
      <c r="R4125" s="26" t="s">
        <v>23</v>
      </c>
      <c r="S4125" s="26" t="s">
        <v>44</v>
      </c>
      <c r="T4125" s="26" t="s">
        <v>44</v>
      </c>
      <c r="U4125" s="26" t="s">
        <v>17470</v>
      </c>
    </row>
    <row r="4126" spans="3:21" x14ac:dyDescent="0.25">
      <c r="C4126" s="11"/>
      <c r="D4126" s="25">
        <v>37782</v>
      </c>
      <c r="E4126" s="25">
        <v>1804038</v>
      </c>
      <c r="F4126" s="25">
        <v>53040357</v>
      </c>
      <c r="G4126" s="26" t="s">
        <v>3337</v>
      </c>
      <c r="H4126" s="26" t="s">
        <v>11723</v>
      </c>
      <c r="I4126" s="26" t="s">
        <v>3239</v>
      </c>
      <c r="J4126" s="26" t="s">
        <v>4557</v>
      </c>
      <c r="K4126" s="26" t="s">
        <v>44</v>
      </c>
      <c r="L4126" s="26" t="s">
        <v>2064</v>
      </c>
      <c r="M4126" s="26" t="s">
        <v>4558</v>
      </c>
      <c r="N4126" s="26" t="s">
        <v>4559</v>
      </c>
      <c r="O4126" s="27">
        <v>44840</v>
      </c>
      <c r="P4126" s="27">
        <v>46301</v>
      </c>
      <c r="Q4126" s="26" t="s">
        <v>2065</v>
      </c>
      <c r="R4126" s="26" t="s">
        <v>23</v>
      </c>
      <c r="S4126" s="26" t="s">
        <v>44</v>
      </c>
      <c r="T4126" s="26" t="s">
        <v>44</v>
      </c>
      <c r="U4126" s="26" t="s">
        <v>17470</v>
      </c>
    </row>
    <row r="4127" spans="3:21" x14ac:dyDescent="0.25">
      <c r="C4127" s="11"/>
      <c r="D4127" s="25">
        <v>12832</v>
      </c>
      <c r="E4127" s="25">
        <v>1804031</v>
      </c>
      <c r="F4127" s="25">
        <v>13025214</v>
      </c>
      <c r="G4127" s="26" t="s">
        <v>3044</v>
      </c>
      <c r="H4127" s="26" t="s">
        <v>11625</v>
      </c>
      <c r="I4127" s="26" t="s">
        <v>2200</v>
      </c>
      <c r="J4127" s="26" t="s">
        <v>5090</v>
      </c>
      <c r="K4127" s="26" t="s">
        <v>44</v>
      </c>
      <c r="L4127" s="26" t="s">
        <v>2064</v>
      </c>
      <c r="M4127" s="26" t="s">
        <v>4558</v>
      </c>
      <c r="N4127" s="26" t="s">
        <v>4559</v>
      </c>
      <c r="O4127" s="27">
        <v>44840</v>
      </c>
      <c r="P4127" s="27">
        <v>46301</v>
      </c>
      <c r="Q4127" s="26" t="s">
        <v>2065</v>
      </c>
      <c r="R4127" s="26" t="s">
        <v>23</v>
      </c>
      <c r="S4127" s="26" t="s">
        <v>44</v>
      </c>
      <c r="T4127" s="26" t="s">
        <v>44</v>
      </c>
      <c r="U4127" s="26" t="s">
        <v>17470</v>
      </c>
    </row>
    <row r="4128" spans="3:21" x14ac:dyDescent="0.25">
      <c r="C4128" s="11"/>
      <c r="D4128" s="25">
        <v>13047</v>
      </c>
      <c r="E4128" s="25">
        <v>1804032</v>
      </c>
      <c r="F4128" s="25">
        <v>13025213</v>
      </c>
      <c r="G4128" s="26" t="s">
        <v>3046</v>
      </c>
      <c r="H4128" s="26" t="s">
        <v>11626</v>
      </c>
      <c r="I4128" s="26" t="s">
        <v>2200</v>
      </c>
      <c r="J4128" s="26" t="s">
        <v>5091</v>
      </c>
      <c r="K4128" s="26" t="s">
        <v>44</v>
      </c>
      <c r="L4128" s="26" t="s">
        <v>2064</v>
      </c>
      <c r="M4128" s="26" t="s">
        <v>4558</v>
      </c>
      <c r="N4128" s="26" t="s">
        <v>4559</v>
      </c>
      <c r="O4128" s="27">
        <v>44840</v>
      </c>
      <c r="P4128" s="27">
        <v>46301</v>
      </c>
      <c r="Q4128" s="26" t="s">
        <v>2065</v>
      </c>
      <c r="R4128" s="26" t="s">
        <v>23</v>
      </c>
      <c r="S4128" s="26" t="s">
        <v>44</v>
      </c>
      <c r="T4128" s="26" t="s">
        <v>44</v>
      </c>
      <c r="U4128" s="26" t="s">
        <v>17470</v>
      </c>
    </row>
    <row r="4129" spans="3:21" x14ac:dyDescent="0.25">
      <c r="C4129" s="11"/>
      <c r="D4129" s="25">
        <v>15210</v>
      </c>
      <c r="E4129" s="25">
        <v>5641031</v>
      </c>
      <c r="F4129" s="25">
        <v>13025220</v>
      </c>
      <c r="G4129" s="26" t="s">
        <v>3232</v>
      </c>
      <c r="H4129" s="26" t="s">
        <v>11687</v>
      </c>
      <c r="I4129" s="26" t="s">
        <v>2200</v>
      </c>
      <c r="J4129" s="26" t="s">
        <v>5092</v>
      </c>
      <c r="K4129" s="26" t="s">
        <v>44</v>
      </c>
      <c r="L4129" s="26" t="s">
        <v>2064</v>
      </c>
      <c r="M4129" s="26" t="s">
        <v>4558</v>
      </c>
      <c r="N4129" s="26" t="s">
        <v>4559</v>
      </c>
      <c r="O4129" s="27">
        <v>44840</v>
      </c>
      <c r="P4129" s="27">
        <v>46301</v>
      </c>
      <c r="Q4129" s="26" t="s">
        <v>2065</v>
      </c>
      <c r="R4129" s="26" t="s">
        <v>23</v>
      </c>
      <c r="S4129" s="26" t="s">
        <v>44</v>
      </c>
      <c r="T4129" s="26" t="s">
        <v>44</v>
      </c>
      <c r="U4129" s="26" t="s">
        <v>17470</v>
      </c>
    </row>
    <row r="4130" spans="3:21" x14ac:dyDescent="0.25">
      <c r="C4130" s="11"/>
      <c r="D4130" s="25">
        <v>36813</v>
      </c>
      <c r="E4130" s="25">
        <v>1802053</v>
      </c>
      <c r="F4130" s="25">
        <v>53040349</v>
      </c>
      <c r="G4130" s="26" t="s">
        <v>4536</v>
      </c>
      <c r="H4130" s="26" t="s">
        <v>11797</v>
      </c>
      <c r="I4130" s="26" t="s">
        <v>2200</v>
      </c>
      <c r="J4130" s="26" t="s">
        <v>5093</v>
      </c>
      <c r="K4130" s="26" t="s">
        <v>44</v>
      </c>
      <c r="L4130" s="26" t="s">
        <v>2064</v>
      </c>
      <c r="M4130" s="26" t="s">
        <v>4558</v>
      </c>
      <c r="N4130" s="26" t="s">
        <v>4559</v>
      </c>
      <c r="O4130" s="27">
        <v>44840</v>
      </c>
      <c r="P4130" s="27">
        <v>46301</v>
      </c>
      <c r="Q4130" s="26" t="s">
        <v>2065</v>
      </c>
      <c r="R4130" s="26" t="s">
        <v>23</v>
      </c>
      <c r="S4130" s="26" t="s">
        <v>44</v>
      </c>
      <c r="T4130" s="26" t="s">
        <v>44</v>
      </c>
      <c r="U4130" s="26" t="s">
        <v>17470</v>
      </c>
    </row>
    <row r="4131" spans="3:21" x14ac:dyDescent="0.25">
      <c r="C4131" s="11"/>
      <c r="D4131" s="25">
        <v>37635</v>
      </c>
      <c r="E4131" s="25">
        <v>1840003</v>
      </c>
      <c r="F4131" s="25">
        <v>92095042</v>
      </c>
      <c r="G4131" s="26" t="s">
        <v>4563</v>
      </c>
      <c r="H4131" s="26" t="s">
        <v>11801</v>
      </c>
      <c r="I4131" s="26" t="s">
        <v>2200</v>
      </c>
      <c r="J4131" s="26" t="s">
        <v>5094</v>
      </c>
      <c r="K4131" s="26" t="s">
        <v>44</v>
      </c>
      <c r="L4131" s="26" t="s">
        <v>2064</v>
      </c>
      <c r="M4131" s="26" t="s">
        <v>4558</v>
      </c>
      <c r="N4131" s="26" t="s">
        <v>4559</v>
      </c>
      <c r="O4131" s="27">
        <v>44840</v>
      </c>
      <c r="P4131" s="27">
        <v>46301</v>
      </c>
      <c r="Q4131" s="26" t="s">
        <v>2065</v>
      </c>
      <c r="R4131" s="26" t="s">
        <v>23</v>
      </c>
      <c r="S4131" s="26" t="s">
        <v>44</v>
      </c>
      <c r="T4131" s="26" t="s">
        <v>44</v>
      </c>
      <c r="U4131" s="26" t="s">
        <v>17470</v>
      </c>
    </row>
    <row r="4132" spans="3:21" x14ac:dyDescent="0.25">
      <c r="C4132" s="11"/>
      <c r="D4132" s="25">
        <v>37712</v>
      </c>
      <c r="E4132" s="25">
        <v>1804037</v>
      </c>
      <c r="F4132" s="25">
        <v>53040360</v>
      </c>
      <c r="G4132" s="26" t="s">
        <v>3278</v>
      </c>
      <c r="H4132" s="26" t="s">
        <v>11706</v>
      </c>
      <c r="I4132" s="26" t="s">
        <v>3239</v>
      </c>
      <c r="J4132" s="26" t="s">
        <v>5095</v>
      </c>
      <c r="K4132" s="26" t="s">
        <v>44</v>
      </c>
      <c r="L4132" s="26" t="s">
        <v>2064</v>
      </c>
      <c r="M4132" s="26" t="s">
        <v>4558</v>
      </c>
      <c r="N4132" s="26" t="s">
        <v>4559</v>
      </c>
      <c r="O4132" s="27">
        <v>44840</v>
      </c>
      <c r="P4132" s="27">
        <v>46301</v>
      </c>
      <c r="Q4132" s="26" t="s">
        <v>2065</v>
      </c>
      <c r="R4132" s="26" t="s">
        <v>23</v>
      </c>
      <c r="S4132" s="26" t="s">
        <v>44</v>
      </c>
      <c r="T4132" s="26" t="s">
        <v>44</v>
      </c>
      <c r="U4132" s="26" t="s">
        <v>17470</v>
      </c>
    </row>
    <row r="4133" spans="3:21" x14ac:dyDescent="0.25">
      <c r="C4133" s="11"/>
      <c r="D4133" s="25">
        <v>12747</v>
      </c>
      <c r="E4133" s="25">
        <v>1804024</v>
      </c>
      <c r="F4133" s="25">
        <v>13025225</v>
      </c>
      <c r="G4133" s="26" t="s">
        <v>2077</v>
      </c>
      <c r="H4133" s="26" t="s">
        <v>11121</v>
      </c>
      <c r="I4133" s="26" t="s">
        <v>2200</v>
      </c>
      <c r="J4133" s="26" t="s">
        <v>5089</v>
      </c>
      <c r="K4133" s="26" t="s">
        <v>44</v>
      </c>
      <c r="L4133" s="26" t="s">
        <v>2064</v>
      </c>
      <c r="M4133" s="26" t="s">
        <v>4558</v>
      </c>
      <c r="N4133" s="26" t="s">
        <v>4559</v>
      </c>
      <c r="O4133" s="27">
        <v>44840</v>
      </c>
      <c r="P4133" s="27">
        <v>46301</v>
      </c>
      <c r="Q4133" s="26" t="s">
        <v>2065</v>
      </c>
      <c r="R4133" s="26" t="s">
        <v>23</v>
      </c>
      <c r="S4133" s="26" t="s">
        <v>44</v>
      </c>
      <c r="T4133" s="26" t="s">
        <v>44</v>
      </c>
      <c r="U4133" s="26" t="s">
        <v>17470</v>
      </c>
    </row>
    <row r="4134" spans="3:21" x14ac:dyDescent="0.25">
      <c r="C4134" s="11"/>
      <c r="D4134" s="25">
        <v>35223</v>
      </c>
      <c r="E4134" s="25">
        <v>4613008</v>
      </c>
      <c r="F4134" s="25">
        <v>53040761</v>
      </c>
      <c r="G4134" s="26" t="s">
        <v>5597</v>
      </c>
      <c r="H4134" s="26" t="s">
        <v>11840</v>
      </c>
      <c r="I4134" s="26" t="s">
        <v>2062</v>
      </c>
      <c r="J4134" s="26" t="s">
        <v>5871</v>
      </c>
      <c r="K4134" s="26" t="s">
        <v>44</v>
      </c>
      <c r="L4134" s="26" t="s">
        <v>2064</v>
      </c>
      <c r="M4134" s="26" t="s">
        <v>5872</v>
      </c>
      <c r="N4134" s="26" t="s">
        <v>5873</v>
      </c>
      <c r="O4134" s="27">
        <v>44840</v>
      </c>
      <c r="P4134" s="27">
        <v>46301</v>
      </c>
      <c r="Q4134" s="26" t="s">
        <v>2065</v>
      </c>
      <c r="R4134" s="26" t="s">
        <v>23</v>
      </c>
      <c r="S4134" s="26" t="s">
        <v>44</v>
      </c>
      <c r="T4134" s="26" t="s">
        <v>44</v>
      </c>
      <c r="U4134" s="26" t="s">
        <v>17470</v>
      </c>
    </row>
    <row r="4135" spans="3:21" x14ac:dyDescent="0.25">
      <c r="C4135" s="11"/>
      <c r="D4135" s="25">
        <v>35135</v>
      </c>
      <c r="E4135" s="25">
        <v>4613004</v>
      </c>
      <c r="F4135" s="25">
        <v>12037032</v>
      </c>
      <c r="G4135" s="26" t="s">
        <v>2111</v>
      </c>
      <c r="H4135" s="26" t="s">
        <v>11137</v>
      </c>
      <c r="I4135" s="26" t="s">
        <v>2062</v>
      </c>
      <c r="J4135" s="26" t="s">
        <v>5871</v>
      </c>
      <c r="K4135" s="26" t="s">
        <v>44</v>
      </c>
      <c r="L4135" s="26" t="s">
        <v>2064</v>
      </c>
      <c r="M4135" s="26" t="s">
        <v>5872</v>
      </c>
      <c r="N4135" s="26" t="s">
        <v>5873</v>
      </c>
      <c r="O4135" s="27">
        <v>44840</v>
      </c>
      <c r="P4135" s="27">
        <v>46301</v>
      </c>
      <c r="Q4135" s="26" t="s">
        <v>2065</v>
      </c>
      <c r="R4135" s="26" t="s">
        <v>23</v>
      </c>
      <c r="S4135" s="26" t="s">
        <v>44</v>
      </c>
      <c r="T4135" s="26" t="s">
        <v>44</v>
      </c>
      <c r="U4135" s="26" t="s">
        <v>17470</v>
      </c>
    </row>
    <row r="4136" spans="3:21" x14ac:dyDescent="0.25">
      <c r="C4136" s="11"/>
      <c r="D4136" s="25">
        <v>34582</v>
      </c>
      <c r="E4136" s="25">
        <v>2021001</v>
      </c>
      <c r="F4136" s="25">
        <v>53040625</v>
      </c>
      <c r="G4136" s="26" t="s">
        <v>2320</v>
      </c>
      <c r="H4136" s="26" t="s">
        <v>11230</v>
      </c>
      <c r="I4136" s="26" t="s">
        <v>2200</v>
      </c>
      <c r="J4136" s="26" t="s">
        <v>4768</v>
      </c>
      <c r="K4136" s="26" t="s">
        <v>44</v>
      </c>
      <c r="L4136" s="26" t="s">
        <v>2064</v>
      </c>
      <c r="M4136" s="26" t="s">
        <v>4769</v>
      </c>
      <c r="N4136" s="26" t="s">
        <v>4770</v>
      </c>
      <c r="O4136" s="27">
        <v>44840</v>
      </c>
      <c r="P4136" s="27">
        <v>46301</v>
      </c>
      <c r="Q4136" s="26" t="s">
        <v>2065</v>
      </c>
      <c r="R4136" s="26" t="s">
        <v>23</v>
      </c>
      <c r="S4136" s="26" t="s">
        <v>44</v>
      </c>
      <c r="T4136" s="26" t="s">
        <v>44</v>
      </c>
      <c r="U4136" s="26" t="s">
        <v>17470</v>
      </c>
    </row>
    <row r="4137" spans="3:21" x14ac:dyDescent="0.25">
      <c r="C4137" s="11"/>
      <c r="D4137" s="25">
        <v>36031</v>
      </c>
      <c r="E4137" s="25">
        <v>2021002</v>
      </c>
      <c r="F4137" s="25">
        <v>53040624</v>
      </c>
      <c r="G4137" s="26" t="s">
        <v>2319</v>
      </c>
      <c r="H4137" s="26" t="s">
        <v>11229</v>
      </c>
      <c r="I4137" s="26" t="s">
        <v>2200</v>
      </c>
      <c r="J4137" s="26" t="s">
        <v>4768</v>
      </c>
      <c r="K4137" s="26" t="s">
        <v>44</v>
      </c>
      <c r="L4137" s="26" t="s">
        <v>2064</v>
      </c>
      <c r="M4137" s="26" t="s">
        <v>4769</v>
      </c>
      <c r="N4137" s="26" t="s">
        <v>4770</v>
      </c>
      <c r="O4137" s="27">
        <v>44840</v>
      </c>
      <c r="P4137" s="27">
        <v>46301</v>
      </c>
      <c r="Q4137" s="26" t="s">
        <v>2065</v>
      </c>
      <c r="R4137" s="26" t="s">
        <v>23</v>
      </c>
      <c r="S4137" s="26" t="s">
        <v>44</v>
      </c>
      <c r="T4137" s="26" t="s">
        <v>44</v>
      </c>
      <c r="U4137" s="26" t="s">
        <v>17470</v>
      </c>
    </row>
    <row r="4138" spans="3:21" x14ac:dyDescent="0.25">
      <c r="C4138" s="11"/>
      <c r="D4138" s="25">
        <v>36951</v>
      </c>
      <c r="E4138" s="25">
        <v>4802025</v>
      </c>
      <c r="F4138" s="25">
        <v>53040472</v>
      </c>
      <c r="G4138" s="26" t="s">
        <v>3689</v>
      </c>
      <c r="H4138" s="26" t="s">
        <v>11778</v>
      </c>
      <c r="I4138" s="26" t="s">
        <v>2213</v>
      </c>
      <c r="J4138" s="26" t="s">
        <v>5084</v>
      </c>
      <c r="K4138" s="26" t="s">
        <v>44</v>
      </c>
      <c r="L4138" s="26" t="s">
        <v>2064</v>
      </c>
      <c r="M4138" s="26" t="s">
        <v>5068</v>
      </c>
      <c r="N4138" s="26" t="s">
        <v>5069</v>
      </c>
      <c r="O4138" s="27">
        <v>44840</v>
      </c>
      <c r="P4138" s="27">
        <v>46301</v>
      </c>
      <c r="Q4138" s="26" t="s">
        <v>2065</v>
      </c>
      <c r="R4138" s="26" t="s">
        <v>23</v>
      </c>
      <c r="S4138" s="26" t="s">
        <v>44</v>
      </c>
      <c r="T4138" s="26" t="s">
        <v>44</v>
      </c>
      <c r="U4138" s="26" t="s">
        <v>17470</v>
      </c>
    </row>
    <row r="4139" spans="3:21" x14ac:dyDescent="0.25">
      <c r="C4139" s="11"/>
      <c r="D4139" s="25">
        <v>11114</v>
      </c>
      <c r="E4139" s="25">
        <v>4802012</v>
      </c>
      <c r="F4139" s="25">
        <v>94050018</v>
      </c>
      <c r="G4139" s="26" t="s">
        <v>3675</v>
      </c>
      <c r="H4139" s="26" t="s">
        <v>11773</v>
      </c>
      <c r="I4139" s="26" t="s">
        <v>2213</v>
      </c>
      <c r="J4139" s="26" t="s">
        <v>5077</v>
      </c>
      <c r="K4139" s="26" t="s">
        <v>44</v>
      </c>
      <c r="L4139" s="26" t="s">
        <v>2064</v>
      </c>
      <c r="M4139" s="26" t="s">
        <v>5068</v>
      </c>
      <c r="N4139" s="26" t="s">
        <v>5069</v>
      </c>
      <c r="O4139" s="27">
        <v>44840</v>
      </c>
      <c r="P4139" s="27">
        <v>46301</v>
      </c>
      <c r="Q4139" s="26" t="s">
        <v>2065</v>
      </c>
      <c r="R4139" s="26" t="s">
        <v>23</v>
      </c>
      <c r="S4139" s="26" t="s">
        <v>44</v>
      </c>
      <c r="T4139" s="26" t="s">
        <v>44</v>
      </c>
      <c r="U4139" s="26" t="s">
        <v>17470</v>
      </c>
    </row>
    <row r="4140" spans="3:21" x14ac:dyDescent="0.25">
      <c r="C4140" s="11"/>
      <c r="D4140" s="25">
        <v>11113</v>
      </c>
      <c r="E4140" s="25">
        <v>4802011</v>
      </c>
      <c r="F4140" s="25">
        <v>94050017</v>
      </c>
      <c r="G4140" s="26" t="s">
        <v>3673</v>
      </c>
      <c r="H4140" s="26" t="s">
        <v>11772</v>
      </c>
      <c r="I4140" s="26" t="s">
        <v>2213</v>
      </c>
      <c r="J4140" s="26" t="s">
        <v>5076</v>
      </c>
      <c r="K4140" s="26" t="s">
        <v>44</v>
      </c>
      <c r="L4140" s="26" t="s">
        <v>2064</v>
      </c>
      <c r="M4140" s="26" t="s">
        <v>5068</v>
      </c>
      <c r="N4140" s="26" t="s">
        <v>5069</v>
      </c>
      <c r="O4140" s="27">
        <v>44840</v>
      </c>
      <c r="P4140" s="27">
        <v>46301</v>
      </c>
      <c r="Q4140" s="26" t="s">
        <v>2065</v>
      </c>
      <c r="R4140" s="26" t="s">
        <v>23</v>
      </c>
      <c r="S4140" s="26" t="s">
        <v>44</v>
      </c>
      <c r="T4140" s="26" t="s">
        <v>44</v>
      </c>
      <c r="U4140" s="26" t="s">
        <v>17470</v>
      </c>
    </row>
    <row r="4141" spans="3:21" x14ac:dyDescent="0.25">
      <c r="C4141" s="11"/>
      <c r="D4141" s="25">
        <v>12760</v>
      </c>
      <c r="E4141" s="25">
        <v>4802018</v>
      </c>
      <c r="F4141" s="25">
        <v>92020367</v>
      </c>
      <c r="G4141" s="26" t="s">
        <v>5074</v>
      </c>
      <c r="H4141" s="26" t="s">
        <v>11806</v>
      </c>
      <c r="I4141" s="26" t="s">
        <v>2200</v>
      </c>
      <c r="J4141" s="26" t="s">
        <v>5075</v>
      </c>
      <c r="K4141" s="26" t="s">
        <v>44</v>
      </c>
      <c r="L4141" s="26" t="s">
        <v>2064</v>
      </c>
      <c r="M4141" s="26" t="s">
        <v>5068</v>
      </c>
      <c r="N4141" s="26" t="s">
        <v>5069</v>
      </c>
      <c r="O4141" s="27">
        <v>44840</v>
      </c>
      <c r="P4141" s="27">
        <v>46301</v>
      </c>
      <c r="Q4141" s="26" t="s">
        <v>2065</v>
      </c>
      <c r="R4141" s="26" t="s">
        <v>23</v>
      </c>
      <c r="S4141" s="26" t="s">
        <v>44</v>
      </c>
      <c r="T4141" s="26" t="s">
        <v>44</v>
      </c>
      <c r="U4141" s="26" t="s">
        <v>17470</v>
      </c>
    </row>
    <row r="4142" spans="3:21" x14ac:dyDescent="0.25">
      <c r="C4142" s="11"/>
      <c r="D4142" s="25">
        <v>12757</v>
      </c>
      <c r="E4142" s="25">
        <v>4802020</v>
      </c>
      <c r="F4142" s="25">
        <v>92020483</v>
      </c>
      <c r="G4142" s="26" t="s">
        <v>4764</v>
      </c>
      <c r="H4142" s="26" t="s">
        <v>11804</v>
      </c>
      <c r="I4142" s="26" t="s">
        <v>2200</v>
      </c>
      <c r="J4142" s="26" t="s">
        <v>5073</v>
      </c>
      <c r="K4142" s="26" t="s">
        <v>44</v>
      </c>
      <c r="L4142" s="26" t="s">
        <v>2064</v>
      </c>
      <c r="M4142" s="26" t="s">
        <v>5068</v>
      </c>
      <c r="N4142" s="26" t="s">
        <v>5069</v>
      </c>
      <c r="O4142" s="27">
        <v>44840</v>
      </c>
      <c r="P4142" s="27">
        <v>46301</v>
      </c>
      <c r="Q4142" s="26" t="s">
        <v>2065</v>
      </c>
      <c r="R4142" s="26" t="s">
        <v>23</v>
      </c>
      <c r="S4142" s="26" t="s">
        <v>44</v>
      </c>
      <c r="T4142" s="26" t="s">
        <v>44</v>
      </c>
      <c r="U4142" s="26" t="s">
        <v>17470</v>
      </c>
    </row>
    <row r="4143" spans="3:21" x14ac:dyDescent="0.25">
      <c r="C4143" s="11"/>
      <c r="D4143" s="25">
        <v>12758</v>
      </c>
      <c r="E4143" s="25">
        <v>4802019</v>
      </c>
      <c r="F4143" s="25">
        <v>92020368</v>
      </c>
      <c r="G4143" s="26" t="s">
        <v>4762</v>
      </c>
      <c r="H4143" s="26" t="s">
        <v>11805</v>
      </c>
      <c r="I4143" s="26" t="s">
        <v>2200</v>
      </c>
      <c r="J4143" s="26" t="s">
        <v>5072</v>
      </c>
      <c r="K4143" s="26" t="s">
        <v>44</v>
      </c>
      <c r="L4143" s="26" t="s">
        <v>2064</v>
      </c>
      <c r="M4143" s="26" t="s">
        <v>5068</v>
      </c>
      <c r="N4143" s="26" t="s">
        <v>5069</v>
      </c>
      <c r="O4143" s="27">
        <v>44840</v>
      </c>
      <c r="P4143" s="27">
        <v>46301</v>
      </c>
      <c r="Q4143" s="26" t="s">
        <v>2065</v>
      </c>
      <c r="R4143" s="26" t="s">
        <v>23</v>
      </c>
      <c r="S4143" s="26" t="s">
        <v>44</v>
      </c>
      <c r="T4143" s="26" t="s">
        <v>44</v>
      </c>
      <c r="U4143" s="26" t="s">
        <v>17470</v>
      </c>
    </row>
    <row r="4144" spans="3:21" x14ac:dyDescent="0.25">
      <c r="C4144" s="11"/>
      <c r="D4144" s="25">
        <v>36950</v>
      </c>
      <c r="E4144" s="25">
        <v>4802024</v>
      </c>
      <c r="F4144" s="25">
        <v>530401228</v>
      </c>
      <c r="G4144" s="26" t="s">
        <v>3687</v>
      </c>
      <c r="H4144" s="26" t="s">
        <v>11777</v>
      </c>
      <c r="I4144" s="26" t="s">
        <v>2213</v>
      </c>
      <c r="J4144" s="26" t="s">
        <v>5083</v>
      </c>
      <c r="K4144" s="26" t="s">
        <v>44</v>
      </c>
      <c r="L4144" s="26" t="s">
        <v>2064</v>
      </c>
      <c r="M4144" s="26" t="s">
        <v>5068</v>
      </c>
      <c r="N4144" s="26" t="s">
        <v>5069</v>
      </c>
      <c r="O4144" s="27">
        <v>44840</v>
      </c>
      <c r="P4144" s="27">
        <v>46301</v>
      </c>
      <c r="Q4144" s="26" t="s">
        <v>2065</v>
      </c>
      <c r="R4144" s="26" t="s">
        <v>23</v>
      </c>
      <c r="S4144" s="26" t="s">
        <v>44</v>
      </c>
      <c r="T4144" s="26" t="s">
        <v>44</v>
      </c>
      <c r="U4144" s="26" t="s">
        <v>17470</v>
      </c>
    </row>
    <row r="4145" spans="3:21" x14ac:dyDescent="0.25">
      <c r="C4145" s="11"/>
      <c r="D4145" s="25">
        <v>12759</v>
      </c>
      <c r="E4145" s="25">
        <v>4802022</v>
      </c>
      <c r="F4145" s="25">
        <v>530401227</v>
      </c>
      <c r="G4145" s="26" t="s">
        <v>5070</v>
      </c>
      <c r="H4145" s="26" t="s">
        <v>18114</v>
      </c>
      <c r="I4145" s="26" t="s">
        <v>2200</v>
      </c>
      <c r="J4145" s="26" t="s">
        <v>5071</v>
      </c>
      <c r="K4145" s="26" t="s">
        <v>44</v>
      </c>
      <c r="L4145" s="26" t="s">
        <v>2064</v>
      </c>
      <c r="M4145" s="26" t="s">
        <v>5068</v>
      </c>
      <c r="N4145" s="26" t="s">
        <v>5069</v>
      </c>
      <c r="O4145" s="27">
        <v>44840</v>
      </c>
      <c r="P4145" s="27">
        <v>46301</v>
      </c>
      <c r="Q4145" s="26" t="s">
        <v>2065</v>
      </c>
      <c r="R4145" s="26" t="s">
        <v>23</v>
      </c>
      <c r="S4145" s="26" t="s">
        <v>44</v>
      </c>
      <c r="T4145" s="26" t="s">
        <v>44</v>
      </c>
      <c r="U4145" s="26" t="s">
        <v>17470</v>
      </c>
    </row>
    <row r="4146" spans="3:21" x14ac:dyDescent="0.25">
      <c r="C4146" s="11"/>
      <c r="D4146" s="25">
        <v>36847</v>
      </c>
      <c r="E4146" s="25">
        <v>4804021</v>
      </c>
      <c r="F4146" s="25">
        <v>530401229</v>
      </c>
      <c r="G4146" s="26" t="s">
        <v>5085</v>
      </c>
      <c r="H4146" s="26" t="s">
        <v>11830</v>
      </c>
      <c r="I4146" s="26" t="s">
        <v>2200</v>
      </c>
      <c r="J4146" s="26" t="s">
        <v>5086</v>
      </c>
      <c r="K4146" s="26" t="s">
        <v>44</v>
      </c>
      <c r="L4146" s="26" t="s">
        <v>2064</v>
      </c>
      <c r="M4146" s="26" t="s">
        <v>5068</v>
      </c>
      <c r="N4146" s="26" t="s">
        <v>5069</v>
      </c>
      <c r="O4146" s="27">
        <v>44840</v>
      </c>
      <c r="P4146" s="27">
        <v>46301</v>
      </c>
      <c r="Q4146" s="26" t="s">
        <v>2065</v>
      </c>
      <c r="R4146" s="26" t="s">
        <v>23</v>
      </c>
      <c r="S4146" s="26" t="s">
        <v>44</v>
      </c>
      <c r="T4146" s="26" t="s">
        <v>44</v>
      </c>
      <c r="U4146" s="26" t="s">
        <v>17470</v>
      </c>
    </row>
    <row r="4147" spans="3:21" x14ac:dyDescent="0.25">
      <c r="C4147" s="11"/>
      <c r="D4147" s="25">
        <v>36811</v>
      </c>
      <c r="E4147" s="25">
        <v>4804020</v>
      </c>
      <c r="F4147" s="25">
        <v>530401230</v>
      </c>
      <c r="G4147" s="26" t="s">
        <v>5087</v>
      </c>
      <c r="H4147" s="26" t="s">
        <v>11831</v>
      </c>
      <c r="I4147" s="26" t="s">
        <v>2200</v>
      </c>
      <c r="J4147" s="26" t="s">
        <v>5088</v>
      </c>
      <c r="K4147" s="26" t="s">
        <v>44</v>
      </c>
      <c r="L4147" s="26" t="s">
        <v>2064</v>
      </c>
      <c r="M4147" s="26" t="s">
        <v>5068</v>
      </c>
      <c r="N4147" s="26" t="s">
        <v>5069</v>
      </c>
      <c r="O4147" s="27">
        <v>44840</v>
      </c>
      <c r="P4147" s="27">
        <v>46301</v>
      </c>
      <c r="Q4147" s="26" t="s">
        <v>2065</v>
      </c>
      <c r="R4147" s="26" t="s">
        <v>23</v>
      </c>
      <c r="S4147" s="26" t="s">
        <v>44</v>
      </c>
      <c r="T4147" s="26" t="s">
        <v>44</v>
      </c>
      <c r="U4147" s="26" t="s">
        <v>17470</v>
      </c>
    </row>
    <row r="4148" spans="3:21" x14ac:dyDescent="0.25">
      <c r="C4148" s="11"/>
      <c r="D4148" s="25">
        <v>36363</v>
      </c>
      <c r="E4148" s="25">
        <v>4803076</v>
      </c>
      <c r="F4148" s="25">
        <v>53040469</v>
      </c>
      <c r="G4148" s="26" t="s">
        <v>3681</v>
      </c>
      <c r="H4148" s="26" t="s">
        <v>11775</v>
      </c>
      <c r="I4148" s="26" t="s">
        <v>2213</v>
      </c>
      <c r="J4148" s="26" t="s">
        <v>5080</v>
      </c>
      <c r="K4148" s="26" t="s">
        <v>44</v>
      </c>
      <c r="L4148" s="26" t="s">
        <v>2064</v>
      </c>
      <c r="M4148" s="26" t="s">
        <v>5068</v>
      </c>
      <c r="N4148" s="26" t="s">
        <v>5069</v>
      </c>
      <c r="O4148" s="27">
        <v>44840</v>
      </c>
      <c r="P4148" s="27">
        <v>46301</v>
      </c>
      <c r="Q4148" s="26" t="s">
        <v>2065</v>
      </c>
      <c r="R4148" s="26" t="s">
        <v>23</v>
      </c>
      <c r="S4148" s="26" t="s">
        <v>44</v>
      </c>
      <c r="T4148" s="26" t="s">
        <v>44</v>
      </c>
      <c r="U4148" s="26" t="s">
        <v>17470</v>
      </c>
    </row>
    <row r="4149" spans="3:21" x14ac:dyDescent="0.25">
      <c r="C4149" s="11"/>
      <c r="D4149" s="25">
        <v>36362</v>
      </c>
      <c r="E4149" s="25">
        <v>4803067</v>
      </c>
      <c r="F4149" s="25">
        <v>92020482</v>
      </c>
      <c r="G4149" s="26" t="s">
        <v>3679</v>
      </c>
      <c r="H4149" s="26" t="s">
        <v>11775</v>
      </c>
      <c r="I4149" s="26" t="s">
        <v>2213</v>
      </c>
      <c r="J4149" s="26" t="s">
        <v>5079</v>
      </c>
      <c r="K4149" s="26" t="s">
        <v>44</v>
      </c>
      <c r="L4149" s="26" t="s">
        <v>2064</v>
      </c>
      <c r="M4149" s="26" t="s">
        <v>5068</v>
      </c>
      <c r="N4149" s="26" t="s">
        <v>5069</v>
      </c>
      <c r="O4149" s="27">
        <v>44840</v>
      </c>
      <c r="P4149" s="27">
        <v>46301</v>
      </c>
      <c r="Q4149" s="26" t="s">
        <v>2065</v>
      </c>
      <c r="R4149" s="26" t="s">
        <v>23</v>
      </c>
      <c r="S4149" s="26" t="s">
        <v>44</v>
      </c>
      <c r="T4149" s="26" t="s">
        <v>44</v>
      </c>
      <c r="U4149" s="26" t="s">
        <v>17470</v>
      </c>
    </row>
    <row r="4150" spans="3:21" x14ac:dyDescent="0.25">
      <c r="C4150" s="11"/>
      <c r="D4150" s="25">
        <v>15001</v>
      </c>
      <c r="E4150" s="25">
        <v>4802013</v>
      </c>
      <c r="F4150" s="25">
        <v>53040468</v>
      </c>
      <c r="G4150" s="26" t="s">
        <v>3677</v>
      </c>
      <c r="H4150" s="26" t="s">
        <v>11774</v>
      </c>
      <c r="I4150" s="26" t="s">
        <v>2213</v>
      </c>
      <c r="J4150" s="26" t="s">
        <v>5078</v>
      </c>
      <c r="K4150" s="26" t="s">
        <v>44</v>
      </c>
      <c r="L4150" s="26" t="s">
        <v>2064</v>
      </c>
      <c r="M4150" s="26" t="s">
        <v>5068</v>
      </c>
      <c r="N4150" s="26" t="s">
        <v>5069</v>
      </c>
      <c r="O4150" s="27">
        <v>44840</v>
      </c>
      <c r="P4150" s="27">
        <v>46301</v>
      </c>
      <c r="Q4150" s="26" t="s">
        <v>2065</v>
      </c>
      <c r="R4150" s="26" t="s">
        <v>23</v>
      </c>
      <c r="S4150" s="26" t="s">
        <v>44</v>
      </c>
      <c r="T4150" s="26" t="s">
        <v>44</v>
      </c>
      <c r="U4150" s="26" t="s">
        <v>17470</v>
      </c>
    </row>
    <row r="4151" spans="3:21" x14ac:dyDescent="0.25">
      <c r="C4151" s="11"/>
      <c r="D4151" s="25">
        <v>12756</v>
      </c>
      <c r="E4151" s="25">
        <v>4802021</v>
      </c>
      <c r="F4151" s="25">
        <v>94050019</v>
      </c>
      <c r="G4151" s="26" t="s">
        <v>4758</v>
      </c>
      <c r="H4151" s="26" t="s">
        <v>11804</v>
      </c>
      <c r="I4151" s="26" t="s">
        <v>2200</v>
      </c>
      <c r="J4151" s="26" t="s">
        <v>5067</v>
      </c>
      <c r="K4151" s="26" t="s">
        <v>44</v>
      </c>
      <c r="L4151" s="26" t="s">
        <v>2064</v>
      </c>
      <c r="M4151" s="26" t="s">
        <v>5068</v>
      </c>
      <c r="N4151" s="26" t="s">
        <v>5069</v>
      </c>
      <c r="O4151" s="27">
        <v>44840</v>
      </c>
      <c r="P4151" s="27">
        <v>46301</v>
      </c>
      <c r="Q4151" s="26" t="s">
        <v>2065</v>
      </c>
      <c r="R4151" s="26" t="s">
        <v>23</v>
      </c>
      <c r="S4151" s="26" t="s">
        <v>44</v>
      </c>
      <c r="T4151" s="26" t="s">
        <v>44</v>
      </c>
      <c r="U4151" s="26" t="s">
        <v>17470</v>
      </c>
    </row>
    <row r="4152" spans="3:21" x14ac:dyDescent="0.25">
      <c r="C4152" s="11"/>
      <c r="D4152" s="25">
        <v>36361</v>
      </c>
      <c r="E4152" s="25">
        <v>4803066</v>
      </c>
      <c r="F4152" s="25">
        <v>53040470</v>
      </c>
      <c r="G4152" s="26" t="s">
        <v>3683</v>
      </c>
      <c r="H4152" s="26" t="s">
        <v>11775</v>
      </c>
      <c r="I4152" s="26" t="s">
        <v>2213</v>
      </c>
      <c r="J4152" s="26" t="s">
        <v>5081</v>
      </c>
      <c r="K4152" s="26" t="s">
        <v>44</v>
      </c>
      <c r="L4152" s="26" t="s">
        <v>2064</v>
      </c>
      <c r="M4152" s="26" t="s">
        <v>5068</v>
      </c>
      <c r="N4152" s="26" t="s">
        <v>5069</v>
      </c>
      <c r="O4152" s="27">
        <v>44840</v>
      </c>
      <c r="P4152" s="27">
        <v>46301</v>
      </c>
      <c r="Q4152" s="26" t="s">
        <v>2065</v>
      </c>
      <c r="R4152" s="26" t="s">
        <v>23</v>
      </c>
      <c r="S4152" s="26" t="s">
        <v>44</v>
      </c>
      <c r="T4152" s="26" t="s">
        <v>44</v>
      </c>
      <c r="U4152" s="26" t="s">
        <v>17470</v>
      </c>
    </row>
    <row r="4153" spans="3:21" x14ac:dyDescent="0.25">
      <c r="C4153" s="11"/>
      <c r="D4153" s="25">
        <v>36949</v>
      </c>
      <c r="E4153" s="25">
        <v>4802023</v>
      </c>
      <c r="F4153" s="25">
        <v>53040471</v>
      </c>
      <c r="G4153" s="26" t="s">
        <v>3685</v>
      </c>
      <c r="H4153" s="26" t="s">
        <v>11776</v>
      </c>
      <c r="I4153" s="26" t="s">
        <v>2213</v>
      </c>
      <c r="J4153" s="26" t="s">
        <v>5082</v>
      </c>
      <c r="K4153" s="26" t="s">
        <v>44</v>
      </c>
      <c r="L4153" s="26" t="s">
        <v>2064</v>
      </c>
      <c r="M4153" s="26" t="s">
        <v>5068</v>
      </c>
      <c r="N4153" s="26" t="s">
        <v>5069</v>
      </c>
      <c r="O4153" s="27">
        <v>44840</v>
      </c>
      <c r="P4153" s="27">
        <v>46301</v>
      </c>
      <c r="Q4153" s="26" t="s">
        <v>2065</v>
      </c>
      <c r="R4153" s="26" t="s">
        <v>23</v>
      </c>
      <c r="S4153" s="26" t="s">
        <v>44</v>
      </c>
      <c r="T4153" s="26" t="s">
        <v>44</v>
      </c>
      <c r="U4153" s="26" t="s">
        <v>17470</v>
      </c>
    </row>
    <row r="4154" spans="3:21" x14ac:dyDescent="0.25">
      <c r="C4154" s="11"/>
      <c r="D4154" s="25">
        <v>12900</v>
      </c>
      <c r="E4154" s="25">
        <v>3453060</v>
      </c>
      <c r="F4154" s="25">
        <v>53040957</v>
      </c>
      <c r="G4154" s="26" t="s">
        <v>2958</v>
      </c>
      <c r="H4154" s="26" t="s">
        <v>11556</v>
      </c>
      <c r="I4154" s="26" t="s">
        <v>2200</v>
      </c>
      <c r="J4154" s="26" t="s">
        <v>4661</v>
      </c>
      <c r="K4154" s="26" t="s">
        <v>44</v>
      </c>
      <c r="L4154" s="26" t="s">
        <v>2064</v>
      </c>
      <c r="M4154" s="26" t="s">
        <v>4648</v>
      </c>
      <c r="N4154" s="26" t="s">
        <v>4649</v>
      </c>
      <c r="O4154" s="27">
        <v>44840</v>
      </c>
      <c r="P4154" s="27">
        <v>46301</v>
      </c>
      <c r="Q4154" s="26" t="s">
        <v>2065</v>
      </c>
      <c r="R4154" s="26" t="s">
        <v>23</v>
      </c>
      <c r="S4154" s="26" t="s">
        <v>44</v>
      </c>
      <c r="T4154" s="26" t="s">
        <v>44</v>
      </c>
      <c r="U4154" s="26" t="s">
        <v>17470</v>
      </c>
    </row>
    <row r="4155" spans="3:21" x14ac:dyDescent="0.25">
      <c r="C4155" s="11"/>
      <c r="D4155" s="25">
        <v>15531</v>
      </c>
      <c r="E4155" s="25">
        <v>4600136</v>
      </c>
      <c r="F4155" s="25">
        <v>53040976</v>
      </c>
      <c r="G4155" s="26" t="s">
        <v>3822</v>
      </c>
      <c r="H4155" s="26" t="s">
        <v>11785</v>
      </c>
      <c r="I4155" s="26" t="s">
        <v>2200</v>
      </c>
      <c r="J4155" s="26" t="s">
        <v>4675</v>
      </c>
      <c r="K4155" s="26" t="s">
        <v>44</v>
      </c>
      <c r="L4155" s="26" t="s">
        <v>2064</v>
      </c>
      <c r="M4155" s="26" t="s">
        <v>4648</v>
      </c>
      <c r="N4155" s="26" t="s">
        <v>4649</v>
      </c>
      <c r="O4155" s="27">
        <v>44840</v>
      </c>
      <c r="P4155" s="27">
        <v>46301</v>
      </c>
      <c r="Q4155" s="26" t="s">
        <v>2065</v>
      </c>
      <c r="R4155" s="26" t="s">
        <v>23</v>
      </c>
      <c r="S4155" s="26" t="s">
        <v>44</v>
      </c>
      <c r="T4155" s="26" t="s">
        <v>44</v>
      </c>
      <c r="U4155" s="26" t="s">
        <v>17470</v>
      </c>
    </row>
    <row r="4156" spans="3:21" x14ac:dyDescent="0.25">
      <c r="C4156" s="11"/>
      <c r="D4156" s="25">
        <v>50979</v>
      </c>
      <c r="E4156" s="25">
        <v>4013122</v>
      </c>
      <c r="F4156" s="25">
        <v>92020484</v>
      </c>
      <c r="G4156" s="26" t="s">
        <v>3165</v>
      </c>
      <c r="H4156" s="26" t="s">
        <v>11669</v>
      </c>
      <c r="I4156" s="26" t="s">
        <v>2200</v>
      </c>
      <c r="J4156" s="26" t="s">
        <v>4673</v>
      </c>
      <c r="K4156" s="26" t="s">
        <v>44</v>
      </c>
      <c r="L4156" s="26" t="s">
        <v>2064</v>
      </c>
      <c r="M4156" s="26" t="s">
        <v>4648</v>
      </c>
      <c r="N4156" s="26" t="s">
        <v>4649</v>
      </c>
      <c r="O4156" s="27">
        <v>44840</v>
      </c>
      <c r="P4156" s="27">
        <v>46301</v>
      </c>
      <c r="Q4156" s="26" t="s">
        <v>2065</v>
      </c>
      <c r="R4156" s="26" t="s">
        <v>23</v>
      </c>
      <c r="S4156" s="26" t="s">
        <v>44</v>
      </c>
      <c r="T4156" s="26" t="s">
        <v>44</v>
      </c>
      <c r="U4156" s="26" t="s">
        <v>17470</v>
      </c>
    </row>
    <row r="4157" spans="3:21" x14ac:dyDescent="0.25">
      <c r="C4157" s="11"/>
      <c r="D4157" s="25">
        <v>50971</v>
      </c>
      <c r="E4157" s="25">
        <v>3455200</v>
      </c>
      <c r="F4157" s="25">
        <v>53040543</v>
      </c>
      <c r="G4157" s="26" t="s">
        <v>2985</v>
      </c>
      <c r="H4157" s="26" t="s">
        <v>11578</v>
      </c>
      <c r="I4157" s="26" t="s">
        <v>2200</v>
      </c>
      <c r="J4157" s="26" t="s">
        <v>4672</v>
      </c>
      <c r="K4157" s="26" t="s">
        <v>44</v>
      </c>
      <c r="L4157" s="26" t="s">
        <v>2064</v>
      </c>
      <c r="M4157" s="26" t="s">
        <v>4648</v>
      </c>
      <c r="N4157" s="26" t="s">
        <v>4649</v>
      </c>
      <c r="O4157" s="27">
        <v>44840</v>
      </c>
      <c r="P4157" s="27">
        <v>46301</v>
      </c>
      <c r="Q4157" s="26" t="s">
        <v>2065</v>
      </c>
      <c r="R4157" s="26" t="s">
        <v>23</v>
      </c>
      <c r="S4157" s="26" t="s">
        <v>44</v>
      </c>
      <c r="T4157" s="26" t="s">
        <v>44</v>
      </c>
      <c r="U4157" s="26" t="s">
        <v>17470</v>
      </c>
    </row>
    <row r="4158" spans="3:21" x14ac:dyDescent="0.25">
      <c r="C4158" s="11"/>
      <c r="D4158" s="25">
        <v>36948</v>
      </c>
      <c r="E4158" s="25">
        <v>3455203</v>
      </c>
      <c r="F4158" s="25">
        <v>53040542</v>
      </c>
      <c r="G4158" s="26" t="s">
        <v>2981</v>
      </c>
      <c r="H4158" s="26" t="s">
        <v>11575</v>
      </c>
      <c r="I4158" s="26" t="s">
        <v>2200</v>
      </c>
      <c r="J4158" s="26" t="s">
        <v>4671</v>
      </c>
      <c r="K4158" s="26" t="s">
        <v>44</v>
      </c>
      <c r="L4158" s="26" t="s">
        <v>2064</v>
      </c>
      <c r="M4158" s="26" t="s">
        <v>4648</v>
      </c>
      <c r="N4158" s="26" t="s">
        <v>4649</v>
      </c>
      <c r="O4158" s="27">
        <v>44840</v>
      </c>
      <c r="P4158" s="27">
        <v>46301</v>
      </c>
      <c r="Q4158" s="26" t="s">
        <v>2065</v>
      </c>
      <c r="R4158" s="26" t="s">
        <v>23</v>
      </c>
      <c r="S4158" s="26" t="s">
        <v>44</v>
      </c>
      <c r="T4158" s="26" t="s">
        <v>44</v>
      </c>
      <c r="U4158" s="26" t="s">
        <v>17470</v>
      </c>
    </row>
    <row r="4159" spans="3:21" x14ac:dyDescent="0.25">
      <c r="C4159" s="11"/>
      <c r="D4159" s="25">
        <v>15502</v>
      </c>
      <c r="E4159" s="25">
        <v>4600260</v>
      </c>
      <c r="F4159" s="25">
        <v>53040726</v>
      </c>
      <c r="G4159" s="26" t="s">
        <v>3815</v>
      </c>
      <c r="H4159" s="26" t="s">
        <v>18115</v>
      </c>
      <c r="I4159" s="26" t="s">
        <v>2200</v>
      </c>
      <c r="J4159" s="26" t="s">
        <v>4670</v>
      </c>
      <c r="K4159" s="26" t="s">
        <v>44</v>
      </c>
      <c r="L4159" s="26" t="s">
        <v>2064</v>
      </c>
      <c r="M4159" s="26" t="s">
        <v>4648</v>
      </c>
      <c r="N4159" s="26" t="s">
        <v>4649</v>
      </c>
      <c r="O4159" s="27">
        <v>44840</v>
      </c>
      <c r="P4159" s="27">
        <v>46301</v>
      </c>
      <c r="Q4159" s="26" t="s">
        <v>2065</v>
      </c>
      <c r="R4159" s="26" t="s">
        <v>23</v>
      </c>
      <c r="S4159" s="26" t="s">
        <v>44</v>
      </c>
      <c r="T4159" s="26" t="s">
        <v>44</v>
      </c>
      <c r="U4159" s="26" t="s">
        <v>17470</v>
      </c>
    </row>
    <row r="4160" spans="3:21" x14ac:dyDescent="0.25">
      <c r="C4160" s="11"/>
      <c r="D4160" s="25">
        <v>15501</v>
      </c>
      <c r="E4160" s="25">
        <v>2552225</v>
      </c>
      <c r="F4160" s="25">
        <v>53040728</v>
      </c>
      <c r="G4160" s="26" t="s">
        <v>3819</v>
      </c>
      <c r="H4160" s="26" t="s">
        <v>3820</v>
      </c>
      <c r="I4160" s="26" t="s">
        <v>2200</v>
      </c>
      <c r="J4160" s="26" t="s">
        <v>4669</v>
      </c>
      <c r="K4160" s="26" t="s">
        <v>44</v>
      </c>
      <c r="L4160" s="26" t="s">
        <v>2064</v>
      </c>
      <c r="M4160" s="26" t="s">
        <v>4648</v>
      </c>
      <c r="N4160" s="26" t="s">
        <v>4649</v>
      </c>
      <c r="O4160" s="27">
        <v>44840</v>
      </c>
      <c r="P4160" s="27">
        <v>46301</v>
      </c>
      <c r="Q4160" s="26" t="s">
        <v>2065</v>
      </c>
      <c r="R4160" s="26" t="s">
        <v>23</v>
      </c>
      <c r="S4160" s="26" t="s">
        <v>44</v>
      </c>
      <c r="T4160" s="26" t="s">
        <v>44</v>
      </c>
      <c r="U4160" s="26" t="s">
        <v>17470</v>
      </c>
    </row>
    <row r="4161" spans="3:21" x14ac:dyDescent="0.25">
      <c r="C4161" s="11"/>
      <c r="D4161" s="25">
        <v>15500</v>
      </c>
      <c r="E4161" s="25">
        <v>4644022</v>
      </c>
      <c r="F4161" s="25">
        <v>53040727</v>
      </c>
      <c r="G4161" s="26" t="s">
        <v>3817</v>
      </c>
      <c r="H4161" s="26" t="s">
        <v>11784</v>
      </c>
      <c r="I4161" s="26" t="s">
        <v>2200</v>
      </c>
      <c r="J4161" s="26" t="s">
        <v>4668</v>
      </c>
      <c r="K4161" s="26" t="s">
        <v>44</v>
      </c>
      <c r="L4161" s="26" t="s">
        <v>2064</v>
      </c>
      <c r="M4161" s="26" t="s">
        <v>4648</v>
      </c>
      <c r="N4161" s="26" t="s">
        <v>4649</v>
      </c>
      <c r="O4161" s="27">
        <v>44840</v>
      </c>
      <c r="P4161" s="27">
        <v>46301</v>
      </c>
      <c r="Q4161" s="26" t="s">
        <v>2065</v>
      </c>
      <c r="R4161" s="26" t="s">
        <v>23</v>
      </c>
      <c r="S4161" s="26" t="s">
        <v>44</v>
      </c>
      <c r="T4161" s="26" t="s">
        <v>44</v>
      </c>
      <c r="U4161" s="26" t="s">
        <v>17470</v>
      </c>
    </row>
    <row r="4162" spans="3:21" x14ac:dyDescent="0.25">
      <c r="C4162" s="11"/>
      <c r="D4162" s="25">
        <v>15030</v>
      </c>
      <c r="E4162" s="25">
        <v>3426172</v>
      </c>
      <c r="F4162" s="25">
        <v>12037050</v>
      </c>
      <c r="G4162" s="26" t="s">
        <v>2813</v>
      </c>
      <c r="H4162" s="26" t="s">
        <v>11479</v>
      </c>
      <c r="I4162" s="26" t="s">
        <v>2200</v>
      </c>
      <c r="J4162" s="26" t="s">
        <v>4667</v>
      </c>
      <c r="K4162" s="26" t="s">
        <v>44</v>
      </c>
      <c r="L4162" s="26" t="s">
        <v>2064</v>
      </c>
      <c r="M4162" s="26" t="s">
        <v>4648</v>
      </c>
      <c r="N4162" s="26" t="s">
        <v>4649</v>
      </c>
      <c r="O4162" s="27">
        <v>44840</v>
      </c>
      <c r="P4162" s="27">
        <v>46301</v>
      </c>
      <c r="Q4162" s="26" t="s">
        <v>2065</v>
      </c>
      <c r="R4162" s="26" t="s">
        <v>23</v>
      </c>
      <c r="S4162" s="26" t="s">
        <v>44</v>
      </c>
      <c r="T4162" s="26" t="s">
        <v>44</v>
      </c>
      <c r="U4162" s="26" t="s">
        <v>17470</v>
      </c>
    </row>
    <row r="4163" spans="3:21" x14ac:dyDescent="0.25">
      <c r="C4163" s="11"/>
      <c r="D4163" s="25">
        <v>12910</v>
      </c>
      <c r="E4163" s="25">
        <v>3451039</v>
      </c>
      <c r="F4163" s="25">
        <v>53040477</v>
      </c>
      <c r="G4163" s="26" t="s">
        <v>2965</v>
      </c>
      <c r="H4163" s="26" t="s">
        <v>11561</v>
      </c>
      <c r="I4163" s="26" t="s">
        <v>2200</v>
      </c>
      <c r="J4163" s="26" t="s">
        <v>4666</v>
      </c>
      <c r="K4163" s="26" t="s">
        <v>44</v>
      </c>
      <c r="L4163" s="26" t="s">
        <v>2064</v>
      </c>
      <c r="M4163" s="26" t="s">
        <v>4648</v>
      </c>
      <c r="N4163" s="26" t="s">
        <v>4649</v>
      </c>
      <c r="O4163" s="27">
        <v>44840</v>
      </c>
      <c r="P4163" s="27">
        <v>46301</v>
      </c>
      <c r="Q4163" s="26" t="s">
        <v>2065</v>
      </c>
      <c r="R4163" s="26" t="s">
        <v>23</v>
      </c>
      <c r="S4163" s="26" t="s">
        <v>44</v>
      </c>
      <c r="T4163" s="26" t="s">
        <v>44</v>
      </c>
      <c r="U4163" s="26" t="s">
        <v>17470</v>
      </c>
    </row>
    <row r="4164" spans="3:21" x14ac:dyDescent="0.25">
      <c r="C4164" s="11"/>
      <c r="D4164" s="25">
        <v>12905</v>
      </c>
      <c r="E4164" s="25">
        <v>3451001</v>
      </c>
      <c r="F4164" s="25">
        <v>53040476</v>
      </c>
      <c r="G4164" s="26" t="s">
        <v>2964</v>
      </c>
      <c r="H4164" s="26" t="s">
        <v>11560</v>
      </c>
      <c r="I4164" s="26" t="s">
        <v>2200</v>
      </c>
      <c r="J4164" s="26" t="s">
        <v>4665</v>
      </c>
      <c r="K4164" s="26" t="s">
        <v>44</v>
      </c>
      <c r="L4164" s="26" t="s">
        <v>2064</v>
      </c>
      <c r="M4164" s="26" t="s">
        <v>4648</v>
      </c>
      <c r="N4164" s="26" t="s">
        <v>4649</v>
      </c>
      <c r="O4164" s="27">
        <v>44840</v>
      </c>
      <c r="P4164" s="27">
        <v>46301</v>
      </c>
      <c r="Q4164" s="26" t="s">
        <v>2065</v>
      </c>
      <c r="R4164" s="26" t="s">
        <v>23</v>
      </c>
      <c r="S4164" s="26" t="s">
        <v>44</v>
      </c>
      <c r="T4164" s="26" t="s">
        <v>44</v>
      </c>
      <c r="U4164" s="26" t="s">
        <v>17470</v>
      </c>
    </row>
    <row r="4165" spans="3:21" x14ac:dyDescent="0.25">
      <c r="C4165" s="11"/>
      <c r="D4165" s="25">
        <v>12904</v>
      </c>
      <c r="E4165" s="25">
        <v>3451000</v>
      </c>
      <c r="F4165" s="25">
        <v>53040292</v>
      </c>
      <c r="G4165" s="26" t="s">
        <v>2963</v>
      </c>
      <c r="H4165" s="26" t="s">
        <v>11559</v>
      </c>
      <c r="I4165" s="26" t="s">
        <v>2200</v>
      </c>
      <c r="J4165" s="26" t="s">
        <v>4664</v>
      </c>
      <c r="K4165" s="26" t="s">
        <v>44</v>
      </c>
      <c r="L4165" s="26" t="s">
        <v>2064</v>
      </c>
      <c r="M4165" s="26" t="s">
        <v>4648</v>
      </c>
      <c r="N4165" s="26" t="s">
        <v>4649</v>
      </c>
      <c r="O4165" s="27">
        <v>44840</v>
      </c>
      <c r="P4165" s="27">
        <v>46301</v>
      </c>
      <c r="Q4165" s="26" t="s">
        <v>2065</v>
      </c>
      <c r="R4165" s="26" t="s">
        <v>23</v>
      </c>
      <c r="S4165" s="26" t="s">
        <v>44</v>
      </c>
      <c r="T4165" s="26" t="s">
        <v>44</v>
      </c>
      <c r="U4165" s="26" t="s">
        <v>17470</v>
      </c>
    </row>
    <row r="4166" spans="3:21" x14ac:dyDescent="0.25">
      <c r="C4166" s="11"/>
      <c r="D4166" s="25">
        <v>11466</v>
      </c>
      <c r="E4166" s="25">
        <v>5627000</v>
      </c>
      <c r="F4166" s="25">
        <v>53040762</v>
      </c>
      <c r="G4166" s="26" t="s">
        <v>2113</v>
      </c>
      <c r="H4166" s="26" t="s">
        <v>11138</v>
      </c>
      <c r="I4166" s="26" t="s">
        <v>2200</v>
      </c>
      <c r="J4166" s="26" t="s">
        <v>4674</v>
      </c>
      <c r="K4166" s="26" t="s">
        <v>44</v>
      </c>
      <c r="L4166" s="26" t="s">
        <v>2064</v>
      </c>
      <c r="M4166" s="26" t="s">
        <v>4648</v>
      </c>
      <c r="N4166" s="26" t="s">
        <v>4649</v>
      </c>
      <c r="O4166" s="27">
        <v>44840</v>
      </c>
      <c r="P4166" s="27">
        <v>46301</v>
      </c>
      <c r="Q4166" s="26" t="s">
        <v>2065</v>
      </c>
      <c r="R4166" s="26" t="s">
        <v>23</v>
      </c>
      <c r="S4166" s="26" t="s">
        <v>44</v>
      </c>
      <c r="T4166" s="26" t="s">
        <v>44</v>
      </c>
      <c r="U4166" s="26" t="s">
        <v>17470</v>
      </c>
    </row>
    <row r="4167" spans="3:21" x14ac:dyDescent="0.25">
      <c r="C4167" s="11"/>
      <c r="D4167" s="25">
        <v>12902</v>
      </c>
      <c r="E4167" s="25">
        <v>3453070</v>
      </c>
      <c r="F4167" s="25">
        <v>53040958</v>
      </c>
      <c r="G4167" s="26" t="s">
        <v>2117</v>
      </c>
      <c r="H4167" s="26" t="s">
        <v>18108</v>
      </c>
      <c r="I4167" s="26" t="s">
        <v>2200</v>
      </c>
      <c r="J4167" s="26" t="s">
        <v>4662</v>
      </c>
      <c r="K4167" s="26" t="s">
        <v>44</v>
      </c>
      <c r="L4167" s="26" t="s">
        <v>2064</v>
      </c>
      <c r="M4167" s="26" t="s">
        <v>4648</v>
      </c>
      <c r="N4167" s="26" t="s">
        <v>4649</v>
      </c>
      <c r="O4167" s="27">
        <v>44840</v>
      </c>
      <c r="P4167" s="27">
        <v>46301</v>
      </c>
      <c r="Q4167" s="26" t="s">
        <v>2065</v>
      </c>
      <c r="R4167" s="26" t="s">
        <v>23</v>
      </c>
      <c r="S4167" s="26" t="s">
        <v>44</v>
      </c>
      <c r="T4167" s="26" t="s">
        <v>44</v>
      </c>
      <c r="U4167" s="26" t="s">
        <v>17470</v>
      </c>
    </row>
    <row r="4168" spans="3:21" x14ac:dyDescent="0.25">
      <c r="C4168" s="11"/>
      <c r="D4168" s="25">
        <v>12844</v>
      </c>
      <c r="E4168" s="25">
        <v>4601821</v>
      </c>
      <c r="F4168" s="25">
        <v>53040325</v>
      </c>
      <c r="G4168" s="26" t="s">
        <v>2098</v>
      </c>
      <c r="H4168" s="26" t="s">
        <v>11129</v>
      </c>
      <c r="I4168" s="26" t="s">
        <v>2200</v>
      </c>
      <c r="J4168" s="26" t="s">
        <v>4660</v>
      </c>
      <c r="K4168" s="26" t="s">
        <v>44</v>
      </c>
      <c r="L4168" s="26" t="s">
        <v>2064</v>
      </c>
      <c r="M4168" s="26" t="s">
        <v>4648</v>
      </c>
      <c r="N4168" s="26" t="s">
        <v>4649</v>
      </c>
      <c r="O4168" s="27">
        <v>44840</v>
      </c>
      <c r="P4168" s="27">
        <v>46301</v>
      </c>
      <c r="Q4168" s="26" t="s">
        <v>2065</v>
      </c>
      <c r="R4168" s="26" t="s">
        <v>23</v>
      </c>
      <c r="S4168" s="26" t="s">
        <v>44</v>
      </c>
      <c r="T4168" s="26" t="s">
        <v>44</v>
      </c>
      <c r="U4168" s="26" t="s">
        <v>17470</v>
      </c>
    </row>
    <row r="4169" spans="3:21" x14ac:dyDescent="0.25">
      <c r="C4169" s="11"/>
      <c r="D4169" s="25">
        <v>11402</v>
      </c>
      <c r="E4169" s="25">
        <v>2223451</v>
      </c>
      <c r="F4169" s="25">
        <v>530401085</v>
      </c>
      <c r="G4169" s="26" t="s">
        <v>2388</v>
      </c>
      <c r="H4169" s="26" t="s">
        <v>11263</v>
      </c>
      <c r="I4169" s="26" t="s">
        <v>2200</v>
      </c>
      <c r="J4169" s="26" t="s">
        <v>4652</v>
      </c>
      <c r="K4169" s="26" t="s">
        <v>44</v>
      </c>
      <c r="L4169" s="26" t="s">
        <v>2064</v>
      </c>
      <c r="M4169" s="26" t="s">
        <v>4648</v>
      </c>
      <c r="N4169" s="26" t="s">
        <v>4649</v>
      </c>
      <c r="O4169" s="27">
        <v>44840</v>
      </c>
      <c r="P4169" s="27">
        <v>46301</v>
      </c>
      <c r="Q4169" s="26" t="s">
        <v>2065</v>
      </c>
      <c r="R4169" s="26" t="s">
        <v>23</v>
      </c>
      <c r="S4169" s="26" t="s">
        <v>44</v>
      </c>
      <c r="T4169" s="26" t="s">
        <v>44</v>
      </c>
      <c r="U4169" s="26" t="s">
        <v>17470</v>
      </c>
    </row>
    <row r="4170" spans="3:21" x14ac:dyDescent="0.25">
      <c r="C4170" s="11"/>
      <c r="D4170" s="25">
        <v>10275</v>
      </c>
      <c r="E4170" s="25">
        <v>4610566</v>
      </c>
      <c r="F4170" s="25">
        <v>92020494</v>
      </c>
      <c r="G4170" s="26" t="s">
        <v>3033</v>
      </c>
      <c r="H4170" s="26" t="s">
        <v>11615</v>
      </c>
      <c r="I4170" s="26" t="s">
        <v>2200</v>
      </c>
      <c r="J4170" s="26" t="s">
        <v>4647</v>
      </c>
      <c r="K4170" s="26" t="s">
        <v>44</v>
      </c>
      <c r="L4170" s="26" t="s">
        <v>2064</v>
      </c>
      <c r="M4170" s="26" t="s">
        <v>4648</v>
      </c>
      <c r="N4170" s="26" t="s">
        <v>4649</v>
      </c>
      <c r="O4170" s="27">
        <v>44840</v>
      </c>
      <c r="P4170" s="27">
        <v>46301</v>
      </c>
      <c r="Q4170" s="26" t="s">
        <v>2065</v>
      </c>
      <c r="R4170" s="26" t="s">
        <v>23</v>
      </c>
      <c r="S4170" s="26" t="s">
        <v>44</v>
      </c>
      <c r="T4170" s="26" t="s">
        <v>44</v>
      </c>
      <c r="U4170" s="26" t="s">
        <v>17470</v>
      </c>
    </row>
    <row r="4171" spans="3:21" x14ac:dyDescent="0.25">
      <c r="C4171" s="11"/>
      <c r="D4171" s="25">
        <v>12903</v>
      </c>
      <c r="E4171" s="25">
        <v>3453040</v>
      </c>
      <c r="F4171" s="25">
        <v>53040475</v>
      </c>
      <c r="G4171" s="26" t="s">
        <v>2961</v>
      </c>
      <c r="H4171" s="26" t="s">
        <v>11557</v>
      </c>
      <c r="I4171" s="26" t="s">
        <v>2200</v>
      </c>
      <c r="J4171" s="26" t="s">
        <v>4663</v>
      </c>
      <c r="K4171" s="26" t="s">
        <v>44</v>
      </c>
      <c r="L4171" s="26" t="s">
        <v>2064</v>
      </c>
      <c r="M4171" s="26" t="s">
        <v>4648</v>
      </c>
      <c r="N4171" s="26" t="s">
        <v>4649</v>
      </c>
      <c r="O4171" s="27">
        <v>44840</v>
      </c>
      <c r="P4171" s="27">
        <v>46301</v>
      </c>
      <c r="Q4171" s="26" t="s">
        <v>2065</v>
      </c>
      <c r="R4171" s="26" t="s">
        <v>23</v>
      </c>
      <c r="S4171" s="26" t="s">
        <v>44</v>
      </c>
      <c r="T4171" s="26" t="s">
        <v>44</v>
      </c>
      <c r="U4171" s="26" t="s">
        <v>17470</v>
      </c>
    </row>
    <row r="4172" spans="3:21" x14ac:dyDescent="0.25">
      <c r="C4172" s="11"/>
      <c r="D4172" s="25">
        <v>14222</v>
      </c>
      <c r="E4172" s="25">
        <v>2223414</v>
      </c>
      <c r="F4172" s="25">
        <v>530401092</v>
      </c>
      <c r="G4172" s="26" t="s">
        <v>3042</v>
      </c>
      <c r="H4172" s="26" t="s">
        <v>11623</v>
      </c>
      <c r="I4172" s="26" t="s">
        <v>2213</v>
      </c>
      <c r="J4172" s="26" t="s">
        <v>4651</v>
      </c>
      <c r="K4172" s="26" t="s">
        <v>44</v>
      </c>
      <c r="L4172" s="26" t="s">
        <v>2064</v>
      </c>
      <c r="M4172" s="26" t="s">
        <v>4648</v>
      </c>
      <c r="N4172" s="26" t="s">
        <v>4649</v>
      </c>
      <c r="O4172" s="27">
        <v>44840</v>
      </c>
      <c r="P4172" s="27">
        <v>46301</v>
      </c>
      <c r="Q4172" s="26" t="s">
        <v>2065</v>
      </c>
      <c r="R4172" s="26" t="s">
        <v>23</v>
      </c>
      <c r="S4172" s="26" t="s">
        <v>44</v>
      </c>
      <c r="T4172" s="26" t="s">
        <v>44</v>
      </c>
      <c r="U4172" s="26" t="s">
        <v>17470</v>
      </c>
    </row>
    <row r="4173" spans="3:21" x14ac:dyDescent="0.25">
      <c r="C4173" s="11"/>
      <c r="D4173" s="25">
        <v>11669</v>
      </c>
      <c r="E4173" s="25">
        <v>4641002</v>
      </c>
      <c r="F4173" s="25">
        <v>530401231</v>
      </c>
      <c r="G4173" s="26" t="s">
        <v>3143</v>
      </c>
      <c r="H4173" s="26" t="s">
        <v>11658</v>
      </c>
      <c r="I4173" s="26" t="s">
        <v>2213</v>
      </c>
      <c r="J4173" s="26" t="s">
        <v>4659</v>
      </c>
      <c r="K4173" s="26" t="s">
        <v>44</v>
      </c>
      <c r="L4173" s="26" t="s">
        <v>2064</v>
      </c>
      <c r="M4173" s="26" t="s">
        <v>4648</v>
      </c>
      <c r="N4173" s="26" t="s">
        <v>4649</v>
      </c>
      <c r="O4173" s="27">
        <v>44840</v>
      </c>
      <c r="P4173" s="27">
        <v>46301</v>
      </c>
      <c r="Q4173" s="26" t="s">
        <v>2065</v>
      </c>
      <c r="R4173" s="26" t="s">
        <v>23</v>
      </c>
      <c r="S4173" s="26" t="s">
        <v>44</v>
      </c>
      <c r="T4173" s="26" t="s">
        <v>44</v>
      </c>
      <c r="U4173" s="26" t="s">
        <v>17470</v>
      </c>
    </row>
    <row r="4174" spans="3:21" x14ac:dyDescent="0.25">
      <c r="C4174" s="11"/>
      <c r="D4174" s="25">
        <v>10233</v>
      </c>
      <c r="E4174" s="25">
        <v>4600233</v>
      </c>
      <c r="F4174" s="25">
        <v>68510024</v>
      </c>
      <c r="G4174" s="26" t="s">
        <v>2770</v>
      </c>
      <c r="H4174" s="26" t="s">
        <v>11450</v>
      </c>
      <c r="I4174" s="26" t="s">
        <v>2200</v>
      </c>
      <c r="J4174" s="26" t="s">
        <v>4653</v>
      </c>
      <c r="K4174" s="26" t="s">
        <v>44</v>
      </c>
      <c r="L4174" s="26" t="s">
        <v>2064</v>
      </c>
      <c r="M4174" s="26" t="s">
        <v>4648</v>
      </c>
      <c r="N4174" s="26" t="s">
        <v>4649</v>
      </c>
      <c r="O4174" s="27">
        <v>44840</v>
      </c>
      <c r="P4174" s="27">
        <v>46301</v>
      </c>
      <c r="Q4174" s="26" t="s">
        <v>2065</v>
      </c>
      <c r="R4174" s="26" t="s">
        <v>23</v>
      </c>
      <c r="S4174" s="26" t="s">
        <v>44</v>
      </c>
      <c r="T4174" s="26" t="s">
        <v>44</v>
      </c>
      <c r="U4174" s="26" t="s">
        <v>17470</v>
      </c>
    </row>
    <row r="4175" spans="3:21" x14ac:dyDescent="0.25">
      <c r="C4175" s="11"/>
      <c r="D4175" s="25">
        <v>10303</v>
      </c>
      <c r="E4175" s="25">
        <v>4611016</v>
      </c>
      <c r="F4175" s="25">
        <v>53040385</v>
      </c>
      <c r="G4175" s="26" t="s">
        <v>2085</v>
      </c>
      <c r="H4175" s="26" t="s">
        <v>11125</v>
      </c>
      <c r="I4175" s="26" t="s">
        <v>2200</v>
      </c>
      <c r="J4175" s="26" t="s">
        <v>4654</v>
      </c>
      <c r="K4175" s="26" t="s">
        <v>44</v>
      </c>
      <c r="L4175" s="26" t="s">
        <v>2064</v>
      </c>
      <c r="M4175" s="26" t="s">
        <v>4648</v>
      </c>
      <c r="N4175" s="26" t="s">
        <v>4649</v>
      </c>
      <c r="O4175" s="27">
        <v>44840</v>
      </c>
      <c r="P4175" s="27">
        <v>46301</v>
      </c>
      <c r="Q4175" s="26" t="s">
        <v>2065</v>
      </c>
      <c r="R4175" s="26" t="s">
        <v>23</v>
      </c>
      <c r="S4175" s="26" t="s">
        <v>44</v>
      </c>
      <c r="T4175" s="26" t="s">
        <v>44</v>
      </c>
      <c r="U4175" s="26" t="s">
        <v>17470</v>
      </c>
    </row>
    <row r="4176" spans="3:21" x14ac:dyDescent="0.25">
      <c r="C4176" s="11"/>
      <c r="D4176" s="25">
        <v>10900</v>
      </c>
      <c r="E4176" s="25">
        <v>3453030</v>
      </c>
      <c r="F4176" s="25">
        <v>53040956</v>
      </c>
      <c r="G4176" s="26" t="s">
        <v>2115</v>
      </c>
      <c r="H4176" s="26" t="s">
        <v>18109</v>
      </c>
      <c r="I4176" s="26" t="s">
        <v>2200</v>
      </c>
      <c r="J4176" s="26" t="s">
        <v>4655</v>
      </c>
      <c r="K4176" s="26" t="s">
        <v>44</v>
      </c>
      <c r="L4176" s="26" t="s">
        <v>2064</v>
      </c>
      <c r="M4176" s="26" t="s">
        <v>4648</v>
      </c>
      <c r="N4176" s="26" t="s">
        <v>4649</v>
      </c>
      <c r="O4176" s="27">
        <v>44840</v>
      </c>
      <c r="P4176" s="27">
        <v>46301</v>
      </c>
      <c r="Q4176" s="26" t="s">
        <v>2065</v>
      </c>
      <c r="R4176" s="26" t="s">
        <v>23</v>
      </c>
      <c r="S4176" s="26" t="s">
        <v>44</v>
      </c>
      <c r="T4176" s="26" t="s">
        <v>44</v>
      </c>
      <c r="U4176" s="26" t="s">
        <v>17470</v>
      </c>
    </row>
    <row r="4177" spans="3:21" x14ac:dyDescent="0.25">
      <c r="C4177" s="11"/>
      <c r="D4177" s="25">
        <v>11082</v>
      </c>
      <c r="E4177" s="25">
        <v>4641005</v>
      </c>
      <c r="F4177" s="25">
        <v>53040757</v>
      </c>
      <c r="G4177" s="26" t="s">
        <v>2081</v>
      </c>
      <c r="H4177" s="26" t="s">
        <v>11123</v>
      </c>
      <c r="I4177" s="26" t="s">
        <v>2200</v>
      </c>
      <c r="J4177" s="26" t="s">
        <v>4656</v>
      </c>
      <c r="K4177" s="26" t="s">
        <v>44</v>
      </c>
      <c r="L4177" s="26" t="s">
        <v>2064</v>
      </c>
      <c r="M4177" s="26" t="s">
        <v>4648</v>
      </c>
      <c r="N4177" s="26" t="s">
        <v>4649</v>
      </c>
      <c r="O4177" s="27">
        <v>44840</v>
      </c>
      <c r="P4177" s="27">
        <v>46301</v>
      </c>
      <c r="Q4177" s="26" t="s">
        <v>2065</v>
      </c>
      <c r="R4177" s="26" t="s">
        <v>23</v>
      </c>
      <c r="S4177" s="26" t="s">
        <v>44</v>
      </c>
      <c r="T4177" s="26" t="s">
        <v>44</v>
      </c>
      <c r="U4177" s="26" t="s">
        <v>17470</v>
      </c>
    </row>
    <row r="4178" spans="3:21" x14ac:dyDescent="0.25">
      <c r="C4178" s="11"/>
      <c r="D4178" s="25">
        <v>11403</v>
      </c>
      <c r="E4178" s="25">
        <v>4610007</v>
      </c>
      <c r="F4178" s="25">
        <v>53040411</v>
      </c>
      <c r="G4178" s="26" t="s">
        <v>2094</v>
      </c>
      <c r="H4178" s="26" t="s">
        <v>11128</v>
      </c>
      <c r="I4178" s="26" t="s">
        <v>2200</v>
      </c>
      <c r="J4178" s="26" t="s">
        <v>4657</v>
      </c>
      <c r="K4178" s="26" t="s">
        <v>44</v>
      </c>
      <c r="L4178" s="26" t="s">
        <v>2064</v>
      </c>
      <c r="M4178" s="26" t="s">
        <v>4648</v>
      </c>
      <c r="N4178" s="26" t="s">
        <v>4649</v>
      </c>
      <c r="O4178" s="27">
        <v>44840</v>
      </c>
      <c r="P4178" s="27">
        <v>46301</v>
      </c>
      <c r="Q4178" s="26" t="s">
        <v>2065</v>
      </c>
      <c r="R4178" s="26" t="s">
        <v>23</v>
      </c>
      <c r="S4178" s="26" t="s">
        <v>44</v>
      </c>
      <c r="T4178" s="26" t="s">
        <v>44</v>
      </c>
      <c r="U4178" s="26" t="s">
        <v>17470</v>
      </c>
    </row>
    <row r="4179" spans="3:21" x14ac:dyDescent="0.25">
      <c r="C4179" s="11"/>
      <c r="D4179" s="25">
        <v>11406</v>
      </c>
      <c r="E4179" s="25">
        <v>4600254</v>
      </c>
      <c r="F4179" s="25">
        <v>68510012</v>
      </c>
      <c r="G4179" s="26" t="s">
        <v>2295</v>
      </c>
      <c r="H4179" s="26" t="s">
        <v>18044</v>
      </c>
      <c r="I4179" s="26" t="s">
        <v>2200</v>
      </c>
      <c r="J4179" s="26" t="s">
        <v>4658</v>
      </c>
      <c r="K4179" s="26" t="s">
        <v>44</v>
      </c>
      <c r="L4179" s="26" t="s">
        <v>2064</v>
      </c>
      <c r="M4179" s="26" t="s">
        <v>4648</v>
      </c>
      <c r="N4179" s="26" t="s">
        <v>4649</v>
      </c>
      <c r="O4179" s="27">
        <v>44840</v>
      </c>
      <c r="P4179" s="27">
        <v>46301</v>
      </c>
      <c r="Q4179" s="26" t="s">
        <v>2065</v>
      </c>
      <c r="R4179" s="26" t="s">
        <v>23</v>
      </c>
      <c r="S4179" s="26" t="s">
        <v>44</v>
      </c>
      <c r="T4179" s="26" t="s">
        <v>44</v>
      </c>
      <c r="U4179" s="26" t="s">
        <v>17470</v>
      </c>
    </row>
    <row r="4180" spans="3:21" x14ac:dyDescent="0.25">
      <c r="C4180" s="11"/>
      <c r="D4180" s="25">
        <v>54505</v>
      </c>
      <c r="E4180" s="25">
        <v>3419266</v>
      </c>
      <c r="F4180" s="25">
        <v>92020499</v>
      </c>
      <c r="G4180" s="26" t="s">
        <v>3035</v>
      </c>
      <c r="H4180" s="26" t="s">
        <v>11617</v>
      </c>
      <c r="I4180" s="26" t="s">
        <v>2200</v>
      </c>
      <c r="J4180" s="26" t="s">
        <v>4650</v>
      </c>
      <c r="K4180" s="26" t="s">
        <v>44</v>
      </c>
      <c r="L4180" s="26" t="s">
        <v>2064</v>
      </c>
      <c r="M4180" s="26" t="s">
        <v>4648</v>
      </c>
      <c r="N4180" s="26" t="s">
        <v>4649</v>
      </c>
      <c r="O4180" s="27">
        <v>44840</v>
      </c>
      <c r="P4180" s="27">
        <v>46301</v>
      </c>
      <c r="Q4180" s="26" t="s">
        <v>2065</v>
      </c>
      <c r="R4180" s="26" t="s">
        <v>23</v>
      </c>
      <c r="S4180" s="26" t="s">
        <v>44</v>
      </c>
      <c r="T4180" s="26" t="s">
        <v>44</v>
      </c>
      <c r="U4180" s="26" t="s">
        <v>17470</v>
      </c>
    </row>
    <row r="4181" spans="3:21" x14ac:dyDescent="0.25">
      <c r="C4181" s="11"/>
      <c r="D4181" s="25">
        <v>36808</v>
      </c>
      <c r="E4181" s="25">
        <v>7130034</v>
      </c>
      <c r="F4181" s="25">
        <v>530401093</v>
      </c>
      <c r="G4181" s="26" t="s">
        <v>2397</v>
      </c>
      <c r="H4181" s="26" t="s">
        <v>3901</v>
      </c>
      <c r="I4181" s="26" t="s">
        <v>2200</v>
      </c>
      <c r="J4181" s="26" t="s">
        <v>4794</v>
      </c>
      <c r="K4181" s="26" t="s">
        <v>44</v>
      </c>
      <c r="L4181" s="26" t="s">
        <v>2064</v>
      </c>
      <c r="M4181" s="26" t="s">
        <v>4792</v>
      </c>
      <c r="N4181" s="26" t="s">
        <v>4793</v>
      </c>
      <c r="O4181" s="27">
        <v>44840</v>
      </c>
      <c r="P4181" s="27">
        <v>46301</v>
      </c>
      <c r="Q4181" s="26" t="s">
        <v>2065</v>
      </c>
      <c r="R4181" s="26" t="s">
        <v>23</v>
      </c>
      <c r="S4181" s="26" t="s">
        <v>44</v>
      </c>
      <c r="T4181" s="26" t="s">
        <v>44</v>
      </c>
      <c r="U4181" s="26" t="s">
        <v>17470</v>
      </c>
    </row>
    <row r="4182" spans="3:21" x14ac:dyDescent="0.25">
      <c r="C4182" s="11"/>
      <c r="D4182" s="25">
        <v>36165</v>
      </c>
      <c r="E4182" s="25">
        <v>1868175</v>
      </c>
      <c r="F4182" s="25">
        <v>53040612</v>
      </c>
      <c r="G4182" s="26" t="s">
        <v>3433</v>
      </c>
      <c r="H4182" s="26" t="s">
        <v>11812</v>
      </c>
      <c r="I4182" s="26" t="s">
        <v>2200</v>
      </c>
      <c r="J4182" s="26" t="s">
        <v>4795</v>
      </c>
      <c r="K4182" s="26" t="s">
        <v>44</v>
      </c>
      <c r="L4182" s="26" t="s">
        <v>2064</v>
      </c>
      <c r="M4182" s="26" t="s">
        <v>4792</v>
      </c>
      <c r="N4182" s="26" t="s">
        <v>4793</v>
      </c>
      <c r="O4182" s="27">
        <v>44840</v>
      </c>
      <c r="P4182" s="27">
        <v>46301</v>
      </c>
      <c r="Q4182" s="26" t="s">
        <v>2065</v>
      </c>
      <c r="R4182" s="26" t="s">
        <v>23</v>
      </c>
      <c r="S4182" s="26" t="s">
        <v>44</v>
      </c>
      <c r="T4182" s="26" t="s">
        <v>44</v>
      </c>
      <c r="U4182" s="26" t="s">
        <v>17470</v>
      </c>
    </row>
    <row r="4183" spans="3:21" x14ac:dyDescent="0.25">
      <c r="C4183" s="11"/>
      <c r="D4183" s="25">
        <v>37011</v>
      </c>
      <c r="E4183" s="25">
        <v>1925032</v>
      </c>
      <c r="F4183" s="25">
        <v>16095138</v>
      </c>
      <c r="G4183" s="26" t="s">
        <v>5885</v>
      </c>
      <c r="H4183" s="26" t="s">
        <v>11845</v>
      </c>
      <c r="I4183" s="26" t="s">
        <v>2200</v>
      </c>
      <c r="J4183" s="26" t="s">
        <v>5886</v>
      </c>
      <c r="K4183" s="26" t="s">
        <v>44</v>
      </c>
      <c r="L4183" s="26" t="s">
        <v>2064</v>
      </c>
      <c r="M4183" s="26" t="s">
        <v>5887</v>
      </c>
      <c r="N4183" s="26" t="s">
        <v>5888</v>
      </c>
      <c r="O4183" s="27">
        <v>44840</v>
      </c>
      <c r="P4183" s="27">
        <v>46301</v>
      </c>
      <c r="Q4183" s="26" t="s">
        <v>2065</v>
      </c>
      <c r="R4183" s="26" t="s">
        <v>23</v>
      </c>
      <c r="S4183" s="26" t="s">
        <v>44</v>
      </c>
      <c r="T4183" s="26" t="s">
        <v>44</v>
      </c>
      <c r="U4183" s="26" t="s">
        <v>17470</v>
      </c>
    </row>
    <row r="4184" spans="3:21" x14ac:dyDescent="0.25">
      <c r="C4184" s="11"/>
      <c r="D4184" s="25">
        <v>11428</v>
      </c>
      <c r="E4184" s="25">
        <v>4601366</v>
      </c>
      <c r="F4184" s="25">
        <v>53040998</v>
      </c>
      <c r="G4184" s="26" t="s">
        <v>2525</v>
      </c>
      <c r="H4184" s="26" t="s">
        <v>11131</v>
      </c>
      <c r="I4184" s="26" t="s">
        <v>2200</v>
      </c>
      <c r="J4184" s="26" t="s">
        <v>4017</v>
      </c>
      <c r="K4184" s="26" t="s">
        <v>44</v>
      </c>
      <c r="L4184" s="26" t="s">
        <v>2064</v>
      </c>
      <c r="M4184" s="26" t="s">
        <v>3886</v>
      </c>
      <c r="N4184" s="26" t="s">
        <v>3887</v>
      </c>
      <c r="O4184" s="27">
        <v>44840</v>
      </c>
      <c r="P4184" s="27">
        <v>46301</v>
      </c>
      <c r="Q4184" s="26" t="s">
        <v>2065</v>
      </c>
      <c r="R4184" s="26" t="s">
        <v>23</v>
      </c>
      <c r="S4184" s="26" t="s">
        <v>44</v>
      </c>
      <c r="T4184" s="26" t="s">
        <v>44</v>
      </c>
      <c r="U4184" s="26" t="s">
        <v>17470</v>
      </c>
    </row>
    <row r="4185" spans="3:21" x14ac:dyDescent="0.25">
      <c r="C4185" s="11"/>
      <c r="D4185" s="25">
        <v>15183</v>
      </c>
      <c r="E4185" s="25">
        <v>4601150</v>
      </c>
      <c r="F4185" s="25">
        <v>53040946</v>
      </c>
      <c r="G4185" s="26" t="s">
        <v>2236</v>
      </c>
      <c r="H4185" s="26" t="s">
        <v>11196</v>
      </c>
      <c r="I4185" s="26" t="s">
        <v>2213</v>
      </c>
      <c r="J4185" s="26" t="s">
        <v>9963</v>
      </c>
      <c r="K4185" s="26" t="s">
        <v>44</v>
      </c>
      <c r="L4185" s="26" t="s">
        <v>2064</v>
      </c>
      <c r="M4185" s="26" t="s">
        <v>3886</v>
      </c>
      <c r="N4185" s="26" t="s">
        <v>3887</v>
      </c>
      <c r="O4185" s="27">
        <v>44840</v>
      </c>
      <c r="P4185" s="27">
        <v>46301</v>
      </c>
      <c r="Q4185" s="26" t="s">
        <v>2065</v>
      </c>
      <c r="R4185" s="26" t="s">
        <v>23</v>
      </c>
      <c r="S4185" s="26" t="s">
        <v>44</v>
      </c>
      <c r="T4185" s="26" t="s">
        <v>44</v>
      </c>
      <c r="U4185" s="26" t="s">
        <v>17470</v>
      </c>
    </row>
    <row r="4186" spans="3:21" x14ac:dyDescent="0.25">
      <c r="C4186" s="11"/>
      <c r="D4186" s="25">
        <v>15185</v>
      </c>
      <c r="E4186" s="25">
        <v>4601155</v>
      </c>
      <c r="F4186" s="25">
        <v>530401177</v>
      </c>
      <c r="G4186" s="26" t="s">
        <v>2669</v>
      </c>
      <c r="H4186" s="26" t="s">
        <v>11392</v>
      </c>
      <c r="I4186" s="26" t="s">
        <v>2213</v>
      </c>
      <c r="J4186" s="26" t="s">
        <v>4025</v>
      </c>
      <c r="K4186" s="26" t="s">
        <v>44</v>
      </c>
      <c r="L4186" s="26" t="s">
        <v>2064</v>
      </c>
      <c r="M4186" s="26" t="s">
        <v>3886</v>
      </c>
      <c r="N4186" s="26" t="s">
        <v>3887</v>
      </c>
      <c r="O4186" s="27">
        <v>44840</v>
      </c>
      <c r="P4186" s="27">
        <v>46301</v>
      </c>
      <c r="Q4186" s="26" t="s">
        <v>2065</v>
      </c>
      <c r="R4186" s="26" t="s">
        <v>23</v>
      </c>
      <c r="S4186" s="26" t="s">
        <v>44</v>
      </c>
      <c r="T4186" s="26" t="s">
        <v>44</v>
      </c>
      <c r="U4186" s="26" t="s">
        <v>17470</v>
      </c>
    </row>
    <row r="4187" spans="3:21" x14ac:dyDescent="0.25">
      <c r="C4187" s="11"/>
      <c r="D4187" s="25">
        <v>15186</v>
      </c>
      <c r="E4187" s="25">
        <v>4601081</v>
      </c>
      <c r="F4187" s="25">
        <v>53040945</v>
      </c>
      <c r="G4187" s="26" t="s">
        <v>2334</v>
      </c>
      <c r="H4187" s="26" t="s">
        <v>11238</v>
      </c>
      <c r="I4187" s="26" t="s">
        <v>2213</v>
      </c>
      <c r="J4187" s="26" t="s">
        <v>9964</v>
      </c>
      <c r="K4187" s="26" t="s">
        <v>44</v>
      </c>
      <c r="L4187" s="26" t="s">
        <v>2064</v>
      </c>
      <c r="M4187" s="26" t="s">
        <v>3886</v>
      </c>
      <c r="N4187" s="26" t="s">
        <v>3887</v>
      </c>
      <c r="O4187" s="27">
        <v>44840</v>
      </c>
      <c r="P4187" s="27">
        <v>46301</v>
      </c>
      <c r="Q4187" s="26" t="s">
        <v>2065</v>
      </c>
      <c r="R4187" s="26" t="s">
        <v>23</v>
      </c>
      <c r="S4187" s="26" t="s">
        <v>44</v>
      </c>
      <c r="T4187" s="26" t="s">
        <v>44</v>
      </c>
      <c r="U4187" s="26" t="s">
        <v>17470</v>
      </c>
    </row>
    <row r="4188" spans="3:21" x14ac:dyDescent="0.25">
      <c r="C4188" s="11"/>
      <c r="D4188" s="25">
        <v>15187</v>
      </c>
      <c r="E4188" s="25">
        <v>4601082</v>
      </c>
      <c r="F4188" s="25">
        <v>53040214</v>
      </c>
      <c r="G4188" s="26" t="s">
        <v>2323</v>
      </c>
      <c r="H4188" s="26" t="s">
        <v>11232</v>
      </c>
      <c r="I4188" s="26" t="s">
        <v>2213</v>
      </c>
      <c r="J4188" s="26" t="s">
        <v>4026</v>
      </c>
      <c r="K4188" s="26" t="s">
        <v>44</v>
      </c>
      <c r="L4188" s="26" t="s">
        <v>2064</v>
      </c>
      <c r="M4188" s="26" t="s">
        <v>3886</v>
      </c>
      <c r="N4188" s="26" t="s">
        <v>3887</v>
      </c>
      <c r="O4188" s="27">
        <v>44840</v>
      </c>
      <c r="P4188" s="27">
        <v>46301</v>
      </c>
      <c r="Q4188" s="26" t="s">
        <v>2065</v>
      </c>
      <c r="R4188" s="26" t="s">
        <v>23</v>
      </c>
      <c r="S4188" s="26" t="s">
        <v>44</v>
      </c>
      <c r="T4188" s="26" t="s">
        <v>44</v>
      </c>
      <c r="U4188" s="26" t="s">
        <v>17470</v>
      </c>
    </row>
    <row r="4189" spans="3:21" x14ac:dyDescent="0.25">
      <c r="C4189" s="11"/>
      <c r="D4189" s="25">
        <v>15188</v>
      </c>
      <c r="E4189" s="25">
        <v>4601083</v>
      </c>
      <c r="F4189" s="25">
        <v>53040215</v>
      </c>
      <c r="G4189" s="26" t="s">
        <v>2325</v>
      </c>
      <c r="H4189" s="26" t="s">
        <v>11233</v>
      </c>
      <c r="I4189" s="26" t="s">
        <v>2213</v>
      </c>
      <c r="J4189" s="26" t="s">
        <v>9965</v>
      </c>
      <c r="K4189" s="26" t="s">
        <v>44</v>
      </c>
      <c r="L4189" s="26" t="s">
        <v>2064</v>
      </c>
      <c r="M4189" s="26" t="s">
        <v>3886</v>
      </c>
      <c r="N4189" s="26" t="s">
        <v>3887</v>
      </c>
      <c r="O4189" s="27">
        <v>44840</v>
      </c>
      <c r="P4189" s="27">
        <v>46301</v>
      </c>
      <c r="Q4189" s="26" t="s">
        <v>2065</v>
      </c>
      <c r="R4189" s="26" t="s">
        <v>23</v>
      </c>
      <c r="S4189" s="26" t="s">
        <v>44</v>
      </c>
      <c r="T4189" s="26" t="s">
        <v>44</v>
      </c>
      <c r="U4189" s="26" t="s">
        <v>17470</v>
      </c>
    </row>
    <row r="4190" spans="3:21" x14ac:dyDescent="0.25">
      <c r="C4190" s="11"/>
      <c r="D4190" s="25">
        <v>15189</v>
      </c>
      <c r="E4190" s="25">
        <v>4601084</v>
      </c>
      <c r="F4190" s="25">
        <v>53040174</v>
      </c>
      <c r="G4190" s="26" t="s">
        <v>2327</v>
      </c>
      <c r="H4190" s="26" t="s">
        <v>11234</v>
      </c>
      <c r="I4190" s="26" t="s">
        <v>2213</v>
      </c>
      <c r="J4190" s="26" t="s">
        <v>4027</v>
      </c>
      <c r="K4190" s="26" t="s">
        <v>44</v>
      </c>
      <c r="L4190" s="26" t="s">
        <v>2064</v>
      </c>
      <c r="M4190" s="26" t="s">
        <v>3886</v>
      </c>
      <c r="N4190" s="26" t="s">
        <v>3887</v>
      </c>
      <c r="O4190" s="27">
        <v>44840</v>
      </c>
      <c r="P4190" s="27">
        <v>46301</v>
      </c>
      <c r="Q4190" s="26" t="s">
        <v>2065</v>
      </c>
      <c r="R4190" s="26" t="s">
        <v>23</v>
      </c>
      <c r="S4190" s="26" t="s">
        <v>44</v>
      </c>
      <c r="T4190" s="26" t="s">
        <v>44</v>
      </c>
      <c r="U4190" s="26" t="s">
        <v>17470</v>
      </c>
    </row>
    <row r="4191" spans="3:21" x14ac:dyDescent="0.25">
      <c r="C4191" s="11"/>
      <c r="D4191" s="25">
        <v>36911</v>
      </c>
      <c r="E4191" s="25">
        <v>1863011</v>
      </c>
      <c r="F4191" s="25">
        <v>92020687</v>
      </c>
      <c r="G4191" s="26" t="s">
        <v>2468</v>
      </c>
      <c r="H4191" s="26" t="s">
        <v>18080</v>
      </c>
      <c r="I4191" s="26" t="s">
        <v>2200</v>
      </c>
      <c r="J4191" s="26" t="s">
        <v>4028</v>
      </c>
      <c r="K4191" s="26" t="s">
        <v>44</v>
      </c>
      <c r="L4191" s="26" t="s">
        <v>2064</v>
      </c>
      <c r="M4191" s="26" t="s">
        <v>3886</v>
      </c>
      <c r="N4191" s="26" t="s">
        <v>3887</v>
      </c>
      <c r="O4191" s="27">
        <v>44840</v>
      </c>
      <c r="P4191" s="27">
        <v>46301</v>
      </c>
      <c r="Q4191" s="26" t="s">
        <v>2065</v>
      </c>
      <c r="R4191" s="26" t="s">
        <v>23</v>
      </c>
      <c r="S4191" s="26" t="s">
        <v>44</v>
      </c>
      <c r="T4191" s="26" t="s">
        <v>44</v>
      </c>
      <c r="U4191" s="26" t="s">
        <v>17470</v>
      </c>
    </row>
    <row r="4192" spans="3:21" x14ac:dyDescent="0.25">
      <c r="C4192" s="11"/>
      <c r="D4192" s="25">
        <v>11690</v>
      </c>
      <c r="E4192" s="25">
        <v>4601000</v>
      </c>
      <c r="F4192" s="25">
        <v>53040331</v>
      </c>
      <c r="G4192" s="26" t="s">
        <v>2702</v>
      </c>
      <c r="H4192" s="26" t="s">
        <v>11409</v>
      </c>
      <c r="I4192" s="26" t="s">
        <v>2200</v>
      </c>
      <c r="J4192" s="26" t="s">
        <v>2704</v>
      </c>
      <c r="K4192" s="26" t="s">
        <v>44</v>
      </c>
      <c r="L4192" s="26" t="s">
        <v>2064</v>
      </c>
      <c r="M4192" s="26" t="s">
        <v>3886</v>
      </c>
      <c r="N4192" s="26" t="s">
        <v>3887</v>
      </c>
      <c r="O4192" s="27">
        <v>44840</v>
      </c>
      <c r="P4192" s="27">
        <v>46301</v>
      </c>
      <c r="Q4192" s="26" t="s">
        <v>2065</v>
      </c>
      <c r="R4192" s="26" t="s">
        <v>23</v>
      </c>
      <c r="S4192" s="26" t="s">
        <v>44</v>
      </c>
      <c r="T4192" s="26" t="s">
        <v>44</v>
      </c>
      <c r="U4192" s="26" t="s">
        <v>17470</v>
      </c>
    </row>
    <row r="4193" spans="3:21" x14ac:dyDescent="0.25">
      <c r="C4193" s="11"/>
      <c r="D4193" s="25">
        <v>11429</v>
      </c>
      <c r="E4193" s="25">
        <v>4601267</v>
      </c>
      <c r="F4193" s="25">
        <v>53040319</v>
      </c>
      <c r="G4193" s="26" t="s">
        <v>2528</v>
      </c>
      <c r="H4193" s="26" t="s">
        <v>11131</v>
      </c>
      <c r="I4193" s="26" t="s">
        <v>2200</v>
      </c>
      <c r="J4193" s="26" t="s">
        <v>4018</v>
      </c>
      <c r="K4193" s="26" t="s">
        <v>44</v>
      </c>
      <c r="L4193" s="26" t="s">
        <v>2064</v>
      </c>
      <c r="M4193" s="26" t="s">
        <v>3886</v>
      </c>
      <c r="N4193" s="26" t="s">
        <v>3887</v>
      </c>
      <c r="O4193" s="27">
        <v>44840</v>
      </c>
      <c r="P4193" s="27">
        <v>46301</v>
      </c>
      <c r="Q4193" s="26" t="s">
        <v>2065</v>
      </c>
      <c r="R4193" s="26" t="s">
        <v>23</v>
      </c>
      <c r="S4193" s="26" t="s">
        <v>44</v>
      </c>
      <c r="T4193" s="26" t="s">
        <v>44</v>
      </c>
      <c r="U4193" s="26" t="s">
        <v>17470</v>
      </c>
    </row>
    <row r="4194" spans="3:21" x14ac:dyDescent="0.25">
      <c r="C4194" s="11"/>
      <c r="D4194" s="28">
        <v>15179</v>
      </c>
      <c r="E4194" s="25">
        <v>4601088</v>
      </c>
      <c r="F4194" s="25">
        <v>530401112</v>
      </c>
      <c r="G4194" s="26" t="s">
        <v>2332</v>
      </c>
      <c r="H4194" s="26" t="s">
        <v>11237</v>
      </c>
      <c r="I4194" s="26" t="s">
        <v>2213</v>
      </c>
      <c r="J4194" s="26" t="s">
        <v>4024</v>
      </c>
      <c r="K4194" s="26" t="s">
        <v>44</v>
      </c>
      <c r="L4194" s="26" t="s">
        <v>2064</v>
      </c>
      <c r="M4194" s="26" t="s">
        <v>3886</v>
      </c>
      <c r="N4194" s="26" t="s">
        <v>3887</v>
      </c>
      <c r="O4194" s="27">
        <v>44840</v>
      </c>
      <c r="P4194" s="27">
        <v>46301</v>
      </c>
      <c r="Q4194" s="26" t="s">
        <v>2065</v>
      </c>
      <c r="R4194" s="26" t="s">
        <v>23</v>
      </c>
      <c r="S4194" s="26" t="s">
        <v>44</v>
      </c>
      <c r="T4194" s="26" t="s">
        <v>44</v>
      </c>
      <c r="U4194" s="26" t="s">
        <v>17470</v>
      </c>
    </row>
    <row r="4195" spans="3:21" x14ac:dyDescent="0.25">
      <c r="C4195" s="11"/>
      <c r="D4195" s="28">
        <v>11427</v>
      </c>
      <c r="E4195" s="28">
        <v>9166101</v>
      </c>
      <c r="F4195" s="25">
        <v>53040321</v>
      </c>
      <c r="G4195" s="26" t="s">
        <v>2518</v>
      </c>
      <c r="H4195" s="26" t="s">
        <v>11314</v>
      </c>
      <c r="I4195" s="26" t="s">
        <v>2200</v>
      </c>
      <c r="J4195" s="26" t="s">
        <v>4016</v>
      </c>
      <c r="K4195" s="26" t="s">
        <v>44</v>
      </c>
      <c r="L4195" s="26" t="s">
        <v>2064</v>
      </c>
      <c r="M4195" s="26" t="s">
        <v>3886</v>
      </c>
      <c r="N4195" s="26" t="s">
        <v>3887</v>
      </c>
      <c r="O4195" s="27">
        <v>44840</v>
      </c>
      <c r="P4195" s="27">
        <v>46301</v>
      </c>
      <c r="Q4195" s="26" t="s">
        <v>2065</v>
      </c>
      <c r="R4195" s="26" t="s">
        <v>23</v>
      </c>
      <c r="S4195" s="26" t="s">
        <v>44</v>
      </c>
      <c r="T4195" s="26" t="s">
        <v>44</v>
      </c>
      <c r="U4195" s="26" t="s">
        <v>17470</v>
      </c>
    </row>
    <row r="4196" spans="3:21" x14ac:dyDescent="0.25">
      <c r="C4196" s="11"/>
      <c r="D4196" s="28">
        <v>11426</v>
      </c>
      <c r="E4196" s="28">
        <v>4601209</v>
      </c>
      <c r="F4196" s="25">
        <v>530401122</v>
      </c>
      <c r="G4196" s="26" t="s">
        <v>2526</v>
      </c>
      <c r="H4196" s="26" t="s">
        <v>11131</v>
      </c>
      <c r="I4196" s="26" t="s">
        <v>2200</v>
      </c>
      <c r="J4196" s="26" t="s">
        <v>4015</v>
      </c>
      <c r="K4196" s="26" t="s">
        <v>44</v>
      </c>
      <c r="L4196" s="26" t="s">
        <v>2064</v>
      </c>
      <c r="M4196" s="26" t="s">
        <v>3886</v>
      </c>
      <c r="N4196" s="26" t="s">
        <v>3887</v>
      </c>
      <c r="O4196" s="27">
        <v>44840</v>
      </c>
      <c r="P4196" s="27">
        <v>46301</v>
      </c>
      <c r="Q4196" s="26" t="s">
        <v>2065</v>
      </c>
      <c r="R4196" s="26" t="s">
        <v>23</v>
      </c>
      <c r="S4196" s="26" t="s">
        <v>44</v>
      </c>
      <c r="T4196" s="26" t="s">
        <v>44</v>
      </c>
      <c r="U4196" s="26" t="s">
        <v>17470</v>
      </c>
    </row>
    <row r="4197" spans="3:21" x14ac:dyDescent="0.25">
      <c r="C4197" s="11"/>
      <c r="D4197" s="28">
        <v>11424</v>
      </c>
      <c r="E4197" s="28">
        <v>4601823</v>
      </c>
      <c r="F4197" s="25">
        <v>530401175</v>
      </c>
      <c r="G4197" s="26" t="s">
        <v>2234</v>
      </c>
      <c r="H4197" s="26" t="s">
        <v>11194</v>
      </c>
      <c r="I4197" s="26" t="s">
        <v>2200</v>
      </c>
      <c r="J4197" s="26" t="s">
        <v>4014</v>
      </c>
      <c r="K4197" s="26" t="s">
        <v>44</v>
      </c>
      <c r="L4197" s="26" t="s">
        <v>2064</v>
      </c>
      <c r="M4197" s="26" t="s">
        <v>3886</v>
      </c>
      <c r="N4197" s="26" t="s">
        <v>3887</v>
      </c>
      <c r="O4197" s="27">
        <v>44840</v>
      </c>
      <c r="P4197" s="27">
        <v>46301</v>
      </c>
      <c r="Q4197" s="26" t="s">
        <v>2065</v>
      </c>
      <c r="R4197" s="26" t="s">
        <v>23</v>
      </c>
      <c r="S4197" s="26" t="s">
        <v>44</v>
      </c>
      <c r="T4197" s="26" t="s">
        <v>44</v>
      </c>
      <c r="U4197" s="26" t="s">
        <v>17470</v>
      </c>
    </row>
    <row r="4198" spans="3:21" x14ac:dyDescent="0.25">
      <c r="C4198" s="11"/>
      <c r="D4198" s="28">
        <v>11423</v>
      </c>
      <c r="E4198" s="28">
        <v>4601689</v>
      </c>
      <c r="F4198" s="25">
        <v>530401174</v>
      </c>
      <c r="G4198" s="26" t="s">
        <v>2205</v>
      </c>
      <c r="H4198" s="26" t="s">
        <v>18052</v>
      </c>
      <c r="I4198" s="26" t="s">
        <v>2200</v>
      </c>
      <c r="J4198" s="26" t="s">
        <v>2704</v>
      </c>
      <c r="K4198" s="26" t="s">
        <v>44</v>
      </c>
      <c r="L4198" s="26" t="s">
        <v>2064</v>
      </c>
      <c r="M4198" s="26" t="s">
        <v>3886</v>
      </c>
      <c r="N4198" s="26" t="s">
        <v>3887</v>
      </c>
      <c r="O4198" s="27">
        <v>44840</v>
      </c>
      <c r="P4198" s="27">
        <v>46301</v>
      </c>
      <c r="Q4198" s="26" t="s">
        <v>2065</v>
      </c>
      <c r="R4198" s="26" t="s">
        <v>23</v>
      </c>
      <c r="S4198" s="26" t="s">
        <v>44</v>
      </c>
      <c r="T4198" s="26" t="s">
        <v>44</v>
      </c>
      <c r="U4198" s="26" t="s">
        <v>17470</v>
      </c>
    </row>
    <row r="4199" spans="3:21" x14ac:dyDescent="0.25">
      <c r="C4199" s="11"/>
      <c r="D4199" s="28">
        <v>11422</v>
      </c>
      <c r="E4199" s="25">
        <v>4601257</v>
      </c>
      <c r="F4199" s="25">
        <v>53040421</v>
      </c>
      <c r="G4199" s="26" t="s">
        <v>2496</v>
      </c>
      <c r="H4199" s="26" t="s">
        <v>18046</v>
      </c>
      <c r="I4199" s="26" t="s">
        <v>2200</v>
      </c>
      <c r="J4199" s="26" t="s">
        <v>4013</v>
      </c>
      <c r="K4199" s="26" t="s">
        <v>44</v>
      </c>
      <c r="L4199" s="26" t="s">
        <v>2064</v>
      </c>
      <c r="M4199" s="26" t="s">
        <v>3886</v>
      </c>
      <c r="N4199" s="26" t="s">
        <v>3887</v>
      </c>
      <c r="O4199" s="27">
        <v>44840</v>
      </c>
      <c r="P4199" s="27">
        <v>46301</v>
      </c>
      <c r="Q4199" s="26" t="s">
        <v>2065</v>
      </c>
      <c r="R4199" s="26" t="s">
        <v>23</v>
      </c>
      <c r="S4199" s="26" t="s">
        <v>44</v>
      </c>
      <c r="T4199" s="26" t="s">
        <v>44</v>
      </c>
      <c r="U4199" s="26" t="s">
        <v>17470</v>
      </c>
    </row>
    <row r="4200" spans="3:21" x14ac:dyDescent="0.25">
      <c r="C4200" s="11"/>
      <c r="D4200" s="28">
        <v>11409</v>
      </c>
      <c r="E4200" s="25">
        <v>4601039</v>
      </c>
      <c r="F4200" s="25">
        <v>53040287</v>
      </c>
      <c r="G4200" s="26" t="s">
        <v>2638</v>
      </c>
      <c r="H4200" s="26" t="s">
        <v>11362</v>
      </c>
      <c r="I4200" s="26" t="s">
        <v>2200</v>
      </c>
      <c r="J4200" s="26" t="s">
        <v>2704</v>
      </c>
      <c r="K4200" s="26" t="s">
        <v>44</v>
      </c>
      <c r="L4200" s="26" t="s">
        <v>2064</v>
      </c>
      <c r="M4200" s="26" t="s">
        <v>3886</v>
      </c>
      <c r="N4200" s="26" t="s">
        <v>3887</v>
      </c>
      <c r="O4200" s="27">
        <v>44840</v>
      </c>
      <c r="P4200" s="27">
        <v>46301</v>
      </c>
      <c r="Q4200" s="26" t="s">
        <v>2065</v>
      </c>
      <c r="R4200" s="26" t="s">
        <v>23</v>
      </c>
      <c r="S4200" s="26" t="s">
        <v>44</v>
      </c>
      <c r="T4200" s="26" t="s">
        <v>44</v>
      </c>
      <c r="U4200" s="26" t="s">
        <v>17470</v>
      </c>
    </row>
    <row r="4201" spans="3:21" x14ac:dyDescent="0.25">
      <c r="C4201" s="11"/>
      <c r="D4201" s="28">
        <v>11407</v>
      </c>
      <c r="E4201" s="28">
        <v>4601064</v>
      </c>
      <c r="F4201" s="25">
        <v>53040289</v>
      </c>
      <c r="G4201" s="26" t="s">
        <v>2654</v>
      </c>
      <c r="H4201" s="26" t="s">
        <v>11378</v>
      </c>
      <c r="I4201" s="26" t="s">
        <v>2200</v>
      </c>
      <c r="J4201" s="26" t="s">
        <v>2704</v>
      </c>
      <c r="K4201" s="26" t="s">
        <v>44</v>
      </c>
      <c r="L4201" s="26" t="s">
        <v>2064</v>
      </c>
      <c r="M4201" s="26" t="s">
        <v>3886</v>
      </c>
      <c r="N4201" s="26" t="s">
        <v>3887</v>
      </c>
      <c r="O4201" s="27">
        <v>44840</v>
      </c>
      <c r="P4201" s="27">
        <v>46301</v>
      </c>
      <c r="Q4201" s="26" t="s">
        <v>2065</v>
      </c>
      <c r="R4201" s="26" t="s">
        <v>23</v>
      </c>
      <c r="S4201" s="26" t="s">
        <v>44</v>
      </c>
      <c r="T4201" s="26" t="s">
        <v>44</v>
      </c>
      <c r="U4201" s="26" t="s">
        <v>17470</v>
      </c>
    </row>
    <row r="4202" spans="3:21" x14ac:dyDescent="0.25">
      <c r="C4202" s="11"/>
      <c r="D4202" s="28">
        <v>11384</v>
      </c>
      <c r="E4202" s="25">
        <v>4600008</v>
      </c>
      <c r="F4202" s="25">
        <v>53040996</v>
      </c>
      <c r="G4202" s="26" t="s">
        <v>2079</v>
      </c>
      <c r="H4202" s="26" t="s">
        <v>11122</v>
      </c>
      <c r="I4202" s="26" t="s">
        <v>2200</v>
      </c>
      <c r="J4202" s="26" t="s">
        <v>4011</v>
      </c>
      <c r="K4202" s="26" t="s">
        <v>44</v>
      </c>
      <c r="L4202" s="26" t="s">
        <v>2064</v>
      </c>
      <c r="M4202" s="26" t="s">
        <v>3886</v>
      </c>
      <c r="N4202" s="26" t="s">
        <v>3887</v>
      </c>
      <c r="O4202" s="27">
        <v>44840</v>
      </c>
      <c r="P4202" s="27">
        <v>46301</v>
      </c>
      <c r="Q4202" s="26" t="s">
        <v>2065</v>
      </c>
      <c r="R4202" s="26" t="s">
        <v>23</v>
      </c>
      <c r="S4202" s="26" t="s">
        <v>44</v>
      </c>
      <c r="T4202" s="26" t="s">
        <v>44</v>
      </c>
      <c r="U4202" s="26" t="s">
        <v>17470</v>
      </c>
    </row>
    <row r="4203" spans="3:21" x14ac:dyDescent="0.25">
      <c r="C4203" s="11"/>
      <c r="D4203" s="28">
        <v>11383</v>
      </c>
      <c r="E4203" s="28">
        <v>4631002</v>
      </c>
      <c r="F4203" s="25">
        <v>32095075</v>
      </c>
      <c r="G4203" s="26" t="s">
        <v>2073</v>
      </c>
      <c r="H4203" s="26" t="s">
        <v>11119</v>
      </c>
      <c r="I4203" s="26" t="s">
        <v>2200</v>
      </c>
      <c r="J4203" s="26" t="s">
        <v>4010</v>
      </c>
      <c r="K4203" s="26" t="s">
        <v>44</v>
      </c>
      <c r="L4203" s="26" t="s">
        <v>2064</v>
      </c>
      <c r="M4203" s="26" t="s">
        <v>3886</v>
      </c>
      <c r="N4203" s="26" t="s">
        <v>3887</v>
      </c>
      <c r="O4203" s="27">
        <v>44840</v>
      </c>
      <c r="P4203" s="27">
        <v>46301</v>
      </c>
      <c r="Q4203" s="26" t="s">
        <v>2065</v>
      </c>
      <c r="R4203" s="26" t="s">
        <v>23</v>
      </c>
      <c r="S4203" s="26" t="s">
        <v>44</v>
      </c>
      <c r="T4203" s="26" t="s">
        <v>44</v>
      </c>
      <c r="U4203" s="26" t="s">
        <v>17470</v>
      </c>
    </row>
    <row r="4204" spans="3:21" x14ac:dyDescent="0.25">
      <c r="C4204" s="11"/>
      <c r="D4204" s="28">
        <v>11380</v>
      </c>
      <c r="E4204" s="28">
        <v>4601015</v>
      </c>
      <c r="F4204" s="25">
        <v>53040994</v>
      </c>
      <c r="G4204" s="26" t="s">
        <v>2424</v>
      </c>
      <c r="H4204" s="26" t="s">
        <v>11277</v>
      </c>
      <c r="I4204" s="26" t="s">
        <v>2213</v>
      </c>
      <c r="J4204" s="26" t="s">
        <v>9957</v>
      </c>
      <c r="K4204" s="26" t="s">
        <v>44</v>
      </c>
      <c r="L4204" s="26" t="s">
        <v>2064</v>
      </c>
      <c r="M4204" s="26" t="s">
        <v>3886</v>
      </c>
      <c r="N4204" s="26" t="s">
        <v>3887</v>
      </c>
      <c r="O4204" s="27">
        <v>44840</v>
      </c>
      <c r="P4204" s="27">
        <v>46301</v>
      </c>
      <c r="Q4204" s="26" t="s">
        <v>2065</v>
      </c>
      <c r="R4204" s="26" t="s">
        <v>23</v>
      </c>
      <c r="S4204" s="26" t="s">
        <v>44</v>
      </c>
      <c r="T4204" s="26" t="s">
        <v>44</v>
      </c>
      <c r="U4204" s="26" t="s">
        <v>17470</v>
      </c>
    </row>
    <row r="4205" spans="3:21" x14ac:dyDescent="0.25">
      <c r="C4205" s="11"/>
      <c r="D4205" s="28">
        <v>11530</v>
      </c>
      <c r="E4205" s="28">
        <v>1868186</v>
      </c>
      <c r="F4205" s="25">
        <v>68095002</v>
      </c>
      <c r="G4205" s="26" t="s">
        <v>2735</v>
      </c>
      <c r="H4205" s="26" t="s">
        <v>11428</v>
      </c>
      <c r="I4205" s="26" t="s">
        <v>2200</v>
      </c>
      <c r="J4205" s="26" t="s">
        <v>4019</v>
      </c>
      <c r="K4205" s="26" t="s">
        <v>44</v>
      </c>
      <c r="L4205" s="26" t="s">
        <v>2064</v>
      </c>
      <c r="M4205" s="26" t="s">
        <v>3886</v>
      </c>
      <c r="N4205" s="26" t="s">
        <v>3887</v>
      </c>
      <c r="O4205" s="27">
        <v>44840</v>
      </c>
      <c r="P4205" s="27">
        <v>46301</v>
      </c>
      <c r="Q4205" s="26" t="s">
        <v>2065</v>
      </c>
      <c r="R4205" s="26" t="s">
        <v>23</v>
      </c>
      <c r="S4205" s="26" t="s">
        <v>44</v>
      </c>
      <c r="T4205" s="26" t="s">
        <v>44</v>
      </c>
      <c r="U4205" s="26" t="s">
        <v>17470</v>
      </c>
    </row>
    <row r="4206" spans="3:21" x14ac:dyDescent="0.25">
      <c r="C4206" s="11"/>
      <c r="D4206" s="28">
        <v>11492</v>
      </c>
      <c r="E4206" s="28">
        <v>4640023</v>
      </c>
      <c r="F4206" s="25">
        <v>53020001</v>
      </c>
      <c r="G4206" s="26" t="s">
        <v>2718</v>
      </c>
      <c r="H4206" s="26" t="s">
        <v>11421</v>
      </c>
      <c r="I4206" s="26" t="s">
        <v>2200</v>
      </c>
      <c r="J4206" s="26" t="s">
        <v>3894</v>
      </c>
      <c r="K4206" s="26" t="s">
        <v>44</v>
      </c>
      <c r="L4206" s="26" t="s">
        <v>2064</v>
      </c>
      <c r="M4206" s="26" t="s">
        <v>3886</v>
      </c>
      <c r="N4206" s="26" t="s">
        <v>3887</v>
      </c>
      <c r="O4206" s="27">
        <v>44840</v>
      </c>
      <c r="P4206" s="27">
        <v>46301</v>
      </c>
      <c r="Q4206" s="26" t="s">
        <v>2065</v>
      </c>
      <c r="R4206" s="26" t="s">
        <v>23</v>
      </c>
      <c r="S4206" s="26" t="s">
        <v>44</v>
      </c>
      <c r="T4206" s="26" t="s">
        <v>44</v>
      </c>
      <c r="U4206" s="26" t="s">
        <v>17470</v>
      </c>
    </row>
    <row r="4207" spans="3:21" x14ac:dyDescent="0.25">
      <c r="C4207" s="11"/>
      <c r="D4207" s="28">
        <v>12262</v>
      </c>
      <c r="E4207" s="25">
        <v>4601334</v>
      </c>
      <c r="F4207" s="25">
        <v>530401155</v>
      </c>
      <c r="G4207" s="26" t="s">
        <v>2643</v>
      </c>
      <c r="H4207" s="26" t="s">
        <v>11367</v>
      </c>
      <c r="I4207" s="26" t="s">
        <v>2200</v>
      </c>
      <c r="J4207" s="26" t="s">
        <v>2704</v>
      </c>
      <c r="K4207" s="26" t="s">
        <v>44</v>
      </c>
      <c r="L4207" s="26" t="s">
        <v>2064</v>
      </c>
      <c r="M4207" s="26" t="s">
        <v>3886</v>
      </c>
      <c r="N4207" s="26" t="s">
        <v>3887</v>
      </c>
      <c r="O4207" s="27">
        <v>44840</v>
      </c>
      <c r="P4207" s="27">
        <v>46301</v>
      </c>
      <c r="Q4207" s="26" t="s">
        <v>2065</v>
      </c>
      <c r="R4207" s="26" t="s">
        <v>23</v>
      </c>
      <c r="S4207" s="26" t="s">
        <v>44</v>
      </c>
      <c r="T4207" s="26" t="s">
        <v>44</v>
      </c>
      <c r="U4207" s="26" t="s">
        <v>17470</v>
      </c>
    </row>
    <row r="4208" spans="3:21" x14ac:dyDescent="0.25">
      <c r="C4208" s="11"/>
      <c r="D4208" s="28">
        <v>11693</v>
      </c>
      <c r="E4208" s="28">
        <v>4602006</v>
      </c>
      <c r="F4208" s="25">
        <v>530401254</v>
      </c>
      <c r="G4208" s="26" t="s">
        <v>2703</v>
      </c>
      <c r="H4208" s="26" t="s">
        <v>11410</v>
      </c>
      <c r="I4208" s="26" t="s">
        <v>2200</v>
      </c>
      <c r="J4208" s="26" t="s">
        <v>2704</v>
      </c>
      <c r="K4208" s="26" t="s">
        <v>44</v>
      </c>
      <c r="L4208" s="26" t="s">
        <v>2064</v>
      </c>
      <c r="M4208" s="26" t="s">
        <v>3886</v>
      </c>
      <c r="N4208" s="26" t="s">
        <v>3887</v>
      </c>
      <c r="O4208" s="27">
        <v>44840</v>
      </c>
      <c r="P4208" s="27">
        <v>46301</v>
      </c>
      <c r="Q4208" s="26" t="s">
        <v>2065</v>
      </c>
      <c r="R4208" s="26" t="s">
        <v>23</v>
      </c>
      <c r="S4208" s="26" t="s">
        <v>44</v>
      </c>
      <c r="T4208" s="26" t="s">
        <v>44</v>
      </c>
      <c r="U4208" s="26" t="s">
        <v>17470</v>
      </c>
    </row>
    <row r="4209" spans="3:21" x14ac:dyDescent="0.25">
      <c r="C4209" s="11"/>
      <c r="D4209" s="28">
        <v>11692</v>
      </c>
      <c r="E4209" s="28">
        <v>4601001</v>
      </c>
      <c r="F4209" s="25">
        <v>53040330</v>
      </c>
      <c r="G4209" s="26" t="s">
        <v>2705</v>
      </c>
      <c r="H4209" s="26" t="s">
        <v>11411</v>
      </c>
      <c r="I4209" s="26" t="s">
        <v>2200</v>
      </c>
      <c r="J4209" s="26" t="s">
        <v>2704</v>
      </c>
      <c r="K4209" s="26" t="s">
        <v>44</v>
      </c>
      <c r="L4209" s="26" t="s">
        <v>2064</v>
      </c>
      <c r="M4209" s="26" t="s">
        <v>3886</v>
      </c>
      <c r="N4209" s="26" t="s">
        <v>3887</v>
      </c>
      <c r="O4209" s="27">
        <v>44840</v>
      </c>
      <c r="P4209" s="27">
        <v>46301</v>
      </c>
      <c r="Q4209" s="26" t="s">
        <v>2065</v>
      </c>
      <c r="R4209" s="26" t="s">
        <v>23</v>
      </c>
      <c r="S4209" s="26" t="s">
        <v>44</v>
      </c>
      <c r="T4209" s="26" t="s">
        <v>44</v>
      </c>
      <c r="U4209" s="26" t="s">
        <v>17470</v>
      </c>
    </row>
    <row r="4210" spans="3:21" x14ac:dyDescent="0.25">
      <c r="C4210" s="11"/>
      <c r="D4210" s="28">
        <v>11433</v>
      </c>
      <c r="E4210" s="28">
        <v>4601032</v>
      </c>
      <c r="F4210" s="25">
        <v>530401133</v>
      </c>
      <c r="G4210" s="26" t="s">
        <v>2541</v>
      </c>
      <c r="H4210" s="26" t="s">
        <v>18050</v>
      </c>
      <c r="I4210" s="26" t="s">
        <v>2200</v>
      </c>
      <c r="J4210" s="26" t="s">
        <v>3885</v>
      </c>
      <c r="K4210" s="26" t="s">
        <v>44</v>
      </c>
      <c r="L4210" s="26" t="s">
        <v>2064</v>
      </c>
      <c r="M4210" s="26" t="s">
        <v>3886</v>
      </c>
      <c r="N4210" s="26" t="s">
        <v>3887</v>
      </c>
      <c r="O4210" s="27">
        <v>44840</v>
      </c>
      <c r="P4210" s="27">
        <v>46301</v>
      </c>
      <c r="Q4210" s="26" t="s">
        <v>2065</v>
      </c>
      <c r="R4210" s="26" t="s">
        <v>23</v>
      </c>
      <c r="S4210" s="26" t="s">
        <v>44</v>
      </c>
      <c r="T4210" s="26" t="s">
        <v>44</v>
      </c>
      <c r="U4210" s="26" t="s">
        <v>17470</v>
      </c>
    </row>
    <row r="4211" spans="3:21" x14ac:dyDescent="0.25">
      <c r="C4211" s="11"/>
      <c r="D4211" s="28">
        <v>11434</v>
      </c>
      <c r="E4211" s="28">
        <v>4601369</v>
      </c>
      <c r="F4211" s="25">
        <v>530401131</v>
      </c>
      <c r="G4211" s="26" t="s">
        <v>2539</v>
      </c>
      <c r="H4211" s="26" t="s">
        <v>18049</v>
      </c>
      <c r="I4211" s="26" t="s">
        <v>2200</v>
      </c>
      <c r="J4211" s="26" t="s">
        <v>3888</v>
      </c>
      <c r="K4211" s="26" t="s">
        <v>44</v>
      </c>
      <c r="L4211" s="26" t="s">
        <v>2064</v>
      </c>
      <c r="M4211" s="26" t="s">
        <v>3886</v>
      </c>
      <c r="N4211" s="26" t="s">
        <v>3887</v>
      </c>
      <c r="O4211" s="27">
        <v>44840</v>
      </c>
      <c r="P4211" s="27">
        <v>46301</v>
      </c>
      <c r="Q4211" s="26" t="s">
        <v>2065</v>
      </c>
      <c r="R4211" s="26" t="s">
        <v>23</v>
      </c>
      <c r="S4211" s="26" t="s">
        <v>44</v>
      </c>
      <c r="T4211" s="26" t="s">
        <v>44</v>
      </c>
      <c r="U4211" s="26" t="s">
        <v>17470</v>
      </c>
    </row>
    <row r="4212" spans="3:21" x14ac:dyDescent="0.25">
      <c r="C4212" s="11"/>
      <c r="D4212" s="28">
        <v>11435</v>
      </c>
      <c r="E4212" s="28">
        <v>4601033</v>
      </c>
      <c r="F4212" s="25">
        <v>530401134</v>
      </c>
      <c r="G4212" s="26" t="s">
        <v>2542</v>
      </c>
      <c r="H4212" s="26" t="s">
        <v>11318</v>
      </c>
      <c r="I4212" s="26" t="s">
        <v>2200</v>
      </c>
      <c r="J4212" s="26" t="s">
        <v>3889</v>
      </c>
      <c r="K4212" s="26" t="s">
        <v>44</v>
      </c>
      <c r="L4212" s="26" t="s">
        <v>2064</v>
      </c>
      <c r="M4212" s="26" t="s">
        <v>3886</v>
      </c>
      <c r="N4212" s="26" t="s">
        <v>3887</v>
      </c>
      <c r="O4212" s="27">
        <v>44840</v>
      </c>
      <c r="P4212" s="27">
        <v>46301</v>
      </c>
      <c r="Q4212" s="26" t="s">
        <v>2065</v>
      </c>
      <c r="R4212" s="26" t="s">
        <v>23</v>
      </c>
      <c r="S4212" s="26" t="s">
        <v>44</v>
      </c>
      <c r="T4212" s="26" t="s">
        <v>44</v>
      </c>
      <c r="U4212" s="26" t="s">
        <v>17470</v>
      </c>
    </row>
    <row r="4213" spans="3:21" x14ac:dyDescent="0.25">
      <c r="C4213" s="11"/>
      <c r="D4213" s="28">
        <v>11436</v>
      </c>
      <c r="E4213" s="28">
        <v>4601368</v>
      </c>
      <c r="F4213" s="25">
        <v>530401132</v>
      </c>
      <c r="G4213" s="26" t="s">
        <v>2540</v>
      </c>
      <c r="H4213" s="26" t="s">
        <v>11317</v>
      </c>
      <c r="I4213" s="26" t="s">
        <v>2200</v>
      </c>
      <c r="J4213" s="26" t="s">
        <v>3890</v>
      </c>
      <c r="K4213" s="26" t="s">
        <v>44</v>
      </c>
      <c r="L4213" s="26" t="s">
        <v>2064</v>
      </c>
      <c r="M4213" s="26" t="s">
        <v>3886</v>
      </c>
      <c r="N4213" s="26" t="s">
        <v>3887</v>
      </c>
      <c r="O4213" s="27">
        <v>44840</v>
      </c>
      <c r="P4213" s="27">
        <v>46301</v>
      </c>
      <c r="Q4213" s="26" t="s">
        <v>2065</v>
      </c>
      <c r="R4213" s="26" t="s">
        <v>23</v>
      </c>
      <c r="S4213" s="26" t="s">
        <v>44</v>
      </c>
      <c r="T4213" s="26" t="s">
        <v>44</v>
      </c>
      <c r="U4213" s="26" t="s">
        <v>17470</v>
      </c>
    </row>
    <row r="4214" spans="3:21" x14ac:dyDescent="0.25">
      <c r="C4214" s="11"/>
      <c r="D4214" s="28">
        <v>11397</v>
      </c>
      <c r="E4214" s="28">
        <v>1863008</v>
      </c>
      <c r="F4214" s="25">
        <v>92020361</v>
      </c>
      <c r="G4214" s="26" t="s">
        <v>2086</v>
      </c>
      <c r="H4214" s="26" t="s">
        <v>11126</v>
      </c>
      <c r="I4214" s="26" t="s">
        <v>2200</v>
      </c>
      <c r="J4214" s="26" t="s">
        <v>4012</v>
      </c>
      <c r="K4214" s="26" t="s">
        <v>44</v>
      </c>
      <c r="L4214" s="26" t="s">
        <v>2064</v>
      </c>
      <c r="M4214" s="26" t="s">
        <v>3886</v>
      </c>
      <c r="N4214" s="26" t="s">
        <v>3887</v>
      </c>
      <c r="O4214" s="27">
        <v>44840</v>
      </c>
      <c r="P4214" s="27">
        <v>46301</v>
      </c>
      <c r="Q4214" s="26" t="s">
        <v>2065</v>
      </c>
      <c r="R4214" s="26" t="s">
        <v>23</v>
      </c>
      <c r="S4214" s="26" t="s">
        <v>44</v>
      </c>
      <c r="T4214" s="26" t="s">
        <v>44</v>
      </c>
      <c r="U4214" s="26" t="s">
        <v>17470</v>
      </c>
    </row>
    <row r="4215" spans="3:21" x14ac:dyDescent="0.25">
      <c r="C4215" s="11"/>
      <c r="D4215" s="28">
        <v>11456</v>
      </c>
      <c r="E4215" s="28">
        <v>1913025</v>
      </c>
      <c r="F4215" s="25">
        <v>530401218</v>
      </c>
      <c r="G4215" s="26" t="s">
        <v>3130</v>
      </c>
      <c r="H4215" s="26" t="s">
        <v>18072</v>
      </c>
      <c r="I4215" s="26" t="s">
        <v>2200</v>
      </c>
      <c r="J4215" s="26" t="s">
        <v>3891</v>
      </c>
      <c r="K4215" s="26" t="s">
        <v>44</v>
      </c>
      <c r="L4215" s="26" t="s">
        <v>2064</v>
      </c>
      <c r="M4215" s="26" t="s">
        <v>3886</v>
      </c>
      <c r="N4215" s="26" t="s">
        <v>3887</v>
      </c>
      <c r="O4215" s="27">
        <v>44840</v>
      </c>
      <c r="P4215" s="27">
        <v>46301</v>
      </c>
      <c r="Q4215" s="26" t="s">
        <v>2065</v>
      </c>
      <c r="R4215" s="26" t="s">
        <v>23</v>
      </c>
      <c r="S4215" s="26" t="s">
        <v>44</v>
      </c>
      <c r="T4215" s="26" t="s">
        <v>44</v>
      </c>
      <c r="U4215" s="26" t="s">
        <v>17470</v>
      </c>
    </row>
    <row r="4216" spans="3:21" x14ac:dyDescent="0.25">
      <c r="C4216" s="11"/>
      <c r="D4216" s="28">
        <v>11379</v>
      </c>
      <c r="E4216" s="28">
        <v>4601286</v>
      </c>
      <c r="F4216" s="25">
        <v>53040992</v>
      </c>
      <c r="G4216" s="26" t="s">
        <v>2423</v>
      </c>
      <c r="H4216" s="26" t="s">
        <v>11276</v>
      </c>
      <c r="I4216" s="26" t="s">
        <v>2213</v>
      </c>
      <c r="J4216" s="26" t="s">
        <v>9956</v>
      </c>
      <c r="K4216" s="26" t="s">
        <v>44</v>
      </c>
      <c r="L4216" s="26" t="s">
        <v>2064</v>
      </c>
      <c r="M4216" s="26" t="s">
        <v>3886</v>
      </c>
      <c r="N4216" s="26" t="s">
        <v>3887</v>
      </c>
      <c r="O4216" s="27">
        <v>44840</v>
      </c>
      <c r="P4216" s="27">
        <v>46301</v>
      </c>
      <c r="Q4216" s="26" t="s">
        <v>2065</v>
      </c>
      <c r="R4216" s="26" t="s">
        <v>23</v>
      </c>
      <c r="S4216" s="26" t="s">
        <v>44</v>
      </c>
      <c r="T4216" s="26" t="s">
        <v>44</v>
      </c>
      <c r="U4216" s="26" t="s">
        <v>17470</v>
      </c>
    </row>
    <row r="4217" spans="3:21" x14ac:dyDescent="0.25">
      <c r="C4217" s="11"/>
      <c r="D4217" s="28">
        <v>15182</v>
      </c>
      <c r="E4217" s="28">
        <v>4601145</v>
      </c>
      <c r="F4217" s="25">
        <v>53040173</v>
      </c>
      <c r="G4217" s="26" t="s">
        <v>2235</v>
      </c>
      <c r="H4217" s="26" t="s">
        <v>11195</v>
      </c>
      <c r="I4217" s="26" t="s">
        <v>2213</v>
      </c>
      <c r="J4217" s="26" t="s">
        <v>9962</v>
      </c>
      <c r="K4217" s="26" t="s">
        <v>44</v>
      </c>
      <c r="L4217" s="26" t="s">
        <v>2064</v>
      </c>
      <c r="M4217" s="26" t="s">
        <v>3886</v>
      </c>
      <c r="N4217" s="26" t="s">
        <v>3887</v>
      </c>
      <c r="O4217" s="27">
        <v>44840</v>
      </c>
      <c r="P4217" s="27">
        <v>46301</v>
      </c>
      <c r="Q4217" s="26" t="s">
        <v>2065</v>
      </c>
      <c r="R4217" s="26" t="s">
        <v>23</v>
      </c>
      <c r="S4217" s="26" t="s">
        <v>44</v>
      </c>
      <c r="T4217" s="26" t="s">
        <v>44</v>
      </c>
      <c r="U4217" s="26" t="s">
        <v>17470</v>
      </c>
    </row>
    <row r="4218" spans="3:21" x14ac:dyDescent="0.25">
      <c r="C4218" s="11"/>
      <c r="D4218" s="28">
        <v>11483</v>
      </c>
      <c r="E4218" s="28">
        <v>7011217</v>
      </c>
      <c r="F4218" s="25">
        <v>92020226</v>
      </c>
      <c r="G4218" s="26" t="s">
        <v>2127</v>
      </c>
      <c r="H4218" s="26" t="s">
        <v>2128</v>
      </c>
      <c r="I4218" s="26" t="s">
        <v>2200</v>
      </c>
      <c r="J4218" s="26" t="s">
        <v>3893</v>
      </c>
      <c r="K4218" s="26" t="s">
        <v>44</v>
      </c>
      <c r="L4218" s="26" t="s">
        <v>2064</v>
      </c>
      <c r="M4218" s="26" t="s">
        <v>3886</v>
      </c>
      <c r="N4218" s="26" t="s">
        <v>3887</v>
      </c>
      <c r="O4218" s="27">
        <v>44840</v>
      </c>
      <c r="P4218" s="27">
        <v>46301</v>
      </c>
      <c r="Q4218" s="26" t="s">
        <v>2065</v>
      </c>
      <c r="R4218" s="26" t="s">
        <v>23</v>
      </c>
      <c r="S4218" s="26" t="s">
        <v>44</v>
      </c>
      <c r="T4218" s="26" t="s">
        <v>44</v>
      </c>
      <c r="U4218" s="26" t="s">
        <v>17470</v>
      </c>
    </row>
    <row r="4219" spans="3:21" x14ac:dyDescent="0.25">
      <c r="C4219" s="11"/>
      <c r="D4219" s="28">
        <v>15180</v>
      </c>
      <c r="E4219" s="28">
        <v>4601140</v>
      </c>
      <c r="F4219" s="25">
        <v>53040178</v>
      </c>
      <c r="G4219" s="26" t="s">
        <v>2670</v>
      </c>
      <c r="H4219" s="26" t="s">
        <v>11393</v>
      </c>
      <c r="I4219" s="26" t="s">
        <v>2213</v>
      </c>
      <c r="J4219" s="26" t="s">
        <v>9961</v>
      </c>
      <c r="K4219" s="26" t="s">
        <v>44</v>
      </c>
      <c r="L4219" s="26" t="s">
        <v>2064</v>
      </c>
      <c r="M4219" s="26" t="s">
        <v>3886</v>
      </c>
      <c r="N4219" s="26" t="s">
        <v>3887</v>
      </c>
      <c r="O4219" s="27">
        <v>44840</v>
      </c>
      <c r="P4219" s="27">
        <v>46301</v>
      </c>
      <c r="Q4219" s="26" t="s">
        <v>2065</v>
      </c>
      <c r="R4219" s="26" t="s">
        <v>23</v>
      </c>
      <c r="S4219" s="26" t="s">
        <v>44</v>
      </c>
      <c r="T4219" s="26" t="s">
        <v>44</v>
      </c>
      <c r="U4219" s="26" t="s">
        <v>17470</v>
      </c>
    </row>
    <row r="4220" spans="3:21" x14ac:dyDescent="0.25">
      <c r="C4220" s="11"/>
      <c r="D4220" s="28">
        <v>11494</v>
      </c>
      <c r="E4220" s="28">
        <v>1369558</v>
      </c>
      <c r="F4220" s="25">
        <v>53040344</v>
      </c>
      <c r="G4220" s="26" t="s">
        <v>2723</v>
      </c>
      <c r="H4220" s="26" t="s">
        <v>11422</v>
      </c>
      <c r="I4220" s="26" t="s">
        <v>2200</v>
      </c>
      <c r="J4220" s="26" t="s">
        <v>3509</v>
      </c>
      <c r="K4220" s="26" t="s">
        <v>44</v>
      </c>
      <c r="L4220" s="26" t="s">
        <v>2064</v>
      </c>
      <c r="M4220" s="26" t="s">
        <v>3886</v>
      </c>
      <c r="N4220" s="26" t="s">
        <v>3887</v>
      </c>
      <c r="O4220" s="27">
        <v>44840</v>
      </c>
      <c r="P4220" s="27">
        <v>46301</v>
      </c>
      <c r="Q4220" s="26" t="s">
        <v>2065</v>
      </c>
      <c r="R4220" s="26" t="s">
        <v>23</v>
      </c>
      <c r="S4220" s="26" t="s">
        <v>44</v>
      </c>
      <c r="T4220" s="26" t="s">
        <v>44</v>
      </c>
      <c r="U4220" s="26" t="s">
        <v>17470</v>
      </c>
    </row>
    <row r="4221" spans="3:21" x14ac:dyDescent="0.25">
      <c r="C4221" s="11"/>
      <c r="D4221" s="28">
        <v>12747</v>
      </c>
      <c r="E4221" s="28">
        <v>1804024</v>
      </c>
      <c r="F4221" s="25">
        <v>13025225</v>
      </c>
      <c r="G4221" s="26" t="s">
        <v>2077</v>
      </c>
      <c r="H4221" s="26" t="s">
        <v>11121</v>
      </c>
      <c r="I4221" s="26" t="s">
        <v>2200</v>
      </c>
      <c r="J4221" s="26" t="s">
        <v>4020</v>
      </c>
      <c r="K4221" s="26" t="s">
        <v>44</v>
      </c>
      <c r="L4221" s="26" t="s">
        <v>2064</v>
      </c>
      <c r="M4221" s="26" t="s">
        <v>3886</v>
      </c>
      <c r="N4221" s="26" t="s">
        <v>3887</v>
      </c>
      <c r="O4221" s="27">
        <v>44840</v>
      </c>
      <c r="P4221" s="27">
        <v>46301</v>
      </c>
      <c r="Q4221" s="26" t="s">
        <v>2065</v>
      </c>
      <c r="R4221" s="26" t="s">
        <v>23</v>
      </c>
      <c r="S4221" s="26" t="s">
        <v>44</v>
      </c>
      <c r="T4221" s="26" t="s">
        <v>44</v>
      </c>
      <c r="U4221" s="26" t="s">
        <v>17470</v>
      </c>
    </row>
    <row r="4222" spans="3:21" x14ac:dyDescent="0.25">
      <c r="C4222" s="11"/>
      <c r="D4222" s="28">
        <v>13033</v>
      </c>
      <c r="E4222" s="28">
        <v>4640130</v>
      </c>
      <c r="F4222" s="25">
        <v>530401064</v>
      </c>
      <c r="G4222" s="26" t="s">
        <v>2881</v>
      </c>
      <c r="H4222" s="26" t="s">
        <v>2882</v>
      </c>
      <c r="I4222" s="26" t="s">
        <v>2200</v>
      </c>
      <c r="J4222" s="26" t="s">
        <v>9958</v>
      </c>
      <c r="K4222" s="26" t="s">
        <v>44</v>
      </c>
      <c r="L4222" s="26" t="s">
        <v>2064</v>
      </c>
      <c r="M4222" s="26" t="s">
        <v>3886</v>
      </c>
      <c r="N4222" s="26" t="s">
        <v>3887</v>
      </c>
      <c r="O4222" s="27">
        <v>44840</v>
      </c>
      <c r="P4222" s="27">
        <v>46301</v>
      </c>
      <c r="Q4222" s="26" t="s">
        <v>2065</v>
      </c>
      <c r="R4222" s="26" t="s">
        <v>23</v>
      </c>
      <c r="S4222" s="26" t="s">
        <v>44</v>
      </c>
      <c r="T4222" s="26" t="s">
        <v>44</v>
      </c>
      <c r="U4222" s="26" t="s">
        <v>17470</v>
      </c>
    </row>
    <row r="4223" spans="3:21" x14ac:dyDescent="0.25">
      <c r="C4223" s="11"/>
      <c r="D4223" s="28">
        <v>13047</v>
      </c>
      <c r="E4223" s="25">
        <v>1804032</v>
      </c>
      <c r="F4223" s="25">
        <v>13025213</v>
      </c>
      <c r="G4223" s="26" t="s">
        <v>3046</v>
      </c>
      <c r="H4223" s="26" t="s">
        <v>11626</v>
      </c>
      <c r="I4223" s="26" t="s">
        <v>2200</v>
      </c>
      <c r="J4223" s="26" t="s">
        <v>4021</v>
      </c>
      <c r="K4223" s="26" t="s">
        <v>44</v>
      </c>
      <c r="L4223" s="26" t="s">
        <v>2064</v>
      </c>
      <c r="M4223" s="26" t="s">
        <v>3886</v>
      </c>
      <c r="N4223" s="26" t="s">
        <v>3887</v>
      </c>
      <c r="O4223" s="27">
        <v>44840</v>
      </c>
      <c r="P4223" s="27">
        <v>46301</v>
      </c>
      <c r="Q4223" s="26" t="s">
        <v>2065</v>
      </c>
      <c r="R4223" s="26" t="s">
        <v>23</v>
      </c>
      <c r="S4223" s="26" t="s">
        <v>44</v>
      </c>
      <c r="T4223" s="26" t="s">
        <v>44</v>
      </c>
      <c r="U4223" s="26" t="s">
        <v>17470</v>
      </c>
    </row>
    <row r="4224" spans="3:21" x14ac:dyDescent="0.25">
      <c r="C4224" s="11"/>
      <c r="D4224" s="28">
        <v>13951</v>
      </c>
      <c r="E4224" s="25">
        <v>1863015</v>
      </c>
      <c r="F4224" s="25">
        <v>92020691</v>
      </c>
      <c r="G4224" s="26" t="s">
        <v>3173</v>
      </c>
      <c r="H4224" s="26" t="s">
        <v>11672</v>
      </c>
      <c r="I4224" s="26" t="s">
        <v>2200</v>
      </c>
      <c r="J4224" s="26" t="s">
        <v>4022</v>
      </c>
      <c r="K4224" s="26" t="s">
        <v>44</v>
      </c>
      <c r="L4224" s="26" t="s">
        <v>2064</v>
      </c>
      <c r="M4224" s="26" t="s">
        <v>3886</v>
      </c>
      <c r="N4224" s="26" t="s">
        <v>3887</v>
      </c>
      <c r="O4224" s="27">
        <v>44840</v>
      </c>
      <c r="P4224" s="27">
        <v>46301</v>
      </c>
      <c r="Q4224" s="26" t="s">
        <v>2065</v>
      </c>
      <c r="R4224" s="26" t="s">
        <v>23</v>
      </c>
      <c r="S4224" s="26" t="s">
        <v>44</v>
      </c>
      <c r="T4224" s="26" t="s">
        <v>44</v>
      </c>
      <c r="U4224" s="26" t="s">
        <v>17470</v>
      </c>
    </row>
    <row r="4225" spans="3:21" x14ac:dyDescent="0.25">
      <c r="C4225" s="11"/>
      <c r="D4225" s="28">
        <v>15166</v>
      </c>
      <c r="E4225" s="28">
        <v>4601020</v>
      </c>
      <c r="F4225" s="25">
        <v>53040995</v>
      </c>
      <c r="G4225" s="26" t="s">
        <v>2418</v>
      </c>
      <c r="H4225" s="26" t="s">
        <v>18047</v>
      </c>
      <c r="I4225" s="26" t="s">
        <v>2213</v>
      </c>
      <c r="J4225" s="26" t="s">
        <v>9959</v>
      </c>
      <c r="K4225" s="26" t="s">
        <v>44</v>
      </c>
      <c r="L4225" s="26" t="s">
        <v>2064</v>
      </c>
      <c r="M4225" s="26" t="s">
        <v>3886</v>
      </c>
      <c r="N4225" s="26" t="s">
        <v>3887</v>
      </c>
      <c r="O4225" s="27">
        <v>44840</v>
      </c>
      <c r="P4225" s="27">
        <v>46301</v>
      </c>
      <c r="Q4225" s="26" t="s">
        <v>2065</v>
      </c>
      <c r="R4225" s="26" t="s">
        <v>23</v>
      </c>
      <c r="S4225" s="26" t="s">
        <v>44</v>
      </c>
      <c r="T4225" s="26" t="s">
        <v>44</v>
      </c>
      <c r="U4225" s="26" t="s">
        <v>17470</v>
      </c>
    </row>
    <row r="4226" spans="3:21" x14ac:dyDescent="0.25">
      <c r="C4226" s="11"/>
      <c r="D4226" s="28">
        <v>15177</v>
      </c>
      <c r="E4226" s="28">
        <v>4601086</v>
      </c>
      <c r="F4226" s="25">
        <v>53040175</v>
      </c>
      <c r="G4226" s="26" t="s">
        <v>2329</v>
      </c>
      <c r="H4226" s="26" t="s">
        <v>11235</v>
      </c>
      <c r="I4226" s="26" t="s">
        <v>2213</v>
      </c>
      <c r="J4226" s="26" t="s">
        <v>9960</v>
      </c>
      <c r="K4226" s="26" t="s">
        <v>44</v>
      </c>
      <c r="L4226" s="26" t="s">
        <v>2064</v>
      </c>
      <c r="M4226" s="26" t="s">
        <v>3886</v>
      </c>
      <c r="N4226" s="26" t="s">
        <v>3887</v>
      </c>
      <c r="O4226" s="27">
        <v>44840</v>
      </c>
      <c r="P4226" s="27">
        <v>46301</v>
      </c>
      <c r="Q4226" s="26" t="s">
        <v>2065</v>
      </c>
      <c r="R4226" s="26" t="s">
        <v>23</v>
      </c>
      <c r="S4226" s="26" t="s">
        <v>44</v>
      </c>
      <c r="T4226" s="26" t="s">
        <v>44</v>
      </c>
      <c r="U4226" s="26" t="s">
        <v>17470</v>
      </c>
    </row>
    <row r="4227" spans="3:21" x14ac:dyDescent="0.25">
      <c r="C4227" s="11"/>
      <c r="D4227" s="28">
        <v>15178</v>
      </c>
      <c r="E4227" s="28">
        <v>4601087</v>
      </c>
      <c r="F4227" s="25">
        <v>53040422</v>
      </c>
      <c r="G4227" s="26" t="s">
        <v>2330</v>
      </c>
      <c r="H4227" s="26" t="s">
        <v>11236</v>
      </c>
      <c r="I4227" s="26" t="s">
        <v>2213</v>
      </c>
      <c r="J4227" s="26" t="s">
        <v>4023</v>
      </c>
      <c r="K4227" s="26" t="s">
        <v>44</v>
      </c>
      <c r="L4227" s="26" t="s">
        <v>2064</v>
      </c>
      <c r="M4227" s="26" t="s">
        <v>3886</v>
      </c>
      <c r="N4227" s="26" t="s">
        <v>3887</v>
      </c>
      <c r="O4227" s="27">
        <v>44840</v>
      </c>
      <c r="P4227" s="27">
        <v>46301</v>
      </c>
      <c r="Q4227" s="26" t="s">
        <v>2065</v>
      </c>
      <c r="R4227" s="26" t="s">
        <v>23</v>
      </c>
      <c r="S4227" s="26" t="s">
        <v>44</v>
      </c>
      <c r="T4227" s="26" t="s">
        <v>44</v>
      </c>
      <c r="U4227" s="26" t="s">
        <v>17470</v>
      </c>
    </row>
    <row r="4228" spans="3:21" x14ac:dyDescent="0.25">
      <c r="C4228" s="11"/>
      <c r="D4228" s="28">
        <v>12264</v>
      </c>
      <c r="E4228" s="28">
        <v>4601062</v>
      </c>
      <c r="F4228" s="25">
        <v>530401156</v>
      </c>
      <c r="G4228" s="26" t="s">
        <v>2645</v>
      </c>
      <c r="H4228" s="26" t="s">
        <v>11369</v>
      </c>
      <c r="I4228" s="26" t="s">
        <v>2200</v>
      </c>
      <c r="J4228" s="26" t="s">
        <v>2704</v>
      </c>
      <c r="K4228" s="26" t="s">
        <v>44</v>
      </c>
      <c r="L4228" s="26" t="s">
        <v>2064</v>
      </c>
      <c r="M4228" s="26" t="s">
        <v>3886</v>
      </c>
      <c r="N4228" s="26" t="s">
        <v>3887</v>
      </c>
      <c r="O4228" s="27">
        <v>44840</v>
      </c>
      <c r="P4228" s="27">
        <v>46301</v>
      </c>
      <c r="Q4228" s="26" t="s">
        <v>2065</v>
      </c>
      <c r="R4228" s="26" t="s">
        <v>23</v>
      </c>
      <c r="S4228" s="26" t="s">
        <v>44</v>
      </c>
      <c r="T4228" s="26" t="s">
        <v>44</v>
      </c>
      <c r="U4228" s="26" t="s">
        <v>17470</v>
      </c>
    </row>
    <row r="4229" spans="3:21" x14ac:dyDescent="0.25">
      <c r="C4229" s="11"/>
      <c r="D4229" s="28">
        <v>11473</v>
      </c>
      <c r="E4229" s="28">
        <v>2535001</v>
      </c>
      <c r="F4229" s="25">
        <v>92020364</v>
      </c>
      <c r="G4229" s="26" t="s">
        <v>3159</v>
      </c>
      <c r="H4229" s="26" t="s">
        <v>18074</v>
      </c>
      <c r="I4229" s="26" t="s">
        <v>2200</v>
      </c>
      <c r="J4229" s="26" t="s">
        <v>3892</v>
      </c>
      <c r="K4229" s="26" t="s">
        <v>44</v>
      </c>
      <c r="L4229" s="26" t="s">
        <v>2064</v>
      </c>
      <c r="M4229" s="26" t="s">
        <v>3886</v>
      </c>
      <c r="N4229" s="26" t="s">
        <v>3887</v>
      </c>
      <c r="O4229" s="27">
        <v>44840</v>
      </c>
      <c r="P4229" s="27">
        <v>46301</v>
      </c>
      <c r="Q4229" s="26" t="s">
        <v>2065</v>
      </c>
      <c r="R4229" s="26" t="s">
        <v>23</v>
      </c>
      <c r="S4229" s="26" t="s">
        <v>44</v>
      </c>
      <c r="T4229" s="26" t="s">
        <v>44</v>
      </c>
      <c r="U4229" s="26" t="s">
        <v>17470</v>
      </c>
    </row>
    <row r="4230" spans="3:21" x14ac:dyDescent="0.25">
      <c r="C4230" s="11"/>
      <c r="D4230" s="28">
        <v>10013</v>
      </c>
      <c r="E4230" s="28">
        <v>9166106</v>
      </c>
      <c r="F4230" s="25">
        <v>53040999</v>
      </c>
      <c r="G4230" s="26" t="s">
        <v>2519</v>
      </c>
      <c r="H4230" s="26" t="s">
        <v>11131</v>
      </c>
      <c r="I4230" s="26" t="s">
        <v>2200</v>
      </c>
      <c r="J4230" s="26" t="s">
        <v>4001</v>
      </c>
      <c r="K4230" s="26" t="s">
        <v>44</v>
      </c>
      <c r="L4230" s="26" t="s">
        <v>2064</v>
      </c>
      <c r="M4230" s="26" t="s">
        <v>3886</v>
      </c>
      <c r="N4230" s="26" t="s">
        <v>3887</v>
      </c>
      <c r="O4230" s="27">
        <v>44840</v>
      </c>
      <c r="P4230" s="27">
        <v>46301</v>
      </c>
      <c r="Q4230" s="26" t="s">
        <v>2065</v>
      </c>
      <c r="R4230" s="26" t="s">
        <v>23</v>
      </c>
      <c r="S4230" s="26" t="s">
        <v>44</v>
      </c>
      <c r="T4230" s="26" t="s">
        <v>44</v>
      </c>
      <c r="U4230" s="26" t="s">
        <v>17470</v>
      </c>
    </row>
    <row r="4231" spans="3:21" x14ac:dyDescent="0.25">
      <c r="C4231" s="11"/>
      <c r="D4231" s="28">
        <v>13633</v>
      </c>
      <c r="E4231" s="28">
        <v>2552126</v>
      </c>
      <c r="F4231" s="25">
        <v>530401330</v>
      </c>
      <c r="G4231" s="26" t="s">
        <v>5896</v>
      </c>
      <c r="H4231" s="26" t="s">
        <v>5897</v>
      </c>
      <c r="I4231" s="26" t="s">
        <v>2200</v>
      </c>
      <c r="J4231" s="26" t="s">
        <v>5898</v>
      </c>
      <c r="K4231" s="26" t="s">
        <v>44</v>
      </c>
      <c r="L4231" s="26" t="s">
        <v>2064</v>
      </c>
      <c r="M4231" s="26" t="s">
        <v>3886</v>
      </c>
      <c r="N4231" s="26" t="s">
        <v>3887</v>
      </c>
      <c r="O4231" s="27">
        <v>44840</v>
      </c>
      <c r="P4231" s="27">
        <v>46301</v>
      </c>
      <c r="Q4231" s="26" t="s">
        <v>2065</v>
      </c>
      <c r="R4231" s="26" t="s">
        <v>23</v>
      </c>
      <c r="S4231" s="26" t="s">
        <v>44</v>
      </c>
      <c r="T4231" s="26" t="s">
        <v>44</v>
      </c>
      <c r="U4231" s="26" t="s">
        <v>17470</v>
      </c>
    </row>
    <row r="4232" spans="3:21" x14ac:dyDescent="0.25">
      <c r="C4232" s="11"/>
      <c r="D4232" s="28">
        <v>13632</v>
      </c>
      <c r="E4232" s="28">
        <v>2542007</v>
      </c>
      <c r="F4232" s="25">
        <v>53040765</v>
      </c>
      <c r="G4232" s="26" t="s">
        <v>5894</v>
      </c>
      <c r="H4232" s="26" t="s">
        <v>11848</v>
      </c>
      <c r="I4232" s="26" t="s">
        <v>2200</v>
      </c>
      <c r="J4232" s="26" t="s">
        <v>5895</v>
      </c>
      <c r="K4232" s="26" t="s">
        <v>44</v>
      </c>
      <c r="L4232" s="26" t="s">
        <v>2064</v>
      </c>
      <c r="M4232" s="26" t="s">
        <v>3886</v>
      </c>
      <c r="N4232" s="26" t="s">
        <v>3887</v>
      </c>
      <c r="O4232" s="27">
        <v>44840</v>
      </c>
      <c r="P4232" s="27">
        <v>46301</v>
      </c>
      <c r="Q4232" s="26" t="s">
        <v>2065</v>
      </c>
      <c r="R4232" s="26" t="s">
        <v>23</v>
      </c>
      <c r="S4232" s="26" t="s">
        <v>44</v>
      </c>
      <c r="T4232" s="26" t="s">
        <v>44</v>
      </c>
      <c r="U4232" s="26" t="s">
        <v>17470</v>
      </c>
    </row>
    <row r="4233" spans="3:21" x14ac:dyDescent="0.25">
      <c r="C4233" s="11"/>
      <c r="D4233" s="28">
        <v>13631</v>
      </c>
      <c r="E4233" s="25">
        <v>2542009</v>
      </c>
      <c r="F4233" s="25">
        <v>92020690</v>
      </c>
      <c r="G4233" s="26" t="s">
        <v>5892</v>
      </c>
      <c r="H4233" s="26" t="s">
        <v>11847</v>
      </c>
      <c r="I4233" s="26" t="s">
        <v>2200</v>
      </c>
      <c r="J4233" s="26" t="s">
        <v>5893</v>
      </c>
      <c r="K4233" s="26" t="s">
        <v>44</v>
      </c>
      <c r="L4233" s="26" t="s">
        <v>2064</v>
      </c>
      <c r="M4233" s="26" t="s">
        <v>3886</v>
      </c>
      <c r="N4233" s="26" t="s">
        <v>3887</v>
      </c>
      <c r="O4233" s="27">
        <v>44840</v>
      </c>
      <c r="P4233" s="27">
        <v>46301</v>
      </c>
      <c r="Q4233" s="26" t="s">
        <v>2065</v>
      </c>
      <c r="R4233" s="26" t="s">
        <v>23</v>
      </c>
      <c r="S4233" s="26" t="s">
        <v>44</v>
      </c>
      <c r="T4233" s="26" t="s">
        <v>44</v>
      </c>
      <c r="U4233" s="26" t="s">
        <v>17470</v>
      </c>
    </row>
    <row r="4234" spans="3:21" x14ac:dyDescent="0.25">
      <c r="C4234" s="11"/>
      <c r="D4234" s="28">
        <v>11032</v>
      </c>
      <c r="E4234" s="25">
        <v>2542006</v>
      </c>
      <c r="F4234" s="25">
        <v>92020363</v>
      </c>
      <c r="G4234" s="26" t="s">
        <v>5890</v>
      </c>
      <c r="H4234" s="26" t="s">
        <v>11846</v>
      </c>
      <c r="I4234" s="26" t="s">
        <v>2200</v>
      </c>
      <c r="J4234" s="26" t="s">
        <v>5891</v>
      </c>
      <c r="K4234" s="26" t="s">
        <v>44</v>
      </c>
      <c r="L4234" s="26" t="s">
        <v>2064</v>
      </c>
      <c r="M4234" s="26" t="s">
        <v>3886</v>
      </c>
      <c r="N4234" s="26" t="s">
        <v>3887</v>
      </c>
      <c r="O4234" s="27">
        <v>44840</v>
      </c>
      <c r="P4234" s="27">
        <v>46301</v>
      </c>
      <c r="Q4234" s="26" t="s">
        <v>2065</v>
      </c>
      <c r="R4234" s="26" t="s">
        <v>23</v>
      </c>
      <c r="S4234" s="26" t="s">
        <v>44</v>
      </c>
      <c r="T4234" s="26" t="s">
        <v>44</v>
      </c>
      <c r="U4234" s="26" t="s">
        <v>17470</v>
      </c>
    </row>
    <row r="4235" spans="3:21" x14ac:dyDescent="0.25">
      <c r="C4235" s="11"/>
      <c r="D4235" s="28">
        <v>11378</v>
      </c>
      <c r="E4235" s="28">
        <v>4601005</v>
      </c>
      <c r="F4235" s="25">
        <v>53040990</v>
      </c>
      <c r="G4235" s="26" t="s">
        <v>2422</v>
      </c>
      <c r="H4235" s="26" t="s">
        <v>11275</v>
      </c>
      <c r="I4235" s="26" t="s">
        <v>2213</v>
      </c>
      <c r="J4235" s="26" t="s">
        <v>9955</v>
      </c>
      <c r="K4235" s="26" t="s">
        <v>44</v>
      </c>
      <c r="L4235" s="26" t="s">
        <v>2064</v>
      </c>
      <c r="M4235" s="26" t="s">
        <v>3886</v>
      </c>
      <c r="N4235" s="26" t="s">
        <v>3887</v>
      </c>
      <c r="O4235" s="27">
        <v>44840</v>
      </c>
      <c r="P4235" s="27">
        <v>46301</v>
      </c>
      <c r="Q4235" s="26" t="s">
        <v>2065</v>
      </c>
      <c r="R4235" s="26" t="s">
        <v>23</v>
      </c>
      <c r="S4235" s="26" t="s">
        <v>44</v>
      </c>
      <c r="T4235" s="26" t="s">
        <v>44</v>
      </c>
      <c r="U4235" s="26" t="s">
        <v>17470</v>
      </c>
    </row>
    <row r="4236" spans="3:21" x14ac:dyDescent="0.25">
      <c r="C4236" s="11"/>
      <c r="D4236" s="28">
        <v>11408</v>
      </c>
      <c r="E4236" s="28">
        <v>4601042</v>
      </c>
      <c r="F4236" s="25">
        <v>53040286</v>
      </c>
      <c r="G4236" s="26" t="s">
        <v>2545</v>
      </c>
      <c r="H4236" s="26" t="s">
        <v>11321</v>
      </c>
      <c r="I4236" s="26" t="s">
        <v>2200</v>
      </c>
      <c r="J4236" s="26" t="s">
        <v>2704</v>
      </c>
      <c r="K4236" s="26" t="s">
        <v>44</v>
      </c>
      <c r="L4236" s="26" t="s">
        <v>2064</v>
      </c>
      <c r="M4236" s="26" t="s">
        <v>3886</v>
      </c>
      <c r="N4236" s="26" t="s">
        <v>3887</v>
      </c>
      <c r="O4236" s="27">
        <v>44840</v>
      </c>
      <c r="P4236" s="27">
        <v>46301</v>
      </c>
      <c r="Q4236" s="26" t="s">
        <v>2065</v>
      </c>
      <c r="R4236" s="26" t="s">
        <v>23</v>
      </c>
      <c r="S4236" s="26" t="s">
        <v>44</v>
      </c>
      <c r="T4236" s="26" t="s">
        <v>44</v>
      </c>
      <c r="U4236" s="26" t="s">
        <v>17470</v>
      </c>
    </row>
    <row r="4237" spans="3:21" x14ac:dyDescent="0.25">
      <c r="C4237" s="11"/>
      <c r="D4237" s="28">
        <v>10010</v>
      </c>
      <c r="E4237" s="28">
        <v>4601021</v>
      </c>
      <c r="F4237" s="25">
        <v>53040939</v>
      </c>
      <c r="G4237" s="26" t="s">
        <v>2061</v>
      </c>
      <c r="H4237" s="26" t="s">
        <v>11114</v>
      </c>
      <c r="I4237" s="26" t="s">
        <v>2200</v>
      </c>
      <c r="J4237" s="26" t="s">
        <v>3999</v>
      </c>
      <c r="K4237" s="26" t="s">
        <v>44</v>
      </c>
      <c r="L4237" s="26" t="s">
        <v>2064</v>
      </c>
      <c r="M4237" s="26" t="s">
        <v>3886</v>
      </c>
      <c r="N4237" s="26" t="s">
        <v>3887</v>
      </c>
      <c r="O4237" s="27">
        <v>44840</v>
      </c>
      <c r="P4237" s="27">
        <v>46301</v>
      </c>
      <c r="Q4237" s="26" t="s">
        <v>2065</v>
      </c>
      <c r="R4237" s="26" t="s">
        <v>23</v>
      </c>
      <c r="S4237" s="26" t="s">
        <v>44</v>
      </c>
      <c r="T4237" s="26" t="s">
        <v>44</v>
      </c>
      <c r="U4237" s="26" t="s">
        <v>17470</v>
      </c>
    </row>
    <row r="4238" spans="3:21" x14ac:dyDescent="0.25">
      <c r="C4238" s="11"/>
      <c r="D4238" s="28">
        <v>15367</v>
      </c>
      <c r="E4238" s="28">
        <v>2542016</v>
      </c>
      <c r="F4238" s="25">
        <v>92020306</v>
      </c>
      <c r="G4238" s="26" t="s">
        <v>5899</v>
      </c>
      <c r="H4238" s="26" t="s">
        <v>11849</v>
      </c>
      <c r="I4238" s="26" t="s">
        <v>2200</v>
      </c>
      <c r="J4238" s="26" t="s">
        <v>5900</v>
      </c>
      <c r="K4238" s="26" t="s">
        <v>44</v>
      </c>
      <c r="L4238" s="26" t="s">
        <v>2064</v>
      </c>
      <c r="M4238" s="26" t="s">
        <v>3886</v>
      </c>
      <c r="N4238" s="26" t="s">
        <v>3887</v>
      </c>
      <c r="O4238" s="27">
        <v>44840</v>
      </c>
      <c r="P4238" s="27">
        <v>46301</v>
      </c>
      <c r="Q4238" s="26" t="s">
        <v>2065</v>
      </c>
      <c r="R4238" s="26" t="s">
        <v>23</v>
      </c>
      <c r="S4238" s="26" t="s">
        <v>44</v>
      </c>
      <c r="T4238" s="26" t="s">
        <v>44</v>
      </c>
      <c r="U4238" s="26" t="s">
        <v>17470</v>
      </c>
    </row>
    <row r="4239" spans="3:21" x14ac:dyDescent="0.25">
      <c r="C4239" s="11"/>
      <c r="D4239" s="28">
        <v>10012</v>
      </c>
      <c r="E4239" s="25">
        <v>4601718</v>
      </c>
      <c r="F4239" s="25">
        <v>530401130</v>
      </c>
      <c r="G4239" s="26" t="s">
        <v>2538</v>
      </c>
      <c r="H4239" s="26" t="s">
        <v>11131</v>
      </c>
      <c r="I4239" s="26" t="s">
        <v>2200</v>
      </c>
      <c r="J4239" s="26" t="s">
        <v>4000</v>
      </c>
      <c r="K4239" s="26" t="s">
        <v>44</v>
      </c>
      <c r="L4239" s="26" t="s">
        <v>2064</v>
      </c>
      <c r="M4239" s="26" t="s">
        <v>3886</v>
      </c>
      <c r="N4239" s="26" t="s">
        <v>3887</v>
      </c>
      <c r="O4239" s="27">
        <v>44840</v>
      </c>
      <c r="P4239" s="27">
        <v>46301</v>
      </c>
      <c r="Q4239" s="26" t="s">
        <v>2065</v>
      </c>
      <c r="R4239" s="26" t="s">
        <v>23</v>
      </c>
      <c r="S4239" s="26" t="s">
        <v>44</v>
      </c>
      <c r="T4239" s="26" t="s">
        <v>44</v>
      </c>
      <c r="U4239" s="26" t="s">
        <v>17470</v>
      </c>
    </row>
    <row r="4240" spans="3:21" x14ac:dyDescent="0.25">
      <c r="C4240" s="11"/>
      <c r="D4240" s="28">
        <v>10014</v>
      </c>
      <c r="E4240" s="25">
        <v>4601420</v>
      </c>
      <c r="F4240" s="25">
        <v>53040314</v>
      </c>
      <c r="G4240" s="26" t="s">
        <v>2537</v>
      </c>
      <c r="H4240" s="26" t="s">
        <v>11131</v>
      </c>
      <c r="I4240" s="26" t="s">
        <v>2200</v>
      </c>
      <c r="J4240" s="26" t="s">
        <v>4002</v>
      </c>
      <c r="K4240" s="26" t="s">
        <v>44</v>
      </c>
      <c r="L4240" s="26" t="s">
        <v>2064</v>
      </c>
      <c r="M4240" s="26" t="s">
        <v>3886</v>
      </c>
      <c r="N4240" s="26" t="s">
        <v>3887</v>
      </c>
      <c r="O4240" s="27">
        <v>44840</v>
      </c>
      <c r="P4240" s="27">
        <v>46301</v>
      </c>
      <c r="Q4240" s="26" t="s">
        <v>2065</v>
      </c>
      <c r="R4240" s="26" t="s">
        <v>23</v>
      </c>
      <c r="S4240" s="26" t="s">
        <v>44</v>
      </c>
      <c r="T4240" s="26" t="s">
        <v>44</v>
      </c>
      <c r="U4240" s="26" t="s">
        <v>17470</v>
      </c>
    </row>
    <row r="4241" spans="3:21" x14ac:dyDescent="0.25">
      <c r="C4241" s="11"/>
      <c r="D4241" s="28">
        <v>10015</v>
      </c>
      <c r="E4241" s="28">
        <v>4601070</v>
      </c>
      <c r="F4241" s="25">
        <v>530401119</v>
      </c>
      <c r="G4241" s="26" t="s">
        <v>4003</v>
      </c>
      <c r="H4241" s="26" t="s">
        <v>11215</v>
      </c>
      <c r="I4241" s="26" t="s">
        <v>2200</v>
      </c>
      <c r="J4241" s="26" t="s">
        <v>3476</v>
      </c>
      <c r="K4241" s="26" t="s">
        <v>44</v>
      </c>
      <c r="L4241" s="26" t="s">
        <v>2064</v>
      </c>
      <c r="M4241" s="26" t="s">
        <v>3886</v>
      </c>
      <c r="N4241" s="26" t="s">
        <v>3887</v>
      </c>
      <c r="O4241" s="27">
        <v>44840</v>
      </c>
      <c r="P4241" s="27">
        <v>46301</v>
      </c>
      <c r="Q4241" s="26" t="s">
        <v>2065</v>
      </c>
      <c r="R4241" s="26" t="s">
        <v>23</v>
      </c>
      <c r="S4241" s="26" t="s">
        <v>44</v>
      </c>
      <c r="T4241" s="26" t="s">
        <v>44</v>
      </c>
      <c r="U4241" s="26" t="s">
        <v>17470</v>
      </c>
    </row>
    <row r="4242" spans="3:21" x14ac:dyDescent="0.25">
      <c r="C4242" s="11"/>
      <c r="D4242" s="28">
        <v>10016</v>
      </c>
      <c r="E4242" s="28">
        <v>4601075</v>
      </c>
      <c r="F4242" s="25">
        <v>53040135</v>
      </c>
      <c r="G4242" s="26" t="s">
        <v>2493</v>
      </c>
      <c r="H4242" s="26" t="s">
        <v>11298</v>
      </c>
      <c r="I4242" s="26" t="s">
        <v>2200</v>
      </c>
      <c r="J4242" s="26" t="s">
        <v>3477</v>
      </c>
      <c r="K4242" s="26" t="s">
        <v>44</v>
      </c>
      <c r="L4242" s="26" t="s">
        <v>2064</v>
      </c>
      <c r="M4242" s="26" t="s">
        <v>3886</v>
      </c>
      <c r="N4242" s="26" t="s">
        <v>3887</v>
      </c>
      <c r="O4242" s="27">
        <v>44840</v>
      </c>
      <c r="P4242" s="27">
        <v>46301</v>
      </c>
      <c r="Q4242" s="26" t="s">
        <v>2065</v>
      </c>
      <c r="R4242" s="26" t="s">
        <v>23</v>
      </c>
      <c r="S4242" s="26" t="s">
        <v>44</v>
      </c>
      <c r="T4242" s="26" t="s">
        <v>44</v>
      </c>
      <c r="U4242" s="26" t="s">
        <v>17470</v>
      </c>
    </row>
    <row r="4243" spans="3:21" x14ac:dyDescent="0.25">
      <c r="C4243" s="11"/>
      <c r="D4243" s="28">
        <v>10017</v>
      </c>
      <c r="E4243" s="28">
        <v>4601080</v>
      </c>
      <c r="F4243" s="25">
        <v>53040119</v>
      </c>
      <c r="G4243" s="26" t="s">
        <v>2494</v>
      </c>
      <c r="H4243" s="26" t="s">
        <v>18045</v>
      </c>
      <c r="I4243" s="26" t="s">
        <v>2200</v>
      </c>
      <c r="J4243" s="26" t="s">
        <v>3478</v>
      </c>
      <c r="K4243" s="26" t="s">
        <v>44</v>
      </c>
      <c r="L4243" s="26" t="s">
        <v>2064</v>
      </c>
      <c r="M4243" s="26" t="s">
        <v>3886</v>
      </c>
      <c r="N4243" s="26" t="s">
        <v>3887</v>
      </c>
      <c r="O4243" s="27">
        <v>44840</v>
      </c>
      <c r="P4243" s="27">
        <v>46301</v>
      </c>
      <c r="Q4243" s="26" t="s">
        <v>2065</v>
      </c>
      <c r="R4243" s="26" t="s">
        <v>23</v>
      </c>
      <c r="S4243" s="26" t="s">
        <v>44</v>
      </c>
      <c r="T4243" s="26" t="s">
        <v>44</v>
      </c>
      <c r="U4243" s="26" t="s">
        <v>17470</v>
      </c>
    </row>
    <row r="4244" spans="3:21" x14ac:dyDescent="0.25">
      <c r="C4244" s="11"/>
      <c r="D4244" s="28">
        <v>10888</v>
      </c>
      <c r="E4244" s="28">
        <v>4107091</v>
      </c>
      <c r="F4244" s="25">
        <v>530401323</v>
      </c>
      <c r="G4244" s="26" t="s">
        <v>2752</v>
      </c>
      <c r="H4244" s="26" t="s">
        <v>11439</v>
      </c>
      <c r="I4244" s="26" t="s">
        <v>2200</v>
      </c>
      <c r="J4244" s="26" t="s">
        <v>4008</v>
      </c>
      <c r="K4244" s="26" t="s">
        <v>44</v>
      </c>
      <c r="L4244" s="26" t="s">
        <v>2064</v>
      </c>
      <c r="M4244" s="26" t="s">
        <v>3886</v>
      </c>
      <c r="N4244" s="26" t="s">
        <v>3887</v>
      </c>
      <c r="O4244" s="27">
        <v>44840</v>
      </c>
      <c r="P4244" s="27">
        <v>46301</v>
      </c>
      <c r="Q4244" s="26" t="s">
        <v>2065</v>
      </c>
      <c r="R4244" s="26" t="s">
        <v>23</v>
      </c>
      <c r="S4244" s="26" t="s">
        <v>44</v>
      </c>
      <c r="T4244" s="26" t="s">
        <v>44</v>
      </c>
      <c r="U4244" s="26" t="s">
        <v>17470</v>
      </c>
    </row>
    <row r="4245" spans="3:21" x14ac:dyDescent="0.25">
      <c r="C4245" s="11"/>
      <c r="D4245" s="28">
        <v>11020</v>
      </c>
      <c r="E4245" s="28">
        <v>4601299</v>
      </c>
      <c r="F4245" s="25">
        <v>530401125</v>
      </c>
      <c r="G4245" s="26" t="s">
        <v>2530</v>
      </c>
      <c r="H4245" s="26" t="s">
        <v>11131</v>
      </c>
      <c r="I4245" s="26" t="s">
        <v>2200</v>
      </c>
      <c r="J4245" s="26" t="s">
        <v>3487</v>
      </c>
      <c r="K4245" s="26" t="s">
        <v>44</v>
      </c>
      <c r="L4245" s="26" t="s">
        <v>2064</v>
      </c>
      <c r="M4245" s="26" t="s">
        <v>3886</v>
      </c>
      <c r="N4245" s="26" t="s">
        <v>3887</v>
      </c>
      <c r="O4245" s="27">
        <v>44840</v>
      </c>
      <c r="P4245" s="27">
        <v>46301</v>
      </c>
      <c r="Q4245" s="26" t="s">
        <v>2065</v>
      </c>
      <c r="R4245" s="26" t="s">
        <v>23</v>
      </c>
      <c r="S4245" s="26" t="s">
        <v>44</v>
      </c>
      <c r="T4245" s="26" t="s">
        <v>44</v>
      </c>
      <c r="U4245" s="26" t="s">
        <v>17470</v>
      </c>
    </row>
    <row r="4246" spans="3:21" x14ac:dyDescent="0.25">
      <c r="C4246" s="11"/>
      <c r="D4246" s="28">
        <v>10011</v>
      </c>
      <c r="E4246" s="28">
        <v>4600065</v>
      </c>
      <c r="F4246" s="25">
        <v>53040006</v>
      </c>
      <c r="G4246" s="26" t="s">
        <v>2075</v>
      </c>
      <c r="H4246" s="26" t="s">
        <v>11120</v>
      </c>
      <c r="I4246" s="26" t="s">
        <v>2200</v>
      </c>
      <c r="J4246" s="26" t="s">
        <v>9953</v>
      </c>
      <c r="K4246" s="26" t="s">
        <v>44</v>
      </c>
      <c r="L4246" s="26" t="s">
        <v>2064</v>
      </c>
      <c r="M4246" s="26" t="s">
        <v>3886</v>
      </c>
      <c r="N4246" s="26" t="s">
        <v>3887</v>
      </c>
      <c r="O4246" s="27">
        <v>44840</v>
      </c>
      <c r="P4246" s="27">
        <v>46301</v>
      </c>
      <c r="Q4246" s="26" t="s">
        <v>2065</v>
      </c>
      <c r="R4246" s="26" t="s">
        <v>23</v>
      </c>
      <c r="S4246" s="26" t="s">
        <v>44</v>
      </c>
      <c r="T4246" s="26" t="s">
        <v>44</v>
      </c>
      <c r="U4246" s="26" t="s">
        <v>17470</v>
      </c>
    </row>
    <row r="4247" spans="3:21" x14ac:dyDescent="0.25">
      <c r="C4247" s="11"/>
      <c r="D4247" s="28">
        <v>10018</v>
      </c>
      <c r="E4247" s="28">
        <v>4601085</v>
      </c>
      <c r="F4247" s="25">
        <v>53040163</v>
      </c>
      <c r="G4247" s="26" t="s">
        <v>2495</v>
      </c>
      <c r="H4247" s="26" t="s">
        <v>18042</v>
      </c>
      <c r="I4247" s="26" t="s">
        <v>2200</v>
      </c>
      <c r="J4247" s="26" t="s">
        <v>3479</v>
      </c>
      <c r="K4247" s="26" t="s">
        <v>44</v>
      </c>
      <c r="L4247" s="26" t="s">
        <v>2064</v>
      </c>
      <c r="M4247" s="26" t="s">
        <v>3886</v>
      </c>
      <c r="N4247" s="26" t="s">
        <v>3887</v>
      </c>
      <c r="O4247" s="27">
        <v>44840</v>
      </c>
      <c r="P4247" s="27">
        <v>46301</v>
      </c>
      <c r="Q4247" s="26" t="s">
        <v>2065</v>
      </c>
      <c r="R4247" s="26" t="s">
        <v>23</v>
      </c>
      <c r="S4247" s="26" t="s">
        <v>44</v>
      </c>
      <c r="T4247" s="26" t="s">
        <v>44</v>
      </c>
      <c r="U4247" s="26" t="s">
        <v>17470</v>
      </c>
    </row>
    <row r="4248" spans="3:21" x14ac:dyDescent="0.25">
      <c r="C4248" s="11"/>
      <c r="D4248" s="28">
        <v>11024</v>
      </c>
      <c r="E4248" s="28">
        <v>4601460</v>
      </c>
      <c r="F4248" s="25">
        <v>53040534</v>
      </c>
      <c r="G4248" s="26" t="s">
        <v>2144</v>
      </c>
      <c r="H4248" s="26" t="s">
        <v>11145</v>
      </c>
      <c r="I4248" s="26" t="s">
        <v>2200</v>
      </c>
      <c r="J4248" s="26" t="s">
        <v>9954</v>
      </c>
      <c r="K4248" s="26" t="s">
        <v>44</v>
      </c>
      <c r="L4248" s="26" t="s">
        <v>2064</v>
      </c>
      <c r="M4248" s="26" t="s">
        <v>3886</v>
      </c>
      <c r="N4248" s="26" t="s">
        <v>3887</v>
      </c>
      <c r="O4248" s="27">
        <v>44840</v>
      </c>
      <c r="P4248" s="27">
        <v>46301</v>
      </c>
      <c r="Q4248" s="26" t="s">
        <v>2065</v>
      </c>
      <c r="R4248" s="26" t="s">
        <v>23</v>
      </c>
      <c r="S4248" s="26" t="s">
        <v>44</v>
      </c>
      <c r="T4248" s="26" t="s">
        <v>44</v>
      </c>
      <c r="U4248" s="26" t="s">
        <v>17470</v>
      </c>
    </row>
    <row r="4249" spans="3:21" x14ac:dyDescent="0.25">
      <c r="C4249" s="11"/>
      <c r="D4249" s="28">
        <v>10232</v>
      </c>
      <c r="E4249" s="25">
        <v>4600009</v>
      </c>
      <c r="F4249" s="25">
        <v>53040764</v>
      </c>
      <c r="G4249" s="26" t="s">
        <v>2138</v>
      </c>
      <c r="H4249" s="26" t="s">
        <v>11143</v>
      </c>
      <c r="I4249" s="26" t="s">
        <v>2200</v>
      </c>
      <c r="J4249" s="26" t="s">
        <v>4007</v>
      </c>
      <c r="K4249" s="26" t="s">
        <v>44</v>
      </c>
      <c r="L4249" s="26" t="s">
        <v>2064</v>
      </c>
      <c r="M4249" s="26" t="s">
        <v>3886</v>
      </c>
      <c r="N4249" s="26" t="s">
        <v>3887</v>
      </c>
      <c r="O4249" s="27">
        <v>44840</v>
      </c>
      <c r="P4249" s="27">
        <v>46301</v>
      </c>
      <c r="Q4249" s="26" t="s">
        <v>2065</v>
      </c>
      <c r="R4249" s="26" t="s">
        <v>23</v>
      </c>
      <c r="S4249" s="26" t="s">
        <v>44</v>
      </c>
      <c r="T4249" s="26" t="s">
        <v>44</v>
      </c>
      <c r="U4249" s="26" t="s">
        <v>17470</v>
      </c>
    </row>
    <row r="4250" spans="3:21" x14ac:dyDescent="0.25">
      <c r="C4250" s="11"/>
      <c r="D4250" s="28">
        <v>10231</v>
      </c>
      <c r="E4250" s="25">
        <v>1369554</v>
      </c>
      <c r="F4250" s="25">
        <v>53040195</v>
      </c>
      <c r="G4250" s="26" t="s">
        <v>2720</v>
      </c>
      <c r="H4250" s="26" t="s">
        <v>2721</v>
      </c>
      <c r="I4250" s="26" t="s">
        <v>2200</v>
      </c>
      <c r="J4250" s="26" t="s">
        <v>4006</v>
      </c>
      <c r="K4250" s="26" t="s">
        <v>44</v>
      </c>
      <c r="L4250" s="26" t="s">
        <v>2064</v>
      </c>
      <c r="M4250" s="26" t="s">
        <v>3886</v>
      </c>
      <c r="N4250" s="26" t="s">
        <v>3887</v>
      </c>
      <c r="O4250" s="27">
        <v>44840</v>
      </c>
      <c r="P4250" s="27">
        <v>46301</v>
      </c>
      <c r="Q4250" s="26" t="s">
        <v>2065</v>
      </c>
      <c r="R4250" s="26" t="s">
        <v>23</v>
      </c>
      <c r="S4250" s="26" t="s">
        <v>44</v>
      </c>
      <c r="T4250" s="26" t="s">
        <v>44</v>
      </c>
      <c r="U4250" s="26" t="s">
        <v>17470</v>
      </c>
    </row>
    <row r="4251" spans="3:21" x14ac:dyDescent="0.25">
      <c r="C4251" s="11"/>
      <c r="D4251" s="28">
        <v>11030</v>
      </c>
      <c r="E4251" s="28">
        <v>4601063</v>
      </c>
      <c r="F4251" s="25">
        <v>53040288</v>
      </c>
      <c r="G4251" s="26" t="s">
        <v>2652</v>
      </c>
      <c r="H4251" s="26" t="s">
        <v>11376</v>
      </c>
      <c r="I4251" s="26" t="s">
        <v>2200</v>
      </c>
      <c r="J4251" s="26" t="s">
        <v>2704</v>
      </c>
      <c r="K4251" s="26" t="s">
        <v>44</v>
      </c>
      <c r="L4251" s="26" t="s">
        <v>2064</v>
      </c>
      <c r="M4251" s="26" t="s">
        <v>3886</v>
      </c>
      <c r="N4251" s="26" t="s">
        <v>3887</v>
      </c>
      <c r="O4251" s="27">
        <v>44840</v>
      </c>
      <c r="P4251" s="27">
        <v>46301</v>
      </c>
      <c r="Q4251" s="26" t="s">
        <v>2065</v>
      </c>
      <c r="R4251" s="26" t="s">
        <v>23</v>
      </c>
      <c r="S4251" s="26" t="s">
        <v>44</v>
      </c>
      <c r="T4251" s="26" t="s">
        <v>44</v>
      </c>
      <c r="U4251" s="26" t="s">
        <v>17470</v>
      </c>
    </row>
    <row r="4252" spans="3:21" x14ac:dyDescent="0.25">
      <c r="C4252" s="11"/>
      <c r="D4252" s="28">
        <v>10025</v>
      </c>
      <c r="E4252" s="28">
        <v>4600012</v>
      </c>
      <c r="F4252" s="25">
        <v>53040904</v>
      </c>
      <c r="G4252" s="26" t="s">
        <v>2071</v>
      </c>
      <c r="H4252" s="26" t="s">
        <v>11118</v>
      </c>
      <c r="I4252" s="26" t="s">
        <v>2200</v>
      </c>
      <c r="J4252" s="26" t="s">
        <v>4005</v>
      </c>
      <c r="K4252" s="26" t="s">
        <v>44</v>
      </c>
      <c r="L4252" s="26" t="s">
        <v>2064</v>
      </c>
      <c r="M4252" s="26" t="s">
        <v>3886</v>
      </c>
      <c r="N4252" s="26" t="s">
        <v>3887</v>
      </c>
      <c r="O4252" s="27">
        <v>44840</v>
      </c>
      <c r="P4252" s="27">
        <v>46301</v>
      </c>
      <c r="Q4252" s="26" t="s">
        <v>2065</v>
      </c>
      <c r="R4252" s="26" t="s">
        <v>23</v>
      </c>
      <c r="S4252" s="26" t="s">
        <v>44</v>
      </c>
      <c r="T4252" s="26" t="s">
        <v>44</v>
      </c>
      <c r="U4252" s="26" t="s">
        <v>17470</v>
      </c>
    </row>
    <row r="4253" spans="3:21" x14ac:dyDescent="0.25">
      <c r="C4253" s="11"/>
      <c r="D4253" s="28">
        <v>10024</v>
      </c>
      <c r="E4253" s="25">
        <v>4601853</v>
      </c>
      <c r="F4253" s="25">
        <v>530401129</v>
      </c>
      <c r="G4253" s="26" t="s">
        <v>2534</v>
      </c>
      <c r="H4253" s="26" t="s">
        <v>11131</v>
      </c>
      <c r="I4253" s="26" t="s">
        <v>2200</v>
      </c>
      <c r="J4253" s="26" t="s">
        <v>4004</v>
      </c>
      <c r="K4253" s="26" t="s">
        <v>44</v>
      </c>
      <c r="L4253" s="26" t="s">
        <v>2064</v>
      </c>
      <c r="M4253" s="26" t="s">
        <v>3886</v>
      </c>
      <c r="N4253" s="26" t="s">
        <v>3887</v>
      </c>
      <c r="O4253" s="27">
        <v>44840</v>
      </c>
      <c r="P4253" s="27">
        <v>46301</v>
      </c>
      <c r="Q4253" s="26" t="s">
        <v>2065</v>
      </c>
      <c r="R4253" s="26" t="s">
        <v>23</v>
      </c>
      <c r="S4253" s="26" t="s">
        <v>44</v>
      </c>
      <c r="T4253" s="26" t="s">
        <v>44</v>
      </c>
      <c r="U4253" s="26" t="s">
        <v>17470</v>
      </c>
    </row>
    <row r="4254" spans="3:21" x14ac:dyDescent="0.25">
      <c r="C4254" s="11"/>
      <c r="D4254" s="28">
        <v>10023</v>
      </c>
      <c r="E4254" s="25">
        <v>4601297</v>
      </c>
      <c r="F4254" s="25">
        <v>530401128</v>
      </c>
      <c r="G4254" s="26" t="s">
        <v>2533</v>
      </c>
      <c r="H4254" s="26" t="s">
        <v>11131</v>
      </c>
      <c r="I4254" s="26" t="s">
        <v>2200</v>
      </c>
      <c r="J4254" s="26" t="s">
        <v>3488</v>
      </c>
      <c r="K4254" s="26" t="s">
        <v>44</v>
      </c>
      <c r="L4254" s="26" t="s">
        <v>2064</v>
      </c>
      <c r="M4254" s="26" t="s">
        <v>3886</v>
      </c>
      <c r="N4254" s="26" t="s">
        <v>3887</v>
      </c>
      <c r="O4254" s="27">
        <v>44840</v>
      </c>
      <c r="P4254" s="27">
        <v>46301</v>
      </c>
      <c r="Q4254" s="26" t="s">
        <v>2065</v>
      </c>
      <c r="R4254" s="26" t="s">
        <v>23</v>
      </c>
      <c r="S4254" s="26" t="s">
        <v>44</v>
      </c>
      <c r="T4254" s="26" t="s">
        <v>44</v>
      </c>
      <c r="U4254" s="26" t="s">
        <v>17470</v>
      </c>
    </row>
    <row r="4255" spans="3:21" x14ac:dyDescent="0.25">
      <c r="C4255" s="11"/>
      <c r="D4255" s="28">
        <v>11021</v>
      </c>
      <c r="E4255" s="25">
        <v>1362737</v>
      </c>
      <c r="F4255" s="25">
        <v>53040759</v>
      </c>
      <c r="G4255" s="26" t="s">
        <v>2100</v>
      </c>
      <c r="H4255" s="26" t="s">
        <v>11131</v>
      </c>
      <c r="I4255" s="26" t="s">
        <v>2200</v>
      </c>
      <c r="J4255" s="26" t="s">
        <v>4009</v>
      </c>
      <c r="K4255" s="26" t="s">
        <v>44</v>
      </c>
      <c r="L4255" s="26" t="s">
        <v>2064</v>
      </c>
      <c r="M4255" s="26" t="s">
        <v>3886</v>
      </c>
      <c r="N4255" s="26" t="s">
        <v>3887</v>
      </c>
      <c r="O4255" s="27">
        <v>44840</v>
      </c>
      <c r="P4255" s="27">
        <v>46301</v>
      </c>
      <c r="Q4255" s="26" t="s">
        <v>2065</v>
      </c>
      <c r="R4255" s="26" t="s">
        <v>23</v>
      </c>
      <c r="S4255" s="26" t="s">
        <v>44</v>
      </c>
      <c r="T4255" s="26" t="s">
        <v>44</v>
      </c>
      <c r="U4255" s="26" t="s">
        <v>17470</v>
      </c>
    </row>
    <row r="4256" spans="3:21" x14ac:dyDescent="0.25">
      <c r="C4256" s="11"/>
      <c r="D4256" s="28">
        <v>10297</v>
      </c>
      <c r="E4256" s="25">
        <v>4611355</v>
      </c>
      <c r="F4256" s="25">
        <v>92020467</v>
      </c>
      <c r="G4256" s="26" t="s">
        <v>2359</v>
      </c>
      <c r="H4256" s="26" t="s">
        <v>11246</v>
      </c>
      <c r="I4256" s="26" t="s">
        <v>2213</v>
      </c>
      <c r="J4256" s="26" t="s">
        <v>3835</v>
      </c>
      <c r="K4256" s="26" t="s">
        <v>44</v>
      </c>
      <c r="L4256" s="26" t="s">
        <v>2064</v>
      </c>
      <c r="M4256" s="26" t="s">
        <v>2589</v>
      </c>
      <c r="N4256" s="26" t="s">
        <v>1323</v>
      </c>
      <c r="O4256" s="27">
        <v>44840</v>
      </c>
      <c r="P4256" s="27">
        <v>46301</v>
      </c>
      <c r="Q4256" s="26" t="s">
        <v>2065</v>
      </c>
      <c r="R4256" s="26" t="s">
        <v>23</v>
      </c>
      <c r="S4256" s="26" t="s">
        <v>44</v>
      </c>
      <c r="T4256" s="26" t="s">
        <v>44</v>
      </c>
      <c r="U4256" s="26" t="s">
        <v>17470</v>
      </c>
    </row>
    <row r="4257" spans="3:21" x14ac:dyDescent="0.25">
      <c r="C4257" s="11"/>
      <c r="D4257" s="28">
        <v>12270</v>
      </c>
      <c r="E4257" s="25">
        <v>4611164</v>
      </c>
      <c r="F4257" s="25">
        <v>53040388</v>
      </c>
      <c r="G4257" s="26" t="s">
        <v>2358</v>
      </c>
      <c r="H4257" s="26" t="s">
        <v>11245</v>
      </c>
      <c r="I4257" s="26" t="s">
        <v>2213</v>
      </c>
      <c r="J4257" s="26" t="s">
        <v>3834</v>
      </c>
      <c r="K4257" s="26" t="s">
        <v>44</v>
      </c>
      <c r="L4257" s="26" t="s">
        <v>2064</v>
      </c>
      <c r="M4257" s="26" t="s">
        <v>2589</v>
      </c>
      <c r="N4257" s="26" t="s">
        <v>1323</v>
      </c>
      <c r="O4257" s="27">
        <v>44840</v>
      </c>
      <c r="P4257" s="27">
        <v>46301</v>
      </c>
      <c r="Q4257" s="26" t="s">
        <v>2065</v>
      </c>
      <c r="R4257" s="26" t="s">
        <v>23</v>
      </c>
      <c r="S4257" s="26" t="s">
        <v>44</v>
      </c>
      <c r="T4257" s="26" t="s">
        <v>44</v>
      </c>
      <c r="U4257" s="26" t="s">
        <v>17470</v>
      </c>
    </row>
    <row r="4258" spans="3:21" x14ac:dyDescent="0.25">
      <c r="C4258" s="11"/>
      <c r="D4258" s="28">
        <v>11001</v>
      </c>
      <c r="E4258" s="25">
        <v>4611350</v>
      </c>
      <c r="F4258" s="25">
        <v>53040387</v>
      </c>
      <c r="G4258" s="26" t="s">
        <v>2357</v>
      </c>
      <c r="H4258" s="26" t="s">
        <v>11244</v>
      </c>
      <c r="I4258" s="26" t="s">
        <v>2213</v>
      </c>
      <c r="J4258" s="26" t="s">
        <v>3833</v>
      </c>
      <c r="K4258" s="26" t="s">
        <v>44</v>
      </c>
      <c r="L4258" s="26" t="s">
        <v>2064</v>
      </c>
      <c r="M4258" s="26" t="s">
        <v>2589</v>
      </c>
      <c r="N4258" s="26" t="s">
        <v>1323</v>
      </c>
      <c r="O4258" s="27">
        <v>44840</v>
      </c>
      <c r="P4258" s="27">
        <v>46301</v>
      </c>
      <c r="Q4258" s="26" t="s">
        <v>2065</v>
      </c>
      <c r="R4258" s="26" t="s">
        <v>23</v>
      </c>
      <c r="S4258" s="26" t="s">
        <v>44</v>
      </c>
      <c r="T4258" s="26" t="s">
        <v>44</v>
      </c>
      <c r="U4258" s="26" t="s">
        <v>17470</v>
      </c>
    </row>
    <row r="4259" spans="3:21" x14ac:dyDescent="0.25">
      <c r="C4259" s="11"/>
      <c r="D4259" s="25">
        <v>11000</v>
      </c>
      <c r="E4259" s="25">
        <v>4611351</v>
      </c>
      <c r="F4259" s="25">
        <v>53040386</v>
      </c>
      <c r="G4259" s="26" t="s">
        <v>2356</v>
      </c>
      <c r="H4259" s="26" t="s">
        <v>11243</v>
      </c>
      <c r="I4259" s="26" t="s">
        <v>2213</v>
      </c>
      <c r="J4259" s="26" t="s">
        <v>3832</v>
      </c>
      <c r="K4259" s="26" t="s">
        <v>44</v>
      </c>
      <c r="L4259" s="26" t="s">
        <v>2064</v>
      </c>
      <c r="M4259" s="26" t="s">
        <v>2589</v>
      </c>
      <c r="N4259" s="26" t="s">
        <v>1323</v>
      </c>
      <c r="O4259" s="27">
        <v>44840</v>
      </c>
      <c r="P4259" s="27">
        <v>46301</v>
      </c>
      <c r="Q4259" s="26" t="s">
        <v>2065</v>
      </c>
      <c r="R4259" s="26" t="s">
        <v>23</v>
      </c>
      <c r="S4259" s="26" t="s">
        <v>44</v>
      </c>
      <c r="T4259" s="26" t="s">
        <v>44</v>
      </c>
      <c r="U4259" s="26" t="s">
        <v>17470</v>
      </c>
    </row>
    <row r="4260" spans="3:21" x14ac:dyDescent="0.25">
      <c r="C4260" s="11"/>
      <c r="D4260" s="25">
        <v>15175</v>
      </c>
      <c r="E4260" s="25">
        <v>4611346</v>
      </c>
      <c r="F4260" s="25">
        <v>530401032</v>
      </c>
      <c r="G4260" s="26" t="s">
        <v>2354</v>
      </c>
      <c r="H4260" s="26" t="s">
        <v>2355</v>
      </c>
      <c r="I4260" s="26" t="s">
        <v>2213</v>
      </c>
      <c r="J4260" s="26" t="s">
        <v>3831</v>
      </c>
      <c r="K4260" s="26" t="s">
        <v>44</v>
      </c>
      <c r="L4260" s="26" t="s">
        <v>2064</v>
      </c>
      <c r="M4260" s="26" t="s">
        <v>2589</v>
      </c>
      <c r="N4260" s="26" t="s">
        <v>1323</v>
      </c>
      <c r="O4260" s="27">
        <v>44840</v>
      </c>
      <c r="P4260" s="27">
        <v>46301</v>
      </c>
      <c r="Q4260" s="26" t="s">
        <v>2065</v>
      </c>
      <c r="R4260" s="26" t="s">
        <v>23</v>
      </c>
      <c r="S4260" s="26" t="s">
        <v>44</v>
      </c>
      <c r="T4260" s="26" t="s">
        <v>44</v>
      </c>
      <c r="U4260" s="26" t="s">
        <v>17470</v>
      </c>
    </row>
    <row r="4261" spans="3:21" x14ac:dyDescent="0.25">
      <c r="C4261" s="11"/>
      <c r="D4261" s="25">
        <v>11389</v>
      </c>
      <c r="E4261" s="25">
        <v>4611345</v>
      </c>
      <c r="F4261" s="25">
        <v>530401031</v>
      </c>
      <c r="G4261" s="26" t="s">
        <v>2352</v>
      </c>
      <c r="H4261" s="26" t="s">
        <v>2353</v>
      </c>
      <c r="I4261" s="26" t="s">
        <v>2213</v>
      </c>
      <c r="J4261" s="26" t="s">
        <v>3830</v>
      </c>
      <c r="K4261" s="26" t="s">
        <v>44</v>
      </c>
      <c r="L4261" s="26" t="s">
        <v>2064</v>
      </c>
      <c r="M4261" s="26" t="s">
        <v>2589</v>
      </c>
      <c r="N4261" s="26" t="s">
        <v>1323</v>
      </c>
      <c r="O4261" s="27">
        <v>44840</v>
      </c>
      <c r="P4261" s="27">
        <v>46301</v>
      </c>
      <c r="Q4261" s="26" t="s">
        <v>2065</v>
      </c>
      <c r="R4261" s="26" t="s">
        <v>23</v>
      </c>
      <c r="S4261" s="26" t="s">
        <v>44</v>
      </c>
      <c r="T4261" s="26" t="s">
        <v>44</v>
      </c>
      <c r="U4261" s="26" t="s">
        <v>17470</v>
      </c>
    </row>
    <row r="4262" spans="3:21" x14ac:dyDescent="0.25">
      <c r="C4262" s="11"/>
      <c r="D4262" s="25">
        <v>11388</v>
      </c>
      <c r="E4262" s="25">
        <v>4611344</v>
      </c>
      <c r="F4262" s="25">
        <v>530401030</v>
      </c>
      <c r="G4262" s="26" t="s">
        <v>2350</v>
      </c>
      <c r="H4262" s="26" t="s">
        <v>2351</v>
      </c>
      <c r="I4262" s="26" t="s">
        <v>2213</v>
      </c>
      <c r="J4262" s="26" t="s">
        <v>3829</v>
      </c>
      <c r="K4262" s="26" t="s">
        <v>44</v>
      </c>
      <c r="L4262" s="26" t="s">
        <v>2064</v>
      </c>
      <c r="M4262" s="26" t="s">
        <v>2589</v>
      </c>
      <c r="N4262" s="26" t="s">
        <v>1323</v>
      </c>
      <c r="O4262" s="27">
        <v>44840</v>
      </c>
      <c r="P4262" s="27">
        <v>46301</v>
      </c>
      <c r="Q4262" s="26" t="s">
        <v>2065</v>
      </c>
      <c r="R4262" s="26" t="s">
        <v>23</v>
      </c>
      <c r="S4262" s="26" t="s">
        <v>44</v>
      </c>
      <c r="T4262" s="26" t="s">
        <v>44</v>
      </c>
      <c r="U4262" s="26" t="s">
        <v>17470</v>
      </c>
    </row>
    <row r="4263" spans="3:21" x14ac:dyDescent="0.25">
      <c r="C4263" s="11"/>
      <c r="D4263" s="25">
        <v>11387</v>
      </c>
      <c r="E4263" s="25">
        <v>4611343</v>
      </c>
      <c r="F4263" s="25">
        <v>53040384</v>
      </c>
      <c r="G4263" s="26" t="s">
        <v>2348</v>
      </c>
      <c r="H4263" s="26" t="s">
        <v>2349</v>
      </c>
      <c r="I4263" s="26" t="s">
        <v>2213</v>
      </c>
      <c r="J4263" s="26" t="s">
        <v>3828</v>
      </c>
      <c r="K4263" s="26" t="s">
        <v>44</v>
      </c>
      <c r="L4263" s="26" t="s">
        <v>2064</v>
      </c>
      <c r="M4263" s="26" t="s">
        <v>2589</v>
      </c>
      <c r="N4263" s="26" t="s">
        <v>1323</v>
      </c>
      <c r="O4263" s="27">
        <v>44840</v>
      </c>
      <c r="P4263" s="27">
        <v>46301</v>
      </c>
      <c r="Q4263" s="26" t="s">
        <v>2065</v>
      </c>
      <c r="R4263" s="26" t="s">
        <v>23</v>
      </c>
      <c r="S4263" s="26" t="s">
        <v>44</v>
      </c>
      <c r="T4263" s="26" t="s">
        <v>44</v>
      </c>
      <c r="U4263" s="26" t="s">
        <v>17470</v>
      </c>
    </row>
    <row r="4264" spans="3:21" x14ac:dyDescent="0.25">
      <c r="C4264" s="11"/>
      <c r="D4264" s="25">
        <v>10307</v>
      </c>
      <c r="E4264" s="25">
        <v>4610624</v>
      </c>
      <c r="F4264" s="25">
        <v>53040383</v>
      </c>
      <c r="G4264" s="26" t="s">
        <v>2347</v>
      </c>
      <c r="H4264" s="26" t="s">
        <v>11242</v>
      </c>
      <c r="I4264" s="26" t="s">
        <v>2200</v>
      </c>
      <c r="J4264" s="26" t="s">
        <v>3827</v>
      </c>
      <c r="K4264" s="26" t="s">
        <v>44</v>
      </c>
      <c r="L4264" s="26" t="s">
        <v>2064</v>
      </c>
      <c r="M4264" s="26" t="s">
        <v>2589</v>
      </c>
      <c r="N4264" s="26" t="s">
        <v>1323</v>
      </c>
      <c r="O4264" s="27">
        <v>44840</v>
      </c>
      <c r="P4264" s="27">
        <v>46301</v>
      </c>
      <c r="Q4264" s="26" t="s">
        <v>2065</v>
      </c>
      <c r="R4264" s="26" t="s">
        <v>23</v>
      </c>
      <c r="S4264" s="26" t="s">
        <v>44</v>
      </c>
      <c r="T4264" s="26" t="s">
        <v>44</v>
      </c>
      <c r="U4264" s="26" t="s">
        <v>17470</v>
      </c>
    </row>
    <row r="4265" spans="3:21" x14ac:dyDescent="0.25">
      <c r="C4265" s="11"/>
      <c r="D4265" s="25">
        <v>54753</v>
      </c>
      <c r="E4265" s="25">
        <v>4611342</v>
      </c>
      <c r="F4265" s="25"/>
      <c r="G4265" s="26" t="s">
        <v>2344</v>
      </c>
      <c r="H4265" s="26" t="s">
        <v>11240</v>
      </c>
      <c r="I4265" s="26" t="s">
        <v>2200</v>
      </c>
      <c r="J4265" s="26" t="s">
        <v>3826</v>
      </c>
      <c r="K4265" s="26" t="s">
        <v>44</v>
      </c>
      <c r="L4265" s="26" t="s">
        <v>2064</v>
      </c>
      <c r="M4265" s="26" t="s">
        <v>2589</v>
      </c>
      <c r="N4265" s="26" t="s">
        <v>1323</v>
      </c>
      <c r="O4265" s="27">
        <v>44840</v>
      </c>
      <c r="P4265" s="27">
        <v>46301</v>
      </c>
      <c r="Q4265" s="26" t="s">
        <v>2065</v>
      </c>
      <c r="R4265" s="26" t="s">
        <v>23</v>
      </c>
      <c r="S4265" s="26" t="s">
        <v>44</v>
      </c>
      <c r="T4265" s="26" t="s">
        <v>44</v>
      </c>
      <c r="U4265" s="26" t="s">
        <v>17470</v>
      </c>
    </row>
    <row r="4266" spans="3:21" x14ac:dyDescent="0.25">
      <c r="C4266" s="11"/>
      <c r="D4266" s="25">
        <v>10308</v>
      </c>
      <c r="E4266" s="25">
        <v>4611234</v>
      </c>
      <c r="F4266" s="25">
        <v>53040392</v>
      </c>
      <c r="G4266" s="26" t="s">
        <v>2362</v>
      </c>
      <c r="H4266" s="26" t="s">
        <v>11249</v>
      </c>
      <c r="I4266" s="26" t="s">
        <v>2213</v>
      </c>
      <c r="J4266" s="26" t="s">
        <v>3838</v>
      </c>
      <c r="K4266" s="26" t="s">
        <v>44</v>
      </c>
      <c r="L4266" s="26" t="s">
        <v>2064</v>
      </c>
      <c r="M4266" s="26" t="s">
        <v>2589</v>
      </c>
      <c r="N4266" s="26" t="s">
        <v>1323</v>
      </c>
      <c r="O4266" s="27">
        <v>44840</v>
      </c>
      <c r="P4266" s="27">
        <v>46301</v>
      </c>
      <c r="Q4266" s="26" t="s">
        <v>2065</v>
      </c>
      <c r="R4266" s="26" t="s">
        <v>23</v>
      </c>
      <c r="S4266" s="26" t="s">
        <v>44</v>
      </c>
      <c r="T4266" s="26" t="s">
        <v>44</v>
      </c>
      <c r="U4266" s="26" t="s">
        <v>17470</v>
      </c>
    </row>
    <row r="4267" spans="3:21" x14ac:dyDescent="0.25">
      <c r="C4267" s="11"/>
      <c r="D4267" s="25">
        <v>15531</v>
      </c>
      <c r="E4267" s="25">
        <v>4600136</v>
      </c>
      <c r="F4267" s="25">
        <v>53040976</v>
      </c>
      <c r="G4267" s="26" t="s">
        <v>3822</v>
      </c>
      <c r="H4267" s="26" t="s">
        <v>11785</v>
      </c>
      <c r="I4267" s="26" t="s">
        <v>2062</v>
      </c>
      <c r="J4267" s="26" t="s">
        <v>3823</v>
      </c>
      <c r="K4267" s="26" t="s">
        <v>44</v>
      </c>
      <c r="L4267" s="26" t="s">
        <v>2064</v>
      </c>
      <c r="M4267" s="26" t="s">
        <v>2589</v>
      </c>
      <c r="N4267" s="26" t="s">
        <v>1323</v>
      </c>
      <c r="O4267" s="27">
        <v>44840</v>
      </c>
      <c r="P4267" s="27">
        <v>46301</v>
      </c>
      <c r="Q4267" s="26" t="s">
        <v>2065</v>
      </c>
      <c r="R4267" s="26" t="s">
        <v>23</v>
      </c>
      <c r="S4267" s="26" t="s">
        <v>44</v>
      </c>
      <c r="T4267" s="26" t="s">
        <v>44</v>
      </c>
      <c r="U4267" s="26" t="s">
        <v>17470</v>
      </c>
    </row>
    <row r="4268" spans="3:21" x14ac:dyDescent="0.25">
      <c r="C4268" s="11"/>
      <c r="D4268" s="25">
        <v>15501</v>
      </c>
      <c r="E4268" s="25">
        <v>2552225</v>
      </c>
      <c r="F4268" s="25">
        <v>53040728</v>
      </c>
      <c r="G4268" s="26" t="s">
        <v>3819</v>
      </c>
      <c r="H4268" s="26" t="s">
        <v>3820</v>
      </c>
      <c r="I4268" s="26" t="s">
        <v>2062</v>
      </c>
      <c r="J4268" s="26" t="s">
        <v>3821</v>
      </c>
      <c r="K4268" s="26" t="s">
        <v>44</v>
      </c>
      <c r="L4268" s="26" t="s">
        <v>2064</v>
      </c>
      <c r="M4268" s="26" t="s">
        <v>2589</v>
      </c>
      <c r="N4268" s="26" t="s">
        <v>1323</v>
      </c>
      <c r="O4268" s="27">
        <v>44840</v>
      </c>
      <c r="P4268" s="27">
        <v>46301</v>
      </c>
      <c r="Q4268" s="26" t="s">
        <v>2065</v>
      </c>
      <c r="R4268" s="26" t="s">
        <v>23</v>
      </c>
      <c r="S4268" s="26" t="s">
        <v>44</v>
      </c>
      <c r="T4268" s="26" t="s">
        <v>44</v>
      </c>
      <c r="U4268" s="26" t="s">
        <v>17470</v>
      </c>
    </row>
    <row r="4269" spans="3:21" x14ac:dyDescent="0.25">
      <c r="C4269" s="11"/>
      <c r="D4269" s="25">
        <v>15500</v>
      </c>
      <c r="E4269" s="25">
        <v>4644022</v>
      </c>
      <c r="F4269" s="25">
        <v>53040727</v>
      </c>
      <c r="G4269" s="26" t="s">
        <v>3817</v>
      </c>
      <c r="H4269" s="26" t="s">
        <v>11784</v>
      </c>
      <c r="I4269" s="26" t="s">
        <v>2062</v>
      </c>
      <c r="J4269" s="26" t="s">
        <v>3818</v>
      </c>
      <c r="K4269" s="26" t="s">
        <v>44</v>
      </c>
      <c r="L4269" s="26" t="s">
        <v>2064</v>
      </c>
      <c r="M4269" s="26" t="s">
        <v>2589</v>
      </c>
      <c r="N4269" s="26" t="s">
        <v>1323</v>
      </c>
      <c r="O4269" s="27">
        <v>44840</v>
      </c>
      <c r="P4269" s="27">
        <v>46301</v>
      </c>
      <c r="Q4269" s="26" t="s">
        <v>2065</v>
      </c>
      <c r="R4269" s="26" t="s">
        <v>23</v>
      </c>
      <c r="S4269" s="26" t="s">
        <v>44</v>
      </c>
      <c r="T4269" s="26" t="s">
        <v>44</v>
      </c>
      <c r="U4269" s="26" t="s">
        <v>17470</v>
      </c>
    </row>
    <row r="4270" spans="3:21" x14ac:dyDescent="0.25">
      <c r="C4270" s="11"/>
      <c r="D4270" s="25">
        <v>15502</v>
      </c>
      <c r="E4270" s="25">
        <v>4600260</v>
      </c>
      <c r="F4270" s="25">
        <v>53040726</v>
      </c>
      <c r="G4270" s="26" t="s">
        <v>3815</v>
      </c>
      <c r="H4270" s="26" t="s">
        <v>18115</v>
      </c>
      <c r="I4270" s="26" t="s">
        <v>2062</v>
      </c>
      <c r="J4270" s="26" t="s">
        <v>3816</v>
      </c>
      <c r="K4270" s="26" t="s">
        <v>44</v>
      </c>
      <c r="L4270" s="26" t="s">
        <v>2064</v>
      </c>
      <c r="M4270" s="26" t="s">
        <v>2589</v>
      </c>
      <c r="N4270" s="26" t="s">
        <v>1323</v>
      </c>
      <c r="O4270" s="27">
        <v>44840</v>
      </c>
      <c r="P4270" s="27">
        <v>46301</v>
      </c>
      <c r="Q4270" s="26" t="s">
        <v>2065</v>
      </c>
      <c r="R4270" s="26" t="s">
        <v>23</v>
      </c>
      <c r="S4270" s="26" t="s">
        <v>44</v>
      </c>
      <c r="T4270" s="26" t="s">
        <v>44</v>
      </c>
      <c r="U4270" s="26" t="s">
        <v>17470</v>
      </c>
    </row>
    <row r="4271" spans="3:21" x14ac:dyDescent="0.25">
      <c r="C4271" s="11"/>
      <c r="D4271" s="25">
        <v>10285</v>
      </c>
      <c r="E4271" s="25">
        <v>4611314</v>
      </c>
      <c r="F4271" s="25">
        <v>12037042</v>
      </c>
      <c r="G4271" s="26" t="s">
        <v>2314</v>
      </c>
      <c r="H4271" s="26" t="s">
        <v>11226</v>
      </c>
      <c r="I4271" s="26" t="s">
        <v>2062</v>
      </c>
      <c r="J4271" s="26" t="s">
        <v>3814</v>
      </c>
      <c r="K4271" s="26" t="s">
        <v>44</v>
      </c>
      <c r="L4271" s="26" t="s">
        <v>2064</v>
      </c>
      <c r="M4271" s="26" t="s">
        <v>2589</v>
      </c>
      <c r="N4271" s="26" t="s">
        <v>1323</v>
      </c>
      <c r="O4271" s="27">
        <v>44840</v>
      </c>
      <c r="P4271" s="27">
        <v>46301</v>
      </c>
      <c r="Q4271" s="26" t="s">
        <v>2065</v>
      </c>
      <c r="R4271" s="26" t="s">
        <v>23</v>
      </c>
      <c r="S4271" s="26" t="s">
        <v>44</v>
      </c>
      <c r="T4271" s="26" t="s">
        <v>44</v>
      </c>
      <c r="U4271" s="26" t="s">
        <v>17470</v>
      </c>
    </row>
    <row r="4272" spans="3:21" x14ac:dyDescent="0.25">
      <c r="C4272" s="11"/>
      <c r="D4272" s="25">
        <v>12370</v>
      </c>
      <c r="E4272" s="25">
        <v>4610570</v>
      </c>
      <c r="F4272" s="25">
        <v>22015017</v>
      </c>
      <c r="G4272" s="26" t="s">
        <v>2306</v>
      </c>
      <c r="H4272" s="26" t="s">
        <v>11222</v>
      </c>
      <c r="I4272" s="26" t="s">
        <v>2062</v>
      </c>
      <c r="J4272" s="26" t="s">
        <v>3813</v>
      </c>
      <c r="K4272" s="26" t="s">
        <v>44</v>
      </c>
      <c r="L4272" s="26" t="s">
        <v>2064</v>
      </c>
      <c r="M4272" s="26" t="s">
        <v>2589</v>
      </c>
      <c r="N4272" s="26" t="s">
        <v>1323</v>
      </c>
      <c r="O4272" s="27">
        <v>44840</v>
      </c>
      <c r="P4272" s="27">
        <v>46301</v>
      </c>
      <c r="Q4272" s="26" t="s">
        <v>2065</v>
      </c>
      <c r="R4272" s="26" t="s">
        <v>23</v>
      </c>
      <c r="S4272" s="26" t="s">
        <v>44</v>
      </c>
      <c r="T4272" s="26" t="s">
        <v>44</v>
      </c>
      <c r="U4272" s="26" t="s">
        <v>17470</v>
      </c>
    </row>
    <row r="4273" spans="3:21" x14ac:dyDescent="0.25">
      <c r="C4273" s="11"/>
      <c r="D4273" s="25">
        <v>51559</v>
      </c>
      <c r="E4273" s="25">
        <v>3416520</v>
      </c>
      <c r="F4273" s="25">
        <v>22010031</v>
      </c>
      <c r="G4273" s="26" t="s">
        <v>3824</v>
      </c>
      <c r="H4273" s="26" t="s">
        <v>11786</v>
      </c>
      <c r="I4273" s="26" t="s">
        <v>2200</v>
      </c>
      <c r="J4273" s="26" t="s">
        <v>3825</v>
      </c>
      <c r="K4273" s="26" t="s">
        <v>44</v>
      </c>
      <c r="L4273" s="26" t="s">
        <v>2064</v>
      </c>
      <c r="M4273" s="26" t="s">
        <v>2589</v>
      </c>
      <c r="N4273" s="26" t="s">
        <v>1323</v>
      </c>
      <c r="O4273" s="27">
        <v>44840</v>
      </c>
      <c r="P4273" s="27">
        <v>46301</v>
      </c>
      <c r="Q4273" s="26" t="s">
        <v>2065</v>
      </c>
      <c r="R4273" s="26" t="s">
        <v>23</v>
      </c>
      <c r="S4273" s="26" t="s">
        <v>44</v>
      </c>
      <c r="T4273" s="26" t="s">
        <v>44</v>
      </c>
      <c r="U4273" s="26" t="s">
        <v>17470</v>
      </c>
    </row>
    <row r="4274" spans="3:21" x14ac:dyDescent="0.25">
      <c r="C4274" s="11"/>
      <c r="D4274" s="25">
        <v>11555</v>
      </c>
      <c r="E4274" s="25">
        <v>4610647</v>
      </c>
      <c r="F4274" s="25">
        <v>53040569</v>
      </c>
      <c r="G4274" s="26" t="s">
        <v>2197</v>
      </c>
      <c r="H4274" s="26" t="s">
        <v>11189</v>
      </c>
      <c r="I4274" s="26" t="s">
        <v>2213</v>
      </c>
      <c r="J4274" s="26" t="s">
        <v>3854</v>
      </c>
      <c r="K4274" s="26" t="s">
        <v>44</v>
      </c>
      <c r="L4274" s="26" t="s">
        <v>2064</v>
      </c>
      <c r="M4274" s="26" t="s">
        <v>2589</v>
      </c>
      <c r="N4274" s="26" t="s">
        <v>1323</v>
      </c>
      <c r="O4274" s="27">
        <v>44840</v>
      </c>
      <c r="P4274" s="27">
        <v>46301</v>
      </c>
      <c r="Q4274" s="26" t="s">
        <v>2065</v>
      </c>
      <c r="R4274" s="26" t="s">
        <v>23</v>
      </c>
      <c r="S4274" s="26" t="s">
        <v>44</v>
      </c>
      <c r="T4274" s="26" t="s">
        <v>44</v>
      </c>
      <c r="U4274" s="26" t="s">
        <v>17470</v>
      </c>
    </row>
    <row r="4275" spans="3:21" x14ac:dyDescent="0.25">
      <c r="C4275" s="11"/>
      <c r="D4275" s="25">
        <v>11554</v>
      </c>
      <c r="E4275" s="25">
        <v>4610644</v>
      </c>
      <c r="F4275" s="25">
        <v>53040566</v>
      </c>
      <c r="G4275" s="26" t="s">
        <v>2193</v>
      </c>
      <c r="H4275" s="26" t="s">
        <v>11189</v>
      </c>
      <c r="I4275" s="26" t="s">
        <v>2213</v>
      </c>
      <c r="J4275" s="26" t="s">
        <v>3850</v>
      </c>
      <c r="K4275" s="26" t="s">
        <v>44</v>
      </c>
      <c r="L4275" s="26" t="s">
        <v>2064</v>
      </c>
      <c r="M4275" s="26" t="s">
        <v>2589</v>
      </c>
      <c r="N4275" s="26" t="s">
        <v>1323</v>
      </c>
      <c r="O4275" s="27">
        <v>44840</v>
      </c>
      <c r="P4275" s="27">
        <v>46301</v>
      </c>
      <c r="Q4275" s="26" t="s">
        <v>2065</v>
      </c>
      <c r="R4275" s="26" t="s">
        <v>23</v>
      </c>
      <c r="S4275" s="26" t="s">
        <v>44</v>
      </c>
      <c r="T4275" s="26" t="s">
        <v>44</v>
      </c>
      <c r="U4275" s="26" t="s">
        <v>17470</v>
      </c>
    </row>
    <row r="4276" spans="3:21" x14ac:dyDescent="0.25">
      <c r="C4276" s="11"/>
      <c r="D4276" s="25">
        <v>51725</v>
      </c>
      <c r="E4276" s="25">
        <v>4610020</v>
      </c>
      <c r="F4276" s="25">
        <v>53040565</v>
      </c>
      <c r="G4276" s="26" t="s">
        <v>2192</v>
      </c>
      <c r="H4276" s="26" t="s">
        <v>11189</v>
      </c>
      <c r="I4276" s="26" t="s">
        <v>2213</v>
      </c>
      <c r="J4276" s="26" t="s">
        <v>3849</v>
      </c>
      <c r="K4276" s="26" t="s">
        <v>44</v>
      </c>
      <c r="L4276" s="26" t="s">
        <v>2064</v>
      </c>
      <c r="M4276" s="26" t="s">
        <v>2589</v>
      </c>
      <c r="N4276" s="26" t="s">
        <v>1323</v>
      </c>
      <c r="O4276" s="27">
        <v>44840</v>
      </c>
      <c r="P4276" s="27">
        <v>46301</v>
      </c>
      <c r="Q4276" s="26" t="s">
        <v>2065</v>
      </c>
      <c r="R4276" s="26" t="s">
        <v>23</v>
      </c>
      <c r="S4276" s="26" t="s">
        <v>44</v>
      </c>
      <c r="T4276" s="26" t="s">
        <v>44</v>
      </c>
      <c r="U4276" s="26" t="s">
        <v>17470</v>
      </c>
    </row>
    <row r="4277" spans="3:21" x14ac:dyDescent="0.25">
      <c r="C4277" s="11"/>
      <c r="D4277" s="25">
        <v>51092</v>
      </c>
      <c r="E4277" s="25">
        <v>4524077</v>
      </c>
      <c r="F4277" s="25">
        <v>530401306</v>
      </c>
      <c r="G4277" s="26" t="s">
        <v>2191</v>
      </c>
      <c r="H4277" s="26" t="s">
        <v>11188</v>
      </c>
      <c r="I4277" s="26" t="s">
        <v>2200</v>
      </c>
      <c r="J4277" s="26" t="s">
        <v>3848</v>
      </c>
      <c r="K4277" s="26" t="s">
        <v>44</v>
      </c>
      <c r="L4277" s="26" t="s">
        <v>2064</v>
      </c>
      <c r="M4277" s="26" t="s">
        <v>2589</v>
      </c>
      <c r="N4277" s="26" t="s">
        <v>1323</v>
      </c>
      <c r="O4277" s="27">
        <v>44840</v>
      </c>
      <c r="P4277" s="27">
        <v>46301</v>
      </c>
      <c r="Q4277" s="26" t="s">
        <v>2065</v>
      </c>
      <c r="R4277" s="26" t="s">
        <v>23</v>
      </c>
      <c r="S4277" s="26" t="s">
        <v>44</v>
      </c>
      <c r="T4277" s="26" t="s">
        <v>44</v>
      </c>
      <c r="U4277" s="26" t="s">
        <v>17470</v>
      </c>
    </row>
    <row r="4278" spans="3:21" x14ac:dyDescent="0.25">
      <c r="C4278" s="11"/>
      <c r="D4278" s="25">
        <v>13313</v>
      </c>
      <c r="E4278" s="25">
        <v>4524078</v>
      </c>
      <c r="F4278" s="25">
        <v>53040557</v>
      </c>
      <c r="G4278" s="26" t="s">
        <v>2189</v>
      </c>
      <c r="H4278" s="26" t="s">
        <v>11187</v>
      </c>
      <c r="I4278" s="26" t="s">
        <v>2200</v>
      </c>
      <c r="J4278" s="26" t="s">
        <v>3847</v>
      </c>
      <c r="K4278" s="26" t="s">
        <v>44</v>
      </c>
      <c r="L4278" s="26" t="s">
        <v>2064</v>
      </c>
      <c r="M4278" s="26" t="s">
        <v>2589</v>
      </c>
      <c r="N4278" s="26" t="s">
        <v>1323</v>
      </c>
      <c r="O4278" s="27">
        <v>44840</v>
      </c>
      <c r="P4278" s="27">
        <v>46301</v>
      </c>
      <c r="Q4278" s="26" t="s">
        <v>2065</v>
      </c>
      <c r="R4278" s="26" t="s">
        <v>23</v>
      </c>
      <c r="S4278" s="26" t="s">
        <v>44</v>
      </c>
      <c r="T4278" s="26" t="s">
        <v>44</v>
      </c>
      <c r="U4278" s="26" t="s">
        <v>17470</v>
      </c>
    </row>
    <row r="4279" spans="3:21" x14ac:dyDescent="0.25">
      <c r="C4279" s="11"/>
      <c r="D4279" s="25">
        <v>11664</v>
      </c>
      <c r="E4279" s="25">
        <v>4610235</v>
      </c>
      <c r="F4279" s="25">
        <v>53040502</v>
      </c>
      <c r="G4279" s="26" t="s">
        <v>2370</v>
      </c>
      <c r="H4279" s="26" t="s">
        <v>2371</v>
      </c>
      <c r="I4279" s="26" t="s">
        <v>2213</v>
      </c>
      <c r="J4279" s="26" t="s">
        <v>3846</v>
      </c>
      <c r="K4279" s="26" t="s">
        <v>44</v>
      </c>
      <c r="L4279" s="26" t="s">
        <v>2064</v>
      </c>
      <c r="M4279" s="26" t="s">
        <v>2589</v>
      </c>
      <c r="N4279" s="26" t="s">
        <v>1323</v>
      </c>
      <c r="O4279" s="27">
        <v>44840</v>
      </c>
      <c r="P4279" s="27">
        <v>46301</v>
      </c>
      <c r="Q4279" s="26" t="s">
        <v>2065</v>
      </c>
      <c r="R4279" s="26" t="s">
        <v>23</v>
      </c>
      <c r="S4279" s="26" t="s">
        <v>44</v>
      </c>
      <c r="T4279" s="26" t="s">
        <v>44</v>
      </c>
      <c r="U4279" s="26" t="s">
        <v>17470</v>
      </c>
    </row>
    <row r="4280" spans="3:21" x14ac:dyDescent="0.25">
      <c r="C4280" s="11"/>
      <c r="D4280" s="25">
        <v>10237</v>
      </c>
      <c r="E4280" s="25">
        <v>4610581</v>
      </c>
      <c r="F4280" s="25">
        <v>53040495</v>
      </c>
      <c r="G4280" s="26" t="s">
        <v>2369</v>
      </c>
      <c r="H4280" s="26" t="s">
        <v>11256</v>
      </c>
      <c r="I4280" s="26" t="s">
        <v>2213</v>
      </c>
      <c r="J4280" s="26" t="s">
        <v>3845</v>
      </c>
      <c r="K4280" s="26" t="s">
        <v>44</v>
      </c>
      <c r="L4280" s="26" t="s">
        <v>2064</v>
      </c>
      <c r="M4280" s="26" t="s">
        <v>2589</v>
      </c>
      <c r="N4280" s="26" t="s">
        <v>1323</v>
      </c>
      <c r="O4280" s="27">
        <v>44840</v>
      </c>
      <c r="P4280" s="27">
        <v>46301</v>
      </c>
      <c r="Q4280" s="26" t="s">
        <v>2065</v>
      </c>
      <c r="R4280" s="26" t="s">
        <v>23</v>
      </c>
      <c r="S4280" s="26" t="s">
        <v>44</v>
      </c>
      <c r="T4280" s="26" t="s">
        <v>44</v>
      </c>
      <c r="U4280" s="26" t="s">
        <v>17470</v>
      </c>
    </row>
    <row r="4281" spans="3:21" x14ac:dyDescent="0.25">
      <c r="C4281" s="11"/>
      <c r="D4281" s="25">
        <v>10996</v>
      </c>
      <c r="E4281" s="28">
        <v>4610175</v>
      </c>
      <c r="F4281" s="25">
        <v>53040473</v>
      </c>
      <c r="G4281" s="26" t="s">
        <v>2368</v>
      </c>
      <c r="H4281" s="26" t="s">
        <v>11255</v>
      </c>
      <c r="I4281" s="26" t="s">
        <v>2213</v>
      </c>
      <c r="J4281" s="26" t="s">
        <v>3844</v>
      </c>
      <c r="K4281" s="26" t="s">
        <v>44</v>
      </c>
      <c r="L4281" s="26" t="s">
        <v>2064</v>
      </c>
      <c r="M4281" s="26" t="s">
        <v>2589</v>
      </c>
      <c r="N4281" s="26" t="s">
        <v>1323</v>
      </c>
      <c r="O4281" s="27">
        <v>44840</v>
      </c>
      <c r="P4281" s="27">
        <v>46301</v>
      </c>
      <c r="Q4281" s="26" t="s">
        <v>2065</v>
      </c>
      <c r="R4281" s="26" t="s">
        <v>23</v>
      </c>
      <c r="S4281" s="26" t="s">
        <v>44</v>
      </c>
      <c r="T4281" s="26" t="s">
        <v>44</v>
      </c>
      <c r="U4281" s="26" t="s">
        <v>17470</v>
      </c>
    </row>
    <row r="4282" spans="3:21" x14ac:dyDescent="0.25">
      <c r="C4282" s="11"/>
      <c r="D4282" s="25">
        <v>10404</v>
      </c>
      <c r="E4282" s="25">
        <v>4610155</v>
      </c>
      <c r="F4282" s="25">
        <v>530401201</v>
      </c>
      <c r="G4282" s="26" t="s">
        <v>2367</v>
      </c>
      <c r="H4282" s="26" t="s">
        <v>11254</v>
      </c>
      <c r="I4282" s="26" t="s">
        <v>2213</v>
      </c>
      <c r="J4282" s="26" t="s">
        <v>3843</v>
      </c>
      <c r="K4282" s="26" t="s">
        <v>44</v>
      </c>
      <c r="L4282" s="26" t="s">
        <v>2064</v>
      </c>
      <c r="M4282" s="26" t="s">
        <v>2589</v>
      </c>
      <c r="N4282" s="26" t="s">
        <v>1323</v>
      </c>
      <c r="O4282" s="27">
        <v>44840</v>
      </c>
      <c r="P4282" s="27">
        <v>46301</v>
      </c>
      <c r="Q4282" s="26" t="s">
        <v>2065</v>
      </c>
      <c r="R4282" s="26" t="s">
        <v>23</v>
      </c>
      <c r="S4282" s="26" t="s">
        <v>44</v>
      </c>
      <c r="T4282" s="26" t="s">
        <v>44</v>
      </c>
      <c r="U4282" s="26" t="s">
        <v>17470</v>
      </c>
    </row>
    <row r="4283" spans="3:21" x14ac:dyDescent="0.25">
      <c r="C4283" s="11"/>
      <c r="D4283" s="25">
        <v>15176</v>
      </c>
      <c r="E4283" s="25">
        <v>4610574</v>
      </c>
      <c r="F4283" s="25">
        <v>530401066</v>
      </c>
      <c r="G4283" s="26" t="s">
        <v>2366</v>
      </c>
      <c r="H4283" s="26" t="s">
        <v>11253</v>
      </c>
      <c r="I4283" s="26" t="s">
        <v>2213</v>
      </c>
      <c r="J4283" s="26" t="s">
        <v>3842</v>
      </c>
      <c r="K4283" s="26" t="s">
        <v>44</v>
      </c>
      <c r="L4283" s="26" t="s">
        <v>2064</v>
      </c>
      <c r="M4283" s="26" t="s">
        <v>2589</v>
      </c>
      <c r="N4283" s="26" t="s">
        <v>1323</v>
      </c>
      <c r="O4283" s="27">
        <v>44840</v>
      </c>
      <c r="P4283" s="27">
        <v>46301</v>
      </c>
      <c r="Q4283" s="26" t="s">
        <v>2065</v>
      </c>
      <c r="R4283" s="26" t="s">
        <v>23</v>
      </c>
      <c r="S4283" s="26" t="s">
        <v>44</v>
      </c>
      <c r="T4283" s="26" t="s">
        <v>44</v>
      </c>
      <c r="U4283" s="26" t="s">
        <v>17470</v>
      </c>
    </row>
    <row r="4284" spans="3:21" x14ac:dyDescent="0.25">
      <c r="C4284" s="11"/>
      <c r="D4284" s="25">
        <v>11392</v>
      </c>
      <c r="E4284" s="25">
        <v>4610640</v>
      </c>
      <c r="F4284" s="25">
        <v>530401065</v>
      </c>
      <c r="G4284" s="26" t="s">
        <v>2365</v>
      </c>
      <c r="H4284" s="26" t="s">
        <v>11252</v>
      </c>
      <c r="I4284" s="26" t="s">
        <v>2213</v>
      </c>
      <c r="J4284" s="26" t="s">
        <v>3841</v>
      </c>
      <c r="K4284" s="26" t="s">
        <v>44</v>
      </c>
      <c r="L4284" s="26" t="s">
        <v>2064</v>
      </c>
      <c r="M4284" s="26" t="s">
        <v>2589</v>
      </c>
      <c r="N4284" s="26" t="s">
        <v>1323</v>
      </c>
      <c r="O4284" s="27">
        <v>44840</v>
      </c>
      <c r="P4284" s="27">
        <v>46301</v>
      </c>
      <c r="Q4284" s="26" t="s">
        <v>2065</v>
      </c>
      <c r="R4284" s="26" t="s">
        <v>23</v>
      </c>
      <c r="S4284" s="26" t="s">
        <v>44</v>
      </c>
      <c r="T4284" s="26" t="s">
        <v>44</v>
      </c>
      <c r="U4284" s="26" t="s">
        <v>17470</v>
      </c>
    </row>
    <row r="4285" spans="3:21" x14ac:dyDescent="0.25">
      <c r="C4285" s="11"/>
      <c r="D4285" s="25">
        <v>10300</v>
      </c>
      <c r="E4285" s="25">
        <v>4611214</v>
      </c>
      <c r="F4285" s="25">
        <v>92020468</v>
      </c>
      <c r="G4285" s="26" t="s">
        <v>2360</v>
      </c>
      <c r="H4285" s="26" t="s">
        <v>11247</v>
      </c>
      <c r="I4285" s="26" t="s">
        <v>2213</v>
      </c>
      <c r="J4285" s="26" t="s">
        <v>3836</v>
      </c>
      <c r="K4285" s="26" t="s">
        <v>44</v>
      </c>
      <c r="L4285" s="26" t="s">
        <v>2064</v>
      </c>
      <c r="M4285" s="26" t="s">
        <v>2589</v>
      </c>
      <c r="N4285" s="26" t="s">
        <v>1323</v>
      </c>
      <c r="O4285" s="27">
        <v>44840</v>
      </c>
      <c r="P4285" s="27">
        <v>46301</v>
      </c>
      <c r="Q4285" s="26" t="s">
        <v>2065</v>
      </c>
      <c r="R4285" s="26" t="s">
        <v>23</v>
      </c>
      <c r="S4285" s="26" t="s">
        <v>44</v>
      </c>
      <c r="T4285" s="26" t="s">
        <v>44</v>
      </c>
      <c r="U4285" s="26" t="s">
        <v>17470</v>
      </c>
    </row>
    <row r="4286" spans="3:21" x14ac:dyDescent="0.25">
      <c r="C4286" s="11"/>
      <c r="D4286" s="25">
        <v>11553</v>
      </c>
      <c r="E4286" s="25">
        <v>4610646</v>
      </c>
      <c r="F4286" s="25">
        <v>530401319</v>
      </c>
      <c r="G4286" s="26" t="s">
        <v>2196</v>
      </c>
      <c r="H4286" s="26" t="s">
        <v>11189</v>
      </c>
      <c r="I4286" s="26" t="s">
        <v>2213</v>
      </c>
      <c r="J4286" s="26" t="s">
        <v>3853</v>
      </c>
      <c r="K4286" s="26" t="s">
        <v>44</v>
      </c>
      <c r="L4286" s="26" t="s">
        <v>2064</v>
      </c>
      <c r="M4286" s="26" t="s">
        <v>2589</v>
      </c>
      <c r="N4286" s="26" t="s">
        <v>1323</v>
      </c>
      <c r="O4286" s="27">
        <v>44840</v>
      </c>
      <c r="P4286" s="27">
        <v>46301</v>
      </c>
      <c r="Q4286" s="26" t="s">
        <v>2065</v>
      </c>
      <c r="R4286" s="26" t="s">
        <v>23</v>
      </c>
      <c r="S4286" s="26" t="s">
        <v>44</v>
      </c>
      <c r="T4286" s="26" t="s">
        <v>44</v>
      </c>
      <c r="U4286" s="26" t="s">
        <v>17470</v>
      </c>
    </row>
    <row r="4287" spans="3:21" x14ac:dyDescent="0.25">
      <c r="C4287" s="11"/>
      <c r="D4287" s="25">
        <v>10302</v>
      </c>
      <c r="E4287" s="25">
        <v>4611224</v>
      </c>
      <c r="F4287" s="25">
        <v>53040391</v>
      </c>
      <c r="G4287" s="26" t="s">
        <v>2361</v>
      </c>
      <c r="H4287" s="26" t="s">
        <v>11248</v>
      </c>
      <c r="I4287" s="26" t="s">
        <v>2213</v>
      </c>
      <c r="J4287" s="26" t="s">
        <v>3837</v>
      </c>
      <c r="K4287" s="26" t="s">
        <v>44</v>
      </c>
      <c r="L4287" s="26" t="s">
        <v>2064</v>
      </c>
      <c r="M4287" s="26" t="s">
        <v>2589</v>
      </c>
      <c r="N4287" s="26" t="s">
        <v>1323</v>
      </c>
      <c r="O4287" s="27">
        <v>44840</v>
      </c>
      <c r="P4287" s="27">
        <v>46301</v>
      </c>
      <c r="Q4287" s="26" t="s">
        <v>2065</v>
      </c>
      <c r="R4287" s="26" t="s">
        <v>23</v>
      </c>
      <c r="S4287" s="26" t="s">
        <v>44</v>
      </c>
      <c r="T4287" s="26" t="s">
        <v>44</v>
      </c>
      <c r="U4287" s="26" t="s">
        <v>17470</v>
      </c>
    </row>
    <row r="4288" spans="3:21" x14ac:dyDescent="0.25">
      <c r="C4288" s="11"/>
      <c r="D4288" s="25">
        <v>51865</v>
      </c>
      <c r="E4288" s="25">
        <v>4610435</v>
      </c>
      <c r="F4288" s="25">
        <v>53040570</v>
      </c>
      <c r="G4288" s="26" t="s">
        <v>2198</v>
      </c>
      <c r="H4288" s="26" t="s">
        <v>11190</v>
      </c>
      <c r="I4288" s="26" t="s">
        <v>2200</v>
      </c>
      <c r="J4288" s="26" t="s">
        <v>3855</v>
      </c>
      <c r="K4288" s="26" t="s">
        <v>44</v>
      </c>
      <c r="L4288" s="26" t="s">
        <v>2064</v>
      </c>
      <c r="M4288" s="26" t="s">
        <v>2589</v>
      </c>
      <c r="N4288" s="26" t="s">
        <v>1323</v>
      </c>
      <c r="O4288" s="27">
        <v>44840</v>
      </c>
      <c r="P4288" s="27">
        <v>46301</v>
      </c>
      <c r="Q4288" s="26" t="s">
        <v>2065</v>
      </c>
      <c r="R4288" s="26" t="s">
        <v>23</v>
      </c>
      <c r="S4288" s="26" t="s">
        <v>44</v>
      </c>
      <c r="T4288" s="26" t="s">
        <v>44</v>
      </c>
      <c r="U4288" s="26" t="s">
        <v>17470</v>
      </c>
    </row>
    <row r="4289" spans="3:21" x14ac:dyDescent="0.25">
      <c r="C4289" s="11"/>
      <c r="D4289" s="25">
        <v>15098</v>
      </c>
      <c r="E4289" s="25">
        <v>4611339</v>
      </c>
      <c r="F4289" s="25">
        <v>53040608</v>
      </c>
      <c r="G4289" s="26" t="s">
        <v>2373</v>
      </c>
      <c r="H4289" s="26" t="s">
        <v>18083</v>
      </c>
      <c r="I4289" s="26" t="s">
        <v>2200</v>
      </c>
      <c r="J4289" s="26" t="s">
        <v>3856</v>
      </c>
      <c r="K4289" s="26" t="s">
        <v>44</v>
      </c>
      <c r="L4289" s="26" t="s">
        <v>2064</v>
      </c>
      <c r="M4289" s="26" t="s">
        <v>2589</v>
      </c>
      <c r="N4289" s="26" t="s">
        <v>1323</v>
      </c>
      <c r="O4289" s="27">
        <v>44840</v>
      </c>
      <c r="P4289" s="27">
        <v>46301</v>
      </c>
      <c r="Q4289" s="26" t="s">
        <v>2065</v>
      </c>
      <c r="R4289" s="26" t="s">
        <v>23</v>
      </c>
      <c r="S4289" s="26" t="s">
        <v>44</v>
      </c>
      <c r="T4289" s="26" t="s">
        <v>44</v>
      </c>
      <c r="U4289" s="26" t="s">
        <v>17470</v>
      </c>
    </row>
    <row r="4290" spans="3:21" x14ac:dyDescent="0.25">
      <c r="C4290" s="11"/>
      <c r="D4290" s="25">
        <v>10784</v>
      </c>
      <c r="E4290" s="25">
        <v>5648108</v>
      </c>
      <c r="F4290" s="25">
        <v>92020496</v>
      </c>
      <c r="G4290" s="26" t="s">
        <v>2382</v>
      </c>
      <c r="H4290" s="26" t="s">
        <v>11261</v>
      </c>
      <c r="I4290" s="26" t="s">
        <v>2213</v>
      </c>
      <c r="J4290" s="26" t="s">
        <v>3857</v>
      </c>
      <c r="K4290" s="26" t="s">
        <v>44</v>
      </c>
      <c r="L4290" s="26" t="s">
        <v>2064</v>
      </c>
      <c r="M4290" s="26" t="s">
        <v>2589</v>
      </c>
      <c r="N4290" s="26" t="s">
        <v>1323</v>
      </c>
      <c r="O4290" s="27">
        <v>44840</v>
      </c>
      <c r="P4290" s="27">
        <v>46301</v>
      </c>
      <c r="Q4290" s="26" t="s">
        <v>2065</v>
      </c>
      <c r="R4290" s="26" t="s">
        <v>23</v>
      </c>
      <c r="S4290" s="26" t="s">
        <v>44</v>
      </c>
      <c r="T4290" s="26" t="s">
        <v>44</v>
      </c>
      <c r="U4290" s="26" t="s">
        <v>17470</v>
      </c>
    </row>
    <row r="4291" spans="3:21" x14ac:dyDescent="0.25">
      <c r="C4291" s="11"/>
      <c r="D4291" s="25">
        <v>11442</v>
      </c>
      <c r="E4291" s="25">
        <v>5640095</v>
      </c>
      <c r="F4291" s="25">
        <v>53040452</v>
      </c>
      <c r="G4291" s="26" t="s">
        <v>2386</v>
      </c>
      <c r="H4291" s="26" t="s">
        <v>11262</v>
      </c>
      <c r="I4291" s="26" t="s">
        <v>2213</v>
      </c>
      <c r="J4291" s="26" t="s">
        <v>3858</v>
      </c>
      <c r="K4291" s="26" t="s">
        <v>44</v>
      </c>
      <c r="L4291" s="26" t="s">
        <v>2064</v>
      </c>
      <c r="M4291" s="26" t="s">
        <v>2589</v>
      </c>
      <c r="N4291" s="26" t="s">
        <v>1323</v>
      </c>
      <c r="O4291" s="27">
        <v>44840</v>
      </c>
      <c r="P4291" s="27">
        <v>46301</v>
      </c>
      <c r="Q4291" s="26" t="s">
        <v>2065</v>
      </c>
      <c r="R4291" s="26" t="s">
        <v>23</v>
      </c>
      <c r="S4291" s="26" t="s">
        <v>44</v>
      </c>
      <c r="T4291" s="26" t="s">
        <v>44</v>
      </c>
      <c r="U4291" s="26" t="s">
        <v>17470</v>
      </c>
    </row>
    <row r="4292" spans="3:21" x14ac:dyDescent="0.25">
      <c r="C4292" s="11"/>
      <c r="D4292" s="25">
        <v>12341</v>
      </c>
      <c r="E4292" s="25">
        <v>5640026</v>
      </c>
      <c r="F4292" s="25">
        <v>530401250</v>
      </c>
      <c r="G4292" s="26" t="s">
        <v>2387</v>
      </c>
      <c r="H4292" s="26" t="s">
        <v>18079</v>
      </c>
      <c r="I4292" s="26" t="s">
        <v>2213</v>
      </c>
      <c r="J4292" s="26" t="s">
        <v>3859</v>
      </c>
      <c r="K4292" s="26" t="s">
        <v>44</v>
      </c>
      <c r="L4292" s="26" t="s">
        <v>2064</v>
      </c>
      <c r="M4292" s="26" t="s">
        <v>2589</v>
      </c>
      <c r="N4292" s="26" t="s">
        <v>1323</v>
      </c>
      <c r="O4292" s="27">
        <v>44840</v>
      </c>
      <c r="P4292" s="27">
        <v>46301</v>
      </c>
      <c r="Q4292" s="26" t="s">
        <v>2065</v>
      </c>
      <c r="R4292" s="26" t="s">
        <v>23</v>
      </c>
      <c r="S4292" s="26" t="s">
        <v>44</v>
      </c>
      <c r="T4292" s="26" t="s">
        <v>44</v>
      </c>
      <c r="U4292" s="26" t="s">
        <v>17470</v>
      </c>
    </row>
    <row r="4293" spans="3:21" x14ac:dyDescent="0.25">
      <c r="C4293" s="11"/>
      <c r="D4293" s="25">
        <v>11402</v>
      </c>
      <c r="E4293" s="25">
        <v>2223451</v>
      </c>
      <c r="F4293" s="25">
        <v>530401085</v>
      </c>
      <c r="G4293" s="26" t="s">
        <v>2388</v>
      </c>
      <c r="H4293" s="26" t="s">
        <v>11263</v>
      </c>
      <c r="I4293" s="26" t="s">
        <v>2200</v>
      </c>
      <c r="J4293" s="26" t="s">
        <v>3860</v>
      </c>
      <c r="K4293" s="26" t="s">
        <v>44</v>
      </c>
      <c r="L4293" s="26" t="s">
        <v>2064</v>
      </c>
      <c r="M4293" s="26" t="s">
        <v>2589</v>
      </c>
      <c r="N4293" s="26" t="s">
        <v>1323</v>
      </c>
      <c r="O4293" s="27">
        <v>44840</v>
      </c>
      <c r="P4293" s="27">
        <v>46301</v>
      </c>
      <c r="Q4293" s="26" t="s">
        <v>2065</v>
      </c>
      <c r="R4293" s="26" t="s">
        <v>23</v>
      </c>
      <c r="S4293" s="26" t="s">
        <v>44</v>
      </c>
      <c r="T4293" s="26" t="s">
        <v>44</v>
      </c>
      <c r="U4293" s="26" t="s">
        <v>17470</v>
      </c>
    </row>
    <row r="4294" spans="3:21" x14ac:dyDescent="0.25">
      <c r="C4294" s="11"/>
      <c r="D4294" s="25">
        <v>11391</v>
      </c>
      <c r="E4294" s="25">
        <v>4610670</v>
      </c>
      <c r="F4294" s="25">
        <v>53040396</v>
      </c>
      <c r="G4294" s="26" t="s">
        <v>2364</v>
      </c>
      <c r="H4294" s="26" t="s">
        <v>11251</v>
      </c>
      <c r="I4294" s="26" t="s">
        <v>2213</v>
      </c>
      <c r="J4294" s="26" t="s">
        <v>3840</v>
      </c>
      <c r="K4294" s="26" t="s">
        <v>44</v>
      </c>
      <c r="L4294" s="26" t="s">
        <v>2064</v>
      </c>
      <c r="M4294" s="26" t="s">
        <v>2589</v>
      </c>
      <c r="N4294" s="26" t="s">
        <v>1323</v>
      </c>
      <c r="O4294" s="27">
        <v>44840</v>
      </c>
      <c r="P4294" s="27">
        <v>46301</v>
      </c>
      <c r="Q4294" s="26" t="s">
        <v>2065</v>
      </c>
      <c r="R4294" s="26" t="s">
        <v>23</v>
      </c>
      <c r="S4294" s="26" t="s">
        <v>44</v>
      </c>
      <c r="T4294" s="26" t="s">
        <v>44</v>
      </c>
      <c r="U4294" s="26" t="s">
        <v>17470</v>
      </c>
    </row>
    <row r="4295" spans="3:21" x14ac:dyDescent="0.25">
      <c r="C4295" s="11"/>
      <c r="D4295" s="25">
        <v>11552</v>
      </c>
      <c r="E4295" s="25">
        <v>5648011</v>
      </c>
      <c r="F4295" s="25">
        <v>53040724</v>
      </c>
      <c r="G4295" s="26" t="s">
        <v>3811</v>
      </c>
      <c r="H4295" s="26" t="s">
        <v>11783</v>
      </c>
      <c r="I4295" s="26" t="s">
        <v>2062</v>
      </c>
      <c r="J4295" s="26" t="s">
        <v>3812</v>
      </c>
      <c r="K4295" s="26" t="s">
        <v>44</v>
      </c>
      <c r="L4295" s="26" t="s">
        <v>2064</v>
      </c>
      <c r="M4295" s="26" t="s">
        <v>2589</v>
      </c>
      <c r="N4295" s="26" t="s">
        <v>1323</v>
      </c>
      <c r="O4295" s="27">
        <v>44840</v>
      </c>
      <c r="P4295" s="27">
        <v>46301</v>
      </c>
      <c r="Q4295" s="26" t="s">
        <v>2065</v>
      </c>
      <c r="R4295" s="26" t="s">
        <v>23</v>
      </c>
      <c r="S4295" s="26" t="s">
        <v>44</v>
      </c>
      <c r="T4295" s="26" t="s">
        <v>44</v>
      </c>
      <c r="U4295" s="26" t="s">
        <v>17470</v>
      </c>
    </row>
    <row r="4296" spans="3:21" x14ac:dyDescent="0.25">
      <c r="C4296" s="11"/>
      <c r="D4296" s="25">
        <v>15597</v>
      </c>
      <c r="E4296" s="25">
        <v>4600014</v>
      </c>
      <c r="F4296" s="25">
        <v>53040734</v>
      </c>
      <c r="G4296" s="26" t="s">
        <v>3363</v>
      </c>
      <c r="H4296" s="26" t="s">
        <v>11780</v>
      </c>
      <c r="I4296" s="26" t="s">
        <v>2200</v>
      </c>
      <c r="J4296" s="26" t="s">
        <v>3792</v>
      </c>
      <c r="K4296" s="26" t="s">
        <v>44</v>
      </c>
      <c r="L4296" s="26" t="s">
        <v>2064</v>
      </c>
      <c r="M4296" s="26" t="s">
        <v>2589</v>
      </c>
      <c r="N4296" s="26" t="s">
        <v>1323</v>
      </c>
      <c r="O4296" s="27">
        <v>44840</v>
      </c>
      <c r="P4296" s="27">
        <v>46301</v>
      </c>
      <c r="Q4296" s="26" t="s">
        <v>2065</v>
      </c>
      <c r="R4296" s="26" t="s">
        <v>23</v>
      </c>
      <c r="S4296" s="26" t="s">
        <v>44</v>
      </c>
      <c r="T4296" s="26" t="s">
        <v>44</v>
      </c>
      <c r="U4296" s="26" t="s">
        <v>17470</v>
      </c>
    </row>
    <row r="4297" spans="3:21" x14ac:dyDescent="0.25">
      <c r="C4297" s="11"/>
      <c r="D4297" s="25">
        <v>11390</v>
      </c>
      <c r="E4297" s="25">
        <v>4610021</v>
      </c>
      <c r="F4297" s="25">
        <v>53040395</v>
      </c>
      <c r="G4297" s="26" t="s">
        <v>2363</v>
      </c>
      <c r="H4297" s="26" t="s">
        <v>11250</v>
      </c>
      <c r="I4297" s="26" t="s">
        <v>2213</v>
      </c>
      <c r="J4297" s="26" t="s">
        <v>3839</v>
      </c>
      <c r="K4297" s="26" t="s">
        <v>44</v>
      </c>
      <c r="L4297" s="26" t="s">
        <v>2064</v>
      </c>
      <c r="M4297" s="26" t="s">
        <v>2589</v>
      </c>
      <c r="N4297" s="26" t="s">
        <v>1323</v>
      </c>
      <c r="O4297" s="27">
        <v>44840</v>
      </c>
      <c r="P4297" s="27">
        <v>46301</v>
      </c>
      <c r="Q4297" s="26" t="s">
        <v>2065</v>
      </c>
      <c r="R4297" s="26" t="s">
        <v>23</v>
      </c>
      <c r="S4297" s="26" t="s">
        <v>44</v>
      </c>
      <c r="T4297" s="26" t="s">
        <v>44</v>
      </c>
      <c r="U4297" s="26" t="s">
        <v>17470</v>
      </c>
    </row>
    <row r="4298" spans="3:21" x14ac:dyDescent="0.25">
      <c r="C4298" s="11"/>
      <c r="D4298" s="25">
        <v>51867</v>
      </c>
      <c r="E4298" s="25">
        <v>4610669</v>
      </c>
      <c r="F4298" s="25">
        <v>53040567</v>
      </c>
      <c r="G4298" s="26" t="s">
        <v>2194</v>
      </c>
      <c r="H4298" s="26" t="s">
        <v>11189</v>
      </c>
      <c r="I4298" s="26" t="s">
        <v>2213</v>
      </c>
      <c r="J4298" s="26" t="s">
        <v>3851</v>
      </c>
      <c r="K4298" s="26" t="s">
        <v>44</v>
      </c>
      <c r="L4298" s="26" t="s">
        <v>2064</v>
      </c>
      <c r="M4298" s="26" t="s">
        <v>2589</v>
      </c>
      <c r="N4298" s="26" t="s">
        <v>1323</v>
      </c>
      <c r="O4298" s="27">
        <v>44840</v>
      </c>
      <c r="P4298" s="27">
        <v>46301</v>
      </c>
      <c r="Q4298" s="26" t="s">
        <v>2065</v>
      </c>
      <c r="R4298" s="26" t="s">
        <v>23</v>
      </c>
      <c r="S4298" s="26" t="s">
        <v>44</v>
      </c>
      <c r="T4298" s="26" t="s">
        <v>44</v>
      </c>
      <c r="U4298" s="26" t="s">
        <v>17470</v>
      </c>
    </row>
    <row r="4299" spans="3:21" x14ac:dyDescent="0.25">
      <c r="C4299" s="11"/>
      <c r="D4299" s="25">
        <v>51870</v>
      </c>
      <c r="E4299" s="25">
        <v>4610645</v>
      </c>
      <c r="F4299" s="25">
        <v>53040568</v>
      </c>
      <c r="G4299" s="26" t="s">
        <v>2195</v>
      </c>
      <c r="H4299" s="26" t="s">
        <v>11189</v>
      </c>
      <c r="I4299" s="26" t="s">
        <v>2213</v>
      </c>
      <c r="J4299" s="26" t="s">
        <v>3852</v>
      </c>
      <c r="K4299" s="26" t="s">
        <v>44</v>
      </c>
      <c r="L4299" s="26" t="s">
        <v>2064</v>
      </c>
      <c r="M4299" s="26" t="s">
        <v>2589</v>
      </c>
      <c r="N4299" s="26" t="s">
        <v>1323</v>
      </c>
      <c r="O4299" s="27">
        <v>44840</v>
      </c>
      <c r="P4299" s="27">
        <v>46301</v>
      </c>
      <c r="Q4299" s="26" t="s">
        <v>2065</v>
      </c>
      <c r="R4299" s="26" t="s">
        <v>23</v>
      </c>
      <c r="S4299" s="26" t="s">
        <v>44</v>
      </c>
      <c r="T4299" s="26" t="s">
        <v>44</v>
      </c>
      <c r="U4299" s="26" t="s">
        <v>17470</v>
      </c>
    </row>
    <row r="4300" spans="3:21" x14ac:dyDescent="0.25">
      <c r="C4300" s="11"/>
      <c r="D4300" s="25">
        <v>10311</v>
      </c>
      <c r="E4300" s="25">
        <v>4610017</v>
      </c>
      <c r="F4300" s="25">
        <v>12037001</v>
      </c>
      <c r="G4300" s="26" t="s">
        <v>2814</v>
      </c>
      <c r="H4300" s="26" t="s">
        <v>11480</v>
      </c>
      <c r="I4300" s="26" t="s">
        <v>2200</v>
      </c>
      <c r="J4300" s="26" t="s">
        <v>3714</v>
      </c>
      <c r="K4300" s="26" t="s">
        <v>44</v>
      </c>
      <c r="L4300" s="26" t="s">
        <v>2064</v>
      </c>
      <c r="M4300" s="26" t="s">
        <v>2589</v>
      </c>
      <c r="N4300" s="26" t="s">
        <v>1323</v>
      </c>
      <c r="O4300" s="27">
        <v>44840</v>
      </c>
      <c r="P4300" s="27">
        <v>46301</v>
      </c>
      <c r="Q4300" s="26" t="s">
        <v>2065</v>
      </c>
      <c r="R4300" s="26" t="s">
        <v>23</v>
      </c>
      <c r="S4300" s="26" t="s">
        <v>44</v>
      </c>
      <c r="T4300" s="26" t="s">
        <v>44</v>
      </c>
      <c r="U4300" s="26" t="s">
        <v>17470</v>
      </c>
    </row>
    <row r="4301" spans="3:21" x14ac:dyDescent="0.25">
      <c r="C4301" s="11"/>
      <c r="D4301" s="25">
        <v>15579</v>
      </c>
      <c r="E4301" s="25">
        <v>4610490</v>
      </c>
      <c r="F4301" s="25">
        <v>530401035</v>
      </c>
      <c r="G4301" s="26" t="s">
        <v>2798</v>
      </c>
      <c r="H4301" s="26" t="s">
        <v>2799</v>
      </c>
      <c r="I4301" s="26" t="s">
        <v>2213</v>
      </c>
      <c r="J4301" s="26" t="s">
        <v>3707</v>
      </c>
      <c r="K4301" s="26" t="s">
        <v>44</v>
      </c>
      <c r="L4301" s="26" t="s">
        <v>2064</v>
      </c>
      <c r="M4301" s="26" t="s">
        <v>2589</v>
      </c>
      <c r="N4301" s="26" t="s">
        <v>1323</v>
      </c>
      <c r="O4301" s="27">
        <v>44840</v>
      </c>
      <c r="P4301" s="27">
        <v>46301</v>
      </c>
      <c r="Q4301" s="26" t="s">
        <v>2065</v>
      </c>
      <c r="R4301" s="26" t="s">
        <v>23</v>
      </c>
      <c r="S4301" s="26" t="s">
        <v>44</v>
      </c>
      <c r="T4301" s="26" t="s">
        <v>44</v>
      </c>
      <c r="U4301" s="26" t="s">
        <v>17470</v>
      </c>
    </row>
    <row r="4302" spans="3:21" x14ac:dyDescent="0.25">
      <c r="C4302" s="11"/>
      <c r="D4302" s="25">
        <v>10995</v>
      </c>
      <c r="E4302" s="25">
        <v>4610661</v>
      </c>
      <c r="F4302" s="25">
        <v>53040352</v>
      </c>
      <c r="G4302" s="26" t="s">
        <v>2824</v>
      </c>
      <c r="H4302" s="26" t="s">
        <v>11486</v>
      </c>
      <c r="I4302" s="26" t="s">
        <v>2213</v>
      </c>
      <c r="J4302" s="26" t="s">
        <v>3721</v>
      </c>
      <c r="K4302" s="26" t="s">
        <v>44</v>
      </c>
      <c r="L4302" s="26" t="s">
        <v>2064</v>
      </c>
      <c r="M4302" s="26" t="s">
        <v>2589</v>
      </c>
      <c r="N4302" s="26" t="s">
        <v>1323</v>
      </c>
      <c r="O4302" s="27">
        <v>44840</v>
      </c>
      <c r="P4302" s="27">
        <v>46301</v>
      </c>
      <c r="Q4302" s="26" t="s">
        <v>2065</v>
      </c>
      <c r="R4302" s="26" t="s">
        <v>23</v>
      </c>
      <c r="S4302" s="26" t="s">
        <v>44</v>
      </c>
      <c r="T4302" s="26" t="s">
        <v>44</v>
      </c>
      <c r="U4302" s="26" t="s">
        <v>17470</v>
      </c>
    </row>
    <row r="4303" spans="3:21" x14ac:dyDescent="0.25">
      <c r="C4303" s="11"/>
      <c r="D4303" s="25">
        <v>10213</v>
      </c>
      <c r="E4303" s="28">
        <v>4610125</v>
      </c>
      <c r="F4303" s="25">
        <v>530401199</v>
      </c>
      <c r="G4303" s="26" t="s">
        <v>2821</v>
      </c>
      <c r="H4303" s="26" t="s">
        <v>2822</v>
      </c>
      <c r="I4303" s="26" t="s">
        <v>2213</v>
      </c>
      <c r="J4303" s="26" t="s">
        <v>3720</v>
      </c>
      <c r="K4303" s="26" t="s">
        <v>44</v>
      </c>
      <c r="L4303" s="26" t="s">
        <v>2064</v>
      </c>
      <c r="M4303" s="26" t="s">
        <v>2589</v>
      </c>
      <c r="N4303" s="26" t="s">
        <v>1323</v>
      </c>
      <c r="O4303" s="27">
        <v>44840</v>
      </c>
      <c r="P4303" s="27">
        <v>46301</v>
      </c>
      <c r="Q4303" s="26" t="s">
        <v>2065</v>
      </c>
      <c r="R4303" s="26" t="s">
        <v>23</v>
      </c>
      <c r="S4303" s="26" t="s">
        <v>44</v>
      </c>
      <c r="T4303" s="26" t="s">
        <v>44</v>
      </c>
      <c r="U4303" s="26" t="s">
        <v>17470</v>
      </c>
    </row>
    <row r="4304" spans="3:21" x14ac:dyDescent="0.25">
      <c r="C4304" s="11"/>
      <c r="D4304" s="25">
        <v>10290</v>
      </c>
      <c r="E4304" s="25">
        <v>4610115</v>
      </c>
      <c r="F4304" s="25">
        <v>530401200</v>
      </c>
      <c r="G4304" s="26" t="s">
        <v>2819</v>
      </c>
      <c r="H4304" s="26" t="s">
        <v>2820</v>
      </c>
      <c r="I4304" s="26" t="s">
        <v>2213</v>
      </c>
      <c r="J4304" s="26" t="s">
        <v>3719</v>
      </c>
      <c r="K4304" s="26" t="s">
        <v>44</v>
      </c>
      <c r="L4304" s="26" t="s">
        <v>2064</v>
      </c>
      <c r="M4304" s="26" t="s">
        <v>2589</v>
      </c>
      <c r="N4304" s="26" t="s">
        <v>1323</v>
      </c>
      <c r="O4304" s="27">
        <v>44840</v>
      </c>
      <c r="P4304" s="27">
        <v>46301</v>
      </c>
      <c r="Q4304" s="26" t="s">
        <v>2065</v>
      </c>
      <c r="R4304" s="26" t="s">
        <v>23</v>
      </c>
      <c r="S4304" s="26" t="s">
        <v>44</v>
      </c>
      <c r="T4304" s="26" t="s">
        <v>44</v>
      </c>
      <c r="U4304" s="26" t="s">
        <v>17470</v>
      </c>
    </row>
    <row r="4305" spans="3:21" x14ac:dyDescent="0.25">
      <c r="C4305" s="11"/>
      <c r="D4305" s="25">
        <v>10282</v>
      </c>
      <c r="E4305" s="25">
        <v>4610561</v>
      </c>
      <c r="F4305" s="25">
        <v>530401198</v>
      </c>
      <c r="G4305" s="26" t="s">
        <v>2818</v>
      </c>
      <c r="H4305" s="26" t="s">
        <v>11484</v>
      </c>
      <c r="I4305" s="26" t="s">
        <v>2200</v>
      </c>
      <c r="J4305" s="26" t="s">
        <v>3718</v>
      </c>
      <c r="K4305" s="26" t="s">
        <v>44</v>
      </c>
      <c r="L4305" s="26" t="s">
        <v>2064</v>
      </c>
      <c r="M4305" s="26" t="s">
        <v>2589</v>
      </c>
      <c r="N4305" s="26" t="s">
        <v>1323</v>
      </c>
      <c r="O4305" s="27">
        <v>44840</v>
      </c>
      <c r="P4305" s="27">
        <v>46301</v>
      </c>
      <c r="Q4305" s="26" t="s">
        <v>2065</v>
      </c>
      <c r="R4305" s="26" t="s">
        <v>23</v>
      </c>
      <c r="S4305" s="26" t="s">
        <v>44</v>
      </c>
      <c r="T4305" s="26" t="s">
        <v>44</v>
      </c>
      <c r="U4305" s="26" t="s">
        <v>17470</v>
      </c>
    </row>
    <row r="4306" spans="3:21" x14ac:dyDescent="0.25">
      <c r="C4306" s="11"/>
      <c r="D4306" s="25">
        <v>10283</v>
      </c>
      <c r="E4306" s="25">
        <v>4610085</v>
      </c>
      <c r="F4306" s="25">
        <v>530401197</v>
      </c>
      <c r="G4306" s="26" t="s">
        <v>2817</v>
      </c>
      <c r="H4306" s="26" t="s">
        <v>11483</v>
      </c>
      <c r="I4306" s="26" t="s">
        <v>2200</v>
      </c>
      <c r="J4306" s="26" t="s">
        <v>3717</v>
      </c>
      <c r="K4306" s="26" t="s">
        <v>44</v>
      </c>
      <c r="L4306" s="26" t="s">
        <v>2064</v>
      </c>
      <c r="M4306" s="26" t="s">
        <v>2589</v>
      </c>
      <c r="N4306" s="26" t="s">
        <v>1323</v>
      </c>
      <c r="O4306" s="27">
        <v>44840</v>
      </c>
      <c r="P4306" s="27">
        <v>46301</v>
      </c>
      <c r="Q4306" s="26" t="s">
        <v>2065</v>
      </c>
      <c r="R4306" s="26" t="s">
        <v>23</v>
      </c>
      <c r="S4306" s="26" t="s">
        <v>44</v>
      </c>
      <c r="T4306" s="26" t="s">
        <v>44</v>
      </c>
      <c r="U4306" s="26" t="s">
        <v>17470</v>
      </c>
    </row>
    <row r="4307" spans="3:21" x14ac:dyDescent="0.25">
      <c r="C4307" s="11"/>
      <c r="D4307" s="25">
        <v>11338</v>
      </c>
      <c r="E4307" s="25">
        <v>5649045</v>
      </c>
      <c r="F4307" s="25">
        <v>53040355</v>
      </c>
      <c r="G4307" s="26" t="s">
        <v>2826</v>
      </c>
      <c r="H4307" s="26" t="s">
        <v>11488</v>
      </c>
      <c r="I4307" s="26" t="s">
        <v>2213</v>
      </c>
      <c r="J4307" s="26" t="s">
        <v>3723</v>
      </c>
      <c r="K4307" s="26" t="s">
        <v>44</v>
      </c>
      <c r="L4307" s="26" t="s">
        <v>2064</v>
      </c>
      <c r="M4307" s="26" t="s">
        <v>2589</v>
      </c>
      <c r="N4307" s="26" t="s">
        <v>1323</v>
      </c>
      <c r="O4307" s="27">
        <v>44840</v>
      </c>
      <c r="P4307" s="27">
        <v>46301</v>
      </c>
      <c r="Q4307" s="26" t="s">
        <v>2065</v>
      </c>
      <c r="R4307" s="26" t="s">
        <v>23</v>
      </c>
      <c r="S4307" s="26" t="s">
        <v>44</v>
      </c>
      <c r="T4307" s="26" t="s">
        <v>44</v>
      </c>
      <c r="U4307" s="26" t="s">
        <v>17470</v>
      </c>
    </row>
    <row r="4308" spans="3:21" x14ac:dyDescent="0.25">
      <c r="C4308" s="11"/>
      <c r="D4308" s="25">
        <v>15232</v>
      </c>
      <c r="E4308" s="25">
        <v>4644021</v>
      </c>
      <c r="F4308" s="25">
        <v>530401080</v>
      </c>
      <c r="G4308" s="26" t="s">
        <v>2815</v>
      </c>
      <c r="H4308" s="26" t="s">
        <v>11481</v>
      </c>
      <c r="I4308" s="26" t="s">
        <v>2200</v>
      </c>
      <c r="J4308" s="26" t="s">
        <v>3715</v>
      </c>
      <c r="K4308" s="26" t="s">
        <v>44</v>
      </c>
      <c r="L4308" s="26" t="s">
        <v>2064</v>
      </c>
      <c r="M4308" s="26" t="s">
        <v>2589</v>
      </c>
      <c r="N4308" s="26" t="s">
        <v>1323</v>
      </c>
      <c r="O4308" s="27">
        <v>44840</v>
      </c>
      <c r="P4308" s="27">
        <v>46301</v>
      </c>
      <c r="Q4308" s="26" t="s">
        <v>2065</v>
      </c>
      <c r="R4308" s="26" t="s">
        <v>23</v>
      </c>
      <c r="S4308" s="26" t="s">
        <v>44</v>
      </c>
      <c r="T4308" s="26" t="s">
        <v>44</v>
      </c>
      <c r="U4308" s="26" t="s">
        <v>17470</v>
      </c>
    </row>
    <row r="4309" spans="3:21" x14ac:dyDescent="0.25">
      <c r="C4309" s="11"/>
      <c r="D4309" s="25">
        <v>11339</v>
      </c>
      <c r="E4309" s="25">
        <v>4610662</v>
      </c>
      <c r="F4309" s="25">
        <v>53040356</v>
      </c>
      <c r="G4309" s="26" t="s">
        <v>2827</v>
      </c>
      <c r="H4309" s="26" t="s">
        <v>11489</v>
      </c>
      <c r="I4309" s="26" t="s">
        <v>2213</v>
      </c>
      <c r="J4309" s="26" t="s">
        <v>3724</v>
      </c>
      <c r="K4309" s="26" t="s">
        <v>44</v>
      </c>
      <c r="L4309" s="26" t="s">
        <v>2064</v>
      </c>
      <c r="M4309" s="26" t="s">
        <v>2589</v>
      </c>
      <c r="N4309" s="26" t="s">
        <v>1323</v>
      </c>
      <c r="O4309" s="27">
        <v>44840</v>
      </c>
      <c r="P4309" s="27">
        <v>46301</v>
      </c>
      <c r="Q4309" s="26" t="s">
        <v>2065</v>
      </c>
      <c r="R4309" s="26" t="s">
        <v>23</v>
      </c>
      <c r="S4309" s="26" t="s">
        <v>44</v>
      </c>
      <c r="T4309" s="26" t="s">
        <v>44</v>
      </c>
      <c r="U4309" s="26" t="s">
        <v>17470</v>
      </c>
    </row>
    <row r="4310" spans="3:21" x14ac:dyDescent="0.25">
      <c r="C4310" s="11"/>
      <c r="D4310" s="25">
        <v>15031</v>
      </c>
      <c r="E4310" s="25">
        <v>3426182</v>
      </c>
      <c r="F4310" s="25"/>
      <c r="G4310" s="26" t="s">
        <v>2812</v>
      </c>
      <c r="H4310" s="26" t="s">
        <v>11478</v>
      </c>
      <c r="I4310" s="26" t="s">
        <v>2200</v>
      </c>
      <c r="J4310" s="26" t="s">
        <v>3713</v>
      </c>
      <c r="K4310" s="26" t="s">
        <v>44</v>
      </c>
      <c r="L4310" s="26" t="s">
        <v>2064</v>
      </c>
      <c r="M4310" s="26" t="s">
        <v>2589</v>
      </c>
      <c r="N4310" s="26" t="s">
        <v>1323</v>
      </c>
      <c r="O4310" s="27">
        <v>44840</v>
      </c>
      <c r="P4310" s="27">
        <v>46301</v>
      </c>
      <c r="Q4310" s="26" t="s">
        <v>2065</v>
      </c>
      <c r="R4310" s="26" t="s">
        <v>23</v>
      </c>
      <c r="S4310" s="26" t="s">
        <v>44</v>
      </c>
      <c r="T4310" s="26" t="s">
        <v>44</v>
      </c>
      <c r="U4310" s="26" t="s">
        <v>17470</v>
      </c>
    </row>
    <row r="4311" spans="3:21" x14ac:dyDescent="0.25">
      <c r="C4311" s="11"/>
      <c r="D4311" s="25">
        <v>11394</v>
      </c>
      <c r="E4311" s="25">
        <v>4611338</v>
      </c>
      <c r="F4311" s="25">
        <v>53040394</v>
      </c>
      <c r="G4311" s="26" t="s">
        <v>2809</v>
      </c>
      <c r="H4311" s="26" t="s">
        <v>11476</v>
      </c>
      <c r="I4311" s="26" t="s">
        <v>2213</v>
      </c>
      <c r="J4311" s="26" t="s">
        <v>3712</v>
      </c>
      <c r="K4311" s="26" t="s">
        <v>44</v>
      </c>
      <c r="L4311" s="26" t="s">
        <v>2064</v>
      </c>
      <c r="M4311" s="26" t="s">
        <v>2589</v>
      </c>
      <c r="N4311" s="26" t="s">
        <v>1323</v>
      </c>
      <c r="O4311" s="27">
        <v>44840</v>
      </c>
      <c r="P4311" s="27">
        <v>46301</v>
      </c>
      <c r="Q4311" s="26" t="s">
        <v>2065</v>
      </c>
      <c r="R4311" s="26" t="s">
        <v>23</v>
      </c>
      <c r="S4311" s="26" t="s">
        <v>44</v>
      </c>
      <c r="T4311" s="26" t="s">
        <v>44</v>
      </c>
      <c r="U4311" s="26" t="s">
        <v>17470</v>
      </c>
    </row>
    <row r="4312" spans="3:21" x14ac:dyDescent="0.25">
      <c r="C4312" s="11"/>
      <c r="D4312" s="25">
        <v>11393</v>
      </c>
      <c r="E4312" s="25">
        <v>4611337</v>
      </c>
      <c r="F4312" s="25">
        <v>530401041</v>
      </c>
      <c r="G4312" s="26" t="s">
        <v>2808</v>
      </c>
      <c r="H4312" s="26" t="s">
        <v>18084</v>
      </c>
      <c r="I4312" s="26" t="s">
        <v>2213</v>
      </c>
      <c r="J4312" s="26" t="s">
        <v>3711</v>
      </c>
      <c r="K4312" s="26" t="s">
        <v>44</v>
      </c>
      <c r="L4312" s="26" t="s">
        <v>2064</v>
      </c>
      <c r="M4312" s="26" t="s">
        <v>2589</v>
      </c>
      <c r="N4312" s="26" t="s">
        <v>1323</v>
      </c>
      <c r="O4312" s="27">
        <v>44840</v>
      </c>
      <c r="P4312" s="27">
        <v>46301</v>
      </c>
      <c r="Q4312" s="26" t="s">
        <v>2065</v>
      </c>
      <c r="R4312" s="26" t="s">
        <v>23</v>
      </c>
      <c r="S4312" s="26" t="s">
        <v>44</v>
      </c>
      <c r="T4312" s="26" t="s">
        <v>44</v>
      </c>
      <c r="U4312" s="26" t="s">
        <v>17470</v>
      </c>
    </row>
    <row r="4313" spans="3:21" x14ac:dyDescent="0.25">
      <c r="C4313" s="11"/>
      <c r="D4313" s="25">
        <v>10286</v>
      </c>
      <c r="E4313" s="25">
        <v>4611002</v>
      </c>
      <c r="F4313" s="25">
        <v>53040393</v>
      </c>
      <c r="G4313" s="26" t="s">
        <v>2807</v>
      </c>
      <c r="H4313" s="26" t="s">
        <v>11475</v>
      </c>
      <c r="I4313" s="26" t="s">
        <v>2213</v>
      </c>
      <c r="J4313" s="26" t="s">
        <v>3710</v>
      </c>
      <c r="K4313" s="26" t="s">
        <v>44</v>
      </c>
      <c r="L4313" s="26" t="s">
        <v>2064</v>
      </c>
      <c r="M4313" s="26" t="s">
        <v>2589</v>
      </c>
      <c r="N4313" s="26" t="s">
        <v>1323</v>
      </c>
      <c r="O4313" s="27">
        <v>44840</v>
      </c>
      <c r="P4313" s="27">
        <v>46301</v>
      </c>
      <c r="Q4313" s="26" t="s">
        <v>2065</v>
      </c>
      <c r="R4313" s="26" t="s">
        <v>23</v>
      </c>
      <c r="S4313" s="26" t="s">
        <v>44</v>
      </c>
      <c r="T4313" s="26" t="s">
        <v>44</v>
      </c>
      <c r="U4313" s="26" t="s">
        <v>17470</v>
      </c>
    </row>
    <row r="4314" spans="3:21" x14ac:dyDescent="0.25">
      <c r="C4314" s="11"/>
      <c r="D4314" s="25">
        <v>11395</v>
      </c>
      <c r="E4314" s="25">
        <v>4611194</v>
      </c>
      <c r="F4314" s="25">
        <v>53040390</v>
      </c>
      <c r="G4314" s="26" t="s">
        <v>2805</v>
      </c>
      <c r="H4314" s="26" t="s">
        <v>11473</v>
      </c>
      <c r="I4314" s="26" t="s">
        <v>2213</v>
      </c>
      <c r="J4314" s="26" t="s">
        <v>3709</v>
      </c>
      <c r="K4314" s="26" t="s">
        <v>44</v>
      </c>
      <c r="L4314" s="26" t="s">
        <v>2064</v>
      </c>
      <c r="M4314" s="26" t="s">
        <v>2589</v>
      </c>
      <c r="N4314" s="26" t="s">
        <v>1323</v>
      </c>
      <c r="O4314" s="27">
        <v>44840</v>
      </c>
      <c r="P4314" s="27">
        <v>46301</v>
      </c>
      <c r="Q4314" s="26" t="s">
        <v>2065</v>
      </c>
      <c r="R4314" s="26" t="s">
        <v>23</v>
      </c>
      <c r="S4314" s="26" t="s">
        <v>44</v>
      </c>
      <c r="T4314" s="26" t="s">
        <v>44</v>
      </c>
      <c r="U4314" s="26" t="s">
        <v>17470</v>
      </c>
    </row>
    <row r="4315" spans="3:21" x14ac:dyDescent="0.25">
      <c r="C4315" s="11"/>
      <c r="D4315" s="25">
        <v>10997</v>
      </c>
      <c r="E4315" s="25">
        <v>4610667</v>
      </c>
      <c r="F4315" s="25">
        <v>53040546</v>
      </c>
      <c r="G4315" s="26" t="s">
        <v>2244</v>
      </c>
      <c r="H4315" s="26" t="s">
        <v>11198</v>
      </c>
      <c r="I4315" s="26" t="s">
        <v>2213</v>
      </c>
      <c r="J4315" s="26" t="s">
        <v>3740</v>
      </c>
      <c r="K4315" s="26" t="s">
        <v>44</v>
      </c>
      <c r="L4315" s="26" t="s">
        <v>2064</v>
      </c>
      <c r="M4315" s="26" t="s">
        <v>2589</v>
      </c>
      <c r="N4315" s="26" t="s">
        <v>1323</v>
      </c>
      <c r="O4315" s="27">
        <v>44840</v>
      </c>
      <c r="P4315" s="27">
        <v>46301</v>
      </c>
      <c r="Q4315" s="26" t="s">
        <v>2065</v>
      </c>
      <c r="R4315" s="26" t="s">
        <v>23</v>
      </c>
      <c r="S4315" s="26" t="s">
        <v>44</v>
      </c>
      <c r="T4315" s="26" t="s">
        <v>44</v>
      </c>
      <c r="U4315" s="26" t="s">
        <v>17470</v>
      </c>
    </row>
    <row r="4316" spans="3:21" x14ac:dyDescent="0.25">
      <c r="C4316" s="11"/>
      <c r="D4316" s="25">
        <v>10212</v>
      </c>
      <c r="E4316" s="25">
        <v>4610560</v>
      </c>
      <c r="F4316" s="25">
        <v>530401196</v>
      </c>
      <c r="G4316" s="26" t="s">
        <v>2816</v>
      </c>
      <c r="H4316" s="26" t="s">
        <v>11482</v>
      </c>
      <c r="I4316" s="26" t="s">
        <v>2200</v>
      </c>
      <c r="J4316" s="26" t="s">
        <v>3716</v>
      </c>
      <c r="K4316" s="26" t="s">
        <v>44</v>
      </c>
      <c r="L4316" s="26" t="s">
        <v>2064</v>
      </c>
      <c r="M4316" s="26" t="s">
        <v>2589</v>
      </c>
      <c r="N4316" s="26" t="s">
        <v>1323</v>
      </c>
      <c r="O4316" s="27">
        <v>44840</v>
      </c>
      <c r="P4316" s="27">
        <v>46301</v>
      </c>
      <c r="Q4316" s="26" t="s">
        <v>2065</v>
      </c>
      <c r="R4316" s="26" t="s">
        <v>23</v>
      </c>
      <c r="S4316" s="26" t="s">
        <v>44</v>
      </c>
      <c r="T4316" s="26" t="s">
        <v>44</v>
      </c>
      <c r="U4316" s="26" t="s">
        <v>17470</v>
      </c>
    </row>
    <row r="4317" spans="3:21" x14ac:dyDescent="0.25">
      <c r="C4317" s="11"/>
      <c r="D4317" s="25">
        <v>11698</v>
      </c>
      <c r="E4317" s="25">
        <v>4610653</v>
      </c>
      <c r="F4317" s="25">
        <v>53040519</v>
      </c>
      <c r="G4317" s="26" t="s">
        <v>2549</v>
      </c>
      <c r="H4317" s="26" t="s">
        <v>2550</v>
      </c>
      <c r="I4317" s="26" t="s">
        <v>2213</v>
      </c>
      <c r="J4317" s="26" t="s">
        <v>3731</v>
      </c>
      <c r="K4317" s="26" t="s">
        <v>44</v>
      </c>
      <c r="L4317" s="26" t="s">
        <v>2064</v>
      </c>
      <c r="M4317" s="26" t="s">
        <v>2589</v>
      </c>
      <c r="N4317" s="26" t="s">
        <v>1323</v>
      </c>
      <c r="O4317" s="27">
        <v>44840</v>
      </c>
      <c r="P4317" s="27">
        <v>46301</v>
      </c>
      <c r="Q4317" s="26" t="s">
        <v>2065</v>
      </c>
      <c r="R4317" s="26" t="s">
        <v>23</v>
      </c>
      <c r="S4317" s="26" t="s">
        <v>44</v>
      </c>
      <c r="T4317" s="26" t="s">
        <v>44</v>
      </c>
      <c r="U4317" s="26" t="s">
        <v>17470</v>
      </c>
    </row>
    <row r="4318" spans="3:21" x14ac:dyDescent="0.25">
      <c r="C4318" s="11"/>
      <c r="D4318" s="25">
        <v>12151</v>
      </c>
      <c r="E4318" s="25">
        <v>5648000</v>
      </c>
      <c r="F4318" s="25">
        <v>92020360</v>
      </c>
      <c r="G4318" s="26" t="s">
        <v>3794</v>
      </c>
      <c r="H4318" s="26" t="s">
        <v>11781</v>
      </c>
      <c r="I4318" s="26" t="s">
        <v>2062</v>
      </c>
      <c r="J4318" s="26" t="s">
        <v>3795</v>
      </c>
      <c r="K4318" s="26" t="s">
        <v>44</v>
      </c>
      <c r="L4318" s="26" t="s">
        <v>2064</v>
      </c>
      <c r="M4318" s="26" t="s">
        <v>2589</v>
      </c>
      <c r="N4318" s="26" t="s">
        <v>1323</v>
      </c>
      <c r="O4318" s="27">
        <v>44840</v>
      </c>
      <c r="P4318" s="27">
        <v>46301</v>
      </c>
      <c r="Q4318" s="26" t="s">
        <v>2065</v>
      </c>
      <c r="R4318" s="26" t="s">
        <v>23</v>
      </c>
      <c r="S4318" s="26" t="s">
        <v>44</v>
      </c>
      <c r="T4318" s="26" t="s">
        <v>44</v>
      </c>
      <c r="U4318" s="26" t="s">
        <v>17470</v>
      </c>
    </row>
    <row r="4319" spans="3:21" x14ac:dyDescent="0.25">
      <c r="C4319" s="11"/>
      <c r="D4319" s="25">
        <v>11495</v>
      </c>
      <c r="E4319" s="25">
        <v>4641018</v>
      </c>
      <c r="F4319" s="25">
        <v>530401270</v>
      </c>
      <c r="G4319" s="26" t="s">
        <v>2238</v>
      </c>
      <c r="H4319" s="26" t="s">
        <v>2239</v>
      </c>
      <c r="I4319" s="26" t="s">
        <v>2213</v>
      </c>
      <c r="J4319" s="26" t="s">
        <v>3738</v>
      </c>
      <c r="K4319" s="26" t="s">
        <v>44</v>
      </c>
      <c r="L4319" s="26" t="s">
        <v>2064</v>
      </c>
      <c r="M4319" s="26" t="s">
        <v>2589</v>
      </c>
      <c r="N4319" s="26" t="s">
        <v>1323</v>
      </c>
      <c r="O4319" s="27">
        <v>44840</v>
      </c>
      <c r="P4319" s="27">
        <v>46301</v>
      </c>
      <c r="Q4319" s="26" t="s">
        <v>2065</v>
      </c>
      <c r="R4319" s="26" t="s">
        <v>23</v>
      </c>
      <c r="S4319" s="26" t="s">
        <v>44</v>
      </c>
      <c r="T4319" s="26" t="s">
        <v>44</v>
      </c>
      <c r="U4319" s="26" t="s">
        <v>17470</v>
      </c>
    </row>
    <row r="4320" spans="3:21" x14ac:dyDescent="0.25">
      <c r="C4320" s="11"/>
      <c r="D4320" s="25">
        <v>10310</v>
      </c>
      <c r="E4320" s="25">
        <v>4641009</v>
      </c>
      <c r="F4320" s="25">
        <v>53040532</v>
      </c>
      <c r="G4320" s="26" t="s">
        <v>2559</v>
      </c>
      <c r="H4320" s="26" t="s">
        <v>2560</v>
      </c>
      <c r="I4320" s="26" t="s">
        <v>2213</v>
      </c>
      <c r="J4320" s="26" t="s">
        <v>3737</v>
      </c>
      <c r="K4320" s="26" t="s">
        <v>44</v>
      </c>
      <c r="L4320" s="26" t="s">
        <v>2064</v>
      </c>
      <c r="M4320" s="26" t="s">
        <v>2589</v>
      </c>
      <c r="N4320" s="26" t="s">
        <v>1323</v>
      </c>
      <c r="O4320" s="27">
        <v>44840</v>
      </c>
      <c r="P4320" s="27">
        <v>46301</v>
      </c>
      <c r="Q4320" s="26" t="s">
        <v>2065</v>
      </c>
      <c r="R4320" s="26" t="s">
        <v>23</v>
      </c>
      <c r="S4320" s="26" t="s">
        <v>44</v>
      </c>
      <c r="T4320" s="26" t="s">
        <v>44</v>
      </c>
      <c r="U4320" s="26" t="s">
        <v>17470</v>
      </c>
    </row>
    <row r="4321" spans="3:21" x14ac:dyDescent="0.25">
      <c r="C4321" s="11"/>
      <c r="D4321" s="25">
        <v>11491</v>
      </c>
      <c r="E4321" s="25">
        <v>4641017</v>
      </c>
      <c r="F4321" s="25">
        <v>530401262</v>
      </c>
      <c r="G4321" s="26" t="s">
        <v>2558</v>
      </c>
      <c r="H4321" s="26" t="s">
        <v>11328</v>
      </c>
      <c r="I4321" s="26" t="s">
        <v>2213</v>
      </c>
      <c r="J4321" s="26" t="s">
        <v>3736</v>
      </c>
      <c r="K4321" s="26" t="s">
        <v>44</v>
      </c>
      <c r="L4321" s="26" t="s">
        <v>2064</v>
      </c>
      <c r="M4321" s="26" t="s">
        <v>2589</v>
      </c>
      <c r="N4321" s="26" t="s">
        <v>1323</v>
      </c>
      <c r="O4321" s="27">
        <v>44840</v>
      </c>
      <c r="P4321" s="27">
        <v>46301</v>
      </c>
      <c r="Q4321" s="26" t="s">
        <v>2065</v>
      </c>
      <c r="R4321" s="26" t="s">
        <v>23</v>
      </c>
      <c r="S4321" s="26" t="s">
        <v>44</v>
      </c>
      <c r="T4321" s="26" t="s">
        <v>44</v>
      </c>
      <c r="U4321" s="26" t="s">
        <v>17470</v>
      </c>
    </row>
    <row r="4322" spans="3:21" x14ac:dyDescent="0.25">
      <c r="C4322" s="11"/>
      <c r="D4322" s="25">
        <v>11702</v>
      </c>
      <c r="E4322" s="25">
        <v>4610654</v>
      </c>
      <c r="F4322" s="25">
        <v>53040523</v>
      </c>
      <c r="G4322" s="26" t="s">
        <v>2555</v>
      </c>
      <c r="H4322" s="26" t="s">
        <v>11327</v>
      </c>
      <c r="I4322" s="26" t="s">
        <v>2213</v>
      </c>
      <c r="J4322" s="26" t="s">
        <v>3735</v>
      </c>
      <c r="K4322" s="26" t="s">
        <v>44</v>
      </c>
      <c r="L4322" s="26" t="s">
        <v>2064</v>
      </c>
      <c r="M4322" s="26" t="s">
        <v>2589</v>
      </c>
      <c r="N4322" s="26" t="s">
        <v>1323</v>
      </c>
      <c r="O4322" s="27">
        <v>44840</v>
      </c>
      <c r="P4322" s="27">
        <v>46301</v>
      </c>
      <c r="Q4322" s="26" t="s">
        <v>2065</v>
      </c>
      <c r="R4322" s="26" t="s">
        <v>23</v>
      </c>
      <c r="S4322" s="26" t="s">
        <v>44</v>
      </c>
      <c r="T4322" s="26" t="s">
        <v>44</v>
      </c>
      <c r="U4322" s="26" t="s">
        <v>17470</v>
      </c>
    </row>
    <row r="4323" spans="3:21" x14ac:dyDescent="0.25">
      <c r="C4323" s="11"/>
      <c r="D4323" s="25">
        <v>11701</v>
      </c>
      <c r="E4323" s="25">
        <v>4610655</v>
      </c>
      <c r="F4323" s="25">
        <v>53040522</v>
      </c>
      <c r="G4323" s="26" t="s">
        <v>2554</v>
      </c>
      <c r="H4323" s="26" t="s">
        <v>11326</v>
      </c>
      <c r="I4323" s="26" t="s">
        <v>2213</v>
      </c>
      <c r="J4323" s="26" t="s">
        <v>3734</v>
      </c>
      <c r="K4323" s="26" t="s">
        <v>44</v>
      </c>
      <c r="L4323" s="26" t="s">
        <v>2064</v>
      </c>
      <c r="M4323" s="26" t="s">
        <v>2589</v>
      </c>
      <c r="N4323" s="26" t="s">
        <v>1323</v>
      </c>
      <c r="O4323" s="27">
        <v>44840</v>
      </c>
      <c r="P4323" s="27">
        <v>46301</v>
      </c>
      <c r="Q4323" s="26" t="s">
        <v>2065</v>
      </c>
      <c r="R4323" s="26" t="s">
        <v>23</v>
      </c>
      <c r="S4323" s="26" t="s">
        <v>44</v>
      </c>
      <c r="T4323" s="26" t="s">
        <v>44</v>
      </c>
      <c r="U4323" s="26" t="s">
        <v>17470</v>
      </c>
    </row>
    <row r="4324" spans="3:21" x14ac:dyDescent="0.25">
      <c r="C4324" s="11"/>
      <c r="D4324" s="25">
        <v>10994</v>
      </c>
      <c r="E4324" s="25">
        <v>5649079</v>
      </c>
      <c r="F4324" s="25">
        <v>53040354</v>
      </c>
      <c r="G4324" s="26" t="s">
        <v>2825</v>
      </c>
      <c r="H4324" s="26" t="s">
        <v>11487</v>
      </c>
      <c r="I4324" s="26" t="s">
        <v>2213</v>
      </c>
      <c r="J4324" s="26" t="s">
        <v>3722</v>
      </c>
      <c r="K4324" s="26" t="s">
        <v>44</v>
      </c>
      <c r="L4324" s="26" t="s">
        <v>2064</v>
      </c>
      <c r="M4324" s="26" t="s">
        <v>2589</v>
      </c>
      <c r="N4324" s="26" t="s">
        <v>1323</v>
      </c>
      <c r="O4324" s="27">
        <v>44840</v>
      </c>
      <c r="P4324" s="27">
        <v>46301</v>
      </c>
      <c r="Q4324" s="26" t="s">
        <v>2065</v>
      </c>
      <c r="R4324" s="26" t="s">
        <v>23</v>
      </c>
      <c r="S4324" s="26" t="s">
        <v>44</v>
      </c>
      <c r="T4324" s="26" t="s">
        <v>44</v>
      </c>
      <c r="U4324" s="26" t="s">
        <v>17470</v>
      </c>
    </row>
    <row r="4325" spans="3:21" x14ac:dyDescent="0.25">
      <c r="C4325" s="11"/>
      <c r="D4325" s="25">
        <v>11699</v>
      </c>
      <c r="E4325" s="25">
        <v>4610305</v>
      </c>
      <c r="F4325" s="25">
        <v>53040520</v>
      </c>
      <c r="G4325" s="26" t="s">
        <v>2551</v>
      </c>
      <c r="H4325" s="26" t="s">
        <v>11325</v>
      </c>
      <c r="I4325" s="26" t="s">
        <v>2213</v>
      </c>
      <c r="J4325" s="26" t="s">
        <v>3732</v>
      </c>
      <c r="K4325" s="26" t="s">
        <v>44</v>
      </c>
      <c r="L4325" s="26" t="s">
        <v>2064</v>
      </c>
      <c r="M4325" s="26" t="s">
        <v>2589</v>
      </c>
      <c r="N4325" s="26" t="s">
        <v>1323</v>
      </c>
      <c r="O4325" s="27">
        <v>44840</v>
      </c>
      <c r="P4325" s="27">
        <v>46301</v>
      </c>
      <c r="Q4325" s="26" t="s">
        <v>2065</v>
      </c>
      <c r="R4325" s="26" t="s">
        <v>23</v>
      </c>
      <c r="S4325" s="26" t="s">
        <v>44</v>
      </c>
      <c r="T4325" s="26" t="s">
        <v>44</v>
      </c>
      <c r="U4325" s="26" t="s">
        <v>17470</v>
      </c>
    </row>
    <row r="4326" spans="3:21" x14ac:dyDescent="0.25">
      <c r="C4326" s="11"/>
      <c r="D4326" s="25">
        <v>15578</v>
      </c>
      <c r="E4326" s="25">
        <v>4610485</v>
      </c>
      <c r="F4326" s="25">
        <v>530401034</v>
      </c>
      <c r="G4326" s="26" t="s">
        <v>2796</v>
      </c>
      <c r="H4326" s="26" t="s">
        <v>2797</v>
      </c>
      <c r="I4326" s="26" t="s">
        <v>2213</v>
      </c>
      <c r="J4326" s="26" t="s">
        <v>3706</v>
      </c>
      <c r="K4326" s="26" t="s">
        <v>44</v>
      </c>
      <c r="L4326" s="26" t="s">
        <v>2064</v>
      </c>
      <c r="M4326" s="26" t="s">
        <v>2589</v>
      </c>
      <c r="N4326" s="26" t="s">
        <v>1323</v>
      </c>
      <c r="O4326" s="27">
        <v>44840</v>
      </c>
      <c r="P4326" s="27">
        <v>46301</v>
      </c>
      <c r="Q4326" s="26" t="s">
        <v>2065</v>
      </c>
      <c r="R4326" s="26" t="s">
        <v>23</v>
      </c>
      <c r="S4326" s="26" t="s">
        <v>44</v>
      </c>
      <c r="T4326" s="26" t="s">
        <v>44</v>
      </c>
      <c r="U4326" s="26" t="s">
        <v>17470</v>
      </c>
    </row>
    <row r="4327" spans="3:21" x14ac:dyDescent="0.25">
      <c r="C4327" s="11"/>
      <c r="D4327" s="25">
        <v>10993</v>
      </c>
      <c r="E4327" s="25">
        <v>4610666</v>
      </c>
      <c r="F4327" s="25">
        <v>53040515</v>
      </c>
      <c r="G4327" s="26" t="s">
        <v>2843</v>
      </c>
      <c r="H4327" s="26" t="s">
        <v>11495</v>
      </c>
      <c r="I4327" s="26" t="s">
        <v>2213</v>
      </c>
      <c r="J4327" s="26" t="s">
        <v>3730</v>
      </c>
      <c r="K4327" s="26" t="s">
        <v>44</v>
      </c>
      <c r="L4327" s="26" t="s">
        <v>2064</v>
      </c>
      <c r="M4327" s="26" t="s">
        <v>2589</v>
      </c>
      <c r="N4327" s="26" t="s">
        <v>1323</v>
      </c>
      <c r="O4327" s="27">
        <v>44840</v>
      </c>
      <c r="P4327" s="27">
        <v>46301</v>
      </c>
      <c r="Q4327" s="26" t="s">
        <v>2065</v>
      </c>
      <c r="R4327" s="26" t="s">
        <v>23</v>
      </c>
      <c r="S4327" s="26" t="s">
        <v>44</v>
      </c>
      <c r="T4327" s="26" t="s">
        <v>44</v>
      </c>
      <c r="U4327" s="26" t="s">
        <v>17470</v>
      </c>
    </row>
    <row r="4328" spans="3:21" x14ac:dyDescent="0.25">
      <c r="C4328" s="11"/>
      <c r="D4328" s="25">
        <v>10314</v>
      </c>
      <c r="E4328" s="25">
        <v>4610255</v>
      </c>
      <c r="F4328" s="25">
        <v>53040506</v>
      </c>
      <c r="G4328" s="26" t="s">
        <v>2839</v>
      </c>
      <c r="H4328" s="26" t="s">
        <v>2840</v>
      </c>
      <c r="I4328" s="26" t="s">
        <v>2213</v>
      </c>
      <c r="J4328" s="26" t="s">
        <v>3729</v>
      </c>
      <c r="K4328" s="26" t="s">
        <v>44</v>
      </c>
      <c r="L4328" s="26" t="s">
        <v>2064</v>
      </c>
      <c r="M4328" s="26" t="s">
        <v>2589</v>
      </c>
      <c r="N4328" s="26" t="s">
        <v>1323</v>
      </c>
      <c r="O4328" s="27">
        <v>44840</v>
      </c>
      <c r="P4328" s="27">
        <v>46301</v>
      </c>
      <c r="Q4328" s="26" t="s">
        <v>2065</v>
      </c>
      <c r="R4328" s="26" t="s">
        <v>23</v>
      </c>
      <c r="S4328" s="26" t="s">
        <v>44</v>
      </c>
      <c r="T4328" s="26" t="s">
        <v>44</v>
      </c>
      <c r="U4328" s="26" t="s">
        <v>17470</v>
      </c>
    </row>
    <row r="4329" spans="3:21" x14ac:dyDescent="0.25">
      <c r="C4329" s="11"/>
      <c r="D4329" s="25">
        <v>10313</v>
      </c>
      <c r="E4329" s="25">
        <v>4641019</v>
      </c>
      <c r="F4329" s="25">
        <v>53040505</v>
      </c>
      <c r="G4329" s="26" t="s">
        <v>2838</v>
      </c>
      <c r="H4329" s="26" t="s">
        <v>11494</v>
      </c>
      <c r="I4329" s="26" t="s">
        <v>2213</v>
      </c>
      <c r="J4329" s="26" t="s">
        <v>3728</v>
      </c>
      <c r="K4329" s="26" t="s">
        <v>44</v>
      </c>
      <c r="L4329" s="26" t="s">
        <v>2064</v>
      </c>
      <c r="M4329" s="26" t="s">
        <v>2589</v>
      </c>
      <c r="N4329" s="26" t="s">
        <v>1323</v>
      </c>
      <c r="O4329" s="27">
        <v>44840</v>
      </c>
      <c r="P4329" s="27">
        <v>46301</v>
      </c>
      <c r="Q4329" s="26" t="s">
        <v>2065</v>
      </c>
      <c r="R4329" s="26" t="s">
        <v>23</v>
      </c>
      <c r="S4329" s="26" t="s">
        <v>44</v>
      </c>
      <c r="T4329" s="26" t="s">
        <v>44</v>
      </c>
      <c r="U4329" s="26" t="s">
        <v>17470</v>
      </c>
    </row>
    <row r="4330" spans="3:21" x14ac:dyDescent="0.25">
      <c r="C4330" s="11"/>
      <c r="D4330" s="25">
        <v>51690</v>
      </c>
      <c r="E4330" s="25">
        <v>4610245</v>
      </c>
      <c r="F4330" s="25">
        <v>53040504</v>
      </c>
      <c r="G4330" s="26" t="s">
        <v>2837</v>
      </c>
      <c r="H4330" s="26" t="s">
        <v>11493</v>
      </c>
      <c r="I4330" s="26" t="s">
        <v>2213</v>
      </c>
      <c r="J4330" s="26" t="s">
        <v>3727</v>
      </c>
      <c r="K4330" s="26" t="s">
        <v>44</v>
      </c>
      <c r="L4330" s="26" t="s">
        <v>2064</v>
      </c>
      <c r="M4330" s="26" t="s">
        <v>2589</v>
      </c>
      <c r="N4330" s="26" t="s">
        <v>1323</v>
      </c>
      <c r="O4330" s="27">
        <v>44840</v>
      </c>
      <c r="P4330" s="27">
        <v>46301</v>
      </c>
      <c r="Q4330" s="26" t="s">
        <v>2065</v>
      </c>
      <c r="R4330" s="26" t="s">
        <v>23</v>
      </c>
      <c r="S4330" s="26" t="s">
        <v>44</v>
      </c>
      <c r="T4330" s="26" t="s">
        <v>44</v>
      </c>
      <c r="U4330" s="26" t="s">
        <v>17470</v>
      </c>
    </row>
    <row r="4331" spans="3:21" x14ac:dyDescent="0.25">
      <c r="C4331" s="11"/>
      <c r="D4331" s="25">
        <v>11437</v>
      </c>
      <c r="E4331" s="25">
        <v>4610641</v>
      </c>
      <c r="F4331" s="25">
        <v>530401214</v>
      </c>
      <c r="G4331" s="26" t="s">
        <v>2831</v>
      </c>
      <c r="H4331" s="26" t="s">
        <v>11491</v>
      </c>
      <c r="I4331" s="26" t="s">
        <v>2213</v>
      </c>
      <c r="J4331" s="26" t="s">
        <v>3726</v>
      </c>
      <c r="K4331" s="26" t="s">
        <v>44</v>
      </c>
      <c r="L4331" s="26" t="s">
        <v>2064</v>
      </c>
      <c r="M4331" s="26" t="s">
        <v>2589</v>
      </c>
      <c r="N4331" s="26" t="s">
        <v>1323</v>
      </c>
      <c r="O4331" s="27">
        <v>44840</v>
      </c>
      <c r="P4331" s="27">
        <v>46301</v>
      </c>
      <c r="Q4331" s="26" t="s">
        <v>2065</v>
      </c>
      <c r="R4331" s="26" t="s">
        <v>23</v>
      </c>
      <c r="S4331" s="26" t="s">
        <v>44</v>
      </c>
      <c r="T4331" s="26" t="s">
        <v>44</v>
      </c>
      <c r="U4331" s="26" t="s">
        <v>17470</v>
      </c>
    </row>
    <row r="4332" spans="3:21" x14ac:dyDescent="0.25">
      <c r="C4332" s="11"/>
      <c r="D4332" s="25">
        <v>11375</v>
      </c>
      <c r="E4332" s="25">
        <v>4641011</v>
      </c>
      <c r="F4332" s="25">
        <v>53040363</v>
      </c>
      <c r="G4332" s="26" t="s">
        <v>2828</v>
      </c>
      <c r="H4332" s="26" t="s">
        <v>2829</v>
      </c>
      <c r="I4332" s="26" t="s">
        <v>2213</v>
      </c>
      <c r="J4332" s="26" t="s">
        <v>3725</v>
      </c>
      <c r="K4332" s="26" t="s">
        <v>44</v>
      </c>
      <c r="L4332" s="26" t="s">
        <v>2064</v>
      </c>
      <c r="M4332" s="26" t="s">
        <v>2589</v>
      </c>
      <c r="N4332" s="26" t="s">
        <v>1323</v>
      </c>
      <c r="O4332" s="27">
        <v>44840</v>
      </c>
      <c r="P4332" s="27">
        <v>46301</v>
      </c>
      <c r="Q4332" s="26" t="s">
        <v>2065</v>
      </c>
      <c r="R4332" s="26" t="s">
        <v>23</v>
      </c>
      <c r="S4332" s="26" t="s">
        <v>44</v>
      </c>
      <c r="T4332" s="26" t="s">
        <v>44</v>
      </c>
      <c r="U4332" s="26" t="s">
        <v>17470</v>
      </c>
    </row>
    <row r="4333" spans="3:21" x14ac:dyDescent="0.25">
      <c r="C4333" s="11"/>
      <c r="D4333" s="25">
        <v>11700</v>
      </c>
      <c r="E4333" s="25">
        <v>4610315</v>
      </c>
      <c r="F4333" s="25">
        <v>53040521</v>
      </c>
      <c r="G4333" s="26" t="s">
        <v>2552</v>
      </c>
      <c r="H4333" s="26" t="s">
        <v>2553</v>
      </c>
      <c r="I4333" s="26" t="s">
        <v>2213</v>
      </c>
      <c r="J4333" s="26" t="s">
        <v>3733</v>
      </c>
      <c r="K4333" s="26" t="s">
        <v>44</v>
      </c>
      <c r="L4333" s="26" t="s">
        <v>2064</v>
      </c>
      <c r="M4333" s="26" t="s">
        <v>2589</v>
      </c>
      <c r="N4333" s="26" t="s">
        <v>1323</v>
      </c>
      <c r="O4333" s="27">
        <v>44840</v>
      </c>
      <c r="P4333" s="27">
        <v>46301</v>
      </c>
      <c r="Q4333" s="26" t="s">
        <v>2065</v>
      </c>
      <c r="R4333" s="26" t="s">
        <v>23</v>
      </c>
      <c r="S4333" s="26" t="s">
        <v>44</v>
      </c>
      <c r="T4333" s="26" t="s">
        <v>44</v>
      </c>
      <c r="U4333" s="26" t="s">
        <v>17470</v>
      </c>
    </row>
    <row r="4334" spans="3:21" x14ac:dyDescent="0.25">
      <c r="C4334" s="11"/>
      <c r="D4334" s="25">
        <v>11549</v>
      </c>
      <c r="E4334" s="25">
        <v>4610425</v>
      </c>
      <c r="F4334" s="25">
        <v>530401311</v>
      </c>
      <c r="G4334" s="26" t="s">
        <v>2252</v>
      </c>
      <c r="H4334" s="26" t="s">
        <v>11202</v>
      </c>
      <c r="I4334" s="26" t="s">
        <v>2213</v>
      </c>
      <c r="J4334" s="26" t="s">
        <v>2591</v>
      </c>
      <c r="K4334" s="26" t="s">
        <v>44</v>
      </c>
      <c r="L4334" s="26" t="s">
        <v>2064</v>
      </c>
      <c r="M4334" s="26" t="s">
        <v>2589</v>
      </c>
      <c r="N4334" s="26" t="s">
        <v>1323</v>
      </c>
      <c r="O4334" s="27">
        <v>44840</v>
      </c>
      <c r="P4334" s="27">
        <v>46301</v>
      </c>
      <c r="Q4334" s="26" t="s">
        <v>2065</v>
      </c>
      <c r="R4334" s="26" t="s">
        <v>23</v>
      </c>
      <c r="S4334" s="26" t="s">
        <v>44</v>
      </c>
      <c r="T4334" s="26" t="s">
        <v>44</v>
      </c>
      <c r="U4334" s="26" t="s">
        <v>17470</v>
      </c>
    </row>
    <row r="4335" spans="3:21" x14ac:dyDescent="0.25">
      <c r="C4335" s="11"/>
      <c r="D4335" s="25">
        <v>15577</v>
      </c>
      <c r="E4335" s="25">
        <v>4610475</v>
      </c>
      <c r="F4335" s="25">
        <v>530401036</v>
      </c>
      <c r="G4335" s="26" t="s">
        <v>2800</v>
      </c>
      <c r="H4335" s="26" t="s">
        <v>2801</v>
      </c>
      <c r="I4335" s="26" t="s">
        <v>2213</v>
      </c>
      <c r="J4335" s="26" t="s">
        <v>3708</v>
      </c>
      <c r="K4335" s="26" t="s">
        <v>44</v>
      </c>
      <c r="L4335" s="26" t="s">
        <v>2064</v>
      </c>
      <c r="M4335" s="26" t="s">
        <v>2589</v>
      </c>
      <c r="N4335" s="26" t="s">
        <v>1323</v>
      </c>
      <c r="O4335" s="27">
        <v>44840</v>
      </c>
      <c r="P4335" s="27">
        <v>46301</v>
      </c>
      <c r="Q4335" s="26" t="s">
        <v>2065</v>
      </c>
      <c r="R4335" s="26" t="s">
        <v>23</v>
      </c>
      <c r="S4335" s="26" t="s">
        <v>44</v>
      </c>
      <c r="T4335" s="26" t="s">
        <v>44</v>
      </c>
      <c r="U4335" s="26" t="s">
        <v>17470</v>
      </c>
    </row>
    <row r="4336" spans="3:21" x14ac:dyDescent="0.25">
      <c r="C4336" s="11"/>
      <c r="D4336" s="25">
        <v>36363</v>
      </c>
      <c r="E4336" s="25">
        <v>4803076</v>
      </c>
      <c r="F4336" s="25">
        <v>53040469</v>
      </c>
      <c r="G4336" s="26" t="s">
        <v>3681</v>
      </c>
      <c r="H4336" s="26" t="s">
        <v>11775</v>
      </c>
      <c r="I4336" s="26" t="s">
        <v>2213</v>
      </c>
      <c r="J4336" s="26" t="s">
        <v>3682</v>
      </c>
      <c r="K4336" s="26" t="s">
        <v>44</v>
      </c>
      <c r="L4336" s="26" t="s">
        <v>2064</v>
      </c>
      <c r="M4336" s="26" t="s">
        <v>2589</v>
      </c>
      <c r="N4336" s="26" t="s">
        <v>1323</v>
      </c>
      <c r="O4336" s="27">
        <v>44840</v>
      </c>
      <c r="P4336" s="27">
        <v>46301</v>
      </c>
      <c r="Q4336" s="26" t="s">
        <v>2065</v>
      </c>
      <c r="R4336" s="26" t="s">
        <v>23</v>
      </c>
      <c r="S4336" s="26" t="s">
        <v>44</v>
      </c>
      <c r="T4336" s="26" t="s">
        <v>44</v>
      </c>
      <c r="U4336" s="26" t="s">
        <v>17470</v>
      </c>
    </row>
    <row r="4337" spans="3:21" x14ac:dyDescent="0.25">
      <c r="C4337" s="11"/>
      <c r="D4337" s="25">
        <v>36362</v>
      </c>
      <c r="E4337" s="25">
        <v>4803067</v>
      </c>
      <c r="F4337" s="25">
        <v>92020482</v>
      </c>
      <c r="G4337" s="26" t="s">
        <v>3679</v>
      </c>
      <c r="H4337" s="26" t="s">
        <v>11775</v>
      </c>
      <c r="I4337" s="26" t="s">
        <v>2213</v>
      </c>
      <c r="J4337" s="26" t="s">
        <v>3680</v>
      </c>
      <c r="K4337" s="26" t="s">
        <v>44</v>
      </c>
      <c r="L4337" s="26" t="s">
        <v>2064</v>
      </c>
      <c r="M4337" s="26" t="s">
        <v>2589</v>
      </c>
      <c r="N4337" s="26" t="s">
        <v>1323</v>
      </c>
      <c r="O4337" s="27">
        <v>44840</v>
      </c>
      <c r="P4337" s="27">
        <v>46301</v>
      </c>
      <c r="Q4337" s="26" t="s">
        <v>2065</v>
      </c>
      <c r="R4337" s="26" t="s">
        <v>23</v>
      </c>
      <c r="S4337" s="26" t="s">
        <v>44</v>
      </c>
      <c r="T4337" s="26" t="s">
        <v>44</v>
      </c>
      <c r="U4337" s="26" t="s">
        <v>17470</v>
      </c>
    </row>
    <row r="4338" spans="3:21" x14ac:dyDescent="0.25">
      <c r="C4338" s="11"/>
      <c r="D4338" s="25">
        <v>15001</v>
      </c>
      <c r="E4338" s="25">
        <v>4802013</v>
      </c>
      <c r="F4338" s="25">
        <v>53040468</v>
      </c>
      <c r="G4338" s="26" t="s">
        <v>3677</v>
      </c>
      <c r="H4338" s="26" t="s">
        <v>11774</v>
      </c>
      <c r="I4338" s="26" t="s">
        <v>2213</v>
      </c>
      <c r="J4338" s="26" t="s">
        <v>3678</v>
      </c>
      <c r="K4338" s="26" t="s">
        <v>44</v>
      </c>
      <c r="L4338" s="26" t="s">
        <v>2064</v>
      </c>
      <c r="M4338" s="26" t="s">
        <v>2589</v>
      </c>
      <c r="N4338" s="26" t="s">
        <v>1323</v>
      </c>
      <c r="O4338" s="27">
        <v>44840</v>
      </c>
      <c r="P4338" s="27">
        <v>46301</v>
      </c>
      <c r="Q4338" s="26" t="s">
        <v>2065</v>
      </c>
      <c r="R4338" s="26" t="s">
        <v>23</v>
      </c>
      <c r="S4338" s="26" t="s">
        <v>44</v>
      </c>
      <c r="T4338" s="26" t="s">
        <v>44</v>
      </c>
      <c r="U4338" s="26" t="s">
        <v>17470</v>
      </c>
    </row>
    <row r="4339" spans="3:21" x14ac:dyDescent="0.25">
      <c r="C4339" s="11"/>
      <c r="D4339" s="25">
        <v>11114</v>
      </c>
      <c r="E4339" s="25">
        <v>4802012</v>
      </c>
      <c r="F4339" s="25">
        <v>94050018</v>
      </c>
      <c r="G4339" s="26" t="s">
        <v>3675</v>
      </c>
      <c r="H4339" s="26" t="s">
        <v>11773</v>
      </c>
      <c r="I4339" s="26" t="s">
        <v>2213</v>
      </c>
      <c r="J4339" s="26" t="s">
        <v>3676</v>
      </c>
      <c r="K4339" s="26" t="s">
        <v>44</v>
      </c>
      <c r="L4339" s="26" t="s">
        <v>2064</v>
      </c>
      <c r="M4339" s="26" t="s">
        <v>2589</v>
      </c>
      <c r="N4339" s="26" t="s">
        <v>1323</v>
      </c>
      <c r="O4339" s="27">
        <v>44840</v>
      </c>
      <c r="P4339" s="27">
        <v>46301</v>
      </c>
      <c r="Q4339" s="26" t="s">
        <v>2065</v>
      </c>
      <c r="R4339" s="26" t="s">
        <v>23</v>
      </c>
      <c r="S4339" s="26" t="s">
        <v>44</v>
      </c>
      <c r="T4339" s="26" t="s">
        <v>44</v>
      </c>
      <c r="U4339" s="26" t="s">
        <v>17470</v>
      </c>
    </row>
    <row r="4340" spans="3:21" x14ac:dyDescent="0.25">
      <c r="C4340" s="11"/>
      <c r="D4340" s="25">
        <v>11113</v>
      </c>
      <c r="E4340" s="25">
        <v>4802011</v>
      </c>
      <c r="F4340" s="25">
        <v>94050017</v>
      </c>
      <c r="G4340" s="26" t="s">
        <v>3673</v>
      </c>
      <c r="H4340" s="26" t="s">
        <v>11772</v>
      </c>
      <c r="I4340" s="26" t="s">
        <v>2213</v>
      </c>
      <c r="J4340" s="26" t="s">
        <v>3674</v>
      </c>
      <c r="K4340" s="26" t="s">
        <v>44</v>
      </c>
      <c r="L4340" s="26" t="s">
        <v>2064</v>
      </c>
      <c r="M4340" s="26" t="s">
        <v>2589</v>
      </c>
      <c r="N4340" s="26" t="s">
        <v>1323</v>
      </c>
      <c r="O4340" s="27">
        <v>44840</v>
      </c>
      <c r="P4340" s="27">
        <v>46301</v>
      </c>
      <c r="Q4340" s="26" t="s">
        <v>2065</v>
      </c>
      <c r="R4340" s="26" t="s">
        <v>23</v>
      </c>
      <c r="S4340" s="26" t="s">
        <v>44</v>
      </c>
      <c r="T4340" s="26" t="s">
        <v>44</v>
      </c>
      <c r="U4340" s="26" t="s">
        <v>17470</v>
      </c>
    </row>
    <row r="4341" spans="3:21" x14ac:dyDescent="0.25">
      <c r="C4341" s="11"/>
      <c r="D4341" s="25">
        <v>36949</v>
      </c>
      <c r="E4341" s="25">
        <v>4802023</v>
      </c>
      <c r="F4341" s="25">
        <v>53040471</v>
      </c>
      <c r="G4341" s="26" t="s">
        <v>3685</v>
      </c>
      <c r="H4341" s="26" t="s">
        <v>11776</v>
      </c>
      <c r="I4341" s="26" t="s">
        <v>2213</v>
      </c>
      <c r="J4341" s="26" t="s">
        <v>3686</v>
      </c>
      <c r="K4341" s="26" t="s">
        <v>44</v>
      </c>
      <c r="L4341" s="26" t="s">
        <v>2064</v>
      </c>
      <c r="M4341" s="26" t="s">
        <v>2589</v>
      </c>
      <c r="N4341" s="26" t="s">
        <v>1323</v>
      </c>
      <c r="O4341" s="27">
        <v>44840</v>
      </c>
      <c r="P4341" s="27">
        <v>46301</v>
      </c>
      <c r="Q4341" s="26" t="s">
        <v>2065</v>
      </c>
      <c r="R4341" s="26" t="s">
        <v>23</v>
      </c>
      <c r="S4341" s="26" t="s">
        <v>44</v>
      </c>
      <c r="T4341" s="26" t="s">
        <v>44</v>
      </c>
      <c r="U4341" s="26" t="s">
        <v>17470</v>
      </c>
    </row>
    <row r="4342" spans="3:21" x14ac:dyDescent="0.25">
      <c r="C4342" s="11"/>
      <c r="D4342" s="25">
        <v>11550</v>
      </c>
      <c r="E4342" s="25">
        <v>4610415</v>
      </c>
      <c r="F4342" s="25">
        <v>53040562</v>
      </c>
      <c r="G4342" s="26" t="s">
        <v>2251</v>
      </c>
      <c r="H4342" s="26" t="s">
        <v>11201</v>
      </c>
      <c r="I4342" s="26" t="s">
        <v>2213</v>
      </c>
      <c r="J4342" s="26" t="s">
        <v>2590</v>
      </c>
      <c r="K4342" s="26" t="s">
        <v>44</v>
      </c>
      <c r="L4342" s="26" t="s">
        <v>2064</v>
      </c>
      <c r="M4342" s="26" t="s">
        <v>2589</v>
      </c>
      <c r="N4342" s="26" t="s">
        <v>1323</v>
      </c>
      <c r="O4342" s="27">
        <v>44840</v>
      </c>
      <c r="P4342" s="27">
        <v>46301</v>
      </c>
      <c r="Q4342" s="26" t="s">
        <v>2065</v>
      </c>
      <c r="R4342" s="26" t="s">
        <v>23</v>
      </c>
      <c r="S4342" s="26" t="s">
        <v>44</v>
      </c>
      <c r="T4342" s="26" t="s">
        <v>44</v>
      </c>
      <c r="U4342" s="26" t="s">
        <v>17470</v>
      </c>
    </row>
    <row r="4343" spans="3:21" x14ac:dyDescent="0.25">
      <c r="C4343" s="11"/>
      <c r="D4343" s="25">
        <v>36950</v>
      </c>
      <c r="E4343" s="25">
        <v>4802024</v>
      </c>
      <c r="F4343" s="25">
        <v>530401228</v>
      </c>
      <c r="G4343" s="26" t="s">
        <v>3687</v>
      </c>
      <c r="H4343" s="26" t="s">
        <v>11777</v>
      </c>
      <c r="I4343" s="26" t="s">
        <v>2213</v>
      </c>
      <c r="J4343" s="26" t="s">
        <v>3688</v>
      </c>
      <c r="K4343" s="26" t="s">
        <v>44</v>
      </c>
      <c r="L4343" s="26" t="s">
        <v>2064</v>
      </c>
      <c r="M4343" s="26" t="s">
        <v>2589</v>
      </c>
      <c r="N4343" s="26" t="s">
        <v>1323</v>
      </c>
      <c r="O4343" s="27">
        <v>44840</v>
      </c>
      <c r="P4343" s="27">
        <v>46301</v>
      </c>
      <c r="Q4343" s="26" t="s">
        <v>2065</v>
      </c>
      <c r="R4343" s="26" t="s">
        <v>23</v>
      </c>
      <c r="S4343" s="26" t="s">
        <v>44</v>
      </c>
      <c r="T4343" s="26" t="s">
        <v>44</v>
      </c>
      <c r="U4343" s="26" t="s">
        <v>17470</v>
      </c>
    </row>
    <row r="4344" spans="3:21" x14ac:dyDescent="0.25">
      <c r="C4344" s="11"/>
      <c r="D4344" s="25">
        <v>11556</v>
      </c>
      <c r="E4344" s="25">
        <v>4610649</v>
      </c>
      <c r="F4344" s="25">
        <v>53040571</v>
      </c>
      <c r="G4344" s="26" t="s">
        <v>2562</v>
      </c>
      <c r="H4344" s="26" t="s">
        <v>11330</v>
      </c>
      <c r="I4344" s="26" t="s">
        <v>2213</v>
      </c>
      <c r="J4344" s="26" t="s">
        <v>2592</v>
      </c>
      <c r="K4344" s="26" t="s">
        <v>44</v>
      </c>
      <c r="L4344" s="26" t="s">
        <v>2064</v>
      </c>
      <c r="M4344" s="26" t="s">
        <v>2589</v>
      </c>
      <c r="N4344" s="26" t="s">
        <v>1323</v>
      </c>
      <c r="O4344" s="27">
        <v>44840</v>
      </c>
      <c r="P4344" s="27">
        <v>46301</v>
      </c>
      <c r="Q4344" s="26" t="s">
        <v>2065</v>
      </c>
      <c r="R4344" s="26" t="s">
        <v>23</v>
      </c>
      <c r="S4344" s="26" t="s">
        <v>44</v>
      </c>
      <c r="T4344" s="26" t="s">
        <v>44</v>
      </c>
      <c r="U4344" s="26" t="s">
        <v>17470</v>
      </c>
    </row>
    <row r="4345" spans="3:21" x14ac:dyDescent="0.25">
      <c r="C4345" s="11"/>
      <c r="D4345" s="25">
        <v>11557</v>
      </c>
      <c r="E4345" s="25">
        <v>4610650</v>
      </c>
      <c r="F4345" s="25">
        <v>530401320</v>
      </c>
      <c r="G4345" s="26" t="s">
        <v>2593</v>
      </c>
      <c r="H4345" s="26" t="s">
        <v>11339</v>
      </c>
      <c r="I4345" s="26" t="s">
        <v>2213</v>
      </c>
      <c r="J4345" s="26" t="s">
        <v>2594</v>
      </c>
      <c r="K4345" s="26" t="s">
        <v>44</v>
      </c>
      <c r="L4345" s="26" t="s">
        <v>2064</v>
      </c>
      <c r="M4345" s="26" t="s">
        <v>2589</v>
      </c>
      <c r="N4345" s="26" t="s">
        <v>1323</v>
      </c>
      <c r="O4345" s="27">
        <v>44840</v>
      </c>
      <c r="P4345" s="27">
        <v>46301</v>
      </c>
      <c r="Q4345" s="26" t="s">
        <v>2065</v>
      </c>
      <c r="R4345" s="26" t="s">
        <v>23</v>
      </c>
      <c r="S4345" s="26" t="s">
        <v>44</v>
      </c>
      <c r="T4345" s="26" t="s">
        <v>44</v>
      </c>
      <c r="U4345" s="26" t="s">
        <v>17470</v>
      </c>
    </row>
    <row r="4346" spans="3:21" x14ac:dyDescent="0.25">
      <c r="C4346" s="11"/>
      <c r="D4346" s="25">
        <v>11558</v>
      </c>
      <c r="E4346" s="25">
        <v>4610651</v>
      </c>
      <c r="F4346" s="25">
        <v>53040572</v>
      </c>
      <c r="G4346" s="26" t="s">
        <v>2595</v>
      </c>
      <c r="H4346" s="26" t="s">
        <v>11340</v>
      </c>
      <c r="I4346" s="26" t="s">
        <v>2213</v>
      </c>
      <c r="J4346" s="26" t="s">
        <v>2596</v>
      </c>
      <c r="K4346" s="26" t="s">
        <v>44</v>
      </c>
      <c r="L4346" s="26" t="s">
        <v>2064</v>
      </c>
      <c r="M4346" s="26" t="s">
        <v>2589</v>
      </c>
      <c r="N4346" s="26" t="s">
        <v>1323</v>
      </c>
      <c r="O4346" s="27">
        <v>44840</v>
      </c>
      <c r="P4346" s="27">
        <v>46301</v>
      </c>
      <c r="Q4346" s="26" t="s">
        <v>2065</v>
      </c>
      <c r="R4346" s="26" t="s">
        <v>23</v>
      </c>
      <c r="S4346" s="26" t="s">
        <v>44</v>
      </c>
      <c r="T4346" s="26" t="s">
        <v>44</v>
      </c>
      <c r="U4346" s="26" t="s">
        <v>17470</v>
      </c>
    </row>
    <row r="4347" spans="3:21" x14ac:dyDescent="0.25">
      <c r="C4347" s="11"/>
      <c r="D4347" s="25">
        <v>11579</v>
      </c>
      <c r="E4347" s="25">
        <v>4610505</v>
      </c>
      <c r="F4347" s="25">
        <v>53040584</v>
      </c>
      <c r="G4347" s="26" t="s">
        <v>2597</v>
      </c>
      <c r="H4347" s="26" t="s">
        <v>2598</v>
      </c>
      <c r="I4347" s="26" t="s">
        <v>2213</v>
      </c>
      <c r="J4347" s="26" t="s">
        <v>2599</v>
      </c>
      <c r="K4347" s="26" t="s">
        <v>44</v>
      </c>
      <c r="L4347" s="26" t="s">
        <v>2064</v>
      </c>
      <c r="M4347" s="26" t="s">
        <v>2589</v>
      </c>
      <c r="N4347" s="26" t="s">
        <v>1323</v>
      </c>
      <c r="O4347" s="27">
        <v>44840</v>
      </c>
      <c r="P4347" s="27">
        <v>46301</v>
      </c>
      <c r="Q4347" s="26" t="s">
        <v>2065</v>
      </c>
      <c r="R4347" s="26" t="s">
        <v>23</v>
      </c>
      <c r="S4347" s="26" t="s">
        <v>44</v>
      </c>
      <c r="T4347" s="26" t="s">
        <v>44</v>
      </c>
      <c r="U4347" s="26" t="s">
        <v>17470</v>
      </c>
    </row>
    <row r="4348" spans="3:21" x14ac:dyDescent="0.25">
      <c r="C4348" s="11"/>
      <c r="D4348" s="25">
        <v>10315</v>
      </c>
      <c r="E4348" s="25">
        <v>4610576</v>
      </c>
      <c r="F4348" s="25">
        <v>53040588</v>
      </c>
      <c r="G4348" s="26" t="s">
        <v>2600</v>
      </c>
      <c r="H4348" s="26" t="s">
        <v>11341</v>
      </c>
      <c r="I4348" s="26" t="s">
        <v>2213</v>
      </c>
      <c r="J4348" s="26" t="s">
        <v>2601</v>
      </c>
      <c r="K4348" s="26" t="s">
        <v>44</v>
      </c>
      <c r="L4348" s="26" t="s">
        <v>2064</v>
      </c>
      <c r="M4348" s="26" t="s">
        <v>2589</v>
      </c>
      <c r="N4348" s="26" t="s">
        <v>1323</v>
      </c>
      <c r="O4348" s="27">
        <v>44840</v>
      </c>
      <c r="P4348" s="27">
        <v>46301</v>
      </c>
      <c r="Q4348" s="26" t="s">
        <v>2065</v>
      </c>
      <c r="R4348" s="26" t="s">
        <v>23</v>
      </c>
      <c r="S4348" s="26" t="s">
        <v>44</v>
      </c>
      <c r="T4348" s="26" t="s">
        <v>44</v>
      </c>
      <c r="U4348" s="26" t="s">
        <v>17470</v>
      </c>
    </row>
    <row r="4349" spans="3:21" x14ac:dyDescent="0.25">
      <c r="C4349" s="11"/>
      <c r="D4349" s="25">
        <v>10027</v>
      </c>
      <c r="E4349" s="25">
        <v>4610002</v>
      </c>
      <c r="F4349" s="25">
        <v>53040596</v>
      </c>
      <c r="G4349" s="26" t="s">
        <v>2602</v>
      </c>
      <c r="H4349" s="26" t="s">
        <v>11342</v>
      </c>
      <c r="I4349" s="26" t="s">
        <v>2213</v>
      </c>
      <c r="J4349" s="26" t="s">
        <v>2603</v>
      </c>
      <c r="K4349" s="26" t="s">
        <v>44</v>
      </c>
      <c r="L4349" s="26" t="s">
        <v>2064</v>
      </c>
      <c r="M4349" s="26" t="s">
        <v>2589</v>
      </c>
      <c r="N4349" s="26" t="s">
        <v>1323</v>
      </c>
      <c r="O4349" s="27">
        <v>44840</v>
      </c>
      <c r="P4349" s="27">
        <v>46301</v>
      </c>
      <c r="Q4349" s="26" t="s">
        <v>2065</v>
      </c>
      <c r="R4349" s="26" t="s">
        <v>23</v>
      </c>
      <c r="S4349" s="26" t="s">
        <v>44</v>
      </c>
      <c r="T4349" s="26" t="s">
        <v>44</v>
      </c>
      <c r="U4349" s="26" t="s">
        <v>17470</v>
      </c>
    </row>
    <row r="4350" spans="3:21" x14ac:dyDescent="0.25">
      <c r="C4350" s="11"/>
      <c r="D4350" s="25">
        <v>10992</v>
      </c>
      <c r="E4350" s="25">
        <v>4610405</v>
      </c>
      <c r="F4350" s="25">
        <v>53040561</v>
      </c>
      <c r="G4350" s="26" t="s">
        <v>2250</v>
      </c>
      <c r="H4350" s="26" t="s">
        <v>11200</v>
      </c>
      <c r="I4350" s="26" t="s">
        <v>2213</v>
      </c>
      <c r="J4350" s="26" t="s">
        <v>2588</v>
      </c>
      <c r="K4350" s="26" t="s">
        <v>44</v>
      </c>
      <c r="L4350" s="26" t="s">
        <v>2064</v>
      </c>
      <c r="M4350" s="26" t="s">
        <v>2589</v>
      </c>
      <c r="N4350" s="26" t="s">
        <v>1323</v>
      </c>
      <c r="O4350" s="27">
        <v>44840</v>
      </c>
      <c r="P4350" s="27">
        <v>46301</v>
      </c>
      <c r="Q4350" s="26" t="s">
        <v>2065</v>
      </c>
      <c r="R4350" s="26" t="s">
        <v>23</v>
      </c>
      <c r="S4350" s="26" t="s">
        <v>44</v>
      </c>
      <c r="T4350" s="26" t="s">
        <v>44</v>
      </c>
      <c r="U4350" s="26" t="s">
        <v>17470</v>
      </c>
    </row>
    <row r="4351" spans="3:21" x14ac:dyDescent="0.25">
      <c r="C4351" s="11"/>
      <c r="D4351" s="25">
        <v>10295</v>
      </c>
      <c r="E4351" s="25">
        <v>4611348</v>
      </c>
      <c r="F4351" s="25">
        <v>530401025</v>
      </c>
      <c r="G4351" s="26" t="s">
        <v>2786</v>
      </c>
      <c r="H4351" s="26" t="s">
        <v>11460</v>
      </c>
      <c r="I4351" s="26" t="s">
        <v>2213</v>
      </c>
      <c r="J4351" s="26" t="s">
        <v>3697</v>
      </c>
      <c r="K4351" s="26" t="s">
        <v>44</v>
      </c>
      <c r="L4351" s="26" t="s">
        <v>2064</v>
      </c>
      <c r="M4351" s="26" t="s">
        <v>2589</v>
      </c>
      <c r="N4351" s="26" t="s">
        <v>1323</v>
      </c>
      <c r="O4351" s="27">
        <v>44840</v>
      </c>
      <c r="P4351" s="27">
        <v>46301</v>
      </c>
      <c r="Q4351" s="26" t="s">
        <v>2065</v>
      </c>
      <c r="R4351" s="26" t="s">
        <v>23</v>
      </c>
      <c r="S4351" s="26" t="s">
        <v>44</v>
      </c>
      <c r="T4351" s="26" t="s">
        <v>44</v>
      </c>
      <c r="U4351" s="26" t="s">
        <v>17470</v>
      </c>
    </row>
    <row r="4352" spans="3:21" x14ac:dyDescent="0.25">
      <c r="C4352" s="11"/>
      <c r="D4352" s="25">
        <v>10318</v>
      </c>
      <c r="E4352" s="25">
        <v>4611341</v>
      </c>
      <c r="F4352" s="25">
        <v>530401033</v>
      </c>
      <c r="G4352" s="26" t="s">
        <v>2795</v>
      </c>
      <c r="H4352" s="26" t="s">
        <v>11469</v>
      </c>
      <c r="I4352" s="26" t="s">
        <v>2200</v>
      </c>
      <c r="J4352" s="26" t="s">
        <v>3705</v>
      </c>
      <c r="K4352" s="26" t="s">
        <v>44</v>
      </c>
      <c r="L4352" s="26" t="s">
        <v>2064</v>
      </c>
      <c r="M4352" s="26" t="s">
        <v>2589</v>
      </c>
      <c r="N4352" s="26" t="s">
        <v>1323</v>
      </c>
      <c r="O4352" s="27">
        <v>44840</v>
      </c>
      <c r="P4352" s="27">
        <v>46301</v>
      </c>
      <c r="Q4352" s="26" t="s">
        <v>2065</v>
      </c>
      <c r="R4352" s="26" t="s">
        <v>23</v>
      </c>
      <c r="S4352" s="26" t="s">
        <v>44</v>
      </c>
      <c r="T4352" s="26" t="s">
        <v>44</v>
      </c>
      <c r="U4352" s="26" t="s">
        <v>17470</v>
      </c>
    </row>
    <row r="4353" spans="3:21" x14ac:dyDescent="0.25">
      <c r="C4353" s="11"/>
      <c r="D4353" s="25">
        <v>15042</v>
      </c>
      <c r="E4353" s="25">
        <v>4611013</v>
      </c>
      <c r="F4353" s="25">
        <v>530401029</v>
      </c>
      <c r="G4353" s="26" t="s">
        <v>2794</v>
      </c>
      <c r="H4353" s="26" t="s">
        <v>11468</v>
      </c>
      <c r="I4353" s="26" t="s">
        <v>2200</v>
      </c>
      <c r="J4353" s="26" t="s">
        <v>3704</v>
      </c>
      <c r="K4353" s="26" t="s">
        <v>44</v>
      </c>
      <c r="L4353" s="26" t="s">
        <v>2064</v>
      </c>
      <c r="M4353" s="26" t="s">
        <v>2589</v>
      </c>
      <c r="N4353" s="26" t="s">
        <v>1323</v>
      </c>
      <c r="O4353" s="27">
        <v>44840</v>
      </c>
      <c r="P4353" s="27">
        <v>46301</v>
      </c>
      <c r="Q4353" s="26" t="s">
        <v>2065</v>
      </c>
      <c r="R4353" s="26" t="s">
        <v>23</v>
      </c>
      <c r="S4353" s="26" t="s">
        <v>44</v>
      </c>
      <c r="T4353" s="26" t="s">
        <v>44</v>
      </c>
      <c r="U4353" s="26" t="s">
        <v>17470</v>
      </c>
    </row>
    <row r="4354" spans="3:21" x14ac:dyDescent="0.25">
      <c r="C4354" s="11"/>
      <c r="D4354" s="25">
        <v>51683</v>
      </c>
      <c r="E4354" s="25">
        <v>4611336</v>
      </c>
      <c r="F4354" s="25">
        <v>53040382</v>
      </c>
      <c r="G4354" s="26" t="s">
        <v>2793</v>
      </c>
      <c r="H4354" s="26" t="s">
        <v>11467</v>
      </c>
      <c r="I4354" s="26" t="s">
        <v>2200</v>
      </c>
      <c r="J4354" s="26" t="s">
        <v>3703</v>
      </c>
      <c r="K4354" s="26" t="s">
        <v>44</v>
      </c>
      <c r="L4354" s="26" t="s">
        <v>2064</v>
      </c>
      <c r="M4354" s="26" t="s">
        <v>2589</v>
      </c>
      <c r="N4354" s="26" t="s">
        <v>1323</v>
      </c>
      <c r="O4354" s="27">
        <v>44840</v>
      </c>
      <c r="P4354" s="27">
        <v>46301</v>
      </c>
      <c r="Q4354" s="26" t="s">
        <v>2065</v>
      </c>
      <c r="R4354" s="26" t="s">
        <v>23</v>
      </c>
      <c r="S4354" s="26" t="s">
        <v>44</v>
      </c>
      <c r="T4354" s="26" t="s">
        <v>44</v>
      </c>
      <c r="U4354" s="26" t="s">
        <v>17470</v>
      </c>
    </row>
    <row r="4355" spans="3:21" x14ac:dyDescent="0.25">
      <c r="C4355" s="11"/>
      <c r="D4355" s="25">
        <v>15576</v>
      </c>
      <c r="E4355" s="25">
        <v>5640021</v>
      </c>
      <c r="F4355" s="25">
        <v>530401028</v>
      </c>
      <c r="G4355" s="26" t="s">
        <v>2792</v>
      </c>
      <c r="H4355" s="26" t="s">
        <v>11466</v>
      </c>
      <c r="I4355" s="26" t="s">
        <v>2200</v>
      </c>
      <c r="J4355" s="26" t="s">
        <v>3702</v>
      </c>
      <c r="K4355" s="26" t="s">
        <v>44</v>
      </c>
      <c r="L4355" s="26" t="s">
        <v>2064</v>
      </c>
      <c r="M4355" s="26" t="s">
        <v>2589</v>
      </c>
      <c r="N4355" s="26" t="s">
        <v>1323</v>
      </c>
      <c r="O4355" s="27">
        <v>44840</v>
      </c>
      <c r="P4355" s="27">
        <v>46301</v>
      </c>
      <c r="Q4355" s="26" t="s">
        <v>2065</v>
      </c>
      <c r="R4355" s="26" t="s">
        <v>23</v>
      </c>
      <c r="S4355" s="26" t="s">
        <v>44</v>
      </c>
      <c r="T4355" s="26" t="s">
        <v>44</v>
      </c>
      <c r="U4355" s="26" t="s">
        <v>17470</v>
      </c>
    </row>
    <row r="4356" spans="3:21" x14ac:dyDescent="0.25">
      <c r="C4356" s="11"/>
      <c r="D4356" s="25">
        <v>15174</v>
      </c>
      <c r="E4356" s="25">
        <v>4611054</v>
      </c>
      <c r="F4356" s="25">
        <v>530401027</v>
      </c>
      <c r="G4356" s="26" t="s">
        <v>2790</v>
      </c>
      <c r="H4356" s="26" t="s">
        <v>11464</v>
      </c>
      <c r="I4356" s="26" t="s">
        <v>2213</v>
      </c>
      <c r="J4356" s="26" t="s">
        <v>3701</v>
      </c>
      <c r="K4356" s="26" t="s">
        <v>44</v>
      </c>
      <c r="L4356" s="26" t="s">
        <v>2064</v>
      </c>
      <c r="M4356" s="26" t="s">
        <v>2589</v>
      </c>
      <c r="N4356" s="26" t="s">
        <v>1323</v>
      </c>
      <c r="O4356" s="27">
        <v>44840</v>
      </c>
      <c r="P4356" s="27">
        <v>46301</v>
      </c>
      <c r="Q4356" s="26" t="s">
        <v>2065</v>
      </c>
      <c r="R4356" s="26" t="s">
        <v>23</v>
      </c>
      <c r="S4356" s="26" t="s">
        <v>44</v>
      </c>
      <c r="T4356" s="26" t="s">
        <v>44</v>
      </c>
      <c r="U4356" s="26" t="s">
        <v>17470</v>
      </c>
    </row>
    <row r="4357" spans="3:21" x14ac:dyDescent="0.25">
      <c r="C4357" s="11"/>
      <c r="D4357" s="25">
        <v>15173</v>
      </c>
      <c r="E4357" s="25">
        <v>4611068</v>
      </c>
      <c r="F4357" s="25">
        <v>530401026</v>
      </c>
      <c r="G4357" s="26" t="s">
        <v>2789</v>
      </c>
      <c r="H4357" s="26" t="s">
        <v>11463</v>
      </c>
      <c r="I4357" s="26" t="s">
        <v>2213</v>
      </c>
      <c r="J4357" s="26" t="s">
        <v>3700</v>
      </c>
      <c r="K4357" s="26" t="s">
        <v>44</v>
      </c>
      <c r="L4357" s="26" t="s">
        <v>2064</v>
      </c>
      <c r="M4357" s="26" t="s">
        <v>2589</v>
      </c>
      <c r="N4357" s="26" t="s">
        <v>1323</v>
      </c>
      <c r="O4357" s="27">
        <v>44840</v>
      </c>
      <c r="P4357" s="27">
        <v>46301</v>
      </c>
      <c r="Q4357" s="26" t="s">
        <v>2065</v>
      </c>
      <c r="R4357" s="26" t="s">
        <v>23</v>
      </c>
      <c r="S4357" s="26" t="s">
        <v>44</v>
      </c>
      <c r="T4357" s="26" t="s">
        <v>44</v>
      </c>
      <c r="U4357" s="26" t="s">
        <v>17470</v>
      </c>
    </row>
    <row r="4358" spans="3:21" x14ac:dyDescent="0.25">
      <c r="C4358" s="11"/>
      <c r="D4358" s="25">
        <v>36361</v>
      </c>
      <c r="E4358" s="25">
        <v>4803066</v>
      </c>
      <c r="F4358" s="25">
        <v>53040470</v>
      </c>
      <c r="G4358" s="26" t="s">
        <v>3683</v>
      </c>
      <c r="H4358" s="26" t="s">
        <v>11775</v>
      </c>
      <c r="I4358" s="26" t="s">
        <v>2213</v>
      </c>
      <c r="J4358" s="26" t="s">
        <v>3684</v>
      </c>
      <c r="K4358" s="26" t="s">
        <v>44</v>
      </c>
      <c r="L4358" s="26" t="s">
        <v>2064</v>
      </c>
      <c r="M4358" s="26" t="s">
        <v>2589</v>
      </c>
      <c r="N4358" s="26" t="s">
        <v>1323</v>
      </c>
      <c r="O4358" s="27">
        <v>44840</v>
      </c>
      <c r="P4358" s="27">
        <v>46301</v>
      </c>
      <c r="Q4358" s="26" t="s">
        <v>2065</v>
      </c>
      <c r="R4358" s="26" t="s">
        <v>23</v>
      </c>
      <c r="S4358" s="26" t="s">
        <v>44</v>
      </c>
      <c r="T4358" s="26" t="s">
        <v>44</v>
      </c>
      <c r="U4358" s="26" t="s">
        <v>17470</v>
      </c>
    </row>
    <row r="4359" spans="3:21" x14ac:dyDescent="0.25">
      <c r="C4359" s="11"/>
      <c r="D4359" s="25">
        <v>11385</v>
      </c>
      <c r="E4359" s="25">
        <v>4611069</v>
      </c>
      <c r="F4359" s="25">
        <v>53040378</v>
      </c>
      <c r="G4359" s="26" t="s">
        <v>2787</v>
      </c>
      <c r="H4359" s="26" t="s">
        <v>11461</v>
      </c>
      <c r="I4359" s="26" t="s">
        <v>2213</v>
      </c>
      <c r="J4359" s="26" t="s">
        <v>3698</v>
      </c>
      <c r="K4359" s="26" t="s">
        <v>44</v>
      </c>
      <c r="L4359" s="26" t="s">
        <v>2064</v>
      </c>
      <c r="M4359" s="26" t="s">
        <v>2589</v>
      </c>
      <c r="N4359" s="26" t="s">
        <v>1323</v>
      </c>
      <c r="O4359" s="27">
        <v>44840</v>
      </c>
      <c r="P4359" s="27">
        <v>46301</v>
      </c>
      <c r="Q4359" s="26" t="s">
        <v>2065</v>
      </c>
      <c r="R4359" s="26" t="s">
        <v>23</v>
      </c>
      <c r="S4359" s="26" t="s">
        <v>44</v>
      </c>
      <c r="T4359" s="26" t="s">
        <v>44</v>
      </c>
      <c r="U4359" s="26" t="s">
        <v>17470</v>
      </c>
    </row>
    <row r="4360" spans="3:21" x14ac:dyDescent="0.25">
      <c r="C4360" s="11"/>
      <c r="D4360" s="25">
        <v>13507</v>
      </c>
      <c r="E4360" s="25">
        <v>4644006</v>
      </c>
      <c r="F4360" s="25">
        <v>530401295</v>
      </c>
      <c r="G4360" s="26" t="s">
        <v>2246</v>
      </c>
      <c r="H4360" s="26" t="s">
        <v>2247</v>
      </c>
      <c r="I4360" s="26" t="s">
        <v>2200</v>
      </c>
      <c r="J4360" s="26" t="s">
        <v>3741</v>
      </c>
      <c r="K4360" s="26" t="s">
        <v>44</v>
      </c>
      <c r="L4360" s="26" t="s">
        <v>2064</v>
      </c>
      <c r="M4360" s="26" t="s">
        <v>2589</v>
      </c>
      <c r="N4360" s="26" t="s">
        <v>1323</v>
      </c>
      <c r="O4360" s="27">
        <v>44840</v>
      </c>
      <c r="P4360" s="27">
        <v>46301</v>
      </c>
      <c r="Q4360" s="26" t="s">
        <v>2065</v>
      </c>
      <c r="R4360" s="26" t="s">
        <v>23</v>
      </c>
      <c r="S4360" s="26" t="s">
        <v>44</v>
      </c>
      <c r="T4360" s="26" t="s">
        <v>44</v>
      </c>
      <c r="U4360" s="26" t="s">
        <v>17470</v>
      </c>
    </row>
    <row r="4361" spans="3:21" x14ac:dyDescent="0.25">
      <c r="C4361" s="11"/>
      <c r="D4361" s="25">
        <v>10298</v>
      </c>
      <c r="E4361" s="25">
        <v>4611034</v>
      </c>
      <c r="F4361" s="25">
        <v>53040377</v>
      </c>
      <c r="G4361" s="26" t="s">
        <v>2785</v>
      </c>
      <c r="H4361" s="26" t="s">
        <v>11459</v>
      </c>
      <c r="I4361" s="26" t="s">
        <v>2213</v>
      </c>
      <c r="J4361" s="26" t="s">
        <v>3696</v>
      </c>
      <c r="K4361" s="26" t="s">
        <v>44</v>
      </c>
      <c r="L4361" s="26" t="s">
        <v>2064</v>
      </c>
      <c r="M4361" s="26" t="s">
        <v>2589</v>
      </c>
      <c r="N4361" s="26" t="s">
        <v>1323</v>
      </c>
      <c r="O4361" s="27">
        <v>44840</v>
      </c>
      <c r="P4361" s="27">
        <v>46301</v>
      </c>
      <c r="Q4361" s="26" t="s">
        <v>2065</v>
      </c>
      <c r="R4361" s="26" t="s">
        <v>23</v>
      </c>
      <c r="S4361" s="26" t="s">
        <v>44</v>
      </c>
      <c r="T4361" s="26" t="s">
        <v>44</v>
      </c>
      <c r="U4361" s="26" t="s">
        <v>17470</v>
      </c>
    </row>
    <row r="4362" spans="3:21" x14ac:dyDescent="0.25">
      <c r="C4362" s="11"/>
      <c r="D4362" s="25">
        <v>10299</v>
      </c>
      <c r="E4362" s="25">
        <v>4611347</v>
      </c>
      <c r="F4362" s="25">
        <v>92020465</v>
      </c>
      <c r="G4362" s="26" t="s">
        <v>2784</v>
      </c>
      <c r="H4362" s="26" t="s">
        <v>11458</v>
      </c>
      <c r="I4362" s="26" t="s">
        <v>2213</v>
      </c>
      <c r="J4362" s="26" t="s">
        <v>3695</v>
      </c>
      <c r="K4362" s="26" t="s">
        <v>44</v>
      </c>
      <c r="L4362" s="26" t="s">
        <v>2064</v>
      </c>
      <c r="M4362" s="26" t="s">
        <v>2589</v>
      </c>
      <c r="N4362" s="26" t="s">
        <v>1323</v>
      </c>
      <c r="O4362" s="27">
        <v>44840</v>
      </c>
      <c r="P4362" s="27">
        <v>46301</v>
      </c>
      <c r="Q4362" s="26" t="s">
        <v>2065</v>
      </c>
      <c r="R4362" s="26" t="s">
        <v>23</v>
      </c>
      <c r="S4362" s="26" t="s">
        <v>44</v>
      </c>
      <c r="T4362" s="26" t="s">
        <v>44</v>
      </c>
      <c r="U4362" s="26" t="s">
        <v>17470</v>
      </c>
    </row>
    <row r="4363" spans="3:21" x14ac:dyDescent="0.25">
      <c r="C4363" s="11"/>
      <c r="D4363" s="25">
        <v>15172</v>
      </c>
      <c r="E4363" s="25">
        <v>4610558</v>
      </c>
      <c r="F4363" s="25">
        <v>530401024</v>
      </c>
      <c r="G4363" s="26" t="s">
        <v>2783</v>
      </c>
      <c r="H4363" s="26" t="s">
        <v>11457</v>
      </c>
      <c r="I4363" s="26" t="s">
        <v>2213</v>
      </c>
      <c r="J4363" s="26" t="s">
        <v>3694</v>
      </c>
      <c r="K4363" s="26" t="s">
        <v>44</v>
      </c>
      <c r="L4363" s="26" t="s">
        <v>2064</v>
      </c>
      <c r="M4363" s="26" t="s">
        <v>2589</v>
      </c>
      <c r="N4363" s="26" t="s">
        <v>1323</v>
      </c>
      <c r="O4363" s="27">
        <v>44840</v>
      </c>
      <c r="P4363" s="27">
        <v>46301</v>
      </c>
      <c r="Q4363" s="26" t="s">
        <v>2065</v>
      </c>
      <c r="R4363" s="26" t="s">
        <v>23</v>
      </c>
      <c r="S4363" s="26" t="s">
        <v>44</v>
      </c>
      <c r="T4363" s="26" t="s">
        <v>44</v>
      </c>
      <c r="U4363" s="26" t="s">
        <v>17470</v>
      </c>
    </row>
    <row r="4364" spans="3:21" x14ac:dyDescent="0.25">
      <c r="C4364" s="11"/>
      <c r="D4364" s="25">
        <v>11396</v>
      </c>
      <c r="E4364" s="25">
        <v>4611014</v>
      </c>
      <c r="F4364" s="25">
        <v>53040376</v>
      </c>
      <c r="G4364" s="26" t="s">
        <v>2782</v>
      </c>
      <c r="H4364" s="26" t="s">
        <v>11456</v>
      </c>
      <c r="I4364" s="26" t="s">
        <v>2213</v>
      </c>
      <c r="J4364" s="26" t="s">
        <v>3693</v>
      </c>
      <c r="K4364" s="26" t="s">
        <v>44</v>
      </c>
      <c r="L4364" s="26" t="s">
        <v>2064</v>
      </c>
      <c r="M4364" s="26" t="s">
        <v>2589</v>
      </c>
      <c r="N4364" s="26" t="s">
        <v>1323</v>
      </c>
      <c r="O4364" s="27">
        <v>44840</v>
      </c>
      <c r="P4364" s="27">
        <v>46301</v>
      </c>
      <c r="Q4364" s="26" t="s">
        <v>2065</v>
      </c>
      <c r="R4364" s="26" t="s">
        <v>23</v>
      </c>
      <c r="S4364" s="26" t="s">
        <v>44</v>
      </c>
      <c r="T4364" s="26" t="s">
        <v>44</v>
      </c>
      <c r="U4364" s="26" t="s">
        <v>17470</v>
      </c>
    </row>
    <row r="4365" spans="3:21" x14ac:dyDescent="0.25">
      <c r="C4365" s="11"/>
      <c r="D4365" s="25">
        <v>36838</v>
      </c>
      <c r="E4365" s="25">
        <v>4811007</v>
      </c>
      <c r="F4365" s="25">
        <v>92020486</v>
      </c>
      <c r="G4365" s="26" t="s">
        <v>3691</v>
      </c>
      <c r="H4365" s="26" t="s">
        <v>11779</v>
      </c>
      <c r="I4365" s="26" t="s">
        <v>2213</v>
      </c>
      <c r="J4365" s="26" t="s">
        <v>3692</v>
      </c>
      <c r="K4365" s="26" t="s">
        <v>44</v>
      </c>
      <c r="L4365" s="26" t="s">
        <v>2064</v>
      </c>
      <c r="M4365" s="26" t="s">
        <v>2589</v>
      </c>
      <c r="N4365" s="26" t="s">
        <v>1323</v>
      </c>
      <c r="O4365" s="27">
        <v>44840</v>
      </c>
      <c r="P4365" s="27">
        <v>46301</v>
      </c>
      <c r="Q4365" s="26" t="s">
        <v>2065</v>
      </c>
      <c r="R4365" s="26" t="s">
        <v>23</v>
      </c>
      <c r="S4365" s="26" t="s">
        <v>44</v>
      </c>
      <c r="T4365" s="26" t="s">
        <v>44</v>
      </c>
      <c r="U4365" s="26" t="s">
        <v>17470</v>
      </c>
    </row>
    <row r="4366" spans="3:21" x14ac:dyDescent="0.25">
      <c r="C4366" s="11"/>
      <c r="D4366" s="25">
        <v>36951</v>
      </c>
      <c r="E4366" s="25">
        <v>4802025</v>
      </c>
      <c r="F4366" s="25">
        <v>53040472</v>
      </c>
      <c r="G4366" s="26" t="s">
        <v>3689</v>
      </c>
      <c r="H4366" s="26" t="s">
        <v>11778</v>
      </c>
      <c r="I4366" s="26" t="s">
        <v>2213</v>
      </c>
      <c r="J4366" s="26" t="s">
        <v>3690</v>
      </c>
      <c r="K4366" s="26" t="s">
        <v>44</v>
      </c>
      <c r="L4366" s="26" t="s">
        <v>2064</v>
      </c>
      <c r="M4366" s="26" t="s">
        <v>2589</v>
      </c>
      <c r="N4366" s="26" t="s">
        <v>1323</v>
      </c>
      <c r="O4366" s="27">
        <v>44840</v>
      </c>
      <c r="P4366" s="27">
        <v>46301</v>
      </c>
      <c r="Q4366" s="26" t="s">
        <v>2065</v>
      </c>
      <c r="R4366" s="26" t="s">
        <v>23</v>
      </c>
      <c r="S4366" s="26" t="s">
        <v>44</v>
      </c>
      <c r="T4366" s="26" t="s">
        <v>44</v>
      </c>
      <c r="U4366" s="26" t="s">
        <v>17470</v>
      </c>
    </row>
    <row r="4367" spans="3:21" x14ac:dyDescent="0.25">
      <c r="C4367" s="11"/>
      <c r="D4367" s="25">
        <v>10287</v>
      </c>
      <c r="E4367" s="25">
        <v>4611349</v>
      </c>
      <c r="F4367" s="25">
        <v>53040379</v>
      </c>
      <c r="G4367" s="26" t="s">
        <v>2788</v>
      </c>
      <c r="H4367" s="26" t="s">
        <v>11462</v>
      </c>
      <c r="I4367" s="26" t="s">
        <v>2213</v>
      </c>
      <c r="J4367" s="26" t="s">
        <v>3699</v>
      </c>
      <c r="K4367" s="26" t="s">
        <v>44</v>
      </c>
      <c r="L4367" s="26" t="s">
        <v>2064</v>
      </c>
      <c r="M4367" s="26" t="s">
        <v>2589</v>
      </c>
      <c r="N4367" s="26" t="s">
        <v>1323</v>
      </c>
      <c r="O4367" s="27">
        <v>44840</v>
      </c>
      <c r="P4367" s="27">
        <v>46301</v>
      </c>
      <c r="Q4367" s="26" t="s">
        <v>2065</v>
      </c>
      <c r="R4367" s="26" t="s">
        <v>23</v>
      </c>
      <c r="S4367" s="26" t="s">
        <v>44</v>
      </c>
      <c r="T4367" s="26" t="s">
        <v>44</v>
      </c>
      <c r="U4367" s="26" t="s">
        <v>17470</v>
      </c>
    </row>
    <row r="4368" spans="3:21" x14ac:dyDescent="0.25">
      <c r="C4368" s="11"/>
      <c r="D4368" s="25">
        <v>50496</v>
      </c>
      <c r="E4368" s="25">
        <v>5646078</v>
      </c>
      <c r="F4368" s="25">
        <v>92020478</v>
      </c>
      <c r="G4368" s="26" t="s">
        <v>2566</v>
      </c>
      <c r="H4368" s="26" t="s">
        <v>11333</v>
      </c>
      <c r="I4368" s="26" t="s">
        <v>2200</v>
      </c>
      <c r="J4368" s="26" t="s">
        <v>3782</v>
      </c>
      <c r="K4368" s="26" t="s">
        <v>44</v>
      </c>
      <c r="L4368" s="26" t="s">
        <v>2064</v>
      </c>
      <c r="M4368" s="26" t="s">
        <v>2589</v>
      </c>
      <c r="N4368" s="26" t="s">
        <v>1323</v>
      </c>
      <c r="O4368" s="27">
        <v>44840</v>
      </c>
      <c r="P4368" s="27">
        <v>46301</v>
      </c>
      <c r="Q4368" s="26" t="s">
        <v>2065</v>
      </c>
      <c r="R4368" s="26" t="s">
        <v>23</v>
      </c>
      <c r="S4368" s="26" t="s">
        <v>44</v>
      </c>
      <c r="T4368" s="26" t="s">
        <v>44</v>
      </c>
      <c r="U4368" s="26" t="s">
        <v>17470</v>
      </c>
    </row>
    <row r="4369" spans="3:21" x14ac:dyDescent="0.25">
      <c r="C4369" s="11"/>
      <c r="D4369" s="25">
        <v>15583</v>
      </c>
      <c r="E4369" s="25">
        <v>5640010</v>
      </c>
      <c r="F4369" s="25"/>
      <c r="G4369" s="26" t="s">
        <v>2253</v>
      </c>
      <c r="H4369" s="26" t="s">
        <v>11203</v>
      </c>
      <c r="I4369" s="26" t="s">
        <v>2213</v>
      </c>
      <c r="J4369" s="26" t="s">
        <v>3776</v>
      </c>
      <c r="K4369" s="26" t="s">
        <v>44</v>
      </c>
      <c r="L4369" s="26" t="s">
        <v>2064</v>
      </c>
      <c r="M4369" s="26" t="s">
        <v>2589</v>
      </c>
      <c r="N4369" s="26" t="s">
        <v>1323</v>
      </c>
      <c r="O4369" s="27">
        <v>44840</v>
      </c>
      <c r="P4369" s="27">
        <v>46301</v>
      </c>
      <c r="Q4369" s="26" t="s">
        <v>2065</v>
      </c>
      <c r="R4369" s="26" t="s">
        <v>23</v>
      </c>
      <c r="S4369" s="26" t="s">
        <v>44</v>
      </c>
      <c r="T4369" s="26" t="s">
        <v>44</v>
      </c>
      <c r="U4369" s="26" t="s">
        <v>17470</v>
      </c>
    </row>
    <row r="4370" spans="3:21" x14ac:dyDescent="0.25">
      <c r="C4370" s="11"/>
      <c r="D4370" s="25">
        <v>10293</v>
      </c>
      <c r="E4370" s="25">
        <v>4641006</v>
      </c>
      <c r="F4370" s="25">
        <v>530401276</v>
      </c>
      <c r="G4370" s="26" t="s">
        <v>3168</v>
      </c>
      <c r="H4370" s="26" t="s">
        <v>3169</v>
      </c>
      <c r="I4370" s="26" t="s">
        <v>2213</v>
      </c>
      <c r="J4370" s="26" t="s">
        <v>3789</v>
      </c>
      <c r="K4370" s="26" t="s">
        <v>44</v>
      </c>
      <c r="L4370" s="26" t="s">
        <v>2064</v>
      </c>
      <c r="M4370" s="26" t="s">
        <v>2589</v>
      </c>
      <c r="N4370" s="26" t="s">
        <v>1323</v>
      </c>
      <c r="O4370" s="27">
        <v>44840</v>
      </c>
      <c r="P4370" s="27">
        <v>46301</v>
      </c>
      <c r="Q4370" s="26" t="s">
        <v>2065</v>
      </c>
      <c r="R4370" s="26" t="s">
        <v>23</v>
      </c>
      <c r="S4370" s="26" t="s">
        <v>44</v>
      </c>
      <c r="T4370" s="26" t="s">
        <v>44</v>
      </c>
      <c r="U4370" s="26" t="s">
        <v>17470</v>
      </c>
    </row>
    <row r="4371" spans="3:21" x14ac:dyDescent="0.25">
      <c r="C4371" s="11"/>
      <c r="D4371" s="25">
        <v>10276</v>
      </c>
      <c r="E4371" s="25">
        <v>4610562</v>
      </c>
      <c r="F4371" s="25">
        <v>22095070</v>
      </c>
      <c r="G4371" s="26" t="s">
        <v>3150</v>
      </c>
      <c r="H4371" s="26" t="s">
        <v>11663</v>
      </c>
      <c r="I4371" s="26" t="s">
        <v>2200</v>
      </c>
      <c r="J4371" s="26" t="s">
        <v>3788</v>
      </c>
      <c r="K4371" s="26" t="s">
        <v>44</v>
      </c>
      <c r="L4371" s="26" t="s">
        <v>2064</v>
      </c>
      <c r="M4371" s="26" t="s">
        <v>2589</v>
      </c>
      <c r="N4371" s="26" t="s">
        <v>1323</v>
      </c>
      <c r="O4371" s="27">
        <v>44840</v>
      </c>
      <c r="P4371" s="27">
        <v>46301</v>
      </c>
      <c r="Q4371" s="26" t="s">
        <v>2065</v>
      </c>
      <c r="R4371" s="26" t="s">
        <v>23</v>
      </c>
      <c r="S4371" s="26" t="s">
        <v>44</v>
      </c>
      <c r="T4371" s="26" t="s">
        <v>44</v>
      </c>
      <c r="U4371" s="26" t="s">
        <v>17470</v>
      </c>
    </row>
    <row r="4372" spans="3:21" x14ac:dyDescent="0.25">
      <c r="C4372" s="11"/>
      <c r="D4372" s="25">
        <v>11669</v>
      </c>
      <c r="E4372" s="25">
        <v>4641002</v>
      </c>
      <c r="F4372" s="25">
        <v>530401231</v>
      </c>
      <c r="G4372" s="26" t="s">
        <v>3143</v>
      </c>
      <c r="H4372" s="26" t="s">
        <v>11658</v>
      </c>
      <c r="I4372" s="26" t="s">
        <v>2213</v>
      </c>
      <c r="J4372" s="26" t="s">
        <v>3787</v>
      </c>
      <c r="K4372" s="26" t="s">
        <v>44</v>
      </c>
      <c r="L4372" s="26" t="s">
        <v>2064</v>
      </c>
      <c r="M4372" s="26" t="s">
        <v>2589</v>
      </c>
      <c r="N4372" s="26" t="s">
        <v>1323</v>
      </c>
      <c r="O4372" s="27">
        <v>44840</v>
      </c>
      <c r="P4372" s="27">
        <v>46301</v>
      </c>
      <c r="Q4372" s="26" t="s">
        <v>2065</v>
      </c>
      <c r="R4372" s="26" t="s">
        <v>23</v>
      </c>
      <c r="S4372" s="26" t="s">
        <v>44</v>
      </c>
      <c r="T4372" s="26" t="s">
        <v>44</v>
      </c>
      <c r="U4372" s="26" t="s">
        <v>17470</v>
      </c>
    </row>
    <row r="4373" spans="3:21" x14ac:dyDescent="0.25">
      <c r="C4373" s="11"/>
      <c r="D4373" s="25">
        <v>51693</v>
      </c>
      <c r="E4373" s="25">
        <v>4610639</v>
      </c>
      <c r="F4373" s="25">
        <v>92020481</v>
      </c>
      <c r="G4373" s="26" t="s">
        <v>3138</v>
      </c>
      <c r="H4373" s="26" t="s">
        <v>11657</v>
      </c>
      <c r="I4373" s="26" t="s">
        <v>2200</v>
      </c>
      <c r="J4373" s="26" t="s">
        <v>3786</v>
      </c>
      <c r="K4373" s="26" t="s">
        <v>44</v>
      </c>
      <c r="L4373" s="26" t="s">
        <v>2064</v>
      </c>
      <c r="M4373" s="26" t="s">
        <v>2589</v>
      </c>
      <c r="N4373" s="26" t="s">
        <v>1323</v>
      </c>
      <c r="O4373" s="27">
        <v>44840</v>
      </c>
      <c r="P4373" s="27">
        <v>46301</v>
      </c>
      <c r="Q4373" s="26" t="s">
        <v>2065</v>
      </c>
      <c r="R4373" s="26" t="s">
        <v>23</v>
      </c>
      <c r="S4373" s="26" t="s">
        <v>44</v>
      </c>
      <c r="T4373" s="26" t="s">
        <v>44</v>
      </c>
      <c r="U4373" s="26" t="s">
        <v>17470</v>
      </c>
    </row>
    <row r="4374" spans="3:21" x14ac:dyDescent="0.25">
      <c r="C4374" s="11"/>
      <c r="D4374" s="25">
        <v>15170</v>
      </c>
      <c r="E4374" s="25">
        <v>4610000</v>
      </c>
      <c r="F4374" s="25">
        <v>22095069</v>
      </c>
      <c r="G4374" s="26" t="s">
        <v>3122</v>
      </c>
      <c r="H4374" s="26" t="s">
        <v>11648</v>
      </c>
      <c r="I4374" s="26" t="s">
        <v>2200</v>
      </c>
      <c r="J4374" s="26" t="s">
        <v>3785</v>
      </c>
      <c r="K4374" s="26" t="s">
        <v>44</v>
      </c>
      <c r="L4374" s="26" t="s">
        <v>2064</v>
      </c>
      <c r="M4374" s="26" t="s">
        <v>2589</v>
      </c>
      <c r="N4374" s="26" t="s">
        <v>1323</v>
      </c>
      <c r="O4374" s="27">
        <v>44840</v>
      </c>
      <c r="P4374" s="27">
        <v>46301</v>
      </c>
      <c r="Q4374" s="26" t="s">
        <v>2065</v>
      </c>
      <c r="R4374" s="26" t="s">
        <v>23</v>
      </c>
      <c r="S4374" s="26" t="s">
        <v>44</v>
      </c>
      <c r="T4374" s="26" t="s">
        <v>44</v>
      </c>
      <c r="U4374" s="26" t="s">
        <v>17470</v>
      </c>
    </row>
    <row r="4375" spans="3:21" x14ac:dyDescent="0.25">
      <c r="C4375" s="11"/>
      <c r="D4375" s="25">
        <v>12989</v>
      </c>
      <c r="E4375" s="25">
        <v>5640101</v>
      </c>
      <c r="F4375" s="25">
        <v>53050137</v>
      </c>
      <c r="G4375" s="26" t="s">
        <v>3015</v>
      </c>
      <c r="H4375" s="26" t="s">
        <v>18071</v>
      </c>
      <c r="I4375" s="26" t="s">
        <v>2200</v>
      </c>
      <c r="J4375" s="26" t="s">
        <v>3759</v>
      </c>
      <c r="K4375" s="26" t="s">
        <v>44</v>
      </c>
      <c r="L4375" s="26" t="s">
        <v>2064</v>
      </c>
      <c r="M4375" s="26" t="s">
        <v>2589</v>
      </c>
      <c r="N4375" s="26" t="s">
        <v>1323</v>
      </c>
      <c r="O4375" s="27">
        <v>44840</v>
      </c>
      <c r="P4375" s="27">
        <v>46301</v>
      </c>
      <c r="Q4375" s="26" t="s">
        <v>2065</v>
      </c>
      <c r="R4375" s="26" t="s">
        <v>23</v>
      </c>
      <c r="S4375" s="26" t="s">
        <v>44</v>
      </c>
      <c r="T4375" s="26" t="s">
        <v>44</v>
      </c>
      <c r="U4375" s="26" t="s">
        <v>17470</v>
      </c>
    </row>
    <row r="4376" spans="3:21" x14ac:dyDescent="0.25">
      <c r="C4376" s="11"/>
      <c r="D4376" s="25">
        <v>15575</v>
      </c>
      <c r="E4376" s="25">
        <v>5640082</v>
      </c>
      <c r="F4376" s="25">
        <v>530401023</v>
      </c>
      <c r="G4376" s="26" t="s">
        <v>3088</v>
      </c>
      <c r="H4376" s="26" t="s">
        <v>11636</v>
      </c>
      <c r="I4376" s="26" t="s">
        <v>2200</v>
      </c>
      <c r="J4376" s="26" t="s">
        <v>3783</v>
      </c>
      <c r="K4376" s="26" t="s">
        <v>44</v>
      </c>
      <c r="L4376" s="26" t="s">
        <v>2064</v>
      </c>
      <c r="M4376" s="26" t="s">
        <v>2589</v>
      </c>
      <c r="N4376" s="26" t="s">
        <v>1323</v>
      </c>
      <c r="O4376" s="27">
        <v>44840</v>
      </c>
      <c r="P4376" s="27">
        <v>46301</v>
      </c>
      <c r="Q4376" s="26" t="s">
        <v>2065</v>
      </c>
      <c r="R4376" s="26" t="s">
        <v>23</v>
      </c>
      <c r="S4376" s="26" t="s">
        <v>44</v>
      </c>
      <c r="T4376" s="26" t="s">
        <v>44</v>
      </c>
      <c r="U4376" s="26" t="s">
        <v>17470</v>
      </c>
    </row>
    <row r="4377" spans="3:21" x14ac:dyDescent="0.25">
      <c r="C4377" s="11"/>
      <c r="D4377" s="25">
        <v>11082</v>
      </c>
      <c r="E4377" s="25">
        <v>4641005</v>
      </c>
      <c r="F4377" s="25">
        <v>53040757</v>
      </c>
      <c r="G4377" s="26" t="s">
        <v>2081</v>
      </c>
      <c r="H4377" s="26" t="s">
        <v>11123</v>
      </c>
      <c r="I4377" s="26" t="s">
        <v>2062</v>
      </c>
      <c r="J4377" s="26" t="s">
        <v>3793</v>
      </c>
      <c r="K4377" s="26" t="s">
        <v>44</v>
      </c>
      <c r="L4377" s="26" t="s">
        <v>2064</v>
      </c>
      <c r="M4377" s="26" t="s">
        <v>2589</v>
      </c>
      <c r="N4377" s="26" t="s">
        <v>1323</v>
      </c>
      <c r="O4377" s="27">
        <v>44840</v>
      </c>
      <c r="P4377" s="27">
        <v>46301</v>
      </c>
      <c r="Q4377" s="26" t="s">
        <v>2065</v>
      </c>
      <c r="R4377" s="26" t="s">
        <v>23</v>
      </c>
      <c r="S4377" s="26" t="s">
        <v>44</v>
      </c>
      <c r="T4377" s="26" t="s">
        <v>44</v>
      </c>
      <c r="U4377" s="26" t="s">
        <v>17470</v>
      </c>
    </row>
    <row r="4378" spans="3:21" x14ac:dyDescent="0.25">
      <c r="C4378" s="11"/>
      <c r="D4378" s="25">
        <v>14590</v>
      </c>
      <c r="E4378" s="25">
        <v>5646130</v>
      </c>
      <c r="F4378" s="25">
        <v>530401195</v>
      </c>
      <c r="G4378" s="26" t="s">
        <v>2565</v>
      </c>
      <c r="H4378" s="26" t="s">
        <v>11332</v>
      </c>
      <c r="I4378" s="26" t="s">
        <v>2200</v>
      </c>
      <c r="J4378" s="26" t="s">
        <v>3781</v>
      </c>
      <c r="K4378" s="26" t="s">
        <v>44</v>
      </c>
      <c r="L4378" s="26" t="s">
        <v>2064</v>
      </c>
      <c r="M4378" s="26" t="s">
        <v>2589</v>
      </c>
      <c r="N4378" s="26" t="s">
        <v>1323</v>
      </c>
      <c r="O4378" s="27">
        <v>44840</v>
      </c>
      <c r="P4378" s="27">
        <v>46301</v>
      </c>
      <c r="Q4378" s="26" t="s">
        <v>2065</v>
      </c>
      <c r="R4378" s="26" t="s">
        <v>23</v>
      </c>
      <c r="S4378" s="26" t="s">
        <v>44</v>
      </c>
      <c r="T4378" s="26" t="s">
        <v>44</v>
      </c>
      <c r="U4378" s="26" t="s">
        <v>17470</v>
      </c>
    </row>
    <row r="4379" spans="3:21" x14ac:dyDescent="0.25">
      <c r="C4379" s="11"/>
      <c r="D4379" s="25">
        <v>50420</v>
      </c>
      <c r="E4379" s="25">
        <v>5646129</v>
      </c>
      <c r="F4379" s="25">
        <v>92020472</v>
      </c>
      <c r="G4379" s="26" t="s">
        <v>2263</v>
      </c>
      <c r="H4379" s="26" t="s">
        <v>11211</v>
      </c>
      <c r="I4379" s="26" t="s">
        <v>2200</v>
      </c>
      <c r="J4379" s="26" t="s">
        <v>3781</v>
      </c>
      <c r="K4379" s="26" t="s">
        <v>44</v>
      </c>
      <c r="L4379" s="26" t="s">
        <v>2064</v>
      </c>
      <c r="M4379" s="26" t="s">
        <v>2589</v>
      </c>
      <c r="N4379" s="26" t="s">
        <v>1323</v>
      </c>
      <c r="O4379" s="27">
        <v>44840</v>
      </c>
      <c r="P4379" s="27">
        <v>46301</v>
      </c>
      <c r="Q4379" s="26" t="s">
        <v>2065</v>
      </c>
      <c r="R4379" s="26" t="s">
        <v>23</v>
      </c>
      <c r="S4379" s="26" t="s">
        <v>44</v>
      </c>
      <c r="T4379" s="26" t="s">
        <v>44</v>
      </c>
      <c r="U4379" s="26" t="s">
        <v>17470</v>
      </c>
    </row>
    <row r="4380" spans="3:21" x14ac:dyDescent="0.25">
      <c r="C4380" s="11"/>
      <c r="D4380" s="25">
        <v>14210</v>
      </c>
      <c r="E4380" s="25">
        <v>5646132</v>
      </c>
      <c r="F4380" s="25">
        <v>92020471</v>
      </c>
      <c r="G4380" s="26" t="s">
        <v>2262</v>
      </c>
      <c r="H4380" s="26" t="s">
        <v>11210</v>
      </c>
      <c r="I4380" s="26" t="s">
        <v>2200</v>
      </c>
      <c r="J4380" s="26" t="s">
        <v>3780</v>
      </c>
      <c r="K4380" s="26" t="s">
        <v>44</v>
      </c>
      <c r="L4380" s="26" t="s">
        <v>2064</v>
      </c>
      <c r="M4380" s="26" t="s">
        <v>2589</v>
      </c>
      <c r="N4380" s="26" t="s">
        <v>1323</v>
      </c>
      <c r="O4380" s="27">
        <v>44840</v>
      </c>
      <c r="P4380" s="27">
        <v>46301</v>
      </c>
      <c r="Q4380" s="26" t="s">
        <v>2065</v>
      </c>
      <c r="R4380" s="26" t="s">
        <v>23</v>
      </c>
      <c r="S4380" s="26" t="s">
        <v>44</v>
      </c>
      <c r="T4380" s="26" t="s">
        <v>44</v>
      </c>
      <c r="U4380" s="26" t="s">
        <v>17470</v>
      </c>
    </row>
    <row r="4381" spans="3:21" x14ac:dyDescent="0.25">
      <c r="C4381" s="11"/>
      <c r="D4381" s="25">
        <v>14211</v>
      </c>
      <c r="E4381" s="25">
        <v>5646088</v>
      </c>
      <c r="F4381" s="25">
        <v>92020470</v>
      </c>
      <c r="G4381" s="26" t="s">
        <v>2261</v>
      </c>
      <c r="H4381" s="26" t="s">
        <v>11209</v>
      </c>
      <c r="I4381" s="26" t="s">
        <v>2200</v>
      </c>
      <c r="J4381" s="26" t="s">
        <v>3779</v>
      </c>
      <c r="K4381" s="26" t="s">
        <v>44</v>
      </c>
      <c r="L4381" s="26" t="s">
        <v>2064</v>
      </c>
      <c r="M4381" s="26" t="s">
        <v>2589</v>
      </c>
      <c r="N4381" s="26" t="s">
        <v>1323</v>
      </c>
      <c r="O4381" s="27">
        <v>44840</v>
      </c>
      <c r="P4381" s="27">
        <v>46301</v>
      </c>
      <c r="Q4381" s="26" t="s">
        <v>2065</v>
      </c>
      <c r="R4381" s="26" t="s">
        <v>23</v>
      </c>
      <c r="S4381" s="26" t="s">
        <v>44</v>
      </c>
      <c r="T4381" s="26" t="s">
        <v>44</v>
      </c>
      <c r="U4381" s="26" t="s">
        <v>17470</v>
      </c>
    </row>
    <row r="4382" spans="3:21" x14ac:dyDescent="0.25">
      <c r="C4382" s="11"/>
      <c r="D4382" s="25">
        <v>15100</v>
      </c>
      <c r="E4382" s="25">
        <v>5646098</v>
      </c>
      <c r="F4382" s="25">
        <v>530401194</v>
      </c>
      <c r="G4382" s="26" t="s">
        <v>2259</v>
      </c>
      <c r="H4382" s="26" t="s">
        <v>11208</v>
      </c>
      <c r="I4382" s="26" t="s">
        <v>2200</v>
      </c>
      <c r="J4382" s="26" t="s">
        <v>3778</v>
      </c>
      <c r="K4382" s="26" t="s">
        <v>44</v>
      </c>
      <c r="L4382" s="26" t="s">
        <v>2064</v>
      </c>
      <c r="M4382" s="26" t="s">
        <v>2589</v>
      </c>
      <c r="N4382" s="26" t="s">
        <v>1323</v>
      </c>
      <c r="O4382" s="27">
        <v>44840</v>
      </c>
      <c r="P4382" s="27">
        <v>46301</v>
      </c>
      <c r="Q4382" s="26" t="s">
        <v>2065</v>
      </c>
      <c r="R4382" s="26" t="s">
        <v>23</v>
      </c>
      <c r="S4382" s="26" t="s">
        <v>44</v>
      </c>
      <c r="T4382" s="26" t="s">
        <v>44</v>
      </c>
      <c r="U4382" s="26" t="s">
        <v>17470</v>
      </c>
    </row>
    <row r="4383" spans="3:21" x14ac:dyDescent="0.25">
      <c r="C4383" s="11"/>
      <c r="D4383" s="25">
        <v>37643</v>
      </c>
      <c r="E4383" s="25">
        <v>4610690</v>
      </c>
      <c r="F4383" s="25">
        <v>530401285</v>
      </c>
      <c r="G4383" s="26" t="s">
        <v>2242</v>
      </c>
      <c r="H4383" s="26" t="s">
        <v>2243</v>
      </c>
      <c r="I4383" s="26" t="s">
        <v>2213</v>
      </c>
      <c r="J4383" s="26" t="s">
        <v>3739</v>
      </c>
      <c r="K4383" s="26" t="s">
        <v>44</v>
      </c>
      <c r="L4383" s="26" t="s">
        <v>2064</v>
      </c>
      <c r="M4383" s="26" t="s">
        <v>2589</v>
      </c>
      <c r="N4383" s="26" t="s">
        <v>1323</v>
      </c>
      <c r="O4383" s="27">
        <v>44840</v>
      </c>
      <c r="P4383" s="27">
        <v>46301</v>
      </c>
      <c r="Q4383" s="26" t="s">
        <v>2065</v>
      </c>
      <c r="R4383" s="26" t="s">
        <v>23</v>
      </c>
      <c r="S4383" s="26" t="s">
        <v>44</v>
      </c>
      <c r="T4383" s="26" t="s">
        <v>44</v>
      </c>
      <c r="U4383" s="26" t="s">
        <v>17470</v>
      </c>
    </row>
    <row r="4384" spans="3:21" x14ac:dyDescent="0.25">
      <c r="C4384" s="11"/>
      <c r="D4384" s="25">
        <v>10240</v>
      </c>
      <c r="E4384" s="25">
        <v>4610616</v>
      </c>
      <c r="F4384" s="25">
        <v>530401021</v>
      </c>
      <c r="G4384" s="26" t="s">
        <v>3107</v>
      </c>
      <c r="H4384" s="26" t="s">
        <v>11642</v>
      </c>
      <c r="I4384" s="26" t="s">
        <v>2213</v>
      </c>
      <c r="J4384" s="26" t="s">
        <v>3784</v>
      </c>
      <c r="K4384" s="26" t="s">
        <v>44</v>
      </c>
      <c r="L4384" s="26" t="s">
        <v>2064</v>
      </c>
      <c r="M4384" s="26" t="s">
        <v>2589</v>
      </c>
      <c r="N4384" s="26" t="s">
        <v>1323</v>
      </c>
      <c r="O4384" s="27">
        <v>44840</v>
      </c>
      <c r="P4384" s="27">
        <v>46301</v>
      </c>
      <c r="Q4384" s="26" t="s">
        <v>2065</v>
      </c>
      <c r="R4384" s="26" t="s">
        <v>23</v>
      </c>
      <c r="S4384" s="26" t="s">
        <v>44</v>
      </c>
      <c r="T4384" s="26" t="s">
        <v>44</v>
      </c>
      <c r="U4384" s="26" t="s">
        <v>17470</v>
      </c>
    </row>
    <row r="4385" spans="3:21" x14ac:dyDescent="0.25">
      <c r="C4385" s="11"/>
      <c r="D4385" s="25">
        <v>11403</v>
      </c>
      <c r="E4385" s="25">
        <v>4610007</v>
      </c>
      <c r="F4385" s="25">
        <v>53040411</v>
      </c>
      <c r="G4385" s="26" t="s">
        <v>2094</v>
      </c>
      <c r="H4385" s="26" t="s">
        <v>11128</v>
      </c>
      <c r="I4385" s="26" t="s">
        <v>2062</v>
      </c>
      <c r="J4385" s="26" t="s">
        <v>3800</v>
      </c>
      <c r="K4385" s="26" t="s">
        <v>44</v>
      </c>
      <c r="L4385" s="26" t="s">
        <v>2064</v>
      </c>
      <c r="M4385" s="26" t="s">
        <v>2589</v>
      </c>
      <c r="N4385" s="26" t="s">
        <v>1323</v>
      </c>
      <c r="O4385" s="27">
        <v>44840</v>
      </c>
      <c r="P4385" s="27">
        <v>46301</v>
      </c>
      <c r="Q4385" s="26" t="s">
        <v>2065</v>
      </c>
      <c r="R4385" s="26" t="s">
        <v>23</v>
      </c>
      <c r="S4385" s="26" t="s">
        <v>44</v>
      </c>
      <c r="T4385" s="26" t="s">
        <v>44</v>
      </c>
      <c r="U4385" s="26" t="s">
        <v>17470</v>
      </c>
    </row>
    <row r="4386" spans="3:21" x14ac:dyDescent="0.25">
      <c r="C4386" s="11"/>
      <c r="D4386" s="25">
        <v>10244</v>
      </c>
      <c r="E4386" s="25">
        <v>5649005</v>
      </c>
      <c r="F4386" s="25">
        <v>92020493</v>
      </c>
      <c r="G4386" s="26" t="s">
        <v>2305</v>
      </c>
      <c r="H4386" s="26" t="s">
        <v>11221</v>
      </c>
      <c r="I4386" s="26" t="s">
        <v>2062</v>
      </c>
      <c r="J4386" s="26" t="s">
        <v>3808</v>
      </c>
      <c r="K4386" s="26" t="s">
        <v>44</v>
      </c>
      <c r="L4386" s="26" t="s">
        <v>2064</v>
      </c>
      <c r="M4386" s="26" t="s">
        <v>2589</v>
      </c>
      <c r="N4386" s="26" t="s">
        <v>1323</v>
      </c>
      <c r="O4386" s="27">
        <v>44840</v>
      </c>
      <c r="P4386" s="27">
        <v>46301</v>
      </c>
      <c r="Q4386" s="26" t="s">
        <v>2065</v>
      </c>
      <c r="R4386" s="26" t="s">
        <v>23</v>
      </c>
      <c r="S4386" s="26" t="s">
        <v>44</v>
      </c>
      <c r="T4386" s="26" t="s">
        <v>44</v>
      </c>
      <c r="U4386" s="26" t="s">
        <v>17470</v>
      </c>
    </row>
    <row r="4387" spans="3:21" x14ac:dyDescent="0.25">
      <c r="C4387" s="11"/>
      <c r="D4387" s="25">
        <v>11481</v>
      </c>
      <c r="E4387" s="25">
        <v>4610225</v>
      </c>
      <c r="F4387" s="25">
        <v>53040503</v>
      </c>
      <c r="G4387" s="26" t="s">
        <v>2125</v>
      </c>
      <c r="H4387" s="26" t="s">
        <v>11141</v>
      </c>
      <c r="I4387" s="26" t="s">
        <v>2088</v>
      </c>
      <c r="J4387" s="26" t="s">
        <v>3807</v>
      </c>
      <c r="K4387" s="26" t="s">
        <v>44</v>
      </c>
      <c r="L4387" s="26" t="s">
        <v>2064</v>
      </c>
      <c r="M4387" s="26" t="s">
        <v>2589</v>
      </c>
      <c r="N4387" s="26" t="s">
        <v>1323</v>
      </c>
      <c r="O4387" s="27">
        <v>44840</v>
      </c>
      <c r="P4387" s="27">
        <v>46301</v>
      </c>
      <c r="Q4387" s="26" t="s">
        <v>2065</v>
      </c>
      <c r="R4387" s="26" t="s">
        <v>23</v>
      </c>
      <c r="S4387" s="26" t="s">
        <v>44</v>
      </c>
      <c r="T4387" s="26" t="s">
        <v>44</v>
      </c>
      <c r="U4387" s="26" t="s">
        <v>17470</v>
      </c>
    </row>
    <row r="4388" spans="3:21" x14ac:dyDescent="0.25">
      <c r="C4388" s="11"/>
      <c r="D4388" s="25">
        <v>11466</v>
      </c>
      <c r="E4388" s="25">
        <v>5627000</v>
      </c>
      <c r="F4388" s="25">
        <v>53040762</v>
      </c>
      <c r="G4388" s="26" t="s">
        <v>2113</v>
      </c>
      <c r="H4388" s="26" t="s">
        <v>11138</v>
      </c>
      <c r="I4388" s="26" t="s">
        <v>2062</v>
      </c>
      <c r="J4388" s="26" t="s">
        <v>3806</v>
      </c>
      <c r="K4388" s="26" t="s">
        <v>44</v>
      </c>
      <c r="L4388" s="26" t="s">
        <v>2064</v>
      </c>
      <c r="M4388" s="26" t="s">
        <v>2589</v>
      </c>
      <c r="N4388" s="26" t="s">
        <v>1323</v>
      </c>
      <c r="O4388" s="27">
        <v>44840</v>
      </c>
      <c r="P4388" s="27">
        <v>46301</v>
      </c>
      <c r="Q4388" s="26" t="s">
        <v>2065</v>
      </c>
      <c r="R4388" s="26" t="s">
        <v>23</v>
      </c>
      <c r="S4388" s="26" t="s">
        <v>44</v>
      </c>
      <c r="T4388" s="26" t="s">
        <v>44</v>
      </c>
      <c r="U4388" s="26" t="s">
        <v>17470</v>
      </c>
    </row>
    <row r="4389" spans="3:21" x14ac:dyDescent="0.25">
      <c r="C4389" s="11"/>
      <c r="D4389" s="25">
        <v>50495</v>
      </c>
      <c r="E4389" s="25">
        <v>5645022</v>
      </c>
      <c r="F4389" s="25">
        <v>53040450</v>
      </c>
      <c r="G4389" s="26" t="s">
        <v>2108</v>
      </c>
      <c r="H4389" s="26" t="s">
        <v>11135</v>
      </c>
      <c r="I4389" s="26" t="s">
        <v>2062</v>
      </c>
      <c r="J4389" s="26" t="s">
        <v>3805</v>
      </c>
      <c r="K4389" s="26" t="s">
        <v>44</v>
      </c>
      <c r="L4389" s="26" t="s">
        <v>2064</v>
      </c>
      <c r="M4389" s="26" t="s">
        <v>2589</v>
      </c>
      <c r="N4389" s="26" t="s">
        <v>1323</v>
      </c>
      <c r="O4389" s="27">
        <v>44840</v>
      </c>
      <c r="P4389" s="27">
        <v>46301</v>
      </c>
      <c r="Q4389" s="26" t="s">
        <v>2065</v>
      </c>
      <c r="R4389" s="26" t="s">
        <v>23</v>
      </c>
      <c r="S4389" s="26" t="s">
        <v>44</v>
      </c>
      <c r="T4389" s="26" t="s">
        <v>44</v>
      </c>
      <c r="U4389" s="26" t="s">
        <v>17470</v>
      </c>
    </row>
    <row r="4390" spans="3:21" x14ac:dyDescent="0.25">
      <c r="C4390" s="11"/>
      <c r="D4390" s="25">
        <v>50497</v>
      </c>
      <c r="E4390" s="25">
        <v>5645007</v>
      </c>
      <c r="F4390" s="25">
        <v>92020475</v>
      </c>
      <c r="G4390" s="26" t="s">
        <v>2107</v>
      </c>
      <c r="H4390" s="26" t="s">
        <v>11134</v>
      </c>
      <c r="I4390" s="26" t="s">
        <v>2062</v>
      </c>
      <c r="J4390" s="26" t="s">
        <v>3804</v>
      </c>
      <c r="K4390" s="26" t="s">
        <v>44</v>
      </c>
      <c r="L4390" s="26" t="s">
        <v>2064</v>
      </c>
      <c r="M4390" s="26" t="s">
        <v>2589</v>
      </c>
      <c r="N4390" s="26" t="s">
        <v>1323</v>
      </c>
      <c r="O4390" s="27">
        <v>44840</v>
      </c>
      <c r="P4390" s="27">
        <v>46301</v>
      </c>
      <c r="Q4390" s="26" t="s">
        <v>2065</v>
      </c>
      <c r="R4390" s="26" t="s">
        <v>23</v>
      </c>
      <c r="S4390" s="26" t="s">
        <v>44</v>
      </c>
      <c r="T4390" s="26" t="s">
        <v>44</v>
      </c>
      <c r="U4390" s="26" t="s">
        <v>17470</v>
      </c>
    </row>
    <row r="4391" spans="3:21" x14ac:dyDescent="0.25">
      <c r="C4391" s="11"/>
      <c r="D4391" s="25">
        <v>54745</v>
      </c>
      <c r="E4391" s="25">
        <v>5646068</v>
      </c>
      <c r="F4391" s="25">
        <v>53040449</v>
      </c>
      <c r="G4391" s="26" t="s">
        <v>2106</v>
      </c>
      <c r="H4391" s="26" t="s">
        <v>18107</v>
      </c>
      <c r="I4391" s="26" t="s">
        <v>2062</v>
      </c>
      <c r="J4391" s="26" t="s">
        <v>3803</v>
      </c>
      <c r="K4391" s="26" t="s">
        <v>44</v>
      </c>
      <c r="L4391" s="26" t="s">
        <v>2064</v>
      </c>
      <c r="M4391" s="26" t="s">
        <v>2589</v>
      </c>
      <c r="N4391" s="26" t="s">
        <v>1323</v>
      </c>
      <c r="O4391" s="27">
        <v>44840</v>
      </c>
      <c r="P4391" s="27">
        <v>46301</v>
      </c>
      <c r="Q4391" s="26" t="s">
        <v>2065</v>
      </c>
      <c r="R4391" s="26" t="s">
        <v>23</v>
      </c>
      <c r="S4391" s="26" t="s">
        <v>44</v>
      </c>
      <c r="T4391" s="26" t="s">
        <v>44</v>
      </c>
      <c r="U4391" s="26" t="s">
        <v>17470</v>
      </c>
    </row>
    <row r="4392" spans="3:21" x14ac:dyDescent="0.25">
      <c r="C4392" s="11"/>
      <c r="D4392" s="25">
        <v>15596</v>
      </c>
      <c r="E4392" s="25">
        <v>4600195</v>
      </c>
      <c r="F4392" s="25">
        <v>53040733</v>
      </c>
      <c r="G4392" s="26" t="s">
        <v>3790</v>
      </c>
      <c r="H4392" s="26" t="s">
        <v>11780</v>
      </c>
      <c r="I4392" s="26" t="s">
        <v>2200</v>
      </c>
      <c r="J4392" s="26" t="s">
        <v>3791</v>
      </c>
      <c r="K4392" s="26" t="s">
        <v>44</v>
      </c>
      <c r="L4392" s="26" t="s">
        <v>2064</v>
      </c>
      <c r="M4392" s="26" t="s">
        <v>2589</v>
      </c>
      <c r="N4392" s="26" t="s">
        <v>1323</v>
      </c>
      <c r="O4392" s="27">
        <v>44840</v>
      </c>
      <c r="P4392" s="27">
        <v>46301</v>
      </c>
      <c r="Q4392" s="26" t="s">
        <v>2065</v>
      </c>
      <c r="R4392" s="26" t="s">
        <v>23</v>
      </c>
      <c r="S4392" s="26" t="s">
        <v>44</v>
      </c>
      <c r="T4392" s="26" t="s">
        <v>44</v>
      </c>
      <c r="U4392" s="26" t="s">
        <v>17470</v>
      </c>
    </row>
    <row r="4393" spans="3:21" x14ac:dyDescent="0.25">
      <c r="C4393" s="11"/>
      <c r="D4393" s="25">
        <v>50498</v>
      </c>
      <c r="E4393" s="25">
        <v>5646058</v>
      </c>
      <c r="F4393" s="25">
        <v>92020477</v>
      </c>
      <c r="G4393" s="26" t="s">
        <v>2104</v>
      </c>
      <c r="H4393" s="26" t="s">
        <v>11133</v>
      </c>
      <c r="I4393" s="26" t="s">
        <v>2062</v>
      </c>
      <c r="J4393" s="26" t="s">
        <v>3801</v>
      </c>
      <c r="K4393" s="26" t="s">
        <v>44</v>
      </c>
      <c r="L4393" s="26" t="s">
        <v>2064</v>
      </c>
      <c r="M4393" s="26" t="s">
        <v>2589</v>
      </c>
      <c r="N4393" s="26" t="s">
        <v>1323</v>
      </c>
      <c r="O4393" s="27">
        <v>44840</v>
      </c>
      <c r="P4393" s="27">
        <v>46301</v>
      </c>
      <c r="Q4393" s="26" t="s">
        <v>2065</v>
      </c>
      <c r="R4393" s="26" t="s">
        <v>23</v>
      </c>
      <c r="S4393" s="26" t="s">
        <v>44</v>
      </c>
      <c r="T4393" s="26" t="s">
        <v>44</v>
      </c>
      <c r="U4393" s="26" t="s">
        <v>17470</v>
      </c>
    </row>
    <row r="4394" spans="3:21" x14ac:dyDescent="0.25">
      <c r="C4394" s="11"/>
      <c r="D4394" s="25">
        <v>12130</v>
      </c>
      <c r="E4394" s="25">
        <v>5640024</v>
      </c>
      <c r="F4394" s="25">
        <v>25095023</v>
      </c>
      <c r="G4394" s="26" t="s">
        <v>2563</v>
      </c>
      <c r="H4394" s="26" t="s">
        <v>11331</v>
      </c>
      <c r="I4394" s="26" t="s">
        <v>2213</v>
      </c>
      <c r="J4394" s="26" t="s">
        <v>3775</v>
      </c>
      <c r="K4394" s="26" t="s">
        <v>44</v>
      </c>
      <c r="L4394" s="26" t="s">
        <v>2064</v>
      </c>
      <c r="M4394" s="26" t="s">
        <v>2589</v>
      </c>
      <c r="N4394" s="26" t="s">
        <v>1323</v>
      </c>
      <c r="O4394" s="27">
        <v>44840</v>
      </c>
      <c r="P4394" s="27">
        <v>46301</v>
      </c>
      <c r="Q4394" s="26" t="s">
        <v>2065</v>
      </c>
      <c r="R4394" s="26" t="s">
        <v>23</v>
      </c>
      <c r="S4394" s="26" t="s">
        <v>44</v>
      </c>
      <c r="T4394" s="26" t="s">
        <v>44</v>
      </c>
      <c r="U4394" s="26" t="s">
        <v>17470</v>
      </c>
    </row>
    <row r="4395" spans="3:21" x14ac:dyDescent="0.25">
      <c r="C4395" s="11"/>
      <c r="D4395" s="25">
        <v>10322</v>
      </c>
      <c r="E4395" s="25">
        <v>4644008</v>
      </c>
      <c r="F4395" s="25">
        <v>12037002</v>
      </c>
      <c r="G4395" s="26" t="s">
        <v>2090</v>
      </c>
      <c r="H4395" s="26" t="s">
        <v>18105</v>
      </c>
      <c r="I4395" s="26" t="s">
        <v>2062</v>
      </c>
      <c r="J4395" s="26" t="s">
        <v>3799</v>
      </c>
      <c r="K4395" s="26" t="s">
        <v>44</v>
      </c>
      <c r="L4395" s="26" t="s">
        <v>2064</v>
      </c>
      <c r="M4395" s="26" t="s">
        <v>2589</v>
      </c>
      <c r="N4395" s="26" t="s">
        <v>1323</v>
      </c>
      <c r="O4395" s="27">
        <v>44840</v>
      </c>
      <c r="P4395" s="27">
        <v>46301</v>
      </c>
      <c r="Q4395" s="26" t="s">
        <v>2065</v>
      </c>
      <c r="R4395" s="26" t="s">
        <v>23</v>
      </c>
      <c r="S4395" s="26" t="s">
        <v>44</v>
      </c>
      <c r="T4395" s="26" t="s">
        <v>44</v>
      </c>
      <c r="U4395" s="26" t="s">
        <v>17470</v>
      </c>
    </row>
    <row r="4396" spans="3:21" x14ac:dyDescent="0.25">
      <c r="C4396" s="11"/>
      <c r="D4396" s="25">
        <v>10317</v>
      </c>
      <c r="E4396" s="25">
        <v>4644000</v>
      </c>
      <c r="F4396" s="25">
        <v>12037052</v>
      </c>
      <c r="G4396" s="26" t="s">
        <v>2087</v>
      </c>
      <c r="H4396" s="26" t="s">
        <v>11127</v>
      </c>
      <c r="I4396" s="26" t="s">
        <v>2088</v>
      </c>
      <c r="J4396" s="26" t="s">
        <v>3798</v>
      </c>
      <c r="K4396" s="26" t="s">
        <v>44</v>
      </c>
      <c r="L4396" s="26" t="s">
        <v>2064</v>
      </c>
      <c r="M4396" s="26" t="s">
        <v>2589</v>
      </c>
      <c r="N4396" s="26" t="s">
        <v>1323</v>
      </c>
      <c r="O4396" s="27">
        <v>44840</v>
      </c>
      <c r="P4396" s="27">
        <v>46301</v>
      </c>
      <c r="Q4396" s="26" t="s">
        <v>2065</v>
      </c>
      <c r="R4396" s="26" t="s">
        <v>23</v>
      </c>
      <c r="S4396" s="26" t="s">
        <v>44</v>
      </c>
      <c r="T4396" s="26" t="s">
        <v>44</v>
      </c>
      <c r="U4396" s="26" t="s">
        <v>17470</v>
      </c>
    </row>
    <row r="4397" spans="3:21" x14ac:dyDescent="0.25">
      <c r="C4397" s="11"/>
      <c r="D4397" s="25">
        <v>10303</v>
      </c>
      <c r="E4397" s="25">
        <v>4611016</v>
      </c>
      <c r="F4397" s="25">
        <v>53040385</v>
      </c>
      <c r="G4397" s="26" t="s">
        <v>2085</v>
      </c>
      <c r="H4397" s="26" t="s">
        <v>11125</v>
      </c>
      <c r="I4397" s="26" t="s">
        <v>2062</v>
      </c>
      <c r="J4397" s="26" t="s">
        <v>3797</v>
      </c>
      <c r="K4397" s="26" t="s">
        <v>44</v>
      </c>
      <c r="L4397" s="26" t="s">
        <v>2064</v>
      </c>
      <c r="M4397" s="26" t="s">
        <v>2589</v>
      </c>
      <c r="N4397" s="26" t="s">
        <v>1323</v>
      </c>
      <c r="O4397" s="27">
        <v>44840</v>
      </c>
      <c r="P4397" s="27">
        <v>46301</v>
      </c>
      <c r="Q4397" s="26" t="s">
        <v>2065</v>
      </c>
      <c r="R4397" s="26" t="s">
        <v>23</v>
      </c>
      <c r="S4397" s="26" t="s">
        <v>44</v>
      </c>
      <c r="T4397" s="26" t="s">
        <v>44</v>
      </c>
      <c r="U4397" s="26" t="s">
        <v>17470</v>
      </c>
    </row>
    <row r="4398" spans="3:21" x14ac:dyDescent="0.25">
      <c r="C4398" s="11"/>
      <c r="D4398" s="25">
        <v>51681</v>
      </c>
      <c r="E4398" s="25">
        <v>4611012</v>
      </c>
      <c r="F4398" s="25">
        <v>53040758</v>
      </c>
      <c r="G4398" s="26" t="s">
        <v>2083</v>
      </c>
      <c r="H4398" s="26" t="s">
        <v>11124</v>
      </c>
      <c r="I4398" s="26" t="s">
        <v>2062</v>
      </c>
      <c r="J4398" s="26" t="s">
        <v>3796</v>
      </c>
      <c r="K4398" s="26" t="s">
        <v>44</v>
      </c>
      <c r="L4398" s="26" t="s">
        <v>2064</v>
      </c>
      <c r="M4398" s="26" t="s">
        <v>2589</v>
      </c>
      <c r="N4398" s="26" t="s">
        <v>1323</v>
      </c>
      <c r="O4398" s="27">
        <v>44840</v>
      </c>
      <c r="P4398" s="27">
        <v>46301</v>
      </c>
      <c r="Q4398" s="26" t="s">
        <v>2065</v>
      </c>
      <c r="R4398" s="26" t="s">
        <v>23</v>
      </c>
      <c r="S4398" s="26" t="s">
        <v>44</v>
      </c>
      <c r="T4398" s="26" t="s">
        <v>44</v>
      </c>
      <c r="U4398" s="26" t="s">
        <v>17470</v>
      </c>
    </row>
    <row r="4399" spans="3:21" x14ac:dyDescent="0.25">
      <c r="C4399" s="11"/>
      <c r="D4399" s="25">
        <v>11446</v>
      </c>
      <c r="E4399" s="25">
        <v>5640025</v>
      </c>
      <c r="F4399" s="25">
        <v>530401247</v>
      </c>
      <c r="G4399" s="26" t="s">
        <v>2390</v>
      </c>
      <c r="H4399" s="26" t="s">
        <v>11264</v>
      </c>
      <c r="I4399" s="26" t="s">
        <v>2213</v>
      </c>
      <c r="J4399" s="26" t="s">
        <v>3861</v>
      </c>
      <c r="K4399" s="26" t="s">
        <v>44</v>
      </c>
      <c r="L4399" s="26" t="s">
        <v>2064</v>
      </c>
      <c r="M4399" s="26" t="s">
        <v>2589</v>
      </c>
      <c r="N4399" s="26" t="s">
        <v>1323</v>
      </c>
      <c r="O4399" s="27">
        <v>44840</v>
      </c>
      <c r="P4399" s="27">
        <v>46301</v>
      </c>
      <c r="Q4399" s="26" t="s">
        <v>2065</v>
      </c>
      <c r="R4399" s="26" t="s">
        <v>23</v>
      </c>
      <c r="S4399" s="26" t="s">
        <v>44</v>
      </c>
      <c r="T4399" s="26" t="s">
        <v>44</v>
      </c>
      <c r="U4399" s="26" t="s">
        <v>17470</v>
      </c>
    </row>
    <row r="4400" spans="3:21" x14ac:dyDescent="0.25">
      <c r="C4400" s="11"/>
      <c r="D4400" s="25">
        <v>54746</v>
      </c>
      <c r="E4400" s="25">
        <v>5646131</v>
      </c>
      <c r="F4400" s="25">
        <v>53040448</v>
      </c>
      <c r="G4400" s="26" t="s">
        <v>3802</v>
      </c>
      <c r="H4400" s="26" t="s">
        <v>18116</v>
      </c>
      <c r="I4400" s="26" t="s">
        <v>2062</v>
      </c>
      <c r="J4400" s="26" t="s">
        <v>3801</v>
      </c>
      <c r="K4400" s="26" t="s">
        <v>44</v>
      </c>
      <c r="L4400" s="26" t="s">
        <v>2064</v>
      </c>
      <c r="M4400" s="26" t="s">
        <v>2589</v>
      </c>
      <c r="N4400" s="26" t="s">
        <v>1323</v>
      </c>
      <c r="O4400" s="27">
        <v>44840</v>
      </c>
      <c r="P4400" s="27">
        <v>46301</v>
      </c>
      <c r="Q4400" s="26" t="s">
        <v>2065</v>
      </c>
      <c r="R4400" s="26" t="s">
        <v>23</v>
      </c>
      <c r="S4400" s="26" t="s">
        <v>44</v>
      </c>
      <c r="T4400" s="26" t="s">
        <v>44</v>
      </c>
      <c r="U4400" s="26" t="s">
        <v>17470</v>
      </c>
    </row>
    <row r="4401" spans="3:21" x14ac:dyDescent="0.25">
      <c r="C4401" s="11"/>
      <c r="D4401" s="25">
        <v>12111</v>
      </c>
      <c r="E4401" s="25">
        <v>5648106</v>
      </c>
      <c r="F4401" s="25">
        <v>530401315</v>
      </c>
      <c r="G4401" s="26" t="s">
        <v>2904</v>
      </c>
      <c r="H4401" s="26" t="s">
        <v>18063</v>
      </c>
      <c r="I4401" s="26" t="s">
        <v>2200</v>
      </c>
      <c r="J4401" s="26" t="s">
        <v>3748</v>
      </c>
      <c r="K4401" s="26" t="s">
        <v>44</v>
      </c>
      <c r="L4401" s="26" t="s">
        <v>2064</v>
      </c>
      <c r="M4401" s="26" t="s">
        <v>2589</v>
      </c>
      <c r="N4401" s="26" t="s">
        <v>1323</v>
      </c>
      <c r="O4401" s="27">
        <v>44840</v>
      </c>
      <c r="P4401" s="27">
        <v>46301</v>
      </c>
      <c r="Q4401" s="26" t="s">
        <v>2065</v>
      </c>
      <c r="R4401" s="26" t="s">
        <v>23</v>
      </c>
      <c r="S4401" s="26" t="s">
        <v>44</v>
      </c>
      <c r="T4401" s="26" t="s">
        <v>44</v>
      </c>
      <c r="U4401" s="26" t="s">
        <v>17470</v>
      </c>
    </row>
    <row r="4402" spans="3:21" x14ac:dyDescent="0.25">
      <c r="C4402" s="11"/>
      <c r="D4402" s="25">
        <v>37636</v>
      </c>
      <c r="E4402" s="25">
        <v>5640083</v>
      </c>
      <c r="F4402" s="25"/>
      <c r="G4402" s="26" t="s">
        <v>2254</v>
      </c>
      <c r="H4402" s="26" t="s">
        <v>11204</v>
      </c>
      <c r="I4402" s="26" t="s">
        <v>2213</v>
      </c>
      <c r="J4402" s="26" t="s">
        <v>3777</v>
      </c>
      <c r="K4402" s="26" t="s">
        <v>44</v>
      </c>
      <c r="L4402" s="26" t="s">
        <v>2064</v>
      </c>
      <c r="M4402" s="26" t="s">
        <v>2589</v>
      </c>
      <c r="N4402" s="26" t="s">
        <v>1323</v>
      </c>
      <c r="O4402" s="27">
        <v>44840</v>
      </c>
      <c r="P4402" s="27">
        <v>46301</v>
      </c>
      <c r="Q4402" s="26" t="s">
        <v>2065</v>
      </c>
      <c r="R4402" s="26" t="s">
        <v>23</v>
      </c>
      <c r="S4402" s="26" t="s">
        <v>44</v>
      </c>
      <c r="T4402" s="26" t="s">
        <v>44</v>
      </c>
      <c r="U4402" s="26" t="s">
        <v>17470</v>
      </c>
    </row>
    <row r="4403" spans="3:21" x14ac:dyDescent="0.25">
      <c r="C4403" s="11"/>
      <c r="D4403" s="25">
        <v>10257</v>
      </c>
      <c r="E4403" s="25">
        <v>4610623</v>
      </c>
      <c r="F4403" s="25">
        <v>530401110</v>
      </c>
      <c r="G4403" s="26" t="s">
        <v>2997</v>
      </c>
      <c r="H4403" s="26" t="s">
        <v>11587</v>
      </c>
      <c r="I4403" s="26" t="s">
        <v>2200</v>
      </c>
      <c r="J4403" s="26" t="s">
        <v>3755</v>
      </c>
      <c r="K4403" s="26" t="s">
        <v>44</v>
      </c>
      <c r="L4403" s="26" t="s">
        <v>2064</v>
      </c>
      <c r="M4403" s="26" t="s">
        <v>2589</v>
      </c>
      <c r="N4403" s="26" t="s">
        <v>1323</v>
      </c>
      <c r="O4403" s="27">
        <v>44840</v>
      </c>
      <c r="P4403" s="27">
        <v>46301</v>
      </c>
      <c r="Q4403" s="26" t="s">
        <v>2065</v>
      </c>
      <c r="R4403" s="26" t="s">
        <v>23</v>
      </c>
      <c r="S4403" s="26" t="s">
        <v>44</v>
      </c>
      <c r="T4403" s="26" t="s">
        <v>44</v>
      </c>
      <c r="U4403" s="26" t="s">
        <v>17470</v>
      </c>
    </row>
    <row r="4404" spans="3:21" x14ac:dyDescent="0.25">
      <c r="C4404" s="11"/>
      <c r="D4404" s="25">
        <v>11160</v>
      </c>
      <c r="E4404" s="25">
        <v>4013001</v>
      </c>
      <c r="F4404" s="25">
        <v>92020266</v>
      </c>
      <c r="G4404" s="26" t="s">
        <v>2976</v>
      </c>
      <c r="H4404" s="26" t="s">
        <v>11572</v>
      </c>
      <c r="I4404" s="26" t="s">
        <v>2200</v>
      </c>
      <c r="J4404" s="26" t="s">
        <v>3754</v>
      </c>
      <c r="K4404" s="26" t="s">
        <v>44</v>
      </c>
      <c r="L4404" s="26" t="s">
        <v>2064</v>
      </c>
      <c r="M4404" s="26" t="s">
        <v>2589</v>
      </c>
      <c r="N4404" s="26" t="s">
        <v>1323</v>
      </c>
      <c r="O4404" s="27">
        <v>44840</v>
      </c>
      <c r="P4404" s="27">
        <v>46301</v>
      </c>
      <c r="Q4404" s="26" t="s">
        <v>2065</v>
      </c>
      <c r="R4404" s="26" t="s">
        <v>23</v>
      </c>
      <c r="S4404" s="26" t="s">
        <v>44</v>
      </c>
      <c r="T4404" s="26" t="s">
        <v>44</v>
      </c>
      <c r="U4404" s="26" t="s">
        <v>17470</v>
      </c>
    </row>
    <row r="4405" spans="3:21" x14ac:dyDescent="0.25">
      <c r="C4405" s="11"/>
      <c r="D4405" s="25">
        <v>13020</v>
      </c>
      <c r="E4405" s="25">
        <v>3455076</v>
      </c>
      <c r="F4405" s="25">
        <v>53040416</v>
      </c>
      <c r="G4405" s="26" t="s">
        <v>2938</v>
      </c>
      <c r="H4405" s="26" t="s">
        <v>2939</v>
      </c>
      <c r="I4405" s="26" t="s">
        <v>2200</v>
      </c>
      <c r="J4405" s="26" t="s">
        <v>3753</v>
      </c>
      <c r="K4405" s="26" t="s">
        <v>44</v>
      </c>
      <c r="L4405" s="26" t="s">
        <v>2064</v>
      </c>
      <c r="M4405" s="26" t="s">
        <v>2589</v>
      </c>
      <c r="N4405" s="26" t="s">
        <v>1323</v>
      </c>
      <c r="O4405" s="27">
        <v>44840</v>
      </c>
      <c r="P4405" s="27">
        <v>46301</v>
      </c>
      <c r="Q4405" s="26" t="s">
        <v>2065</v>
      </c>
      <c r="R4405" s="26" t="s">
        <v>23</v>
      </c>
      <c r="S4405" s="26" t="s">
        <v>44</v>
      </c>
      <c r="T4405" s="26" t="s">
        <v>44</v>
      </c>
      <c r="U4405" s="26" t="s">
        <v>17470</v>
      </c>
    </row>
    <row r="4406" spans="3:21" x14ac:dyDescent="0.25">
      <c r="C4406" s="11"/>
      <c r="D4406" s="25">
        <v>10260</v>
      </c>
      <c r="E4406" s="25">
        <v>3455051</v>
      </c>
      <c r="F4406" s="25">
        <v>530401109</v>
      </c>
      <c r="G4406" s="26" t="s">
        <v>2928</v>
      </c>
      <c r="H4406" s="26" t="s">
        <v>11544</v>
      </c>
      <c r="I4406" s="26" t="s">
        <v>2200</v>
      </c>
      <c r="J4406" s="26" t="s">
        <v>3752</v>
      </c>
      <c r="K4406" s="26" t="s">
        <v>44</v>
      </c>
      <c r="L4406" s="26" t="s">
        <v>2064</v>
      </c>
      <c r="M4406" s="26" t="s">
        <v>2589</v>
      </c>
      <c r="N4406" s="26" t="s">
        <v>1323</v>
      </c>
      <c r="O4406" s="27">
        <v>44840</v>
      </c>
      <c r="P4406" s="27">
        <v>46301</v>
      </c>
      <c r="Q4406" s="26" t="s">
        <v>2065</v>
      </c>
      <c r="R4406" s="26" t="s">
        <v>23</v>
      </c>
      <c r="S4406" s="26" t="s">
        <v>44</v>
      </c>
      <c r="T4406" s="26" t="s">
        <v>44</v>
      </c>
      <c r="U4406" s="26" t="s">
        <v>17470</v>
      </c>
    </row>
    <row r="4407" spans="3:21" x14ac:dyDescent="0.25">
      <c r="C4407" s="11"/>
      <c r="D4407" s="25">
        <v>11542</v>
      </c>
      <c r="E4407" s="25">
        <v>4610620</v>
      </c>
      <c r="F4407" s="25">
        <v>53040373</v>
      </c>
      <c r="G4407" s="26" t="s">
        <v>2914</v>
      </c>
      <c r="H4407" s="26" t="s">
        <v>11536</v>
      </c>
      <c r="I4407" s="26" t="s">
        <v>2200</v>
      </c>
      <c r="J4407" s="26" t="s">
        <v>3751</v>
      </c>
      <c r="K4407" s="26" t="s">
        <v>44</v>
      </c>
      <c r="L4407" s="26" t="s">
        <v>2064</v>
      </c>
      <c r="M4407" s="26" t="s">
        <v>2589</v>
      </c>
      <c r="N4407" s="26" t="s">
        <v>1323</v>
      </c>
      <c r="O4407" s="27">
        <v>44840</v>
      </c>
      <c r="P4407" s="27">
        <v>46301</v>
      </c>
      <c r="Q4407" s="26" t="s">
        <v>2065</v>
      </c>
      <c r="R4407" s="26" t="s">
        <v>23</v>
      </c>
      <c r="S4407" s="26" t="s">
        <v>44</v>
      </c>
      <c r="T4407" s="26" t="s">
        <v>44</v>
      </c>
      <c r="U4407" s="26" t="s">
        <v>17470</v>
      </c>
    </row>
    <row r="4408" spans="3:21" x14ac:dyDescent="0.25">
      <c r="C4408" s="11"/>
      <c r="D4408" s="25">
        <v>12987</v>
      </c>
      <c r="E4408" s="25">
        <v>4610018</v>
      </c>
      <c r="F4408" s="25">
        <v>31015191</v>
      </c>
      <c r="G4408" s="26" t="s">
        <v>3014</v>
      </c>
      <c r="H4408" s="26" t="s">
        <v>18071</v>
      </c>
      <c r="I4408" s="26" t="s">
        <v>2200</v>
      </c>
      <c r="J4408" s="26" t="s">
        <v>3758</v>
      </c>
      <c r="K4408" s="26" t="s">
        <v>44</v>
      </c>
      <c r="L4408" s="26" t="s">
        <v>2064</v>
      </c>
      <c r="M4408" s="26" t="s">
        <v>2589</v>
      </c>
      <c r="N4408" s="26" t="s">
        <v>1323</v>
      </c>
      <c r="O4408" s="27">
        <v>44840</v>
      </c>
      <c r="P4408" s="27">
        <v>46301</v>
      </c>
      <c r="Q4408" s="26" t="s">
        <v>2065</v>
      </c>
      <c r="R4408" s="26" t="s">
        <v>23</v>
      </c>
      <c r="S4408" s="26" t="s">
        <v>44</v>
      </c>
      <c r="T4408" s="26" t="s">
        <v>44</v>
      </c>
      <c r="U4408" s="26" t="s">
        <v>17470</v>
      </c>
    </row>
    <row r="4409" spans="3:21" x14ac:dyDescent="0.25">
      <c r="C4409" s="11"/>
      <c r="D4409" s="25">
        <v>11451</v>
      </c>
      <c r="E4409" s="25">
        <v>5648095</v>
      </c>
      <c r="F4409" s="25">
        <v>530401318</v>
      </c>
      <c r="G4409" s="26" t="s">
        <v>2908</v>
      </c>
      <c r="H4409" s="26" t="s">
        <v>11532</v>
      </c>
      <c r="I4409" s="26" t="s">
        <v>2200</v>
      </c>
      <c r="J4409" s="26" t="s">
        <v>3749</v>
      </c>
      <c r="K4409" s="26" t="s">
        <v>44</v>
      </c>
      <c r="L4409" s="26" t="s">
        <v>2064</v>
      </c>
      <c r="M4409" s="26" t="s">
        <v>2589</v>
      </c>
      <c r="N4409" s="26" t="s">
        <v>1323</v>
      </c>
      <c r="O4409" s="27">
        <v>44840</v>
      </c>
      <c r="P4409" s="27">
        <v>46301</v>
      </c>
      <c r="Q4409" s="26" t="s">
        <v>2065</v>
      </c>
      <c r="R4409" s="26" t="s">
        <v>23</v>
      </c>
      <c r="S4409" s="26" t="s">
        <v>44</v>
      </c>
      <c r="T4409" s="26" t="s">
        <v>44</v>
      </c>
      <c r="U4409" s="26" t="s">
        <v>17470</v>
      </c>
    </row>
    <row r="4410" spans="3:21" x14ac:dyDescent="0.25">
      <c r="C4410" s="11"/>
      <c r="D4410" s="25">
        <v>11398</v>
      </c>
      <c r="E4410" s="25">
        <v>5640105</v>
      </c>
      <c r="F4410" s="25">
        <v>53050138</v>
      </c>
      <c r="G4410" s="26" t="s">
        <v>3016</v>
      </c>
      <c r="H4410" s="26" t="s">
        <v>11602</v>
      </c>
      <c r="I4410" s="26" t="s">
        <v>2213</v>
      </c>
      <c r="J4410" s="26" t="s">
        <v>3760</v>
      </c>
      <c r="K4410" s="26" t="s">
        <v>44</v>
      </c>
      <c r="L4410" s="26" t="s">
        <v>2064</v>
      </c>
      <c r="M4410" s="26" t="s">
        <v>2589</v>
      </c>
      <c r="N4410" s="26" t="s">
        <v>1323</v>
      </c>
      <c r="O4410" s="27">
        <v>44840</v>
      </c>
      <c r="P4410" s="27">
        <v>46301</v>
      </c>
      <c r="Q4410" s="26" t="s">
        <v>2065</v>
      </c>
      <c r="R4410" s="26" t="s">
        <v>23</v>
      </c>
      <c r="S4410" s="26" t="s">
        <v>44</v>
      </c>
      <c r="T4410" s="26" t="s">
        <v>44</v>
      </c>
      <c r="U4410" s="26" t="s">
        <v>17470</v>
      </c>
    </row>
    <row r="4411" spans="3:21" x14ac:dyDescent="0.25">
      <c r="C4411" s="11"/>
      <c r="D4411" s="25">
        <v>10786</v>
      </c>
      <c r="E4411" s="25">
        <v>5648103</v>
      </c>
      <c r="F4411" s="25">
        <v>530401314</v>
      </c>
      <c r="G4411" s="26" t="s">
        <v>2903</v>
      </c>
      <c r="H4411" s="26" t="s">
        <v>11530</v>
      </c>
      <c r="I4411" s="26" t="s">
        <v>2200</v>
      </c>
      <c r="J4411" s="26" t="s">
        <v>3747</v>
      </c>
      <c r="K4411" s="26" t="s">
        <v>44</v>
      </c>
      <c r="L4411" s="26" t="s">
        <v>2064</v>
      </c>
      <c r="M4411" s="26" t="s">
        <v>2589</v>
      </c>
      <c r="N4411" s="26" t="s">
        <v>1323</v>
      </c>
      <c r="O4411" s="27">
        <v>44840</v>
      </c>
      <c r="P4411" s="27">
        <v>46301</v>
      </c>
      <c r="Q4411" s="26" t="s">
        <v>2065</v>
      </c>
      <c r="R4411" s="26" t="s">
        <v>23</v>
      </c>
      <c r="S4411" s="26" t="s">
        <v>44</v>
      </c>
      <c r="T4411" s="26" t="s">
        <v>44</v>
      </c>
      <c r="U4411" s="26" t="s">
        <v>17470</v>
      </c>
    </row>
    <row r="4412" spans="3:21" x14ac:dyDescent="0.25">
      <c r="C4412" s="11"/>
      <c r="D4412" s="20">
        <v>15074</v>
      </c>
      <c r="E4412" s="25">
        <v>5648104</v>
      </c>
      <c r="F4412" s="25">
        <v>530401313</v>
      </c>
      <c r="G4412" s="26" t="s">
        <v>2902</v>
      </c>
      <c r="H4412" s="26" t="s">
        <v>11529</v>
      </c>
      <c r="I4412" s="26" t="s">
        <v>2200</v>
      </c>
      <c r="J4412" s="26" t="s">
        <v>3746</v>
      </c>
      <c r="K4412" s="26" t="s">
        <v>44</v>
      </c>
      <c r="L4412" s="26" t="s">
        <v>2064</v>
      </c>
      <c r="M4412" s="26" t="s">
        <v>2589</v>
      </c>
      <c r="N4412" s="26" t="s">
        <v>1323</v>
      </c>
      <c r="O4412" s="27">
        <v>44840</v>
      </c>
      <c r="P4412" s="27">
        <v>46301</v>
      </c>
      <c r="Q4412" s="26" t="s">
        <v>2065</v>
      </c>
      <c r="R4412" s="26" t="s">
        <v>23</v>
      </c>
      <c r="S4412" s="26" t="s">
        <v>44</v>
      </c>
      <c r="T4412" s="26" t="s">
        <v>44</v>
      </c>
      <c r="U4412" s="26" t="s">
        <v>17470</v>
      </c>
    </row>
    <row r="4413" spans="3:21" x14ac:dyDescent="0.25">
      <c r="C4413" s="11"/>
      <c r="D4413" s="20">
        <v>11551</v>
      </c>
      <c r="E4413" s="25">
        <v>5648105</v>
      </c>
      <c r="F4413" s="25">
        <v>53040563</v>
      </c>
      <c r="G4413" s="26" t="s">
        <v>2901</v>
      </c>
      <c r="H4413" s="26" t="s">
        <v>11528</v>
      </c>
      <c r="I4413" s="26" t="s">
        <v>2200</v>
      </c>
      <c r="J4413" s="26" t="s">
        <v>3745</v>
      </c>
      <c r="K4413" s="26" t="s">
        <v>44</v>
      </c>
      <c r="L4413" s="26" t="s">
        <v>2064</v>
      </c>
      <c r="M4413" s="26" t="s">
        <v>2589</v>
      </c>
      <c r="N4413" s="26" t="s">
        <v>1323</v>
      </c>
      <c r="O4413" s="27">
        <v>44840</v>
      </c>
      <c r="P4413" s="27">
        <v>46301</v>
      </c>
      <c r="Q4413" s="26" t="s">
        <v>2065</v>
      </c>
      <c r="R4413" s="26" t="s">
        <v>23</v>
      </c>
      <c r="S4413" s="26" t="s">
        <v>44</v>
      </c>
      <c r="T4413" s="26" t="s">
        <v>44</v>
      </c>
      <c r="U4413" s="26" t="s">
        <v>17470</v>
      </c>
    </row>
    <row r="4414" spans="3:21" x14ac:dyDescent="0.25">
      <c r="C4414" s="11"/>
      <c r="D4414" s="25">
        <v>14587</v>
      </c>
      <c r="E4414" s="25">
        <v>5648001</v>
      </c>
      <c r="F4414" s="25">
        <v>53095006</v>
      </c>
      <c r="G4414" s="26" t="s">
        <v>2900</v>
      </c>
      <c r="H4414" s="26" t="s">
        <v>11527</v>
      </c>
      <c r="I4414" s="26" t="s">
        <v>2200</v>
      </c>
      <c r="J4414" s="26" t="s">
        <v>3744</v>
      </c>
      <c r="K4414" s="26" t="s">
        <v>44</v>
      </c>
      <c r="L4414" s="26" t="s">
        <v>2064</v>
      </c>
      <c r="M4414" s="26" t="s">
        <v>2589</v>
      </c>
      <c r="N4414" s="26" t="s">
        <v>1323</v>
      </c>
      <c r="O4414" s="27">
        <v>44840</v>
      </c>
      <c r="P4414" s="27">
        <v>46301</v>
      </c>
      <c r="Q4414" s="26" t="s">
        <v>2065</v>
      </c>
      <c r="R4414" s="26" t="s">
        <v>23</v>
      </c>
      <c r="S4414" s="26" t="s">
        <v>44</v>
      </c>
      <c r="T4414" s="26" t="s">
        <v>44</v>
      </c>
      <c r="U4414" s="26" t="s">
        <v>17470</v>
      </c>
    </row>
    <row r="4415" spans="3:21" x14ac:dyDescent="0.25">
      <c r="C4415" s="11"/>
      <c r="D4415" s="25">
        <v>10026</v>
      </c>
      <c r="E4415" s="25">
        <v>4610668</v>
      </c>
      <c r="F4415" s="25">
        <v>53040597</v>
      </c>
      <c r="G4415" s="26" t="s">
        <v>2844</v>
      </c>
      <c r="H4415" s="26" t="s">
        <v>11496</v>
      </c>
      <c r="I4415" s="26" t="s">
        <v>2213</v>
      </c>
      <c r="J4415" s="26" t="s">
        <v>3743</v>
      </c>
      <c r="K4415" s="26" t="s">
        <v>44</v>
      </c>
      <c r="L4415" s="26" t="s">
        <v>2064</v>
      </c>
      <c r="M4415" s="26" t="s">
        <v>2589</v>
      </c>
      <c r="N4415" s="26" t="s">
        <v>1323</v>
      </c>
      <c r="O4415" s="27">
        <v>44840</v>
      </c>
      <c r="P4415" s="27">
        <v>46301</v>
      </c>
      <c r="Q4415" s="26" t="s">
        <v>2065</v>
      </c>
      <c r="R4415" s="26" t="s">
        <v>23</v>
      </c>
      <c r="S4415" s="26" t="s">
        <v>44</v>
      </c>
      <c r="T4415" s="26" t="s">
        <v>44</v>
      </c>
      <c r="U4415" s="26" t="s">
        <v>17470</v>
      </c>
    </row>
    <row r="4416" spans="3:21" x14ac:dyDescent="0.25">
      <c r="C4416" s="11"/>
      <c r="D4416" s="25">
        <v>13508</v>
      </c>
      <c r="E4416" s="25">
        <v>4644007</v>
      </c>
      <c r="F4416" s="25">
        <v>530401296</v>
      </c>
      <c r="G4416" s="26" t="s">
        <v>2248</v>
      </c>
      <c r="H4416" s="26" t="s">
        <v>2249</v>
      </c>
      <c r="I4416" s="26" t="s">
        <v>2200</v>
      </c>
      <c r="J4416" s="26" t="s">
        <v>3742</v>
      </c>
      <c r="K4416" s="26" t="s">
        <v>44</v>
      </c>
      <c r="L4416" s="26" t="s">
        <v>2064</v>
      </c>
      <c r="M4416" s="26" t="s">
        <v>2589</v>
      </c>
      <c r="N4416" s="26" t="s">
        <v>1323</v>
      </c>
      <c r="O4416" s="27">
        <v>44840</v>
      </c>
      <c r="P4416" s="27">
        <v>46301</v>
      </c>
      <c r="Q4416" s="26" t="s">
        <v>2065</v>
      </c>
      <c r="R4416" s="26" t="s">
        <v>23</v>
      </c>
      <c r="S4416" s="26" t="s">
        <v>44</v>
      </c>
      <c r="T4416" s="26" t="s">
        <v>44</v>
      </c>
      <c r="U4416" s="26" t="s">
        <v>17470</v>
      </c>
    </row>
    <row r="4417" spans="3:21" x14ac:dyDescent="0.25">
      <c r="C4417" s="11"/>
      <c r="D4417" s="25">
        <v>15097</v>
      </c>
      <c r="E4417" s="25">
        <v>5648099</v>
      </c>
      <c r="F4417" s="25">
        <v>53040738</v>
      </c>
      <c r="G4417" s="26" t="s">
        <v>2909</v>
      </c>
      <c r="H4417" s="26" t="s">
        <v>11533</v>
      </c>
      <c r="I4417" s="26" t="s">
        <v>2200</v>
      </c>
      <c r="J4417" s="26" t="s">
        <v>3750</v>
      </c>
      <c r="K4417" s="26" t="s">
        <v>44</v>
      </c>
      <c r="L4417" s="26" t="s">
        <v>2064</v>
      </c>
      <c r="M4417" s="26" t="s">
        <v>2589</v>
      </c>
      <c r="N4417" s="26" t="s">
        <v>1323</v>
      </c>
      <c r="O4417" s="27">
        <v>44840</v>
      </c>
      <c r="P4417" s="27">
        <v>46301</v>
      </c>
      <c r="Q4417" s="26" t="s">
        <v>2065</v>
      </c>
      <c r="R4417" s="26" t="s">
        <v>23</v>
      </c>
      <c r="S4417" s="26" t="s">
        <v>44</v>
      </c>
      <c r="T4417" s="26" t="s">
        <v>44</v>
      </c>
      <c r="U4417" s="26" t="s">
        <v>17470</v>
      </c>
    </row>
    <row r="4418" spans="3:21" x14ac:dyDescent="0.25">
      <c r="C4418" s="11"/>
      <c r="D4418" s="25">
        <v>15233</v>
      </c>
      <c r="E4418" s="25">
        <v>5640109</v>
      </c>
      <c r="F4418" s="25">
        <v>53040510</v>
      </c>
      <c r="G4418" s="26" t="s">
        <v>3031</v>
      </c>
      <c r="H4418" s="26" t="s">
        <v>11613</v>
      </c>
      <c r="I4418" s="26" t="s">
        <v>2213</v>
      </c>
      <c r="J4418" s="26" t="s">
        <v>3767</v>
      </c>
      <c r="K4418" s="26" t="s">
        <v>44</v>
      </c>
      <c r="L4418" s="26" t="s">
        <v>2064</v>
      </c>
      <c r="M4418" s="26" t="s">
        <v>2589</v>
      </c>
      <c r="N4418" s="26" t="s">
        <v>1323</v>
      </c>
      <c r="O4418" s="27">
        <v>44840</v>
      </c>
      <c r="P4418" s="27">
        <v>46301</v>
      </c>
      <c r="Q4418" s="26" t="s">
        <v>2065</v>
      </c>
      <c r="R4418" s="26" t="s">
        <v>23</v>
      </c>
      <c r="S4418" s="26" t="s">
        <v>44</v>
      </c>
      <c r="T4418" s="26" t="s">
        <v>44</v>
      </c>
      <c r="U4418" s="26" t="s">
        <v>17470</v>
      </c>
    </row>
    <row r="4419" spans="3:21" x14ac:dyDescent="0.25">
      <c r="C4419" s="11"/>
      <c r="D4419" s="25">
        <v>14222</v>
      </c>
      <c r="E4419" s="25">
        <v>2223414</v>
      </c>
      <c r="F4419" s="25">
        <v>530401092</v>
      </c>
      <c r="G4419" s="26" t="s">
        <v>3042</v>
      </c>
      <c r="H4419" s="26" t="s">
        <v>11623</v>
      </c>
      <c r="I4419" s="26" t="s">
        <v>2213</v>
      </c>
      <c r="J4419" s="26" t="s">
        <v>3774</v>
      </c>
      <c r="K4419" s="26" t="s">
        <v>44</v>
      </c>
      <c r="L4419" s="26" t="s">
        <v>2064</v>
      </c>
      <c r="M4419" s="26" t="s">
        <v>2589</v>
      </c>
      <c r="N4419" s="26" t="s">
        <v>1323</v>
      </c>
      <c r="O4419" s="27">
        <v>44840</v>
      </c>
      <c r="P4419" s="27">
        <v>46301</v>
      </c>
      <c r="Q4419" s="26" t="s">
        <v>2065</v>
      </c>
      <c r="R4419" s="26" t="s">
        <v>23</v>
      </c>
      <c r="S4419" s="26" t="s">
        <v>44</v>
      </c>
      <c r="T4419" s="26" t="s">
        <v>44</v>
      </c>
      <c r="U4419" s="26" t="s">
        <v>17470</v>
      </c>
    </row>
    <row r="4420" spans="3:21" x14ac:dyDescent="0.25">
      <c r="C4420" s="11"/>
      <c r="D4420" s="25">
        <v>15592</v>
      </c>
      <c r="E4420" s="25">
        <v>5640016</v>
      </c>
      <c r="F4420" s="25"/>
      <c r="G4420" s="26" t="s">
        <v>3040</v>
      </c>
      <c r="H4420" s="26" t="s">
        <v>11621</v>
      </c>
      <c r="I4420" s="26" t="s">
        <v>2200</v>
      </c>
      <c r="J4420" s="26" t="s">
        <v>3702</v>
      </c>
      <c r="K4420" s="26" t="s">
        <v>44</v>
      </c>
      <c r="L4420" s="26" t="s">
        <v>2064</v>
      </c>
      <c r="M4420" s="26" t="s">
        <v>2589</v>
      </c>
      <c r="N4420" s="26" t="s">
        <v>1323</v>
      </c>
      <c r="O4420" s="27">
        <v>44840</v>
      </c>
      <c r="P4420" s="27">
        <v>46301</v>
      </c>
      <c r="Q4420" s="26" t="s">
        <v>2065</v>
      </c>
      <c r="R4420" s="26" t="s">
        <v>23</v>
      </c>
      <c r="S4420" s="26" t="s">
        <v>44</v>
      </c>
      <c r="T4420" s="26" t="s">
        <v>44</v>
      </c>
      <c r="U4420" s="26" t="s">
        <v>17470</v>
      </c>
    </row>
    <row r="4421" spans="3:21" x14ac:dyDescent="0.25">
      <c r="C4421" s="11"/>
      <c r="D4421" s="25">
        <v>15585</v>
      </c>
      <c r="E4421" s="25">
        <v>5640013</v>
      </c>
      <c r="F4421" s="25">
        <v>25095017</v>
      </c>
      <c r="G4421" s="26" t="s">
        <v>3039</v>
      </c>
      <c r="H4421" s="26" t="s">
        <v>11620</v>
      </c>
      <c r="I4421" s="26" t="s">
        <v>2200</v>
      </c>
      <c r="J4421" s="26" t="s">
        <v>3773</v>
      </c>
      <c r="K4421" s="26" t="s">
        <v>44</v>
      </c>
      <c r="L4421" s="26" t="s">
        <v>2064</v>
      </c>
      <c r="M4421" s="26" t="s">
        <v>2589</v>
      </c>
      <c r="N4421" s="26" t="s">
        <v>1323</v>
      </c>
      <c r="O4421" s="27">
        <v>44840</v>
      </c>
      <c r="P4421" s="27">
        <v>46301</v>
      </c>
      <c r="Q4421" s="26" t="s">
        <v>2065</v>
      </c>
      <c r="R4421" s="26" t="s">
        <v>23</v>
      </c>
      <c r="S4421" s="26" t="s">
        <v>44</v>
      </c>
      <c r="T4421" s="26" t="s">
        <v>44</v>
      </c>
      <c r="U4421" s="26" t="s">
        <v>17470</v>
      </c>
    </row>
    <row r="4422" spans="3:21" x14ac:dyDescent="0.25">
      <c r="C4422" s="11"/>
      <c r="D4422" s="25">
        <v>10321</v>
      </c>
      <c r="E4422" s="25">
        <v>4610612</v>
      </c>
      <c r="F4422" s="25">
        <v>530401348</v>
      </c>
      <c r="G4422" s="26" t="s">
        <v>3038</v>
      </c>
      <c r="H4422" s="26" t="s">
        <v>18098</v>
      </c>
      <c r="I4422" s="26" t="s">
        <v>2200</v>
      </c>
      <c r="J4422" s="26" t="s">
        <v>3772</v>
      </c>
      <c r="K4422" s="26" t="s">
        <v>44</v>
      </c>
      <c r="L4422" s="26" t="s">
        <v>2064</v>
      </c>
      <c r="M4422" s="26" t="s">
        <v>2589</v>
      </c>
      <c r="N4422" s="26" t="s">
        <v>1323</v>
      </c>
      <c r="O4422" s="27">
        <v>44840</v>
      </c>
      <c r="P4422" s="27">
        <v>46301</v>
      </c>
      <c r="Q4422" s="26" t="s">
        <v>2065</v>
      </c>
      <c r="R4422" s="26" t="s">
        <v>23</v>
      </c>
      <c r="S4422" s="26" t="s">
        <v>44</v>
      </c>
      <c r="T4422" s="26" t="s">
        <v>44</v>
      </c>
      <c r="U4422" s="26" t="s">
        <v>17470</v>
      </c>
    </row>
    <row r="4423" spans="3:21" x14ac:dyDescent="0.25">
      <c r="C4423" s="11"/>
      <c r="D4423" s="25">
        <v>54505</v>
      </c>
      <c r="E4423" s="25">
        <v>3419266</v>
      </c>
      <c r="F4423" s="25">
        <v>92020499</v>
      </c>
      <c r="G4423" s="26" t="s">
        <v>3035</v>
      </c>
      <c r="H4423" s="26" t="s">
        <v>11617</v>
      </c>
      <c r="I4423" s="26" t="s">
        <v>2200</v>
      </c>
      <c r="J4423" s="26" t="s">
        <v>3771</v>
      </c>
      <c r="K4423" s="26" t="s">
        <v>44</v>
      </c>
      <c r="L4423" s="26" t="s">
        <v>2064</v>
      </c>
      <c r="M4423" s="26" t="s">
        <v>2589</v>
      </c>
      <c r="N4423" s="26" t="s">
        <v>1323</v>
      </c>
      <c r="O4423" s="27">
        <v>44840</v>
      </c>
      <c r="P4423" s="27">
        <v>46301</v>
      </c>
      <c r="Q4423" s="26" t="s">
        <v>2065</v>
      </c>
      <c r="R4423" s="26" t="s">
        <v>23</v>
      </c>
      <c r="S4423" s="26" t="s">
        <v>44</v>
      </c>
      <c r="T4423" s="26" t="s">
        <v>44</v>
      </c>
      <c r="U4423" s="26" t="s">
        <v>17470</v>
      </c>
    </row>
    <row r="4424" spans="3:21" x14ac:dyDescent="0.25">
      <c r="C4424" s="11"/>
      <c r="D4424" s="25">
        <v>10984</v>
      </c>
      <c r="E4424" s="25">
        <v>5649076</v>
      </c>
      <c r="F4424" s="25">
        <v>92020495</v>
      </c>
      <c r="G4424" s="26" t="s">
        <v>3034</v>
      </c>
      <c r="H4424" s="26" t="s">
        <v>11616</v>
      </c>
      <c r="I4424" s="26" t="s">
        <v>2200</v>
      </c>
      <c r="J4424" s="26" t="s">
        <v>3770</v>
      </c>
      <c r="K4424" s="26" t="s">
        <v>44</v>
      </c>
      <c r="L4424" s="26" t="s">
        <v>2064</v>
      </c>
      <c r="M4424" s="26" t="s">
        <v>2589</v>
      </c>
      <c r="N4424" s="26" t="s">
        <v>1323</v>
      </c>
      <c r="O4424" s="27">
        <v>44840</v>
      </c>
      <c r="P4424" s="27">
        <v>46301</v>
      </c>
      <c r="Q4424" s="26" t="s">
        <v>2065</v>
      </c>
      <c r="R4424" s="26" t="s">
        <v>23</v>
      </c>
      <c r="S4424" s="26" t="s">
        <v>44</v>
      </c>
      <c r="T4424" s="26" t="s">
        <v>44</v>
      </c>
      <c r="U4424" s="26" t="s">
        <v>17470</v>
      </c>
    </row>
    <row r="4425" spans="3:21" x14ac:dyDescent="0.25">
      <c r="C4425" s="11"/>
      <c r="D4425" s="25">
        <v>10998</v>
      </c>
      <c r="E4425" s="25">
        <v>5640102</v>
      </c>
      <c r="F4425" s="25">
        <v>53040368</v>
      </c>
      <c r="G4425" s="26" t="s">
        <v>3012</v>
      </c>
      <c r="H4425" s="26" t="s">
        <v>11600</v>
      </c>
      <c r="I4425" s="26" t="s">
        <v>2213</v>
      </c>
      <c r="J4425" s="26" t="s">
        <v>3756</v>
      </c>
      <c r="K4425" s="26" t="s">
        <v>44</v>
      </c>
      <c r="L4425" s="26" t="s">
        <v>2064</v>
      </c>
      <c r="M4425" s="26" t="s">
        <v>2589</v>
      </c>
      <c r="N4425" s="26" t="s">
        <v>1323</v>
      </c>
      <c r="O4425" s="27">
        <v>44840</v>
      </c>
      <c r="P4425" s="27">
        <v>46301</v>
      </c>
      <c r="Q4425" s="26" t="s">
        <v>2065</v>
      </c>
      <c r="R4425" s="26" t="s">
        <v>23</v>
      </c>
      <c r="S4425" s="26" t="s">
        <v>44</v>
      </c>
      <c r="T4425" s="26" t="s">
        <v>44</v>
      </c>
      <c r="U4425" s="26" t="s">
        <v>17470</v>
      </c>
    </row>
    <row r="4426" spans="3:21" x14ac:dyDescent="0.25">
      <c r="C4426" s="11"/>
      <c r="D4426" s="25">
        <v>54503</v>
      </c>
      <c r="E4426" s="25">
        <v>2415004</v>
      </c>
      <c r="F4426" s="25">
        <v>53040511</v>
      </c>
      <c r="G4426" s="26" t="s">
        <v>3032</v>
      </c>
      <c r="H4426" s="26" t="s">
        <v>11614</v>
      </c>
      <c r="I4426" s="26" t="s">
        <v>2200</v>
      </c>
      <c r="J4426" s="26" t="s">
        <v>3768</v>
      </c>
      <c r="K4426" s="26" t="s">
        <v>44</v>
      </c>
      <c r="L4426" s="26" t="s">
        <v>2064</v>
      </c>
      <c r="M4426" s="26" t="s">
        <v>2589</v>
      </c>
      <c r="N4426" s="26" t="s">
        <v>1323</v>
      </c>
      <c r="O4426" s="27">
        <v>44840</v>
      </c>
      <c r="P4426" s="27">
        <v>46301</v>
      </c>
      <c r="Q4426" s="26" t="s">
        <v>2065</v>
      </c>
      <c r="R4426" s="26" t="s">
        <v>23</v>
      </c>
      <c r="S4426" s="26" t="s">
        <v>44</v>
      </c>
      <c r="T4426" s="26" t="s">
        <v>44</v>
      </c>
      <c r="U4426" s="26" t="s">
        <v>17470</v>
      </c>
    </row>
    <row r="4427" spans="3:21" x14ac:dyDescent="0.25">
      <c r="C4427" s="11"/>
      <c r="D4427" s="25">
        <v>10783</v>
      </c>
      <c r="E4427" s="25">
        <v>5648018</v>
      </c>
      <c r="F4427" s="25">
        <v>53040814</v>
      </c>
      <c r="G4427" s="26" t="s">
        <v>3809</v>
      </c>
      <c r="H4427" s="26" t="s">
        <v>11782</v>
      </c>
      <c r="I4427" s="26" t="s">
        <v>2062</v>
      </c>
      <c r="J4427" s="26" t="s">
        <v>3810</v>
      </c>
      <c r="K4427" s="26" t="s">
        <v>44</v>
      </c>
      <c r="L4427" s="26" t="s">
        <v>2064</v>
      </c>
      <c r="M4427" s="26" t="s">
        <v>2589</v>
      </c>
      <c r="N4427" s="26" t="s">
        <v>1323</v>
      </c>
      <c r="O4427" s="27">
        <v>44840</v>
      </c>
      <c r="P4427" s="27">
        <v>46301</v>
      </c>
      <c r="Q4427" s="26" t="s">
        <v>2065</v>
      </c>
      <c r="R4427" s="26" t="s">
        <v>23</v>
      </c>
      <c r="S4427" s="26" t="s">
        <v>44</v>
      </c>
      <c r="T4427" s="26" t="s">
        <v>44</v>
      </c>
      <c r="U4427" s="26" t="s">
        <v>17470</v>
      </c>
    </row>
    <row r="4428" spans="3:21" x14ac:dyDescent="0.25">
      <c r="C4428" s="11"/>
      <c r="D4428" s="25">
        <v>11444</v>
      </c>
      <c r="E4428" s="25">
        <v>5640094</v>
      </c>
      <c r="F4428" s="25">
        <v>530401249</v>
      </c>
      <c r="G4428" s="26" t="s">
        <v>3030</v>
      </c>
      <c r="H4428" s="26" t="s">
        <v>11612</v>
      </c>
      <c r="I4428" s="26" t="s">
        <v>2213</v>
      </c>
      <c r="J4428" s="26" t="s">
        <v>3766</v>
      </c>
      <c r="K4428" s="26" t="s">
        <v>44</v>
      </c>
      <c r="L4428" s="26" t="s">
        <v>2064</v>
      </c>
      <c r="M4428" s="26" t="s">
        <v>2589</v>
      </c>
      <c r="N4428" s="26" t="s">
        <v>1323</v>
      </c>
      <c r="O4428" s="27">
        <v>44840</v>
      </c>
      <c r="P4428" s="27">
        <v>46301</v>
      </c>
      <c r="Q4428" s="26" t="s">
        <v>2065</v>
      </c>
      <c r="R4428" s="26" t="s">
        <v>23</v>
      </c>
      <c r="S4428" s="26" t="s">
        <v>44</v>
      </c>
      <c r="T4428" s="26" t="s">
        <v>44</v>
      </c>
      <c r="U4428" s="26" t="s">
        <v>17470</v>
      </c>
    </row>
    <row r="4429" spans="3:21" x14ac:dyDescent="0.25">
      <c r="C4429" s="11"/>
      <c r="D4429" s="25">
        <v>11445</v>
      </c>
      <c r="E4429" s="25">
        <v>5640015</v>
      </c>
      <c r="F4429" s="25">
        <v>530401248</v>
      </c>
      <c r="G4429" s="26" t="s">
        <v>3029</v>
      </c>
      <c r="H4429" s="26" t="s">
        <v>11611</v>
      </c>
      <c r="I4429" s="26" t="s">
        <v>2200</v>
      </c>
      <c r="J4429" s="26" t="s">
        <v>3765</v>
      </c>
      <c r="K4429" s="26" t="s">
        <v>44</v>
      </c>
      <c r="L4429" s="26" t="s">
        <v>2064</v>
      </c>
      <c r="M4429" s="26" t="s">
        <v>2589</v>
      </c>
      <c r="N4429" s="26" t="s">
        <v>1323</v>
      </c>
      <c r="O4429" s="27">
        <v>44840</v>
      </c>
      <c r="P4429" s="27">
        <v>46301</v>
      </c>
      <c r="Q4429" s="26" t="s">
        <v>2065</v>
      </c>
      <c r="R4429" s="26" t="s">
        <v>23</v>
      </c>
      <c r="S4429" s="26" t="s">
        <v>44</v>
      </c>
      <c r="T4429" s="26" t="s">
        <v>44</v>
      </c>
      <c r="U4429" s="26" t="s">
        <v>17470</v>
      </c>
    </row>
    <row r="4430" spans="3:21" x14ac:dyDescent="0.25">
      <c r="C4430" s="11"/>
      <c r="D4430" s="25">
        <v>15593</v>
      </c>
      <c r="E4430" s="25">
        <v>4610016</v>
      </c>
      <c r="F4430" s="25"/>
      <c r="G4430" s="26" t="s">
        <v>3027</v>
      </c>
      <c r="H4430" s="26" t="s">
        <v>3028</v>
      </c>
      <c r="I4430" s="26" t="s">
        <v>2200</v>
      </c>
      <c r="J4430" s="26" t="s">
        <v>3764</v>
      </c>
      <c r="K4430" s="26" t="s">
        <v>44</v>
      </c>
      <c r="L4430" s="26" t="s">
        <v>2064</v>
      </c>
      <c r="M4430" s="26" t="s">
        <v>2589</v>
      </c>
      <c r="N4430" s="26" t="s">
        <v>1323</v>
      </c>
      <c r="O4430" s="27">
        <v>44840</v>
      </c>
      <c r="P4430" s="27">
        <v>46301</v>
      </c>
      <c r="Q4430" s="26" t="s">
        <v>2065</v>
      </c>
      <c r="R4430" s="26" t="s">
        <v>23</v>
      </c>
      <c r="S4430" s="26" t="s">
        <v>44</v>
      </c>
      <c r="T4430" s="26" t="s">
        <v>44</v>
      </c>
      <c r="U4430" s="26" t="s">
        <v>17470</v>
      </c>
    </row>
    <row r="4431" spans="3:21" x14ac:dyDescent="0.25">
      <c r="C4431" s="11"/>
      <c r="D4431" s="25">
        <v>11443</v>
      </c>
      <c r="E4431" s="25">
        <v>5640008</v>
      </c>
      <c r="F4431" s="25">
        <v>530401245</v>
      </c>
      <c r="G4431" s="26" t="s">
        <v>3026</v>
      </c>
      <c r="H4431" s="26" t="s">
        <v>11610</v>
      </c>
      <c r="I4431" s="26" t="s">
        <v>2200</v>
      </c>
      <c r="J4431" s="26" t="s">
        <v>3763</v>
      </c>
      <c r="K4431" s="26" t="s">
        <v>44</v>
      </c>
      <c r="L4431" s="26" t="s">
        <v>2064</v>
      </c>
      <c r="M4431" s="26" t="s">
        <v>2589</v>
      </c>
      <c r="N4431" s="26" t="s">
        <v>1323</v>
      </c>
      <c r="O4431" s="27">
        <v>44840</v>
      </c>
      <c r="P4431" s="27">
        <v>46301</v>
      </c>
      <c r="Q4431" s="26" t="s">
        <v>2065</v>
      </c>
      <c r="R4431" s="26" t="s">
        <v>23</v>
      </c>
      <c r="S4431" s="26" t="s">
        <v>44</v>
      </c>
      <c r="T4431" s="26" t="s">
        <v>44</v>
      </c>
      <c r="U4431" s="26" t="s">
        <v>17470</v>
      </c>
    </row>
    <row r="4432" spans="3:21" x14ac:dyDescent="0.25">
      <c r="C4432" s="11"/>
      <c r="D4432" s="25">
        <v>37641</v>
      </c>
      <c r="E4432" s="25">
        <v>4610691</v>
      </c>
      <c r="F4432" s="25">
        <v>53040454</v>
      </c>
      <c r="G4432" s="26" t="s">
        <v>3023</v>
      </c>
      <c r="H4432" s="26" t="s">
        <v>11609</v>
      </c>
      <c r="I4432" s="26" t="s">
        <v>2213</v>
      </c>
      <c r="J4432" s="26" t="s">
        <v>3762</v>
      </c>
      <c r="K4432" s="26" t="s">
        <v>44</v>
      </c>
      <c r="L4432" s="26" t="s">
        <v>2064</v>
      </c>
      <c r="M4432" s="26" t="s">
        <v>2589</v>
      </c>
      <c r="N4432" s="26" t="s">
        <v>1323</v>
      </c>
      <c r="O4432" s="27">
        <v>44840</v>
      </c>
      <c r="P4432" s="27">
        <v>46301</v>
      </c>
      <c r="Q4432" s="26" t="s">
        <v>2065</v>
      </c>
      <c r="R4432" s="26" t="s">
        <v>23</v>
      </c>
      <c r="S4432" s="26" t="s">
        <v>44</v>
      </c>
      <c r="T4432" s="26" t="s">
        <v>44</v>
      </c>
      <c r="U4432" s="26" t="s">
        <v>17470</v>
      </c>
    </row>
    <row r="4433" spans="3:21" x14ac:dyDescent="0.25">
      <c r="C4433" s="11"/>
      <c r="D4433" s="25">
        <v>51686</v>
      </c>
      <c r="E4433" s="25">
        <v>5640085</v>
      </c>
      <c r="F4433" s="25">
        <v>530401208</v>
      </c>
      <c r="G4433" s="26" t="s">
        <v>3022</v>
      </c>
      <c r="H4433" s="26" t="s">
        <v>11608</v>
      </c>
      <c r="I4433" s="26" t="s">
        <v>2200</v>
      </c>
      <c r="J4433" s="26" t="s">
        <v>3761</v>
      </c>
      <c r="K4433" s="26" t="s">
        <v>44</v>
      </c>
      <c r="L4433" s="26" t="s">
        <v>2064</v>
      </c>
      <c r="M4433" s="26" t="s">
        <v>2589</v>
      </c>
      <c r="N4433" s="26" t="s">
        <v>1323</v>
      </c>
      <c r="O4433" s="27">
        <v>44840</v>
      </c>
      <c r="P4433" s="27">
        <v>46301</v>
      </c>
      <c r="Q4433" s="26" t="s">
        <v>2065</v>
      </c>
      <c r="R4433" s="26" t="s">
        <v>23</v>
      </c>
      <c r="S4433" s="26" t="s">
        <v>44</v>
      </c>
      <c r="T4433" s="26" t="s">
        <v>44</v>
      </c>
      <c r="U4433" s="26" t="s">
        <v>17470</v>
      </c>
    </row>
    <row r="4434" spans="3:21" x14ac:dyDescent="0.25">
      <c r="C4434" s="11"/>
      <c r="D4434" s="25">
        <v>10275</v>
      </c>
      <c r="E4434" s="25">
        <v>4610566</v>
      </c>
      <c r="F4434" s="25">
        <v>92020494</v>
      </c>
      <c r="G4434" s="26" t="s">
        <v>3033</v>
      </c>
      <c r="H4434" s="26" t="s">
        <v>11615</v>
      </c>
      <c r="I4434" s="26" t="s">
        <v>2200</v>
      </c>
      <c r="J4434" s="26" t="s">
        <v>3769</v>
      </c>
      <c r="K4434" s="26" t="s">
        <v>44</v>
      </c>
      <c r="L4434" s="26" t="s">
        <v>2064</v>
      </c>
      <c r="M4434" s="26" t="s">
        <v>2589</v>
      </c>
      <c r="N4434" s="26" t="s">
        <v>1323</v>
      </c>
      <c r="O4434" s="27">
        <v>44840</v>
      </c>
      <c r="P4434" s="27">
        <v>46301</v>
      </c>
      <c r="Q4434" s="26" t="s">
        <v>2065</v>
      </c>
      <c r="R4434" s="26" t="s">
        <v>23</v>
      </c>
      <c r="S4434" s="26" t="s">
        <v>44</v>
      </c>
      <c r="T4434" s="26" t="s">
        <v>44</v>
      </c>
      <c r="U4434" s="26" t="s">
        <v>17470</v>
      </c>
    </row>
    <row r="4435" spans="3:21" x14ac:dyDescent="0.25">
      <c r="C4435" s="11"/>
      <c r="D4435" s="25">
        <v>12988</v>
      </c>
      <c r="E4435" s="25">
        <v>5640100</v>
      </c>
      <c r="F4435" s="25">
        <v>31015190</v>
      </c>
      <c r="G4435" s="26" t="s">
        <v>3013</v>
      </c>
      <c r="H4435" s="26" t="s">
        <v>11601</v>
      </c>
      <c r="I4435" s="26" t="s">
        <v>2200</v>
      </c>
      <c r="J4435" s="26" t="s">
        <v>3757</v>
      </c>
      <c r="K4435" s="26" t="s">
        <v>44</v>
      </c>
      <c r="L4435" s="26" t="s">
        <v>2064</v>
      </c>
      <c r="M4435" s="26" t="s">
        <v>2589</v>
      </c>
      <c r="N4435" s="26" t="s">
        <v>1323</v>
      </c>
      <c r="O4435" s="27">
        <v>44840</v>
      </c>
      <c r="P4435" s="27">
        <v>46301</v>
      </c>
      <c r="Q4435" s="26" t="s">
        <v>2065</v>
      </c>
      <c r="R4435" s="26" t="s">
        <v>23</v>
      </c>
      <c r="S4435" s="26" t="s">
        <v>44</v>
      </c>
      <c r="T4435" s="26" t="s">
        <v>44</v>
      </c>
      <c r="U4435" s="26" t="s">
        <v>17470</v>
      </c>
    </row>
    <row r="4436" spans="3:21" x14ac:dyDescent="0.25">
      <c r="C4436" s="11"/>
      <c r="D4436" s="25">
        <v>37132</v>
      </c>
      <c r="E4436" s="25">
        <v>750028</v>
      </c>
      <c r="F4436" s="25">
        <v>530401044</v>
      </c>
      <c r="G4436" s="26" t="s">
        <v>2217</v>
      </c>
      <c r="H4436" s="26" t="s">
        <v>2218</v>
      </c>
      <c r="I4436" s="26" t="s">
        <v>2200</v>
      </c>
      <c r="J4436" s="26" t="s">
        <v>2219</v>
      </c>
      <c r="K4436" s="26" t="s">
        <v>44</v>
      </c>
      <c r="L4436" s="26" t="s">
        <v>2064</v>
      </c>
      <c r="M4436" s="26" t="s">
        <v>2215</v>
      </c>
      <c r="N4436" s="26" t="s">
        <v>2216</v>
      </c>
      <c r="O4436" s="27">
        <v>44840</v>
      </c>
      <c r="P4436" s="27">
        <v>46301</v>
      </c>
      <c r="Q4436" s="26" t="s">
        <v>2065</v>
      </c>
      <c r="R4436" s="26" t="s">
        <v>23</v>
      </c>
      <c r="S4436" s="26" t="s">
        <v>44</v>
      </c>
      <c r="T4436" s="26" t="s">
        <v>44</v>
      </c>
      <c r="U4436" s="26" t="s">
        <v>17470</v>
      </c>
    </row>
    <row r="4437" spans="3:21" x14ac:dyDescent="0.25">
      <c r="C4437" s="11"/>
      <c r="D4437" s="25">
        <v>37136</v>
      </c>
      <c r="E4437" s="25">
        <v>750030</v>
      </c>
      <c r="F4437" s="25">
        <v>530401048</v>
      </c>
      <c r="G4437" s="26" t="s">
        <v>2223</v>
      </c>
      <c r="H4437" s="26" t="s">
        <v>2224</v>
      </c>
      <c r="I4437" s="26" t="s">
        <v>2200</v>
      </c>
      <c r="J4437" s="26" t="s">
        <v>2225</v>
      </c>
      <c r="K4437" s="26" t="s">
        <v>44</v>
      </c>
      <c r="L4437" s="26" t="s">
        <v>2064</v>
      </c>
      <c r="M4437" s="26" t="s">
        <v>2215</v>
      </c>
      <c r="N4437" s="26" t="s">
        <v>2216</v>
      </c>
      <c r="O4437" s="27">
        <v>44840</v>
      </c>
      <c r="P4437" s="27">
        <v>46301</v>
      </c>
      <c r="Q4437" s="26" t="s">
        <v>2065</v>
      </c>
      <c r="R4437" s="26" t="s">
        <v>23</v>
      </c>
      <c r="S4437" s="26" t="s">
        <v>44</v>
      </c>
      <c r="T4437" s="26" t="s">
        <v>44</v>
      </c>
      <c r="U4437" s="26" t="s">
        <v>17470</v>
      </c>
    </row>
    <row r="4438" spans="3:21" x14ac:dyDescent="0.25">
      <c r="C4438" s="11"/>
      <c r="D4438" s="25">
        <v>37133</v>
      </c>
      <c r="E4438" s="25">
        <v>750029</v>
      </c>
      <c r="F4438" s="25">
        <v>530401046</v>
      </c>
      <c r="G4438" s="26" t="s">
        <v>2220</v>
      </c>
      <c r="H4438" s="26" t="s">
        <v>2221</v>
      </c>
      <c r="I4438" s="26" t="s">
        <v>2200</v>
      </c>
      <c r="J4438" s="26" t="s">
        <v>2222</v>
      </c>
      <c r="K4438" s="26" t="s">
        <v>44</v>
      </c>
      <c r="L4438" s="26" t="s">
        <v>2064</v>
      </c>
      <c r="M4438" s="26" t="s">
        <v>2215</v>
      </c>
      <c r="N4438" s="26" t="s">
        <v>2216</v>
      </c>
      <c r="O4438" s="27">
        <v>44840</v>
      </c>
      <c r="P4438" s="27">
        <v>46301</v>
      </c>
      <c r="Q4438" s="26" t="s">
        <v>2065</v>
      </c>
      <c r="R4438" s="26" t="s">
        <v>23</v>
      </c>
      <c r="S4438" s="26" t="s">
        <v>44</v>
      </c>
      <c r="T4438" s="26" t="s">
        <v>44</v>
      </c>
      <c r="U4438" s="26" t="s">
        <v>17470</v>
      </c>
    </row>
    <row r="4439" spans="3:21" x14ac:dyDescent="0.25">
      <c r="C4439" s="11"/>
      <c r="D4439" s="25">
        <v>37124</v>
      </c>
      <c r="E4439" s="25">
        <v>750033</v>
      </c>
      <c r="F4439" s="25">
        <v>530401102</v>
      </c>
      <c r="G4439" s="26" t="s">
        <v>2232</v>
      </c>
      <c r="H4439" s="26" t="s">
        <v>11193</v>
      </c>
      <c r="I4439" s="26" t="s">
        <v>2200</v>
      </c>
      <c r="J4439" s="26" t="s">
        <v>2233</v>
      </c>
      <c r="K4439" s="26" t="s">
        <v>44</v>
      </c>
      <c r="L4439" s="26" t="s">
        <v>2064</v>
      </c>
      <c r="M4439" s="26" t="s">
        <v>2215</v>
      </c>
      <c r="N4439" s="26" t="s">
        <v>2216</v>
      </c>
      <c r="O4439" s="27">
        <v>44840</v>
      </c>
      <c r="P4439" s="27">
        <v>46301</v>
      </c>
      <c r="Q4439" s="26" t="s">
        <v>2065</v>
      </c>
      <c r="R4439" s="26" t="s">
        <v>23</v>
      </c>
      <c r="S4439" s="26" t="s">
        <v>44</v>
      </c>
      <c r="T4439" s="26" t="s">
        <v>44</v>
      </c>
      <c r="U4439" s="26" t="s">
        <v>17470</v>
      </c>
    </row>
    <row r="4440" spans="3:21" x14ac:dyDescent="0.25">
      <c r="C4440" s="11"/>
      <c r="D4440" s="25">
        <v>37144</v>
      </c>
      <c r="E4440" s="25">
        <v>750031</v>
      </c>
      <c r="F4440" s="25">
        <v>530401060</v>
      </c>
      <c r="G4440" s="26" t="s">
        <v>2226</v>
      </c>
      <c r="H4440" s="26" t="s">
        <v>2227</v>
      </c>
      <c r="I4440" s="26" t="s">
        <v>2200</v>
      </c>
      <c r="J4440" s="26" t="s">
        <v>2228</v>
      </c>
      <c r="K4440" s="26" t="s">
        <v>44</v>
      </c>
      <c r="L4440" s="26" t="s">
        <v>2064</v>
      </c>
      <c r="M4440" s="26" t="s">
        <v>2215</v>
      </c>
      <c r="N4440" s="26" t="s">
        <v>2216</v>
      </c>
      <c r="O4440" s="27">
        <v>44840</v>
      </c>
      <c r="P4440" s="27">
        <v>46301</v>
      </c>
      <c r="Q4440" s="26" t="s">
        <v>2065</v>
      </c>
      <c r="R4440" s="26" t="s">
        <v>23</v>
      </c>
      <c r="S4440" s="26" t="s">
        <v>44</v>
      </c>
      <c r="T4440" s="26" t="s">
        <v>44</v>
      </c>
      <c r="U4440" s="26" t="s">
        <v>17470</v>
      </c>
    </row>
    <row r="4441" spans="3:21" x14ac:dyDescent="0.25">
      <c r="C4441" s="11"/>
      <c r="D4441" s="25">
        <v>37147</v>
      </c>
      <c r="E4441" s="25">
        <v>750032</v>
      </c>
      <c r="F4441" s="25">
        <v>530401062</v>
      </c>
      <c r="G4441" s="26" t="s">
        <v>2229</v>
      </c>
      <c r="H4441" s="26" t="s">
        <v>2230</v>
      </c>
      <c r="I4441" s="26" t="s">
        <v>2200</v>
      </c>
      <c r="J4441" s="26" t="s">
        <v>2231</v>
      </c>
      <c r="K4441" s="26" t="s">
        <v>44</v>
      </c>
      <c r="L4441" s="26" t="s">
        <v>2064</v>
      </c>
      <c r="M4441" s="26" t="s">
        <v>2215</v>
      </c>
      <c r="N4441" s="26" t="s">
        <v>2216</v>
      </c>
      <c r="O4441" s="27">
        <v>44840</v>
      </c>
      <c r="P4441" s="27">
        <v>46301</v>
      </c>
      <c r="Q4441" s="26" t="s">
        <v>2065</v>
      </c>
      <c r="R4441" s="26" t="s">
        <v>23</v>
      </c>
      <c r="S4441" s="26" t="s">
        <v>44</v>
      </c>
      <c r="T4441" s="26" t="s">
        <v>44</v>
      </c>
      <c r="U4441" s="26" t="s">
        <v>17470</v>
      </c>
    </row>
    <row r="4442" spans="3:21" x14ac:dyDescent="0.25">
      <c r="C4442" s="11"/>
      <c r="D4442" s="25">
        <v>15574</v>
      </c>
      <c r="E4442" s="25">
        <v>4631001</v>
      </c>
      <c r="F4442" s="25">
        <v>530401008</v>
      </c>
      <c r="G4442" s="26" t="s">
        <v>2212</v>
      </c>
      <c r="H4442" s="26" t="s">
        <v>11192</v>
      </c>
      <c r="I4442" s="26" t="s">
        <v>2213</v>
      </c>
      <c r="J4442" s="26" t="s">
        <v>2214</v>
      </c>
      <c r="K4442" s="26" t="s">
        <v>44</v>
      </c>
      <c r="L4442" s="26" t="s">
        <v>2064</v>
      </c>
      <c r="M4442" s="26" t="s">
        <v>2215</v>
      </c>
      <c r="N4442" s="26" t="s">
        <v>2216</v>
      </c>
      <c r="O4442" s="27">
        <v>44840</v>
      </c>
      <c r="P4442" s="27">
        <v>46301</v>
      </c>
      <c r="Q4442" s="26" t="s">
        <v>2065</v>
      </c>
      <c r="R4442" s="26" t="s">
        <v>23</v>
      </c>
      <c r="S4442" s="26" t="s">
        <v>44</v>
      </c>
      <c r="T4442" s="26" t="s">
        <v>44</v>
      </c>
      <c r="U4442" s="26" t="s">
        <v>17470</v>
      </c>
    </row>
    <row r="4443" spans="3:21" x14ac:dyDescent="0.25">
      <c r="C4443" s="11"/>
      <c r="D4443" s="25">
        <v>11425</v>
      </c>
      <c r="E4443" s="25">
        <v>4601828</v>
      </c>
      <c r="F4443" s="25">
        <v>53040184</v>
      </c>
      <c r="G4443" s="26" t="s">
        <v>2204</v>
      </c>
      <c r="H4443" s="26" t="s">
        <v>18051</v>
      </c>
      <c r="I4443" s="26" t="s">
        <v>2200</v>
      </c>
      <c r="J4443" s="26" t="s">
        <v>3604</v>
      </c>
      <c r="K4443" s="26" t="s">
        <v>44</v>
      </c>
      <c r="L4443" s="26" t="s">
        <v>2064</v>
      </c>
      <c r="M4443" s="26" t="s">
        <v>2215</v>
      </c>
      <c r="N4443" s="26" t="s">
        <v>2216</v>
      </c>
      <c r="O4443" s="27">
        <v>44840</v>
      </c>
      <c r="P4443" s="27">
        <v>46301</v>
      </c>
      <c r="Q4443" s="26" t="s">
        <v>2065</v>
      </c>
      <c r="R4443" s="26" t="s">
        <v>23</v>
      </c>
      <c r="S4443" s="26" t="s">
        <v>44</v>
      </c>
      <c r="T4443" s="26" t="s">
        <v>44</v>
      </c>
      <c r="U4443" s="26" t="s">
        <v>17470</v>
      </c>
    </row>
    <row r="4444" spans="3:21" x14ac:dyDescent="0.25">
      <c r="C4444" s="11"/>
      <c r="D4444" s="25">
        <v>15183</v>
      </c>
      <c r="E4444" s="25">
        <v>4601150</v>
      </c>
      <c r="F4444" s="25">
        <v>53040946</v>
      </c>
      <c r="G4444" s="26" t="s">
        <v>2236</v>
      </c>
      <c r="H4444" s="26" t="s">
        <v>11196</v>
      </c>
      <c r="I4444" s="26" t="s">
        <v>2213</v>
      </c>
      <c r="J4444" s="26" t="s">
        <v>3607</v>
      </c>
      <c r="K4444" s="26" t="s">
        <v>44</v>
      </c>
      <c r="L4444" s="26" t="s">
        <v>2064</v>
      </c>
      <c r="M4444" s="26" t="s">
        <v>2215</v>
      </c>
      <c r="N4444" s="26" t="s">
        <v>2216</v>
      </c>
      <c r="O4444" s="27">
        <v>44840</v>
      </c>
      <c r="P4444" s="27">
        <v>46301</v>
      </c>
      <c r="Q4444" s="26" t="s">
        <v>2065</v>
      </c>
      <c r="R4444" s="26" t="s">
        <v>23</v>
      </c>
      <c r="S4444" s="26" t="s">
        <v>44</v>
      </c>
      <c r="T4444" s="26" t="s">
        <v>44</v>
      </c>
      <c r="U4444" s="26" t="s">
        <v>17470</v>
      </c>
    </row>
    <row r="4445" spans="3:21" x14ac:dyDescent="0.25">
      <c r="C4445" s="11"/>
      <c r="D4445" s="25">
        <v>12284</v>
      </c>
      <c r="E4445" s="25">
        <v>4601339</v>
      </c>
      <c r="F4445" s="25">
        <v>530401148</v>
      </c>
      <c r="G4445" s="26" t="s">
        <v>2635</v>
      </c>
      <c r="H4445" s="26" t="s">
        <v>11359</v>
      </c>
      <c r="I4445" s="26" t="s">
        <v>2200</v>
      </c>
      <c r="J4445" s="26" t="s">
        <v>3576</v>
      </c>
      <c r="K4445" s="26" t="s">
        <v>44</v>
      </c>
      <c r="L4445" s="26" t="s">
        <v>2064</v>
      </c>
      <c r="M4445" s="26" t="s">
        <v>2215</v>
      </c>
      <c r="N4445" s="26" t="s">
        <v>2216</v>
      </c>
      <c r="O4445" s="27">
        <v>44840</v>
      </c>
      <c r="P4445" s="27">
        <v>46301</v>
      </c>
      <c r="Q4445" s="26" t="s">
        <v>2065</v>
      </c>
      <c r="R4445" s="26" t="s">
        <v>23</v>
      </c>
      <c r="S4445" s="26" t="s">
        <v>44</v>
      </c>
      <c r="T4445" s="26" t="s">
        <v>44</v>
      </c>
      <c r="U4445" s="26" t="s">
        <v>17470</v>
      </c>
    </row>
    <row r="4446" spans="3:21" x14ac:dyDescent="0.25">
      <c r="C4446" s="11"/>
      <c r="D4446" s="25">
        <v>15184</v>
      </c>
      <c r="E4446" s="25">
        <v>4601153</v>
      </c>
      <c r="F4446" s="25">
        <v>530401176</v>
      </c>
      <c r="G4446" s="26" t="s">
        <v>2237</v>
      </c>
      <c r="H4446" s="26" t="s">
        <v>11197</v>
      </c>
      <c r="I4446" s="26" t="s">
        <v>2213</v>
      </c>
      <c r="J4446" s="26" t="s">
        <v>3608</v>
      </c>
      <c r="K4446" s="26" t="s">
        <v>44</v>
      </c>
      <c r="L4446" s="26" t="s">
        <v>2064</v>
      </c>
      <c r="M4446" s="26" t="s">
        <v>2215</v>
      </c>
      <c r="N4446" s="26" t="s">
        <v>2216</v>
      </c>
      <c r="O4446" s="27">
        <v>44840</v>
      </c>
      <c r="P4446" s="27">
        <v>46301</v>
      </c>
      <c r="Q4446" s="26" t="s">
        <v>2065</v>
      </c>
      <c r="R4446" s="26" t="s">
        <v>23</v>
      </c>
      <c r="S4446" s="26" t="s">
        <v>44</v>
      </c>
      <c r="T4446" s="26" t="s">
        <v>44</v>
      </c>
      <c r="U4446" s="26" t="s">
        <v>17470</v>
      </c>
    </row>
    <row r="4447" spans="3:21" x14ac:dyDescent="0.25">
      <c r="C4447" s="11"/>
      <c r="D4447" s="25">
        <v>11424</v>
      </c>
      <c r="E4447" s="25">
        <v>4601823</v>
      </c>
      <c r="F4447" s="25">
        <v>530401175</v>
      </c>
      <c r="G4447" s="26" t="s">
        <v>2234</v>
      </c>
      <c r="H4447" s="26" t="s">
        <v>11194</v>
      </c>
      <c r="I4447" s="26" t="s">
        <v>2200</v>
      </c>
      <c r="J4447" s="26" t="s">
        <v>3605</v>
      </c>
      <c r="K4447" s="26" t="s">
        <v>44</v>
      </c>
      <c r="L4447" s="26" t="s">
        <v>2064</v>
      </c>
      <c r="M4447" s="26" t="s">
        <v>2215</v>
      </c>
      <c r="N4447" s="26" t="s">
        <v>2216</v>
      </c>
      <c r="O4447" s="27">
        <v>44840</v>
      </c>
      <c r="P4447" s="27">
        <v>46301</v>
      </c>
      <c r="Q4447" s="26" t="s">
        <v>2065</v>
      </c>
      <c r="R4447" s="26" t="s">
        <v>23</v>
      </c>
      <c r="S4447" s="26" t="s">
        <v>44</v>
      </c>
      <c r="T4447" s="26" t="s">
        <v>44</v>
      </c>
      <c r="U4447" s="26" t="s">
        <v>17470</v>
      </c>
    </row>
    <row r="4448" spans="3:21" x14ac:dyDescent="0.25">
      <c r="C4448" s="11"/>
      <c r="D4448" s="25">
        <v>15181</v>
      </c>
      <c r="E4448" s="25">
        <v>4601143</v>
      </c>
      <c r="F4448" s="25">
        <v>530401178</v>
      </c>
      <c r="G4448" s="26" t="s">
        <v>2671</v>
      </c>
      <c r="H4448" s="26" t="s">
        <v>11394</v>
      </c>
      <c r="I4448" s="26" t="s">
        <v>2213</v>
      </c>
      <c r="J4448" s="26" t="s">
        <v>3611</v>
      </c>
      <c r="K4448" s="26" t="s">
        <v>44</v>
      </c>
      <c r="L4448" s="26" t="s">
        <v>2064</v>
      </c>
      <c r="M4448" s="26" t="s">
        <v>2215</v>
      </c>
      <c r="N4448" s="26" t="s">
        <v>2216</v>
      </c>
      <c r="O4448" s="27">
        <v>44840</v>
      </c>
      <c r="P4448" s="27">
        <v>46301</v>
      </c>
      <c r="Q4448" s="26" t="s">
        <v>2065</v>
      </c>
      <c r="R4448" s="26" t="s">
        <v>23</v>
      </c>
      <c r="S4448" s="26" t="s">
        <v>44</v>
      </c>
      <c r="T4448" s="26" t="s">
        <v>44</v>
      </c>
      <c r="U4448" s="26" t="s">
        <v>17470</v>
      </c>
    </row>
    <row r="4449" spans="3:21" x14ac:dyDescent="0.25">
      <c r="C4449" s="11"/>
      <c r="D4449" s="25">
        <v>15061</v>
      </c>
      <c r="E4449" s="25">
        <v>4601102</v>
      </c>
      <c r="F4449" s="25">
        <v>530401173</v>
      </c>
      <c r="G4449" s="26" t="s">
        <v>2668</v>
      </c>
      <c r="H4449" s="26" t="s">
        <v>11391</v>
      </c>
      <c r="I4449" s="26" t="s">
        <v>2200</v>
      </c>
      <c r="J4449" s="26" t="s">
        <v>3602</v>
      </c>
      <c r="K4449" s="26" t="s">
        <v>44</v>
      </c>
      <c r="L4449" s="26" t="s">
        <v>2064</v>
      </c>
      <c r="M4449" s="26" t="s">
        <v>2215</v>
      </c>
      <c r="N4449" s="26" t="s">
        <v>2216</v>
      </c>
      <c r="O4449" s="27">
        <v>44840</v>
      </c>
      <c r="P4449" s="27">
        <v>46301</v>
      </c>
      <c r="Q4449" s="26" t="s">
        <v>2065</v>
      </c>
      <c r="R4449" s="26" t="s">
        <v>23</v>
      </c>
      <c r="S4449" s="26" t="s">
        <v>44</v>
      </c>
      <c r="T4449" s="26" t="s">
        <v>44</v>
      </c>
      <c r="U4449" s="26" t="s">
        <v>17470</v>
      </c>
    </row>
    <row r="4450" spans="3:21" x14ac:dyDescent="0.25">
      <c r="C4450" s="11"/>
      <c r="D4450" s="25">
        <v>15182</v>
      </c>
      <c r="E4450" s="25">
        <v>4601145</v>
      </c>
      <c r="F4450" s="25">
        <v>53040173</v>
      </c>
      <c r="G4450" s="26" t="s">
        <v>2235</v>
      </c>
      <c r="H4450" s="26" t="s">
        <v>11195</v>
      </c>
      <c r="I4450" s="26" t="s">
        <v>2213</v>
      </c>
      <c r="J4450" s="26" t="s">
        <v>3606</v>
      </c>
      <c r="K4450" s="26" t="s">
        <v>44</v>
      </c>
      <c r="L4450" s="26" t="s">
        <v>2064</v>
      </c>
      <c r="M4450" s="26" t="s">
        <v>2215</v>
      </c>
      <c r="N4450" s="26" t="s">
        <v>2216</v>
      </c>
      <c r="O4450" s="27">
        <v>44840</v>
      </c>
      <c r="P4450" s="27">
        <v>46301</v>
      </c>
      <c r="Q4450" s="26" t="s">
        <v>2065</v>
      </c>
      <c r="R4450" s="26" t="s">
        <v>23</v>
      </c>
      <c r="S4450" s="26" t="s">
        <v>44</v>
      </c>
      <c r="T4450" s="26" t="s">
        <v>44</v>
      </c>
      <c r="U4450" s="26" t="s">
        <v>17470</v>
      </c>
    </row>
    <row r="4451" spans="3:21" x14ac:dyDescent="0.25">
      <c r="C4451" s="11"/>
      <c r="D4451" s="25">
        <v>15591</v>
      </c>
      <c r="E4451" s="25">
        <v>4600001</v>
      </c>
      <c r="F4451" s="25"/>
      <c r="G4451" s="26" t="s">
        <v>2689</v>
      </c>
      <c r="H4451" s="26" t="s">
        <v>11404</v>
      </c>
      <c r="I4451" s="26" t="s">
        <v>2213</v>
      </c>
      <c r="J4451" s="26" t="s">
        <v>3621</v>
      </c>
      <c r="K4451" s="26" t="s">
        <v>44</v>
      </c>
      <c r="L4451" s="26" t="s">
        <v>2064</v>
      </c>
      <c r="M4451" s="26" t="s">
        <v>2215</v>
      </c>
      <c r="N4451" s="26" t="s">
        <v>2216</v>
      </c>
      <c r="O4451" s="27">
        <v>44840</v>
      </c>
      <c r="P4451" s="27">
        <v>46301</v>
      </c>
      <c r="Q4451" s="26" t="s">
        <v>2065</v>
      </c>
      <c r="R4451" s="26" t="s">
        <v>23</v>
      </c>
      <c r="S4451" s="26" t="s">
        <v>44</v>
      </c>
      <c r="T4451" s="26" t="s">
        <v>44</v>
      </c>
      <c r="U4451" s="26" t="s">
        <v>17470</v>
      </c>
    </row>
    <row r="4452" spans="3:21" x14ac:dyDescent="0.25">
      <c r="C4452" s="11"/>
      <c r="D4452" s="25">
        <v>15180</v>
      </c>
      <c r="E4452" s="25">
        <v>4601140</v>
      </c>
      <c r="F4452" s="25">
        <v>53040178</v>
      </c>
      <c r="G4452" s="26" t="s">
        <v>2670</v>
      </c>
      <c r="H4452" s="26" t="s">
        <v>11393</v>
      </c>
      <c r="I4452" s="26" t="s">
        <v>2213</v>
      </c>
      <c r="J4452" s="26" t="s">
        <v>3610</v>
      </c>
      <c r="K4452" s="26" t="s">
        <v>44</v>
      </c>
      <c r="L4452" s="26" t="s">
        <v>2064</v>
      </c>
      <c r="M4452" s="26" t="s">
        <v>2215</v>
      </c>
      <c r="N4452" s="26" t="s">
        <v>2216</v>
      </c>
      <c r="O4452" s="27">
        <v>44840</v>
      </c>
      <c r="P4452" s="27">
        <v>46301</v>
      </c>
      <c r="Q4452" s="26" t="s">
        <v>2065</v>
      </c>
      <c r="R4452" s="26" t="s">
        <v>23</v>
      </c>
      <c r="S4452" s="26" t="s">
        <v>44</v>
      </c>
      <c r="T4452" s="26" t="s">
        <v>44</v>
      </c>
      <c r="U4452" s="26" t="s">
        <v>17470</v>
      </c>
    </row>
    <row r="4453" spans="3:21" x14ac:dyDescent="0.25">
      <c r="C4453" s="11"/>
      <c r="D4453" s="25">
        <v>12295</v>
      </c>
      <c r="E4453" s="25">
        <v>4601046</v>
      </c>
      <c r="F4453" s="25">
        <v>530401169</v>
      </c>
      <c r="G4453" s="26" t="s">
        <v>2664</v>
      </c>
      <c r="H4453" s="26" t="s">
        <v>11387</v>
      </c>
      <c r="I4453" s="26" t="s">
        <v>2200</v>
      </c>
      <c r="J4453" s="26" t="s">
        <v>3599</v>
      </c>
      <c r="K4453" s="26" t="s">
        <v>44</v>
      </c>
      <c r="L4453" s="26" t="s">
        <v>2064</v>
      </c>
      <c r="M4453" s="26" t="s">
        <v>2215</v>
      </c>
      <c r="N4453" s="26" t="s">
        <v>2216</v>
      </c>
      <c r="O4453" s="27">
        <v>44840</v>
      </c>
      <c r="P4453" s="27">
        <v>46301</v>
      </c>
      <c r="Q4453" s="26" t="s">
        <v>2065</v>
      </c>
      <c r="R4453" s="26" t="s">
        <v>23</v>
      </c>
      <c r="S4453" s="26" t="s">
        <v>44</v>
      </c>
      <c r="T4453" s="26" t="s">
        <v>44</v>
      </c>
      <c r="U4453" s="26" t="s">
        <v>17470</v>
      </c>
    </row>
    <row r="4454" spans="3:21" x14ac:dyDescent="0.25">
      <c r="C4454" s="11"/>
      <c r="D4454" s="25">
        <v>15350</v>
      </c>
      <c r="E4454" s="25">
        <v>1946112</v>
      </c>
      <c r="F4454" s="25">
        <v>530401179</v>
      </c>
      <c r="G4454" s="26" t="s">
        <v>2672</v>
      </c>
      <c r="H4454" s="26" t="s">
        <v>11395</v>
      </c>
      <c r="I4454" s="26" t="s">
        <v>2200</v>
      </c>
      <c r="J4454" s="26" t="s">
        <v>3612</v>
      </c>
      <c r="K4454" s="26" t="s">
        <v>44</v>
      </c>
      <c r="L4454" s="26" t="s">
        <v>2064</v>
      </c>
      <c r="M4454" s="26" t="s">
        <v>2215</v>
      </c>
      <c r="N4454" s="26" t="s">
        <v>2216</v>
      </c>
      <c r="O4454" s="27">
        <v>44840</v>
      </c>
      <c r="P4454" s="27">
        <v>46301</v>
      </c>
      <c r="Q4454" s="26" t="s">
        <v>2065</v>
      </c>
      <c r="R4454" s="26" t="s">
        <v>23</v>
      </c>
      <c r="S4454" s="26" t="s">
        <v>44</v>
      </c>
      <c r="T4454" s="26" t="s">
        <v>44</v>
      </c>
      <c r="U4454" s="26" t="s">
        <v>17470</v>
      </c>
    </row>
    <row r="4455" spans="3:21" x14ac:dyDescent="0.25">
      <c r="C4455" s="11"/>
      <c r="D4455" s="25">
        <v>15351</v>
      </c>
      <c r="E4455" s="25">
        <v>1946113</v>
      </c>
      <c r="F4455" s="25">
        <v>530401180</v>
      </c>
      <c r="G4455" s="26" t="s">
        <v>2674</v>
      </c>
      <c r="H4455" s="26" t="s">
        <v>11396</v>
      </c>
      <c r="I4455" s="26" t="s">
        <v>2200</v>
      </c>
      <c r="J4455" s="26" t="s">
        <v>3613</v>
      </c>
      <c r="K4455" s="26" t="s">
        <v>44</v>
      </c>
      <c r="L4455" s="26" t="s">
        <v>2064</v>
      </c>
      <c r="M4455" s="26" t="s">
        <v>2215</v>
      </c>
      <c r="N4455" s="26" t="s">
        <v>2216</v>
      </c>
      <c r="O4455" s="27">
        <v>44840</v>
      </c>
      <c r="P4455" s="27">
        <v>46301</v>
      </c>
      <c r="Q4455" s="26" t="s">
        <v>2065</v>
      </c>
      <c r="R4455" s="26" t="s">
        <v>23</v>
      </c>
      <c r="S4455" s="26" t="s">
        <v>44</v>
      </c>
      <c r="T4455" s="26" t="s">
        <v>44</v>
      </c>
      <c r="U4455" s="26" t="s">
        <v>17470</v>
      </c>
    </row>
    <row r="4456" spans="3:21" x14ac:dyDescent="0.25">
      <c r="C4456" s="11"/>
      <c r="D4456" s="25">
        <v>15336</v>
      </c>
      <c r="E4456" s="25">
        <v>1946108</v>
      </c>
      <c r="F4456" s="25">
        <v>530401183</v>
      </c>
      <c r="G4456" s="26" t="s">
        <v>2677</v>
      </c>
      <c r="H4456" s="26" t="s">
        <v>11399</v>
      </c>
      <c r="I4456" s="26" t="s">
        <v>2200</v>
      </c>
      <c r="J4456" s="26" t="s">
        <v>3614</v>
      </c>
      <c r="K4456" s="26" t="s">
        <v>44</v>
      </c>
      <c r="L4456" s="26" t="s">
        <v>2064</v>
      </c>
      <c r="M4456" s="26" t="s">
        <v>2215</v>
      </c>
      <c r="N4456" s="26" t="s">
        <v>2216</v>
      </c>
      <c r="O4456" s="27">
        <v>44840</v>
      </c>
      <c r="P4456" s="27">
        <v>46301</v>
      </c>
      <c r="Q4456" s="26" t="s">
        <v>2065</v>
      </c>
      <c r="R4456" s="26" t="s">
        <v>23</v>
      </c>
      <c r="S4456" s="26" t="s">
        <v>44</v>
      </c>
      <c r="T4456" s="26" t="s">
        <v>44</v>
      </c>
      <c r="U4456" s="26" t="s">
        <v>17470</v>
      </c>
    </row>
    <row r="4457" spans="3:21" x14ac:dyDescent="0.25">
      <c r="C4457" s="11"/>
      <c r="D4457" s="25">
        <v>15337</v>
      </c>
      <c r="E4457" s="25">
        <v>1946109</v>
      </c>
      <c r="F4457" s="25">
        <v>530401184</v>
      </c>
      <c r="G4457" s="26" t="s">
        <v>2679</v>
      </c>
      <c r="H4457" s="26" t="s">
        <v>11400</v>
      </c>
      <c r="I4457" s="26" t="s">
        <v>2200</v>
      </c>
      <c r="J4457" s="26" t="s">
        <v>3615</v>
      </c>
      <c r="K4457" s="26" t="s">
        <v>44</v>
      </c>
      <c r="L4457" s="26" t="s">
        <v>2064</v>
      </c>
      <c r="M4457" s="26" t="s">
        <v>2215</v>
      </c>
      <c r="N4457" s="26" t="s">
        <v>2216</v>
      </c>
      <c r="O4457" s="27">
        <v>44840</v>
      </c>
      <c r="P4457" s="27">
        <v>46301</v>
      </c>
      <c r="Q4457" s="26" t="s">
        <v>2065</v>
      </c>
      <c r="R4457" s="26" t="s">
        <v>23</v>
      </c>
      <c r="S4457" s="26" t="s">
        <v>44</v>
      </c>
      <c r="T4457" s="26" t="s">
        <v>44</v>
      </c>
      <c r="U4457" s="26" t="s">
        <v>17470</v>
      </c>
    </row>
    <row r="4458" spans="3:21" x14ac:dyDescent="0.25">
      <c r="C4458" s="11"/>
      <c r="D4458" s="25">
        <v>15338</v>
      </c>
      <c r="E4458" s="25">
        <v>1946110</v>
      </c>
      <c r="F4458" s="25">
        <v>530401185</v>
      </c>
      <c r="G4458" s="26" t="s">
        <v>2680</v>
      </c>
      <c r="H4458" s="26" t="s">
        <v>11401</v>
      </c>
      <c r="I4458" s="26" t="s">
        <v>2200</v>
      </c>
      <c r="J4458" s="26" t="s">
        <v>3616</v>
      </c>
      <c r="K4458" s="26" t="s">
        <v>44</v>
      </c>
      <c r="L4458" s="26" t="s">
        <v>2064</v>
      </c>
      <c r="M4458" s="26" t="s">
        <v>2215</v>
      </c>
      <c r="N4458" s="26" t="s">
        <v>2216</v>
      </c>
      <c r="O4458" s="27">
        <v>44840</v>
      </c>
      <c r="P4458" s="27">
        <v>46301</v>
      </c>
      <c r="Q4458" s="26" t="s">
        <v>2065</v>
      </c>
      <c r="R4458" s="26" t="s">
        <v>23</v>
      </c>
      <c r="S4458" s="26" t="s">
        <v>44</v>
      </c>
      <c r="T4458" s="26" t="s">
        <v>44</v>
      </c>
      <c r="U4458" s="26" t="s">
        <v>17470</v>
      </c>
    </row>
    <row r="4459" spans="3:21" x14ac:dyDescent="0.25">
      <c r="C4459" s="11"/>
      <c r="D4459" s="25">
        <v>15339</v>
      </c>
      <c r="E4459" s="25">
        <v>1946111</v>
      </c>
      <c r="F4459" s="25">
        <v>530401186</v>
      </c>
      <c r="G4459" s="26" t="s">
        <v>2681</v>
      </c>
      <c r="H4459" s="26" t="s">
        <v>11402</v>
      </c>
      <c r="I4459" s="26" t="s">
        <v>2200</v>
      </c>
      <c r="J4459" s="26" t="s">
        <v>3617</v>
      </c>
      <c r="K4459" s="26" t="s">
        <v>44</v>
      </c>
      <c r="L4459" s="26" t="s">
        <v>2064</v>
      </c>
      <c r="M4459" s="26" t="s">
        <v>2215</v>
      </c>
      <c r="N4459" s="26" t="s">
        <v>2216</v>
      </c>
      <c r="O4459" s="27">
        <v>44840</v>
      </c>
      <c r="P4459" s="27">
        <v>46301</v>
      </c>
      <c r="Q4459" s="26" t="s">
        <v>2065</v>
      </c>
      <c r="R4459" s="26" t="s">
        <v>23</v>
      </c>
      <c r="S4459" s="26" t="s">
        <v>44</v>
      </c>
      <c r="T4459" s="26" t="s">
        <v>44</v>
      </c>
      <c r="U4459" s="26" t="s">
        <v>17470</v>
      </c>
    </row>
    <row r="4460" spans="3:21" x14ac:dyDescent="0.25">
      <c r="C4460" s="11"/>
      <c r="D4460" s="25">
        <v>15582</v>
      </c>
      <c r="E4460" s="25">
        <v>4601902</v>
      </c>
      <c r="F4460" s="25">
        <v>530401187</v>
      </c>
      <c r="G4460" s="26" t="s">
        <v>2682</v>
      </c>
      <c r="H4460" s="26" t="s">
        <v>2683</v>
      </c>
      <c r="I4460" s="26" t="s">
        <v>2213</v>
      </c>
      <c r="J4460" s="26" t="s">
        <v>3618</v>
      </c>
      <c r="K4460" s="26" t="s">
        <v>44</v>
      </c>
      <c r="L4460" s="26" t="s">
        <v>2064</v>
      </c>
      <c r="M4460" s="26" t="s">
        <v>2215</v>
      </c>
      <c r="N4460" s="26" t="s">
        <v>2216</v>
      </c>
      <c r="O4460" s="27">
        <v>44840</v>
      </c>
      <c r="P4460" s="27">
        <v>46301</v>
      </c>
      <c r="Q4460" s="26" t="s">
        <v>2065</v>
      </c>
      <c r="R4460" s="26" t="s">
        <v>23</v>
      </c>
      <c r="S4460" s="26" t="s">
        <v>44</v>
      </c>
      <c r="T4460" s="26" t="s">
        <v>44</v>
      </c>
      <c r="U4460" s="26" t="s">
        <v>17470</v>
      </c>
    </row>
    <row r="4461" spans="3:21" x14ac:dyDescent="0.25">
      <c r="C4461" s="11"/>
      <c r="D4461" s="25">
        <v>11410</v>
      </c>
      <c r="E4461" s="25">
        <v>4601398</v>
      </c>
      <c r="F4461" s="25">
        <v>530401188</v>
      </c>
      <c r="G4461" s="26" t="s">
        <v>2685</v>
      </c>
      <c r="H4461" s="26" t="s">
        <v>18054</v>
      </c>
      <c r="I4461" s="26" t="s">
        <v>2213</v>
      </c>
      <c r="J4461" s="26" t="s">
        <v>3619</v>
      </c>
      <c r="K4461" s="26" t="s">
        <v>44</v>
      </c>
      <c r="L4461" s="26" t="s">
        <v>2064</v>
      </c>
      <c r="M4461" s="26" t="s">
        <v>2215</v>
      </c>
      <c r="N4461" s="26" t="s">
        <v>2216</v>
      </c>
      <c r="O4461" s="27">
        <v>44840</v>
      </c>
      <c r="P4461" s="27">
        <v>46301</v>
      </c>
      <c r="Q4461" s="26" t="s">
        <v>2065</v>
      </c>
      <c r="R4461" s="26" t="s">
        <v>23</v>
      </c>
      <c r="S4461" s="26" t="s">
        <v>44</v>
      </c>
      <c r="T4461" s="26" t="s">
        <v>44</v>
      </c>
      <c r="U4461" s="26" t="s">
        <v>17470</v>
      </c>
    </row>
    <row r="4462" spans="3:21" x14ac:dyDescent="0.25">
      <c r="C4462" s="11"/>
      <c r="D4462" s="25">
        <v>11411</v>
      </c>
      <c r="E4462" s="25">
        <v>4601793</v>
      </c>
      <c r="F4462" s="25">
        <v>53040326</v>
      </c>
      <c r="G4462" s="26" t="s">
        <v>2686</v>
      </c>
      <c r="H4462" s="26" t="s">
        <v>18048</v>
      </c>
      <c r="I4462" s="26" t="s">
        <v>2213</v>
      </c>
      <c r="J4462" s="26" t="s">
        <v>3620</v>
      </c>
      <c r="K4462" s="26" t="s">
        <v>44</v>
      </c>
      <c r="L4462" s="26" t="s">
        <v>2064</v>
      </c>
      <c r="M4462" s="26" t="s">
        <v>2215</v>
      </c>
      <c r="N4462" s="26" t="s">
        <v>2216</v>
      </c>
      <c r="O4462" s="27">
        <v>44840</v>
      </c>
      <c r="P4462" s="27">
        <v>46301</v>
      </c>
      <c r="Q4462" s="26" t="s">
        <v>2065</v>
      </c>
      <c r="R4462" s="26" t="s">
        <v>23</v>
      </c>
      <c r="S4462" s="26" t="s">
        <v>44</v>
      </c>
      <c r="T4462" s="26" t="s">
        <v>44</v>
      </c>
      <c r="U4462" s="26" t="s">
        <v>17470</v>
      </c>
    </row>
    <row r="4463" spans="3:21" x14ac:dyDescent="0.25">
      <c r="C4463" s="11"/>
      <c r="D4463" s="25">
        <v>15185</v>
      </c>
      <c r="E4463" s="25">
        <v>4601155</v>
      </c>
      <c r="F4463" s="25">
        <v>530401177</v>
      </c>
      <c r="G4463" s="26" t="s">
        <v>2669</v>
      </c>
      <c r="H4463" s="26" t="s">
        <v>11392</v>
      </c>
      <c r="I4463" s="26" t="s">
        <v>2213</v>
      </c>
      <c r="J4463" s="26" t="s">
        <v>3609</v>
      </c>
      <c r="K4463" s="26" t="s">
        <v>44</v>
      </c>
      <c r="L4463" s="26" t="s">
        <v>2064</v>
      </c>
      <c r="M4463" s="26" t="s">
        <v>2215</v>
      </c>
      <c r="N4463" s="26" t="s">
        <v>2216</v>
      </c>
      <c r="O4463" s="27">
        <v>44840</v>
      </c>
      <c r="P4463" s="27">
        <v>46301</v>
      </c>
      <c r="Q4463" s="26" t="s">
        <v>2065</v>
      </c>
      <c r="R4463" s="26" t="s">
        <v>23</v>
      </c>
      <c r="S4463" s="26" t="s">
        <v>44</v>
      </c>
      <c r="T4463" s="26" t="s">
        <v>44</v>
      </c>
      <c r="U4463" s="26" t="s">
        <v>17470</v>
      </c>
    </row>
    <row r="4464" spans="3:21" x14ac:dyDescent="0.25">
      <c r="C4464" s="11"/>
      <c r="D4464" s="25">
        <v>11406</v>
      </c>
      <c r="E4464" s="25">
        <v>4600254</v>
      </c>
      <c r="F4464" s="25">
        <v>68510012</v>
      </c>
      <c r="G4464" s="26" t="s">
        <v>2295</v>
      </c>
      <c r="H4464" s="26" t="s">
        <v>18044</v>
      </c>
      <c r="I4464" s="26" t="s">
        <v>2200</v>
      </c>
      <c r="J4464" s="26" t="s">
        <v>2296</v>
      </c>
      <c r="K4464" s="26" t="s">
        <v>44</v>
      </c>
      <c r="L4464" s="26" t="s">
        <v>2064</v>
      </c>
      <c r="M4464" s="26" t="s">
        <v>2215</v>
      </c>
      <c r="N4464" s="26" t="s">
        <v>2216</v>
      </c>
      <c r="O4464" s="27">
        <v>44840</v>
      </c>
      <c r="P4464" s="27">
        <v>46301</v>
      </c>
      <c r="Q4464" s="26" t="s">
        <v>2065</v>
      </c>
      <c r="R4464" s="26" t="s">
        <v>23</v>
      </c>
      <c r="S4464" s="26" t="s">
        <v>44</v>
      </c>
      <c r="T4464" s="26" t="s">
        <v>44</v>
      </c>
      <c r="U4464" s="26" t="s">
        <v>17470</v>
      </c>
    </row>
    <row r="4465" spans="3:21" x14ac:dyDescent="0.25">
      <c r="C4465" s="11"/>
      <c r="D4465" s="25">
        <v>11426</v>
      </c>
      <c r="E4465" s="25">
        <v>4601209</v>
      </c>
      <c r="F4465" s="25">
        <v>530401122</v>
      </c>
      <c r="G4465" s="26" t="s">
        <v>2526</v>
      </c>
      <c r="H4465" s="26" t="s">
        <v>11131</v>
      </c>
      <c r="I4465" s="26" t="s">
        <v>2200</v>
      </c>
      <c r="J4465" s="26" t="s">
        <v>2586</v>
      </c>
      <c r="K4465" s="26" t="s">
        <v>44</v>
      </c>
      <c r="L4465" s="26" t="s">
        <v>2064</v>
      </c>
      <c r="M4465" s="26" t="s">
        <v>2215</v>
      </c>
      <c r="N4465" s="26" t="s">
        <v>2216</v>
      </c>
      <c r="O4465" s="27">
        <v>44840</v>
      </c>
      <c r="P4465" s="27">
        <v>46301</v>
      </c>
      <c r="Q4465" s="26" t="s">
        <v>2065</v>
      </c>
      <c r="R4465" s="26" t="s">
        <v>23</v>
      </c>
      <c r="S4465" s="26" t="s">
        <v>44</v>
      </c>
      <c r="T4465" s="26" t="s">
        <v>44</v>
      </c>
      <c r="U4465" s="26" t="s">
        <v>17470</v>
      </c>
    </row>
    <row r="4466" spans="3:21" x14ac:dyDescent="0.25">
      <c r="C4466" s="11"/>
      <c r="D4466" s="25">
        <v>11428</v>
      </c>
      <c r="E4466" s="25">
        <v>4601366</v>
      </c>
      <c r="F4466" s="25">
        <v>53040998</v>
      </c>
      <c r="G4466" s="26" t="s">
        <v>2525</v>
      </c>
      <c r="H4466" s="26" t="s">
        <v>11131</v>
      </c>
      <c r="I4466" s="26" t="s">
        <v>2200</v>
      </c>
      <c r="J4466" s="26" t="s">
        <v>2585</v>
      </c>
      <c r="K4466" s="26" t="s">
        <v>44</v>
      </c>
      <c r="L4466" s="26" t="s">
        <v>2064</v>
      </c>
      <c r="M4466" s="26" t="s">
        <v>2215</v>
      </c>
      <c r="N4466" s="26" t="s">
        <v>2216</v>
      </c>
      <c r="O4466" s="27">
        <v>44840</v>
      </c>
      <c r="P4466" s="27">
        <v>46301</v>
      </c>
      <c r="Q4466" s="26" t="s">
        <v>2065</v>
      </c>
      <c r="R4466" s="26" t="s">
        <v>23</v>
      </c>
      <c r="S4466" s="26" t="s">
        <v>44</v>
      </c>
      <c r="T4466" s="26" t="s">
        <v>44</v>
      </c>
      <c r="U4466" s="26" t="s">
        <v>17470</v>
      </c>
    </row>
    <row r="4467" spans="3:21" x14ac:dyDescent="0.25">
      <c r="C4467" s="11"/>
      <c r="D4467" s="25">
        <v>15060</v>
      </c>
      <c r="E4467" s="25">
        <v>4601365</v>
      </c>
      <c r="F4467" s="25">
        <v>53040435</v>
      </c>
      <c r="G4467" s="26" t="s">
        <v>2524</v>
      </c>
      <c r="H4467" s="26" t="s">
        <v>11316</v>
      </c>
      <c r="I4467" s="26" t="s">
        <v>2200</v>
      </c>
      <c r="J4467" s="26" t="s">
        <v>2584</v>
      </c>
      <c r="K4467" s="26" t="s">
        <v>44</v>
      </c>
      <c r="L4467" s="26" t="s">
        <v>2064</v>
      </c>
      <c r="M4467" s="26" t="s">
        <v>2215</v>
      </c>
      <c r="N4467" s="26" t="s">
        <v>2216</v>
      </c>
      <c r="O4467" s="27">
        <v>44840</v>
      </c>
      <c r="P4467" s="27">
        <v>46301</v>
      </c>
      <c r="Q4467" s="26" t="s">
        <v>2065</v>
      </c>
      <c r="R4467" s="26" t="s">
        <v>23</v>
      </c>
      <c r="S4467" s="26" t="s">
        <v>44</v>
      </c>
      <c r="T4467" s="26" t="s">
        <v>44</v>
      </c>
      <c r="U4467" s="26" t="s">
        <v>17470</v>
      </c>
    </row>
    <row r="4468" spans="3:21" x14ac:dyDescent="0.25">
      <c r="C4468" s="11"/>
      <c r="D4468" s="25">
        <v>15059</v>
      </c>
      <c r="E4468" s="25">
        <v>4601380</v>
      </c>
      <c r="F4468" s="25">
        <v>53040433</v>
      </c>
      <c r="G4468" s="26" t="s">
        <v>2522</v>
      </c>
      <c r="H4468" s="26" t="s">
        <v>11316</v>
      </c>
      <c r="I4468" s="26" t="s">
        <v>2200</v>
      </c>
      <c r="J4468" s="26" t="s">
        <v>2583</v>
      </c>
      <c r="K4468" s="26" t="s">
        <v>44</v>
      </c>
      <c r="L4468" s="26" t="s">
        <v>2064</v>
      </c>
      <c r="M4468" s="26" t="s">
        <v>2215</v>
      </c>
      <c r="N4468" s="26" t="s">
        <v>2216</v>
      </c>
      <c r="O4468" s="27">
        <v>44840</v>
      </c>
      <c r="P4468" s="27">
        <v>46301</v>
      </c>
      <c r="Q4468" s="26" t="s">
        <v>2065</v>
      </c>
      <c r="R4468" s="26" t="s">
        <v>23</v>
      </c>
      <c r="S4468" s="26" t="s">
        <v>44</v>
      </c>
      <c r="T4468" s="26" t="s">
        <v>44</v>
      </c>
      <c r="U4468" s="26" t="s">
        <v>17470</v>
      </c>
    </row>
    <row r="4469" spans="3:21" x14ac:dyDescent="0.25">
      <c r="C4469" s="11"/>
      <c r="D4469" s="25">
        <v>15057</v>
      </c>
      <c r="E4469" s="25">
        <v>4601091</v>
      </c>
      <c r="F4469" s="25">
        <v>53040324</v>
      </c>
      <c r="G4469" s="26" t="s">
        <v>2521</v>
      </c>
      <c r="H4469" s="26" t="s">
        <v>11129</v>
      </c>
      <c r="I4469" s="26" t="s">
        <v>2200</v>
      </c>
      <c r="J4469" s="26" t="s">
        <v>2582</v>
      </c>
      <c r="K4469" s="26" t="s">
        <v>44</v>
      </c>
      <c r="L4469" s="26" t="s">
        <v>2064</v>
      </c>
      <c r="M4469" s="26" t="s">
        <v>2215</v>
      </c>
      <c r="N4469" s="26" t="s">
        <v>2216</v>
      </c>
      <c r="O4469" s="27">
        <v>44840</v>
      </c>
      <c r="P4469" s="27">
        <v>46301</v>
      </c>
      <c r="Q4469" s="26" t="s">
        <v>2065</v>
      </c>
      <c r="R4469" s="26" t="s">
        <v>23</v>
      </c>
      <c r="S4469" s="26" t="s">
        <v>44</v>
      </c>
      <c r="T4469" s="26" t="s">
        <v>44</v>
      </c>
      <c r="U4469" s="26" t="s">
        <v>17470</v>
      </c>
    </row>
    <row r="4470" spans="3:21" x14ac:dyDescent="0.25">
      <c r="C4470" s="11"/>
      <c r="D4470" s="25">
        <v>15056</v>
      </c>
      <c r="E4470" s="25">
        <v>4601052</v>
      </c>
      <c r="F4470" s="25">
        <v>53040431</v>
      </c>
      <c r="G4470" s="26" t="s">
        <v>2520</v>
      </c>
      <c r="H4470" s="26" t="s">
        <v>11315</v>
      </c>
      <c r="I4470" s="26" t="s">
        <v>2200</v>
      </c>
      <c r="J4470" s="26" t="s">
        <v>2581</v>
      </c>
      <c r="K4470" s="26" t="s">
        <v>44</v>
      </c>
      <c r="L4470" s="26" t="s">
        <v>2064</v>
      </c>
      <c r="M4470" s="26" t="s">
        <v>2215</v>
      </c>
      <c r="N4470" s="26" t="s">
        <v>2216</v>
      </c>
      <c r="O4470" s="27">
        <v>44840</v>
      </c>
      <c r="P4470" s="27">
        <v>46301</v>
      </c>
      <c r="Q4470" s="26" t="s">
        <v>2065</v>
      </c>
      <c r="R4470" s="26" t="s">
        <v>23</v>
      </c>
      <c r="S4470" s="26" t="s">
        <v>44</v>
      </c>
      <c r="T4470" s="26" t="s">
        <v>44</v>
      </c>
      <c r="U4470" s="26" t="s">
        <v>17470</v>
      </c>
    </row>
    <row r="4471" spans="3:21" x14ac:dyDescent="0.25">
      <c r="C4471" s="11"/>
      <c r="D4471" s="25">
        <v>10013</v>
      </c>
      <c r="E4471" s="25">
        <v>9166106</v>
      </c>
      <c r="F4471" s="25">
        <v>53040999</v>
      </c>
      <c r="G4471" s="26" t="s">
        <v>2519</v>
      </c>
      <c r="H4471" s="26" t="s">
        <v>11131</v>
      </c>
      <c r="I4471" s="26" t="s">
        <v>2200</v>
      </c>
      <c r="J4471" s="26" t="s">
        <v>2580</v>
      </c>
      <c r="K4471" s="26" t="s">
        <v>44</v>
      </c>
      <c r="L4471" s="26" t="s">
        <v>2064</v>
      </c>
      <c r="M4471" s="26" t="s">
        <v>2215</v>
      </c>
      <c r="N4471" s="26" t="s">
        <v>2216</v>
      </c>
      <c r="O4471" s="27">
        <v>44840</v>
      </c>
      <c r="P4471" s="27">
        <v>46301</v>
      </c>
      <c r="Q4471" s="26" t="s">
        <v>2065</v>
      </c>
      <c r="R4471" s="26" t="s">
        <v>23</v>
      </c>
      <c r="S4471" s="26" t="s">
        <v>44</v>
      </c>
      <c r="T4471" s="26" t="s">
        <v>44</v>
      </c>
      <c r="U4471" s="26" t="s">
        <v>17470</v>
      </c>
    </row>
    <row r="4472" spans="3:21" x14ac:dyDescent="0.25">
      <c r="C4472" s="11"/>
      <c r="D4472" s="25">
        <v>11427</v>
      </c>
      <c r="E4472" s="25">
        <v>9166101</v>
      </c>
      <c r="F4472" s="25">
        <v>53040321</v>
      </c>
      <c r="G4472" s="26" t="s">
        <v>2518</v>
      </c>
      <c r="H4472" s="26" t="s">
        <v>11314</v>
      </c>
      <c r="I4472" s="26" t="s">
        <v>2200</v>
      </c>
      <c r="J4472" s="26" t="s">
        <v>2579</v>
      </c>
      <c r="K4472" s="26" t="s">
        <v>44</v>
      </c>
      <c r="L4472" s="26" t="s">
        <v>2064</v>
      </c>
      <c r="M4472" s="26" t="s">
        <v>2215</v>
      </c>
      <c r="N4472" s="26" t="s">
        <v>2216</v>
      </c>
      <c r="O4472" s="27">
        <v>44840</v>
      </c>
      <c r="P4472" s="27">
        <v>46301</v>
      </c>
      <c r="Q4472" s="26" t="s">
        <v>2065</v>
      </c>
      <c r="R4472" s="26" t="s">
        <v>23</v>
      </c>
      <c r="S4472" s="26" t="s">
        <v>44</v>
      </c>
      <c r="T4472" s="26" t="s">
        <v>44</v>
      </c>
      <c r="U4472" s="26" t="s">
        <v>17470</v>
      </c>
    </row>
    <row r="4473" spans="3:21" x14ac:dyDescent="0.25">
      <c r="C4473" s="11"/>
      <c r="D4473" s="25">
        <v>11414</v>
      </c>
      <c r="E4473" s="25">
        <v>4601915</v>
      </c>
      <c r="F4473" s="25">
        <v>53040318</v>
      </c>
      <c r="G4473" s="26" t="s">
        <v>2516</v>
      </c>
      <c r="H4473" s="26" t="s">
        <v>11313</v>
      </c>
      <c r="I4473" s="26" t="s">
        <v>2213</v>
      </c>
      <c r="J4473" s="26" t="s">
        <v>2578</v>
      </c>
      <c r="K4473" s="26" t="s">
        <v>44</v>
      </c>
      <c r="L4473" s="26" t="s">
        <v>2064</v>
      </c>
      <c r="M4473" s="26" t="s">
        <v>2215</v>
      </c>
      <c r="N4473" s="26" t="s">
        <v>2216</v>
      </c>
      <c r="O4473" s="27">
        <v>44840</v>
      </c>
      <c r="P4473" s="27">
        <v>46301</v>
      </c>
      <c r="Q4473" s="26" t="s">
        <v>2065</v>
      </c>
      <c r="R4473" s="26" t="s">
        <v>23</v>
      </c>
      <c r="S4473" s="26" t="s">
        <v>44</v>
      </c>
      <c r="T4473" s="26" t="s">
        <v>44</v>
      </c>
      <c r="U4473" s="26" t="s">
        <v>17470</v>
      </c>
    </row>
    <row r="4474" spans="3:21" x14ac:dyDescent="0.25">
      <c r="C4474" s="11"/>
      <c r="D4474" s="25">
        <v>13453</v>
      </c>
      <c r="E4474" s="25">
        <v>4601316</v>
      </c>
      <c r="F4474" s="25">
        <v>53040438</v>
      </c>
      <c r="G4474" s="26" t="s">
        <v>2646</v>
      </c>
      <c r="H4474" s="26" t="s">
        <v>11370</v>
      </c>
      <c r="I4474" s="26" t="s">
        <v>2200</v>
      </c>
      <c r="J4474" s="26" t="s">
        <v>3585</v>
      </c>
      <c r="K4474" s="26" t="s">
        <v>44</v>
      </c>
      <c r="L4474" s="26" t="s">
        <v>2064</v>
      </c>
      <c r="M4474" s="26" t="s">
        <v>2215</v>
      </c>
      <c r="N4474" s="26" t="s">
        <v>2216</v>
      </c>
      <c r="O4474" s="27">
        <v>44840</v>
      </c>
      <c r="P4474" s="27">
        <v>46301</v>
      </c>
      <c r="Q4474" s="26" t="s">
        <v>2065</v>
      </c>
      <c r="R4474" s="26" t="s">
        <v>23</v>
      </c>
      <c r="S4474" s="26" t="s">
        <v>44</v>
      </c>
      <c r="T4474" s="26" t="s">
        <v>44</v>
      </c>
      <c r="U4474" s="26" t="s">
        <v>17470</v>
      </c>
    </row>
    <row r="4475" spans="3:21" x14ac:dyDescent="0.25">
      <c r="C4475" s="11"/>
      <c r="D4475" s="25">
        <v>12291</v>
      </c>
      <c r="E4475" s="25">
        <v>4601043</v>
      </c>
      <c r="F4475" s="25">
        <v>530401157</v>
      </c>
      <c r="G4475" s="26" t="s">
        <v>2647</v>
      </c>
      <c r="H4475" s="26" t="s">
        <v>11371</v>
      </c>
      <c r="I4475" s="26" t="s">
        <v>2200</v>
      </c>
      <c r="J4475" s="26" t="s">
        <v>3586</v>
      </c>
      <c r="K4475" s="26" t="s">
        <v>44</v>
      </c>
      <c r="L4475" s="26" t="s">
        <v>2064</v>
      </c>
      <c r="M4475" s="26" t="s">
        <v>2215</v>
      </c>
      <c r="N4475" s="26" t="s">
        <v>2216</v>
      </c>
      <c r="O4475" s="27">
        <v>44840</v>
      </c>
      <c r="P4475" s="27">
        <v>46301</v>
      </c>
      <c r="Q4475" s="26" t="s">
        <v>2065</v>
      </c>
      <c r="R4475" s="26" t="s">
        <v>23</v>
      </c>
      <c r="S4475" s="26" t="s">
        <v>44</v>
      </c>
      <c r="T4475" s="26" t="s">
        <v>44</v>
      </c>
      <c r="U4475" s="26" t="s">
        <v>17470</v>
      </c>
    </row>
    <row r="4476" spans="3:21" x14ac:dyDescent="0.25">
      <c r="C4476" s="11"/>
      <c r="D4476" s="25">
        <v>12289</v>
      </c>
      <c r="E4476" s="25">
        <v>4601038</v>
      </c>
      <c r="F4476" s="25">
        <v>530401159</v>
      </c>
      <c r="G4476" s="26" t="s">
        <v>2649</v>
      </c>
      <c r="H4476" s="26" t="s">
        <v>11373</v>
      </c>
      <c r="I4476" s="26" t="s">
        <v>2200</v>
      </c>
      <c r="J4476" s="26" t="s">
        <v>3587</v>
      </c>
      <c r="K4476" s="26" t="s">
        <v>44</v>
      </c>
      <c r="L4476" s="26" t="s">
        <v>2064</v>
      </c>
      <c r="M4476" s="26" t="s">
        <v>2215</v>
      </c>
      <c r="N4476" s="26" t="s">
        <v>2216</v>
      </c>
      <c r="O4476" s="27">
        <v>44840</v>
      </c>
      <c r="P4476" s="27">
        <v>46301</v>
      </c>
      <c r="Q4476" s="26" t="s">
        <v>2065</v>
      </c>
      <c r="R4476" s="26" t="s">
        <v>23</v>
      </c>
      <c r="S4476" s="26" t="s">
        <v>44</v>
      </c>
      <c r="T4476" s="26" t="s">
        <v>44</v>
      </c>
      <c r="U4476" s="26" t="s">
        <v>17470</v>
      </c>
    </row>
    <row r="4477" spans="3:21" x14ac:dyDescent="0.25">
      <c r="C4477" s="11"/>
      <c r="D4477" s="25">
        <v>12267</v>
      </c>
      <c r="E4477" s="25">
        <v>4601067</v>
      </c>
      <c r="F4477" s="25">
        <v>530401172</v>
      </c>
      <c r="G4477" s="26" t="s">
        <v>2667</v>
      </c>
      <c r="H4477" s="26" t="s">
        <v>11390</v>
      </c>
      <c r="I4477" s="26" t="s">
        <v>2200</v>
      </c>
      <c r="J4477" s="26" t="s">
        <v>3601</v>
      </c>
      <c r="K4477" s="26" t="s">
        <v>44</v>
      </c>
      <c r="L4477" s="26" t="s">
        <v>2064</v>
      </c>
      <c r="M4477" s="26" t="s">
        <v>2215</v>
      </c>
      <c r="N4477" s="26" t="s">
        <v>2216</v>
      </c>
      <c r="O4477" s="27">
        <v>44840</v>
      </c>
      <c r="P4477" s="27">
        <v>46301</v>
      </c>
      <c r="Q4477" s="26" t="s">
        <v>2065</v>
      </c>
      <c r="R4477" s="26" t="s">
        <v>23</v>
      </c>
      <c r="S4477" s="26" t="s">
        <v>44</v>
      </c>
      <c r="T4477" s="26" t="s">
        <v>44</v>
      </c>
      <c r="U4477" s="26" t="s">
        <v>17470</v>
      </c>
    </row>
    <row r="4478" spans="3:21" x14ac:dyDescent="0.25">
      <c r="C4478" s="11"/>
      <c r="D4478" s="25">
        <v>37125</v>
      </c>
      <c r="E4478" s="25">
        <v>750034</v>
      </c>
      <c r="F4478" s="25">
        <v>530401103</v>
      </c>
      <c r="G4478" s="26" t="s">
        <v>2293</v>
      </c>
      <c r="H4478" s="26" t="s">
        <v>11214</v>
      </c>
      <c r="I4478" s="26" t="s">
        <v>2200</v>
      </c>
      <c r="J4478" s="26" t="s">
        <v>2294</v>
      </c>
      <c r="K4478" s="26" t="s">
        <v>44</v>
      </c>
      <c r="L4478" s="26" t="s">
        <v>2064</v>
      </c>
      <c r="M4478" s="26" t="s">
        <v>2215</v>
      </c>
      <c r="N4478" s="26" t="s">
        <v>2216</v>
      </c>
      <c r="O4478" s="27">
        <v>44840</v>
      </c>
      <c r="P4478" s="27">
        <v>46301</v>
      </c>
      <c r="Q4478" s="26" t="s">
        <v>2065</v>
      </c>
      <c r="R4478" s="26" t="s">
        <v>23</v>
      </c>
      <c r="S4478" s="26" t="s">
        <v>44</v>
      </c>
      <c r="T4478" s="26" t="s">
        <v>44</v>
      </c>
      <c r="U4478" s="26" t="s">
        <v>17470</v>
      </c>
    </row>
    <row r="4479" spans="3:21" x14ac:dyDescent="0.25">
      <c r="C4479" s="11"/>
      <c r="D4479" s="25">
        <v>12288</v>
      </c>
      <c r="E4479" s="25">
        <v>4601342</v>
      </c>
      <c r="F4479" s="25">
        <v>530401170</v>
      </c>
      <c r="G4479" s="26" t="s">
        <v>2665</v>
      </c>
      <c r="H4479" s="26" t="s">
        <v>11388</v>
      </c>
      <c r="I4479" s="26" t="s">
        <v>2200</v>
      </c>
      <c r="J4479" s="26" t="s">
        <v>3600</v>
      </c>
      <c r="K4479" s="26" t="s">
        <v>44</v>
      </c>
      <c r="L4479" s="26" t="s">
        <v>2064</v>
      </c>
      <c r="M4479" s="26" t="s">
        <v>2215</v>
      </c>
      <c r="N4479" s="26" t="s">
        <v>2216</v>
      </c>
      <c r="O4479" s="27">
        <v>44840</v>
      </c>
      <c r="P4479" s="27">
        <v>46301</v>
      </c>
      <c r="Q4479" s="26" t="s">
        <v>2065</v>
      </c>
      <c r="R4479" s="26" t="s">
        <v>23</v>
      </c>
      <c r="S4479" s="26" t="s">
        <v>44</v>
      </c>
      <c r="T4479" s="26" t="s">
        <v>44</v>
      </c>
      <c r="U4479" s="26" t="s">
        <v>17470</v>
      </c>
    </row>
    <row r="4480" spans="3:21" x14ac:dyDescent="0.25">
      <c r="C4480" s="11"/>
      <c r="D4480" s="25">
        <v>10015</v>
      </c>
      <c r="E4480" s="25">
        <v>4601070</v>
      </c>
      <c r="F4480" s="25">
        <v>530401119</v>
      </c>
      <c r="G4480" s="26" t="s">
        <v>2297</v>
      </c>
      <c r="H4480" s="26" t="s">
        <v>11215</v>
      </c>
      <c r="I4480" s="26" t="s">
        <v>2200</v>
      </c>
      <c r="J4480" s="26" t="s">
        <v>2298</v>
      </c>
      <c r="K4480" s="26" t="s">
        <v>44</v>
      </c>
      <c r="L4480" s="26" t="s">
        <v>2064</v>
      </c>
      <c r="M4480" s="26" t="s">
        <v>2215</v>
      </c>
      <c r="N4480" s="26" t="s">
        <v>2216</v>
      </c>
      <c r="O4480" s="27">
        <v>44840</v>
      </c>
      <c r="P4480" s="27">
        <v>46301</v>
      </c>
      <c r="Q4480" s="26" t="s">
        <v>2065</v>
      </c>
      <c r="R4480" s="26" t="s">
        <v>23</v>
      </c>
      <c r="S4480" s="26" t="s">
        <v>44</v>
      </c>
      <c r="T4480" s="26" t="s">
        <v>44</v>
      </c>
      <c r="U4480" s="26" t="s">
        <v>17470</v>
      </c>
    </row>
    <row r="4481" spans="3:21" x14ac:dyDescent="0.25">
      <c r="C4481" s="11"/>
      <c r="D4481" s="25">
        <v>11030</v>
      </c>
      <c r="E4481" s="25">
        <v>4601063</v>
      </c>
      <c r="F4481" s="25">
        <v>53040288</v>
      </c>
      <c r="G4481" s="26" t="s">
        <v>2652</v>
      </c>
      <c r="H4481" s="26" t="s">
        <v>11376</v>
      </c>
      <c r="I4481" s="26" t="s">
        <v>2200</v>
      </c>
      <c r="J4481" s="26" t="s">
        <v>3589</v>
      </c>
      <c r="K4481" s="26" t="s">
        <v>44</v>
      </c>
      <c r="L4481" s="26" t="s">
        <v>2064</v>
      </c>
      <c r="M4481" s="26" t="s">
        <v>2215</v>
      </c>
      <c r="N4481" s="26" t="s">
        <v>2216</v>
      </c>
      <c r="O4481" s="27">
        <v>44840</v>
      </c>
      <c r="P4481" s="27">
        <v>46301</v>
      </c>
      <c r="Q4481" s="26" t="s">
        <v>2065</v>
      </c>
      <c r="R4481" s="26" t="s">
        <v>23</v>
      </c>
      <c r="S4481" s="26" t="s">
        <v>44</v>
      </c>
      <c r="T4481" s="26" t="s">
        <v>44</v>
      </c>
      <c r="U4481" s="26" t="s">
        <v>17470</v>
      </c>
    </row>
    <row r="4482" spans="3:21" x14ac:dyDescent="0.25">
      <c r="C4482" s="11"/>
      <c r="D4482" s="25">
        <v>13475</v>
      </c>
      <c r="E4482" s="25">
        <v>4601317</v>
      </c>
      <c r="F4482" s="25">
        <v>53040439</v>
      </c>
      <c r="G4482" s="26" t="s">
        <v>2653</v>
      </c>
      <c r="H4482" s="26" t="s">
        <v>11377</v>
      </c>
      <c r="I4482" s="26" t="s">
        <v>2200</v>
      </c>
      <c r="J4482" s="26" t="s">
        <v>3590</v>
      </c>
      <c r="K4482" s="26" t="s">
        <v>44</v>
      </c>
      <c r="L4482" s="26" t="s">
        <v>2064</v>
      </c>
      <c r="M4482" s="26" t="s">
        <v>2215</v>
      </c>
      <c r="N4482" s="26" t="s">
        <v>2216</v>
      </c>
      <c r="O4482" s="27">
        <v>44840</v>
      </c>
      <c r="P4482" s="27">
        <v>46301</v>
      </c>
      <c r="Q4482" s="26" t="s">
        <v>2065</v>
      </c>
      <c r="R4482" s="26" t="s">
        <v>23</v>
      </c>
      <c r="S4482" s="26" t="s">
        <v>44</v>
      </c>
      <c r="T4482" s="26" t="s">
        <v>44</v>
      </c>
      <c r="U4482" s="26" t="s">
        <v>17470</v>
      </c>
    </row>
    <row r="4483" spans="3:21" x14ac:dyDescent="0.25">
      <c r="C4483" s="11"/>
      <c r="D4483" s="25">
        <v>11407</v>
      </c>
      <c r="E4483" s="25">
        <v>4601064</v>
      </c>
      <c r="F4483" s="25">
        <v>53040289</v>
      </c>
      <c r="G4483" s="26" t="s">
        <v>2654</v>
      </c>
      <c r="H4483" s="26" t="s">
        <v>11378</v>
      </c>
      <c r="I4483" s="26" t="s">
        <v>2200</v>
      </c>
      <c r="J4483" s="26" t="s">
        <v>3591</v>
      </c>
      <c r="K4483" s="26" t="s">
        <v>44</v>
      </c>
      <c r="L4483" s="26" t="s">
        <v>2064</v>
      </c>
      <c r="M4483" s="26" t="s">
        <v>2215</v>
      </c>
      <c r="N4483" s="26" t="s">
        <v>2216</v>
      </c>
      <c r="O4483" s="27">
        <v>44840</v>
      </c>
      <c r="P4483" s="27">
        <v>46301</v>
      </c>
      <c r="Q4483" s="26" t="s">
        <v>2065</v>
      </c>
      <c r="R4483" s="26" t="s">
        <v>23</v>
      </c>
      <c r="S4483" s="26" t="s">
        <v>44</v>
      </c>
      <c r="T4483" s="26" t="s">
        <v>44</v>
      </c>
      <c r="U4483" s="26" t="s">
        <v>17470</v>
      </c>
    </row>
    <row r="4484" spans="3:21" x14ac:dyDescent="0.25">
      <c r="C4484" s="11"/>
      <c r="D4484" s="25">
        <v>13476</v>
      </c>
      <c r="E4484" s="25">
        <v>4601318</v>
      </c>
      <c r="F4484" s="25">
        <v>53040440</v>
      </c>
      <c r="G4484" s="26" t="s">
        <v>2655</v>
      </c>
      <c r="H4484" s="26" t="s">
        <v>11379</v>
      </c>
      <c r="I4484" s="26" t="s">
        <v>2200</v>
      </c>
      <c r="J4484" s="26" t="s">
        <v>3592</v>
      </c>
      <c r="K4484" s="26" t="s">
        <v>44</v>
      </c>
      <c r="L4484" s="26" t="s">
        <v>2064</v>
      </c>
      <c r="M4484" s="26" t="s">
        <v>2215</v>
      </c>
      <c r="N4484" s="26" t="s">
        <v>2216</v>
      </c>
      <c r="O4484" s="27">
        <v>44840</v>
      </c>
      <c r="P4484" s="27">
        <v>46301</v>
      </c>
      <c r="Q4484" s="26" t="s">
        <v>2065</v>
      </c>
      <c r="R4484" s="26" t="s">
        <v>23</v>
      </c>
      <c r="S4484" s="26" t="s">
        <v>44</v>
      </c>
      <c r="T4484" s="26" t="s">
        <v>44</v>
      </c>
      <c r="U4484" s="26" t="s">
        <v>17470</v>
      </c>
    </row>
    <row r="4485" spans="3:21" x14ac:dyDescent="0.25">
      <c r="C4485" s="11"/>
      <c r="D4485" s="25">
        <v>12293</v>
      </c>
      <c r="E4485" s="25">
        <v>4601343</v>
      </c>
      <c r="F4485" s="25">
        <v>530401162</v>
      </c>
      <c r="G4485" s="26" t="s">
        <v>2656</v>
      </c>
      <c r="H4485" s="26" t="s">
        <v>11380</v>
      </c>
      <c r="I4485" s="26" t="s">
        <v>2200</v>
      </c>
      <c r="J4485" s="26" t="s">
        <v>3593</v>
      </c>
      <c r="K4485" s="26" t="s">
        <v>44</v>
      </c>
      <c r="L4485" s="26" t="s">
        <v>2064</v>
      </c>
      <c r="M4485" s="26" t="s">
        <v>2215</v>
      </c>
      <c r="N4485" s="26" t="s">
        <v>2216</v>
      </c>
      <c r="O4485" s="27">
        <v>44840</v>
      </c>
      <c r="P4485" s="27">
        <v>46301</v>
      </c>
      <c r="Q4485" s="26" t="s">
        <v>2065</v>
      </c>
      <c r="R4485" s="26" t="s">
        <v>23</v>
      </c>
      <c r="S4485" s="26" t="s">
        <v>44</v>
      </c>
      <c r="T4485" s="26" t="s">
        <v>44</v>
      </c>
      <c r="U4485" s="26" t="s">
        <v>17470</v>
      </c>
    </row>
    <row r="4486" spans="3:21" x14ac:dyDescent="0.25">
      <c r="C4486" s="11"/>
      <c r="D4486" s="25">
        <v>12290</v>
      </c>
      <c r="E4486" s="25">
        <v>4601041</v>
      </c>
      <c r="F4486" s="25">
        <v>530401163</v>
      </c>
      <c r="G4486" s="26" t="s">
        <v>2657</v>
      </c>
      <c r="H4486" s="26" t="s">
        <v>18043</v>
      </c>
      <c r="I4486" s="26" t="s">
        <v>2200</v>
      </c>
      <c r="J4486" s="26" t="s">
        <v>3594</v>
      </c>
      <c r="K4486" s="26" t="s">
        <v>44</v>
      </c>
      <c r="L4486" s="26" t="s">
        <v>2064</v>
      </c>
      <c r="M4486" s="26" t="s">
        <v>2215</v>
      </c>
      <c r="N4486" s="26" t="s">
        <v>2216</v>
      </c>
      <c r="O4486" s="27">
        <v>44840</v>
      </c>
      <c r="P4486" s="27">
        <v>46301</v>
      </c>
      <c r="Q4486" s="26" t="s">
        <v>2065</v>
      </c>
      <c r="R4486" s="26" t="s">
        <v>23</v>
      </c>
      <c r="S4486" s="26" t="s">
        <v>44</v>
      </c>
      <c r="T4486" s="26" t="s">
        <v>44</v>
      </c>
      <c r="U4486" s="26" t="s">
        <v>17470</v>
      </c>
    </row>
    <row r="4487" spans="3:21" x14ac:dyDescent="0.25">
      <c r="C4487" s="11"/>
      <c r="D4487" s="25">
        <v>12299</v>
      </c>
      <c r="E4487" s="25">
        <v>4601351</v>
      </c>
      <c r="F4487" s="25">
        <v>530401165</v>
      </c>
      <c r="G4487" s="26" t="s">
        <v>2659</v>
      </c>
      <c r="H4487" s="26" t="s">
        <v>11382</v>
      </c>
      <c r="I4487" s="26" t="s">
        <v>2200</v>
      </c>
      <c r="J4487" s="26" t="s">
        <v>3595</v>
      </c>
      <c r="K4487" s="26" t="s">
        <v>44</v>
      </c>
      <c r="L4487" s="26" t="s">
        <v>2064</v>
      </c>
      <c r="M4487" s="26" t="s">
        <v>2215</v>
      </c>
      <c r="N4487" s="26" t="s">
        <v>2216</v>
      </c>
      <c r="O4487" s="27">
        <v>44840</v>
      </c>
      <c r="P4487" s="27">
        <v>46301</v>
      </c>
      <c r="Q4487" s="26" t="s">
        <v>2065</v>
      </c>
      <c r="R4487" s="26" t="s">
        <v>23</v>
      </c>
      <c r="S4487" s="26" t="s">
        <v>44</v>
      </c>
      <c r="T4487" s="26" t="s">
        <v>44</v>
      </c>
      <c r="U4487" s="26" t="s">
        <v>17470</v>
      </c>
    </row>
    <row r="4488" spans="3:21" x14ac:dyDescent="0.25">
      <c r="C4488" s="11"/>
      <c r="D4488" s="25">
        <v>12265</v>
      </c>
      <c r="E4488" s="25">
        <v>4601065</v>
      </c>
      <c r="F4488" s="25">
        <v>530401166</v>
      </c>
      <c r="G4488" s="26" t="s">
        <v>2660</v>
      </c>
      <c r="H4488" s="26" t="s">
        <v>11383</v>
      </c>
      <c r="I4488" s="26" t="s">
        <v>2200</v>
      </c>
      <c r="J4488" s="26" t="s">
        <v>3596</v>
      </c>
      <c r="K4488" s="26" t="s">
        <v>44</v>
      </c>
      <c r="L4488" s="26" t="s">
        <v>2064</v>
      </c>
      <c r="M4488" s="26" t="s">
        <v>2215</v>
      </c>
      <c r="N4488" s="26" t="s">
        <v>2216</v>
      </c>
      <c r="O4488" s="27">
        <v>44840</v>
      </c>
      <c r="P4488" s="27">
        <v>46301</v>
      </c>
      <c r="Q4488" s="26" t="s">
        <v>2065</v>
      </c>
      <c r="R4488" s="26" t="s">
        <v>23</v>
      </c>
      <c r="S4488" s="26" t="s">
        <v>44</v>
      </c>
      <c r="T4488" s="26" t="s">
        <v>44</v>
      </c>
      <c r="U4488" s="26" t="s">
        <v>17470</v>
      </c>
    </row>
    <row r="4489" spans="3:21" x14ac:dyDescent="0.25">
      <c r="C4489" s="11"/>
      <c r="D4489" s="25">
        <v>12266</v>
      </c>
      <c r="E4489" s="25">
        <v>4601066</v>
      </c>
      <c r="F4489" s="25">
        <v>530401167</v>
      </c>
      <c r="G4489" s="26" t="s">
        <v>2662</v>
      </c>
      <c r="H4489" s="26" t="s">
        <v>11385</v>
      </c>
      <c r="I4489" s="26" t="s">
        <v>2200</v>
      </c>
      <c r="J4489" s="26" t="s">
        <v>3597</v>
      </c>
      <c r="K4489" s="26" t="s">
        <v>44</v>
      </c>
      <c r="L4489" s="26" t="s">
        <v>2064</v>
      </c>
      <c r="M4489" s="26" t="s">
        <v>2215</v>
      </c>
      <c r="N4489" s="26" t="s">
        <v>2216</v>
      </c>
      <c r="O4489" s="27">
        <v>44840</v>
      </c>
      <c r="P4489" s="27">
        <v>46301</v>
      </c>
      <c r="Q4489" s="26" t="s">
        <v>2065</v>
      </c>
      <c r="R4489" s="26" t="s">
        <v>23</v>
      </c>
      <c r="S4489" s="26" t="s">
        <v>44</v>
      </c>
      <c r="T4489" s="26" t="s">
        <v>44</v>
      </c>
      <c r="U4489" s="26" t="s">
        <v>17470</v>
      </c>
    </row>
    <row r="4490" spans="3:21" x14ac:dyDescent="0.25">
      <c r="C4490" s="11"/>
      <c r="D4490" s="25">
        <v>13460</v>
      </c>
      <c r="E4490" s="25">
        <v>4601321</v>
      </c>
      <c r="F4490" s="25">
        <v>530401168</v>
      </c>
      <c r="G4490" s="26" t="s">
        <v>2663</v>
      </c>
      <c r="H4490" s="26" t="s">
        <v>11386</v>
      </c>
      <c r="I4490" s="26" t="s">
        <v>2200</v>
      </c>
      <c r="J4490" s="26" t="s">
        <v>3598</v>
      </c>
      <c r="K4490" s="26" t="s">
        <v>44</v>
      </c>
      <c r="L4490" s="26" t="s">
        <v>2064</v>
      </c>
      <c r="M4490" s="26" t="s">
        <v>2215</v>
      </c>
      <c r="N4490" s="26" t="s">
        <v>2216</v>
      </c>
      <c r="O4490" s="27">
        <v>44840</v>
      </c>
      <c r="P4490" s="27">
        <v>46301</v>
      </c>
      <c r="Q4490" s="26" t="s">
        <v>2065</v>
      </c>
      <c r="R4490" s="26" t="s">
        <v>23</v>
      </c>
      <c r="S4490" s="26" t="s">
        <v>44</v>
      </c>
      <c r="T4490" s="26" t="s">
        <v>44</v>
      </c>
      <c r="U4490" s="26" t="s">
        <v>17470</v>
      </c>
    </row>
    <row r="4491" spans="3:21" x14ac:dyDescent="0.25">
      <c r="C4491" s="11"/>
      <c r="D4491" s="25">
        <v>14170</v>
      </c>
      <c r="E4491" s="25">
        <v>4601611</v>
      </c>
      <c r="F4491" s="25">
        <v>53020010</v>
      </c>
      <c r="G4491" s="26" t="s">
        <v>2693</v>
      </c>
      <c r="H4491" s="26" t="s">
        <v>18062</v>
      </c>
      <c r="I4491" s="26" t="s">
        <v>2213</v>
      </c>
      <c r="J4491" s="26" t="s">
        <v>3624</v>
      </c>
      <c r="K4491" s="26" t="s">
        <v>44</v>
      </c>
      <c r="L4491" s="26" t="s">
        <v>2064</v>
      </c>
      <c r="M4491" s="26" t="s">
        <v>2215</v>
      </c>
      <c r="N4491" s="26" t="s">
        <v>2216</v>
      </c>
      <c r="O4491" s="27">
        <v>44840</v>
      </c>
      <c r="P4491" s="27">
        <v>46301</v>
      </c>
      <c r="Q4491" s="26" t="s">
        <v>2065</v>
      </c>
      <c r="R4491" s="26" t="s">
        <v>23</v>
      </c>
      <c r="S4491" s="26" t="s">
        <v>44</v>
      </c>
      <c r="T4491" s="26" t="s">
        <v>44</v>
      </c>
      <c r="U4491" s="26" t="s">
        <v>17470</v>
      </c>
    </row>
    <row r="4492" spans="3:21" x14ac:dyDescent="0.25">
      <c r="C4492" s="11"/>
      <c r="D4492" s="25">
        <v>12296</v>
      </c>
      <c r="E4492" s="25">
        <v>4601344</v>
      </c>
      <c r="F4492" s="25">
        <v>530401161</v>
      </c>
      <c r="G4492" s="26" t="s">
        <v>2651</v>
      </c>
      <c r="H4492" s="26" t="s">
        <v>11375</v>
      </c>
      <c r="I4492" s="26" t="s">
        <v>2200</v>
      </c>
      <c r="J4492" s="26" t="s">
        <v>3588</v>
      </c>
      <c r="K4492" s="26" t="s">
        <v>44</v>
      </c>
      <c r="L4492" s="26" t="s">
        <v>2064</v>
      </c>
      <c r="M4492" s="26" t="s">
        <v>2215</v>
      </c>
      <c r="N4492" s="26" t="s">
        <v>2216</v>
      </c>
      <c r="O4492" s="27">
        <v>44840</v>
      </c>
      <c r="P4492" s="27">
        <v>46301</v>
      </c>
      <c r="Q4492" s="26" t="s">
        <v>2065</v>
      </c>
      <c r="R4492" s="26" t="s">
        <v>23</v>
      </c>
      <c r="S4492" s="26" t="s">
        <v>44</v>
      </c>
      <c r="T4492" s="26" t="s">
        <v>44</v>
      </c>
      <c r="U4492" s="26" t="s">
        <v>17470</v>
      </c>
    </row>
    <row r="4493" spans="3:21" x14ac:dyDescent="0.25">
      <c r="C4493" s="11"/>
      <c r="D4493" s="25">
        <v>11586</v>
      </c>
      <c r="E4493" s="25">
        <v>4600234</v>
      </c>
      <c r="F4493" s="25">
        <v>53040601</v>
      </c>
      <c r="G4493" s="26" t="s">
        <v>2771</v>
      </c>
      <c r="H4493" s="26" t="s">
        <v>11450</v>
      </c>
      <c r="I4493" s="26" t="s">
        <v>2200</v>
      </c>
      <c r="J4493" s="26" t="s">
        <v>3664</v>
      </c>
      <c r="K4493" s="26" t="s">
        <v>44</v>
      </c>
      <c r="L4493" s="26" t="s">
        <v>2064</v>
      </c>
      <c r="M4493" s="26" t="s">
        <v>2215</v>
      </c>
      <c r="N4493" s="26" t="s">
        <v>2216</v>
      </c>
      <c r="O4493" s="27">
        <v>44840</v>
      </c>
      <c r="P4493" s="27">
        <v>46301</v>
      </c>
      <c r="Q4493" s="26" t="s">
        <v>2065</v>
      </c>
      <c r="R4493" s="26" t="s">
        <v>23</v>
      </c>
      <c r="S4493" s="26" t="s">
        <v>44</v>
      </c>
      <c r="T4493" s="26" t="s">
        <v>44</v>
      </c>
      <c r="U4493" s="26" t="s">
        <v>17470</v>
      </c>
    </row>
    <row r="4494" spans="3:21" x14ac:dyDescent="0.25">
      <c r="C4494" s="11"/>
      <c r="D4494" s="25">
        <v>11458</v>
      </c>
      <c r="E4494" s="25">
        <v>4600212</v>
      </c>
      <c r="F4494" s="25">
        <v>68510013</v>
      </c>
      <c r="G4494" s="26" t="s">
        <v>2691</v>
      </c>
      <c r="H4494" s="26" t="s">
        <v>18061</v>
      </c>
      <c r="I4494" s="26" t="s">
        <v>2200</v>
      </c>
      <c r="J4494" s="26" t="s">
        <v>3622</v>
      </c>
      <c r="K4494" s="26" t="s">
        <v>44</v>
      </c>
      <c r="L4494" s="26" t="s">
        <v>2064</v>
      </c>
      <c r="M4494" s="26" t="s">
        <v>2215</v>
      </c>
      <c r="N4494" s="26" t="s">
        <v>2216</v>
      </c>
      <c r="O4494" s="27">
        <v>44840</v>
      </c>
      <c r="P4494" s="27">
        <v>46301</v>
      </c>
      <c r="Q4494" s="26" t="s">
        <v>2065</v>
      </c>
      <c r="R4494" s="26" t="s">
        <v>23</v>
      </c>
      <c r="S4494" s="26" t="s">
        <v>44</v>
      </c>
      <c r="T4494" s="26" t="s">
        <v>44</v>
      </c>
      <c r="U4494" s="26" t="s">
        <v>17470</v>
      </c>
    </row>
    <row r="4495" spans="3:21" x14ac:dyDescent="0.25">
      <c r="C4495" s="11"/>
      <c r="D4495" s="25">
        <v>11570</v>
      </c>
      <c r="E4495" s="25">
        <v>4600208</v>
      </c>
      <c r="F4495" s="25">
        <v>92020901</v>
      </c>
      <c r="G4495" s="26" t="s">
        <v>2753</v>
      </c>
      <c r="H4495" s="26" t="s">
        <v>11440</v>
      </c>
      <c r="I4495" s="26" t="s">
        <v>2213</v>
      </c>
      <c r="J4495" s="26" t="s">
        <v>3652</v>
      </c>
      <c r="K4495" s="26" t="s">
        <v>44</v>
      </c>
      <c r="L4495" s="26" t="s">
        <v>2064</v>
      </c>
      <c r="M4495" s="26" t="s">
        <v>2215</v>
      </c>
      <c r="N4495" s="26" t="s">
        <v>2216</v>
      </c>
      <c r="O4495" s="27">
        <v>44840</v>
      </c>
      <c r="P4495" s="27">
        <v>46301</v>
      </c>
      <c r="Q4495" s="26" t="s">
        <v>2065</v>
      </c>
      <c r="R4495" s="26" t="s">
        <v>23</v>
      </c>
      <c r="S4495" s="26" t="s">
        <v>44</v>
      </c>
      <c r="T4495" s="26" t="s">
        <v>44</v>
      </c>
      <c r="U4495" s="26" t="s">
        <v>17470</v>
      </c>
    </row>
    <row r="4496" spans="3:21" x14ac:dyDescent="0.25">
      <c r="C4496" s="11"/>
      <c r="D4496" s="25">
        <v>11537</v>
      </c>
      <c r="E4496" s="25">
        <v>4600076</v>
      </c>
      <c r="F4496" s="25">
        <v>530401325</v>
      </c>
      <c r="G4496" s="26" t="s">
        <v>2755</v>
      </c>
      <c r="H4496" s="26" t="s">
        <v>11441</v>
      </c>
      <c r="I4496" s="26" t="s">
        <v>2213</v>
      </c>
      <c r="J4496" s="26" t="s">
        <v>3653</v>
      </c>
      <c r="K4496" s="26" t="s">
        <v>44</v>
      </c>
      <c r="L4496" s="26" t="s">
        <v>2064</v>
      </c>
      <c r="M4496" s="26" t="s">
        <v>2215</v>
      </c>
      <c r="N4496" s="26" t="s">
        <v>2216</v>
      </c>
      <c r="O4496" s="27">
        <v>44840</v>
      </c>
      <c r="P4496" s="27">
        <v>46301</v>
      </c>
      <c r="Q4496" s="26" t="s">
        <v>2065</v>
      </c>
      <c r="R4496" s="26" t="s">
        <v>23</v>
      </c>
      <c r="S4496" s="26" t="s">
        <v>44</v>
      </c>
      <c r="T4496" s="26" t="s">
        <v>44</v>
      </c>
      <c r="U4496" s="26" t="s">
        <v>17470</v>
      </c>
    </row>
    <row r="4497" spans="3:21" x14ac:dyDescent="0.25">
      <c r="C4497" s="11"/>
      <c r="D4497" s="25">
        <v>11577</v>
      </c>
      <c r="E4497" s="25">
        <v>4601302</v>
      </c>
      <c r="F4497" s="25">
        <v>53040577</v>
      </c>
      <c r="G4497" s="26" t="s">
        <v>2757</v>
      </c>
      <c r="H4497" s="26" t="s">
        <v>11442</v>
      </c>
      <c r="I4497" s="26" t="s">
        <v>2213</v>
      </c>
      <c r="J4497" s="26" t="s">
        <v>3654</v>
      </c>
      <c r="K4497" s="26" t="s">
        <v>44</v>
      </c>
      <c r="L4497" s="26" t="s">
        <v>2064</v>
      </c>
      <c r="M4497" s="26" t="s">
        <v>2215</v>
      </c>
      <c r="N4497" s="26" t="s">
        <v>2216</v>
      </c>
      <c r="O4497" s="27">
        <v>44840</v>
      </c>
      <c r="P4497" s="27">
        <v>46301</v>
      </c>
      <c r="Q4497" s="26" t="s">
        <v>2065</v>
      </c>
      <c r="R4497" s="26" t="s">
        <v>23</v>
      </c>
      <c r="S4497" s="26" t="s">
        <v>44</v>
      </c>
      <c r="T4497" s="26" t="s">
        <v>44</v>
      </c>
      <c r="U4497" s="26" t="s">
        <v>17470</v>
      </c>
    </row>
    <row r="4498" spans="3:21" x14ac:dyDescent="0.25">
      <c r="C4498" s="11"/>
      <c r="D4498" s="25">
        <v>11572</v>
      </c>
      <c r="E4498" s="25">
        <v>4601377</v>
      </c>
      <c r="F4498" s="25">
        <v>53040578</v>
      </c>
      <c r="G4498" s="26" t="s">
        <v>2758</v>
      </c>
      <c r="H4498" s="26" t="s">
        <v>18056</v>
      </c>
      <c r="I4498" s="26" t="s">
        <v>2213</v>
      </c>
      <c r="J4498" s="26" t="s">
        <v>3655</v>
      </c>
      <c r="K4498" s="26" t="s">
        <v>44</v>
      </c>
      <c r="L4498" s="26" t="s">
        <v>2064</v>
      </c>
      <c r="M4498" s="26" t="s">
        <v>2215</v>
      </c>
      <c r="N4498" s="26" t="s">
        <v>2216</v>
      </c>
      <c r="O4498" s="27">
        <v>44840</v>
      </c>
      <c r="P4498" s="27">
        <v>46301</v>
      </c>
      <c r="Q4498" s="26" t="s">
        <v>2065</v>
      </c>
      <c r="R4498" s="26" t="s">
        <v>23</v>
      </c>
      <c r="S4498" s="26" t="s">
        <v>44</v>
      </c>
      <c r="T4498" s="26" t="s">
        <v>44</v>
      </c>
      <c r="U4498" s="26" t="s">
        <v>17470</v>
      </c>
    </row>
    <row r="4499" spans="3:21" x14ac:dyDescent="0.25">
      <c r="C4499" s="11"/>
      <c r="D4499" s="25">
        <v>11574</v>
      </c>
      <c r="E4499" s="25">
        <v>4601379</v>
      </c>
      <c r="F4499" s="25">
        <v>530401326</v>
      </c>
      <c r="G4499" s="26" t="s">
        <v>2759</v>
      </c>
      <c r="H4499" s="26" t="s">
        <v>11443</v>
      </c>
      <c r="I4499" s="26" t="s">
        <v>2213</v>
      </c>
      <c r="J4499" s="26" t="s">
        <v>3656</v>
      </c>
      <c r="K4499" s="26" t="s">
        <v>44</v>
      </c>
      <c r="L4499" s="26" t="s">
        <v>2064</v>
      </c>
      <c r="M4499" s="26" t="s">
        <v>2215</v>
      </c>
      <c r="N4499" s="26" t="s">
        <v>2216</v>
      </c>
      <c r="O4499" s="27">
        <v>44840</v>
      </c>
      <c r="P4499" s="27">
        <v>46301</v>
      </c>
      <c r="Q4499" s="26" t="s">
        <v>2065</v>
      </c>
      <c r="R4499" s="26" t="s">
        <v>23</v>
      </c>
      <c r="S4499" s="26" t="s">
        <v>44</v>
      </c>
      <c r="T4499" s="26" t="s">
        <v>44</v>
      </c>
      <c r="U4499" s="26" t="s">
        <v>17470</v>
      </c>
    </row>
    <row r="4500" spans="3:21" x14ac:dyDescent="0.25">
      <c r="C4500" s="11"/>
      <c r="D4500" s="25">
        <v>11576</v>
      </c>
      <c r="E4500" s="25">
        <v>4601301</v>
      </c>
      <c r="F4500" s="25">
        <v>53040579</v>
      </c>
      <c r="G4500" s="26" t="s">
        <v>2760</v>
      </c>
      <c r="H4500" s="26" t="s">
        <v>18057</v>
      </c>
      <c r="I4500" s="26" t="s">
        <v>2213</v>
      </c>
      <c r="J4500" s="26" t="s">
        <v>3657</v>
      </c>
      <c r="K4500" s="26" t="s">
        <v>44</v>
      </c>
      <c r="L4500" s="26" t="s">
        <v>2064</v>
      </c>
      <c r="M4500" s="26" t="s">
        <v>2215</v>
      </c>
      <c r="N4500" s="26" t="s">
        <v>2216</v>
      </c>
      <c r="O4500" s="27">
        <v>44840</v>
      </c>
      <c r="P4500" s="27">
        <v>46301</v>
      </c>
      <c r="Q4500" s="26" t="s">
        <v>2065</v>
      </c>
      <c r="R4500" s="26" t="s">
        <v>23</v>
      </c>
      <c r="S4500" s="26" t="s">
        <v>44</v>
      </c>
      <c r="T4500" s="26" t="s">
        <v>44</v>
      </c>
      <c r="U4500" s="26" t="s">
        <v>17470</v>
      </c>
    </row>
    <row r="4501" spans="3:21" x14ac:dyDescent="0.25">
      <c r="C4501" s="11"/>
      <c r="D4501" s="25">
        <v>11575</v>
      </c>
      <c r="E4501" s="25">
        <v>4601726</v>
      </c>
      <c r="F4501" s="25">
        <v>530401327</v>
      </c>
      <c r="G4501" s="26" t="s">
        <v>2761</v>
      </c>
      <c r="H4501" s="26" t="s">
        <v>18058</v>
      </c>
      <c r="I4501" s="26" t="s">
        <v>2213</v>
      </c>
      <c r="J4501" s="26" t="s">
        <v>3658</v>
      </c>
      <c r="K4501" s="26" t="s">
        <v>44</v>
      </c>
      <c r="L4501" s="26" t="s">
        <v>2064</v>
      </c>
      <c r="M4501" s="26" t="s">
        <v>2215</v>
      </c>
      <c r="N4501" s="26" t="s">
        <v>2216</v>
      </c>
      <c r="O4501" s="27">
        <v>44840</v>
      </c>
      <c r="P4501" s="27">
        <v>46301</v>
      </c>
      <c r="Q4501" s="26" t="s">
        <v>2065</v>
      </c>
      <c r="R4501" s="26" t="s">
        <v>23</v>
      </c>
      <c r="S4501" s="26" t="s">
        <v>44</v>
      </c>
      <c r="T4501" s="26" t="s">
        <v>44</v>
      </c>
      <c r="U4501" s="26" t="s">
        <v>17470</v>
      </c>
    </row>
    <row r="4502" spans="3:21" x14ac:dyDescent="0.25">
      <c r="C4502" s="11"/>
      <c r="D4502" s="25">
        <v>11573</v>
      </c>
      <c r="E4502" s="25">
        <v>4601378</v>
      </c>
      <c r="F4502" s="25">
        <v>53040580</v>
      </c>
      <c r="G4502" s="26" t="s">
        <v>2762</v>
      </c>
      <c r="H4502" s="26" t="s">
        <v>11444</v>
      </c>
      <c r="I4502" s="26" t="s">
        <v>2213</v>
      </c>
      <c r="J4502" s="26" t="s">
        <v>3659</v>
      </c>
      <c r="K4502" s="26" t="s">
        <v>44</v>
      </c>
      <c r="L4502" s="26" t="s">
        <v>2064</v>
      </c>
      <c r="M4502" s="26" t="s">
        <v>2215</v>
      </c>
      <c r="N4502" s="26" t="s">
        <v>2216</v>
      </c>
      <c r="O4502" s="27">
        <v>44840</v>
      </c>
      <c r="P4502" s="27">
        <v>46301</v>
      </c>
      <c r="Q4502" s="26" t="s">
        <v>2065</v>
      </c>
      <c r="R4502" s="26" t="s">
        <v>23</v>
      </c>
      <c r="S4502" s="26" t="s">
        <v>44</v>
      </c>
      <c r="T4502" s="26" t="s">
        <v>44</v>
      </c>
      <c r="U4502" s="26" t="s">
        <v>17470</v>
      </c>
    </row>
    <row r="4503" spans="3:21" x14ac:dyDescent="0.25">
      <c r="C4503" s="11"/>
      <c r="D4503" s="25">
        <v>11584</v>
      </c>
      <c r="E4503" s="25">
        <v>4600238</v>
      </c>
      <c r="F4503" s="25">
        <v>530401340</v>
      </c>
      <c r="G4503" s="26" t="s">
        <v>2765</v>
      </c>
      <c r="H4503" s="26" t="s">
        <v>11446</v>
      </c>
      <c r="I4503" s="26" t="s">
        <v>2200</v>
      </c>
      <c r="J4503" s="26" t="s">
        <v>3660</v>
      </c>
      <c r="K4503" s="26" t="s">
        <v>44</v>
      </c>
      <c r="L4503" s="26" t="s">
        <v>2064</v>
      </c>
      <c r="M4503" s="26" t="s">
        <v>2215</v>
      </c>
      <c r="N4503" s="26" t="s">
        <v>2216</v>
      </c>
      <c r="O4503" s="27">
        <v>44840</v>
      </c>
      <c r="P4503" s="27">
        <v>46301</v>
      </c>
      <c r="Q4503" s="26" t="s">
        <v>2065</v>
      </c>
      <c r="R4503" s="26" t="s">
        <v>23</v>
      </c>
      <c r="S4503" s="26" t="s">
        <v>44</v>
      </c>
      <c r="T4503" s="26" t="s">
        <v>44</v>
      </c>
      <c r="U4503" s="26" t="s">
        <v>17470</v>
      </c>
    </row>
    <row r="4504" spans="3:21" x14ac:dyDescent="0.25">
      <c r="C4504" s="11"/>
      <c r="D4504" s="25">
        <v>11585</v>
      </c>
      <c r="E4504" s="25">
        <v>9160017</v>
      </c>
      <c r="F4504" s="25">
        <v>530401341</v>
      </c>
      <c r="G4504" s="26" t="s">
        <v>2766</v>
      </c>
      <c r="H4504" s="26" t="s">
        <v>11447</v>
      </c>
      <c r="I4504" s="26" t="s">
        <v>2200</v>
      </c>
      <c r="J4504" s="26" t="s">
        <v>3661</v>
      </c>
      <c r="K4504" s="26" t="s">
        <v>44</v>
      </c>
      <c r="L4504" s="26" t="s">
        <v>2064</v>
      </c>
      <c r="M4504" s="26" t="s">
        <v>2215</v>
      </c>
      <c r="N4504" s="26" t="s">
        <v>2216</v>
      </c>
      <c r="O4504" s="27">
        <v>44840</v>
      </c>
      <c r="P4504" s="27">
        <v>46301</v>
      </c>
      <c r="Q4504" s="26" t="s">
        <v>2065</v>
      </c>
      <c r="R4504" s="26" t="s">
        <v>23</v>
      </c>
      <c r="S4504" s="26" t="s">
        <v>44</v>
      </c>
      <c r="T4504" s="26" t="s">
        <v>44</v>
      </c>
      <c r="U4504" s="26" t="s">
        <v>17470</v>
      </c>
    </row>
    <row r="4505" spans="3:21" x14ac:dyDescent="0.25">
      <c r="C4505" s="11"/>
      <c r="D4505" s="25">
        <v>11546</v>
      </c>
      <c r="E4505" s="25">
        <v>4610385</v>
      </c>
      <c r="F4505" s="25">
        <v>53040048</v>
      </c>
      <c r="G4505" s="26" t="s">
        <v>2749</v>
      </c>
      <c r="H4505" s="26" t="s">
        <v>11436</v>
      </c>
      <c r="I4505" s="26" t="s">
        <v>2213</v>
      </c>
      <c r="J4505" s="26" t="s">
        <v>3650</v>
      </c>
      <c r="K4505" s="26" t="s">
        <v>44</v>
      </c>
      <c r="L4505" s="26" t="s">
        <v>2064</v>
      </c>
      <c r="M4505" s="26" t="s">
        <v>2215</v>
      </c>
      <c r="N4505" s="26" t="s">
        <v>2216</v>
      </c>
      <c r="O4505" s="27">
        <v>44840</v>
      </c>
      <c r="P4505" s="27">
        <v>46301</v>
      </c>
      <c r="Q4505" s="26" t="s">
        <v>2065</v>
      </c>
      <c r="R4505" s="26" t="s">
        <v>23</v>
      </c>
      <c r="S4505" s="26" t="s">
        <v>44</v>
      </c>
      <c r="T4505" s="26" t="s">
        <v>44</v>
      </c>
      <c r="U4505" s="26" t="s">
        <v>17470</v>
      </c>
    </row>
    <row r="4506" spans="3:21" x14ac:dyDescent="0.25">
      <c r="C4506" s="11"/>
      <c r="D4506" s="25">
        <v>10233</v>
      </c>
      <c r="E4506" s="25">
        <v>4600233</v>
      </c>
      <c r="F4506" s="25">
        <v>68510024</v>
      </c>
      <c r="G4506" s="26" t="s">
        <v>2770</v>
      </c>
      <c r="H4506" s="26" t="s">
        <v>11450</v>
      </c>
      <c r="I4506" s="26" t="s">
        <v>2200</v>
      </c>
      <c r="J4506" s="26" t="s">
        <v>3663</v>
      </c>
      <c r="K4506" s="26" t="s">
        <v>44</v>
      </c>
      <c r="L4506" s="26" t="s">
        <v>2064</v>
      </c>
      <c r="M4506" s="26" t="s">
        <v>2215</v>
      </c>
      <c r="N4506" s="26" t="s">
        <v>2216</v>
      </c>
      <c r="O4506" s="27">
        <v>44840</v>
      </c>
      <c r="P4506" s="27">
        <v>46301</v>
      </c>
      <c r="Q4506" s="26" t="s">
        <v>2065</v>
      </c>
      <c r="R4506" s="26" t="s">
        <v>23</v>
      </c>
      <c r="S4506" s="26" t="s">
        <v>44</v>
      </c>
      <c r="T4506" s="26" t="s">
        <v>44</v>
      </c>
      <c r="U4506" s="26" t="s">
        <v>17470</v>
      </c>
    </row>
    <row r="4507" spans="3:21" x14ac:dyDescent="0.25">
      <c r="C4507" s="11"/>
      <c r="D4507" s="25">
        <v>11545</v>
      </c>
      <c r="E4507" s="25">
        <v>4610642</v>
      </c>
      <c r="F4507" s="25">
        <v>53040047</v>
      </c>
      <c r="G4507" s="26" t="s">
        <v>2748</v>
      </c>
      <c r="H4507" s="26" t="s">
        <v>11435</v>
      </c>
      <c r="I4507" s="26" t="s">
        <v>2213</v>
      </c>
      <c r="J4507" s="26" t="s">
        <v>3649</v>
      </c>
      <c r="K4507" s="26" t="s">
        <v>44</v>
      </c>
      <c r="L4507" s="26" t="s">
        <v>2064</v>
      </c>
      <c r="M4507" s="26" t="s">
        <v>2215</v>
      </c>
      <c r="N4507" s="26" t="s">
        <v>2216</v>
      </c>
      <c r="O4507" s="27">
        <v>44840</v>
      </c>
      <c r="P4507" s="27">
        <v>46301</v>
      </c>
      <c r="Q4507" s="26" t="s">
        <v>2065</v>
      </c>
      <c r="R4507" s="26" t="s">
        <v>23</v>
      </c>
      <c r="S4507" s="26" t="s">
        <v>44</v>
      </c>
      <c r="T4507" s="26" t="s">
        <v>44</v>
      </c>
      <c r="U4507" s="26" t="s">
        <v>17470</v>
      </c>
    </row>
    <row r="4508" spans="3:21" x14ac:dyDescent="0.25">
      <c r="C4508" s="11"/>
      <c r="D4508" s="25">
        <v>11590</v>
      </c>
      <c r="E4508" s="25">
        <v>4108006</v>
      </c>
      <c r="F4508" s="25">
        <v>53040052</v>
      </c>
      <c r="G4508" s="26" t="s">
        <v>2772</v>
      </c>
      <c r="H4508" s="26" t="s">
        <v>11451</v>
      </c>
      <c r="I4508" s="26" t="s">
        <v>2213</v>
      </c>
      <c r="J4508" s="26" t="s">
        <v>3665</v>
      </c>
      <c r="K4508" s="26" t="s">
        <v>44</v>
      </c>
      <c r="L4508" s="26" t="s">
        <v>2064</v>
      </c>
      <c r="M4508" s="26" t="s">
        <v>2215</v>
      </c>
      <c r="N4508" s="26" t="s">
        <v>2216</v>
      </c>
      <c r="O4508" s="27">
        <v>44840</v>
      </c>
      <c r="P4508" s="27">
        <v>46301</v>
      </c>
      <c r="Q4508" s="26" t="s">
        <v>2065</v>
      </c>
      <c r="R4508" s="26" t="s">
        <v>23</v>
      </c>
      <c r="S4508" s="26" t="s">
        <v>44</v>
      </c>
      <c r="T4508" s="26" t="s">
        <v>44</v>
      </c>
      <c r="U4508" s="26" t="s">
        <v>17470</v>
      </c>
    </row>
    <row r="4509" spans="3:21" x14ac:dyDescent="0.25">
      <c r="C4509" s="11"/>
      <c r="D4509" s="25">
        <v>11596</v>
      </c>
      <c r="E4509" s="25">
        <v>1369640</v>
      </c>
      <c r="F4509" s="25">
        <v>530401353</v>
      </c>
      <c r="G4509" s="26" t="s">
        <v>2775</v>
      </c>
      <c r="H4509" s="26" t="s">
        <v>11453</v>
      </c>
      <c r="I4509" s="26" t="s">
        <v>2200</v>
      </c>
      <c r="J4509" s="26" t="s">
        <v>3666</v>
      </c>
      <c r="K4509" s="26" t="s">
        <v>44</v>
      </c>
      <c r="L4509" s="26" t="s">
        <v>2064</v>
      </c>
      <c r="M4509" s="26" t="s">
        <v>2215</v>
      </c>
      <c r="N4509" s="26" t="s">
        <v>2216</v>
      </c>
      <c r="O4509" s="27">
        <v>44840</v>
      </c>
      <c r="P4509" s="27">
        <v>46301</v>
      </c>
      <c r="Q4509" s="26" t="s">
        <v>2065</v>
      </c>
      <c r="R4509" s="26" t="s">
        <v>23</v>
      </c>
      <c r="S4509" s="26" t="s">
        <v>44</v>
      </c>
      <c r="T4509" s="26" t="s">
        <v>44</v>
      </c>
      <c r="U4509" s="26" t="s">
        <v>17470</v>
      </c>
    </row>
    <row r="4510" spans="3:21" x14ac:dyDescent="0.25">
      <c r="C4510" s="11"/>
      <c r="D4510" s="25">
        <v>37705</v>
      </c>
      <c r="E4510" s="25">
        <v>4601593</v>
      </c>
      <c r="F4510" s="25">
        <v>53040429</v>
      </c>
      <c r="G4510" s="26" t="s">
        <v>3246</v>
      </c>
      <c r="H4510" s="26" t="s">
        <v>11694</v>
      </c>
      <c r="I4510" s="26" t="s">
        <v>3239</v>
      </c>
      <c r="J4510" s="26" t="s">
        <v>3667</v>
      </c>
      <c r="K4510" s="26" t="s">
        <v>44</v>
      </c>
      <c r="L4510" s="26" t="s">
        <v>2064</v>
      </c>
      <c r="M4510" s="26" t="s">
        <v>2215</v>
      </c>
      <c r="N4510" s="26" t="s">
        <v>2216</v>
      </c>
      <c r="O4510" s="27">
        <v>44840</v>
      </c>
      <c r="P4510" s="27">
        <v>46301</v>
      </c>
      <c r="Q4510" s="26" t="s">
        <v>2065</v>
      </c>
      <c r="R4510" s="26" t="s">
        <v>23</v>
      </c>
      <c r="S4510" s="26" t="s">
        <v>44</v>
      </c>
      <c r="T4510" s="26" t="s">
        <v>44</v>
      </c>
      <c r="U4510" s="26" t="s">
        <v>17470</v>
      </c>
    </row>
    <row r="4511" spans="3:21" x14ac:dyDescent="0.25">
      <c r="C4511" s="11"/>
      <c r="D4511" s="25">
        <v>15685</v>
      </c>
      <c r="E4511" s="25">
        <v>4606033</v>
      </c>
      <c r="F4511" s="25">
        <v>53040575</v>
      </c>
      <c r="G4511" s="26" t="s">
        <v>3250</v>
      </c>
      <c r="H4511" s="26" t="s">
        <v>18101</v>
      </c>
      <c r="I4511" s="26" t="s">
        <v>3239</v>
      </c>
      <c r="J4511" s="26" t="s">
        <v>3668</v>
      </c>
      <c r="K4511" s="26" t="s">
        <v>44</v>
      </c>
      <c r="L4511" s="26" t="s">
        <v>2064</v>
      </c>
      <c r="M4511" s="26" t="s">
        <v>2215</v>
      </c>
      <c r="N4511" s="26" t="s">
        <v>2216</v>
      </c>
      <c r="O4511" s="27">
        <v>44840</v>
      </c>
      <c r="P4511" s="27">
        <v>46301</v>
      </c>
      <c r="Q4511" s="26" t="s">
        <v>2065</v>
      </c>
      <c r="R4511" s="26" t="s">
        <v>23</v>
      </c>
      <c r="S4511" s="26" t="s">
        <v>44</v>
      </c>
      <c r="T4511" s="26" t="s">
        <v>44</v>
      </c>
      <c r="U4511" s="26" t="s">
        <v>17470</v>
      </c>
    </row>
    <row r="4512" spans="3:21" x14ac:dyDescent="0.25">
      <c r="C4512" s="11"/>
      <c r="D4512" s="25">
        <v>37716</v>
      </c>
      <c r="E4512" s="25">
        <v>4013145</v>
      </c>
      <c r="F4512" s="25">
        <v>53040590</v>
      </c>
      <c r="G4512" s="26" t="s">
        <v>3267</v>
      </c>
      <c r="H4512" s="26" t="s">
        <v>11702</v>
      </c>
      <c r="I4512" s="26" t="s">
        <v>3239</v>
      </c>
      <c r="J4512" s="26" t="s">
        <v>3669</v>
      </c>
      <c r="K4512" s="26" t="s">
        <v>44</v>
      </c>
      <c r="L4512" s="26" t="s">
        <v>2064</v>
      </c>
      <c r="M4512" s="26" t="s">
        <v>2215</v>
      </c>
      <c r="N4512" s="26" t="s">
        <v>2216</v>
      </c>
      <c r="O4512" s="27">
        <v>44840</v>
      </c>
      <c r="P4512" s="27">
        <v>46301</v>
      </c>
      <c r="Q4512" s="26" t="s">
        <v>2065</v>
      </c>
      <c r="R4512" s="26" t="s">
        <v>23</v>
      </c>
      <c r="S4512" s="26" t="s">
        <v>44</v>
      </c>
      <c r="T4512" s="26" t="s">
        <v>44</v>
      </c>
      <c r="U4512" s="26" t="s">
        <v>17470</v>
      </c>
    </row>
    <row r="4513" spans="3:21" x14ac:dyDescent="0.25">
      <c r="C4513" s="11"/>
      <c r="D4513" s="25">
        <v>37717</v>
      </c>
      <c r="E4513" s="25">
        <v>4600262</v>
      </c>
      <c r="F4513" s="25">
        <v>53040003</v>
      </c>
      <c r="G4513" s="26" t="s">
        <v>3280</v>
      </c>
      <c r="H4513" s="26" t="s">
        <v>11707</v>
      </c>
      <c r="I4513" s="26" t="s">
        <v>3239</v>
      </c>
      <c r="J4513" s="26" t="s">
        <v>3670</v>
      </c>
      <c r="K4513" s="26" t="s">
        <v>44</v>
      </c>
      <c r="L4513" s="26" t="s">
        <v>2064</v>
      </c>
      <c r="M4513" s="26" t="s">
        <v>2215</v>
      </c>
      <c r="N4513" s="26" t="s">
        <v>2216</v>
      </c>
      <c r="O4513" s="27">
        <v>44840</v>
      </c>
      <c r="P4513" s="27">
        <v>46301</v>
      </c>
      <c r="Q4513" s="26" t="s">
        <v>2065</v>
      </c>
      <c r="R4513" s="26" t="s">
        <v>23</v>
      </c>
      <c r="S4513" s="26" t="s">
        <v>44</v>
      </c>
      <c r="T4513" s="26" t="s">
        <v>44</v>
      </c>
      <c r="U4513" s="26" t="s">
        <v>17470</v>
      </c>
    </row>
    <row r="4514" spans="3:21" x14ac:dyDescent="0.25">
      <c r="C4514" s="11"/>
      <c r="D4514" s="25">
        <v>15692</v>
      </c>
      <c r="E4514" s="25">
        <v>4601597</v>
      </c>
      <c r="F4514" s="25">
        <v>53040102</v>
      </c>
      <c r="G4514" s="26" t="s">
        <v>3284</v>
      </c>
      <c r="H4514" s="26" t="s">
        <v>11709</v>
      </c>
      <c r="I4514" s="26" t="s">
        <v>3239</v>
      </c>
      <c r="J4514" s="26" t="s">
        <v>3671</v>
      </c>
      <c r="K4514" s="26" t="s">
        <v>44</v>
      </c>
      <c r="L4514" s="26" t="s">
        <v>2064</v>
      </c>
      <c r="M4514" s="26" t="s">
        <v>2215</v>
      </c>
      <c r="N4514" s="26" t="s">
        <v>2216</v>
      </c>
      <c r="O4514" s="27">
        <v>44840</v>
      </c>
      <c r="P4514" s="27">
        <v>46301</v>
      </c>
      <c r="Q4514" s="26" t="s">
        <v>2065</v>
      </c>
      <c r="R4514" s="26" t="s">
        <v>23</v>
      </c>
      <c r="S4514" s="26" t="s">
        <v>44</v>
      </c>
      <c r="T4514" s="26" t="s">
        <v>44</v>
      </c>
      <c r="U4514" s="26" t="s">
        <v>17470</v>
      </c>
    </row>
    <row r="4515" spans="3:21" x14ac:dyDescent="0.25">
      <c r="C4515" s="11"/>
      <c r="D4515" s="25">
        <v>15676</v>
      </c>
      <c r="E4515" s="25">
        <v>4601590</v>
      </c>
      <c r="F4515" s="25">
        <v>53040176</v>
      </c>
      <c r="G4515" s="26" t="s">
        <v>3289</v>
      </c>
      <c r="H4515" s="26" t="s">
        <v>3290</v>
      </c>
      <c r="I4515" s="26" t="s">
        <v>3239</v>
      </c>
      <c r="J4515" s="26" t="s">
        <v>3672</v>
      </c>
      <c r="K4515" s="26" t="s">
        <v>44</v>
      </c>
      <c r="L4515" s="26" t="s">
        <v>2064</v>
      </c>
      <c r="M4515" s="26" t="s">
        <v>2215</v>
      </c>
      <c r="N4515" s="26" t="s">
        <v>2216</v>
      </c>
      <c r="O4515" s="27">
        <v>44840</v>
      </c>
      <c r="P4515" s="27">
        <v>46301</v>
      </c>
      <c r="Q4515" s="26" t="s">
        <v>2065</v>
      </c>
      <c r="R4515" s="26" t="s">
        <v>23</v>
      </c>
      <c r="S4515" s="26" t="s">
        <v>44</v>
      </c>
      <c r="T4515" s="26" t="s">
        <v>44</v>
      </c>
      <c r="U4515" s="26" t="s">
        <v>17470</v>
      </c>
    </row>
    <row r="4516" spans="3:21" x14ac:dyDescent="0.25">
      <c r="C4516" s="11"/>
      <c r="D4516" s="25">
        <v>15530</v>
      </c>
      <c r="E4516" s="25">
        <v>4601393</v>
      </c>
      <c r="F4516" s="25">
        <v>53040322</v>
      </c>
      <c r="G4516" s="26" t="s">
        <v>3355</v>
      </c>
      <c r="H4516" s="26" t="s">
        <v>11729</v>
      </c>
      <c r="I4516" s="26" t="s">
        <v>2200</v>
      </c>
      <c r="J4516" s="26" t="s">
        <v>3356</v>
      </c>
      <c r="K4516" s="26" t="s">
        <v>44</v>
      </c>
      <c r="L4516" s="26" t="s">
        <v>2064</v>
      </c>
      <c r="M4516" s="26" t="s">
        <v>2215</v>
      </c>
      <c r="N4516" s="26" t="s">
        <v>2216</v>
      </c>
      <c r="O4516" s="27">
        <v>44840</v>
      </c>
      <c r="P4516" s="27">
        <v>46301</v>
      </c>
      <c r="Q4516" s="26" t="s">
        <v>2065</v>
      </c>
      <c r="R4516" s="26" t="s">
        <v>23</v>
      </c>
      <c r="S4516" s="26" t="s">
        <v>44</v>
      </c>
      <c r="T4516" s="26" t="s">
        <v>44</v>
      </c>
      <c r="U4516" s="26" t="s">
        <v>17470</v>
      </c>
    </row>
    <row r="4517" spans="3:21" x14ac:dyDescent="0.25">
      <c r="C4517" s="11"/>
      <c r="D4517" s="25">
        <v>15529</v>
      </c>
      <c r="E4517" s="25">
        <v>4601394</v>
      </c>
      <c r="F4517" s="25">
        <v>53040323</v>
      </c>
      <c r="G4517" s="26" t="s">
        <v>3357</v>
      </c>
      <c r="H4517" s="26" t="s">
        <v>11730</v>
      </c>
      <c r="I4517" s="26" t="s">
        <v>2200</v>
      </c>
      <c r="J4517" s="26" t="s">
        <v>3356</v>
      </c>
      <c r="K4517" s="26" t="s">
        <v>44</v>
      </c>
      <c r="L4517" s="26" t="s">
        <v>2064</v>
      </c>
      <c r="M4517" s="26" t="s">
        <v>2215</v>
      </c>
      <c r="N4517" s="26" t="s">
        <v>2216</v>
      </c>
      <c r="O4517" s="27">
        <v>44840</v>
      </c>
      <c r="P4517" s="27">
        <v>46301</v>
      </c>
      <c r="Q4517" s="26" t="s">
        <v>2065</v>
      </c>
      <c r="R4517" s="26" t="s">
        <v>23</v>
      </c>
      <c r="S4517" s="26" t="s">
        <v>44</v>
      </c>
      <c r="T4517" s="26" t="s">
        <v>44</v>
      </c>
      <c r="U4517" s="26" t="s">
        <v>17470</v>
      </c>
    </row>
    <row r="4518" spans="3:21" x14ac:dyDescent="0.25">
      <c r="C4518" s="11"/>
      <c r="D4518" s="25">
        <v>11408</v>
      </c>
      <c r="E4518" s="25">
        <v>4601042</v>
      </c>
      <c r="F4518" s="25">
        <v>53040286</v>
      </c>
      <c r="G4518" s="26" t="s">
        <v>2545</v>
      </c>
      <c r="H4518" s="26" t="s">
        <v>11321</v>
      </c>
      <c r="I4518" s="26" t="s">
        <v>2200</v>
      </c>
      <c r="J4518" s="26" t="s">
        <v>3567</v>
      </c>
      <c r="K4518" s="26" t="s">
        <v>44</v>
      </c>
      <c r="L4518" s="26" t="s">
        <v>2064</v>
      </c>
      <c r="M4518" s="26" t="s">
        <v>2215</v>
      </c>
      <c r="N4518" s="26" t="s">
        <v>2216</v>
      </c>
      <c r="O4518" s="27">
        <v>44840</v>
      </c>
      <c r="P4518" s="27">
        <v>46301</v>
      </c>
      <c r="Q4518" s="26" t="s">
        <v>2065</v>
      </c>
      <c r="R4518" s="26" t="s">
        <v>23</v>
      </c>
      <c r="S4518" s="26" t="s">
        <v>44</v>
      </c>
      <c r="T4518" s="26" t="s">
        <v>44</v>
      </c>
      <c r="U4518" s="26" t="s">
        <v>17470</v>
      </c>
    </row>
    <row r="4519" spans="3:21" x14ac:dyDescent="0.25">
      <c r="C4519" s="11"/>
      <c r="D4519" s="25">
        <v>11589</v>
      </c>
      <c r="E4519" s="25">
        <v>4600165</v>
      </c>
      <c r="F4519" s="25">
        <v>530401343</v>
      </c>
      <c r="G4519" s="26" t="s">
        <v>2768</v>
      </c>
      <c r="H4519" s="26" t="s">
        <v>11449</v>
      </c>
      <c r="I4519" s="26" t="s">
        <v>2213</v>
      </c>
      <c r="J4519" s="26" t="s">
        <v>3662</v>
      </c>
      <c r="K4519" s="26" t="s">
        <v>44</v>
      </c>
      <c r="L4519" s="26" t="s">
        <v>2064</v>
      </c>
      <c r="M4519" s="26" t="s">
        <v>2215</v>
      </c>
      <c r="N4519" s="26" t="s">
        <v>2216</v>
      </c>
      <c r="O4519" s="27">
        <v>44840</v>
      </c>
      <c r="P4519" s="27">
        <v>46301</v>
      </c>
      <c r="Q4519" s="26" t="s">
        <v>2065</v>
      </c>
      <c r="R4519" s="26" t="s">
        <v>23</v>
      </c>
      <c r="S4519" s="26" t="s">
        <v>44</v>
      </c>
      <c r="T4519" s="26" t="s">
        <v>44</v>
      </c>
      <c r="U4519" s="26" t="s">
        <v>17470</v>
      </c>
    </row>
    <row r="4520" spans="3:21" x14ac:dyDescent="0.25">
      <c r="C4520" s="11"/>
      <c r="D4520" s="25">
        <v>15103</v>
      </c>
      <c r="E4520" s="25">
        <v>4600214</v>
      </c>
      <c r="F4520" s="25">
        <v>53040530</v>
      </c>
      <c r="G4520" s="26" t="s">
        <v>2605</v>
      </c>
      <c r="H4520" s="26" t="s">
        <v>11343</v>
      </c>
      <c r="I4520" s="26" t="s">
        <v>2200</v>
      </c>
      <c r="J4520" s="26" t="s">
        <v>3636</v>
      </c>
      <c r="K4520" s="26" t="s">
        <v>44</v>
      </c>
      <c r="L4520" s="26" t="s">
        <v>2064</v>
      </c>
      <c r="M4520" s="26" t="s">
        <v>2215</v>
      </c>
      <c r="N4520" s="26" t="s">
        <v>2216</v>
      </c>
      <c r="O4520" s="27">
        <v>44840</v>
      </c>
      <c r="P4520" s="27">
        <v>46301</v>
      </c>
      <c r="Q4520" s="26" t="s">
        <v>2065</v>
      </c>
      <c r="R4520" s="26" t="s">
        <v>23</v>
      </c>
      <c r="S4520" s="26" t="s">
        <v>44</v>
      </c>
      <c r="T4520" s="26" t="s">
        <v>44</v>
      </c>
      <c r="U4520" s="26" t="s">
        <v>17470</v>
      </c>
    </row>
    <row r="4521" spans="3:21" x14ac:dyDescent="0.25">
      <c r="C4521" s="11"/>
      <c r="D4521" s="25">
        <v>11459</v>
      </c>
      <c r="E4521" s="25">
        <v>4600180</v>
      </c>
      <c r="F4521" s="25">
        <v>68510021</v>
      </c>
      <c r="G4521" s="26" t="s">
        <v>2692</v>
      </c>
      <c r="H4521" s="26" t="s">
        <v>18110</v>
      </c>
      <c r="I4521" s="26" t="s">
        <v>2200</v>
      </c>
      <c r="J4521" s="26" t="s">
        <v>3623</v>
      </c>
      <c r="K4521" s="26" t="s">
        <v>44</v>
      </c>
      <c r="L4521" s="26" t="s">
        <v>2064</v>
      </c>
      <c r="M4521" s="26" t="s">
        <v>2215</v>
      </c>
      <c r="N4521" s="26" t="s">
        <v>2216</v>
      </c>
      <c r="O4521" s="27">
        <v>44840</v>
      </c>
      <c r="P4521" s="27">
        <v>46301</v>
      </c>
      <c r="Q4521" s="26" t="s">
        <v>2065</v>
      </c>
      <c r="R4521" s="26" t="s">
        <v>23</v>
      </c>
      <c r="S4521" s="26" t="s">
        <v>44</v>
      </c>
      <c r="T4521" s="26" t="s">
        <v>44</v>
      </c>
      <c r="U4521" s="26" t="s">
        <v>17470</v>
      </c>
    </row>
    <row r="4522" spans="3:21" x14ac:dyDescent="0.25">
      <c r="C4522" s="11"/>
      <c r="D4522" s="25">
        <v>11474</v>
      </c>
      <c r="E4522" s="25">
        <v>4600004</v>
      </c>
      <c r="F4522" s="25">
        <v>68510020</v>
      </c>
      <c r="G4522" s="26" t="s">
        <v>2697</v>
      </c>
      <c r="H4522" s="26" t="s">
        <v>11405</v>
      </c>
      <c r="I4522" s="26" t="s">
        <v>2200</v>
      </c>
      <c r="J4522" s="26" t="s">
        <v>3625</v>
      </c>
      <c r="K4522" s="26" t="s">
        <v>44</v>
      </c>
      <c r="L4522" s="26" t="s">
        <v>2064</v>
      </c>
      <c r="M4522" s="26" t="s">
        <v>2215</v>
      </c>
      <c r="N4522" s="26" t="s">
        <v>2216</v>
      </c>
      <c r="O4522" s="27">
        <v>44840</v>
      </c>
      <c r="P4522" s="27">
        <v>46301</v>
      </c>
      <c r="Q4522" s="26" t="s">
        <v>2065</v>
      </c>
      <c r="R4522" s="26" t="s">
        <v>23</v>
      </c>
      <c r="S4522" s="26" t="s">
        <v>44</v>
      </c>
      <c r="T4522" s="26" t="s">
        <v>44</v>
      </c>
      <c r="U4522" s="26" t="s">
        <v>17470</v>
      </c>
    </row>
    <row r="4523" spans="3:21" x14ac:dyDescent="0.25">
      <c r="C4523" s="11"/>
      <c r="D4523" s="25">
        <v>11690</v>
      </c>
      <c r="E4523" s="25">
        <v>4601000</v>
      </c>
      <c r="F4523" s="25">
        <v>53040331</v>
      </c>
      <c r="G4523" s="26" t="s">
        <v>2702</v>
      </c>
      <c r="H4523" s="26" t="s">
        <v>11409</v>
      </c>
      <c r="I4523" s="26" t="s">
        <v>2200</v>
      </c>
      <c r="J4523" s="26" t="s">
        <v>3626</v>
      </c>
      <c r="K4523" s="26" t="s">
        <v>44</v>
      </c>
      <c r="L4523" s="26" t="s">
        <v>2064</v>
      </c>
      <c r="M4523" s="26" t="s">
        <v>2215</v>
      </c>
      <c r="N4523" s="26" t="s">
        <v>2216</v>
      </c>
      <c r="O4523" s="27">
        <v>44840</v>
      </c>
      <c r="P4523" s="27">
        <v>46301</v>
      </c>
      <c r="Q4523" s="26" t="s">
        <v>2065</v>
      </c>
      <c r="R4523" s="26" t="s">
        <v>23</v>
      </c>
      <c r="S4523" s="26" t="s">
        <v>44</v>
      </c>
      <c r="T4523" s="26" t="s">
        <v>44</v>
      </c>
      <c r="U4523" s="26" t="s">
        <v>17470</v>
      </c>
    </row>
    <row r="4524" spans="3:21" x14ac:dyDescent="0.25">
      <c r="C4524" s="11"/>
      <c r="D4524" s="25">
        <v>11692</v>
      </c>
      <c r="E4524" s="20">
        <v>4601001</v>
      </c>
      <c r="F4524" s="25">
        <v>53040330</v>
      </c>
      <c r="G4524" s="26" t="s">
        <v>2705</v>
      </c>
      <c r="H4524" s="26" t="s">
        <v>11411</v>
      </c>
      <c r="I4524" s="26" t="s">
        <v>2200</v>
      </c>
      <c r="J4524" s="26" t="s">
        <v>3627</v>
      </c>
      <c r="K4524" s="26" t="s">
        <v>44</v>
      </c>
      <c r="L4524" s="26" t="s">
        <v>2064</v>
      </c>
      <c r="M4524" s="26" t="s">
        <v>2215</v>
      </c>
      <c r="N4524" s="26" t="s">
        <v>2216</v>
      </c>
      <c r="O4524" s="27">
        <v>44840</v>
      </c>
      <c r="P4524" s="27">
        <v>46301</v>
      </c>
      <c r="Q4524" s="26" t="s">
        <v>2065</v>
      </c>
      <c r="R4524" s="26" t="s">
        <v>23</v>
      </c>
      <c r="S4524" s="26" t="s">
        <v>44</v>
      </c>
      <c r="T4524" s="26" t="s">
        <v>44</v>
      </c>
      <c r="U4524" s="26" t="s">
        <v>17470</v>
      </c>
    </row>
    <row r="4525" spans="3:21" x14ac:dyDescent="0.25">
      <c r="C4525" s="11"/>
      <c r="D4525" s="25">
        <v>11696</v>
      </c>
      <c r="E4525" s="25">
        <v>4601456</v>
      </c>
      <c r="F4525" s="25">
        <v>53040340</v>
      </c>
      <c r="G4525" s="26" t="s">
        <v>2706</v>
      </c>
      <c r="H4525" s="26" t="s">
        <v>11412</v>
      </c>
      <c r="I4525" s="26" t="s">
        <v>2213</v>
      </c>
      <c r="J4525" s="26" t="s">
        <v>3628</v>
      </c>
      <c r="K4525" s="26" t="s">
        <v>44</v>
      </c>
      <c r="L4525" s="26" t="s">
        <v>2064</v>
      </c>
      <c r="M4525" s="26" t="s">
        <v>2215</v>
      </c>
      <c r="N4525" s="26" t="s">
        <v>2216</v>
      </c>
      <c r="O4525" s="27">
        <v>44840</v>
      </c>
      <c r="P4525" s="27">
        <v>46301</v>
      </c>
      <c r="Q4525" s="26" t="s">
        <v>2065</v>
      </c>
      <c r="R4525" s="26" t="s">
        <v>23</v>
      </c>
      <c r="S4525" s="26" t="s">
        <v>44</v>
      </c>
      <c r="T4525" s="26" t="s">
        <v>44</v>
      </c>
      <c r="U4525" s="26" t="s">
        <v>17470</v>
      </c>
    </row>
    <row r="4526" spans="3:21" x14ac:dyDescent="0.25">
      <c r="C4526" s="11"/>
      <c r="D4526" s="25">
        <v>11697</v>
      </c>
      <c r="E4526" s="25">
        <v>4601457</v>
      </c>
      <c r="F4526" s="25">
        <v>53040332</v>
      </c>
      <c r="G4526" s="26" t="s">
        <v>2707</v>
      </c>
      <c r="H4526" s="26" t="s">
        <v>11413</v>
      </c>
      <c r="I4526" s="26" t="s">
        <v>2213</v>
      </c>
      <c r="J4526" s="26" t="s">
        <v>3629</v>
      </c>
      <c r="K4526" s="26" t="s">
        <v>44</v>
      </c>
      <c r="L4526" s="26" t="s">
        <v>2064</v>
      </c>
      <c r="M4526" s="26" t="s">
        <v>2215</v>
      </c>
      <c r="N4526" s="26" t="s">
        <v>2216</v>
      </c>
      <c r="O4526" s="27">
        <v>44840</v>
      </c>
      <c r="P4526" s="27">
        <v>46301</v>
      </c>
      <c r="Q4526" s="26" t="s">
        <v>2065</v>
      </c>
      <c r="R4526" s="26" t="s">
        <v>23</v>
      </c>
      <c r="S4526" s="26" t="s">
        <v>44</v>
      </c>
      <c r="T4526" s="26" t="s">
        <v>44</v>
      </c>
      <c r="U4526" s="26" t="s">
        <v>17470</v>
      </c>
    </row>
    <row r="4527" spans="3:21" x14ac:dyDescent="0.25">
      <c r="C4527" s="11"/>
      <c r="D4527" s="25">
        <v>11695</v>
      </c>
      <c r="E4527" s="25">
        <v>4601458</v>
      </c>
      <c r="F4527" s="25">
        <v>530401255</v>
      </c>
      <c r="G4527" s="26" t="s">
        <v>2708</v>
      </c>
      <c r="H4527" s="26" t="s">
        <v>2709</v>
      </c>
      <c r="I4527" s="26" t="s">
        <v>2213</v>
      </c>
      <c r="J4527" s="26" t="s">
        <v>3630</v>
      </c>
      <c r="K4527" s="26" t="s">
        <v>44</v>
      </c>
      <c r="L4527" s="26" t="s">
        <v>2064</v>
      </c>
      <c r="M4527" s="26" t="s">
        <v>2215</v>
      </c>
      <c r="N4527" s="26" t="s">
        <v>2216</v>
      </c>
      <c r="O4527" s="27">
        <v>44840</v>
      </c>
      <c r="P4527" s="27">
        <v>46301</v>
      </c>
      <c r="Q4527" s="26" t="s">
        <v>2065</v>
      </c>
      <c r="R4527" s="26" t="s">
        <v>23</v>
      </c>
      <c r="S4527" s="26" t="s">
        <v>44</v>
      </c>
      <c r="T4527" s="26" t="s">
        <v>44</v>
      </c>
      <c r="U4527" s="26" t="s">
        <v>17470</v>
      </c>
    </row>
    <row r="4528" spans="3:21" x14ac:dyDescent="0.25">
      <c r="C4528" s="11"/>
      <c r="D4528" s="25">
        <v>11686</v>
      </c>
      <c r="E4528" s="25">
        <v>4601482</v>
      </c>
      <c r="F4528" s="25">
        <v>53040117</v>
      </c>
      <c r="G4528" s="26" t="s">
        <v>2710</v>
      </c>
      <c r="H4528" s="26" t="s">
        <v>11414</v>
      </c>
      <c r="I4528" s="26" t="s">
        <v>2213</v>
      </c>
      <c r="J4528" s="26" t="s">
        <v>3631</v>
      </c>
      <c r="K4528" s="26" t="s">
        <v>44</v>
      </c>
      <c r="L4528" s="26" t="s">
        <v>2064</v>
      </c>
      <c r="M4528" s="26" t="s">
        <v>2215</v>
      </c>
      <c r="N4528" s="26" t="s">
        <v>2216</v>
      </c>
      <c r="O4528" s="27">
        <v>44840</v>
      </c>
      <c r="P4528" s="27">
        <v>46301</v>
      </c>
      <c r="Q4528" s="26" t="s">
        <v>2065</v>
      </c>
      <c r="R4528" s="26" t="s">
        <v>23</v>
      </c>
      <c r="S4528" s="26" t="s">
        <v>44</v>
      </c>
      <c r="T4528" s="26" t="s">
        <v>44</v>
      </c>
      <c r="U4528" s="26" t="s">
        <v>17470</v>
      </c>
    </row>
    <row r="4529" spans="3:21" x14ac:dyDescent="0.25">
      <c r="C4529" s="11"/>
      <c r="D4529" s="25">
        <v>11687</v>
      </c>
      <c r="E4529" s="25">
        <v>4601258</v>
      </c>
      <c r="F4529" s="25">
        <v>530401256</v>
      </c>
      <c r="G4529" s="26" t="s">
        <v>2711</v>
      </c>
      <c r="H4529" s="26" t="s">
        <v>11415</v>
      </c>
      <c r="I4529" s="26" t="s">
        <v>2200</v>
      </c>
      <c r="J4529" s="26" t="s">
        <v>3632</v>
      </c>
      <c r="K4529" s="26" t="s">
        <v>44</v>
      </c>
      <c r="L4529" s="26" t="s">
        <v>2064</v>
      </c>
      <c r="M4529" s="26" t="s">
        <v>2215</v>
      </c>
      <c r="N4529" s="26" t="s">
        <v>2216</v>
      </c>
      <c r="O4529" s="27">
        <v>44840</v>
      </c>
      <c r="P4529" s="27">
        <v>46301</v>
      </c>
      <c r="Q4529" s="26" t="s">
        <v>2065</v>
      </c>
      <c r="R4529" s="26" t="s">
        <v>23</v>
      </c>
      <c r="S4529" s="26" t="s">
        <v>44</v>
      </c>
      <c r="T4529" s="26" t="s">
        <v>44</v>
      </c>
      <c r="U4529" s="26" t="s">
        <v>17470</v>
      </c>
    </row>
    <row r="4530" spans="3:21" x14ac:dyDescent="0.25">
      <c r="C4530" s="11"/>
      <c r="D4530" s="25">
        <v>11688</v>
      </c>
      <c r="E4530" s="25">
        <v>4601259</v>
      </c>
      <c r="F4530" s="25">
        <v>530401257</v>
      </c>
      <c r="G4530" s="26" t="s">
        <v>2712</v>
      </c>
      <c r="H4530" s="26" t="s">
        <v>11416</v>
      </c>
      <c r="I4530" s="26" t="s">
        <v>2200</v>
      </c>
      <c r="J4530" s="26" t="s">
        <v>3633</v>
      </c>
      <c r="K4530" s="26" t="s">
        <v>44</v>
      </c>
      <c r="L4530" s="26" t="s">
        <v>2064</v>
      </c>
      <c r="M4530" s="26" t="s">
        <v>2215</v>
      </c>
      <c r="N4530" s="26" t="s">
        <v>2216</v>
      </c>
      <c r="O4530" s="27">
        <v>44840</v>
      </c>
      <c r="P4530" s="27">
        <v>46301</v>
      </c>
      <c r="Q4530" s="26" t="s">
        <v>2065</v>
      </c>
      <c r="R4530" s="26" t="s">
        <v>23</v>
      </c>
      <c r="S4530" s="26" t="s">
        <v>44</v>
      </c>
      <c r="T4530" s="26" t="s">
        <v>44</v>
      </c>
      <c r="U4530" s="26" t="s">
        <v>17470</v>
      </c>
    </row>
    <row r="4531" spans="3:21" x14ac:dyDescent="0.25">
      <c r="C4531" s="11"/>
      <c r="D4531" s="25">
        <v>11547</v>
      </c>
      <c r="E4531" s="25">
        <v>4610395</v>
      </c>
      <c r="F4531" s="25">
        <v>530401309</v>
      </c>
      <c r="G4531" s="26" t="s">
        <v>2750</v>
      </c>
      <c r="H4531" s="26" t="s">
        <v>11437</v>
      </c>
      <c r="I4531" s="26" t="s">
        <v>2213</v>
      </c>
      <c r="J4531" s="26" t="s">
        <v>3651</v>
      </c>
      <c r="K4531" s="26" t="s">
        <v>44</v>
      </c>
      <c r="L4531" s="26" t="s">
        <v>2064</v>
      </c>
      <c r="M4531" s="26" t="s">
        <v>2215</v>
      </c>
      <c r="N4531" s="26" t="s">
        <v>2216</v>
      </c>
      <c r="O4531" s="27">
        <v>44840</v>
      </c>
      <c r="P4531" s="27">
        <v>46301</v>
      </c>
      <c r="Q4531" s="26" t="s">
        <v>2065</v>
      </c>
      <c r="R4531" s="26" t="s">
        <v>23</v>
      </c>
      <c r="S4531" s="26" t="s">
        <v>44</v>
      </c>
      <c r="T4531" s="26" t="s">
        <v>44</v>
      </c>
      <c r="U4531" s="26" t="s">
        <v>17470</v>
      </c>
    </row>
    <row r="4532" spans="3:21" x14ac:dyDescent="0.25">
      <c r="C4532" s="11"/>
      <c r="D4532" s="25">
        <v>11492</v>
      </c>
      <c r="E4532" s="25">
        <v>4640023</v>
      </c>
      <c r="F4532" s="25">
        <v>53020001</v>
      </c>
      <c r="G4532" s="26" t="s">
        <v>2718</v>
      </c>
      <c r="H4532" s="26" t="s">
        <v>11421</v>
      </c>
      <c r="I4532" s="26" t="s">
        <v>2200</v>
      </c>
      <c r="J4532" s="26" t="s">
        <v>3635</v>
      </c>
      <c r="K4532" s="26" t="s">
        <v>44</v>
      </c>
      <c r="L4532" s="26" t="s">
        <v>2064</v>
      </c>
      <c r="M4532" s="26" t="s">
        <v>2215</v>
      </c>
      <c r="N4532" s="26" t="s">
        <v>2216</v>
      </c>
      <c r="O4532" s="27">
        <v>44840</v>
      </c>
      <c r="P4532" s="27">
        <v>46301</v>
      </c>
      <c r="Q4532" s="26" t="s">
        <v>2065</v>
      </c>
      <c r="R4532" s="26" t="s">
        <v>23</v>
      </c>
      <c r="S4532" s="26" t="s">
        <v>44</v>
      </c>
      <c r="T4532" s="26" t="s">
        <v>44</v>
      </c>
      <c r="U4532" s="26" t="s">
        <v>17470</v>
      </c>
    </row>
    <row r="4533" spans="3:21" x14ac:dyDescent="0.25">
      <c r="C4533" s="11"/>
      <c r="D4533" s="25">
        <v>10020</v>
      </c>
      <c r="E4533" s="25">
        <v>4601994</v>
      </c>
      <c r="F4533" s="25">
        <v>530401123</v>
      </c>
      <c r="G4533" s="26" t="s">
        <v>2527</v>
      </c>
      <c r="H4533" s="26" t="s">
        <v>11131</v>
      </c>
      <c r="I4533" s="26" t="s">
        <v>2200</v>
      </c>
      <c r="J4533" s="26" t="s">
        <v>2587</v>
      </c>
      <c r="K4533" s="26" t="s">
        <v>44</v>
      </c>
      <c r="L4533" s="26" t="s">
        <v>2064</v>
      </c>
      <c r="M4533" s="26" t="s">
        <v>2215</v>
      </c>
      <c r="N4533" s="26" t="s">
        <v>2216</v>
      </c>
      <c r="O4533" s="27">
        <v>44840</v>
      </c>
      <c r="P4533" s="27">
        <v>46301</v>
      </c>
      <c r="Q4533" s="26" t="s">
        <v>2065</v>
      </c>
      <c r="R4533" s="26" t="s">
        <v>23</v>
      </c>
      <c r="S4533" s="26" t="s">
        <v>44</v>
      </c>
      <c r="T4533" s="26" t="s">
        <v>44</v>
      </c>
      <c r="U4533" s="26" t="s">
        <v>17470</v>
      </c>
    </row>
    <row r="4534" spans="3:21" x14ac:dyDescent="0.25">
      <c r="C4534" s="11"/>
      <c r="D4534" s="25">
        <v>10236</v>
      </c>
      <c r="E4534" s="25">
        <v>4601151</v>
      </c>
      <c r="F4534" s="25">
        <v>53040346</v>
      </c>
      <c r="G4534" s="26" t="s">
        <v>2725</v>
      </c>
      <c r="H4534" s="26" t="s">
        <v>11423</v>
      </c>
      <c r="I4534" s="26" t="s">
        <v>2213</v>
      </c>
      <c r="J4534" s="26" t="s">
        <v>3637</v>
      </c>
      <c r="K4534" s="26" t="s">
        <v>44</v>
      </c>
      <c r="L4534" s="26" t="s">
        <v>2064</v>
      </c>
      <c r="M4534" s="26" t="s">
        <v>2215</v>
      </c>
      <c r="N4534" s="26" t="s">
        <v>2216</v>
      </c>
      <c r="O4534" s="27">
        <v>44840</v>
      </c>
      <c r="P4534" s="27">
        <v>46301</v>
      </c>
      <c r="Q4534" s="26" t="s">
        <v>2065</v>
      </c>
      <c r="R4534" s="26" t="s">
        <v>23</v>
      </c>
      <c r="S4534" s="26" t="s">
        <v>44</v>
      </c>
      <c r="T4534" s="26" t="s">
        <v>44</v>
      </c>
      <c r="U4534" s="26" t="s">
        <v>17470</v>
      </c>
    </row>
    <row r="4535" spans="3:21" x14ac:dyDescent="0.25">
      <c r="C4535" s="11"/>
      <c r="D4535" s="25">
        <v>11506</v>
      </c>
      <c r="E4535" s="20">
        <v>9166321</v>
      </c>
      <c r="F4535" s="25">
        <v>530401275</v>
      </c>
      <c r="G4535" s="26" t="s">
        <v>2727</v>
      </c>
      <c r="H4535" s="26" t="s">
        <v>18055</v>
      </c>
      <c r="I4535" s="26" t="s">
        <v>2200</v>
      </c>
      <c r="J4535" s="26" t="s">
        <v>3638</v>
      </c>
      <c r="K4535" s="26" t="s">
        <v>44</v>
      </c>
      <c r="L4535" s="26" t="s">
        <v>2064</v>
      </c>
      <c r="M4535" s="26" t="s">
        <v>2215</v>
      </c>
      <c r="N4535" s="26" t="s">
        <v>2216</v>
      </c>
      <c r="O4535" s="27">
        <v>44840</v>
      </c>
      <c r="P4535" s="27">
        <v>46301</v>
      </c>
      <c r="Q4535" s="26" t="s">
        <v>2065</v>
      </c>
      <c r="R4535" s="26" t="s">
        <v>23</v>
      </c>
      <c r="S4535" s="26" t="s">
        <v>44</v>
      </c>
      <c r="T4535" s="26" t="s">
        <v>44</v>
      </c>
      <c r="U4535" s="26" t="s">
        <v>17470</v>
      </c>
    </row>
    <row r="4536" spans="3:21" x14ac:dyDescent="0.25">
      <c r="C4536" s="11"/>
      <c r="D4536" s="25">
        <v>12353</v>
      </c>
      <c r="E4536" s="25">
        <v>4601469</v>
      </c>
      <c r="F4536" s="25">
        <v>68510025</v>
      </c>
      <c r="G4536" s="26" t="s">
        <v>2728</v>
      </c>
      <c r="H4536" s="26" t="s">
        <v>11424</v>
      </c>
      <c r="I4536" s="26" t="s">
        <v>2200</v>
      </c>
      <c r="J4536" s="26" t="s">
        <v>3639</v>
      </c>
      <c r="K4536" s="26" t="s">
        <v>44</v>
      </c>
      <c r="L4536" s="26" t="s">
        <v>2064</v>
      </c>
      <c r="M4536" s="26" t="s">
        <v>2215</v>
      </c>
      <c r="N4536" s="26" t="s">
        <v>2216</v>
      </c>
      <c r="O4536" s="27">
        <v>44840</v>
      </c>
      <c r="P4536" s="27">
        <v>46301</v>
      </c>
      <c r="Q4536" s="26" t="s">
        <v>2065</v>
      </c>
      <c r="R4536" s="26" t="s">
        <v>23</v>
      </c>
      <c r="S4536" s="26" t="s">
        <v>44</v>
      </c>
      <c r="T4536" s="26" t="s">
        <v>44</v>
      </c>
      <c r="U4536" s="26" t="s">
        <v>17470</v>
      </c>
    </row>
    <row r="4537" spans="3:21" x14ac:dyDescent="0.25">
      <c r="C4537" s="11"/>
      <c r="D4537" s="25">
        <v>11507</v>
      </c>
      <c r="E4537" s="25">
        <v>4601402</v>
      </c>
      <c r="F4537" s="25">
        <v>53040347</v>
      </c>
      <c r="G4537" s="26" t="s">
        <v>2729</v>
      </c>
      <c r="H4537" s="26" t="s">
        <v>11425</v>
      </c>
      <c r="I4537" s="26" t="s">
        <v>2200</v>
      </c>
      <c r="J4537" s="26" t="s">
        <v>3640</v>
      </c>
      <c r="K4537" s="26" t="s">
        <v>44</v>
      </c>
      <c r="L4537" s="26" t="s">
        <v>2064</v>
      </c>
      <c r="M4537" s="26" t="s">
        <v>2215</v>
      </c>
      <c r="N4537" s="26" t="s">
        <v>2216</v>
      </c>
      <c r="O4537" s="27">
        <v>44840</v>
      </c>
      <c r="P4537" s="27">
        <v>46301</v>
      </c>
      <c r="Q4537" s="26" t="s">
        <v>2065</v>
      </c>
      <c r="R4537" s="26" t="s">
        <v>23</v>
      </c>
      <c r="S4537" s="26" t="s">
        <v>44</v>
      </c>
      <c r="T4537" s="26" t="s">
        <v>44</v>
      </c>
      <c r="U4537" s="26" t="s">
        <v>17470</v>
      </c>
    </row>
    <row r="4538" spans="3:21" x14ac:dyDescent="0.25">
      <c r="C4538" s="11"/>
      <c r="D4538" s="20">
        <v>11025</v>
      </c>
      <c r="E4538" s="25">
        <v>1868165</v>
      </c>
      <c r="F4538" s="25">
        <v>530401282</v>
      </c>
      <c r="G4538" s="26" t="s">
        <v>2731</v>
      </c>
      <c r="H4538" s="26" t="s">
        <v>11426</v>
      </c>
      <c r="I4538" s="26" t="s">
        <v>2200</v>
      </c>
      <c r="J4538" s="26" t="s">
        <v>3641</v>
      </c>
      <c r="K4538" s="26" t="s">
        <v>44</v>
      </c>
      <c r="L4538" s="26" t="s">
        <v>2064</v>
      </c>
      <c r="M4538" s="26" t="s">
        <v>2215</v>
      </c>
      <c r="N4538" s="26" t="s">
        <v>2216</v>
      </c>
      <c r="O4538" s="27">
        <v>44840</v>
      </c>
      <c r="P4538" s="27">
        <v>46301</v>
      </c>
      <c r="Q4538" s="26" t="s">
        <v>2065</v>
      </c>
      <c r="R4538" s="26" t="s">
        <v>23</v>
      </c>
      <c r="S4538" s="26" t="s">
        <v>44</v>
      </c>
      <c r="T4538" s="26" t="s">
        <v>44</v>
      </c>
      <c r="U4538" s="26" t="s">
        <v>17470</v>
      </c>
    </row>
    <row r="4539" spans="3:21" x14ac:dyDescent="0.25">
      <c r="C4539" s="11"/>
      <c r="D4539" s="20">
        <v>11534</v>
      </c>
      <c r="E4539" s="25">
        <v>4601026</v>
      </c>
      <c r="F4539" s="25">
        <v>53040547</v>
      </c>
      <c r="G4539" s="26" t="s">
        <v>2737</v>
      </c>
      <c r="H4539" s="26" t="s">
        <v>11429</v>
      </c>
      <c r="I4539" s="26" t="s">
        <v>2200</v>
      </c>
      <c r="J4539" s="26" t="s">
        <v>3642</v>
      </c>
      <c r="K4539" s="26" t="s">
        <v>44</v>
      </c>
      <c r="L4539" s="26" t="s">
        <v>2064</v>
      </c>
      <c r="M4539" s="26" t="s">
        <v>2215</v>
      </c>
      <c r="N4539" s="26" t="s">
        <v>2216</v>
      </c>
      <c r="O4539" s="27">
        <v>44840</v>
      </c>
      <c r="P4539" s="27">
        <v>46301</v>
      </c>
      <c r="Q4539" s="26" t="s">
        <v>2065</v>
      </c>
      <c r="R4539" s="26" t="s">
        <v>23</v>
      </c>
      <c r="S4539" s="26" t="s">
        <v>44</v>
      </c>
      <c r="T4539" s="26" t="s">
        <v>44</v>
      </c>
      <c r="U4539" s="26" t="s">
        <v>17470</v>
      </c>
    </row>
    <row r="4540" spans="3:21" x14ac:dyDescent="0.25">
      <c r="C4540" s="11"/>
      <c r="D4540" s="25">
        <v>11531</v>
      </c>
      <c r="E4540" s="25">
        <v>1868255</v>
      </c>
      <c r="F4540" s="25">
        <v>13025908</v>
      </c>
      <c r="G4540" s="26" t="s">
        <v>2738</v>
      </c>
      <c r="H4540" s="26" t="s">
        <v>11430</v>
      </c>
      <c r="I4540" s="26" t="s">
        <v>2213</v>
      </c>
      <c r="J4540" s="26" t="s">
        <v>3643</v>
      </c>
      <c r="K4540" s="26" t="s">
        <v>44</v>
      </c>
      <c r="L4540" s="26" t="s">
        <v>2064</v>
      </c>
      <c r="M4540" s="26" t="s">
        <v>2215</v>
      </c>
      <c r="N4540" s="26" t="s">
        <v>2216</v>
      </c>
      <c r="O4540" s="27">
        <v>44840</v>
      </c>
      <c r="P4540" s="27">
        <v>46301</v>
      </c>
      <c r="Q4540" s="26" t="s">
        <v>2065</v>
      </c>
      <c r="R4540" s="26" t="s">
        <v>23</v>
      </c>
      <c r="S4540" s="26" t="s">
        <v>44</v>
      </c>
      <c r="T4540" s="26" t="s">
        <v>44</v>
      </c>
      <c r="U4540" s="26" t="s">
        <v>17470</v>
      </c>
    </row>
    <row r="4541" spans="3:21" x14ac:dyDescent="0.25">
      <c r="C4541" s="11"/>
      <c r="D4541" s="25">
        <v>11532</v>
      </c>
      <c r="E4541" s="25">
        <v>4601312</v>
      </c>
      <c r="F4541" s="25">
        <v>53040552</v>
      </c>
      <c r="G4541" s="26" t="s">
        <v>2740</v>
      </c>
      <c r="H4541" s="26" t="s">
        <v>11431</v>
      </c>
      <c r="I4541" s="26" t="s">
        <v>2200</v>
      </c>
      <c r="J4541" s="26" t="s">
        <v>3644</v>
      </c>
      <c r="K4541" s="26" t="s">
        <v>44</v>
      </c>
      <c r="L4541" s="26" t="s">
        <v>2064</v>
      </c>
      <c r="M4541" s="26" t="s">
        <v>2215</v>
      </c>
      <c r="N4541" s="26" t="s">
        <v>2216</v>
      </c>
      <c r="O4541" s="27">
        <v>44840</v>
      </c>
      <c r="P4541" s="27">
        <v>46301</v>
      </c>
      <c r="Q4541" s="26" t="s">
        <v>2065</v>
      </c>
      <c r="R4541" s="26" t="s">
        <v>23</v>
      </c>
      <c r="S4541" s="26" t="s">
        <v>44</v>
      </c>
      <c r="T4541" s="26" t="s">
        <v>44</v>
      </c>
      <c r="U4541" s="26" t="s">
        <v>17470</v>
      </c>
    </row>
    <row r="4542" spans="3:21" x14ac:dyDescent="0.25">
      <c r="C4542" s="11"/>
      <c r="D4542" s="25">
        <v>12722</v>
      </c>
      <c r="E4542" s="25">
        <v>7719554</v>
      </c>
      <c r="F4542" s="25">
        <v>53040556</v>
      </c>
      <c r="G4542" s="26" t="s">
        <v>2741</v>
      </c>
      <c r="H4542" s="26" t="s">
        <v>11432</v>
      </c>
      <c r="I4542" s="26" t="s">
        <v>2200</v>
      </c>
      <c r="J4542" s="26" t="s">
        <v>3645</v>
      </c>
      <c r="K4542" s="26" t="s">
        <v>44</v>
      </c>
      <c r="L4542" s="26" t="s">
        <v>2064</v>
      </c>
      <c r="M4542" s="26" t="s">
        <v>2215</v>
      </c>
      <c r="N4542" s="26" t="s">
        <v>2216</v>
      </c>
      <c r="O4542" s="27">
        <v>44840</v>
      </c>
      <c r="P4542" s="27">
        <v>46301</v>
      </c>
      <c r="Q4542" s="26" t="s">
        <v>2065</v>
      </c>
      <c r="R4542" s="26" t="s">
        <v>23</v>
      </c>
      <c r="S4542" s="26" t="s">
        <v>44</v>
      </c>
      <c r="T4542" s="26" t="s">
        <v>44</v>
      </c>
      <c r="U4542" s="26" t="s">
        <v>17470</v>
      </c>
    </row>
    <row r="4543" spans="3:21" x14ac:dyDescent="0.25">
      <c r="C4543" s="11"/>
      <c r="D4543" s="25">
        <v>10277</v>
      </c>
      <c r="E4543" s="25">
        <v>9143042</v>
      </c>
      <c r="F4543" s="25">
        <v>53040044</v>
      </c>
      <c r="G4543" s="26" t="s">
        <v>2743</v>
      </c>
      <c r="H4543" s="26" t="s">
        <v>11433</v>
      </c>
      <c r="I4543" s="26" t="s">
        <v>2200</v>
      </c>
      <c r="J4543" s="26" t="s">
        <v>3646</v>
      </c>
      <c r="K4543" s="26" t="s">
        <v>44</v>
      </c>
      <c r="L4543" s="26" t="s">
        <v>2064</v>
      </c>
      <c r="M4543" s="26" t="s">
        <v>2215</v>
      </c>
      <c r="N4543" s="26" t="s">
        <v>2216</v>
      </c>
      <c r="O4543" s="27">
        <v>44840</v>
      </c>
      <c r="P4543" s="27">
        <v>46301</v>
      </c>
      <c r="Q4543" s="26" t="s">
        <v>2065</v>
      </c>
      <c r="R4543" s="26" t="s">
        <v>23</v>
      </c>
      <c r="S4543" s="26" t="s">
        <v>44</v>
      </c>
      <c r="T4543" s="26" t="s">
        <v>44</v>
      </c>
      <c r="U4543" s="26" t="s">
        <v>17470</v>
      </c>
    </row>
    <row r="4544" spans="3:21" x14ac:dyDescent="0.25">
      <c r="C4544" s="11"/>
      <c r="D4544" s="25">
        <v>11543</v>
      </c>
      <c r="E4544" s="25">
        <v>4610365</v>
      </c>
      <c r="F4544" s="25">
        <v>53040045</v>
      </c>
      <c r="G4544" s="26" t="s">
        <v>2745</v>
      </c>
      <c r="H4544" s="26" t="s">
        <v>11434</v>
      </c>
      <c r="I4544" s="26" t="s">
        <v>2213</v>
      </c>
      <c r="J4544" s="26" t="s">
        <v>3647</v>
      </c>
      <c r="K4544" s="26" t="s">
        <v>44</v>
      </c>
      <c r="L4544" s="26" t="s">
        <v>2064</v>
      </c>
      <c r="M4544" s="26" t="s">
        <v>2215</v>
      </c>
      <c r="N4544" s="26" t="s">
        <v>2216</v>
      </c>
      <c r="O4544" s="27">
        <v>44840</v>
      </c>
      <c r="P4544" s="27">
        <v>46301</v>
      </c>
      <c r="Q4544" s="26" t="s">
        <v>2065</v>
      </c>
      <c r="R4544" s="26" t="s">
        <v>23</v>
      </c>
      <c r="S4544" s="26" t="s">
        <v>44</v>
      </c>
      <c r="T4544" s="26" t="s">
        <v>44</v>
      </c>
      <c r="U4544" s="26" t="s">
        <v>17470</v>
      </c>
    </row>
    <row r="4545" spans="3:21" x14ac:dyDescent="0.25">
      <c r="C4545" s="11"/>
      <c r="D4545" s="25">
        <v>11544</v>
      </c>
      <c r="E4545" s="25">
        <v>4610375</v>
      </c>
      <c r="F4545" s="25">
        <v>53040046</v>
      </c>
      <c r="G4545" s="26" t="s">
        <v>2747</v>
      </c>
      <c r="H4545" s="26" t="s">
        <v>11435</v>
      </c>
      <c r="I4545" s="26" t="s">
        <v>2213</v>
      </c>
      <c r="J4545" s="26" t="s">
        <v>3648</v>
      </c>
      <c r="K4545" s="26" t="s">
        <v>44</v>
      </c>
      <c r="L4545" s="26" t="s">
        <v>2064</v>
      </c>
      <c r="M4545" s="26" t="s">
        <v>2215</v>
      </c>
      <c r="N4545" s="26" t="s">
        <v>2216</v>
      </c>
      <c r="O4545" s="27">
        <v>44840</v>
      </c>
      <c r="P4545" s="27">
        <v>46301</v>
      </c>
      <c r="Q4545" s="26" t="s">
        <v>2065</v>
      </c>
      <c r="R4545" s="26" t="s">
        <v>23</v>
      </c>
      <c r="S4545" s="26" t="s">
        <v>44</v>
      </c>
      <c r="T4545" s="26" t="s">
        <v>44</v>
      </c>
      <c r="U4545" s="26" t="s">
        <v>17470</v>
      </c>
    </row>
    <row r="4546" spans="3:21" x14ac:dyDescent="0.25">
      <c r="C4546" s="11"/>
      <c r="D4546" s="25">
        <v>11689</v>
      </c>
      <c r="E4546" s="25">
        <v>4601303</v>
      </c>
      <c r="F4546" s="25">
        <v>53040339</v>
      </c>
      <c r="G4546" s="26" t="s">
        <v>2713</v>
      </c>
      <c r="H4546" s="26" t="s">
        <v>11417</v>
      </c>
      <c r="I4546" s="26" t="s">
        <v>2213</v>
      </c>
      <c r="J4546" s="26" t="s">
        <v>3634</v>
      </c>
      <c r="K4546" s="26" t="s">
        <v>44</v>
      </c>
      <c r="L4546" s="26" t="s">
        <v>2064</v>
      </c>
      <c r="M4546" s="26" t="s">
        <v>2215</v>
      </c>
      <c r="N4546" s="26" t="s">
        <v>2216</v>
      </c>
      <c r="O4546" s="27">
        <v>44840</v>
      </c>
      <c r="P4546" s="27">
        <v>46301</v>
      </c>
      <c r="Q4546" s="26" t="s">
        <v>2065</v>
      </c>
      <c r="R4546" s="26" t="s">
        <v>23</v>
      </c>
      <c r="S4546" s="26" t="s">
        <v>44</v>
      </c>
      <c r="T4546" s="26" t="s">
        <v>44</v>
      </c>
      <c r="U4546" s="26" t="s">
        <v>17470</v>
      </c>
    </row>
    <row r="4547" spans="3:21" x14ac:dyDescent="0.25">
      <c r="C4547" s="11"/>
      <c r="D4547" s="25">
        <v>10232</v>
      </c>
      <c r="E4547" s="25">
        <v>4600009</v>
      </c>
      <c r="F4547" s="25">
        <v>53040764</v>
      </c>
      <c r="G4547" s="26" t="s">
        <v>2138</v>
      </c>
      <c r="H4547" s="26" t="s">
        <v>11143</v>
      </c>
      <c r="I4547" s="26" t="s">
        <v>2062</v>
      </c>
      <c r="J4547" s="26" t="s">
        <v>2719</v>
      </c>
      <c r="K4547" s="26" t="s">
        <v>44</v>
      </c>
      <c r="L4547" s="26" t="s">
        <v>2064</v>
      </c>
      <c r="M4547" s="26" t="s">
        <v>2215</v>
      </c>
      <c r="N4547" s="26" t="s">
        <v>2216</v>
      </c>
      <c r="O4547" s="27">
        <v>44840</v>
      </c>
      <c r="P4547" s="27">
        <v>46301</v>
      </c>
      <c r="Q4547" s="26" t="s">
        <v>2065</v>
      </c>
      <c r="R4547" s="26" t="s">
        <v>23</v>
      </c>
      <c r="S4547" s="26" t="s">
        <v>44</v>
      </c>
      <c r="T4547" s="26" t="s">
        <v>44</v>
      </c>
      <c r="U4547" s="26" t="s">
        <v>17470</v>
      </c>
    </row>
    <row r="4548" spans="3:21" x14ac:dyDescent="0.25">
      <c r="C4548" s="11"/>
      <c r="D4548" s="25">
        <v>15189</v>
      </c>
      <c r="E4548" s="25">
        <v>4601084</v>
      </c>
      <c r="F4548" s="25">
        <v>53040174</v>
      </c>
      <c r="G4548" s="26" t="s">
        <v>2327</v>
      </c>
      <c r="H4548" s="26" t="s">
        <v>11234</v>
      </c>
      <c r="I4548" s="26" t="s">
        <v>2213</v>
      </c>
      <c r="J4548" s="26" t="s">
        <v>3519</v>
      </c>
      <c r="K4548" s="26" t="s">
        <v>44</v>
      </c>
      <c r="L4548" s="26" t="s">
        <v>2064</v>
      </c>
      <c r="M4548" s="26" t="s">
        <v>2215</v>
      </c>
      <c r="N4548" s="26" t="s">
        <v>2216</v>
      </c>
      <c r="O4548" s="27">
        <v>44840</v>
      </c>
      <c r="P4548" s="27">
        <v>46301</v>
      </c>
      <c r="Q4548" s="26" t="s">
        <v>2065</v>
      </c>
      <c r="R4548" s="26" t="s">
        <v>23</v>
      </c>
      <c r="S4548" s="26" t="s">
        <v>44</v>
      </c>
      <c r="T4548" s="26" t="s">
        <v>44</v>
      </c>
      <c r="U4548" s="26" t="s">
        <v>17470</v>
      </c>
    </row>
    <row r="4549" spans="3:21" x14ac:dyDescent="0.25">
      <c r="C4549" s="11"/>
      <c r="D4549" s="25">
        <v>15188</v>
      </c>
      <c r="E4549" s="25">
        <v>4601083</v>
      </c>
      <c r="F4549" s="25">
        <v>53040215</v>
      </c>
      <c r="G4549" s="26" t="s">
        <v>2325</v>
      </c>
      <c r="H4549" s="26" t="s">
        <v>11233</v>
      </c>
      <c r="I4549" s="26" t="s">
        <v>2213</v>
      </c>
      <c r="J4549" s="26" t="s">
        <v>3519</v>
      </c>
      <c r="K4549" s="26" t="s">
        <v>44</v>
      </c>
      <c r="L4549" s="26" t="s">
        <v>2064</v>
      </c>
      <c r="M4549" s="26" t="s">
        <v>2215</v>
      </c>
      <c r="N4549" s="26" t="s">
        <v>2216</v>
      </c>
      <c r="O4549" s="27">
        <v>44840</v>
      </c>
      <c r="P4549" s="27">
        <v>46301</v>
      </c>
      <c r="Q4549" s="26" t="s">
        <v>2065</v>
      </c>
      <c r="R4549" s="26" t="s">
        <v>23</v>
      </c>
      <c r="S4549" s="26" t="s">
        <v>44</v>
      </c>
      <c r="T4549" s="26" t="s">
        <v>44</v>
      </c>
      <c r="U4549" s="26" t="s">
        <v>17470</v>
      </c>
    </row>
    <row r="4550" spans="3:21" x14ac:dyDescent="0.25">
      <c r="C4550" s="11"/>
      <c r="D4550" s="25">
        <v>15187</v>
      </c>
      <c r="E4550" s="25">
        <v>4601082</v>
      </c>
      <c r="F4550" s="25">
        <v>53040214</v>
      </c>
      <c r="G4550" s="26" t="s">
        <v>2323</v>
      </c>
      <c r="H4550" s="26" t="s">
        <v>11232</v>
      </c>
      <c r="I4550" s="26" t="s">
        <v>2213</v>
      </c>
      <c r="J4550" s="26" t="s">
        <v>3519</v>
      </c>
      <c r="K4550" s="26" t="s">
        <v>44</v>
      </c>
      <c r="L4550" s="26" t="s">
        <v>2064</v>
      </c>
      <c r="M4550" s="26" t="s">
        <v>2215</v>
      </c>
      <c r="N4550" s="26" t="s">
        <v>2216</v>
      </c>
      <c r="O4550" s="27">
        <v>44840</v>
      </c>
      <c r="P4550" s="27">
        <v>46301</v>
      </c>
      <c r="Q4550" s="26" t="s">
        <v>2065</v>
      </c>
      <c r="R4550" s="26" t="s">
        <v>23</v>
      </c>
      <c r="S4550" s="26" t="s">
        <v>44</v>
      </c>
      <c r="T4550" s="26" t="s">
        <v>44</v>
      </c>
      <c r="U4550" s="26" t="s">
        <v>17470</v>
      </c>
    </row>
    <row r="4551" spans="3:21" x14ac:dyDescent="0.25">
      <c r="C4551" s="11"/>
      <c r="D4551" s="25">
        <v>15063</v>
      </c>
      <c r="E4551" s="25">
        <v>4601101</v>
      </c>
      <c r="F4551" s="25">
        <v>53040338</v>
      </c>
      <c r="G4551" s="26" t="s">
        <v>2202</v>
      </c>
      <c r="H4551" s="26" t="s">
        <v>11191</v>
      </c>
      <c r="I4551" s="26" t="s">
        <v>2062</v>
      </c>
      <c r="J4551" s="26" t="s">
        <v>3519</v>
      </c>
      <c r="K4551" s="26" t="s">
        <v>44</v>
      </c>
      <c r="L4551" s="26" t="s">
        <v>2064</v>
      </c>
      <c r="M4551" s="26" t="s">
        <v>2215</v>
      </c>
      <c r="N4551" s="26" t="s">
        <v>2216</v>
      </c>
      <c r="O4551" s="27">
        <v>44840</v>
      </c>
      <c r="P4551" s="27">
        <v>46301</v>
      </c>
      <c r="Q4551" s="26" t="s">
        <v>2065</v>
      </c>
      <c r="R4551" s="26" t="s">
        <v>23</v>
      </c>
      <c r="S4551" s="26" t="s">
        <v>44</v>
      </c>
      <c r="T4551" s="26" t="s">
        <v>44</v>
      </c>
      <c r="U4551" s="26" t="s">
        <v>17470</v>
      </c>
    </row>
    <row r="4552" spans="3:21" x14ac:dyDescent="0.25">
      <c r="C4552" s="11"/>
      <c r="D4552" s="25">
        <v>11594</v>
      </c>
      <c r="E4552" s="20">
        <v>1868003</v>
      </c>
      <c r="F4552" s="25">
        <v>53040053</v>
      </c>
      <c r="G4552" s="26" t="s">
        <v>2312</v>
      </c>
      <c r="H4552" s="26" t="s">
        <v>11225</v>
      </c>
      <c r="I4552" s="26" t="s">
        <v>2088</v>
      </c>
      <c r="J4552" s="26" t="s">
        <v>3522</v>
      </c>
      <c r="K4552" s="26" t="s">
        <v>44</v>
      </c>
      <c r="L4552" s="26" t="s">
        <v>2064</v>
      </c>
      <c r="M4552" s="26" t="s">
        <v>2215</v>
      </c>
      <c r="N4552" s="26" t="s">
        <v>2216</v>
      </c>
      <c r="O4552" s="27">
        <v>44840</v>
      </c>
      <c r="P4552" s="27">
        <v>46301</v>
      </c>
      <c r="Q4552" s="26" t="s">
        <v>2065</v>
      </c>
      <c r="R4552" s="26" t="s">
        <v>23</v>
      </c>
      <c r="S4552" s="26" t="s">
        <v>44</v>
      </c>
      <c r="T4552" s="26" t="s">
        <v>44</v>
      </c>
      <c r="U4552" s="26" t="s">
        <v>17470</v>
      </c>
    </row>
    <row r="4553" spans="3:21" x14ac:dyDescent="0.25">
      <c r="C4553" s="11"/>
      <c r="D4553" s="25">
        <v>11598</v>
      </c>
      <c r="E4553" s="25">
        <v>4610003</v>
      </c>
      <c r="F4553" s="25">
        <v>53040610</v>
      </c>
      <c r="G4553" s="26" t="s">
        <v>2310</v>
      </c>
      <c r="H4553" s="26" t="s">
        <v>11224</v>
      </c>
      <c r="I4553" s="26" t="s">
        <v>2088</v>
      </c>
      <c r="J4553" s="26" t="s">
        <v>3523</v>
      </c>
      <c r="K4553" s="26" t="s">
        <v>44</v>
      </c>
      <c r="L4553" s="26" t="s">
        <v>2064</v>
      </c>
      <c r="M4553" s="26" t="s">
        <v>2215</v>
      </c>
      <c r="N4553" s="26" t="s">
        <v>2216</v>
      </c>
      <c r="O4553" s="27">
        <v>44840</v>
      </c>
      <c r="P4553" s="27">
        <v>46301</v>
      </c>
      <c r="Q4553" s="26" t="s">
        <v>2065</v>
      </c>
      <c r="R4553" s="26" t="s">
        <v>23</v>
      </c>
      <c r="S4553" s="26" t="s">
        <v>44</v>
      </c>
      <c r="T4553" s="26" t="s">
        <v>44</v>
      </c>
      <c r="U4553" s="26" t="s">
        <v>17470</v>
      </c>
    </row>
    <row r="4554" spans="3:21" x14ac:dyDescent="0.25">
      <c r="C4554" s="11"/>
      <c r="D4554" s="20">
        <v>11505</v>
      </c>
      <c r="E4554" s="25">
        <v>4601450</v>
      </c>
      <c r="F4554" s="25">
        <v>53040345</v>
      </c>
      <c r="G4554" s="26" t="s">
        <v>2146</v>
      </c>
      <c r="H4554" s="26" t="s">
        <v>11146</v>
      </c>
      <c r="I4554" s="26" t="s">
        <v>2062</v>
      </c>
      <c r="J4554" s="26" t="s">
        <v>3522</v>
      </c>
      <c r="K4554" s="26" t="s">
        <v>44</v>
      </c>
      <c r="L4554" s="26" t="s">
        <v>2064</v>
      </c>
      <c r="M4554" s="26" t="s">
        <v>2215</v>
      </c>
      <c r="N4554" s="26" t="s">
        <v>2216</v>
      </c>
      <c r="O4554" s="27">
        <v>44840</v>
      </c>
      <c r="P4554" s="27">
        <v>46301</v>
      </c>
      <c r="Q4554" s="26" t="s">
        <v>2065</v>
      </c>
      <c r="R4554" s="26" t="s">
        <v>23</v>
      </c>
      <c r="S4554" s="26" t="s">
        <v>44</v>
      </c>
      <c r="T4554" s="26" t="s">
        <v>44</v>
      </c>
      <c r="U4554" s="26" t="s">
        <v>17470</v>
      </c>
    </row>
    <row r="4555" spans="3:21" x14ac:dyDescent="0.25">
      <c r="C4555" s="11"/>
      <c r="D4555" s="25">
        <v>11024</v>
      </c>
      <c r="E4555" s="25">
        <v>4601460</v>
      </c>
      <c r="F4555" s="25">
        <v>53040534</v>
      </c>
      <c r="G4555" s="26" t="s">
        <v>2144</v>
      </c>
      <c r="H4555" s="26" t="s">
        <v>11145</v>
      </c>
      <c r="I4555" s="26" t="s">
        <v>2062</v>
      </c>
      <c r="J4555" s="26" t="s">
        <v>3519</v>
      </c>
      <c r="K4555" s="26" t="s">
        <v>44</v>
      </c>
      <c r="L4555" s="26" t="s">
        <v>2064</v>
      </c>
      <c r="M4555" s="26" t="s">
        <v>2215</v>
      </c>
      <c r="N4555" s="26" t="s">
        <v>2216</v>
      </c>
      <c r="O4555" s="27">
        <v>44840</v>
      </c>
      <c r="P4555" s="27">
        <v>46301</v>
      </c>
      <c r="Q4555" s="26" t="s">
        <v>2065</v>
      </c>
      <c r="R4555" s="26" t="s">
        <v>23</v>
      </c>
      <c r="S4555" s="26" t="s">
        <v>44</v>
      </c>
      <c r="T4555" s="26" t="s">
        <v>44</v>
      </c>
      <c r="U4555" s="26" t="s">
        <v>17470</v>
      </c>
    </row>
    <row r="4556" spans="3:21" x14ac:dyDescent="0.25">
      <c r="C4556" s="11"/>
      <c r="D4556" s="25">
        <v>12891</v>
      </c>
      <c r="E4556" s="25">
        <v>4601073</v>
      </c>
      <c r="F4556" s="25">
        <v>53040962</v>
      </c>
      <c r="G4556" s="26" t="s">
        <v>2142</v>
      </c>
      <c r="H4556" s="26" t="s">
        <v>11144</v>
      </c>
      <c r="I4556" s="26" t="s">
        <v>2062</v>
      </c>
      <c r="J4556" s="26" t="s">
        <v>3519</v>
      </c>
      <c r="K4556" s="26" t="s">
        <v>44</v>
      </c>
      <c r="L4556" s="26" t="s">
        <v>2064</v>
      </c>
      <c r="M4556" s="26" t="s">
        <v>2215</v>
      </c>
      <c r="N4556" s="26" t="s">
        <v>2216</v>
      </c>
      <c r="O4556" s="27">
        <v>44840</v>
      </c>
      <c r="P4556" s="27">
        <v>46301</v>
      </c>
      <c r="Q4556" s="26" t="s">
        <v>2065</v>
      </c>
      <c r="R4556" s="26" t="s">
        <v>23</v>
      </c>
      <c r="S4556" s="26" t="s">
        <v>44</v>
      </c>
      <c r="T4556" s="26" t="s">
        <v>44</v>
      </c>
      <c r="U4556" s="26" t="s">
        <v>17470</v>
      </c>
    </row>
    <row r="4557" spans="3:21" x14ac:dyDescent="0.25">
      <c r="C4557" s="11"/>
      <c r="D4557" s="25">
        <v>15055</v>
      </c>
      <c r="E4557" s="25">
        <v>4601050</v>
      </c>
      <c r="F4557" s="25">
        <v>53040259</v>
      </c>
      <c r="G4557" s="26" t="s">
        <v>2501</v>
      </c>
      <c r="H4557" s="26" t="s">
        <v>11299</v>
      </c>
      <c r="I4557" s="26" t="s">
        <v>2200</v>
      </c>
      <c r="J4557" s="26" t="s">
        <v>3545</v>
      </c>
      <c r="K4557" s="26" t="s">
        <v>44</v>
      </c>
      <c r="L4557" s="26" t="s">
        <v>2064</v>
      </c>
      <c r="M4557" s="26" t="s">
        <v>2215</v>
      </c>
      <c r="N4557" s="26" t="s">
        <v>2216</v>
      </c>
      <c r="O4557" s="27">
        <v>44840</v>
      </c>
      <c r="P4557" s="27">
        <v>46301</v>
      </c>
      <c r="Q4557" s="26" t="s">
        <v>2065</v>
      </c>
      <c r="R4557" s="26" t="s">
        <v>23</v>
      </c>
      <c r="S4557" s="26" t="s">
        <v>44</v>
      </c>
      <c r="T4557" s="26" t="s">
        <v>44</v>
      </c>
      <c r="U4557" s="26" t="s">
        <v>17470</v>
      </c>
    </row>
    <row r="4558" spans="3:21" x14ac:dyDescent="0.25">
      <c r="C4558" s="11"/>
      <c r="D4558" s="25">
        <v>11404</v>
      </c>
      <c r="E4558" s="25">
        <v>4607021</v>
      </c>
      <c r="F4558" s="25">
        <v>53040127</v>
      </c>
      <c r="G4558" s="26" t="s">
        <v>2091</v>
      </c>
      <c r="H4558" s="26" t="s">
        <v>2092</v>
      </c>
      <c r="I4558" s="26" t="s">
        <v>2088</v>
      </c>
      <c r="J4558" s="26" t="s">
        <v>3520</v>
      </c>
      <c r="K4558" s="26" t="s">
        <v>44</v>
      </c>
      <c r="L4558" s="26" t="s">
        <v>2064</v>
      </c>
      <c r="M4558" s="26" t="s">
        <v>2215</v>
      </c>
      <c r="N4558" s="26" t="s">
        <v>2216</v>
      </c>
      <c r="O4558" s="27">
        <v>44840</v>
      </c>
      <c r="P4558" s="27">
        <v>46301</v>
      </c>
      <c r="Q4558" s="26" t="s">
        <v>2065</v>
      </c>
      <c r="R4558" s="26" t="s">
        <v>23</v>
      </c>
      <c r="S4558" s="26" t="s">
        <v>44</v>
      </c>
      <c r="T4558" s="26" t="s">
        <v>44</v>
      </c>
      <c r="U4558" s="26" t="s">
        <v>17470</v>
      </c>
    </row>
    <row r="4559" spans="3:21" x14ac:dyDescent="0.25">
      <c r="C4559" s="11"/>
      <c r="D4559" s="25">
        <v>13641</v>
      </c>
      <c r="E4559" s="25">
        <v>4601354</v>
      </c>
      <c r="F4559" s="25">
        <v>53040949</v>
      </c>
      <c r="G4559" s="26" t="s">
        <v>2504</v>
      </c>
      <c r="H4559" s="26" t="s">
        <v>11301</v>
      </c>
      <c r="I4559" s="26" t="s">
        <v>2200</v>
      </c>
      <c r="J4559" s="26" t="s">
        <v>3547</v>
      </c>
      <c r="K4559" s="26" t="s">
        <v>44</v>
      </c>
      <c r="L4559" s="26" t="s">
        <v>2064</v>
      </c>
      <c r="M4559" s="26" t="s">
        <v>2215</v>
      </c>
      <c r="N4559" s="26" t="s">
        <v>2216</v>
      </c>
      <c r="O4559" s="27">
        <v>44840</v>
      </c>
      <c r="P4559" s="27">
        <v>46301</v>
      </c>
      <c r="Q4559" s="26" t="s">
        <v>2065</v>
      </c>
      <c r="R4559" s="26" t="s">
        <v>23</v>
      </c>
      <c r="S4559" s="26" t="s">
        <v>44</v>
      </c>
      <c r="T4559" s="26" t="s">
        <v>44</v>
      </c>
      <c r="U4559" s="26" t="s">
        <v>17470</v>
      </c>
    </row>
    <row r="4560" spans="3:21" x14ac:dyDescent="0.25">
      <c r="C4560" s="11"/>
      <c r="D4560" s="25">
        <v>15186</v>
      </c>
      <c r="E4560" s="25">
        <v>4601081</v>
      </c>
      <c r="F4560" s="25">
        <v>53040945</v>
      </c>
      <c r="G4560" s="26" t="s">
        <v>2334</v>
      </c>
      <c r="H4560" s="26" t="s">
        <v>11238</v>
      </c>
      <c r="I4560" s="26" t="s">
        <v>2213</v>
      </c>
      <c r="J4560" s="26" t="s">
        <v>3519</v>
      </c>
      <c r="K4560" s="26" t="s">
        <v>44</v>
      </c>
      <c r="L4560" s="26" t="s">
        <v>2064</v>
      </c>
      <c r="M4560" s="26" t="s">
        <v>2215</v>
      </c>
      <c r="N4560" s="26" t="s">
        <v>2216</v>
      </c>
      <c r="O4560" s="27">
        <v>44840</v>
      </c>
      <c r="P4560" s="27">
        <v>46301</v>
      </c>
      <c r="Q4560" s="26" t="s">
        <v>2065</v>
      </c>
      <c r="R4560" s="26" t="s">
        <v>23</v>
      </c>
      <c r="S4560" s="26" t="s">
        <v>44</v>
      </c>
      <c r="T4560" s="26" t="s">
        <v>44</v>
      </c>
      <c r="U4560" s="26" t="s">
        <v>17470</v>
      </c>
    </row>
    <row r="4561" spans="3:21" x14ac:dyDescent="0.25">
      <c r="C4561" s="11"/>
      <c r="D4561" s="25">
        <v>11680</v>
      </c>
      <c r="E4561" s="25">
        <v>4620004</v>
      </c>
      <c r="F4561" s="25">
        <v>53010015</v>
      </c>
      <c r="G4561" s="26" t="s">
        <v>2136</v>
      </c>
      <c r="H4561" s="26" t="s">
        <v>11142</v>
      </c>
      <c r="I4561" s="26" t="s">
        <v>2062</v>
      </c>
      <c r="J4561" s="26" t="s">
        <v>2405</v>
      </c>
      <c r="K4561" s="26" t="s">
        <v>44</v>
      </c>
      <c r="L4561" s="26" t="s">
        <v>2064</v>
      </c>
      <c r="M4561" s="26" t="s">
        <v>2215</v>
      </c>
      <c r="N4561" s="26" t="s">
        <v>2216</v>
      </c>
      <c r="O4561" s="27">
        <v>44840</v>
      </c>
      <c r="P4561" s="27">
        <v>46301</v>
      </c>
      <c r="Q4561" s="26" t="s">
        <v>2065</v>
      </c>
      <c r="R4561" s="26" t="s">
        <v>23</v>
      </c>
      <c r="S4561" s="26" t="s">
        <v>44</v>
      </c>
      <c r="T4561" s="26" t="s">
        <v>44</v>
      </c>
      <c r="U4561" s="26" t="s">
        <v>17470</v>
      </c>
    </row>
    <row r="4562" spans="3:21" x14ac:dyDescent="0.25">
      <c r="C4562" s="11"/>
      <c r="D4562" s="25">
        <v>11694</v>
      </c>
      <c r="E4562" s="25">
        <v>4601013</v>
      </c>
      <c r="F4562" s="25">
        <v>53040518</v>
      </c>
      <c r="G4562" s="26" t="s">
        <v>2133</v>
      </c>
      <c r="H4562" s="26" t="s">
        <v>2134</v>
      </c>
      <c r="I4562" s="26" t="s">
        <v>2088</v>
      </c>
      <c r="J4562" s="26" t="s">
        <v>3519</v>
      </c>
      <c r="K4562" s="26" t="s">
        <v>44</v>
      </c>
      <c r="L4562" s="26" t="s">
        <v>2064</v>
      </c>
      <c r="M4562" s="26" t="s">
        <v>2215</v>
      </c>
      <c r="N4562" s="26" t="s">
        <v>2216</v>
      </c>
      <c r="O4562" s="27">
        <v>44840</v>
      </c>
      <c r="P4562" s="27">
        <v>46301</v>
      </c>
      <c r="Q4562" s="26" t="s">
        <v>2065</v>
      </c>
      <c r="R4562" s="26" t="s">
        <v>23</v>
      </c>
      <c r="S4562" s="26" t="s">
        <v>44</v>
      </c>
      <c r="T4562" s="26" t="s">
        <v>44</v>
      </c>
      <c r="U4562" s="26" t="s">
        <v>17470</v>
      </c>
    </row>
    <row r="4563" spans="3:21" x14ac:dyDescent="0.25">
      <c r="C4563" s="11"/>
      <c r="D4563" s="25">
        <v>12920</v>
      </c>
      <c r="E4563" s="25">
        <v>4100017</v>
      </c>
      <c r="F4563" s="25">
        <v>53040763</v>
      </c>
      <c r="G4563" s="26" t="s">
        <v>3521</v>
      </c>
      <c r="H4563" s="26" t="s">
        <v>11771</v>
      </c>
      <c r="I4563" s="26" t="s">
        <v>2062</v>
      </c>
      <c r="J4563" s="26" t="s">
        <v>2340</v>
      </c>
      <c r="K4563" s="26" t="s">
        <v>44</v>
      </c>
      <c r="L4563" s="26" t="s">
        <v>2064</v>
      </c>
      <c r="M4563" s="26" t="s">
        <v>2215</v>
      </c>
      <c r="N4563" s="26" t="s">
        <v>2216</v>
      </c>
      <c r="O4563" s="27">
        <v>44840</v>
      </c>
      <c r="P4563" s="27">
        <v>46301</v>
      </c>
      <c r="Q4563" s="26" t="s">
        <v>2065</v>
      </c>
      <c r="R4563" s="26" t="s">
        <v>23</v>
      </c>
      <c r="S4563" s="26" t="s">
        <v>44</v>
      </c>
      <c r="T4563" s="26" t="s">
        <v>44</v>
      </c>
      <c r="U4563" s="26" t="s">
        <v>17470</v>
      </c>
    </row>
    <row r="4564" spans="3:21" x14ac:dyDescent="0.25">
      <c r="C4564" s="11"/>
      <c r="D4564" s="25">
        <v>13705</v>
      </c>
      <c r="E4564" s="25">
        <v>4600125</v>
      </c>
      <c r="F4564" s="25">
        <v>53040960</v>
      </c>
      <c r="G4564" s="26" t="s">
        <v>2123</v>
      </c>
      <c r="H4564" s="26" t="s">
        <v>11140</v>
      </c>
      <c r="I4564" s="26" t="s">
        <v>2062</v>
      </c>
      <c r="J4564" s="26" t="s">
        <v>2405</v>
      </c>
      <c r="K4564" s="26" t="s">
        <v>44</v>
      </c>
      <c r="L4564" s="26" t="s">
        <v>2064</v>
      </c>
      <c r="M4564" s="26" t="s">
        <v>2215</v>
      </c>
      <c r="N4564" s="26" t="s">
        <v>2216</v>
      </c>
      <c r="O4564" s="27">
        <v>44840</v>
      </c>
      <c r="P4564" s="27">
        <v>46301</v>
      </c>
      <c r="Q4564" s="26" t="s">
        <v>2065</v>
      </c>
      <c r="R4564" s="26" t="s">
        <v>23</v>
      </c>
      <c r="S4564" s="26" t="s">
        <v>44</v>
      </c>
      <c r="T4564" s="26" t="s">
        <v>44</v>
      </c>
      <c r="U4564" s="26" t="s">
        <v>17470</v>
      </c>
    </row>
    <row r="4565" spans="3:21" x14ac:dyDescent="0.25">
      <c r="C4565" s="11"/>
      <c r="D4565" s="25">
        <v>14841</v>
      </c>
      <c r="E4565" s="25">
        <v>4600126</v>
      </c>
      <c r="F4565" s="25">
        <v>53040961</v>
      </c>
      <c r="G4565" s="26" t="s">
        <v>2120</v>
      </c>
      <c r="H4565" s="26" t="s">
        <v>2121</v>
      </c>
      <c r="I4565" s="26" t="s">
        <v>2062</v>
      </c>
      <c r="J4565" s="26" t="s">
        <v>2122</v>
      </c>
      <c r="K4565" s="26" t="s">
        <v>44</v>
      </c>
      <c r="L4565" s="26" t="s">
        <v>2064</v>
      </c>
      <c r="M4565" s="26" t="s">
        <v>2215</v>
      </c>
      <c r="N4565" s="26" t="s">
        <v>2216</v>
      </c>
      <c r="O4565" s="27">
        <v>44840</v>
      </c>
      <c r="P4565" s="27">
        <v>46301</v>
      </c>
      <c r="Q4565" s="26" t="s">
        <v>2065</v>
      </c>
      <c r="R4565" s="26" t="s">
        <v>23</v>
      </c>
      <c r="S4565" s="26" t="s">
        <v>44</v>
      </c>
      <c r="T4565" s="26" t="s">
        <v>44</v>
      </c>
      <c r="U4565" s="26" t="s">
        <v>17470</v>
      </c>
    </row>
    <row r="4566" spans="3:21" x14ac:dyDescent="0.25">
      <c r="C4566" s="11"/>
      <c r="D4566" s="25">
        <v>11021</v>
      </c>
      <c r="E4566" s="25">
        <v>1362737</v>
      </c>
      <c r="F4566" s="25">
        <v>53040759</v>
      </c>
      <c r="G4566" s="26" t="s">
        <v>2100</v>
      </c>
      <c r="H4566" s="26" t="s">
        <v>11131</v>
      </c>
      <c r="I4566" s="26" t="s">
        <v>2062</v>
      </c>
      <c r="J4566" s="26" t="s">
        <v>3519</v>
      </c>
      <c r="K4566" s="26" t="s">
        <v>44</v>
      </c>
      <c r="L4566" s="26" t="s">
        <v>2064</v>
      </c>
      <c r="M4566" s="26" t="s">
        <v>2215</v>
      </c>
      <c r="N4566" s="26" t="s">
        <v>2216</v>
      </c>
      <c r="O4566" s="27">
        <v>44840</v>
      </c>
      <c r="P4566" s="27">
        <v>46301</v>
      </c>
      <c r="Q4566" s="26" t="s">
        <v>2065</v>
      </c>
      <c r="R4566" s="26" t="s">
        <v>23</v>
      </c>
      <c r="S4566" s="26" t="s">
        <v>44</v>
      </c>
      <c r="T4566" s="26" t="s">
        <v>44</v>
      </c>
      <c r="U4566" s="26" t="s">
        <v>17470</v>
      </c>
    </row>
    <row r="4567" spans="3:21" x14ac:dyDescent="0.25">
      <c r="C4567" s="11"/>
      <c r="D4567" s="25">
        <v>13640</v>
      </c>
      <c r="E4567" s="25">
        <v>4601356</v>
      </c>
      <c r="F4567" s="25">
        <v>53040950</v>
      </c>
      <c r="G4567" s="26" t="s">
        <v>2505</v>
      </c>
      <c r="H4567" s="26" t="s">
        <v>11302</v>
      </c>
      <c r="I4567" s="26" t="s">
        <v>2200</v>
      </c>
      <c r="J4567" s="26" t="s">
        <v>3548</v>
      </c>
      <c r="K4567" s="26" t="s">
        <v>44</v>
      </c>
      <c r="L4567" s="26" t="s">
        <v>2064</v>
      </c>
      <c r="M4567" s="26" t="s">
        <v>2215</v>
      </c>
      <c r="N4567" s="26" t="s">
        <v>2216</v>
      </c>
      <c r="O4567" s="27">
        <v>44840</v>
      </c>
      <c r="P4567" s="27">
        <v>46301</v>
      </c>
      <c r="Q4567" s="26" t="s">
        <v>2065</v>
      </c>
      <c r="R4567" s="26" t="s">
        <v>23</v>
      </c>
      <c r="S4567" s="26" t="s">
        <v>44</v>
      </c>
      <c r="T4567" s="26" t="s">
        <v>44</v>
      </c>
      <c r="U4567" s="26" t="s">
        <v>17470</v>
      </c>
    </row>
    <row r="4568" spans="3:21" x14ac:dyDescent="0.25">
      <c r="C4568" s="11"/>
      <c r="D4568" s="25">
        <v>12845</v>
      </c>
      <c r="E4568" s="25">
        <v>4601097</v>
      </c>
      <c r="F4568" s="25">
        <v>53040309</v>
      </c>
      <c r="G4568" s="26" t="s">
        <v>2099</v>
      </c>
      <c r="H4568" s="26" t="s">
        <v>11129</v>
      </c>
      <c r="I4568" s="26" t="s">
        <v>2062</v>
      </c>
      <c r="J4568" s="26" t="s">
        <v>3519</v>
      </c>
      <c r="K4568" s="26" t="s">
        <v>44</v>
      </c>
      <c r="L4568" s="26" t="s">
        <v>2064</v>
      </c>
      <c r="M4568" s="26" t="s">
        <v>2215</v>
      </c>
      <c r="N4568" s="26" t="s">
        <v>2216</v>
      </c>
      <c r="O4568" s="27">
        <v>44840</v>
      </c>
      <c r="P4568" s="27">
        <v>46301</v>
      </c>
      <c r="Q4568" s="26" t="s">
        <v>2065</v>
      </c>
      <c r="R4568" s="26" t="s">
        <v>23</v>
      </c>
      <c r="S4568" s="26" t="s">
        <v>44</v>
      </c>
      <c r="T4568" s="26" t="s">
        <v>44</v>
      </c>
      <c r="U4568" s="26" t="s">
        <v>17470</v>
      </c>
    </row>
    <row r="4569" spans="3:21" x14ac:dyDescent="0.25">
      <c r="C4569" s="11"/>
      <c r="D4569" s="25">
        <v>12844</v>
      </c>
      <c r="E4569" s="25">
        <v>4601821</v>
      </c>
      <c r="F4569" s="25">
        <v>53040325</v>
      </c>
      <c r="G4569" s="26" t="s">
        <v>2098</v>
      </c>
      <c r="H4569" s="26" t="s">
        <v>11129</v>
      </c>
      <c r="I4569" s="26" t="s">
        <v>2062</v>
      </c>
      <c r="J4569" s="26" t="s">
        <v>3519</v>
      </c>
      <c r="K4569" s="26" t="s">
        <v>44</v>
      </c>
      <c r="L4569" s="26" t="s">
        <v>2064</v>
      </c>
      <c r="M4569" s="26" t="s">
        <v>2215</v>
      </c>
      <c r="N4569" s="26" t="s">
        <v>2216</v>
      </c>
      <c r="O4569" s="27">
        <v>44840</v>
      </c>
      <c r="P4569" s="27">
        <v>46301</v>
      </c>
      <c r="Q4569" s="26" t="s">
        <v>2065</v>
      </c>
      <c r="R4569" s="26" t="s">
        <v>23</v>
      </c>
      <c r="S4569" s="26" t="s">
        <v>44</v>
      </c>
      <c r="T4569" s="26" t="s">
        <v>44</v>
      </c>
      <c r="U4569" s="26" t="s">
        <v>17470</v>
      </c>
    </row>
    <row r="4570" spans="3:21" x14ac:dyDescent="0.25">
      <c r="C4570" s="11"/>
      <c r="D4570" s="25">
        <v>12843</v>
      </c>
      <c r="E4570" s="25">
        <v>4601813</v>
      </c>
      <c r="F4570" s="25">
        <v>53040142</v>
      </c>
      <c r="G4570" s="26" t="s">
        <v>2097</v>
      </c>
      <c r="H4570" s="26" t="s">
        <v>11130</v>
      </c>
      <c r="I4570" s="26" t="s">
        <v>2062</v>
      </c>
      <c r="J4570" s="26" t="s">
        <v>3519</v>
      </c>
      <c r="K4570" s="26" t="s">
        <v>44</v>
      </c>
      <c r="L4570" s="26" t="s">
        <v>2064</v>
      </c>
      <c r="M4570" s="26" t="s">
        <v>2215</v>
      </c>
      <c r="N4570" s="26" t="s">
        <v>2216</v>
      </c>
      <c r="O4570" s="27">
        <v>44840</v>
      </c>
      <c r="P4570" s="27">
        <v>46301</v>
      </c>
      <c r="Q4570" s="26" t="s">
        <v>2065</v>
      </c>
      <c r="R4570" s="26" t="s">
        <v>23</v>
      </c>
      <c r="S4570" s="26" t="s">
        <v>44</v>
      </c>
      <c r="T4570" s="26" t="s">
        <v>44</v>
      </c>
      <c r="U4570" s="26" t="s">
        <v>17470</v>
      </c>
    </row>
    <row r="4571" spans="3:21" x14ac:dyDescent="0.25">
      <c r="C4571" s="11"/>
      <c r="D4571" s="25">
        <v>13643</v>
      </c>
      <c r="E4571" s="25">
        <v>4601381</v>
      </c>
      <c r="F4571" s="25">
        <v>53040423</v>
      </c>
      <c r="G4571" s="26" t="s">
        <v>2503</v>
      </c>
      <c r="H4571" s="26" t="s">
        <v>11300</v>
      </c>
      <c r="I4571" s="26" t="s">
        <v>2200</v>
      </c>
      <c r="J4571" s="26" t="s">
        <v>3546</v>
      </c>
      <c r="K4571" s="26" t="s">
        <v>44</v>
      </c>
      <c r="L4571" s="26" t="s">
        <v>2064</v>
      </c>
      <c r="M4571" s="26" t="s">
        <v>2215</v>
      </c>
      <c r="N4571" s="26" t="s">
        <v>2216</v>
      </c>
      <c r="O4571" s="27">
        <v>44840</v>
      </c>
      <c r="P4571" s="27">
        <v>46301</v>
      </c>
      <c r="Q4571" s="26" t="s">
        <v>2065</v>
      </c>
      <c r="R4571" s="26" t="s">
        <v>23</v>
      </c>
      <c r="S4571" s="26" t="s">
        <v>44</v>
      </c>
      <c r="T4571" s="26" t="s">
        <v>44</v>
      </c>
      <c r="U4571" s="26" t="s">
        <v>17470</v>
      </c>
    </row>
    <row r="4572" spans="3:21" x14ac:dyDescent="0.25">
      <c r="C4572" s="11"/>
      <c r="D4572" s="25">
        <v>12317</v>
      </c>
      <c r="E4572" s="25">
        <v>4631024</v>
      </c>
      <c r="F4572" s="25">
        <v>530401007</v>
      </c>
      <c r="G4572" s="26" t="s">
        <v>2433</v>
      </c>
      <c r="H4572" s="26" t="s">
        <v>11284</v>
      </c>
      <c r="I4572" s="26" t="s">
        <v>2200</v>
      </c>
      <c r="J4572" s="26" t="s">
        <v>3537</v>
      </c>
      <c r="K4572" s="26" t="s">
        <v>44</v>
      </c>
      <c r="L4572" s="26" t="s">
        <v>2064</v>
      </c>
      <c r="M4572" s="26" t="s">
        <v>2215</v>
      </c>
      <c r="N4572" s="26" t="s">
        <v>2216</v>
      </c>
      <c r="O4572" s="27">
        <v>44840</v>
      </c>
      <c r="P4572" s="27">
        <v>46301</v>
      </c>
      <c r="Q4572" s="26" t="s">
        <v>2065</v>
      </c>
      <c r="R4572" s="26" t="s">
        <v>23</v>
      </c>
      <c r="S4572" s="26" t="s">
        <v>44</v>
      </c>
      <c r="T4572" s="26" t="s">
        <v>44</v>
      </c>
      <c r="U4572" s="26" t="s">
        <v>17470</v>
      </c>
    </row>
    <row r="4573" spans="3:21" x14ac:dyDescent="0.25">
      <c r="C4573" s="11"/>
      <c r="D4573" s="25">
        <v>15064</v>
      </c>
      <c r="E4573" s="25">
        <v>4601103</v>
      </c>
      <c r="F4573" s="25">
        <v>53040183</v>
      </c>
      <c r="G4573" s="26" t="s">
        <v>2203</v>
      </c>
      <c r="H4573" s="26" t="s">
        <v>11191</v>
      </c>
      <c r="I4573" s="26" t="s">
        <v>2200</v>
      </c>
      <c r="J4573" s="26" t="s">
        <v>3603</v>
      </c>
      <c r="K4573" s="26" t="s">
        <v>44</v>
      </c>
      <c r="L4573" s="26" t="s">
        <v>2064</v>
      </c>
      <c r="M4573" s="26" t="s">
        <v>2215</v>
      </c>
      <c r="N4573" s="26" t="s">
        <v>2216</v>
      </c>
      <c r="O4573" s="27">
        <v>44840</v>
      </c>
      <c r="P4573" s="27">
        <v>46301</v>
      </c>
      <c r="Q4573" s="26" t="s">
        <v>2065</v>
      </c>
      <c r="R4573" s="26" t="s">
        <v>23</v>
      </c>
      <c r="S4573" s="26" t="s">
        <v>44</v>
      </c>
      <c r="T4573" s="26" t="s">
        <v>44</v>
      </c>
      <c r="U4573" s="26" t="s">
        <v>17470</v>
      </c>
    </row>
    <row r="4574" spans="3:21" x14ac:dyDescent="0.25">
      <c r="C4574" s="11"/>
      <c r="D4574" s="25">
        <v>11377</v>
      </c>
      <c r="E4574" s="25">
        <v>4601284</v>
      </c>
      <c r="F4574" s="25">
        <v>53040989</v>
      </c>
      <c r="G4574" s="26" t="s">
        <v>2420</v>
      </c>
      <c r="H4574" s="26" t="s">
        <v>11274</v>
      </c>
      <c r="I4574" s="26" t="s">
        <v>2213</v>
      </c>
      <c r="J4574" s="26" t="s">
        <v>3527</v>
      </c>
      <c r="K4574" s="26" t="s">
        <v>44</v>
      </c>
      <c r="L4574" s="26" t="s">
        <v>2064</v>
      </c>
      <c r="M4574" s="26" t="s">
        <v>2215</v>
      </c>
      <c r="N4574" s="26" t="s">
        <v>2216</v>
      </c>
      <c r="O4574" s="27">
        <v>44840</v>
      </c>
      <c r="P4574" s="27">
        <v>46301</v>
      </c>
      <c r="Q4574" s="26" t="s">
        <v>2065</v>
      </c>
      <c r="R4574" s="26" t="s">
        <v>23</v>
      </c>
      <c r="S4574" s="26" t="s">
        <v>44</v>
      </c>
      <c r="T4574" s="26" t="s">
        <v>44</v>
      </c>
      <c r="U4574" s="26" t="s">
        <v>17470</v>
      </c>
    </row>
    <row r="4575" spans="3:21" x14ac:dyDescent="0.25">
      <c r="C4575" s="11"/>
      <c r="D4575" s="25">
        <v>11378</v>
      </c>
      <c r="E4575" s="25">
        <v>4601005</v>
      </c>
      <c r="F4575" s="25">
        <v>53040990</v>
      </c>
      <c r="G4575" s="26" t="s">
        <v>2422</v>
      </c>
      <c r="H4575" s="26" t="s">
        <v>11275</v>
      </c>
      <c r="I4575" s="26" t="s">
        <v>2213</v>
      </c>
      <c r="J4575" s="26" t="s">
        <v>3528</v>
      </c>
      <c r="K4575" s="26" t="s">
        <v>44</v>
      </c>
      <c r="L4575" s="26" t="s">
        <v>2064</v>
      </c>
      <c r="M4575" s="26" t="s">
        <v>2215</v>
      </c>
      <c r="N4575" s="26" t="s">
        <v>2216</v>
      </c>
      <c r="O4575" s="27">
        <v>44840</v>
      </c>
      <c r="P4575" s="27">
        <v>46301</v>
      </c>
      <c r="Q4575" s="26" t="s">
        <v>2065</v>
      </c>
      <c r="R4575" s="26" t="s">
        <v>23</v>
      </c>
      <c r="S4575" s="26" t="s">
        <v>44</v>
      </c>
      <c r="T4575" s="26" t="s">
        <v>44</v>
      </c>
      <c r="U4575" s="26" t="s">
        <v>17470</v>
      </c>
    </row>
    <row r="4576" spans="3:21" x14ac:dyDescent="0.25">
      <c r="C4576" s="11"/>
      <c r="D4576" s="25">
        <v>11379</v>
      </c>
      <c r="E4576" s="25">
        <v>4601286</v>
      </c>
      <c r="F4576" s="25">
        <v>53040992</v>
      </c>
      <c r="G4576" s="26" t="s">
        <v>2423</v>
      </c>
      <c r="H4576" s="26" t="s">
        <v>11276</v>
      </c>
      <c r="I4576" s="26" t="s">
        <v>2213</v>
      </c>
      <c r="J4576" s="26" t="s">
        <v>3529</v>
      </c>
      <c r="K4576" s="26" t="s">
        <v>44</v>
      </c>
      <c r="L4576" s="26" t="s">
        <v>2064</v>
      </c>
      <c r="M4576" s="26" t="s">
        <v>2215</v>
      </c>
      <c r="N4576" s="26" t="s">
        <v>2216</v>
      </c>
      <c r="O4576" s="27">
        <v>44840</v>
      </c>
      <c r="P4576" s="27">
        <v>46301</v>
      </c>
      <c r="Q4576" s="26" t="s">
        <v>2065</v>
      </c>
      <c r="R4576" s="26" t="s">
        <v>23</v>
      </c>
      <c r="S4576" s="26" t="s">
        <v>44</v>
      </c>
      <c r="T4576" s="26" t="s">
        <v>44</v>
      </c>
      <c r="U4576" s="26" t="s">
        <v>17470</v>
      </c>
    </row>
    <row r="4577" spans="3:21" x14ac:dyDescent="0.25">
      <c r="C4577" s="11"/>
      <c r="D4577" s="25">
        <v>11380</v>
      </c>
      <c r="E4577" s="25">
        <v>4601015</v>
      </c>
      <c r="F4577" s="25">
        <v>53040994</v>
      </c>
      <c r="G4577" s="26" t="s">
        <v>2424</v>
      </c>
      <c r="H4577" s="26" t="s">
        <v>11277</v>
      </c>
      <c r="I4577" s="26" t="s">
        <v>2213</v>
      </c>
      <c r="J4577" s="26" t="s">
        <v>3530</v>
      </c>
      <c r="K4577" s="26" t="s">
        <v>44</v>
      </c>
      <c r="L4577" s="26" t="s">
        <v>2064</v>
      </c>
      <c r="M4577" s="26" t="s">
        <v>2215</v>
      </c>
      <c r="N4577" s="26" t="s">
        <v>2216</v>
      </c>
      <c r="O4577" s="27">
        <v>44840</v>
      </c>
      <c r="P4577" s="27">
        <v>46301</v>
      </c>
      <c r="Q4577" s="26" t="s">
        <v>2065</v>
      </c>
      <c r="R4577" s="26" t="s">
        <v>23</v>
      </c>
      <c r="S4577" s="26" t="s">
        <v>44</v>
      </c>
      <c r="T4577" s="26" t="s">
        <v>44</v>
      </c>
      <c r="U4577" s="26" t="s">
        <v>17470</v>
      </c>
    </row>
    <row r="4578" spans="3:21" x14ac:dyDescent="0.25">
      <c r="C4578" s="11"/>
      <c r="D4578" s="25">
        <v>15086</v>
      </c>
      <c r="E4578" s="25">
        <v>4601019</v>
      </c>
      <c r="F4578" s="25">
        <v>53040918</v>
      </c>
      <c r="G4578" s="26" t="s">
        <v>2425</v>
      </c>
      <c r="H4578" s="26" t="s">
        <v>11278</v>
      </c>
      <c r="I4578" s="26" t="s">
        <v>2200</v>
      </c>
      <c r="J4578" s="26" t="s">
        <v>3531</v>
      </c>
      <c r="K4578" s="26" t="s">
        <v>44</v>
      </c>
      <c r="L4578" s="26" t="s">
        <v>2064</v>
      </c>
      <c r="M4578" s="26" t="s">
        <v>2215</v>
      </c>
      <c r="N4578" s="26" t="s">
        <v>2216</v>
      </c>
      <c r="O4578" s="27">
        <v>44840</v>
      </c>
      <c r="P4578" s="27">
        <v>46301</v>
      </c>
      <c r="Q4578" s="26" t="s">
        <v>2065</v>
      </c>
      <c r="R4578" s="26" t="s">
        <v>23</v>
      </c>
      <c r="S4578" s="26" t="s">
        <v>44</v>
      </c>
      <c r="T4578" s="26" t="s">
        <v>44</v>
      </c>
      <c r="U4578" s="26" t="s">
        <v>17470</v>
      </c>
    </row>
    <row r="4579" spans="3:21" x14ac:dyDescent="0.25">
      <c r="C4579" s="11"/>
      <c r="D4579" s="25">
        <v>15087</v>
      </c>
      <c r="E4579" s="25">
        <v>4601035</v>
      </c>
      <c r="F4579" s="25">
        <v>53040940</v>
      </c>
      <c r="G4579" s="26" t="s">
        <v>2426</v>
      </c>
      <c r="H4579" s="26" t="s">
        <v>11279</v>
      </c>
      <c r="I4579" s="26" t="s">
        <v>2200</v>
      </c>
      <c r="J4579" s="26" t="s">
        <v>3532</v>
      </c>
      <c r="K4579" s="26" t="s">
        <v>44</v>
      </c>
      <c r="L4579" s="26" t="s">
        <v>2064</v>
      </c>
      <c r="M4579" s="26" t="s">
        <v>2215</v>
      </c>
      <c r="N4579" s="26" t="s">
        <v>2216</v>
      </c>
      <c r="O4579" s="27">
        <v>44840</v>
      </c>
      <c r="P4579" s="27">
        <v>46301</v>
      </c>
      <c r="Q4579" s="26" t="s">
        <v>2065</v>
      </c>
      <c r="R4579" s="26" t="s">
        <v>23</v>
      </c>
      <c r="S4579" s="26" t="s">
        <v>44</v>
      </c>
      <c r="T4579" s="26" t="s">
        <v>44</v>
      </c>
      <c r="U4579" s="26" t="s">
        <v>17470</v>
      </c>
    </row>
    <row r="4580" spans="3:21" x14ac:dyDescent="0.25">
      <c r="C4580" s="11"/>
      <c r="D4580" s="25">
        <v>12285</v>
      </c>
      <c r="E4580" s="25">
        <v>4601340</v>
      </c>
      <c r="F4580" s="25">
        <v>530401149</v>
      </c>
      <c r="G4580" s="26" t="s">
        <v>2636</v>
      </c>
      <c r="H4580" s="26" t="s">
        <v>11360</v>
      </c>
      <c r="I4580" s="26" t="s">
        <v>2200</v>
      </c>
      <c r="J4580" s="26" t="s">
        <v>3577</v>
      </c>
      <c r="K4580" s="26" t="s">
        <v>44</v>
      </c>
      <c r="L4580" s="26" t="s">
        <v>2064</v>
      </c>
      <c r="M4580" s="26" t="s">
        <v>2215</v>
      </c>
      <c r="N4580" s="26" t="s">
        <v>2216</v>
      </c>
      <c r="O4580" s="27">
        <v>44840</v>
      </c>
      <c r="P4580" s="27">
        <v>46301</v>
      </c>
      <c r="Q4580" s="26" t="s">
        <v>2065</v>
      </c>
      <c r="R4580" s="26" t="s">
        <v>23</v>
      </c>
      <c r="S4580" s="26" t="s">
        <v>44</v>
      </c>
      <c r="T4580" s="26" t="s">
        <v>44</v>
      </c>
      <c r="U4580" s="26" t="s">
        <v>17470</v>
      </c>
    </row>
    <row r="4581" spans="3:21" x14ac:dyDescent="0.25">
      <c r="C4581" s="11"/>
      <c r="D4581" s="25">
        <v>15166</v>
      </c>
      <c r="E4581" s="25">
        <v>4601020</v>
      </c>
      <c r="F4581" s="25">
        <v>53040995</v>
      </c>
      <c r="G4581" s="26" t="s">
        <v>2418</v>
      </c>
      <c r="H4581" s="26" t="s">
        <v>18047</v>
      </c>
      <c r="I4581" s="26" t="s">
        <v>2213</v>
      </c>
      <c r="J4581" s="26" t="s">
        <v>3526</v>
      </c>
      <c r="K4581" s="26" t="s">
        <v>44</v>
      </c>
      <c r="L4581" s="26" t="s">
        <v>2064</v>
      </c>
      <c r="M4581" s="26" t="s">
        <v>2215</v>
      </c>
      <c r="N4581" s="26" t="s">
        <v>2216</v>
      </c>
      <c r="O4581" s="27">
        <v>44840</v>
      </c>
      <c r="P4581" s="27">
        <v>46301</v>
      </c>
      <c r="Q4581" s="26" t="s">
        <v>2065</v>
      </c>
      <c r="R4581" s="26" t="s">
        <v>23</v>
      </c>
      <c r="S4581" s="26" t="s">
        <v>44</v>
      </c>
      <c r="T4581" s="26" t="s">
        <v>44</v>
      </c>
      <c r="U4581" s="26" t="s">
        <v>17470</v>
      </c>
    </row>
    <row r="4582" spans="3:21" x14ac:dyDescent="0.25">
      <c r="C4582" s="11"/>
      <c r="D4582" s="25">
        <v>15570</v>
      </c>
      <c r="E4582" s="25">
        <v>4601027</v>
      </c>
      <c r="F4582" s="25">
        <v>53040988</v>
      </c>
      <c r="G4582" s="26" t="s">
        <v>2427</v>
      </c>
      <c r="H4582" s="26" t="s">
        <v>11280</v>
      </c>
      <c r="I4582" s="26" t="s">
        <v>2200</v>
      </c>
      <c r="J4582" s="26" t="s">
        <v>3533</v>
      </c>
      <c r="K4582" s="26" t="s">
        <v>44</v>
      </c>
      <c r="L4582" s="26" t="s">
        <v>2064</v>
      </c>
      <c r="M4582" s="26" t="s">
        <v>2215</v>
      </c>
      <c r="N4582" s="26" t="s">
        <v>2216</v>
      </c>
      <c r="O4582" s="27">
        <v>44840</v>
      </c>
      <c r="P4582" s="27">
        <v>46301</v>
      </c>
      <c r="Q4582" s="26" t="s">
        <v>2065</v>
      </c>
      <c r="R4582" s="26" t="s">
        <v>23</v>
      </c>
      <c r="S4582" s="26" t="s">
        <v>44</v>
      </c>
      <c r="T4582" s="26" t="s">
        <v>44</v>
      </c>
      <c r="U4582" s="26" t="s">
        <v>17470</v>
      </c>
    </row>
    <row r="4583" spans="3:21" x14ac:dyDescent="0.25">
      <c r="C4583" s="11"/>
      <c r="D4583" s="25">
        <v>15571</v>
      </c>
      <c r="E4583" s="25">
        <v>4630007</v>
      </c>
      <c r="F4583" s="25">
        <v>53040109</v>
      </c>
      <c r="G4583" s="26" t="s">
        <v>2429</v>
      </c>
      <c r="H4583" s="26" t="s">
        <v>11281</v>
      </c>
      <c r="I4583" s="26" t="s">
        <v>2200</v>
      </c>
      <c r="J4583" s="26" t="s">
        <v>3534</v>
      </c>
      <c r="K4583" s="26" t="s">
        <v>44</v>
      </c>
      <c r="L4583" s="26" t="s">
        <v>2064</v>
      </c>
      <c r="M4583" s="26" t="s">
        <v>2215</v>
      </c>
      <c r="N4583" s="26" t="s">
        <v>2216</v>
      </c>
      <c r="O4583" s="27">
        <v>44840</v>
      </c>
      <c r="P4583" s="27">
        <v>46301</v>
      </c>
      <c r="Q4583" s="26" t="s">
        <v>2065</v>
      </c>
      <c r="R4583" s="26" t="s">
        <v>23</v>
      </c>
      <c r="S4583" s="26" t="s">
        <v>44</v>
      </c>
      <c r="T4583" s="26" t="s">
        <v>44</v>
      </c>
      <c r="U4583" s="26" t="s">
        <v>17470</v>
      </c>
    </row>
    <row r="4584" spans="3:21" x14ac:dyDescent="0.25">
      <c r="C4584" s="11"/>
      <c r="D4584" s="25">
        <v>15177</v>
      </c>
      <c r="E4584" s="25">
        <v>4601086</v>
      </c>
      <c r="F4584" s="25">
        <v>53040175</v>
      </c>
      <c r="G4584" s="26" t="s">
        <v>2329</v>
      </c>
      <c r="H4584" s="26" t="s">
        <v>11235</v>
      </c>
      <c r="I4584" s="26" t="s">
        <v>2213</v>
      </c>
      <c r="J4584" s="26" t="s">
        <v>3519</v>
      </c>
      <c r="K4584" s="26" t="s">
        <v>44</v>
      </c>
      <c r="L4584" s="26" t="s">
        <v>2064</v>
      </c>
      <c r="M4584" s="26" t="s">
        <v>2215</v>
      </c>
      <c r="N4584" s="26" t="s">
        <v>2216</v>
      </c>
      <c r="O4584" s="27">
        <v>44840</v>
      </c>
      <c r="P4584" s="27">
        <v>46301</v>
      </c>
      <c r="Q4584" s="26" t="s">
        <v>2065</v>
      </c>
      <c r="R4584" s="26" t="s">
        <v>23</v>
      </c>
      <c r="S4584" s="26" t="s">
        <v>44</v>
      </c>
      <c r="T4584" s="26" t="s">
        <v>44</v>
      </c>
      <c r="U4584" s="26" t="s">
        <v>17470</v>
      </c>
    </row>
    <row r="4585" spans="3:21" x14ac:dyDescent="0.25">
      <c r="C4585" s="11"/>
      <c r="D4585" s="25">
        <v>15573</v>
      </c>
      <c r="E4585" s="25">
        <v>4600198</v>
      </c>
      <c r="F4585" s="25">
        <v>92020302</v>
      </c>
      <c r="G4585" s="26" t="s">
        <v>2432</v>
      </c>
      <c r="H4585" s="26" t="s">
        <v>11283</v>
      </c>
      <c r="I4585" s="26" t="s">
        <v>2200</v>
      </c>
      <c r="J4585" s="26" t="s">
        <v>3536</v>
      </c>
      <c r="K4585" s="26" t="s">
        <v>44</v>
      </c>
      <c r="L4585" s="26" t="s">
        <v>2064</v>
      </c>
      <c r="M4585" s="26" t="s">
        <v>2215</v>
      </c>
      <c r="N4585" s="26" t="s">
        <v>2216</v>
      </c>
      <c r="O4585" s="27">
        <v>44840</v>
      </c>
      <c r="P4585" s="27">
        <v>46301</v>
      </c>
      <c r="Q4585" s="26" t="s">
        <v>2065</v>
      </c>
      <c r="R4585" s="26" t="s">
        <v>23</v>
      </c>
      <c r="S4585" s="26" t="s">
        <v>44</v>
      </c>
      <c r="T4585" s="26" t="s">
        <v>44</v>
      </c>
      <c r="U4585" s="26" t="s">
        <v>17470</v>
      </c>
    </row>
    <row r="4586" spans="3:21" x14ac:dyDescent="0.25">
      <c r="C4586" s="11"/>
      <c r="D4586" s="25">
        <v>15178</v>
      </c>
      <c r="E4586" s="25">
        <v>4601087</v>
      </c>
      <c r="F4586" s="25">
        <v>53040422</v>
      </c>
      <c r="G4586" s="26" t="s">
        <v>2330</v>
      </c>
      <c r="H4586" s="26" t="s">
        <v>11236</v>
      </c>
      <c r="I4586" s="26" t="s">
        <v>2213</v>
      </c>
      <c r="J4586" s="26" t="s">
        <v>3519</v>
      </c>
      <c r="K4586" s="26" t="s">
        <v>44</v>
      </c>
      <c r="L4586" s="26" t="s">
        <v>2064</v>
      </c>
      <c r="M4586" s="26" t="s">
        <v>2215</v>
      </c>
      <c r="N4586" s="26" t="s">
        <v>2216</v>
      </c>
      <c r="O4586" s="27">
        <v>44840</v>
      </c>
      <c r="P4586" s="27">
        <v>46301</v>
      </c>
      <c r="Q4586" s="26" t="s">
        <v>2065</v>
      </c>
      <c r="R4586" s="26" t="s">
        <v>23</v>
      </c>
      <c r="S4586" s="26" t="s">
        <v>44</v>
      </c>
      <c r="T4586" s="26" t="s">
        <v>44</v>
      </c>
      <c r="U4586" s="26" t="s">
        <v>17470</v>
      </c>
    </row>
    <row r="4587" spans="3:21" x14ac:dyDescent="0.25">
      <c r="C4587" s="11"/>
      <c r="D4587" s="25">
        <v>11372</v>
      </c>
      <c r="E4587" s="25">
        <v>4631005</v>
      </c>
      <c r="F4587" s="25">
        <v>53040161</v>
      </c>
      <c r="G4587" s="26" t="s">
        <v>2434</v>
      </c>
      <c r="H4587" s="26" t="s">
        <v>11285</v>
      </c>
      <c r="I4587" s="26" t="s">
        <v>2213</v>
      </c>
      <c r="J4587" s="26" t="s">
        <v>3538</v>
      </c>
      <c r="K4587" s="26" t="s">
        <v>44</v>
      </c>
      <c r="L4587" s="26" t="s">
        <v>2064</v>
      </c>
      <c r="M4587" s="26" t="s">
        <v>2215</v>
      </c>
      <c r="N4587" s="26" t="s">
        <v>2216</v>
      </c>
      <c r="O4587" s="27">
        <v>44840</v>
      </c>
      <c r="P4587" s="27">
        <v>46301</v>
      </c>
      <c r="Q4587" s="26" t="s">
        <v>2065</v>
      </c>
      <c r="R4587" s="26" t="s">
        <v>23</v>
      </c>
      <c r="S4587" s="26" t="s">
        <v>44</v>
      </c>
      <c r="T4587" s="26" t="s">
        <v>44</v>
      </c>
      <c r="U4587" s="26" t="s">
        <v>17470</v>
      </c>
    </row>
    <row r="4588" spans="3:21" x14ac:dyDescent="0.25">
      <c r="C4588" s="11"/>
      <c r="D4588" s="25">
        <v>10016</v>
      </c>
      <c r="E4588" s="25">
        <v>4601075</v>
      </c>
      <c r="F4588" s="25">
        <v>53040135</v>
      </c>
      <c r="G4588" s="26" t="s">
        <v>2493</v>
      </c>
      <c r="H4588" s="26" t="s">
        <v>11298</v>
      </c>
      <c r="I4588" s="26" t="s">
        <v>2200</v>
      </c>
      <c r="J4588" s="26" t="s">
        <v>3539</v>
      </c>
      <c r="K4588" s="26" t="s">
        <v>44</v>
      </c>
      <c r="L4588" s="26" t="s">
        <v>2064</v>
      </c>
      <c r="M4588" s="26" t="s">
        <v>2215</v>
      </c>
      <c r="N4588" s="26" t="s">
        <v>2216</v>
      </c>
      <c r="O4588" s="27">
        <v>44840</v>
      </c>
      <c r="P4588" s="27">
        <v>46301</v>
      </c>
      <c r="Q4588" s="26" t="s">
        <v>2065</v>
      </c>
      <c r="R4588" s="26" t="s">
        <v>23</v>
      </c>
      <c r="S4588" s="26" t="s">
        <v>44</v>
      </c>
      <c r="T4588" s="26" t="s">
        <v>44</v>
      </c>
      <c r="U4588" s="26" t="s">
        <v>17470</v>
      </c>
    </row>
    <row r="4589" spans="3:21" x14ac:dyDescent="0.25">
      <c r="C4589" s="11"/>
      <c r="D4589" s="25">
        <v>10017</v>
      </c>
      <c r="E4589" s="25">
        <v>4601080</v>
      </c>
      <c r="F4589" s="25">
        <v>53040119</v>
      </c>
      <c r="G4589" s="26" t="s">
        <v>2494</v>
      </c>
      <c r="H4589" s="26" t="s">
        <v>18045</v>
      </c>
      <c r="I4589" s="26" t="s">
        <v>2200</v>
      </c>
      <c r="J4589" s="26" t="s">
        <v>3540</v>
      </c>
      <c r="K4589" s="26" t="s">
        <v>44</v>
      </c>
      <c r="L4589" s="26" t="s">
        <v>2064</v>
      </c>
      <c r="M4589" s="26" t="s">
        <v>2215</v>
      </c>
      <c r="N4589" s="26" t="s">
        <v>2216</v>
      </c>
      <c r="O4589" s="27">
        <v>44840</v>
      </c>
      <c r="P4589" s="27">
        <v>46301</v>
      </c>
      <c r="Q4589" s="26" t="s">
        <v>2065</v>
      </c>
      <c r="R4589" s="26" t="s">
        <v>23</v>
      </c>
      <c r="S4589" s="26" t="s">
        <v>44</v>
      </c>
      <c r="T4589" s="26" t="s">
        <v>44</v>
      </c>
      <c r="U4589" s="26" t="s">
        <v>17470</v>
      </c>
    </row>
    <row r="4590" spans="3:21" x14ac:dyDescent="0.25">
      <c r="C4590" s="11"/>
      <c r="D4590" s="25">
        <v>10018</v>
      </c>
      <c r="E4590" s="25">
        <v>4601085</v>
      </c>
      <c r="F4590" s="25">
        <v>53040163</v>
      </c>
      <c r="G4590" s="26" t="s">
        <v>2495</v>
      </c>
      <c r="H4590" s="26" t="s">
        <v>18042</v>
      </c>
      <c r="I4590" s="26" t="s">
        <v>2200</v>
      </c>
      <c r="J4590" s="26" t="s">
        <v>3541</v>
      </c>
      <c r="K4590" s="26" t="s">
        <v>44</v>
      </c>
      <c r="L4590" s="26" t="s">
        <v>2064</v>
      </c>
      <c r="M4590" s="26" t="s">
        <v>2215</v>
      </c>
      <c r="N4590" s="26" t="s">
        <v>2216</v>
      </c>
      <c r="O4590" s="27">
        <v>44840</v>
      </c>
      <c r="P4590" s="27">
        <v>46301</v>
      </c>
      <c r="Q4590" s="26" t="s">
        <v>2065</v>
      </c>
      <c r="R4590" s="26" t="s">
        <v>23</v>
      </c>
      <c r="S4590" s="26" t="s">
        <v>44</v>
      </c>
      <c r="T4590" s="26" t="s">
        <v>44</v>
      </c>
      <c r="U4590" s="26" t="s">
        <v>17470</v>
      </c>
    </row>
    <row r="4591" spans="3:21" x14ac:dyDescent="0.25">
      <c r="C4591" s="11"/>
      <c r="D4591" s="25">
        <v>11422</v>
      </c>
      <c r="E4591" s="25">
        <v>4601257</v>
      </c>
      <c r="F4591" s="25">
        <v>53040421</v>
      </c>
      <c r="G4591" s="26" t="s">
        <v>2496</v>
      </c>
      <c r="H4591" s="26" t="s">
        <v>18046</v>
      </c>
      <c r="I4591" s="26" t="s">
        <v>2200</v>
      </c>
      <c r="J4591" s="26" t="s">
        <v>3542</v>
      </c>
      <c r="K4591" s="26" t="s">
        <v>44</v>
      </c>
      <c r="L4591" s="26" t="s">
        <v>2064</v>
      </c>
      <c r="M4591" s="26" t="s">
        <v>2215</v>
      </c>
      <c r="N4591" s="26" t="s">
        <v>2216</v>
      </c>
      <c r="O4591" s="27">
        <v>44840</v>
      </c>
      <c r="P4591" s="27">
        <v>46301</v>
      </c>
      <c r="Q4591" s="26" t="s">
        <v>2065</v>
      </c>
      <c r="R4591" s="26" t="s">
        <v>23</v>
      </c>
      <c r="S4591" s="26" t="s">
        <v>44</v>
      </c>
      <c r="T4591" s="26" t="s">
        <v>44</v>
      </c>
      <c r="U4591" s="26" t="s">
        <v>17470</v>
      </c>
    </row>
    <row r="4592" spans="3:21" x14ac:dyDescent="0.25">
      <c r="C4592" s="11"/>
      <c r="D4592" s="25">
        <v>15165</v>
      </c>
      <c r="E4592" s="25">
        <v>4601010</v>
      </c>
      <c r="F4592" s="25">
        <v>53040991</v>
      </c>
      <c r="G4592" s="26" t="s">
        <v>2416</v>
      </c>
      <c r="H4592" s="26" t="s">
        <v>18065</v>
      </c>
      <c r="I4592" s="26" t="s">
        <v>2213</v>
      </c>
      <c r="J4592" s="26" t="s">
        <v>3525</v>
      </c>
      <c r="K4592" s="26" t="s">
        <v>44</v>
      </c>
      <c r="L4592" s="26" t="s">
        <v>2064</v>
      </c>
      <c r="M4592" s="26" t="s">
        <v>2215</v>
      </c>
      <c r="N4592" s="26" t="s">
        <v>2216</v>
      </c>
      <c r="O4592" s="27">
        <v>44840</v>
      </c>
      <c r="P4592" s="27">
        <v>46301</v>
      </c>
      <c r="Q4592" s="26" t="s">
        <v>2065</v>
      </c>
      <c r="R4592" s="26" t="s">
        <v>23</v>
      </c>
      <c r="S4592" s="26" t="s">
        <v>44</v>
      </c>
      <c r="T4592" s="26" t="s">
        <v>44</v>
      </c>
      <c r="U4592" s="26" t="s">
        <v>17470</v>
      </c>
    </row>
    <row r="4593" spans="3:21" x14ac:dyDescent="0.25">
      <c r="C4593" s="11"/>
      <c r="D4593" s="25">
        <v>13007</v>
      </c>
      <c r="E4593" s="25">
        <v>4601557</v>
      </c>
      <c r="F4593" s="25">
        <v>530401004</v>
      </c>
      <c r="G4593" s="26" t="s">
        <v>2414</v>
      </c>
      <c r="H4593" s="26" t="s">
        <v>11273</v>
      </c>
      <c r="I4593" s="26" t="s">
        <v>2200</v>
      </c>
      <c r="J4593" s="26" t="s">
        <v>3524</v>
      </c>
      <c r="K4593" s="26" t="s">
        <v>44</v>
      </c>
      <c r="L4593" s="26" t="s">
        <v>2064</v>
      </c>
      <c r="M4593" s="26" t="s">
        <v>2215</v>
      </c>
      <c r="N4593" s="26" t="s">
        <v>2216</v>
      </c>
      <c r="O4593" s="27">
        <v>44840</v>
      </c>
      <c r="P4593" s="27">
        <v>46301</v>
      </c>
      <c r="Q4593" s="26" t="s">
        <v>2065</v>
      </c>
      <c r="R4593" s="26" t="s">
        <v>23</v>
      </c>
      <c r="S4593" s="26" t="s">
        <v>44</v>
      </c>
      <c r="T4593" s="26" t="s">
        <v>44</v>
      </c>
      <c r="U4593" s="26" t="s">
        <v>17470</v>
      </c>
    </row>
    <row r="4594" spans="3:21" x14ac:dyDescent="0.25">
      <c r="C4594" s="11"/>
      <c r="D4594" s="25">
        <v>15609</v>
      </c>
      <c r="E4594" s="25">
        <v>3464201</v>
      </c>
      <c r="F4594" s="25">
        <v>53040304</v>
      </c>
      <c r="G4594" s="26" t="s">
        <v>2406</v>
      </c>
      <c r="H4594" s="26" t="s">
        <v>11270</v>
      </c>
      <c r="I4594" s="26" t="s">
        <v>2200</v>
      </c>
      <c r="J4594" s="26" t="s">
        <v>3522</v>
      </c>
      <c r="K4594" s="26" t="s">
        <v>44</v>
      </c>
      <c r="L4594" s="26" t="s">
        <v>2064</v>
      </c>
      <c r="M4594" s="26" t="s">
        <v>2215</v>
      </c>
      <c r="N4594" s="26" t="s">
        <v>2216</v>
      </c>
      <c r="O4594" s="27">
        <v>44840</v>
      </c>
      <c r="P4594" s="27">
        <v>46301</v>
      </c>
      <c r="Q4594" s="26" t="s">
        <v>2065</v>
      </c>
      <c r="R4594" s="26" t="s">
        <v>23</v>
      </c>
      <c r="S4594" s="26" t="s">
        <v>44</v>
      </c>
      <c r="T4594" s="26" t="s">
        <v>44</v>
      </c>
      <c r="U4594" s="26" t="s">
        <v>17470</v>
      </c>
    </row>
    <row r="4595" spans="3:21" x14ac:dyDescent="0.25">
      <c r="C4595" s="11"/>
      <c r="D4595" s="25">
        <v>14550</v>
      </c>
      <c r="E4595" s="25">
        <v>4601282</v>
      </c>
      <c r="F4595" s="25">
        <v>530401299</v>
      </c>
      <c r="G4595" s="26" t="s">
        <v>2341</v>
      </c>
      <c r="H4595" s="26" t="s">
        <v>18078</v>
      </c>
      <c r="I4595" s="26" t="s">
        <v>2200</v>
      </c>
      <c r="J4595" s="26" t="s">
        <v>2340</v>
      </c>
      <c r="K4595" s="26" t="s">
        <v>44</v>
      </c>
      <c r="L4595" s="26" t="s">
        <v>2064</v>
      </c>
      <c r="M4595" s="26" t="s">
        <v>2215</v>
      </c>
      <c r="N4595" s="26" t="s">
        <v>2216</v>
      </c>
      <c r="O4595" s="27">
        <v>44840</v>
      </c>
      <c r="P4595" s="27">
        <v>46301</v>
      </c>
      <c r="Q4595" s="26" t="s">
        <v>2065</v>
      </c>
      <c r="R4595" s="26" t="s">
        <v>23</v>
      </c>
      <c r="S4595" s="26" t="s">
        <v>44</v>
      </c>
      <c r="T4595" s="26" t="s">
        <v>44</v>
      </c>
      <c r="U4595" s="26" t="s">
        <v>17470</v>
      </c>
    </row>
    <row r="4596" spans="3:21" x14ac:dyDescent="0.25">
      <c r="C4596" s="11"/>
      <c r="D4596" s="25">
        <v>15053</v>
      </c>
      <c r="E4596" s="25">
        <v>4601123</v>
      </c>
      <c r="F4596" s="25">
        <v>530401111</v>
      </c>
      <c r="G4596" s="26" t="s">
        <v>2499</v>
      </c>
      <c r="H4596" s="26" t="s">
        <v>11299</v>
      </c>
      <c r="I4596" s="26" t="s">
        <v>2200</v>
      </c>
      <c r="J4596" s="26" t="s">
        <v>3543</v>
      </c>
      <c r="K4596" s="26" t="s">
        <v>44</v>
      </c>
      <c r="L4596" s="26" t="s">
        <v>2064</v>
      </c>
      <c r="M4596" s="26" t="s">
        <v>2215</v>
      </c>
      <c r="N4596" s="26" t="s">
        <v>2216</v>
      </c>
      <c r="O4596" s="27">
        <v>44840</v>
      </c>
      <c r="P4596" s="27">
        <v>46301</v>
      </c>
      <c r="Q4596" s="26" t="s">
        <v>2065</v>
      </c>
      <c r="R4596" s="26" t="s">
        <v>23</v>
      </c>
      <c r="S4596" s="26" t="s">
        <v>44</v>
      </c>
      <c r="T4596" s="26" t="s">
        <v>44</v>
      </c>
      <c r="U4596" s="26" t="s">
        <v>17470</v>
      </c>
    </row>
    <row r="4597" spans="3:21" x14ac:dyDescent="0.25">
      <c r="C4597" s="11"/>
      <c r="D4597" s="25">
        <v>15054</v>
      </c>
      <c r="E4597" s="25">
        <v>4601125</v>
      </c>
      <c r="F4597" s="25">
        <v>53040947</v>
      </c>
      <c r="G4597" s="26" t="s">
        <v>2500</v>
      </c>
      <c r="H4597" s="26" t="s">
        <v>11299</v>
      </c>
      <c r="I4597" s="26" t="s">
        <v>2200</v>
      </c>
      <c r="J4597" s="26" t="s">
        <v>3544</v>
      </c>
      <c r="K4597" s="26" t="s">
        <v>44</v>
      </c>
      <c r="L4597" s="26" t="s">
        <v>2064</v>
      </c>
      <c r="M4597" s="26" t="s">
        <v>2215</v>
      </c>
      <c r="N4597" s="26" t="s">
        <v>2216</v>
      </c>
      <c r="O4597" s="27">
        <v>44840</v>
      </c>
      <c r="P4597" s="27">
        <v>46301</v>
      </c>
      <c r="Q4597" s="26" t="s">
        <v>2065</v>
      </c>
      <c r="R4597" s="26" t="s">
        <v>23</v>
      </c>
      <c r="S4597" s="26" t="s">
        <v>44</v>
      </c>
      <c r="T4597" s="26" t="s">
        <v>44</v>
      </c>
      <c r="U4597" s="26" t="s">
        <v>17470</v>
      </c>
    </row>
    <row r="4598" spans="3:21" x14ac:dyDescent="0.25">
      <c r="C4598" s="11"/>
      <c r="D4598" s="25">
        <v>13642</v>
      </c>
      <c r="E4598" s="25">
        <v>4601353</v>
      </c>
      <c r="F4598" s="25">
        <v>53040948</v>
      </c>
      <c r="G4598" s="26" t="s">
        <v>2506</v>
      </c>
      <c r="H4598" s="26" t="s">
        <v>11303</v>
      </c>
      <c r="I4598" s="26" t="s">
        <v>2200</v>
      </c>
      <c r="J4598" s="26" t="s">
        <v>3549</v>
      </c>
      <c r="K4598" s="26" t="s">
        <v>44</v>
      </c>
      <c r="L4598" s="26" t="s">
        <v>2064</v>
      </c>
      <c r="M4598" s="26" t="s">
        <v>2215</v>
      </c>
      <c r="N4598" s="26" t="s">
        <v>2216</v>
      </c>
      <c r="O4598" s="27">
        <v>44840</v>
      </c>
      <c r="P4598" s="27">
        <v>46301</v>
      </c>
      <c r="Q4598" s="26" t="s">
        <v>2065</v>
      </c>
      <c r="R4598" s="26" t="s">
        <v>23</v>
      </c>
      <c r="S4598" s="26" t="s">
        <v>44</v>
      </c>
      <c r="T4598" s="26" t="s">
        <v>44</v>
      </c>
      <c r="U4598" s="26" t="s">
        <v>17470</v>
      </c>
    </row>
    <row r="4599" spans="3:21" x14ac:dyDescent="0.25">
      <c r="C4599" s="11"/>
      <c r="D4599" s="25">
        <v>15572</v>
      </c>
      <c r="E4599" s="25">
        <v>4600000</v>
      </c>
      <c r="F4599" s="25">
        <v>53040312</v>
      </c>
      <c r="G4599" s="26" t="s">
        <v>2430</v>
      </c>
      <c r="H4599" s="26" t="s">
        <v>11282</v>
      </c>
      <c r="I4599" s="26" t="s">
        <v>2200</v>
      </c>
      <c r="J4599" s="26" t="s">
        <v>3535</v>
      </c>
      <c r="K4599" s="26" t="s">
        <v>44</v>
      </c>
      <c r="L4599" s="26" t="s">
        <v>2064</v>
      </c>
      <c r="M4599" s="26" t="s">
        <v>2215</v>
      </c>
      <c r="N4599" s="26" t="s">
        <v>2216</v>
      </c>
      <c r="O4599" s="27">
        <v>44840</v>
      </c>
      <c r="P4599" s="27">
        <v>46301</v>
      </c>
      <c r="Q4599" s="26" t="s">
        <v>2065</v>
      </c>
      <c r="R4599" s="26" t="s">
        <v>23</v>
      </c>
      <c r="S4599" s="26" t="s">
        <v>44</v>
      </c>
      <c r="T4599" s="26" t="s">
        <v>44</v>
      </c>
      <c r="U4599" s="26" t="s">
        <v>17470</v>
      </c>
    </row>
    <row r="4600" spans="3:21" x14ac:dyDescent="0.25">
      <c r="C4600" s="11"/>
      <c r="D4600" s="25">
        <v>12300</v>
      </c>
      <c r="E4600" s="25">
        <v>4601352</v>
      </c>
      <c r="F4600" s="25">
        <v>530401135</v>
      </c>
      <c r="G4600" s="26" t="s">
        <v>2543</v>
      </c>
      <c r="H4600" s="26" t="s">
        <v>11319</v>
      </c>
      <c r="I4600" s="26" t="s">
        <v>2200</v>
      </c>
      <c r="J4600" s="26" t="s">
        <v>3565</v>
      </c>
      <c r="K4600" s="26" t="s">
        <v>44</v>
      </c>
      <c r="L4600" s="26" t="s">
        <v>2064</v>
      </c>
      <c r="M4600" s="26" t="s">
        <v>2215</v>
      </c>
      <c r="N4600" s="26" t="s">
        <v>2216</v>
      </c>
      <c r="O4600" s="27">
        <v>44840</v>
      </c>
      <c r="P4600" s="27">
        <v>46301</v>
      </c>
      <c r="Q4600" s="26" t="s">
        <v>2065</v>
      </c>
      <c r="R4600" s="26" t="s">
        <v>23</v>
      </c>
      <c r="S4600" s="26" t="s">
        <v>44</v>
      </c>
      <c r="T4600" s="26" t="s">
        <v>44</v>
      </c>
      <c r="U4600" s="26" t="s">
        <v>17470</v>
      </c>
    </row>
    <row r="4601" spans="3:21" x14ac:dyDescent="0.25">
      <c r="C4601" s="11"/>
      <c r="D4601" s="25">
        <v>11431</v>
      </c>
      <c r="E4601" s="25">
        <v>4601093</v>
      </c>
      <c r="F4601" s="25">
        <v>530401127</v>
      </c>
      <c r="G4601" s="26" t="s">
        <v>2532</v>
      </c>
      <c r="H4601" s="26" t="s">
        <v>11131</v>
      </c>
      <c r="I4601" s="26" t="s">
        <v>2200</v>
      </c>
      <c r="J4601" s="26" t="s">
        <v>3554</v>
      </c>
      <c r="K4601" s="26" t="s">
        <v>44</v>
      </c>
      <c r="L4601" s="26" t="s">
        <v>2064</v>
      </c>
      <c r="M4601" s="26" t="s">
        <v>2215</v>
      </c>
      <c r="N4601" s="26" t="s">
        <v>2216</v>
      </c>
      <c r="O4601" s="27">
        <v>44840</v>
      </c>
      <c r="P4601" s="27">
        <v>46301</v>
      </c>
      <c r="Q4601" s="26" t="s">
        <v>2065</v>
      </c>
      <c r="R4601" s="26" t="s">
        <v>23</v>
      </c>
      <c r="S4601" s="26" t="s">
        <v>44</v>
      </c>
      <c r="T4601" s="26" t="s">
        <v>44</v>
      </c>
      <c r="U4601" s="26" t="s">
        <v>17470</v>
      </c>
    </row>
    <row r="4602" spans="3:21" x14ac:dyDescent="0.25">
      <c r="C4602" s="11"/>
      <c r="D4602" s="25">
        <v>10023</v>
      </c>
      <c r="E4602" s="25">
        <v>4601297</v>
      </c>
      <c r="F4602" s="25">
        <v>530401128</v>
      </c>
      <c r="G4602" s="26" t="s">
        <v>2533</v>
      </c>
      <c r="H4602" s="26" t="s">
        <v>11131</v>
      </c>
      <c r="I4602" s="26" t="s">
        <v>2200</v>
      </c>
      <c r="J4602" s="26" t="s">
        <v>3555</v>
      </c>
      <c r="K4602" s="26" t="s">
        <v>44</v>
      </c>
      <c r="L4602" s="26" t="s">
        <v>2064</v>
      </c>
      <c r="M4602" s="26" t="s">
        <v>2215</v>
      </c>
      <c r="N4602" s="26" t="s">
        <v>2216</v>
      </c>
      <c r="O4602" s="27">
        <v>44840</v>
      </c>
      <c r="P4602" s="27">
        <v>46301</v>
      </c>
      <c r="Q4602" s="26" t="s">
        <v>2065</v>
      </c>
      <c r="R4602" s="26" t="s">
        <v>23</v>
      </c>
      <c r="S4602" s="26" t="s">
        <v>44</v>
      </c>
      <c r="T4602" s="26" t="s">
        <v>44</v>
      </c>
      <c r="U4602" s="26" t="s">
        <v>17470</v>
      </c>
    </row>
    <row r="4603" spans="3:21" x14ac:dyDescent="0.25">
      <c r="C4603" s="11"/>
      <c r="D4603" s="25">
        <v>10024</v>
      </c>
      <c r="E4603" s="25">
        <v>4601853</v>
      </c>
      <c r="F4603" s="25">
        <v>530401129</v>
      </c>
      <c r="G4603" s="26" t="s">
        <v>2534</v>
      </c>
      <c r="H4603" s="26" t="s">
        <v>11131</v>
      </c>
      <c r="I4603" s="26" t="s">
        <v>2200</v>
      </c>
      <c r="J4603" s="26" t="s">
        <v>3556</v>
      </c>
      <c r="K4603" s="26" t="s">
        <v>44</v>
      </c>
      <c r="L4603" s="26" t="s">
        <v>2064</v>
      </c>
      <c r="M4603" s="26" t="s">
        <v>2215</v>
      </c>
      <c r="N4603" s="26" t="s">
        <v>2216</v>
      </c>
      <c r="O4603" s="27">
        <v>44840</v>
      </c>
      <c r="P4603" s="27">
        <v>46301</v>
      </c>
      <c r="Q4603" s="26" t="s">
        <v>2065</v>
      </c>
      <c r="R4603" s="26" t="s">
        <v>23</v>
      </c>
      <c r="S4603" s="26" t="s">
        <v>44</v>
      </c>
      <c r="T4603" s="26" t="s">
        <v>44</v>
      </c>
      <c r="U4603" s="26" t="s">
        <v>17470</v>
      </c>
    </row>
    <row r="4604" spans="3:21" x14ac:dyDescent="0.25">
      <c r="C4604" s="11"/>
      <c r="D4604" s="25">
        <v>10022</v>
      </c>
      <c r="E4604" s="25">
        <v>4601298</v>
      </c>
      <c r="F4604" s="25">
        <v>53040320</v>
      </c>
      <c r="G4604" s="26" t="s">
        <v>2535</v>
      </c>
      <c r="H4604" s="26" t="s">
        <v>11131</v>
      </c>
      <c r="I4604" s="26" t="s">
        <v>2200</v>
      </c>
      <c r="J4604" s="26" t="s">
        <v>3557</v>
      </c>
      <c r="K4604" s="26" t="s">
        <v>44</v>
      </c>
      <c r="L4604" s="26" t="s">
        <v>2064</v>
      </c>
      <c r="M4604" s="26" t="s">
        <v>2215</v>
      </c>
      <c r="N4604" s="26" t="s">
        <v>2216</v>
      </c>
      <c r="O4604" s="27">
        <v>44840</v>
      </c>
      <c r="P4604" s="27">
        <v>46301</v>
      </c>
      <c r="Q4604" s="26" t="s">
        <v>2065</v>
      </c>
      <c r="R4604" s="26" t="s">
        <v>23</v>
      </c>
      <c r="S4604" s="26" t="s">
        <v>44</v>
      </c>
      <c r="T4604" s="26" t="s">
        <v>44</v>
      </c>
      <c r="U4604" s="26" t="s">
        <v>17470</v>
      </c>
    </row>
    <row r="4605" spans="3:21" x14ac:dyDescent="0.25">
      <c r="C4605" s="11"/>
      <c r="D4605" s="25">
        <v>10019</v>
      </c>
      <c r="E4605" s="25">
        <v>4601410</v>
      </c>
      <c r="F4605" s="25">
        <v>53040997</v>
      </c>
      <c r="G4605" s="26" t="s">
        <v>2536</v>
      </c>
      <c r="H4605" s="26" t="s">
        <v>11314</v>
      </c>
      <c r="I4605" s="26" t="s">
        <v>2200</v>
      </c>
      <c r="J4605" s="26" t="s">
        <v>3558</v>
      </c>
      <c r="K4605" s="26" t="s">
        <v>44</v>
      </c>
      <c r="L4605" s="26" t="s">
        <v>2064</v>
      </c>
      <c r="M4605" s="26" t="s">
        <v>2215</v>
      </c>
      <c r="N4605" s="26" t="s">
        <v>2216</v>
      </c>
      <c r="O4605" s="27">
        <v>44840</v>
      </c>
      <c r="P4605" s="27">
        <v>46301</v>
      </c>
      <c r="Q4605" s="26" t="s">
        <v>2065</v>
      </c>
      <c r="R4605" s="26" t="s">
        <v>23</v>
      </c>
      <c r="S4605" s="26" t="s">
        <v>44</v>
      </c>
      <c r="T4605" s="26" t="s">
        <v>44</v>
      </c>
      <c r="U4605" s="26" t="s">
        <v>17470</v>
      </c>
    </row>
    <row r="4606" spans="3:21" x14ac:dyDescent="0.25">
      <c r="C4606" s="11"/>
      <c r="D4606" s="25">
        <v>10014</v>
      </c>
      <c r="E4606" s="25">
        <v>4601420</v>
      </c>
      <c r="F4606" s="25">
        <v>53040314</v>
      </c>
      <c r="G4606" s="26" t="s">
        <v>2537</v>
      </c>
      <c r="H4606" s="26" t="s">
        <v>11131</v>
      </c>
      <c r="I4606" s="26" t="s">
        <v>2200</v>
      </c>
      <c r="J4606" s="26" t="s">
        <v>3559</v>
      </c>
      <c r="K4606" s="26" t="s">
        <v>44</v>
      </c>
      <c r="L4606" s="26" t="s">
        <v>2064</v>
      </c>
      <c r="M4606" s="26" t="s">
        <v>2215</v>
      </c>
      <c r="N4606" s="26" t="s">
        <v>2216</v>
      </c>
      <c r="O4606" s="27">
        <v>44840</v>
      </c>
      <c r="P4606" s="27">
        <v>46301</v>
      </c>
      <c r="Q4606" s="26" t="s">
        <v>2065</v>
      </c>
      <c r="R4606" s="26" t="s">
        <v>23</v>
      </c>
      <c r="S4606" s="26" t="s">
        <v>44</v>
      </c>
      <c r="T4606" s="26" t="s">
        <v>44</v>
      </c>
      <c r="U4606" s="26" t="s">
        <v>17470</v>
      </c>
    </row>
    <row r="4607" spans="3:21" x14ac:dyDescent="0.25">
      <c r="C4607" s="11"/>
      <c r="D4607" s="25">
        <v>10012</v>
      </c>
      <c r="E4607" s="25">
        <v>4601718</v>
      </c>
      <c r="F4607" s="25">
        <v>530401130</v>
      </c>
      <c r="G4607" s="26" t="s">
        <v>2538</v>
      </c>
      <c r="H4607" s="26" t="s">
        <v>11131</v>
      </c>
      <c r="I4607" s="26" t="s">
        <v>2200</v>
      </c>
      <c r="J4607" s="26" t="s">
        <v>3560</v>
      </c>
      <c r="K4607" s="26" t="s">
        <v>44</v>
      </c>
      <c r="L4607" s="26" t="s">
        <v>2064</v>
      </c>
      <c r="M4607" s="26" t="s">
        <v>2215</v>
      </c>
      <c r="N4607" s="26" t="s">
        <v>2216</v>
      </c>
      <c r="O4607" s="27">
        <v>44840</v>
      </c>
      <c r="P4607" s="27">
        <v>46301</v>
      </c>
      <c r="Q4607" s="26" t="s">
        <v>2065</v>
      </c>
      <c r="R4607" s="26" t="s">
        <v>23</v>
      </c>
      <c r="S4607" s="26" t="s">
        <v>44</v>
      </c>
      <c r="T4607" s="26" t="s">
        <v>44</v>
      </c>
      <c r="U4607" s="26" t="s">
        <v>17470</v>
      </c>
    </row>
    <row r="4608" spans="3:21" x14ac:dyDescent="0.25">
      <c r="C4608" s="11"/>
      <c r="D4608" s="25">
        <v>11436</v>
      </c>
      <c r="E4608" s="25">
        <v>4601368</v>
      </c>
      <c r="F4608" s="25">
        <v>530401132</v>
      </c>
      <c r="G4608" s="26" t="s">
        <v>2540</v>
      </c>
      <c r="H4608" s="26" t="s">
        <v>11317</v>
      </c>
      <c r="I4608" s="26" t="s">
        <v>2200</v>
      </c>
      <c r="J4608" s="26" t="s">
        <v>3562</v>
      </c>
      <c r="K4608" s="26" t="s">
        <v>44</v>
      </c>
      <c r="L4608" s="26" t="s">
        <v>2064</v>
      </c>
      <c r="M4608" s="26" t="s">
        <v>2215</v>
      </c>
      <c r="N4608" s="26" t="s">
        <v>2216</v>
      </c>
      <c r="O4608" s="27">
        <v>44840</v>
      </c>
      <c r="P4608" s="27">
        <v>46301</v>
      </c>
      <c r="Q4608" s="26" t="s">
        <v>2065</v>
      </c>
      <c r="R4608" s="26" t="s">
        <v>23</v>
      </c>
      <c r="S4608" s="26" t="s">
        <v>44</v>
      </c>
      <c r="T4608" s="26" t="s">
        <v>44</v>
      </c>
      <c r="U4608" s="26" t="s">
        <v>17470</v>
      </c>
    </row>
    <row r="4609" spans="3:21" x14ac:dyDescent="0.25">
      <c r="C4609" s="11"/>
      <c r="D4609" s="25">
        <v>11430</v>
      </c>
      <c r="E4609" s="25">
        <v>4601367</v>
      </c>
      <c r="F4609" s="25">
        <v>530401126</v>
      </c>
      <c r="G4609" s="26" t="s">
        <v>2531</v>
      </c>
      <c r="H4609" s="26" t="s">
        <v>11131</v>
      </c>
      <c r="I4609" s="26" t="s">
        <v>2200</v>
      </c>
      <c r="J4609" s="26" t="s">
        <v>3553</v>
      </c>
      <c r="K4609" s="26" t="s">
        <v>44</v>
      </c>
      <c r="L4609" s="26" t="s">
        <v>2064</v>
      </c>
      <c r="M4609" s="26" t="s">
        <v>2215</v>
      </c>
      <c r="N4609" s="26" t="s">
        <v>2216</v>
      </c>
      <c r="O4609" s="27">
        <v>44840</v>
      </c>
      <c r="P4609" s="27">
        <v>46301</v>
      </c>
      <c r="Q4609" s="26" t="s">
        <v>2065</v>
      </c>
      <c r="R4609" s="26" t="s">
        <v>23</v>
      </c>
      <c r="S4609" s="26" t="s">
        <v>44</v>
      </c>
      <c r="T4609" s="26" t="s">
        <v>44</v>
      </c>
      <c r="U4609" s="26" t="s">
        <v>17470</v>
      </c>
    </row>
    <row r="4610" spans="3:21" x14ac:dyDescent="0.25">
      <c r="C4610" s="11"/>
      <c r="D4610" s="25">
        <v>11435</v>
      </c>
      <c r="E4610" s="25">
        <v>4601033</v>
      </c>
      <c r="F4610" s="25">
        <v>530401134</v>
      </c>
      <c r="G4610" s="26" t="s">
        <v>2542</v>
      </c>
      <c r="H4610" s="26" t="s">
        <v>11318</v>
      </c>
      <c r="I4610" s="26" t="s">
        <v>2200</v>
      </c>
      <c r="J4610" s="26" t="s">
        <v>3564</v>
      </c>
      <c r="K4610" s="26" t="s">
        <v>44</v>
      </c>
      <c r="L4610" s="26" t="s">
        <v>2064</v>
      </c>
      <c r="M4610" s="26" t="s">
        <v>2215</v>
      </c>
      <c r="N4610" s="26" t="s">
        <v>2216</v>
      </c>
      <c r="O4610" s="27">
        <v>44840</v>
      </c>
      <c r="P4610" s="27">
        <v>46301</v>
      </c>
      <c r="Q4610" s="26" t="s">
        <v>2065</v>
      </c>
      <c r="R4610" s="26" t="s">
        <v>23</v>
      </c>
      <c r="S4610" s="26" t="s">
        <v>44</v>
      </c>
      <c r="T4610" s="26" t="s">
        <v>44</v>
      </c>
      <c r="U4610" s="26" t="s">
        <v>17470</v>
      </c>
    </row>
    <row r="4611" spans="3:21" x14ac:dyDescent="0.25">
      <c r="C4611" s="11"/>
      <c r="D4611" s="25">
        <v>11434</v>
      </c>
      <c r="E4611" s="25">
        <v>4601369</v>
      </c>
      <c r="F4611" s="25">
        <v>530401131</v>
      </c>
      <c r="G4611" s="26" t="s">
        <v>2539</v>
      </c>
      <c r="H4611" s="26" t="s">
        <v>18049</v>
      </c>
      <c r="I4611" s="26" t="s">
        <v>2200</v>
      </c>
      <c r="J4611" s="26" t="s">
        <v>3561</v>
      </c>
      <c r="K4611" s="26" t="s">
        <v>44</v>
      </c>
      <c r="L4611" s="26" t="s">
        <v>2064</v>
      </c>
      <c r="M4611" s="26" t="s">
        <v>2215</v>
      </c>
      <c r="N4611" s="26" t="s">
        <v>2216</v>
      </c>
      <c r="O4611" s="27">
        <v>44840</v>
      </c>
      <c r="P4611" s="27">
        <v>46301</v>
      </c>
      <c r="Q4611" s="26" t="s">
        <v>2065</v>
      </c>
      <c r="R4611" s="26" t="s">
        <v>23</v>
      </c>
      <c r="S4611" s="26" t="s">
        <v>44</v>
      </c>
      <c r="T4611" s="26" t="s">
        <v>44</v>
      </c>
      <c r="U4611" s="26" t="s">
        <v>17470</v>
      </c>
    </row>
    <row r="4612" spans="3:21" x14ac:dyDescent="0.25">
      <c r="C4612" s="11"/>
      <c r="D4612" s="25">
        <v>12294</v>
      </c>
      <c r="E4612" s="25">
        <v>4601045</v>
      </c>
      <c r="F4612" s="25">
        <v>530401136</v>
      </c>
      <c r="G4612" s="26" t="s">
        <v>2544</v>
      </c>
      <c r="H4612" s="26" t="s">
        <v>11320</v>
      </c>
      <c r="I4612" s="26" t="s">
        <v>2200</v>
      </c>
      <c r="J4612" s="26" t="s">
        <v>3566</v>
      </c>
      <c r="K4612" s="26" t="s">
        <v>44</v>
      </c>
      <c r="L4612" s="26" t="s">
        <v>2064</v>
      </c>
      <c r="M4612" s="26" t="s">
        <v>2215</v>
      </c>
      <c r="N4612" s="26" t="s">
        <v>2216</v>
      </c>
      <c r="O4612" s="27">
        <v>44840</v>
      </c>
      <c r="P4612" s="27">
        <v>46301</v>
      </c>
      <c r="Q4612" s="26" t="s">
        <v>2065</v>
      </c>
      <c r="R4612" s="26" t="s">
        <v>23</v>
      </c>
      <c r="S4612" s="26" t="s">
        <v>44</v>
      </c>
      <c r="T4612" s="26" t="s">
        <v>44</v>
      </c>
      <c r="U4612" s="26" t="s">
        <v>17470</v>
      </c>
    </row>
    <row r="4613" spans="3:21" x14ac:dyDescent="0.25">
      <c r="C4613" s="11"/>
      <c r="D4613" s="25">
        <v>12283</v>
      </c>
      <c r="E4613" s="25">
        <v>4601338</v>
      </c>
      <c r="F4613" s="25">
        <v>530401147</v>
      </c>
      <c r="G4613" s="26" t="s">
        <v>2634</v>
      </c>
      <c r="H4613" s="26" t="s">
        <v>11358</v>
      </c>
      <c r="I4613" s="26" t="s">
        <v>2200</v>
      </c>
      <c r="J4613" s="26" t="s">
        <v>3575</v>
      </c>
      <c r="K4613" s="26" t="s">
        <v>44</v>
      </c>
      <c r="L4613" s="26" t="s">
        <v>2064</v>
      </c>
      <c r="M4613" s="26" t="s">
        <v>2215</v>
      </c>
      <c r="N4613" s="26" t="s">
        <v>2216</v>
      </c>
      <c r="O4613" s="27">
        <v>44840</v>
      </c>
      <c r="P4613" s="27">
        <v>46301</v>
      </c>
      <c r="Q4613" s="26" t="s">
        <v>2065</v>
      </c>
      <c r="R4613" s="26" t="s">
        <v>23</v>
      </c>
      <c r="S4613" s="26" t="s">
        <v>44</v>
      </c>
      <c r="T4613" s="26" t="s">
        <v>44</v>
      </c>
      <c r="U4613" s="26" t="s">
        <v>17470</v>
      </c>
    </row>
    <row r="4614" spans="3:21" x14ac:dyDescent="0.25">
      <c r="C4614" s="11"/>
      <c r="D4614" s="25">
        <v>12282</v>
      </c>
      <c r="E4614" s="25">
        <v>4601337</v>
      </c>
      <c r="F4614" s="25">
        <v>530401146</v>
      </c>
      <c r="G4614" s="26" t="s">
        <v>2633</v>
      </c>
      <c r="H4614" s="26" t="s">
        <v>11357</v>
      </c>
      <c r="I4614" s="26" t="s">
        <v>2200</v>
      </c>
      <c r="J4614" s="26" t="s">
        <v>3574</v>
      </c>
      <c r="K4614" s="26" t="s">
        <v>44</v>
      </c>
      <c r="L4614" s="26" t="s">
        <v>2064</v>
      </c>
      <c r="M4614" s="26" t="s">
        <v>2215</v>
      </c>
      <c r="N4614" s="26" t="s">
        <v>2216</v>
      </c>
      <c r="O4614" s="27">
        <v>44840</v>
      </c>
      <c r="P4614" s="27">
        <v>46301</v>
      </c>
      <c r="Q4614" s="26" t="s">
        <v>2065</v>
      </c>
      <c r="R4614" s="26" t="s">
        <v>23</v>
      </c>
      <c r="S4614" s="26" t="s">
        <v>44</v>
      </c>
      <c r="T4614" s="26" t="s">
        <v>44</v>
      </c>
      <c r="U4614" s="26" t="s">
        <v>17470</v>
      </c>
    </row>
    <row r="4615" spans="3:21" x14ac:dyDescent="0.25">
      <c r="C4615" s="11"/>
      <c r="D4615" s="25">
        <v>12281</v>
      </c>
      <c r="E4615" s="25">
        <v>4601336</v>
      </c>
      <c r="F4615" s="25">
        <v>530401145</v>
      </c>
      <c r="G4615" s="26" t="s">
        <v>2632</v>
      </c>
      <c r="H4615" s="26" t="s">
        <v>11356</v>
      </c>
      <c r="I4615" s="26" t="s">
        <v>2200</v>
      </c>
      <c r="J4615" s="26" t="s">
        <v>3573</v>
      </c>
      <c r="K4615" s="26" t="s">
        <v>44</v>
      </c>
      <c r="L4615" s="26" t="s">
        <v>2064</v>
      </c>
      <c r="M4615" s="26" t="s">
        <v>2215</v>
      </c>
      <c r="N4615" s="26" t="s">
        <v>2216</v>
      </c>
      <c r="O4615" s="27">
        <v>44840</v>
      </c>
      <c r="P4615" s="27">
        <v>46301</v>
      </c>
      <c r="Q4615" s="26" t="s">
        <v>2065</v>
      </c>
      <c r="R4615" s="26" t="s">
        <v>23</v>
      </c>
      <c r="S4615" s="26" t="s">
        <v>44</v>
      </c>
      <c r="T4615" s="26" t="s">
        <v>44</v>
      </c>
      <c r="U4615" s="26" t="s">
        <v>17470</v>
      </c>
    </row>
    <row r="4616" spans="3:21" x14ac:dyDescent="0.25">
      <c r="C4616" s="11"/>
      <c r="D4616" s="25">
        <v>12280</v>
      </c>
      <c r="E4616" s="25">
        <v>4601071</v>
      </c>
      <c r="F4616" s="25">
        <v>530401144</v>
      </c>
      <c r="G4616" s="26" t="s">
        <v>2631</v>
      </c>
      <c r="H4616" s="26" t="s">
        <v>11355</v>
      </c>
      <c r="I4616" s="26" t="s">
        <v>2200</v>
      </c>
      <c r="J4616" s="26" t="s">
        <v>3572</v>
      </c>
      <c r="K4616" s="26" t="s">
        <v>44</v>
      </c>
      <c r="L4616" s="26" t="s">
        <v>2064</v>
      </c>
      <c r="M4616" s="26" t="s">
        <v>2215</v>
      </c>
      <c r="N4616" s="26" t="s">
        <v>2216</v>
      </c>
      <c r="O4616" s="27">
        <v>44840</v>
      </c>
      <c r="P4616" s="27">
        <v>46301</v>
      </c>
      <c r="Q4616" s="26" t="s">
        <v>2065</v>
      </c>
      <c r="R4616" s="26" t="s">
        <v>23</v>
      </c>
      <c r="S4616" s="26" t="s">
        <v>44</v>
      </c>
      <c r="T4616" s="26" t="s">
        <v>44</v>
      </c>
      <c r="U4616" s="26" t="s">
        <v>17470</v>
      </c>
    </row>
    <row r="4617" spans="3:21" x14ac:dyDescent="0.25">
      <c r="C4617" s="11"/>
      <c r="D4617" s="25">
        <v>12269</v>
      </c>
      <c r="E4617" s="25">
        <v>4601069</v>
      </c>
      <c r="F4617" s="25">
        <v>530401143</v>
      </c>
      <c r="G4617" s="26" t="s">
        <v>2630</v>
      </c>
      <c r="H4617" s="26" t="s">
        <v>11354</v>
      </c>
      <c r="I4617" s="26" t="s">
        <v>2200</v>
      </c>
      <c r="J4617" s="26" t="s">
        <v>3571</v>
      </c>
      <c r="K4617" s="26" t="s">
        <v>44</v>
      </c>
      <c r="L4617" s="26" t="s">
        <v>2064</v>
      </c>
      <c r="M4617" s="26" t="s">
        <v>2215</v>
      </c>
      <c r="N4617" s="26" t="s">
        <v>2216</v>
      </c>
      <c r="O4617" s="27">
        <v>44840</v>
      </c>
      <c r="P4617" s="27">
        <v>46301</v>
      </c>
      <c r="Q4617" s="26" t="s">
        <v>2065</v>
      </c>
      <c r="R4617" s="26" t="s">
        <v>23</v>
      </c>
      <c r="S4617" s="26" t="s">
        <v>44</v>
      </c>
      <c r="T4617" s="26" t="s">
        <v>44</v>
      </c>
      <c r="U4617" s="26" t="s">
        <v>17470</v>
      </c>
    </row>
    <row r="4618" spans="3:21" x14ac:dyDescent="0.25">
      <c r="C4618" s="11"/>
      <c r="D4618" s="25">
        <v>13461</v>
      </c>
      <c r="E4618" s="25">
        <v>4601322</v>
      </c>
      <c r="F4618" s="25">
        <v>530401141</v>
      </c>
      <c r="G4618" s="26" t="s">
        <v>2628</v>
      </c>
      <c r="H4618" s="26" t="s">
        <v>11353</v>
      </c>
      <c r="I4618" s="26" t="s">
        <v>2200</v>
      </c>
      <c r="J4618" s="26" t="s">
        <v>3570</v>
      </c>
      <c r="K4618" s="26" t="s">
        <v>44</v>
      </c>
      <c r="L4618" s="26" t="s">
        <v>2064</v>
      </c>
      <c r="M4618" s="26" t="s">
        <v>2215</v>
      </c>
      <c r="N4618" s="26" t="s">
        <v>2216</v>
      </c>
      <c r="O4618" s="27">
        <v>44840</v>
      </c>
      <c r="P4618" s="27">
        <v>46301</v>
      </c>
      <c r="Q4618" s="26" t="s">
        <v>2065</v>
      </c>
      <c r="R4618" s="26" t="s">
        <v>23</v>
      </c>
      <c r="S4618" s="26" t="s">
        <v>44</v>
      </c>
      <c r="T4618" s="26" t="s">
        <v>44</v>
      </c>
      <c r="U4618" s="26" t="s">
        <v>17470</v>
      </c>
    </row>
    <row r="4619" spans="3:21" x14ac:dyDescent="0.25">
      <c r="C4619" s="11"/>
      <c r="D4619" s="25">
        <v>12268</v>
      </c>
      <c r="E4619" s="25">
        <v>4601068</v>
      </c>
      <c r="F4619" s="25">
        <v>530401140</v>
      </c>
      <c r="G4619" s="26" t="s">
        <v>2627</v>
      </c>
      <c r="H4619" s="26" t="s">
        <v>11352</v>
      </c>
      <c r="I4619" s="26" t="s">
        <v>2200</v>
      </c>
      <c r="J4619" s="26" t="s">
        <v>3569</v>
      </c>
      <c r="K4619" s="26" t="s">
        <v>44</v>
      </c>
      <c r="L4619" s="26" t="s">
        <v>2064</v>
      </c>
      <c r="M4619" s="26" t="s">
        <v>2215</v>
      </c>
      <c r="N4619" s="26" t="s">
        <v>2216</v>
      </c>
      <c r="O4619" s="27">
        <v>44840</v>
      </c>
      <c r="P4619" s="27">
        <v>46301</v>
      </c>
      <c r="Q4619" s="26" t="s">
        <v>2065</v>
      </c>
      <c r="R4619" s="26" t="s">
        <v>23</v>
      </c>
      <c r="S4619" s="26" t="s">
        <v>44</v>
      </c>
      <c r="T4619" s="26" t="s">
        <v>44</v>
      </c>
      <c r="U4619" s="26" t="s">
        <v>17470</v>
      </c>
    </row>
    <row r="4620" spans="3:21" x14ac:dyDescent="0.25">
      <c r="C4620" s="11"/>
      <c r="D4620" s="25">
        <v>12287</v>
      </c>
      <c r="E4620" s="25">
        <v>4601037</v>
      </c>
      <c r="F4620" s="25">
        <v>530401138</v>
      </c>
      <c r="G4620" s="26" t="s">
        <v>2547</v>
      </c>
      <c r="H4620" s="26" t="s">
        <v>11323</v>
      </c>
      <c r="I4620" s="26" t="s">
        <v>2200</v>
      </c>
      <c r="J4620" s="26" t="s">
        <v>3568</v>
      </c>
      <c r="K4620" s="26" t="s">
        <v>44</v>
      </c>
      <c r="L4620" s="26" t="s">
        <v>2064</v>
      </c>
      <c r="M4620" s="26" t="s">
        <v>2215</v>
      </c>
      <c r="N4620" s="26" t="s">
        <v>2216</v>
      </c>
      <c r="O4620" s="27">
        <v>44840</v>
      </c>
      <c r="P4620" s="27">
        <v>46301</v>
      </c>
      <c r="Q4620" s="26" t="s">
        <v>2065</v>
      </c>
      <c r="R4620" s="26" t="s">
        <v>23</v>
      </c>
      <c r="S4620" s="26" t="s">
        <v>44</v>
      </c>
      <c r="T4620" s="26" t="s">
        <v>44</v>
      </c>
      <c r="U4620" s="26" t="s">
        <v>17470</v>
      </c>
    </row>
    <row r="4621" spans="3:21" x14ac:dyDescent="0.25">
      <c r="C4621" s="11"/>
      <c r="D4621" s="25">
        <v>12842</v>
      </c>
      <c r="E4621" s="25">
        <v>4601672</v>
      </c>
      <c r="F4621" s="25">
        <v>53040974</v>
      </c>
      <c r="G4621" s="26" t="s">
        <v>2095</v>
      </c>
      <c r="H4621" s="26" t="s">
        <v>11129</v>
      </c>
      <c r="I4621" s="26" t="s">
        <v>2062</v>
      </c>
      <c r="J4621" s="26" t="s">
        <v>3519</v>
      </c>
      <c r="K4621" s="26" t="s">
        <v>44</v>
      </c>
      <c r="L4621" s="26" t="s">
        <v>2064</v>
      </c>
      <c r="M4621" s="26" t="s">
        <v>2215</v>
      </c>
      <c r="N4621" s="26" t="s">
        <v>2216</v>
      </c>
      <c r="O4621" s="27">
        <v>44840</v>
      </c>
      <c r="P4621" s="27">
        <v>46301</v>
      </c>
      <c r="Q4621" s="26" t="s">
        <v>2065</v>
      </c>
      <c r="R4621" s="26" t="s">
        <v>23</v>
      </c>
      <c r="S4621" s="26" t="s">
        <v>44</v>
      </c>
      <c r="T4621" s="26" t="s">
        <v>44</v>
      </c>
      <c r="U4621" s="26" t="s">
        <v>17470</v>
      </c>
    </row>
    <row r="4622" spans="3:21" x14ac:dyDescent="0.25">
      <c r="C4622" s="11"/>
      <c r="D4622" s="25">
        <v>10011</v>
      </c>
      <c r="E4622" s="25">
        <v>4600065</v>
      </c>
      <c r="F4622" s="25">
        <v>53040006</v>
      </c>
      <c r="G4622" s="26" t="s">
        <v>2075</v>
      </c>
      <c r="H4622" s="26" t="s">
        <v>11120</v>
      </c>
      <c r="I4622" s="26" t="s">
        <v>2062</v>
      </c>
      <c r="J4622" s="26" t="s">
        <v>3519</v>
      </c>
      <c r="K4622" s="26" t="s">
        <v>44</v>
      </c>
      <c r="L4622" s="26" t="s">
        <v>2064</v>
      </c>
      <c r="M4622" s="26" t="s">
        <v>2215</v>
      </c>
      <c r="N4622" s="26" t="s">
        <v>2216</v>
      </c>
      <c r="O4622" s="27">
        <v>44840</v>
      </c>
      <c r="P4622" s="27">
        <v>46301</v>
      </c>
      <c r="Q4622" s="26" t="s">
        <v>2065</v>
      </c>
      <c r="R4622" s="26" t="s">
        <v>23</v>
      </c>
      <c r="S4622" s="26" t="s">
        <v>44</v>
      </c>
      <c r="T4622" s="26" t="s">
        <v>44</v>
      </c>
      <c r="U4622" s="26" t="s">
        <v>17470</v>
      </c>
    </row>
    <row r="4623" spans="3:21" x14ac:dyDescent="0.25">
      <c r="C4623" s="11"/>
      <c r="D4623" s="25">
        <v>11433</v>
      </c>
      <c r="E4623" s="25">
        <v>4601032</v>
      </c>
      <c r="F4623" s="25">
        <v>530401133</v>
      </c>
      <c r="G4623" s="26" t="s">
        <v>2541</v>
      </c>
      <c r="H4623" s="26" t="s">
        <v>18050</v>
      </c>
      <c r="I4623" s="26" t="s">
        <v>2200</v>
      </c>
      <c r="J4623" s="26" t="s">
        <v>3563</v>
      </c>
      <c r="K4623" s="26" t="s">
        <v>44</v>
      </c>
      <c r="L4623" s="26" t="s">
        <v>2064</v>
      </c>
      <c r="M4623" s="26" t="s">
        <v>2215</v>
      </c>
      <c r="N4623" s="26" t="s">
        <v>2216</v>
      </c>
      <c r="O4623" s="27">
        <v>44840</v>
      </c>
      <c r="P4623" s="27">
        <v>46301</v>
      </c>
      <c r="Q4623" s="26" t="s">
        <v>2065</v>
      </c>
      <c r="R4623" s="26" t="s">
        <v>23</v>
      </c>
      <c r="S4623" s="26" t="s">
        <v>44</v>
      </c>
      <c r="T4623" s="26" t="s">
        <v>44</v>
      </c>
      <c r="U4623" s="26" t="s">
        <v>17470</v>
      </c>
    </row>
    <row r="4624" spans="3:21" x14ac:dyDescent="0.25">
      <c r="C4624" s="11"/>
      <c r="D4624" s="25">
        <v>11020</v>
      </c>
      <c r="E4624" s="25">
        <v>4601299</v>
      </c>
      <c r="F4624" s="25">
        <v>530401125</v>
      </c>
      <c r="G4624" s="26" t="s">
        <v>2530</v>
      </c>
      <c r="H4624" s="26" t="s">
        <v>11131</v>
      </c>
      <c r="I4624" s="26" t="s">
        <v>2200</v>
      </c>
      <c r="J4624" s="26" t="s">
        <v>3552</v>
      </c>
      <c r="K4624" s="26" t="s">
        <v>44</v>
      </c>
      <c r="L4624" s="26" t="s">
        <v>2064</v>
      </c>
      <c r="M4624" s="26" t="s">
        <v>2215</v>
      </c>
      <c r="N4624" s="26" t="s">
        <v>2216</v>
      </c>
      <c r="O4624" s="27">
        <v>44840</v>
      </c>
      <c r="P4624" s="27">
        <v>46301</v>
      </c>
      <c r="Q4624" s="26" t="s">
        <v>2065</v>
      </c>
      <c r="R4624" s="26" t="s">
        <v>23</v>
      </c>
      <c r="S4624" s="26" t="s">
        <v>44</v>
      </c>
      <c r="T4624" s="26" t="s">
        <v>44</v>
      </c>
      <c r="U4624" s="26" t="s">
        <v>17470</v>
      </c>
    </row>
    <row r="4625" spans="3:21" x14ac:dyDescent="0.25">
      <c r="C4625" s="11"/>
      <c r="D4625" s="25">
        <v>11429</v>
      </c>
      <c r="E4625" s="25">
        <v>4601267</v>
      </c>
      <c r="F4625" s="25">
        <v>53040319</v>
      </c>
      <c r="G4625" s="26" t="s">
        <v>2528</v>
      </c>
      <c r="H4625" s="26" t="s">
        <v>11131</v>
      </c>
      <c r="I4625" s="26" t="s">
        <v>2200</v>
      </c>
      <c r="J4625" s="26" t="s">
        <v>3550</v>
      </c>
      <c r="K4625" s="26" t="s">
        <v>44</v>
      </c>
      <c r="L4625" s="26" t="s">
        <v>2064</v>
      </c>
      <c r="M4625" s="26" t="s">
        <v>2215</v>
      </c>
      <c r="N4625" s="26" t="s">
        <v>2216</v>
      </c>
      <c r="O4625" s="27">
        <v>44840</v>
      </c>
      <c r="P4625" s="27">
        <v>46301</v>
      </c>
      <c r="Q4625" s="26" t="s">
        <v>2065</v>
      </c>
      <c r="R4625" s="26" t="s">
        <v>23</v>
      </c>
      <c r="S4625" s="26" t="s">
        <v>44</v>
      </c>
      <c r="T4625" s="26" t="s">
        <v>44</v>
      </c>
      <c r="U4625" s="26" t="s">
        <v>17470</v>
      </c>
    </row>
    <row r="4626" spans="3:21" x14ac:dyDescent="0.25">
      <c r="C4626" s="11"/>
      <c r="D4626" s="25">
        <v>11384</v>
      </c>
      <c r="E4626" s="25">
        <v>4600008</v>
      </c>
      <c r="F4626" s="25">
        <v>53040996</v>
      </c>
      <c r="G4626" s="26" t="s">
        <v>2079</v>
      </c>
      <c r="H4626" s="26" t="s">
        <v>11122</v>
      </c>
      <c r="I4626" s="26" t="s">
        <v>2062</v>
      </c>
      <c r="J4626" s="26" t="s">
        <v>3519</v>
      </c>
      <c r="K4626" s="26" t="s">
        <v>44</v>
      </c>
      <c r="L4626" s="26" t="s">
        <v>2064</v>
      </c>
      <c r="M4626" s="26" t="s">
        <v>2215</v>
      </c>
      <c r="N4626" s="26" t="s">
        <v>2216</v>
      </c>
      <c r="O4626" s="27">
        <v>44840</v>
      </c>
      <c r="P4626" s="27">
        <v>46301</v>
      </c>
      <c r="Q4626" s="26" t="s">
        <v>2065</v>
      </c>
      <c r="R4626" s="26" t="s">
        <v>23</v>
      </c>
      <c r="S4626" s="26" t="s">
        <v>44</v>
      </c>
      <c r="T4626" s="26" t="s">
        <v>44</v>
      </c>
      <c r="U4626" s="26" t="s">
        <v>17470</v>
      </c>
    </row>
    <row r="4627" spans="3:21" x14ac:dyDescent="0.25">
      <c r="C4627" s="11"/>
      <c r="D4627" s="25">
        <v>11383</v>
      </c>
      <c r="E4627" s="25">
        <v>4631002</v>
      </c>
      <c r="F4627" s="25">
        <v>32095075</v>
      </c>
      <c r="G4627" s="26" t="s">
        <v>2073</v>
      </c>
      <c r="H4627" s="26" t="s">
        <v>11119</v>
      </c>
      <c r="I4627" s="26" t="s">
        <v>2062</v>
      </c>
      <c r="J4627" s="26" t="s">
        <v>3519</v>
      </c>
      <c r="K4627" s="26" t="s">
        <v>44</v>
      </c>
      <c r="L4627" s="26" t="s">
        <v>2064</v>
      </c>
      <c r="M4627" s="26" t="s">
        <v>2215</v>
      </c>
      <c r="N4627" s="26" t="s">
        <v>2216</v>
      </c>
      <c r="O4627" s="27">
        <v>44840</v>
      </c>
      <c r="P4627" s="27">
        <v>46301</v>
      </c>
      <c r="Q4627" s="26" t="s">
        <v>2065</v>
      </c>
      <c r="R4627" s="26" t="s">
        <v>23</v>
      </c>
      <c r="S4627" s="26" t="s">
        <v>44</v>
      </c>
      <c r="T4627" s="26" t="s">
        <v>44</v>
      </c>
      <c r="U4627" s="26" t="s">
        <v>17470</v>
      </c>
    </row>
    <row r="4628" spans="3:21" x14ac:dyDescent="0.25">
      <c r="C4628" s="11"/>
      <c r="D4628" s="25">
        <v>10025</v>
      </c>
      <c r="E4628" s="25">
        <v>4600012</v>
      </c>
      <c r="F4628" s="25">
        <v>53040904</v>
      </c>
      <c r="G4628" s="26" t="s">
        <v>2071</v>
      </c>
      <c r="H4628" s="26" t="s">
        <v>11118</v>
      </c>
      <c r="I4628" s="26" t="s">
        <v>2062</v>
      </c>
      <c r="J4628" s="26" t="s">
        <v>3519</v>
      </c>
      <c r="K4628" s="26" t="s">
        <v>44</v>
      </c>
      <c r="L4628" s="26" t="s">
        <v>2064</v>
      </c>
      <c r="M4628" s="26" t="s">
        <v>2215</v>
      </c>
      <c r="N4628" s="26" t="s">
        <v>2216</v>
      </c>
      <c r="O4628" s="27">
        <v>44840</v>
      </c>
      <c r="P4628" s="27">
        <v>46301</v>
      </c>
      <c r="Q4628" s="26" t="s">
        <v>2065</v>
      </c>
      <c r="R4628" s="26" t="s">
        <v>23</v>
      </c>
      <c r="S4628" s="26" t="s">
        <v>44</v>
      </c>
      <c r="T4628" s="26" t="s">
        <v>44</v>
      </c>
      <c r="U4628" s="26" t="s">
        <v>17470</v>
      </c>
    </row>
    <row r="4629" spans="3:21" x14ac:dyDescent="0.25">
      <c r="C4629" s="11"/>
      <c r="D4629" s="25">
        <v>10010</v>
      </c>
      <c r="E4629" s="25">
        <v>4601021</v>
      </c>
      <c r="F4629" s="25">
        <v>53040939</v>
      </c>
      <c r="G4629" s="26" t="s">
        <v>2061</v>
      </c>
      <c r="H4629" s="26" t="s">
        <v>11114</v>
      </c>
      <c r="I4629" s="26" t="s">
        <v>2062</v>
      </c>
      <c r="J4629" s="26" t="s">
        <v>3519</v>
      </c>
      <c r="K4629" s="26" t="s">
        <v>44</v>
      </c>
      <c r="L4629" s="26" t="s">
        <v>2064</v>
      </c>
      <c r="M4629" s="26" t="s">
        <v>2215</v>
      </c>
      <c r="N4629" s="26" t="s">
        <v>2216</v>
      </c>
      <c r="O4629" s="27">
        <v>44840</v>
      </c>
      <c r="P4629" s="27">
        <v>46301</v>
      </c>
      <c r="Q4629" s="26" t="s">
        <v>2065</v>
      </c>
      <c r="R4629" s="26" t="s">
        <v>23</v>
      </c>
      <c r="S4629" s="26" t="s">
        <v>44</v>
      </c>
      <c r="T4629" s="26" t="s">
        <v>44</v>
      </c>
      <c r="U4629" s="26" t="s">
        <v>17470</v>
      </c>
    </row>
    <row r="4630" spans="3:21" x14ac:dyDescent="0.25">
      <c r="C4630" s="11"/>
      <c r="D4630" s="25">
        <v>12262</v>
      </c>
      <c r="E4630" s="25">
        <v>4601334</v>
      </c>
      <c r="F4630" s="25">
        <v>530401155</v>
      </c>
      <c r="G4630" s="26" t="s">
        <v>2643</v>
      </c>
      <c r="H4630" s="26" t="s">
        <v>11367</v>
      </c>
      <c r="I4630" s="26" t="s">
        <v>2200</v>
      </c>
      <c r="J4630" s="26" t="s">
        <v>3582</v>
      </c>
      <c r="K4630" s="26" t="s">
        <v>44</v>
      </c>
      <c r="L4630" s="26" t="s">
        <v>2064</v>
      </c>
      <c r="M4630" s="26" t="s">
        <v>2215</v>
      </c>
      <c r="N4630" s="26" t="s">
        <v>2216</v>
      </c>
      <c r="O4630" s="27">
        <v>44840</v>
      </c>
      <c r="P4630" s="27">
        <v>46301</v>
      </c>
      <c r="Q4630" s="26" t="s">
        <v>2065</v>
      </c>
      <c r="R4630" s="26" t="s">
        <v>23</v>
      </c>
      <c r="S4630" s="26" t="s">
        <v>44</v>
      </c>
      <c r="T4630" s="26" t="s">
        <v>44</v>
      </c>
      <c r="U4630" s="26" t="s">
        <v>17470</v>
      </c>
    </row>
    <row r="4631" spans="3:21" x14ac:dyDescent="0.25">
      <c r="C4631" s="11"/>
      <c r="D4631" s="25">
        <v>11409</v>
      </c>
      <c r="E4631" s="25">
        <v>4601039</v>
      </c>
      <c r="F4631" s="25">
        <v>53040287</v>
      </c>
      <c r="G4631" s="26" t="s">
        <v>2638</v>
      </c>
      <c r="H4631" s="26" t="s">
        <v>11362</v>
      </c>
      <c r="I4631" s="26" t="s">
        <v>2200</v>
      </c>
      <c r="J4631" s="26" t="s">
        <v>3579</v>
      </c>
      <c r="K4631" s="26" t="s">
        <v>44</v>
      </c>
      <c r="L4631" s="26" t="s">
        <v>2064</v>
      </c>
      <c r="M4631" s="26" t="s">
        <v>2215</v>
      </c>
      <c r="N4631" s="26" t="s">
        <v>2216</v>
      </c>
      <c r="O4631" s="27">
        <v>44840</v>
      </c>
      <c r="P4631" s="27">
        <v>46301</v>
      </c>
      <c r="Q4631" s="26" t="s">
        <v>2065</v>
      </c>
      <c r="R4631" s="26" t="s">
        <v>23</v>
      </c>
      <c r="S4631" s="26" t="s">
        <v>44</v>
      </c>
      <c r="T4631" s="26" t="s">
        <v>44</v>
      </c>
      <c r="U4631" s="26" t="s">
        <v>17470</v>
      </c>
    </row>
    <row r="4632" spans="3:21" x14ac:dyDescent="0.25">
      <c r="C4632" s="11"/>
      <c r="D4632" s="25">
        <v>12298</v>
      </c>
      <c r="E4632" s="25">
        <v>4601346</v>
      </c>
      <c r="F4632" s="25">
        <v>530401152</v>
      </c>
      <c r="G4632" s="26" t="s">
        <v>2640</v>
      </c>
      <c r="H4632" s="26" t="s">
        <v>11364</v>
      </c>
      <c r="I4632" s="26" t="s">
        <v>2200</v>
      </c>
      <c r="J4632" s="26" t="s">
        <v>3580</v>
      </c>
      <c r="K4632" s="26" t="s">
        <v>44</v>
      </c>
      <c r="L4632" s="26" t="s">
        <v>2064</v>
      </c>
      <c r="M4632" s="26" t="s">
        <v>2215</v>
      </c>
      <c r="N4632" s="26" t="s">
        <v>2216</v>
      </c>
      <c r="O4632" s="27">
        <v>44840</v>
      </c>
      <c r="P4632" s="27">
        <v>46301</v>
      </c>
      <c r="Q4632" s="26" t="s">
        <v>2065</v>
      </c>
      <c r="R4632" s="26" t="s">
        <v>23</v>
      </c>
      <c r="S4632" s="26" t="s">
        <v>44</v>
      </c>
      <c r="T4632" s="26" t="s">
        <v>44</v>
      </c>
      <c r="U4632" s="26" t="s">
        <v>17470</v>
      </c>
    </row>
    <row r="4633" spans="3:21" x14ac:dyDescent="0.25">
      <c r="C4633" s="11"/>
      <c r="D4633" s="25">
        <v>10021</v>
      </c>
      <c r="E4633" s="25">
        <v>4601296</v>
      </c>
      <c r="F4633" s="25">
        <v>530401124</v>
      </c>
      <c r="G4633" s="26" t="s">
        <v>2529</v>
      </c>
      <c r="H4633" s="26" t="s">
        <v>11131</v>
      </c>
      <c r="I4633" s="26" t="s">
        <v>2200</v>
      </c>
      <c r="J4633" s="26" t="s">
        <v>3551</v>
      </c>
      <c r="K4633" s="26" t="s">
        <v>44</v>
      </c>
      <c r="L4633" s="26" t="s">
        <v>2064</v>
      </c>
      <c r="M4633" s="26" t="s">
        <v>2215</v>
      </c>
      <c r="N4633" s="26" t="s">
        <v>2216</v>
      </c>
      <c r="O4633" s="27">
        <v>44840</v>
      </c>
      <c r="P4633" s="27">
        <v>46301</v>
      </c>
      <c r="Q4633" s="26" t="s">
        <v>2065</v>
      </c>
      <c r="R4633" s="26" t="s">
        <v>23</v>
      </c>
      <c r="S4633" s="26" t="s">
        <v>44</v>
      </c>
      <c r="T4633" s="26" t="s">
        <v>44</v>
      </c>
      <c r="U4633" s="26" t="s">
        <v>17470</v>
      </c>
    </row>
    <row r="4634" spans="3:21" x14ac:dyDescent="0.25">
      <c r="C4634" s="11"/>
      <c r="D4634" s="25">
        <v>12292</v>
      </c>
      <c r="E4634" s="25">
        <v>4601044</v>
      </c>
      <c r="F4634" s="25">
        <v>530401153</v>
      </c>
      <c r="G4634" s="26" t="s">
        <v>2641</v>
      </c>
      <c r="H4634" s="26" t="s">
        <v>11365</v>
      </c>
      <c r="I4634" s="26" t="s">
        <v>2200</v>
      </c>
      <c r="J4634" s="26" t="s">
        <v>3581</v>
      </c>
      <c r="K4634" s="26" t="s">
        <v>44</v>
      </c>
      <c r="L4634" s="26" t="s">
        <v>2064</v>
      </c>
      <c r="M4634" s="26" t="s">
        <v>2215</v>
      </c>
      <c r="N4634" s="26" t="s">
        <v>2216</v>
      </c>
      <c r="O4634" s="27">
        <v>44840</v>
      </c>
      <c r="P4634" s="27">
        <v>46301</v>
      </c>
      <c r="Q4634" s="26" t="s">
        <v>2065</v>
      </c>
      <c r="R4634" s="26" t="s">
        <v>23</v>
      </c>
      <c r="S4634" s="26" t="s">
        <v>44</v>
      </c>
      <c r="T4634" s="26" t="s">
        <v>44</v>
      </c>
      <c r="U4634" s="26" t="s">
        <v>17470</v>
      </c>
    </row>
    <row r="4635" spans="3:21" x14ac:dyDescent="0.25">
      <c r="C4635" s="11"/>
      <c r="D4635" s="25">
        <v>12286</v>
      </c>
      <c r="E4635" s="25">
        <v>4601341</v>
      </c>
      <c r="F4635" s="25">
        <v>530401150</v>
      </c>
      <c r="G4635" s="26" t="s">
        <v>2637</v>
      </c>
      <c r="H4635" s="26" t="s">
        <v>11361</v>
      </c>
      <c r="I4635" s="26" t="s">
        <v>2200</v>
      </c>
      <c r="J4635" s="26" t="s">
        <v>3578</v>
      </c>
      <c r="K4635" s="26" t="s">
        <v>44</v>
      </c>
      <c r="L4635" s="26" t="s">
        <v>2064</v>
      </c>
      <c r="M4635" s="26" t="s">
        <v>2215</v>
      </c>
      <c r="N4635" s="26" t="s">
        <v>2216</v>
      </c>
      <c r="O4635" s="27">
        <v>44840</v>
      </c>
      <c r="P4635" s="27">
        <v>46301</v>
      </c>
      <c r="Q4635" s="26" t="s">
        <v>2065</v>
      </c>
      <c r="R4635" s="26" t="s">
        <v>23</v>
      </c>
      <c r="S4635" s="26" t="s">
        <v>44</v>
      </c>
      <c r="T4635" s="26" t="s">
        <v>44</v>
      </c>
      <c r="U4635" s="26" t="s">
        <v>17470</v>
      </c>
    </row>
    <row r="4636" spans="3:21" x14ac:dyDescent="0.25">
      <c r="C4636" s="11"/>
      <c r="D4636" s="25">
        <v>12264</v>
      </c>
      <c r="E4636" s="25">
        <v>4601062</v>
      </c>
      <c r="F4636" s="25">
        <v>530401156</v>
      </c>
      <c r="G4636" s="26" t="s">
        <v>2645</v>
      </c>
      <c r="H4636" s="26" t="s">
        <v>11369</v>
      </c>
      <c r="I4636" s="26" t="s">
        <v>2200</v>
      </c>
      <c r="J4636" s="26" t="s">
        <v>3584</v>
      </c>
      <c r="K4636" s="26" t="s">
        <v>44</v>
      </c>
      <c r="L4636" s="26" t="s">
        <v>2064</v>
      </c>
      <c r="M4636" s="26" t="s">
        <v>2215</v>
      </c>
      <c r="N4636" s="26" t="s">
        <v>2216</v>
      </c>
      <c r="O4636" s="27">
        <v>44840</v>
      </c>
      <c r="P4636" s="27">
        <v>46301</v>
      </c>
      <c r="Q4636" s="26" t="s">
        <v>2065</v>
      </c>
      <c r="R4636" s="26" t="s">
        <v>23</v>
      </c>
      <c r="S4636" s="26" t="s">
        <v>44</v>
      </c>
      <c r="T4636" s="26" t="s">
        <v>44</v>
      </c>
      <c r="U4636" s="26" t="s">
        <v>17470</v>
      </c>
    </row>
    <row r="4637" spans="3:21" x14ac:dyDescent="0.25">
      <c r="C4637" s="11"/>
      <c r="D4637" s="25">
        <v>13452</v>
      </c>
      <c r="E4637" s="25">
        <v>4601294</v>
      </c>
      <c r="F4637" s="25">
        <v>53040437</v>
      </c>
      <c r="G4637" s="26" t="s">
        <v>2644</v>
      </c>
      <c r="H4637" s="26" t="s">
        <v>11368</v>
      </c>
      <c r="I4637" s="26" t="s">
        <v>2200</v>
      </c>
      <c r="J4637" s="26" t="s">
        <v>3583</v>
      </c>
      <c r="K4637" s="26" t="s">
        <v>44</v>
      </c>
      <c r="L4637" s="26" t="s">
        <v>2064</v>
      </c>
      <c r="M4637" s="26" t="s">
        <v>2215</v>
      </c>
      <c r="N4637" s="26" t="s">
        <v>2216</v>
      </c>
      <c r="O4637" s="27">
        <v>44840</v>
      </c>
      <c r="P4637" s="27">
        <v>46301</v>
      </c>
      <c r="Q4637" s="26" t="s">
        <v>2065</v>
      </c>
      <c r="R4637" s="26" t="s">
        <v>23</v>
      </c>
      <c r="S4637" s="26" t="s">
        <v>44</v>
      </c>
      <c r="T4637" s="26" t="s">
        <v>44</v>
      </c>
      <c r="U4637" s="26" t="s">
        <v>17470</v>
      </c>
    </row>
    <row r="4638" spans="3:21" x14ac:dyDescent="0.25">
      <c r="C4638" s="11"/>
      <c r="D4638" s="25">
        <v>10784</v>
      </c>
      <c r="E4638" s="25">
        <v>5648108</v>
      </c>
      <c r="F4638" s="25">
        <v>92020496</v>
      </c>
      <c r="G4638" s="26" t="s">
        <v>2382</v>
      </c>
      <c r="H4638" s="26" t="s">
        <v>11261</v>
      </c>
      <c r="I4638" s="26" t="s">
        <v>2213</v>
      </c>
      <c r="J4638" s="26" t="s">
        <v>5717</v>
      </c>
      <c r="K4638" s="26" t="s">
        <v>44</v>
      </c>
      <c r="L4638" s="26" t="s">
        <v>2064</v>
      </c>
      <c r="M4638" s="26" t="s">
        <v>5707</v>
      </c>
      <c r="N4638" s="26" t="s">
        <v>1788</v>
      </c>
      <c r="O4638" s="27">
        <v>44840</v>
      </c>
      <c r="P4638" s="27">
        <v>46301</v>
      </c>
      <c r="Q4638" s="26" t="s">
        <v>2065</v>
      </c>
      <c r="R4638" s="26" t="s">
        <v>23</v>
      </c>
      <c r="S4638" s="26" t="s">
        <v>44</v>
      </c>
      <c r="T4638" s="26" t="s">
        <v>44</v>
      </c>
      <c r="U4638" s="26" t="s">
        <v>17470</v>
      </c>
    </row>
    <row r="4639" spans="3:21" x14ac:dyDescent="0.25">
      <c r="C4639" s="11"/>
      <c r="D4639" s="25">
        <v>38011</v>
      </c>
      <c r="E4639" s="25">
        <v>4644026</v>
      </c>
      <c r="F4639" s="25">
        <v>53040666</v>
      </c>
      <c r="G4639" s="26" t="s">
        <v>3465</v>
      </c>
      <c r="H4639" s="26" t="s">
        <v>11768</v>
      </c>
      <c r="I4639" s="26" t="s">
        <v>2062</v>
      </c>
      <c r="J4639" s="26" t="s">
        <v>3193</v>
      </c>
      <c r="K4639" s="26" t="s">
        <v>44</v>
      </c>
      <c r="L4639" s="26" t="s">
        <v>2064</v>
      </c>
      <c r="M4639" s="26" t="s">
        <v>5707</v>
      </c>
      <c r="N4639" s="26" t="s">
        <v>1788</v>
      </c>
      <c r="O4639" s="27">
        <v>44840</v>
      </c>
      <c r="P4639" s="27">
        <v>46301</v>
      </c>
      <c r="Q4639" s="26" t="s">
        <v>2065</v>
      </c>
      <c r="R4639" s="26" t="s">
        <v>23</v>
      </c>
      <c r="S4639" s="26" t="s">
        <v>44</v>
      </c>
      <c r="T4639" s="26" t="s">
        <v>44</v>
      </c>
      <c r="U4639" s="26" t="s">
        <v>17470</v>
      </c>
    </row>
    <row r="4640" spans="3:21" x14ac:dyDescent="0.25">
      <c r="C4640" s="11"/>
      <c r="D4640" s="25">
        <v>11552</v>
      </c>
      <c r="E4640" s="25">
        <v>5648011</v>
      </c>
      <c r="F4640" s="25">
        <v>53040724</v>
      </c>
      <c r="G4640" s="26" t="s">
        <v>3811</v>
      </c>
      <c r="H4640" s="26" t="s">
        <v>11783</v>
      </c>
      <c r="I4640" s="26" t="s">
        <v>2062</v>
      </c>
      <c r="J4640" s="26" t="s">
        <v>3193</v>
      </c>
      <c r="K4640" s="26" t="s">
        <v>44</v>
      </c>
      <c r="L4640" s="26" t="s">
        <v>2064</v>
      </c>
      <c r="M4640" s="26" t="s">
        <v>5707</v>
      </c>
      <c r="N4640" s="26" t="s">
        <v>1788</v>
      </c>
      <c r="O4640" s="27">
        <v>44840</v>
      </c>
      <c r="P4640" s="27">
        <v>46301</v>
      </c>
      <c r="Q4640" s="26" t="s">
        <v>2065</v>
      </c>
      <c r="R4640" s="26" t="s">
        <v>23</v>
      </c>
      <c r="S4640" s="26" t="s">
        <v>44</v>
      </c>
      <c r="T4640" s="26" t="s">
        <v>44</v>
      </c>
      <c r="U4640" s="26" t="s">
        <v>17470</v>
      </c>
    </row>
    <row r="4641" spans="3:21" x14ac:dyDescent="0.25">
      <c r="C4641" s="11"/>
      <c r="D4641" s="25">
        <v>11070</v>
      </c>
      <c r="E4641" s="25">
        <v>5643059</v>
      </c>
      <c r="F4641" s="25">
        <v>92020356</v>
      </c>
      <c r="G4641" s="26" t="s">
        <v>2140</v>
      </c>
      <c r="H4641" s="26" t="s">
        <v>18106</v>
      </c>
      <c r="I4641" s="26" t="s">
        <v>2062</v>
      </c>
      <c r="J4641" s="26" t="s">
        <v>3193</v>
      </c>
      <c r="K4641" s="26" t="s">
        <v>44</v>
      </c>
      <c r="L4641" s="26" t="s">
        <v>2064</v>
      </c>
      <c r="M4641" s="26" t="s">
        <v>5707</v>
      </c>
      <c r="N4641" s="26" t="s">
        <v>1788</v>
      </c>
      <c r="O4641" s="27">
        <v>44840</v>
      </c>
      <c r="P4641" s="27">
        <v>46301</v>
      </c>
      <c r="Q4641" s="26" t="s">
        <v>2065</v>
      </c>
      <c r="R4641" s="26" t="s">
        <v>23</v>
      </c>
      <c r="S4641" s="26" t="s">
        <v>44</v>
      </c>
      <c r="T4641" s="26" t="s">
        <v>44</v>
      </c>
      <c r="U4641" s="26" t="s">
        <v>17470</v>
      </c>
    </row>
    <row r="4642" spans="3:21" x14ac:dyDescent="0.25">
      <c r="C4642" s="11"/>
      <c r="D4642" s="25">
        <v>54750</v>
      </c>
      <c r="E4642" s="25">
        <v>5649028</v>
      </c>
      <c r="F4642" s="25">
        <v>53040529</v>
      </c>
      <c r="G4642" s="26" t="s">
        <v>3872</v>
      </c>
      <c r="H4642" s="26" t="s">
        <v>11789</v>
      </c>
      <c r="I4642" s="26" t="s">
        <v>2062</v>
      </c>
      <c r="J4642" s="26" t="s">
        <v>3193</v>
      </c>
      <c r="K4642" s="26" t="s">
        <v>44</v>
      </c>
      <c r="L4642" s="26" t="s">
        <v>2064</v>
      </c>
      <c r="M4642" s="26" t="s">
        <v>5707</v>
      </c>
      <c r="N4642" s="26" t="s">
        <v>1788</v>
      </c>
      <c r="O4642" s="27">
        <v>44840</v>
      </c>
      <c r="P4642" s="27">
        <v>46301</v>
      </c>
      <c r="Q4642" s="26" t="s">
        <v>2065</v>
      </c>
      <c r="R4642" s="26" t="s">
        <v>23</v>
      </c>
      <c r="S4642" s="26" t="s">
        <v>44</v>
      </c>
      <c r="T4642" s="26" t="s">
        <v>44</v>
      </c>
      <c r="U4642" s="26" t="s">
        <v>17470</v>
      </c>
    </row>
    <row r="4643" spans="3:21" x14ac:dyDescent="0.25">
      <c r="C4643" s="11"/>
      <c r="D4643" s="25">
        <v>54749</v>
      </c>
      <c r="E4643" s="25">
        <v>5649024</v>
      </c>
      <c r="F4643" s="25">
        <v>53040528</v>
      </c>
      <c r="G4643" s="26" t="s">
        <v>3870</v>
      </c>
      <c r="H4643" s="26" t="s">
        <v>11788</v>
      </c>
      <c r="I4643" s="26" t="s">
        <v>2062</v>
      </c>
      <c r="J4643" s="26" t="s">
        <v>3193</v>
      </c>
      <c r="K4643" s="26" t="s">
        <v>44</v>
      </c>
      <c r="L4643" s="26" t="s">
        <v>2064</v>
      </c>
      <c r="M4643" s="26" t="s">
        <v>5707</v>
      </c>
      <c r="N4643" s="26" t="s">
        <v>1788</v>
      </c>
      <c r="O4643" s="27">
        <v>44840</v>
      </c>
      <c r="P4643" s="27">
        <v>46301</v>
      </c>
      <c r="Q4643" s="26" t="s">
        <v>2065</v>
      </c>
      <c r="R4643" s="26" t="s">
        <v>23</v>
      </c>
      <c r="S4643" s="26" t="s">
        <v>44</v>
      </c>
      <c r="T4643" s="26" t="s">
        <v>44</v>
      </c>
      <c r="U4643" s="26" t="s">
        <v>17470</v>
      </c>
    </row>
    <row r="4644" spans="3:21" x14ac:dyDescent="0.25">
      <c r="C4644" s="11"/>
      <c r="D4644" s="25">
        <v>10278</v>
      </c>
      <c r="E4644" s="25">
        <v>5649078</v>
      </c>
      <c r="F4644" s="25">
        <v>530401304</v>
      </c>
      <c r="G4644" s="26" t="s">
        <v>4900</v>
      </c>
      <c r="H4644" s="26" t="s">
        <v>11824</v>
      </c>
      <c r="I4644" s="26" t="s">
        <v>2200</v>
      </c>
      <c r="J4644" s="26" t="s">
        <v>1787</v>
      </c>
      <c r="K4644" s="26" t="s">
        <v>44</v>
      </c>
      <c r="L4644" s="26" t="s">
        <v>2064</v>
      </c>
      <c r="M4644" s="26" t="s">
        <v>5707</v>
      </c>
      <c r="N4644" s="26" t="s">
        <v>1788</v>
      </c>
      <c r="O4644" s="27">
        <v>44840</v>
      </c>
      <c r="P4644" s="27">
        <v>46301</v>
      </c>
      <c r="Q4644" s="26" t="s">
        <v>2065</v>
      </c>
      <c r="R4644" s="26" t="s">
        <v>23</v>
      </c>
      <c r="S4644" s="26" t="s">
        <v>44</v>
      </c>
      <c r="T4644" s="26" t="s">
        <v>44</v>
      </c>
      <c r="U4644" s="26" t="s">
        <v>17470</v>
      </c>
    </row>
    <row r="4645" spans="3:21" x14ac:dyDescent="0.25">
      <c r="C4645" s="11"/>
      <c r="D4645" s="25">
        <v>10787</v>
      </c>
      <c r="E4645" s="25">
        <v>5648098</v>
      </c>
      <c r="F4645" s="25">
        <v>92020359</v>
      </c>
      <c r="G4645" s="26" t="s">
        <v>2897</v>
      </c>
      <c r="H4645" s="26" t="s">
        <v>11525</v>
      </c>
      <c r="I4645" s="26" t="s">
        <v>2200</v>
      </c>
      <c r="J4645" s="26" t="s">
        <v>5706</v>
      </c>
      <c r="K4645" s="26" t="s">
        <v>44</v>
      </c>
      <c r="L4645" s="26" t="s">
        <v>2064</v>
      </c>
      <c r="M4645" s="26" t="s">
        <v>5707</v>
      </c>
      <c r="N4645" s="26" t="s">
        <v>1788</v>
      </c>
      <c r="O4645" s="27">
        <v>44840</v>
      </c>
      <c r="P4645" s="27">
        <v>46301</v>
      </c>
      <c r="Q4645" s="26" t="s">
        <v>2065</v>
      </c>
      <c r="R4645" s="26" t="s">
        <v>23</v>
      </c>
      <c r="S4645" s="26" t="s">
        <v>44</v>
      </c>
      <c r="T4645" s="26" t="s">
        <v>44</v>
      </c>
      <c r="U4645" s="26" t="s">
        <v>17470</v>
      </c>
    </row>
    <row r="4646" spans="3:21" x14ac:dyDescent="0.25">
      <c r="C4646" s="11"/>
      <c r="D4646" s="25">
        <v>15581</v>
      </c>
      <c r="E4646" s="25">
        <v>5648003</v>
      </c>
      <c r="F4646" s="25">
        <v>530401068</v>
      </c>
      <c r="G4646" s="26" t="s">
        <v>2899</v>
      </c>
      <c r="H4646" s="26" t="s">
        <v>11526</v>
      </c>
      <c r="I4646" s="26" t="s">
        <v>2200</v>
      </c>
      <c r="J4646" s="26" t="s">
        <v>5708</v>
      </c>
      <c r="K4646" s="26" t="s">
        <v>44</v>
      </c>
      <c r="L4646" s="26" t="s">
        <v>2064</v>
      </c>
      <c r="M4646" s="26" t="s">
        <v>5707</v>
      </c>
      <c r="N4646" s="26" t="s">
        <v>1788</v>
      </c>
      <c r="O4646" s="27">
        <v>44840</v>
      </c>
      <c r="P4646" s="27">
        <v>46301</v>
      </c>
      <c r="Q4646" s="26" t="s">
        <v>2065</v>
      </c>
      <c r="R4646" s="26" t="s">
        <v>23</v>
      </c>
      <c r="S4646" s="26" t="s">
        <v>44</v>
      </c>
      <c r="T4646" s="26" t="s">
        <v>44</v>
      </c>
      <c r="U4646" s="26" t="s">
        <v>17470</v>
      </c>
    </row>
    <row r="4647" spans="3:21" x14ac:dyDescent="0.25">
      <c r="C4647" s="11"/>
      <c r="D4647" s="25">
        <v>14587</v>
      </c>
      <c r="E4647" s="25">
        <v>5648001</v>
      </c>
      <c r="F4647" s="25">
        <v>53095006</v>
      </c>
      <c r="G4647" s="26" t="s">
        <v>2900</v>
      </c>
      <c r="H4647" s="26" t="s">
        <v>11527</v>
      </c>
      <c r="I4647" s="26" t="s">
        <v>2200</v>
      </c>
      <c r="J4647" s="26" t="s">
        <v>5717</v>
      </c>
      <c r="K4647" s="26" t="s">
        <v>44</v>
      </c>
      <c r="L4647" s="26" t="s">
        <v>2064</v>
      </c>
      <c r="M4647" s="26" t="s">
        <v>5707</v>
      </c>
      <c r="N4647" s="26" t="s">
        <v>1788</v>
      </c>
      <c r="O4647" s="27">
        <v>44840</v>
      </c>
      <c r="P4647" s="27">
        <v>46301</v>
      </c>
      <c r="Q4647" s="26" t="s">
        <v>2065</v>
      </c>
      <c r="R4647" s="26" t="s">
        <v>23</v>
      </c>
      <c r="S4647" s="26" t="s">
        <v>44</v>
      </c>
      <c r="T4647" s="26" t="s">
        <v>44</v>
      </c>
      <c r="U4647" s="26" t="s">
        <v>17470</v>
      </c>
    </row>
    <row r="4648" spans="3:21" x14ac:dyDescent="0.25">
      <c r="C4648" s="11"/>
      <c r="D4648" s="25">
        <v>12352</v>
      </c>
      <c r="E4648" s="25">
        <v>9113867</v>
      </c>
      <c r="F4648" s="25">
        <v>68510022</v>
      </c>
      <c r="G4648" s="26" t="s">
        <v>3198</v>
      </c>
      <c r="H4648" s="26" t="s">
        <v>3199</v>
      </c>
      <c r="I4648" s="26" t="s">
        <v>2200</v>
      </c>
      <c r="J4648" s="26" t="s">
        <v>1787</v>
      </c>
      <c r="K4648" s="26" t="s">
        <v>44</v>
      </c>
      <c r="L4648" s="26" t="s">
        <v>2064</v>
      </c>
      <c r="M4648" s="26" t="s">
        <v>5707</v>
      </c>
      <c r="N4648" s="26" t="s">
        <v>1788</v>
      </c>
      <c r="O4648" s="27">
        <v>44840</v>
      </c>
      <c r="P4648" s="27">
        <v>46301</v>
      </c>
      <c r="Q4648" s="26" t="s">
        <v>2065</v>
      </c>
      <c r="R4648" s="26" t="s">
        <v>23</v>
      </c>
      <c r="S4648" s="26" t="s">
        <v>44</v>
      </c>
      <c r="T4648" s="26" t="s">
        <v>44</v>
      </c>
      <c r="U4648" s="26" t="s">
        <v>17470</v>
      </c>
    </row>
    <row r="4649" spans="3:21" x14ac:dyDescent="0.25">
      <c r="C4649" s="11"/>
      <c r="D4649" s="25">
        <v>11460</v>
      </c>
      <c r="E4649" s="25">
        <v>7702005</v>
      </c>
      <c r="F4649" s="25">
        <v>92020374</v>
      </c>
      <c r="G4649" s="26" t="s">
        <v>3166</v>
      </c>
      <c r="H4649" s="26" t="s">
        <v>3167</v>
      </c>
      <c r="I4649" s="26" t="s">
        <v>2200</v>
      </c>
      <c r="J4649" s="26" t="s">
        <v>1787</v>
      </c>
      <c r="K4649" s="26" t="s">
        <v>44</v>
      </c>
      <c r="L4649" s="26" t="s">
        <v>2064</v>
      </c>
      <c r="M4649" s="26" t="s">
        <v>5707</v>
      </c>
      <c r="N4649" s="26" t="s">
        <v>1788</v>
      </c>
      <c r="O4649" s="27">
        <v>44840</v>
      </c>
      <c r="P4649" s="27">
        <v>46301</v>
      </c>
      <c r="Q4649" s="26" t="s">
        <v>2065</v>
      </c>
      <c r="R4649" s="26" t="s">
        <v>23</v>
      </c>
      <c r="S4649" s="26" t="s">
        <v>44</v>
      </c>
      <c r="T4649" s="26" t="s">
        <v>44</v>
      </c>
      <c r="U4649" s="26" t="s">
        <v>17470</v>
      </c>
    </row>
    <row r="4650" spans="3:21" x14ac:dyDescent="0.25">
      <c r="C4650" s="11"/>
      <c r="D4650" s="25">
        <v>12151</v>
      </c>
      <c r="E4650" s="25">
        <v>5648000</v>
      </c>
      <c r="F4650" s="25">
        <v>92020360</v>
      </c>
      <c r="G4650" s="26" t="s">
        <v>3794</v>
      </c>
      <c r="H4650" s="26" t="s">
        <v>11781</v>
      </c>
      <c r="I4650" s="26" t="s">
        <v>2062</v>
      </c>
      <c r="J4650" s="26" t="s">
        <v>5717</v>
      </c>
      <c r="K4650" s="26" t="s">
        <v>44</v>
      </c>
      <c r="L4650" s="26" t="s">
        <v>2064</v>
      </c>
      <c r="M4650" s="26" t="s">
        <v>5707</v>
      </c>
      <c r="N4650" s="26" t="s">
        <v>1788</v>
      </c>
      <c r="O4650" s="27">
        <v>44840</v>
      </c>
      <c r="P4650" s="27">
        <v>46301</v>
      </c>
      <c r="Q4650" s="26" t="s">
        <v>2065</v>
      </c>
      <c r="R4650" s="26" t="s">
        <v>23</v>
      </c>
      <c r="S4650" s="26" t="s">
        <v>44</v>
      </c>
      <c r="T4650" s="26" t="s">
        <v>44</v>
      </c>
      <c r="U4650" s="26" t="s">
        <v>17470</v>
      </c>
    </row>
    <row r="4651" spans="3:21" x14ac:dyDescent="0.25">
      <c r="C4651" s="11"/>
      <c r="D4651" s="25">
        <v>11551</v>
      </c>
      <c r="E4651" s="25">
        <v>5648105</v>
      </c>
      <c r="F4651" s="25">
        <v>53040563</v>
      </c>
      <c r="G4651" s="26" t="s">
        <v>2901</v>
      </c>
      <c r="H4651" s="26" t="s">
        <v>11528</v>
      </c>
      <c r="I4651" s="26" t="s">
        <v>2200</v>
      </c>
      <c r="J4651" s="26" t="s">
        <v>5717</v>
      </c>
      <c r="K4651" s="26" t="s">
        <v>44</v>
      </c>
      <c r="L4651" s="26" t="s">
        <v>2064</v>
      </c>
      <c r="M4651" s="26" t="s">
        <v>5707</v>
      </c>
      <c r="N4651" s="26" t="s">
        <v>1788</v>
      </c>
      <c r="O4651" s="27">
        <v>44840</v>
      </c>
      <c r="P4651" s="27">
        <v>46301</v>
      </c>
      <c r="Q4651" s="26" t="s">
        <v>2065</v>
      </c>
      <c r="R4651" s="26" t="s">
        <v>23</v>
      </c>
      <c r="S4651" s="26" t="s">
        <v>44</v>
      </c>
      <c r="T4651" s="26" t="s">
        <v>44</v>
      </c>
      <c r="U4651" s="26" t="s">
        <v>17470</v>
      </c>
    </row>
    <row r="4652" spans="3:21" x14ac:dyDescent="0.25">
      <c r="C4652" s="11"/>
      <c r="D4652" s="25">
        <v>15074</v>
      </c>
      <c r="E4652" s="25">
        <v>5648104</v>
      </c>
      <c r="F4652" s="25">
        <v>530401313</v>
      </c>
      <c r="G4652" s="26" t="s">
        <v>2902</v>
      </c>
      <c r="H4652" s="26" t="s">
        <v>11529</v>
      </c>
      <c r="I4652" s="26" t="s">
        <v>2200</v>
      </c>
      <c r="J4652" s="26" t="s">
        <v>5717</v>
      </c>
      <c r="K4652" s="26" t="s">
        <v>44</v>
      </c>
      <c r="L4652" s="26" t="s">
        <v>2064</v>
      </c>
      <c r="M4652" s="26" t="s">
        <v>5707</v>
      </c>
      <c r="N4652" s="26" t="s">
        <v>1788</v>
      </c>
      <c r="O4652" s="27">
        <v>44840</v>
      </c>
      <c r="P4652" s="27">
        <v>46301</v>
      </c>
      <c r="Q4652" s="26" t="s">
        <v>2065</v>
      </c>
      <c r="R4652" s="26" t="s">
        <v>23</v>
      </c>
      <c r="S4652" s="26" t="s">
        <v>44</v>
      </c>
      <c r="T4652" s="26" t="s">
        <v>44</v>
      </c>
      <c r="U4652" s="26" t="s">
        <v>17470</v>
      </c>
    </row>
    <row r="4653" spans="3:21" x14ac:dyDescent="0.25">
      <c r="C4653" s="11"/>
      <c r="D4653" s="25">
        <v>10786</v>
      </c>
      <c r="E4653" s="25">
        <v>5648103</v>
      </c>
      <c r="F4653" s="25">
        <v>530401314</v>
      </c>
      <c r="G4653" s="26" t="s">
        <v>2903</v>
      </c>
      <c r="H4653" s="26" t="s">
        <v>11530</v>
      </c>
      <c r="I4653" s="26" t="s">
        <v>2200</v>
      </c>
      <c r="J4653" s="26" t="s">
        <v>5717</v>
      </c>
      <c r="K4653" s="26" t="s">
        <v>44</v>
      </c>
      <c r="L4653" s="26" t="s">
        <v>2064</v>
      </c>
      <c r="M4653" s="26" t="s">
        <v>5707</v>
      </c>
      <c r="N4653" s="26" t="s">
        <v>1788</v>
      </c>
      <c r="O4653" s="27">
        <v>44840</v>
      </c>
      <c r="P4653" s="27">
        <v>46301</v>
      </c>
      <c r="Q4653" s="26" t="s">
        <v>2065</v>
      </c>
      <c r="R4653" s="26" t="s">
        <v>23</v>
      </c>
      <c r="S4653" s="26" t="s">
        <v>44</v>
      </c>
      <c r="T4653" s="26" t="s">
        <v>44</v>
      </c>
      <c r="U4653" s="26" t="s">
        <v>17470</v>
      </c>
    </row>
    <row r="4654" spans="3:21" x14ac:dyDescent="0.25">
      <c r="C4654" s="11"/>
      <c r="D4654" s="25">
        <v>12111</v>
      </c>
      <c r="E4654" s="25">
        <v>5648106</v>
      </c>
      <c r="F4654" s="25">
        <v>530401315</v>
      </c>
      <c r="G4654" s="26" t="s">
        <v>2904</v>
      </c>
      <c r="H4654" s="26" t="s">
        <v>18063</v>
      </c>
      <c r="I4654" s="26" t="s">
        <v>2200</v>
      </c>
      <c r="J4654" s="26" t="s">
        <v>5717</v>
      </c>
      <c r="K4654" s="26" t="s">
        <v>44</v>
      </c>
      <c r="L4654" s="26" t="s">
        <v>2064</v>
      </c>
      <c r="M4654" s="26" t="s">
        <v>5707</v>
      </c>
      <c r="N4654" s="26" t="s">
        <v>1788</v>
      </c>
      <c r="O4654" s="27">
        <v>44840</v>
      </c>
      <c r="P4654" s="27">
        <v>46301</v>
      </c>
      <c r="Q4654" s="26" t="s">
        <v>2065</v>
      </c>
      <c r="R4654" s="26" t="s">
        <v>23</v>
      </c>
      <c r="S4654" s="26" t="s">
        <v>44</v>
      </c>
      <c r="T4654" s="26" t="s">
        <v>44</v>
      </c>
      <c r="U4654" s="26" t="s">
        <v>17470</v>
      </c>
    </row>
    <row r="4655" spans="3:21" x14ac:dyDescent="0.25">
      <c r="C4655" s="11"/>
      <c r="D4655" s="25">
        <v>12557</v>
      </c>
      <c r="E4655" s="25">
        <v>5648107</v>
      </c>
      <c r="F4655" s="25">
        <v>530401316</v>
      </c>
      <c r="G4655" s="26" t="s">
        <v>2905</v>
      </c>
      <c r="H4655" s="26" t="s">
        <v>18067</v>
      </c>
      <c r="I4655" s="26" t="s">
        <v>2200</v>
      </c>
      <c r="J4655" s="26" t="s">
        <v>5717</v>
      </c>
      <c r="K4655" s="26" t="s">
        <v>44</v>
      </c>
      <c r="L4655" s="26" t="s">
        <v>2064</v>
      </c>
      <c r="M4655" s="26" t="s">
        <v>5707</v>
      </c>
      <c r="N4655" s="26" t="s">
        <v>1788</v>
      </c>
      <c r="O4655" s="27">
        <v>44840</v>
      </c>
      <c r="P4655" s="27">
        <v>46301</v>
      </c>
      <c r="Q4655" s="26" t="s">
        <v>2065</v>
      </c>
      <c r="R4655" s="26" t="s">
        <v>23</v>
      </c>
      <c r="S4655" s="26" t="s">
        <v>44</v>
      </c>
      <c r="T4655" s="26" t="s">
        <v>44</v>
      </c>
      <c r="U4655" s="26" t="s">
        <v>17470</v>
      </c>
    </row>
    <row r="4656" spans="3:21" x14ac:dyDescent="0.25">
      <c r="C4656" s="11"/>
      <c r="D4656" s="25">
        <v>15072</v>
      </c>
      <c r="E4656" s="25">
        <v>5648100</v>
      </c>
      <c r="F4656" s="25">
        <v>53040564</v>
      </c>
      <c r="G4656" s="26" t="s">
        <v>2907</v>
      </c>
      <c r="H4656" s="26" t="s">
        <v>18068</v>
      </c>
      <c r="I4656" s="26" t="s">
        <v>2200</v>
      </c>
      <c r="J4656" s="26" t="s">
        <v>5717</v>
      </c>
      <c r="K4656" s="26" t="s">
        <v>44</v>
      </c>
      <c r="L4656" s="26" t="s">
        <v>2064</v>
      </c>
      <c r="M4656" s="26" t="s">
        <v>5707</v>
      </c>
      <c r="N4656" s="26" t="s">
        <v>1788</v>
      </c>
      <c r="O4656" s="27">
        <v>44840</v>
      </c>
      <c r="P4656" s="27">
        <v>46301</v>
      </c>
      <c r="Q4656" s="26" t="s">
        <v>2065</v>
      </c>
      <c r="R4656" s="26" t="s">
        <v>23</v>
      </c>
      <c r="S4656" s="26" t="s">
        <v>44</v>
      </c>
      <c r="T4656" s="26" t="s">
        <v>44</v>
      </c>
      <c r="U4656" s="26" t="s">
        <v>17470</v>
      </c>
    </row>
    <row r="4657" spans="3:21" x14ac:dyDescent="0.25">
      <c r="C4657" s="11"/>
      <c r="D4657" s="25">
        <v>15097</v>
      </c>
      <c r="E4657" s="25">
        <v>5648099</v>
      </c>
      <c r="F4657" s="25">
        <v>53040738</v>
      </c>
      <c r="G4657" s="26" t="s">
        <v>2909</v>
      </c>
      <c r="H4657" s="26" t="s">
        <v>11533</v>
      </c>
      <c r="I4657" s="26" t="s">
        <v>2200</v>
      </c>
      <c r="J4657" s="26" t="s">
        <v>5717</v>
      </c>
      <c r="K4657" s="26" t="s">
        <v>44</v>
      </c>
      <c r="L4657" s="26" t="s">
        <v>2064</v>
      </c>
      <c r="M4657" s="26" t="s">
        <v>5707</v>
      </c>
      <c r="N4657" s="26" t="s">
        <v>1788</v>
      </c>
      <c r="O4657" s="27">
        <v>44840</v>
      </c>
      <c r="P4657" s="27">
        <v>46301</v>
      </c>
      <c r="Q4657" s="26" t="s">
        <v>2065</v>
      </c>
      <c r="R4657" s="26" t="s">
        <v>23</v>
      </c>
      <c r="S4657" s="26" t="s">
        <v>44</v>
      </c>
      <c r="T4657" s="26" t="s">
        <v>44</v>
      </c>
      <c r="U4657" s="26" t="s">
        <v>17470</v>
      </c>
    </row>
    <row r="4658" spans="3:21" x14ac:dyDescent="0.25">
      <c r="C4658" s="11"/>
      <c r="D4658" s="25">
        <v>10260</v>
      </c>
      <c r="E4658" s="25">
        <v>3455051</v>
      </c>
      <c r="F4658" s="25">
        <v>530401109</v>
      </c>
      <c r="G4658" s="26" t="s">
        <v>2928</v>
      </c>
      <c r="H4658" s="26" t="s">
        <v>11544</v>
      </c>
      <c r="I4658" s="26" t="s">
        <v>2200</v>
      </c>
      <c r="J4658" s="26" t="s">
        <v>5582</v>
      </c>
      <c r="K4658" s="26" t="s">
        <v>44</v>
      </c>
      <c r="L4658" s="26" t="s">
        <v>2064</v>
      </c>
      <c r="M4658" s="26" t="s">
        <v>5707</v>
      </c>
      <c r="N4658" s="26" t="s">
        <v>1788</v>
      </c>
      <c r="O4658" s="27">
        <v>44840</v>
      </c>
      <c r="P4658" s="27">
        <v>46301</v>
      </c>
      <c r="Q4658" s="26" t="s">
        <v>2065</v>
      </c>
      <c r="R4658" s="26" t="s">
        <v>23</v>
      </c>
      <c r="S4658" s="26" t="s">
        <v>44</v>
      </c>
      <c r="T4658" s="26" t="s">
        <v>44</v>
      </c>
      <c r="U4658" s="26" t="s">
        <v>17470</v>
      </c>
    </row>
    <row r="4659" spans="3:21" x14ac:dyDescent="0.25">
      <c r="C4659" s="11"/>
      <c r="D4659" s="25">
        <v>12836</v>
      </c>
      <c r="E4659" s="25">
        <v>5041008</v>
      </c>
      <c r="F4659" s="25">
        <v>33075031</v>
      </c>
      <c r="G4659" s="26" t="s">
        <v>3163</v>
      </c>
      <c r="H4659" s="26" t="s">
        <v>3164</v>
      </c>
      <c r="I4659" s="26" t="s">
        <v>2200</v>
      </c>
      <c r="J4659" s="26" t="s">
        <v>1787</v>
      </c>
      <c r="K4659" s="26" t="s">
        <v>44</v>
      </c>
      <c r="L4659" s="26" t="s">
        <v>2064</v>
      </c>
      <c r="M4659" s="26" t="s">
        <v>5707</v>
      </c>
      <c r="N4659" s="26" t="s">
        <v>1788</v>
      </c>
      <c r="O4659" s="27">
        <v>44840</v>
      </c>
      <c r="P4659" s="27">
        <v>46301</v>
      </c>
      <c r="Q4659" s="26" t="s">
        <v>2065</v>
      </c>
      <c r="R4659" s="26" t="s">
        <v>23</v>
      </c>
      <c r="S4659" s="26" t="s">
        <v>44</v>
      </c>
      <c r="T4659" s="26" t="s">
        <v>44</v>
      </c>
      <c r="U4659" s="26" t="s">
        <v>17470</v>
      </c>
    </row>
    <row r="4660" spans="3:21" x14ac:dyDescent="0.25">
      <c r="C4660" s="11"/>
      <c r="D4660" s="25">
        <v>10777</v>
      </c>
      <c r="E4660" s="25">
        <v>5643057</v>
      </c>
      <c r="F4660" s="25">
        <v>92020487</v>
      </c>
      <c r="G4660" s="26" t="s">
        <v>2569</v>
      </c>
      <c r="H4660" s="26" t="s">
        <v>11335</v>
      </c>
      <c r="I4660" s="26" t="s">
        <v>2200</v>
      </c>
      <c r="J4660" s="26" t="s">
        <v>1787</v>
      </c>
      <c r="K4660" s="26" t="s">
        <v>44</v>
      </c>
      <c r="L4660" s="26" t="s">
        <v>2064</v>
      </c>
      <c r="M4660" s="26" t="s">
        <v>5707</v>
      </c>
      <c r="N4660" s="26" t="s">
        <v>1788</v>
      </c>
      <c r="O4660" s="27">
        <v>44840</v>
      </c>
      <c r="P4660" s="27">
        <v>46301</v>
      </c>
      <c r="Q4660" s="26" t="s">
        <v>2065</v>
      </c>
      <c r="R4660" s="26" t="s">
        <v>23</v>
      </c>
      <c r="S4660" s="26" t="s">
        <v>44</v>
      </c>
      <c r="T4660" s="26" t="s">
        <v>44</v>
      </c>
      <c r="U4660" s="26" t="s">
        <v>17470</v>
      </c>
    </row>
    <row r="4661" spans="3:21" x14ac:dyDescent="0.25">
      <c r="C4661" s="11"/>
      <c r="D4661" s="25">
        <v>10779</v>
      </c>
      <c r="E4661" s="25">
        <v>7611035</v>
      </c>
      <c r="F4661" s="25">
        <v>92020371</v>
      </c>
      <c r="G4661" s="26" t="s">
        <v>2573</v>
      </c>
      <c r="H4661" s="26" t="s">
        <v>11336</v>
      </c>
      <c r="I4661" s="26" t="s">
        <v>2200</v>
      </c>
      <c r="J4661" s="26" t="s">
        <v>1787</v>
      </c>
      <c r="K4661" s="26" t="s">
        <v>44</v>
      </c>
      <c r="L4661" s="26" t="s">
        <v>2064</v>
      </c>
      <c r="M4661" s="26" t="s">
        <v>5707</v>
      </c>
      <c r="N4661" s="26" t="s">
        <v>1788</v>
      </c>
      <c r="O4661" s="27">
        <v>44840</v>
      </c>
      <c r="P4661" s="27">
        <v>46301</v>
      </c>
      <c r="Q4661" s="26" t="s">
        <v>2065</v>
      </c>
      <c r="R4661" s="26" t="s">
        <v>23</v>
      </c>
      <c r="S4661" s="26" t="s">
        <v>44</v>
      </c>
      <c r="T4661" s="26" t="s">
        <v>44</v>
      </c>
      <c r="U4661" s="26" t="s">
        <v>17470</v>
      </c>
    </row>
    <row r="4662" spans="3:21" x14ac:dyDescent="0.25">
      <c r="C4662" s="11"/>
      <c r="D4662" s="25">
        <v>10970</v>
      </c>
      <c r="E4662" s="25">
        <v>5648109</v>
      </c>
      <c r="F4662" s="25">
        <v>530401317</v>
      </c>
      <c r="G4662" s="26" t="s">
        <v>2906</v>
      </c>
      <c r="H4662" s="26" t="s">
        <v>11531</v>
      </c>
      <c r="I4662" s="26" t="s">
        <v>2200</v>
      </c>
      <c r="J4662" s="26" t="s">
        <v>5709</v>
      </c>
      <c r="K4662" s="26" t="s">
        <v>44</v>
      </c>
      <c r="L4662" s="26" t="s">
        <v>2064</v>
      </c>
      <c r="M4662" s="26" t="s">
        <v>5707</v>
      </c>
      <c r="N4662" s="26" t="s">
        <v>1788</v>
      </c>
      <c r="O4662" s="27">
        <v>44840</v>
      </c>
      <c r="P4662" s="27">
        <v>46301</v>
      </c>
      <c r="Q4662" s="26" t="s">
        <v>2065</v>
      </c>
      <c r="R4662" s="26" t="s">
        <v>23</v>
      </c>
      <c r="S4662" s="26" t="s">
        <v>44</v>
      </c>
      <c r="T4662" s="26" t="s">
        <v>44</v>
      </c>
      <c r="U4662" s="26" t="s">
        <v>17470</v>
      </c>
    </row>
    <row r="4663" spans="3:21" x14ac:dyDescent="0.25">
      <c r="C4663" s="11"/>
      <c r="D4663" s="25">
        <v>11451</v>
      </c>
      <c r="E4663" s="25">
        <v>5648095</v>
      </c>
      <c r="F4663" s="25">
        <v>530401318</v>
      </c>
      <c r="G4663" s="26" t="s">
        <v>2908</v>
      </c>
      <c r="H4663" s="26" t="s">
        <v>11532</v>
      </c>
      <c r="I4663" s="26" t="s">
        <v>2200</v>
      </c>
      <c r="J4663" s="26" t="s">
        <v>5717</v>
      </c>
      <c r="K4663" s="26" t="s">
        <v>44</v>
      </c>
      <c r="L4663" s="26" t="s">
        <v>2064</v>
      </c>
      <c r="M4663" s="26" t="s">
        <v>5707</v>
      </c>
      <c r="N4663" s="26" t="s">
        <v>1788</v>
      </c>
      <c r="O4663" s="27">
        <v>44840</v>
      </c>
      <c r="P4663" s="27">
        <v>46301</v>
      </c>
      <c r="Q4663" s="26" t="s">
        <v>2065</v>
      </c>
      <c r="R4663" s="26" t="s">
        <v>23</v>
      </c>
      <c r="S4663" s="26" t="s">
        <v>44</v>
      </c>
      <c r="T4663" s="26" t="s">
        <v>44</v>
      </c>
      <c r="U4663" s="26" t="s">
        <v>17470</v>
      </c>
    </row>
    <row r="4664" spans="3:21" x14ac:dyDescent="0.25">
      <c r="C4664" s="11"/>
      <c r="D4664" s="25">
        <v>13781</v>
      </c>
      <c r="E4664" s="25">
        <v>5646133</v>
      </c>
      <c r="F4664" s="25">
        <v>530401070</v>
      </c>
      <c r="G4664" s="26" t="s">
        <v>3985</v>
      </c>
      <c r="H4664" s="26" t="s">
        <v>11790</v>
      </c>
      <c r="I4664" s="26" t="s">
        <v>2200</v>
      </c>
      <c r="J4664" s="26" t="s">
        <v>1787</v>
      </c>
      <c r="K4664" s="26" t="s">
        <v>44</v>
      </c>
      <c r="L4664" s="26" t="s">
        <v>2064</v>
      </c>
      <c r="M4664" s="26" t="s">
        <v>5707</v>
      </c>
      <c r="N4664" s="26" t="s">
        <v>1788</v>
      </c>
      <c r="O4664" s="27">
        <v>44840</v>
      </c>
      <c r="P4664" s="27">
        <v>46301</v>
      </c>
      <c r="Q4664" s="26" t="s">
        <v>2065</v>
      </c>
      <c r="R4664" s="26" t="s">
        <v>23</v>
      </c>
      <c r="S4664" s="26" t="s">
        <v>44</v>
      </c>
      <c r="T4664" s="26" t="s">
        <v>44</v>
      </c>
      <c r="U4664" s="26" t="s">
        <v>17470</v>
      </c>
    </row>
    <row r="4665" spans="3:21" x14ac:dyDescent="0.25">
      <c r="C4665" s="11"/>
      <c r="D4665" s="25">
        <v>12951</v>
      </c>
      <c r="E4665" s="25">
        <v>5643060</v>
      </c>
      <c r="F4665" s="25">
        <v>92020357</v>
      </c>
      <c r="G4665" s="26" t="s">
        <v>2576</v>
      </c>
      <c r="H4665" s="26" t="s">
        <v>11338</v>
      </c>
      <c r="I4665" s="26" t="s">
        <v>2200</v>
      </c>
      <c r="J4665" s="26" t="s">
        <v>1787</v>
      </c>
      <c r="K4665" s="26" t="s">
        <v>44</v>
      </c>
      <c r="L4665" s="26" t="s">
        <v>2064</v>
      </c>
      <c r="M4665" s="26" t="s">
        <v>5707</v>
      </c>
      <c r="N4665" s="26" t="s">
        <v>1788</v>
      </c>
      <c r="O4665" s="27">
        <v>44840</v>
      </c>
      <c r="P4665" s="27">
        <v>46301</v>
      </c>
      <c r="Q4665" s="26" t="s">
        <v>2065</v>
      </c>
      <c r="R4665" s="26" t="s">
        <v>23</v>
      </c>
      <c r="S4665" s="26" t="s">
        <v>44</v>
      </c>
      <c r="T4665" s="26" t="s">
        <v>44</v>
      </c>
      <c r="U4665" s="26" t="s">
        <v>17470</v>
      </c>
    </row>
    <row r="4666" spans="3:21" x14ac:dyDescent="0.25">
      <c r="C4666" s="11"/>
      <c r="D4666" s="25">
        <v>36991</v>
      </c>
      <c r="E4666" s="25">
        <v>7611036</v>
      </c>
      <c r="F4666" s="25">
        <v>92020372</v>
      </c>
      <c r="G4666" s="26" t="s">
        <v>2575</v>
      </c>
      <c r="H4666" s="26" t="s">
        <v>11337</v>
      </c>
      <c r="I4666" s="26" t="s">
        <v>2200</v>
      </c>
      <c r="J4666" s="26" t="s">
        <v>1787</v>
      </c>
      <c r="K4666" s="26" t="s">
        <v>44</v>
      </c>
      <c r="L4666" s="26" t="s">
        <v>2064</v>
      </c>
      <c r="M4666" s="26" t="s">
        <v>5707</v>
      </c>
      <c r="N4666" s="26" t="s">
        <v>1788</v>
      </c>
      <c r="O4666" s="27">
        <v>44840</v>
      </c>
      <c r="P4666" s="27">
        <v>46301</v>
      </c>
      <c r="Q4666" s="26" t="s">
        <v>2065</v>
      </c>
      <c r="R4666" s="26" t="s">
        <v>23</v>
      </c>
      <c r="S4666" s="26" t="s">
        <v>44</v>
      </c>
      <c r="T4666" s="26" t="s">
        <v>44</v>
      </c>
      <c r="U4666" s="26" t="s">
        <v>17470</v>
      </c>
    </row>
    <row r="4667" spans="3:21" x14ac:dyDescent="0.25">
      <c r="C4667" s="11"/>
      <c r="D4667" s="25">
        <v>13000</v>
      </c>
      <c r="E4667" s="25">
        <v>5643061</v>
      </c>
      <c r="F4667" s="25">
        <v>92020358</v>
      </c>
      <c r="G4667" s="26" t="s">
        <v>3043</v>
      </c>
      <c r="H4667" s="26" t="s">
        <v>11624</v>
      </c>
      <c r="I4667" s="26" t="s">
        <v>2200</v>
      </c>
      <c r="J4667" s="26" t="s">
        <v>1787</v>
      </c>
      <c r="K4667" s="26" t="s">
        <v>44</v>
      </c>
      <c r="L4667" s="26" t="s">
        <v>2064</v>
      </c>
      <c r="M4667" s="26" t="s">
        <v>5707</v>
      </c>
      <c r="N4667" s="26" t="s">
        <v>1788</v>
      </c>
      <c r="O4667" s="27">
        <v>44840</v>
      </c>
      <c r="P4667" s="27">
        <v>46301</v>
      </c>
      <c r="Q4667" s="26" t="s">
        <v>2065</v>
      </c>
      <c r="R4667" s="26" t="s">
        <v>23</v>
      </c>
      <c r="S4667" s="26" t="s">
        <v>44</v>
      </c>
      <c r="T4667" s="26" t="s">
        <v>44</v>
      </c>
      <c r="U4667" s="26" t="s">
        <v>17470</v>
      </c>
    </row>
    <row r="4668" spans="3:21" x14ac:dyDescent="0.25">
      <c r="C4668" s="11"/>
      <c r="D4668" s="25">
        <v>36627</v>
      </c>
      <c r="E4668" s="25">
        <v>4610633</v>
      </c>
      <c r="F4668" s="25">
        <v>530401260</v>
      </c>
      <c r="G4668" s="26" t="s">
        <v>3052</v>
      </c>
      <c r="H4668" s="26" t="s">
        <v>11627</v>
      </c>
      <c r="I4668" s="26" t="s">
        <v>2200</v>
      </c>
      <c r="J4668" s="26" t="s">
        <v>1787</v>
      </c>
      <c r="K4668" s="26" t="s">
        <v>44</v>
      </c>
      <c r="L4668" s="26" t="s">
        <v>2064</v>
      </c>
      <c r="M4668" s="26" t="s">
        <v>5707</v>
      </c>
      <c r="N4668" s="26" t="s">
        <v>1788</v>
      </c>
      <c r="O4668" s="27">
        <v>44840</v>
      </c>
      <c r="P4668" s="27">
        <v>46301</v>
      </c>
      <c r="Q4668" s="26" t="s">
        <v>2065</v>
      </c>
      <c r="R4668" s="26" t="s">
        <v>23</v>
      </c>
      <c r="S4668" s="26" t="s">
        <v>44</v>
      </c>
      <c r="T4668" s="26" t="s">
        <v>44</v>
      </c>
      <c r="U4668" s="26" t="s">
        <v>17470</v>
      </c>
    </row>
    <row r="4669" spans="3:21" x14ac:dyDescent="0.25">
      <c r="C4669" s="11"/>
      <c r="D4669" s="25">
        <v>11578</v>
      </c>
      <c r="E4669" s="25">
        <v>3419267</v>
      </c>
      <c r="F4669" s="25">
        <v>33070008</v>
      </c>
      <c r="G4669" s="26" t="s">
        <v>3071</v>
      </c>
      <c r="H4669" s="26" t="s">
        <v>11634</v>
      </c>
      <c r="I4669" s="26" t="s">
        <v>2200</v>
      </c>
      <c r="J4669" s="26" t="s">
        <v>1787</v>
      </c>
      <c r="K4669" s="26" t="s">
        <v>44</v>
      </c>
      <c r="L4669" s="26" t="s">
        <v>2064</v>
      </c>
      <c r="M4669" s="26" t="s">
        <v>5707</v>
      </c>
      <c r="N4669" s="26" t="s">
        <v>1788</v>
      </c>
      <c r="O4669" s="27">
        <v>44840</v>
      </c>
      <c r="P4669" s="27">
        <v>46301</v>
      </c>
      <c r="Q4669" s="26" t="s">
        <v>2065</v>
      </c>
      <c r="R4669" s="26" t="s">
        <v>23</v>
      </c>
      <c r="S4669" s="26" t="s">
        <v>44</v>
      </c>
      <c r="T4669" s="26" t="s">
        <v>44</v>
      </c>
      <c r="U4669" s="26" t="s">
        <v>17470</v>
      </c>
    </row>
    <row r="4670" spans="3:21" x14ac:dyDescent="0.25">
      <c r="C4670" s="11"/>
      <c r="D4670" s="25">
        <v>12879</v>
      </c>
      <c r="E4670" s="25">
        <v>5041009</v>
      </c>
      <c r="F4670" s="25">
        <v>33075011</v>
      </c>
      <c r="G4670" s="26" t="s">
        <v>3161</v>
      </c>
      <c r="H4670" s="26" t="s">
        <v>3162</v>
      </c>
      <c r="I4670" s="26" t="s">
        <v>2200</v>
      </c>
      <c r="J4670" s="26" t="s">
        <v>1787</v>
      </c>
      <c r="K4670" s="26" t="s">
        <v>44</v>
      </c>
      <c r="L4670" s="26" t="s">
        <v>2064</v>
      </c>
      <c r="M4670" s="26" t="s">
        <v>5707</v>
      </c>
      <c r="N4670" s="26" t="s">
        <v>1788</v>
      </c>
      <c r="O4670" s="27">
        <v>44840</v>
      </c>
      <c r="P4670" s="27">
        <v>46301</v>
      </c>
      <c r="Q4670" s="26" t="s">
        <v>2065</v>
      </c>
      <c r="R4670" s="26" t="s">
        <v>23</v>
      </c>
      <c r="S4670" s="26" t="s">
        <v>44</v>
      </c>
      <c r="T4670" s="26" t="s">
        <v>44</v>
      </c>
      <c r="U4670" s="26" t="s">
        <v>17470</v>
      </c>
    </row>
    <row r="4671" spans="3:21" x14ac:dyDescent="0.25">
      <c r="C4671" s="11"/>
      <c r="D4671" s="25">
        <v>11473</v>
      </c>
      <c r="E4671" s="25">
        <v>2535001</v>
      </c>
      <c r="F4671" s="25">
        <v>92020364</v>
      </c>
      <c r="G4671" s="26" t="s">
        <v>3159</v>
      </c>
      <c r="H4671" s="26" t="s">
        <v>18074</v>
      </c>
      <c r="I4671" s="26" t="s">
        <v>2200</v>
      </c>
      <c r="J4671" s="26" t="s">
        <v>1787</v>
      </c>
      <c r="K4671" s="26" t="s">
        <v>44</v>
      </c>
      <c r="L4671" s="26" t="s">
        <v>2064</v>
      </c>
      <c r="M4671" s="26" t="s">
        <v>5707</v>
      </c>
      <c r="N4671" s="26" t="s">
        <v>1788</v>
      </c>
      <c r="O4671" s="27">
        <v>44840</v>
      </c>
      <c r="P4671" s="27">
        <v>46301</v>
      </c>
      <c r="Q4671" s="26" t="s">
        <v>2065</v>
      </c>
      <c r="R4671" s="26" t="s">
        <v>23</v>
      </c>
      <c r="S4671" s="26" t="s">
        <v>44</v>
      </c>
      <c r="T4671" s="26" t="s">
        <v>44</v>
      </c>
      <c r="U4671" s="26" t="s">
        <v>17470</v>
      </c>
    </row>
    <row r="4672" spans="3:21" x14ac:dyDescent="0.25">
      <c r="C4672" s="11"/>
      <c r="D4672" s="25">
        <v>13002</v>
      </c>
      <c r="E4672" s="25">
        <v>2552127</v>
      </c>
      <c r="F4672" s="25">
        <v>530401222</v>
      </c>
      <c r="G4672" s="26" t="s">
        <v>4891</v>
      </c>
      <c r="H4672" s="26" t="s">
        <v>4892</v>
      </c>
      <c r="I4672" s="26" t="s">
        <v>2200</v>
      </c>
      <c r="J4672" s="26" t="s">
        <v>1787</v>
      </c>
      <c r="K4672" s="26" t="s">
        <v>44</v>
      </c>
      <c r="L4672" s="26" t="s">
        <v>2064</v>
      </c>
      <c r="M4672" s="26" t="s">
        <v>5707</v>
      </c>
      <c r="N4672" s="26" t="s">
        <v>1788</v>
      </c>
      <c r="O4672" s="27">
        <v>44840</v>
      </c>
      <c r="P4672" s="27">
        <v>46301</v>
      </c>
      <c r="Q4672" s="26" t="s">
        <v>2065</v>
      </c>
      <c r="R4672" s="26" t="s">
        <v>23</v>
      </c>
      <c r="S4672" s="26" t="s">
        <v>44</v>
      </c>
      <c r="T4672" s="26" t="s">
        <v>44</v>
      </c>
      <c r="U4672" s="26" t="s">
        <v>17470</v>
      </c>
    </row>
    <row r="4673" spans="3:21" x14ac:dyDescent="0.25">
      <c r="C4673" s="11"/>
      <c r="D4673" s="25">
        <v>14940</v>
      </c>
      <c r="E4673" s="25">
        <v>4610615</v>
      </c>
      <c r="F4673" s="25">
        <v>12037046</v>
      </c>
      <c r="G4673" s="26" t="s">
        <v>3134</v>
      </c>
      <c r="H4673" s="26" t="s">
        <v>11655</v>
      </c>
      <c r="I4673" s="26" t="s">
        <v>2200</v>
      </c>
      <c r="J4673" s="26" t="s">
        <v>1787</v>
      </c>
      <c r="K4673" s="26" t="s">
        <v>44</v>
      </c>
      <c r="L4673" s="26" t="s">
        <v>2064</v>
      </c>
      <c r="M4673" s="26" t="s">
        <v>5707</v>
      </c>
      <c r="N4673" s="26" t="s">
        <v>1788</v>
      </c>
      <c r="O4673" s="27">
        <v>44840</v>
      </c>
      <c r="P4673" s="27">
        <v>46301</v>
      </c>
      <c r="Q4673" s="26" t="s">
        <v>2065</v>
      </c>
      <c r="R4673" s="26" t="s">
        <v>23</v>
      </c>
      <c r="S4673" s="26" t="s">
        <v>44</v>
      </c>
      <c r="T4673" s="26" t="s">
        <v>44</v>
      </c>
      <c r="U4673" s="26" t="s">
        <v>17470</v>
      </c>
    </row>
    <row r="4674" spans="3:21" x14ac:dyDescent="0.25">
      <c r="C4674" s="11"/>
      <c r="D4674" s="25">
        <v>15041</v>
      </c>
      <c r="E4674" s="25">
        <v>4644001</v>
      </c>
      <c r="F4674" s="25">
        <v>92020143</v>
      </c>
      <c r="G4674" s="26" t="s">
        <v>5395</v>
      </c>
      <c r="H4674" s="26" t="s">
        <v>11837</v>
      </c>
      <c r="I4674" s="26" t="s">
        <v>2062</v>
      </c>
      <c r="J4674" s="26" t="s">
        <v>5587</v>
      </c>
      <c r="K4674" s="26" t="s">
        <v>44</v>
      </c>
      <c r="L4674" s="26" t="s">
        <v>2064</v>
      </c>
      <c r="M4674" s="26" t="s">
        <v>1798</v>
      </c>
      <c r="N4674" s="26" t="s">
        <v>1799</v>
      </c>
      <c r="O4674" s="27">
        <v>44840</v>
      </c>
      <c r="P4674" s="27">
        <v>46301</v>
      </c>
      <c r="Q4674" s="26" t="s">
        <v>2065</v>
      </c>
      <c r="R4674" s="26" t="s">
        <v>23</v>
      </c>
      <c r="S4674" s="26" t="s">
        <v>44</v>
      </c>
      <c r="T4674" s="26" t="s">
        <v>44</v>
      </c>
      <c r="U4674" s="26" t="s">
        <v>17470</v>
      </c>
    </row>
    <row r="4675" spans="3:21" x14ac:dyDescent="0.25">
      <c r="C4675" s="11"/>
      <c r="D4675" s="25">
        <v>50498</v>
      </c>
      <c r="E4675" s="25">
        <v>5646058</v>
      </c>
      <c r="F4675" s="25">
        <v>92020477</v>
      </c>
      <c r="G4675" s="26" t="s">
        <v>2104</v>
      </c>
      <c r="H4675" s="26" t="s">
        <v>11133</v>
      </c>
      <c r="I4675" s="26" t="s">
        <v>2062</v>
      </c>
      <c r="J4675" s="26" t="s">
        <v>5589</v>
      </c>
      <c r="K4675" s="26" t="s">
        <v>44</v>
      </c>
      <c r="L4675" s="26" t="s">
        <v>2064</v>
      </c>
      <c r="M4675" s="26" t="s">
        <v>1798</v>
      </c>
      <c r="N4675" s="26" t="s">
        <v>1799</v>
      </c>
      <c r="O4675" s="27">
        <v>44840</v>
      </c>
      <c r="P4675" s="27">
        <v>46301</v>
      </c>
      <c r="Q4675" s="26" t="s">
        <v>2065</v>
      </c>
      <c r="R4675" s="26" t="s">
        <v>23</v>
      </c>
      <c r="S4675" s="26" t="s">
        <v>44</v>
      </c>
      <c r="T4675" s="26" t="s">
        <v>44</v>
      </c>
      <c r="U4675" s="26" t="s">
        <v>17470</v>
      </c>
    </row>
    <row r="4676" spans="3:21" x14ac:dyDescent="0.25">
      <c r="C4676" s="11"/>
      <c r="D4676" s="25">
        <v>13806</v>
      </c>
      <c r="E4676" s="25">
        <v>4610621</v>
      </c>
      <c r="F4676" s="25">
        <v>53040375</v>
      </c>
      <c r="G4676" s="26" t="s">
        <v>2919</v>
      </c>
      <c r="H4676" s="26" t="s">
        <v>11537</v>
      </c>
      <c r="I4676" s="26" t="s">
        <v>2200</v>
      </c>
      <c r="J4676" s="26" t="s">
        <v>5511</v>
      </c>
      <c r="K4676" s="26" t="s">
        <v>44</v>
      </c>
      <c r="L4676" s="26" t="s">
        <v>2064</v>
      </c>
      <c r="M4676" s="26" t="s">
        <v>1798</v>
      </c>
      <c r="N4676" s="26" t="s">
        <v>1799</v>
      </c>
      <c r="O4676" s="27">
        <v>44840</v>
      </c>
      <c r="P4676" s="27">
        <v>46301</v>
      </c>
      <c r="Q4676" s="26" t="s">
        <v>2065</v>
      </c>
      <c r="R4676" s="26" t="s">
        <v>23</v>
      </c>
      <c r="S4676" s="26" t="s">
        <v>44</v>
      </c>
      <c r="T4676" s="26" t="s">
        <v>44</v>
      </c>
      <c r="U4676" s="26" t="s">
        <v>17470</v>
      </c>
    </row>
    <row r="4677" spans="3:21" x14ac:dyDescent="0.25">
      <c r="C4677" s="11"/>
      <c r="D4677" s="25">
        <v>11542</v>
      </c>
      <c r="E4677" s="25">
        <v>4610620</v>
      </c>
      <c r="F4677" s="25">
        <v>53040373</v>
      </c>
      <c r="G4677" s="26" t="s">
        <v>2914</v>
      </c>
      <c r="H4677" s="26" t="s">
        <v>11536</v>
      </c>
      <c r="I4677" s="26" t="s">
        <v>2200</v>
      </c>
      <c r="J4677" s="26" t="s">
        <v>5511</v>
      </c>
      <c r="K4677" s="26" t="s">
        <v>44</v>
      </c>
      <c r="L4677" s="26" t="s">
        <v>2064</v>
      </c>
      <c r="M4677" s="26" t="s">
        <v>1798</v>
      </c>
      <c r="N4677" s="26" t="s">
        <v>1799</v>
      </c>
      <c r="O4677" s="27">
        <v>44840</v>
      </c>
      <c r="P4677" s="27">
        <v>46301</v>
      </c>
      <c r="Q4677" s="26" t="s">
        <v>2065</v>
      </c>
      <c r="R4677" s="26" t="s">
        <v>23</v>
      </c>
      <c r="S4677" s="26" t="s">
        <v>44</v>
      </c>
      <c r="T4677" s="26" t="s">
        <v>44</v>
      </c>
      <c r="U4677" s="26" t="s">
        <v>17470</v>
      </c>
    </row>
    <row r="4678" spans="3:21" x14ac:dyDescent="0.25">
      <c r="C4678" s="11"/>
      <c r="D4678" s="25">
        <v>13933</v>
      </c>
      <c r="E4678" s="25">
        <v>4610618</v>
      </c>
      <c r="F4678" s="25">
        <v>53040372</v>
      </c>
      <c r="G4678" s="26" t="s">
        <v>2912</v>
      </c>
      <c r="H4678" s="26" t="s">
        <v>11535</v>
      </c>
      <c r="I4678" s="26" t="s">
        <v>2200</v>
      </c>
      <c r="J4678" s="26" t="s">
        <v>5510</v>
      </c>
      <c r="K4678" s="26" t="s">
        <v>44</v>
      </c>
      <c r="L4678" s="26" t="s">
        <v>2064</v>
      </c>
      <c r="M4678" s="26" t="s">
        <v>1798</v>
      </c>
      <c r="N4678" s="26" t="s">
        <v>1799</v>
      </c>
      <c r="O4678" s="27">
        <v>44840</v>
      </c>
      <c r="P4678" s="27">
        <v>46301</v>
      </c>
      <c r="Q4678" s="26" t="s">
        <v>2065</v>
      </c>
      <c r="R4678" s="26" t="s">
        <v>23</v>
      </c>
      <c r="S4678" s="26" t="s">
        <v>44</v>
      </c>
      <c r="T4678" s="26" t="s">
        <v>44</v>
      </c>
      <c r="U4678" s="26" t="s">
        <v>17470</v>
      </c>
    </row>
    <row r="4679" spans="3:21" x14ac:dyDescent="0.25">
      <c r="C4679" s="11"/>
      <c r="D4679" s="25">
        <v>13931</v>
      </c>
      <c r="E4679" s="25">
        <v>4610622</v>
      </c>
      <c r="F4679" s="25">
        <v>53040371</v>
      </c>
      <c r="G4679" s="26" t="s">
        <v>2910</v>
      </c>
      <c r="H4679" s="26" t="s">
        <v>11534</v>
      </c>
      <c r="I4679" s="26" t="s">
        <v>2200</v>
      </c>
      <c r="J4679" s="26" t="s">
        <v>5509</v>
      </c>
      <c r="K4679" s="26" t="s">
        <v>44</v>
      </c>
      <c r="L4679" s="26" t="s">
        <v>2064</v>
      </c>
      <c r="M4679" s="26" t="s">
        <v>1798</v>
      </c>
      <c r="N4679" s="26" t="s">
        <v>1799</v>
      </c>
      <c r="O4679" s="27">
        <v>44840</v>
      </c>
      <c r="P4679" s="27">
        <v>46301</v>
      </c>
      <c r="Q4679" s="26" t="s">
        <v>2065</v>
      </c>
      <c r="R4679" s="26" t="s">
        <v>23</v>
      </c>
      <c r="S4679" s="26" t="s">
        <v>44</v>
      </c>
      <c r="T4679" s="26" t="s">
        <v>44</v>
      </c>
      <c r="U4679" s="26" t="s">
        <v>17470</v>
      </c>
    </row>
    <row r="4680" spans="3:21" x14ac:dyDescent="0.25">
      <c r="C4680" s="11"/>
      <c r="D4680" s="25">
        <v>10214</v>
      </c>
      <c r="E4680" s="25">
        <v>4013101</v>
      </c>
      <c r="F4680" s="25">
        <v>53040296</v>
      </c>
      <c r="G4680" s="26" t="s">
        <v>2969</v>
      </c>
      <c r="H4680" s="26" t="s">
        <v>11565</v>
      </c>
      <c r="I4680" s="26" t="s">
        <v>2200</v>
      </c>
      <c r="J4680" s="26" t="s">
        <v>5521</v>
      </c>
      <c r="K4680" s="26" t="s">
        <v>44</v>
      </c>
      <c r="L4680" s="26" t="s">
        <v>2064</v>
      </c>
      <c r="M4680" s="26" t="s">
        <v>1798</v>
      </c>
      <c r="N4680" s="26" t="s">
        <v>1799</v>
      </c>
      <c r="O4680" s="27">
        <v>44840</v>
      </c>
      <c r="P4680" s="27">
        <v>46301</v>
      </c>
      <c r="Q4680" s="26" t="s">
        <v>2065</v>
      </c>
      <c r="R4680" s="26" t="s">
        <v>23</v>
      </c>
      <c r="S4680" s="26" t="s">
        <v>44</v>
      </c>
      <c r="T4680" s="26" t="s">
        <v>44</v>
      </c>
      <c r="U4680" s="26" t="s">
        <v>17470</v>
      </c>
    </row>
    <row r="4681" spans="3:21" x14ac:dyDescent="0.25">
      <c r="C4681" s="11"/>
      <c r="D4681" s="25">
        <v>15288</v>
      </c>
      <c r="E4681" s="25">
        <v>4013064</v>
      </c>
      <c r="F4681" s="25">
        <v>53040488</v>
      </c>
      <c r="G4681" s="26" t="s">
        <v>2970</v>
      </c>
      <c r="H4681" s="26" t="s">
        <v>11566</v>
      </c>
      <c r="I4681" s="26" t="s">
        <v>2200</v>
      </c>
      <c r="J4681" s="26" t="s">
        <v>5522</v>
      </c>
      <c r="K4681" s="26" t="s">
        <v>44</v>
      </c>
      <c r="L4681" s="26" t="s">
        <v>2064</v>
      </c>
      <c r="M4681" s="26" t="s">
        <v>1798</v>
      </c>
      <c r="N4681" s="26" t="s">
        <v>1799</v>
      </c>
      <c r="O4681" s="27">
        <v>44840</v>
      </c>
      <c r="P4681" s="27">
        <v>46301</v>
      </c>
      <c r="Q4681" s="26" t="s">
        <v>2065</v>
      </c>
      <c r="R4681" s="26" t="s">
        <v>23</v>
      </c>
      <c r="S4681" s="26" t="s">
        <v>44</v>
      </c>
      <c r="T4681" s="26" t="s">
        <v>44</v>
      </c>
      <c r="U4681" s="26" t="s">
        <v>17470</v>
      </c>
    </row>
    <row r="4682" spans="3:21" x14ac:dyDescent="0.25">
      <c r="C4682" s="11"/>
      <c r="D4682" s="25">
        <v>12989</v>
      </c>
      <c r="E4682" s="25">
        <v>5640101</v>
      </c>
      <c r="F4682" s="25">
        <v>53050137</v>
      </c>
      <c r="G4682" s="26" t="s">
        <v>3015</v>
      </c>
      <c r="H4682" s="26" t="s">
        <v>18071</v>
      </c>
      <c r="I4682" s="26" t="s">
        <v>2200</v>
      </c>
      <c r="J4682" s="26" t="s">
        <v>5535</v>
      </c>
      <c r="K4682" s="26" t="s">
        <v>44</v>
      </c>
      <c r="L4682" s="26" t="s">
        <v>2064</v>
      </c>
      <c r="M4682" s="26" t="s">
        <v>1798</v>
      </c>
      <c r="N4682" s="26" t="s">
        <v>1799</v>
      </c>
      <c r="O4682" s="27">
        <v>44840</v>
      </c>
      <c r="P4682" s="27">
        <v>46301</v>
      </c>
      <c r="Q4682" s="26" t="s">
        <v>2065</v>
      </c>
      <c r="R4682" s="26" t="s">
        <v>23</v>
      </c>
      <c r="S4682" s="26" t="s">
        <v>44</v>
      </c>
      <c r="T4682" s="26" t="s">
        <v>44</v>
      </c>
      <c r="U4682" s="26" t="s">
        <v>17470</v>
      </c>
    </row>
    <row r="4683" spans="3:21" x14ac:dyDescent="0.25">
      <c r="C4683" s="11"/>
      <c r="D4683" s="25">
        <v>15289</v>
      </c>
      <c r="E4683" s="25">
        <v>4013066</v>
      </c>
      <c r="F4683" s="25">
        <v>53040489</v>
      </c>
      <c r="G4683" s="26" t="s">
        <v>2971</v>
      </c>
      <c r="H4683" s="26" t="s">
        <v>11567</v>
      </c>
      <c r="I4683" s="26" t="s">
        <v>2200</v>
      </c>
      <c r="J4683" s="26" t="s">
        <v>5523</v>
      </c>
      <c r="K4683" s="26" t="s">
        <v>44</v>
      </c>
      <c r="L4683" s="26" t="s">
        <v>2064</v>
      </c>
      <c r="M4683" s="26" t="s">
        <v>1798</v>
      </c>
      <c r="N4683" s="26" t="s">
        <v>1799</v>
      </c>
      <c r="O4683" s="27">
        <v>44840</v>
      </c>
      <c r="P4683" s="27">
        <v>46301</v>
      </c>
      <c r="Q4683" s="26" t="s">
        <v>2065</v>
      </c>
      <c r="R4683" s="26" t="s">
        <v>23</v>
      </c>
      <c r="S4683" s="26" t="s">
        <v>44</v>
      </c>
      <c r="T4683" s="26" t="s">
        <v>44</v>
      </c>
      <c r="U4683" s="26" t="s">
        <v>17470</v>
      </c>
    </row>
    <row r="4684" spans="3:21" x14ac:dyDescent="0.25">
      <c r="C4684" s="11"/>
      <c r="D4684" s="25">
        <v>15290</v>
      </c>
      <c r="E4684" s="25">
        <v>4013065</v>
      </c>
      <c r="F4684" s="25">
        <v>53040490</v>
      </c>
      <c r="G4684" s="26" t="s">
        <v>2972</v>
      </c>
      <c r="H4684" s="26" t="s">
        <v>11568</v>
      </c>
      <c r="I4684" s="26" t="s">
        <v>2200</v>
      </c>
      <c r="J4684" s="26" t="s">
        <v>5524</v>
      </c>
      <c r="K4684" s="26" t="s">
        <v>44</v>
      </c>
      <c r="L4684" s="26" t="s">
        <v>2064</v>
      </c>
      <c r="M4684" s="26" t="s">
        <v>1798</v>
      </c>
      <c r="N4684" s="26" t="s">
        <v>1799</v>
      </c>
      <c r="O4684" s="27">
        <v>44840</v>
      </c>
      <c r="P4684" s="27">
        <v>46301</v>
      </c>
      <c r="Q4684" s="26" t="s">
        <v>2065</v>
      </c>
      <c r="R4684" s="26" t="s">
        <v>23</v>
      </c>
      <c r="S4684" s="26" t="s">
        <v>44</v>
      </c>
      <c r="T4684" s="26" t="s">
        <v>44</v>
      </c>
      <c r="U4684" s="26" t="s">
        <v>17470</v>
      </c>
    </row>
    <row r="4685" spans="3:21" x14ac:dyDescent="0.25">
      <c r="C4685" s="11"/>
      <c r="D4685" s="25">
        <v>10303</v>
      </c>
      <c r="E4685" s="25">
        <v>4611016</v>
      </c>
      <c r="F4685" s="25">
        <v>53040385</v>
      </c>
      <c r="G4685" s="26" t="s">
        <v>2085</v>
      </c>
      <c r="H4685" s="26" t="s">
        <v>11125</v>
      </c>
      <c r="I4685" s="26" t="s">
        <v>2062</v>
      </c>
      <c r="J4685" s="26" t="s">
        <v>5586</v>
      </c>
      <c r="K4685" s="26" t="s">
        <v>44</v>
      </c>
      <c r="L4685" s="26" t="s">
        <v>2064</v>
      </c>
      <c r="M4685" s="26" t="s">
        <v>1798</v>
      </c>
      <c r="N4685" s="26" t="s">
        <v>1799</v>
      </c>
      <c r="O4685" s="27">
        <v>44840</v>
      </c>
      <c r="P4685" s="27">
        <v>46301</v>
      </c>
      <c r="Q4685" s="26" t="s">
        <v>2065</v>
      </c>
      <c r="R4685" s="26" t="s">
        <v>23</v>
      </c>
      <c r="S4685" s="26" t="s">
        <v>44</v>
      </c>
      <c r="T4685" s="26" t="s">
        <v>44</v>
      </c>
      <c r="U4685" s="26" t="s">
        <v>17470</v>
      </c>
    </row>
    <row r="4686" spans="3:21" x14ac:dyDescent="0.25">
      <c r="C4686" s="11"/>
      <c r="D4686" s="25">
        <v>10322</v>
      </c>
      <c r="E4686" s="25">
        <v>4644008</v>
      </c>
      <c r="F4686" s="25">
        <v>12037002</v>
      </c>
      <c r="G4686" s="26" t="s">
        <v>2090</v>
      </c>
      <c r="H4686" s="26" t="s">
        <v>18105</v>
      </c>
      <c r="I4686" s="26" t="s">
        <v>2062</v>
      </c>
      <c r="J4686" s="26" t="s">
        <v>5588</v>
      </c>
      <c r="K4686" s="26" t="s">
        <v>44</v>
      </c>
      <c r="L4686" s="26" t="s">
        <v>2064</v>
      </c>
      <c r="M4686" s="26" t="s">
        <v>1798</v>
      </c>
      <c r="N4686" s="26" t="s">
        <v>1799</v>
      </c>
      <c r="O4686" s="27">
        <v>44840</v>
      </c>
      <c r="P4686" s="27">
        <v>46301</v>
      </c>
      <c r="Q4686" s="26" t="s">
        <v>2065</v>
      </c>
      <c r="R4686" s="26" t="s">
        <v>23</v>
      </c>
      <c r="S4686" s="26" t="s">
        <v>44</v>
      </c>
      <c r="T4686" s="26" t="s">
        <v>44</v>
      </c>
      <c r="U4686" s="26" t="s">
        <v>17470</v>
      </c>
    </row>
    <row r="4687" spans="3:21" x14ac:dyDescent="0.25">
      <c r="C4687" s="11"/>
      <c r="D4687" s="25">
        <v>37645</v>
      </c>
      <c r="E4687" s="25">
        <v>4610692</v>
      </c>
      <c r="F4687" s="25">
        <v>53040599</v>
      </c>
      <c r="G4687" s="26" t="s">
        <v>2845</v>
      </c>
      <c r="H4687" s="26" t="s">
        <v>11497</v>
      </c>
      <c r="I4687" s="26" t="s">
        <v>2213</v>
      </c>
      <c r="J4687" s="26" t="s">
        <v>5506</v>
      </c>
      <c r="K4687" s="26" t="s">
        <v>44</v>
      </c>
      <c r="L4687" s="26" t="s">
        <v>2064</v>
      </c>
      <c r="M4687" s="26" t="s">
        <v>1798</v>
      </c>
      <c r="N4687" s="26" t="s">
        <v>1799</v>
      </c>
      <c r="O4687" s="27">
        <v>44840</v>
      </c>
      <c r="P4687" s="27">
        <v>46301</v>
      </c>
      <c r="Q4687" s="26" t="s">
        <v>2065</v>
      </c>
      <c r="R4687" s="26" t="s">
        <v>23</v>
      </c>
      <c r="S4687" s="26" t="s">
        <v>44</v>
      </c>
      <c r="T4687" s="26" t="s">
        <v>44</v>
      </c>
      <c r="U4687" s="26" t="s">
        <v>17470</v>
      </c>
    </row>
    <row r="4688" spans="3:21" x14ac:dyDescent="0.25">
      <c r="C4688" s="11"/>
      <c r="D4688" s="25">
        <v>54746</v>
      </c>
      <c r="E4688" s="25">
        <v>5646131</v>
      </c>
      <c r="F4688" s="25">
        <v>53040448</v>
      </c>
      <c r="G4688" s="26" t="s">
        <v>3802</v>
      </c>
      <c r="H4688" s="26" t="s">
        <v>18116</v>
      </c>
      <c r="I4688" s="26" t="s">
        <v>2062</v>
      </c>
      <c r="J4688" s="26" t="s">
        <v>5590</v>
      </c>
      <c r="K4688" s="26" t="s">
        <v>44</v>
      </c>
      <c r="L4688" s="26" t="s">
        <v>2064</v>
      </c>
      <c r="M4688" s="26" t="s">
        <v>1798</v>
      </c>
      <c r="N4688" s="26" t="s">
        <v>1799</v>
      </c>
      <c r="O4688" s="27">
        <v>44840</v>
      </c>
      <c r="P4688" s="27">
        <v>46301</v>
      </c>
      <c r="Q4688" s="26" t="s">
        <v>2065</v>
      </c>
      <c r="R4688" s="26" t="s">
        <v>23</v>
      </c>
      <c r="S4688" s="26" t="s">
        <v>44</v>
      </c>
      <c r="T4688" s="26" t="s">
        <v>44</v>
      </c>
      <c r="U4688" s="26" t="s">
        <v>17470</v>
      </c>
    </row>
    <row r="4689" spans="3:21" x14ac:dyDescent="0.25">
      <c r="C4689" s="11"/>
      <c r="D4689" s="25">
        <v>12987</v>
      </c>
      <c r="E4689" s="25">
        <v>4610018</v>
      </c>
      <c r="F4689" s="25">
        <v>31015191</v>
      </c>
      <c r="G4689" s="26" t="s">
        <v>3014</v>
      </c>
      <c r="H4689" s="26" t="s">
        <v>18071</v>
      </c>
      <c r="I4689" s="26" t="s">
        <v>2200</v>
      </c>
      <c r="J4689" s="26" t="s">
        <v>5534</v>
      </c>
      <c r="K4689" s="26" t="s">
        <v>44</v>
      </c>
      <c r="L4689" s="26" t="s">
        <v>2064</v>
      </c>
      <c r="M4689" s="26" t="s">
        <v>1798</v>
      </c>
      <c r="N4689" s="26" t="s">
        <v>1799</v>
      </c>
      <c r="O4689" s="27">
        <v>44840</v>
      </c>
      <c r="P4689" s="27">
        <v>46301</v>
      </c>
      <c r="Q4689" s="26" t="s">
        <v>2065</v>
      </c>
      <c r="R4689" s="26" t="s">
        <v>23</v>
      </c>
      <c r="S4689" s="26" t="s">
        <v>44</v>
      </c>
      <c r="T4689" s="26" t="s">
        <v>44</v>
      </c>
      <c r="U4689" s="26" t="s">
        <v>17470</v>
      </c>
    </row>
    <row r="4690" spans="3:21" x14ac:dyDescent="0.25">
      <c r="C4690" s="11"/>
      <c r="D4690" s="25">
        <v>35135</v>
      </c>
      <c r="E4690" s="25">
        <v>4613004</v>
      </c>
      <c r="F4690" s="25">
        <v>12037032</v>
      </c>
      <c r="G4690" s="26" t="s">
        <v>2111</v>
      </c>
      <c r="H4690" s="26" t="s">
        <v>11137</v>
      </c>
      <c r="I4690" s="26" t="s">
        <v>2062</v>
      </c>
      <c r="J4690" s="26" t="s">
        <v>5596</v>
      </c>
      <c r="K4690" s="26" t="s">
        <v>44</v>
      </c>
      <c r="L4690" s="26" t="s">
        <v>2064</v>
      </c>
      <c r="M4690" s="26" t="s">
        <v>1798</v>
      </c>
      <c r="N4690" s="26" t="s">
        <v>1799</v>
      </c>
      <c r="O4690" s="27">
        <v>44840</v>
      </c>
      <c r="P4690" s="27">
        <v>46301</v>
      </c>
      <c r="Q4690" s="26" t="s">
        <v>2065</v>
      </c>
      <c r="R4690" s="26" t="s">
        <v>23</v>
      </c>
      <c r="S4690" s="26" t="s">
        <v>44</v>
      </c>
      <c r="T4690" s="26" t="s">
        <v>44</v>
      </c>
      <c r="U4690" s="26" t="s">
        <v>17470</v>
      </c>
    </row>
    <row r="4691" spans="3:21" x14ac:dyDescent="0.25">
      <c r="C4691" s="11"/>
      <c r="D4691" s="25">
        <v>13021</v>
      </c>
      <c r="E4691" s="25">
        <v>3455074</v>
      </c>
      <c r="F4691" s="25">
        <v>53040413</v>
      </c>
      <c r="G4691" s="26" t="s">
        <v>2931</v>
      </c>
      <c r="H4691" s="26" t="s">
        <v>11546</v>
      </c>
      <c r="I4691" s="26" t="s">
        <v>2200</v>
      </c>
      <c r="J4691" s="26" t="s">
        <v>5585</v>
      </c>
      <c r="K4691" s="26" t="s">
        <v>44</v>
      </c>
      <c r="L4691" s="26" t="s">
        <v>2064</v>
      </c>
      <c r="M4691" s="26" t="s">
        <v>1798</v>
      </c>
      <c r="N4691" s="26" t="s">
        <v>1799</v>
      </c>
      <c r="O4691" s="27">
        <v>44840</v>
      </c>
      <c r="P4691" s="27">
        <v>46301</v>
      </c>
      <c r="Q4691" s="26" t="s">
        <v>2065</v>
      </c>
      <c r="R4691" s="26" t="s">
        <v>23</v>
      </c>
      <c r="S4691" s="26" t="s">
        <v>44</v>
      </c>
      <c r="T4691" s="26" t="s">
        <v>44</v>
      </c>
      <c r="U4691" s="26" t="s">
        <v>17470</v>
      </c>
    </row>
    <row r="4692" spans="3:21" x14ac:dyDescent="0.25">
      <c r="C4692" s="11"/>
      <c r="D4692" s="25">
        <v>13022</v>
      </c>
      <c r="E4692" s="25">
        <v>3455073</v>
      </c>
      <c r="F4692" s="25">
        <v>53040414</v>
      </c>
      <c r="G4692" s="26" t="s">
        <v>2933</v>
      </c>
      <c r="H4692" s="26" t="s">
        <v>11547</v>
      </c>
      <c r="I4692" s="26" t="s">
        <v>2200</v>
      </c>
      <c r="J4692" s="26" t="s">
        <v>5584</v>
      </c>
      <c r="K4692" s="26" t="s">
        <v>44</v>
      </c>
      <c r="L4692" s="26" t="s">
        <v>2064</v>
      </c>
      <c r="M4692" s="26" t="s">
        <v>1798</v>
      </c>
      <c r="N4692" s="26" t="s">
        <v>1799</v>
      </c>
      <c r="O4692" s="27">
        <v>44840</v>
      </c>
      <c r="P4692" s="27">
        <v>46301</v>
      </c>
      <c r="Q4692" s="26" t="s">
        <v>2065</v>
      </c>
      <c r="R4692" s="26" t="s">
        <v>23</v>
      </c>
      <c r="S4692" s="26" t="s">
        <v>44</v>
      </c>
      <c r="T4692" s="26" t="s">
        <v>44</v>
      </c>
      <c r="U4692" s="26" t="s">
        <v>17470</v>
      </c>
    </row>
    <row r="4693" spans="3:21" x14ac:dyDescent="0.25">
      <c r="C4693" s="11"/>
      <c r="D4693" s="25">
        <v>15284</v>
      </c>
      <c r="E4693" s="25">
        <v>4013069</v>
      </c>
      <c r="F4693" s="25">
        <v>530401237</v>
      </c>
      <c r="G4693" s="26" t="s">
        <v>2974</v>
      </c>
      <c r="H4693" s="26" t="s">
        <v>11570</v>
      </c>
      <c r="I4693" s="26" t="s">
        <v>2200</v>
      </c>
      <c r="J4693" s="26" t="s">
        <v>5526</v>
      </c>
      <c r="K4693" s="26" t="s">
        <v>44</v>
      </c>
      <c r="L4693" s="26" t="s">
        <v>2064</v>
      </c>
      <c r="M4693" s="26" t="s">
        <v>1798</v>
      </c>
      <c r="N4693" s="26" t="s">
        <v>1799</v>
      </c>
      <c r="O4693" s="27">
        <v>44840</v>
      </c>
      <c r="P4693" s="27">
        <v>46301</v>
      </c>
      <c r="Q4693" s="26" t="s">
        <v>2065</v>
      </c>
      <c r="R4693" s="26" t="s">
        <v>23</v>
      </c>
      <c r="S4693" s="26" t="s">
        <v>44</v>
      </c>
      <c r="T4693" s="26" t="s">
        <v>44</v>
      </c>
      <c r="U4693" s="26" t="s">
        <v>17470</v>
      </c>
    </row>
    <row r="4694" spans="3:21" x14ac:dyDescent="0.25">
      <c r="C4694" s="11"/>
      <c r="D4694" s="25">
        <v>12914</v>
      </c>
      <c r="E4694" s="25">
        <v>7719555</v>
      </c>
      <c r="F4694" s="25">
        <v>53040549</v>
      </c>
      <c r="G4694" s="26" t="s">
        <v>2986</v>
      </c>
      <c r="H4694" s="26" t="s">
        <v>11579</v>
      </c>
      <c r="I4694" s="26" t="s">
        <v>2200</v>
      </c>
      <c r="J4694" s="26" t="s">
        <v>5527</v>
      </c>
      <c r="K4694" s="26" t="s">
        <v>44</v>
      </c>
      <c r="L4694" s="26" t="s">
        <v>2064</v>
      </c>
      <c r="M4694" s="26" t="s">
        <v>1798</v>
      </c>
      <c r="N4694" s="26" t="s">
        <v>1799</v>
      </c>
      <c r="O4694" s="27">
        <v>44840</v>
      </c>
      <c r="P4694" s="27">
        <v>46301</v>
      </c>
      <c r="Q4694" s="26" t="s">
        <v>2065</v>
      </c>
      <c r="R4694" s="26" t="s">
        <v>23</v>
      </c>
      <c r="S4694" s="26" t="s">
        <v>44</v>
      </c>
      <c r="T4694" s="26" t="s">
        <v>44</v>
      </c>
      <c r="U4694" s="26" t="s">
        <v>17470</v>
      </c>
    </row>
    <row r="4695" spans="3:21" x14ac:dyDescent="0.25">
      <c r="C4695" s="11"/>
      <c r="D4695" s="25">
        <v>12915</v>
      </c>
      <c r="E4695" s="25">
        <v>7719556</v>
      </c>
      <c r="F4695" s="25">
        <v>53040550</v>
      </c>
      <c r="G4695" s="26" t="s">
        <v>2987</v>
      </c>
      <c r="H4695" s="26" t="s">
        <v>11580</v>
      </c>
      <c r="I4695" s="26" t="s">
        <v>2200</v>
      </c>
      <c r="J4695" s="26" t="s">
        <v>5528</v>
      </c>
      <c r="K4695" s="26" t="s">
        <v>44</v>
      </c>
      <c r="L4695" s="26" t="s">
        <v>2064</v>
      </c>
      <c r="M4695" s="26" t="s">
        <v>1798</v>
      </c>
      <c r="N4695" s="26" t="s">
        <v>1799</v>
      </c>
      <c r="O4695" s="27">
        <v>44840</v>
      </c>
      <c r="P4695" s="27">
        <v>46301</v>
      </c>
      <c r="Q4695" s="26" t="s">
        <v>2065</v>
      </c>
      <c r="R4695" s="26" t="s">
        <v>23</v>
      </c>
      <c r="S4695" s="26" t="s">
        <v>44</v>
      </c>
      <c r="T4695" s="26" t="s">
        <v>44</v>
      </c>
      <c r="U4695" s="26" t="s">
        <v>17470</v>
      </c>
    </row>
    <row r="4696" spans="3:21" x14ac:dyDescent="0.25">
      <c r="C4696" s="11"/>
      <c r="D4696" s="25">
        <v>15075</v>
      </c>
      <c r="E4696" s="25">
        <v>4610635</v>
      </c>
      <c r="F4696" s="25">
        <v>12016031</v>
      </c>
      <c r="G4696" s="26" t="s">
        <v>2847</v>
      </c>
      <c r="H4696" s="26" t="s">
        <v>11499</v>
      </c>
      <c r="I4696" s="26" t="s">
        <v>2200</v>
      </c>
      <c r="J4696" s="26" t="s">
        <v>5508</v>
      </c>
      <c r="K4696" s="26" t="s">
        <v>44</v>
      </c>
      <c r="L4696" s="26" t="s">
        <v>2064</v>
      </c>
      <c r="M4696" s="26" t="s">
        <v>1798</v>
      </c>
      <c r="N4696" s="26" t="s">
        <v>1799</v>
      </c>
      <c r="O4696" s="27">
        <v>44840</v>
      </c>
      <c r="P4696" s="27">
        <v>46301</v>
      </c>
      <c r="Q4696" s="26" t="s">
        <v>2065</v>
      </c>
      <c r="R4696" s="26" t="s">
        <v>23</v>
      </c>
      <c r="S4696" s="26" t="s">
        <v>44</v>
      </c>
      <c r="T4696" s="26" t="s">
        <v>44</v>
      </c>
      <c r="U4696" s="26" t="s">
        <v>17470</v>
      </c>
    </row>
    <row r="4697" spans="3:21" x14ac:dyDescent="0.25">
      <c r="C4697" s="11"/>
      <c r="D4697" s="25">
        <v>35353</v>
      </c>
      <c r="E4697" s="25">
        <v>4610586</v>
      </c>
      <c r="F4697" s="25">
        <v>12016030</v>
      </c>
      <c r="G4697" s="26" t="s">
        <v>2846</v>
      </c>
      <c r="H4697" s="26" t="s">
        <v>11498</v>
      </c>
      <c r="I4697" s="26" t="s">
        <v>2200</v>
      </c>
      <c r="J4697" s="26" t="s">
        <v>5507</v>
      </c>
      <c r="K4697" s="26" t="s">
        <v>44</v>
      </c>
      <c r="L4697" s="26" t="s">
        <v>2064</v>
      </c>
      <c r="M4697" s="26" t="s">
        <v>1798</v>
      </c>
      <c r="N4697" s="26" t="s">
        <v>1799</v>
      </c>
      <c r="O4697" s="27">
        <v>44840</v>
      </c>
      <c r="P4697" s="27">
        <v>46301</v>
      </c>
      <c r="Q4697" s="26" t="s">
        <v>2065</v>
      </c>
      <c r="R4697" s="26" t="s">
        <v>23</v>
      </c>
      <c r="S4697" s="26" t="s">
        <v>44</v>
      </c>
      <c r="T4697" s="26" t="s">
        <v>44</v>
      </c>
      <c r="U4697" s="26" t="s">
        <v>17470</v>
      </c>
    </row>
    <row r="4698" spans="3:21" x14ac:dyDescent="0.25">
      <c r="C4698" s="11"/>
      <c r="D4698" s="25">
        <v>10026</v>
      </c>
      <c r="E4698" s="25">
        <v>4610668</v>
      </c>
      <c r="F4698" s="25">
        <v>53040597</v>
      </c>
      <c r="G4698" s="26" t="s">
        <v>2844</v>
      </c>
      <c r="H4698" s="26" t="s">
        <v>11496</v>
      </c>
      <c r="I4698" s="26" t="s">
        <v>2213</v>
      </c>
      <c r="J4698" s="26" t="s">
        <v>5505</v>
      </c>
      <c r="K4698" s="26" t="s">
        <v>44</v>
      </c>
      <c r="L4698" s="26" t="s">
        <v>2064</v>
      </c>
      <c r="M4698" s="26" t="s">
        <v>1798</v>
      </c>
      <c r="N4698" s="26" t="s">
        <v>1799</v>
      </c>
      <c r="O4698" s="27">
        <v>44840</v>
      </c>
      <c r="P4698" s="27">
        <v>46301</v>
      </c>
      <c r="Q4698" s="26" t="s">
        <v>2065</v>
      </c>
      <c r="R4698" s="26" t="s">
        <v>23</v>
      </c>
      <c r="S4698" s="26" t="s">
        <v>44</v>
      </c>
      <c r="T4698" s="26" t="s">
        <v>44</v>
      </c>
      <c r="U4698" s="26" t="s">
        <v>17470</v>
      </c>
    </row>
    <row r="4699" spans="3:21" x14ac:dyDescent="0.25">
      <c r="C4699" s="11"/>
      <c r="D4699" s="25">
        <v>11060</v>
      </c>
      <c r="E4699" s="25">
        <v>4610010</v>
      </c>
      <c r="F4699" s="25">
        <v>53095072</v>
      </c>
      <c r="G4699" s="26" t="s">
        <v>2973</v>
      </c>
      <c r="H4699" s="26" t="s">
        <v>11569</v>
      </c>
      <c r="I4699" s="26" t="s">
        <v>2200</v>
      </c>
      <c r="J4699" s="26" t="s">
        <v>5525</v>
      </c>
      <c r="K4699" s="26" t="s">
        <v>44</v>
      </c>
      <c r="L4699" s="26" t="s">
        <v>2064</v>
      </c>
      <c r="M4699" s="26" t="s">
        <v>1798</v>
      </c>
      <c r="N4699" s="26" t="s">
        <v>1799</v>
      </c>
      <c r="O4699" s="27">
        <v>44840</v>
      </c>
      <c r="P4699" s="27">
        <v>46301</v>
      </c>
      <c r="Q4699" s="26" t="s">
        <v>2065</v>
      </c>
      <c r="R4699" s="26" t="s">
        <v>23</v>
      </c>
      <c r="S4699" s="26" t="s">
        <v>44</v>
      </c>
      <c r="T4699" s="26" t="s">
        <v>44</v>
      </c>
      <c r="U4699" s="26" t="s">
        <v>17470</v>
      </c>
    </row>
    <row r="4700" spans="3:21" x14ac:dyDescent="0.25">
      <c r="C4700" s="11"/>
      <c r="D4700" s="25">
        <v>12853</v>
      </c>
      <c r="E4700" s="25">
        <v>4634182</v>
      </c>
      <c r="F4700" s="25">
        <v>53040770</v>
      </c>
      <c r="G4700" s="26" t="s">
        <v>2153</v>
      </c>
      <c r="H4700" s="26" t="s">
        <v>11151</v>
      </c>
      <c r="I4700" s="26" t="s">
        <v>2062</v>
      </c>
      <c r="J4700" s="26" t="s">
        <v>9868</v>
      </c>
      <c r="K4700" s="26" t="s">
        <v>44</v>
      </c>
      <c r="L4700" s="26" t="s">
        <v>2064</v>
      </c>
      <c r="M4700" s="26" t="s">
        <v>1798</v>
      </c>
      <c r="N4700" s="26" t="s">
        <v>1799</v>
      </c>
      <c r="O4700" s="27">
        <v>44840</v>
      </c>
      <c r="P4700" s="27">
        <v>46301</v>
      </c>
      <c r="Q4700" s="26" t="s">
        <v>2065</v>
      </c>
      <c r="R4700" s="26" t="s">
        <v>23</v>
      </c>
      <c r="S4700" s="26" t="s">
        <v>44</v>
      </c>
      <c r="T4700" s="26" t="s">
        <v>44</v>
      </c>
      <c r="U4700" s="26" t="s">
        <v>17470</v>
      </c>
    </row>
    <row r="4701" spans="3:21" x14ac:dyDescent="0.25">
      <c r="C4701" s="11"/>
      <c r="D4701" s="25">
        <v>11550</v>
      </c>
      <c r="E4701" s="25">
        <v>4610415</v>
      </c>
      <c r="F4701" s="25">
        <v>53040562</v>
      </c>
      <c r="G4701" s="26" t="s">
        <v>2251</v>
      </c>
      <c r="H4701" s="26" t="s">
        <v>11201</v>
      </c>
      <c r="I4701" s="26" t="s">
        <v>2213</v>
      </c>
      <c r="J4701" s="26" t="s">
        <v>5501</v>
      </c>
      <c r="K4701" s="26" t="s">
        <v>44</v>
      </c>
      <c r="L4701" s="26" t="s">
        <v>2064</v>
      </c>
      <c r="M4701" s="26" t="s">
        <v>1798</v>
      </c>
      <c r="N4701" s="26" t="s">
        <v>1799</v>
      </c>
      <c r="O4701" s="27">
        <v>44840</v>
      </c>
      <c r="P4701" s="27">
        <v>46301</v>
      </c>
      <c r="Q4701" s="26" t="s">
        <v>2065</v>
      </c>
      <c r="R4701" s="26" t="s">
        <v>23</v>
      </c>
      <c r="S4701" s="26" t="s">
        <v>44</v>
      </c>
      <c r="T4701" s="26" t="s">
        <v>44</v>
      </c>
      <c r="U4701" s="26" t="s">
        <v>17470</v>
      </c>
    </row>
    <row r="4702" spans="3:21" x14ac:dyDescent="0.25">
      <c r="C4702" s="11"/>
      <c r="D4702" s="25">
        <v>11579</v>
      </c>
      <c r="E4702" s="25">
        <v>4610505</v>
      </c>
      <c r="F4702" s="25">
        <v>53040584</v>
      </c>
      <c r="G4702" s="26" t="s">
        <v>2597</v>
      </c>
      <c r="H4702" s="26" t="s">
        <v>2598</v>
      </c>
      <c r="I4702" s="26" t="s">
        <v>2213</v>
      </c>
      <c r="J4702" s="26" t="s">
        <v>5502</v>
      </c>
      <c r="K4702" s="26" t="s">
        <v>44</v>
      </c>
      <c r="L4702" s="26" t="s">
        <v>2064</v>
      </c>
      <c r="M4702" s="26" t="s">
        <v>1798</v>
      </c>
      <c r="N4702" s="26" t="s">
        <v>1799</v>
      </c>
      <c r="O4702" s="27">
        <v>44840</v>
      </c>
      <c r="P4702" s="27">
        <v>46301</v>
      </c>
      <c r="Q4702" s="26" t="s">
        <v>2065</v>
      </c>
      <c r="R4702" s="26" t="s">
        <v>23</v>
      </c>
      <c r="S4702" s="26" t="s">
        <v>44</v>
      </c>
      <c r="T4702" s="26" t="s">
        <v>44</v>
      </c>
      <c r="U4702" s="26" t="s">
        <v>17470</v>
      </c>
    </row>
    <row r="4703" spans="3:21" x14ac:dyDescent="0.25">
      <c r="C4703" s="11"/>
      <c r="D4703" s="25">
        <v>10315</v>
      </c>
      <c r="E4703" s="25">
        <v>4610576</v>
      </c>
      <c r="F4703" s="25">
        <v>53040588</v>
      </c>
      <c r="G4703" s="26" t="s">
        <v>2600</v>
      </c>
      <c r="H4703" s="26" t="s">
        <v>11341</v>
      </c>
      <c r="I4703" s="26" t="s">
        <v>2213</v>
      </c>
      <c r="J4703" s="26" t="s">
        <v>5503</v>
      </c>
      <c r="K4703" s="26" t="s">
        <v>44</v>
      </c>
      <c r="L4703" s="26" t="s">
        <v>2064</v>
      </c>
      <c r="M4703" s="26" t="s">
        <v>1798</v>
      </c>
      <c r="N4703" s="26" t="s">
        <v>1799</v>
      </c>
      <c r="O4703" s="27">
        <v>44840</v>
      </c>
      <c r="P4703" s="27">
        <v>46301</v>
      </c>
      <c r="Q4703" s="26" t="s">
        <v>2065</v>
      </c>
      <c r="R4703" s="26" t="s">
        <v>23</v>
      </c>
      <c r="S4703" s="26" t="s">
        <v>44</v>
      </c>
      <c r="T4703" s="26" t="s">
        <v>44</v>
      </c>
      <c r="U4703" s="26" t="s">
        <v>17470</v>
      </c>
    </row>
    <row r="4704" spans="3:21" x14ac:dyDescent="0.25">
      <c r="C4704" s="11"/>
      <c r="D4704" s="25">
        <v>10027</v>
      </c>
      <c r="E4704" s="25">
        <v>4610002</v>
      </c>
      <c r="F4704" s="25">
        <v>53040596</v>
      </c>
      <c r="G4704" s="26" t="s">
        <v>2602</v>
      </c>
      <c r="H4704" s="26" t="s">
        <v>11342</v>
      </c>
      <c r="I4704" s="26" t="s">
        <v>2213</v>
      </c>
      <c r="J4704" s="26" t="s">
        <v>5504</v>
      </c>
      <c r="K4704" s="26" t="s">
        <v>44</v>
      </c>
      <c r="L4704" s="26" t="s">
        <v>2064</v>
      </c>
      <c r="M4704" s="26" t="s">
        <v>1798</v>
      </c>
      <c r="N4704" s="26" t="s">
        <v>1799</v>
      </c>
      <c r="O4704" s="27">
        <v>44840</v>
      </c>
      <c r="P4704" s="27">
        <v>46301</v>
      </c>
      <c r="Q4704" s="26" t="s">
        <v>2065</v>
      </c>
      <c r="R4704" s="26" t="s">
        <v>23</v>
      </c>
      <c r="S4704" s="26" t="s">
        <v>44</v>
      </c>
      <c r="T4704" s="26" t="s">
        <v>44</v>
      </c>
      <c r="U4704" s="26" t="s">
        <v>17470</v>
      </c>
    </row>
    <row r="4705" spans="3:21" x14ac:dyDescent="0.25">
      <c r="C4705" s="11"/>
      <c r="D4705" s="25">
        <v>12972</v>
      </c>
      <c r="E4705" s="25">
        <v>4411012</v>
      </c>
      <c r="F4705" s="25">
        <v>530401210</v>
      </c>
      <c r="G4705" s="26" t="s">
        <v>2956</v>
      </c>
      <c r="H4705" s="26" t="s">
        <v>2957</v>
      </c>
      <c r="I4705" s="26" t="s">
        <v>2200</v>
      </c>
      <c r="J4705" s="26" t="s">
        <v>5517</v>
      </c>
      <c r="K4705" s="26" t="s">
        <v>44</v>
      </c>
      <c r="L4705" s="26" t="s">
        <v>2064</v>
      </c>
      <c r="M4705" s="26" t="s">
        <v>1798</v>
      </c>
      <c r="N4705" s="26" t="s">
        <v>1799</v>
      </c>
      <c r="O4705" s="27">
        <v>44840</v>
      </c>
      <c r="P4705" s="27">
        <v>46301</v>
      </c>
      <c r="Q4705" s="26" t="s">
        <v>2065</v>
      </c>
      <c r="R4705" s="26" t="s">
        <v>23</v>
      </c>
      <c r="S4705" s="26" t="s">
        <v>44</v>
      </c>
      <c r="T4705" s="26" t="s">
        <v>44</v>
      </c>
      <c r="U4705" s="26" t="s">
        <v>17470</v>
      </c>
    </row>
    <row r="4706" spans="3:21" x14ac:dyDescent="0.25">
      <c r="C4706" s="11"/>
      <c r="D4706" s="25">
        <v>12973</v>
      </c>
      <c r="E4706" s="25">
        <v>4411000</v>
      </c>
      <c r="F4706" s="25">
        <v>53040457</v>
      </c>
      <c r="G4706" s="26" t="s">
        <v>2954</v>
      </c>
      <c r="H4706" s="26" t="s">
        <v>2955</v>
      </c>
      <c r="I4706" s="26" t="s">
        <v>2200</v>
      </c>
      <c r="J4706" s="26" t="s">
        <v>5516</v>
      </c>
      <c r="K4706" s="26" t="s">
        <v>44</v>
      </c>
      <c r="L4706" s="26" t="s">
        <v>2064</v>
      </c>
      <c r="M4706" s="26" t="s">
        <v>1798</v>
      </c>
      <c r="N4706" s="26" t="s">
        <v>1799</v>
      </c>
      <c r="O4706" s="27">
        <v>44840</v>
      </c>
      <c r="P4706" s="27">
        <v>46301</v>
      </c>
      <c r="Q4706" s="26" t="s">
        <v>2065</v>
      </c>
      <c r="R4706" s="26" t="s">
        <v>23</v>
      </c>
      <c r="S4706" s="26" t="s">
        <v>44</v>
      </c>
      <c r="T4706" s="26" t="s">
        <v>44</v>
      </c>
      <c r="U4706" s="26" t="s">
        <v>17470</v>
      </c>
    </row>
    <row r="4707" spans="3:21" x14ac:dyDescent="0.25">
      <c r="C4707" s="11"/>
      <c r="D4707" s="25">
        <v>10237</v>
      </c>
      <c r="E4707" s="25">
        <v>4610581</v>
      </c>
      <c r="F4707" s="25">
        <v>53040495</v>
      </c>
      <c r="G4707" s="26" t="s">
        <v>2369</v>
      </c>
      <c r="H4707" s="26" t="s">
        <v>11256</v>
      </c>
      <c r="I4707" s="26" t="s">
        <v>2213</v>
      </c>
      <c r="J4707" s="26" t="s">
        <v>5607</v>
      </c>
      <c r="K4707" s="26" t="s">
        <v>44</v>
      </c>
      <c r="L4707" s="26" t="s">
        <v>2064</v>
      </c>
      <c r="M4707" s="26" t="s">
        <v>1798</v>
      </c>
      <c r="N4707" s="26" t="s">
        <v>1799</v>
      </c>
      <c r="O4707" s="27">
        <v>44840</v>
      </c>
      <c r="P4707" s="27">
        <v>46301</v>
      </c>
      <c r="Q4707" s="26" t="s">
        <v>2065</v>
      </c>
      <c r="R4707" s="26" t="s">
        <v>23</v>
      </c>
      <c r="S4707" s="26" t="s">
        <v>44</v>
      </c>
      <c r="T4707" s="26" t="s">
        <v>44</v>
      </c>
      <c r="U4707" s="26" t="s">
        <v>17470</v>
      </c>
    </row>
    <row r="4708" spans="3:21" x14ac:dyDescent="0.25">
      <c r="C4708" s="11"/>
      <c r="D4708" s="25">
        <v>10404</v>
      </c>
      <c r="E4708" s="25">
        <v>4610155</v>
      </c>
      <c r="F4708" s="25">
        <v>530401201</v>
      </c>
      <c r="G4708" s="26" t="s">
        <v>2367</v>
      </c>
      <c r="H4708" s="26" t="s">
        <v>11254</v>
      </c>
      <c r="I4708" s="26" t="s">
        <v>2213</v>
      </c>
      <c r="J4708" s="26" t="s">
        <v>5606</v>
      </c>
      <c r="K4708" s="26" t="s">
        <v>44</v>
      </c>
      <c r="L4708" s="26" t="s">
        <v>2064</v>
      </c>
      <c r="M4708" s="26" t="s">
        <v>1798</v>
      </c>
      <c r="N4708" s="26" t="s">
        <v>1799</v>
      </c>
      <c r="O4708" s="27">
        <v>44840</v>
      </c>
      <c r="P4708" s="27">
        <v>46301</v>
      </c>
      <c r="Q4708" s="26" t="s">
        <v>2065</v>
      </c>
      <c r="R4708" s="26" t="s">
        <v>23</v>
      </c>
      <c r="S4708" s="26" t="s">
        <v>44</v>
      </c>
      <c r="T4708" s="26" t="s">
        <v>44</v>
      </c>
      <c r="U4708" s="26" t="s">
        <v>17470</v>
      </c>
    </row>
    <row r="4709" spans="3:21" x14ac:dyDescent="0.25">
      <c r="C4709" s="11"/>
      <c r="D4709" s="25">
        <v>15176</v>
      </c>
      <c r="E4709" s="25">
        <v>4610574</v>
      </c>
      <c r="F4709" s="25">
        <v>530401066</v>
      </c>
      <c r="G4709" s="26" t="s">
        <v>2366</v>
      </c>
      <c r="H4709" s="26" t="s">
        <v>11253</v>
      </c>
      <c r="I4709" s="26" t="s">
        <v>2213</v>
      </c>
      <c r="J4709" s="26" t="s">
        <v>5605</v>
      </c>
      <c r="K4709" s="26" t="s">
        <v>44</v>
      </c>
      <c r="L4709" s="26" t="s">
        <v>2064</v>
      </c>
      <c r="M4709" s="26" t="s">
        <v>1798</v>
      </c>
      <c r="N4709" s="26" t="s">
        <v>1799</v>
      </c>
      <c r="O4709" s="27">
        <v>44840</v>
      </c>
      <c r="P4709" s="27">
        <v>46301</v>
      </c>
      <c r="Q4709" s="26" t="s">
        <v>2065</v>
      </c>
      <c r="R4709" s="26" t="s">
        <v>23</v>
      </c>
      <c r="S4709" s="26" t="s">
        <v>44</v>
      </c>
      <c r="T4709" s="26" t="s">
        <v>44</v>
      </c>
      <c r="U4709" s="26" t="s">
        <v>17470</v>
      </c>
    </row>
    <row r="4710" spans="3:21" x14ac:dyDescent="0.25">
      <c r="C4710" s="11"/>
      <c r="D4710" s="25">
        <v>11392</v>
      </c>
      <c r="E4710" s="25">
        <v>4610640</v>
      </c>
      <c r="F4710" s="25">
        <v>530401065</v>
      </c>
      <c r="G4710" s="26" t="s">
        <v>2365</v>
      </c>
      <c r="H4710" s="26" t="s">
        <v>11252</v>
      </c>
      <c r="I4710" s="26" t="s">
        <v>2213</v>
      </c>
      <c r="J4710" s="26" t="s">
        <v>5604</v>
      </c>
      <c r="K4710" s="26" t="s">
        <v>44</v>
      </c>
      <c r="L4710" s="26" t="s">
        <v>2064</v>
      </c>
      <c r="M4710" s="26" t="s">
        <v>1798</v>
      </c>
      <c r="N4710" s="26" t="s">
        <v>1799</v>
      </c>
      <c r="O4710" s="27">
        <v>44840</v>
      </c>
      <c r="P4710" s="27">
        <v>46301</v>
      </c>
      <c r="Q4710" s="26" t="s">
        <v>2065</v>
      </c>
      <c r="R4710" s="26" t="s">
        <v>23</v>
      </c>
      <c r="S4710" s="26" t="s">
        <v>44</v>
      </c>
      <c r="T4710" s="26" t="s">
        <v>44</v>
      </c>
      <c r="U4710" s="26" t="s">
        <v>17470</v>
      </c>
    </row>
    <row r="4711" spans="3:21" x14ac:dyDescent="0.25">
      <c r="C4711" s="11"/>
      <c r="D4711" s="25">
        <v>11391</v>
      </c>
      <c r="E4711" s="25">
        <v>4610670</v>
      </c>
      <c r="F4711" s="25">
        <v>53040396</v>
      </c>
      <c r="G4711" s="26" t="s">
        <v>2364</v>
      </c>
      <c r="H4711" s="26" t="s">
        <v>11251</v>
      </c>
      <c r="I4711" s="26" t="s">
        <v>2213</v>
      </c>
      <c r="J4711" s="26" t="s">
        <v>5603</v>
      </c>
      <c r="K4711" s="26" t="s">
        <v>44</v>
      </c>
      <c r="L4711" s="26" t="s">
        <v>2064</v>
      </c>
      <c r="M4711" s="26" t="s">
        <v>1798</v>
      </c>
      <c r="N4711" s="26" t="s">
        <v>1799</v>
      </c>
      <c r="O4711" s="27">
        <v>44840</v>
      </c>
      <c r="P4711" s="27">
        <v>46301</v>
      </c>
      <c r="Q4711" s="26" t="s">
        <v>2065</v>
      </c>
      <c r="R4711" s="26" t="s">
        <v>23</v>
      </c>
      <c r="S4711" s="26" t="s">
        <v>44</v>
      </c>
      <c r="T4711" s="26" t="s">
        <v>44</v>
      </c>
      <c r="U4711" s="26" t="s">
        <v>17470</v>
      </c>
    </row>
    <row r="4712" spans="3:21" x14ac:dyDescent="0.25">
      <c r="C4712" s="11"/>
      <c r="D4712" s="25">
        <v>15502</v>
      </c>
      <c r="E4712" s="25">
        <v>4600260</v>
      </c>
      <c r="F4712" s="25">
        <v>53040726</v>
      </c>
      <c r="G4712" s="26" t="s">
        <v>3815</v>
      </c>
      <c r="H4712" s="26" t="s">
        <v>18115</v>
      </c>
      <c r="I4712" s="26" t="s">
        <v>2062</v>
      </c>
      <c r="J4712" s="26" t="s">
        <v>5602</v>
      </c>
      <c r="K4712" s="26" t="s">
        <v>44</v>
      </c>
      <c r="L4712" s="26" t="s">
        <v>2064</v>
      </c>
      <c r="M4712" s="26" t="s">
        <v>1798</v>
      </c>
      <c r="N4712" s="26" t="s">
        <v>1799</v>
      </c>
      <c r="O4712" s="27">
        <v>44840</v>
      </c>
      <c r="P4712" s="27">
        <v>46301</v>
      </c>
      <c r="Q4712" s="26" t="s">
        <v>2065</v>
      </c>
      <c r="R4712" s="26" t="s">
        <v>23</v>
      </c>
      <c r="S4712" s="26" t="s">
        <v>44</v>
      </c>
      <c r="T4712" s="26" t="s">
        <v>44</v>
      </c>
      <c r="U4712" s="26" t="s">
        <v>17470</v>
      </c>
    </row>
    <row r="4713" spans="3:21" x14ac:dyDescent="0.25">
      <c r="C4713" s="11"/>
      <c r="D4713" s="25">
        <v>35006</v>
      </c>
      <c r="E4713" s="25">
        <v>4631057</v>
      </c>
      <c r="F4713" s="25">
        <v>53040328</v>
      </c>
      <c r="G4713" s="26" t="s">
        <v>2109</v>
      </c>
      <c r="H4713" s="26" t="s">
        <v>11136</v>
      </c>
      <c r="I4713" s="26" t="s">
        <v>2062</v>
      </c>
      <c r="J4713" s="26" t="s">
        <v>5594</v>
      </c>
      <c r="K4713" s="26" t="s">
        <v>44</v>
      </c>
      <c r="L4713" s="26" t="s">
        <v>2064</v>
      </c>
      <c r="M4713" s="26" t="s">
        <v>1798</v>
      </c>
      <c r="N4713" s="26" t="s">
        <v>1799</v>
      </c>
      <c r="O4713" s="27">
        <v>44840</v>
      </c>
      <c r="P4713" s="27">
        <v>46301</v>
      </c>
      <c r="Q4713" s="26" t="s">
        <v>2065</v>
      </c>
      <c r="R4713" s="26" t="s">
        <v>23</v>
      </c>
      <c r="S4713" s="26" t="s">
        <v>44</v>
      </c>
      <c r="T4713" s="26" t="s">
        <v>44</v>
      </c>
      <c r="U4713" s="26" t="s">
        <v>17470</v>
      </c>
    </row>
    <row r="4714" spans="3:21" x14ac:dyDescent="0.25">
      <c r="C4714" s="11"/>
      <c r="D4714" s="25">
        <v>12370</v>
      </c>
      <c r="E4714" s="25">
        <v>4610570</v>
      </c>
      <c r="F4714" s="25">
        <v>22015017</v>
      </c>
      <c r="G4714" s="26" t="s">
        <v>2306</v>
      </c>
      <c r="H4714" s="26" t="s">
        <v>11222</v>
      </c>
      <c r="I4714" s="26" t="s">
        <v>2062</v>
      </c>
      <c r="J4714" s="26" t="s">
        <v>5601</v>
      </c>
      <c r="K4714" s="26" t="s">
        <v>44</v>
      </c>
      <c r="L4714" s="26" t="s">
        <v>2064</v>
      </c>
      <c r="M4714" s="26" t="s">
        <v>1798</v>
      </c>
      <c r="N4714" s="26" t="s">
        <v>1799</v>
      </c>
      <c r="O4714" s="27">
        <v>44840</v>
      </c>
      <c r="P4714" s="27">
        <v>46301</v>
      </c>
      <c r="Q4714" s="26" t="s">
        <v>2065</v>
      </c>
      <c r="R4714" s="26" t="s">
        <v>23</v>
      </c>
      <c r="S4714" s="26" t="s">
        <v>44</v>
      </c>
      <c r="T4714" s="26" t="s">
        <v>44</v>
      </c>
      <c r="U4714" s="26" t="s">
        <v>17470</v>
      </c>
    </row>
    <row r="4715" spans="3:21" x14ac:dyDescent="0.25">
      <c r="C4715" s="11"/>
      <c r="D4715" s="25">
        <v>54745</v>
      </c>
      <c r="E4715" s="25">
        <v>5646068</v>
      </c>
      <c r="F4715" s="25">
        <v>53040449</v>
      </c>
      <c r="G4715" s="26" t="s">
        <v>2106</v>
      </c>
      <c r="H4715" s="26" t="s">
        <v>18107</v>
      </c>
      <c r="I4715" s="26" t="s">
        <v>2062</v>
      </c>
      <c r="J4715" s="26" t="s">
        <v>5591</v>
      </c>
      <c r="K4715" s="26" t="s">
        <v>44</v>
      </c>
      <c r="L4715" s="26" t="s">
        <v>2064</v>
      </c>
      <c r="M4715" s="26" t="s">
        <v>1798</v>
      </c>
      <c r="N4715" s="26" t="s">
        <v>1799</v>
      </c>
      <c r="O4715" s="27">
        <v>44840</v>
      </c>
      <c r="P4715" s="27">
        <v>46301</v>
      </c>
      <c r="Q4715" s="26" t="s">
        <v>2065</v>
      </c>
      <c r="R4715" s="26" t="s">
        <v>23</v>
      </c>
      <c r="S4715" s="26" t="s">
        <v>44</v>
      </c>
      <c r="T4715" s="26" t="s">
        <v>44</v>
      </c>
      <c r="U4715" s="26" t="s">
        <v>17470</v>
      </c>
    </row>
    <row r="4716" spans="3:21" x14ac:dyDescent="0.25">
      <c r="C4716" s="11"/>
      <c r="D4716" s="25">
        <v>11486</v>
      </c>
      <c r="E4716" s="25">
        <v>1909027</v>
      </c>
      <c r="F4716" s="25">
        <v>92020485</v>
      </c>
      <c r="G4716" s="26" t="s">
        <v>2130</v>
      </c>
      <c r="H4716" s="26" t="s">
        <v>2131</v>
      </c>
      <c r="I4716" s="26" t="s">
        <v>2062</v>
      </c>
      <c r="J4716" s="26" t="s">
        <v>5600</v>
      </c>
      <c r="K4716" s="26" t="s">
        <v>44</v>
      </c>
      <c r="L4716" s="26" t="s">
        <v>2064</v>
      </c>
      <c r="M4716" s="26" t="s">
        <v>1798</v>
      </c>
      <c r="N4716" s="26" t="s">
        <v>1799</v>
      </c>
      <c r="O4716" s="27">
        <v>44840</v>
      </c>
      <c r="P4716" s="27">
        <v>46301</v>
      </c>
      <c r="Q4716" s="26" t="s">
        <v>2065</v>
      </c>
      <c r="R4716" s="26" t="s">
        <v>23</v>
      </c>
      <c r="S4716" s="26" t="s">
        <v>44</v>
      </c>
      <c r="T4716" s="26" t="s">
        <v>44</v>
      </c>
      <c r="U4716" s="26" t="s">
        <v>17470</v>
      </c>
    </row>
    <row r="4717" spans="3:21" x14ac:dyDescent="0.25">
      <c r="C4717" s="11"/>
      <c r="D4717" s="25">
        <v>11481</v>
      </c>
      <c r="E4717" s="25">
        <v>4610225</v>
      </c>
      <c r="F4717" s="25">
        <v>53040503</v>
      </c>
      <c r="G4717" s="26" t="s">
        <v>2125</v>
      </c>
      <c r="H4717" s="26" t="s">
        <v>11141</v>
      </c>
      <c r="I4717" s="26" t="s">
        <v>2088</v>
      </c>
      <c r="J4717" s="26" t="s">
        <v>5599</v>
      </c>
      <c r="K4717" s="26" t="s">
        <v>44</v>
      </c>
      <c r="L4717" s="26" t="s">
        <v>2064</v>
      </c>
      <c r="M4717" s="26" t="s">
        <v>1798</v>
      </c>
      <c r="N4717" s="26" t="s">
        <v>1799</v>
      </c>
      <c r="O4717" s="27">
        <v>44840</v>
      </c>
      <c r="P4717" s="27">
        <v>46301</v>
      </c>
      <c r="Q4717" s="26" t="s">
        <v>2065</v>
      </c>
      <c r="R4717" s="26" t="s">
        <v>23</v>
      </c>
      <c r="S4717" s="26" t="s">
        <v>44</v>
      </c>
      <c r="T4717" s="26" t="s">
        <v>44</v>
      </c>
      <c r="U4717" s="26" t="s">
        <v>17470</v>
      </c>
    </row>
    <row r="4718" spans="3:21" x14ac:dyDescent="0.25">
      <c r="C4718" s="11"/>
      <c r="D4718" s="25">
        <v>13713</v>
      </c>
      <c r="E4718" s="25">
        <v>4022068</v>
      </c>
      <c r="F4718" s="25">
        <v>530401189</v>
      </c>
      <c r="G4718" s="26" t="s">
        <v>2941</v>
      </c>
      <c r="H4718" s="26" t="s">
        <v>11548</v>
      </c>
      <c r="I4718" s="26" t="s">
        <v>2200</v>
      </c>
      <c r="J4718" s="26" t="s">
        <v>5514</v>
      </c>
      <c r="K4718" s="26" t="s">
        <v>44</v>
      </c>
      <c r="L4718" s="26" t="s">
        <v>2064</v>
      </c>
      <c r="M4718" s="26" t="s">
        <v>1798</v>
      </c>
      <c r="N4718" s="26" t="s">
        <v>1799</v>
      </c>
      <c r="O4718" s="27">
        <v>44840</v>
      </c>
      <c r="P4718" s="27">
        <v>46301</v>
      </c>
      <c r="Q4718" s="26" t="s">
        <v>2065</v>
      </c>
      <c r="R4718" s="26" t="s">
        <v>23</v>
      </c>
      <c r="S4718" s="26" t="s">
        <v>44</v>
      </c>
      <c r="T4718" s="26" t="s">
        <v>44</v>
      </c>
      <c r="U4718" s="26" t="s">
        <v>17470</v>
      </c>
    </row>
    <row r="4719" spans="3:21" x14ac:dyDescent="0.25">
      <c r="C4719" s="11"/>
      <c r="D4719" s="25">
        <v>15286</v>
      </c>
      <c r="E4719" s="25">
        <v>4013067</v>
      </c>
      <c r="F4719" s="25">
        <v>53040486</v>
      </c>
      <c r="G4719" s="26" t="s">
        <v>2967</v>
      </c>
      <c r="H4719" s="26" t="s">
        <v>11563</v>
      </c>
      <c r="I4719" s="26" t="s">
        <v>2200</v>
      </c>
      <c r="J4719" s="26" t="s">
        <v>5519</v>
      </c>
      <c r="K4719" s="26" t="s">
        <v>44</v>
      </c>
      <c r="L4719" s="26" t="s">
        <v>2064</v>
      </c>
      <c r="M4719" s="26" t="s">
        <v>1798</v>
      </c>
      <c r="N4719" s="26" t="s">
        <v>1799</v>
      </c>
      <c r="O4719" s="27">
        <v>44840</v>
      </c>
      <c r="P4719" s="27">
        <v>46301</v>
      </c>
      <c r="Q4719" s="26" t="s">
        <v>2065</v>
      </c>
      <c r="R4719" s="26" t="s">
        <v>23</v>
      </c>
      <c r="S4719" s="26" t="s">
        <v>44</v>
      </c>
      <c r="T4719" s="26" t="s">
        <v>44</v>
      </c>
      <c r="U4719" s="26" t="s">
        <v>17470</v>
      </c>
    </row>
    <row r="4720" spans="3:21" x14ac:dyDescent="0.25">
      <c r="C4720" s="11"/>
      <c r="D4720" s="25">
        <v>15287</v>
      </c>
      <c r="E4720" s="25">
        <v>4013130</v>
      </c>
      <c r="F4720" s="25">
        <v>53040487</v>
      </c>
      <c r="G4720" s="26" t="s">
        <v>2968</v>
      </c>
      <c r="H4720" s="26" t="s">
        <v>11564</v>
      </c>
      <c r="I4720" s="26" t="s">
        <v>2200</v>
      </c>
      <c r="J4720" s="26" t="s">
        <v>5520</v>
      </c>
      <c r="K4720" s="26" t="s">
        <v>44</v>
      </c>
      <c r="L4720" s="26" t="s">
        <v>2064</v>
      </c>
      <c r="M4720" s="26" t="s">
        <v>1798</v>
      </c>
      <c r="N4720" s="26" t="s">
        <v>1799</v>
      </c>
      <c r="O4720" s="27">
        <v>44840</v>
      </c>
      <c r="P4720" s="27">
        <v>46301</v>
      </c>
      <c r="Q4720" s="26" t="s">
        <v>2065</v>
      </c>
      <c r="R4720" s="26" t="s">
        <v>23</v>
      </c>
      <c r="S4720" s="26" t="s">
        <v>44</v>
      </c>
      <c r="T4720" s="26" t="s">
        <v>44</v>
      </c>
      <c r="U4720" s="26" t="s">
        <v>17470</v>
      </c>
    </row>
    <row r="4721" spans="3:21" x14ac:dyDescent="0.25">
      <c r="C4721" s="11"/>
      <c r="D4721" s="25">
        <v>35223</v>
      </c>
      <c r="E4721" s="25">
        <v>4613008</v>
      </c>
      <c r="F4721" s="25">
        <v>53040761</v>
      </c>
      <c r="G4721" s="26" t="s">
        <v>5597</v>
      </c>
      <c r="H4721" s="26" t="s">
        <v>11840</v>
      </c>
      <c r="I4721" s="26" t="s">
        <v>2062</v>
      </c>
      <c r="J4721" s="26" t="s">
        <v>5598</v>
      </c>
      <c r="K4721" s="26" t="s">
        <v>44</v>
      </c>
      <c r="L4721" s="26" t="s">
        <v>2064</v>
      </c>
      <c r="M4721" s="26" t="s">
        <v>1798</v>
      </c>
      <c r="N4721" s="26" t="s">
        <v>1799</v>
      </c>
      <c r="O4721" s="27">
        <v>44840</v>
      </c>
      <c r="P4721" s="27">
        <v>46301</v>
      </c>
      <c r="Q4721" s="26" t="s">
        <v>2065</v>
      </c>
      <c r="R4721" s="26" t="s">
        <v>23</v>
      </c>
      <c r="S4721" s="26" t="s">
        <v>44</v>
      </c>
      <c r="T4721" s="26" t="s">
        <v>44</v>
      </c>
      <c r="U4721" s="26" t="s">
        <v>17470</v>
      </c>
    </row>
    <row r="4722" spans="3:21" x14ac:dyDescent="0.25">
      <c r="C4722" s="11"/>
      <c r="D4722" s="25">
        <v>13444</v>
      </c>
      <c r="E4722" s="25">
        <v>3455072</v>
      </c>
      <c r="F4722" s="25">
        <v>53040412</v>
      </c>
      <c r="G4722" s="26" t="s">
        <v>2929</v>
      </c>
      <c r="H4722" s="26" t="s">
        <v>11545</v>
      </c>
      <c r="I4722" s="26" t="s">
        <v>2200</v>
      </c>
      <c r="J4722" s="26" t="s">
        <v>5513</v>
      </c>
      <c r="K4722" s="26" t="s">
        <v>44</v>
      </c>
      <c r="L4722" s="26" t="s">
        <v>2064</v>
      </c>
      <c r="M4722" s="26" t="s">
        <v>1798</v>
      </c>
      <c r="N4722" s="26" t="s">
        <v>1799</v>
      </c>
      <c r="O4722" s="27">
        <v>44840</v>
      </c>
      <c r="P4722" s="27">
        <v>46301</v>
      </c>
      <c r="Q4722" s="26" t="s">
        <v>2065</v>
      </c>
      <c r="R4722" s="26" t="s">
        <v>23</v>
      </c>
      <c r="S4722" s="26" t="s">
        <v>44</v>
      </c>
      <c r="T4722" s="26" t="s">
        <v>44</v>
      </c>
      <c r="U4722" s="26" t="s">
        <v>17470</v>
      </c>
    </row>
    <row r="4723" spans="3:21" x14ac:dyDescent="0.25">
      <c r="C4723" s="11"/>
      <c r="D4723" s="25">
        <v>10260</v>
      </c>
      <c r="E4723" s="25">
        <v>3455051</v>
      </c>
      <c r="F4723" s="25">
        <v>530401109</v>
      </c>
      <c r="G4723" s="26" t="s">
        <v>2928</v>
      </c>
      <c r="H4723" s="26" t="s">
        <v>11544</v>
      </c>
      <c r="I4723" s="26" t="s">
        <v>2200</v>
      </c>
      <c r="J4723" s="26" t="s">
        <v>5512</v>
      </c>
      <c r="K4723" s="26" t="s">
        <v>44</v>
      </c>
      <c r="L4723" s="26" t="s">
        <v>2064</v>
      </c>
      <c r="M4723" s="26" t="s">
        <v>1798</v>
      </c>
      <c r="N4723" s="26" t="s">
        <v>1799</v>
      </c>
      <c r="O4723" s="27">
        <v>44840</v>
      </c>
      <c r="P4723" s="27">
        <v>46301</v>
      </c>
      <c r="Q4723" s="26" t="s">
        <v>2065</v>
      </c>
      <c r="R4723" s="26" t="s">
        <v>23</v>
      </c>
      <c r="S4723" s="26" t="s">
        <v>44</v>
      </c>
      <c r="T4723" s="26" t="s">
        <v>44</v>
      </c>
      <c r="U4723" s="26" t="s">
        <v>17470</v>
      </c>
    </row>
    <row r="4724" spans="3:21" x14ac:dyDescent="0.25">
      <c r="C4724" s="11"/>
      <c r="D4724" s="25">
        <v>51686</v>
      </c>
      <c r="E4724" s="25">
        <v>5640085</v>
      </c>
      <c r="F4724" s="25">
        <v>530401208</v>
      </c>
      <c r="G4724" s="26" t="s">
        <v>3022</v>
      </c>
      <c r="H4724" s="26" t="s">
        <v>11608</v>
      </c>
      <c r="I4724" s="26" t="s">
        <v>2200</v>
      </c>
      <c r="J4724" s="26" t="s">
        <v>5542</v>
      </c>
      <c r="K4724" s="26" t="s">
        <v>44</v>
      </c>
      <c r="L4724" s="26" t="s">
        <v>2064</v>
      </c>
      <c r="M4724" s="26" t="s">
        <v>1798</v>
      </c>
      <c r="N4724" s="26" t="s">
        <v>1799</v>
      </c>
      <c r="O4724" s="27">
        <v>44840</v>
      </c>
      <c r="P4724" s="27">
        <v>46301</v>
      </c>
      <c r="Q4724" s="26" t="s">
        <v>2065</v>
      </c>
      <c r="R4724" s="26" t="s">
        <v>23</v>
      </c>
      <c r="S4724" s="26" t="s">
        <v>44</v>
      </c>
      <c r="T4724" s="26" t="s">
        <v>44</v>
      </c>
      <c r="U4724" s="26" t="s">
        <v>17470</v>
      </c>
    </row>
    <row r="4725" spans="3:21" x14ac:dyDescent="0.25">
      <c r="C4725" s="11"/>
      <c r="D4725" s="25">
        <v>13443</v>
      </c>
      <c r="E4725" s="25">
        <v>7719256</v>
      </c>
      <c r="F4725" s="25">
        <v>53040459</v>
      </c>
      <c r="G4725" s="26" t="s">
        <v>4801</v>
      </c>
      <c r="H4725" s="26" t="s">
        <v>18117</v>
      </c>
      <c r="I4725" s="26" t="s">
        <v>2062</v>
      </c>
      <c r="J4725" s="26" t="s">
        <v>5595</v>
      </c>
      <c r="K4725" s="26" t="s">
        <v>44</v>
      </c>
      <c r="L4725" s="26" t="s">
        <v>2064</v>
      </c>
      <c r="M4725" s="26" t="s">
        <v>1798</v>
      </c>
      <c r="N4725" s="26" t="s">
        <v>1799</v>
      </c>
      <c r="O4725" s="27">
        <v>44840</v>
      </c>
      <c r="P4725" s="27">
        <v>46301</v>
      </c>
      <c r="Q4725" s="26" t="s">
        <v>2065</v>
      </c>
      <c r="R4725" s="26" t="s">
        <v>23</v>
      </c>
      <c r="S4725" s="26" t="s">
        <v>44</v>
      </c>
      <c r="T4725" s="26" t="s">
        <v>44</v>
      </c>
      <c r="U4725" s="26" t="s">
        <v>17470</v>
      </c>
    </row>
    <row r="4726" spans="3:21" x14ac:dyDescent="0.25">
      <c r="C4726" s="11"/>
      <c r="D4726" s="25">
        <v>11398</v>
      </c>
      <c r="E4726" s="25">
        <v>5640105</v>
      </c>
      <c r="F4726" s="25">
        <v>53050138</v>
      </c>
      <c r="G4726" s="26" t="s">
        <v>3016</v>
      </c>
      <c r="H4726" s="26" t="s">
        <v>11602</v>
      </c>
      <c r="I4726" s="26" t="s">
        <v>2213</v>
      </c>
      <c r="J4726" s="26" t="s">
        <v>5536</v>
      </c>
      <c r="K4726" s="26" t="s">
        <v>44</v>
      </c>
      <c r="L4726" s="26" t="s">
        <v>2064</v>
      </c>
      <c r="M4726" s="26" t="s">
        <v>1798</v>
      </c>
      <c r="N4726" s="26" t="s">
        <v>1799</v>
      </c>
      <c r="O4726" s="27">
        <v>44840</v>
      </c>
      <c r="P4726" s="27">
        <v>46301</v>
      </c>
      <c r="Q4726" s="26" t="s">
        <v>2065</v>
      </c>
      <c r="R4726" s="26" t="s">
        <v>23</v>
      </c>
      <c r="S4726" s="26" t="s">
        <v>44</v>
      </c>
      <c r="T4726" s="26" t="s">
        <v>44</v>
      </c>
      <c r="U4726" s="26" t="s">
        <v>17470</v>
      </c>
    </row>
    <row r="4727" spans="3:21" x14ac:dyDescent="0.25">
      <c r="C4727" s="11"/>
      <c r="D4727" s="25">
        <v>50495</v>
      </c>
      <c r="E4727" s="25">
        <v>5645022</v>
      </c>
      <c r="F4727" s="25">
        <v>53040450</v>
      </c>
      <c r="G4727" s="26" t="s">
        <v>2108</v>
      </c>
      <c r="H4727" s="26" t="s">
        <v>11135</v>
      </c>
      <c r="I4727" s="26" t="s">
        <v>2062</v>
      </c>
      <c r="J4727" s="26" t="s">
        <v>5593</v>
      </c>
      <c r="K4727" s="26" t="s">
        <v>44</v>
      </c>
      <c r="L4727" s="26" t="s">
        <v>2064</v>
      </c>
      <c r="M4727" s="26" t="s">
        <v>1798</v>
      </c>
      <c r="N4727" s="26" t="s">
        <v>1799</v>
      </c>
      <c r="O4727" s="27">
        <v>44840</v>
      </c>
      <c r="P4727" s="27">
        <v>46301</v>
      </c>
      <c r="Q4727" s="26" t="s">
        <v>2065</v>
      </c>
      <c r="R4727" s="26" t="s">
        <v>23</v>
      </c>
      <c r="S4727" s="26" t="s">
        <v>44</v>
      </c>
      <c r="T4727" s="26" t="s">
        <v>44</v>
      </c>
      <c r="U4727" s="26" t="s">
        <v>17470</v>
      </c>
    </row>
    <row r="4728" spans="3:21" x14ac:dyDescent="0.25">
      <c r="C4728" s="11"/>
      <c r="D4728" s="25">
        <v>50497</v>
      </c>
      <c r="E4728" s="25">
        <v>5645007</v>
      </c>
      <c r="F4728" s="25">
        <v>92020475</v>
      </c>
      <c r="G4728" s="26" t="s">
        <v>2107</v>
      </c>
      <c r="H4728" s="26" t="s">
        <v>11134</v>
      </c>
      <c r="I4728" s="26" t="s">
        <v>2062</v>
      </c>
      <c r="J4728" s="26" t="s">
        <v>5592</v>
      </c>
      <c r="K4728" s="26" t="s">
        <v>44</v>
      </c>
      <c r="L4728" s="26" t="s">
        <v>2064</v>
      </c>
      <c r="M4728" s="26" t="s">
        <v>1798</v>
      </c>
      <c r="N4728" s="26" t="s">
        <v>1799</v>
      </c>
      <c r="O4728" s="27">
        <v>44840</v>
      </c>
      <c r="P4728" s="27">
        <v>46301</v>
      </c>
      <c r="Q4728" s="26" t="s">
        <v>2065</v>
      </c>
      <c r="R4728" s="26" t="s">
        <v>23</v>
      </c>
      <c r="S4728" s="26" t="s">
        <v>44</v>
      </c>
      <c r="T4728" s="26" t="s">
        <v>44</v>
      </c>
      <c r="U4728" s="26" t="s">
        <v>17470</v>
      </c>
    </row>
    <row r="4729" spans="3:21" x14ac:dyDescent="0.25">
      <c r="C4729" s="11"/>
      <c r="D4729" s="25">
        <v>12974</v>
      </c>
      <c r="E4729" s="25">
        <v>4411021</v>
      </c>
      <c r="F4729" s="25">
        <v>92020362</v>
      </c>
      <c r="G4729" s="26" t="s">
        <v>2951</v>
      </c>
      <c r="H4729" s="26" t="s">
        <v>2952</v>
      </c>
      <c r="I4729" s="26" t="s">
        <v>2200</v>
      </c>
      <c r="J4729" s="26" t="s">
        <v>5515</v>
      </c>
      <c r="K4729" s="26" t="s">
        <v>44</v>
      </c>
      <c r="L4729" s="26" t="s">
        <v>2064</v>
      </c>
      <c r="M4729" s="26" t="s">
        <v>1798</v>
      </c>
      <c r="N4729" s="26" t="s">
        <v>1799</v>
      </c>
      <c r="O4729" s="27">
        <v>44840</v>
      </c>
      <c r="P4729" s="27">
        <v>46301</v>
      </c>
      <c r="Q4729" s="26" t="s">
        <v>2065</v>
      </c>
      <c r="R4729" s="26" t="s">
        <v>23</v>
      </c>
      <c r="S4729" s="26" t="s">
        <v>44</v>
      </c>
      <c r="T4729" s="26" t="s">
        <v>44</v>
      </c>
      <c r="U4729" s="26" t="s">
        <v>17470</v>
      </c>
    </row>
    <row r="4730" spans="3:21" x14ac:dyDescent="0.25">
      <c r="C4730" s="11"/>
      <c r="D4730" s="25">
        <v>51693</v>
      </c>
      <c r="E4730" s="25">
        <v>4610639</v>
      </c>
      <c r="F4730" s="25">
        <v>92020481</v>
      </c>
      <c r="G4730" s="26" t="s">
        <v>3138</v>
      </c>
      <c r="H4730" s="26" t="s">
        <v>11657</v>
      </c>
      <c r="I4730" s="26" t="s">
        <v>2200</v>
      </c>
      <c r="J4730" s="26" t="s">
        <v>5576</v>
      </c>
      <c r="K4730" s="26" t="s">
        <v>44</v>
      </c>
      <c r="L4730" s="26" t="s">
        <v>2064</v>
      </c>
      <c r="M4730" s="26" t="s">
        <v>1798</v>
      </c>
      <c r="N4730" s="26" t="s">
        <v>1799</v>
      </c>
      <c r="O4730" s="27">
        <v>44840</v>
      </c>
      <c r="P4730" s="27">
        <v>46301</v>
      </c>
      <c r="Q4730" s="26" t="s">
        <v>2065</v>
      </c>
      <c r="R4730" s="26" t="s">
        <v>23</v>
      </c>
      <c r="S4730" s="26" t="s">
        <v>44</v>
      </c>
      <c r="T4730" s="26" t="s">
        <v>44</v>
      </c>
      <c r="U4730" s="26" t="s">
        <v>17470</v>
      </c>
    </row>
    <row r="4731" spans="3:21" x14ac:dyDescent="0.25">
      <c r="C4731" s="11"/>
      <c r="D4731" s="25">
        <v>13877</v>
      </c>
      <c r="E4731" s="25">
        <v>2223411</v>
      </c>
      <c r="F4731" s="25">
        <v>530401088</v>
      </c>
      <c r="G4731" s="26" t="s">
        <v>3020</v>
      </c>
      <c r="H4731" s="26" t="s">
        <v>11606</v>
      </c>
      <c r="I4731" s="26" t="s">
        <v>2200</v>
      </c>
      <c r="J4731" s="26" t="s">
        <v>5540</v>
      </c>
      <c r="K4731" s="26" t="s">
        <v>44</v>
      </c>
      <c r="L4731" s="26" t="s">
        <v>2064</v>
      </c>
      <c r="M4731" s="26" t="s">
        <v>1798</v>
      </c>
      <c r="N4731" s="26" t="s">
        <v>1799</v>
      </c>
      <c r="O4731" s="27">
        <v>44840</v>
      </c>
      <c r="P4731" s="27">
        <v>46301</v>
      </c>
      <c r="Q4731" s="26" t="s">
        <v>2065</v>
      </c>
      <c r="R4731" s="26" t="s">
        <v>23</v>
      </c>
      <c r="S4731" s="26" t="s">
        <v>44</v>
      </c>
      <c r="T4731" s="26" t="s">
        <v>44</v>
      </c>
      <c r="U4731" s="26" t="s">
        <v>17470</v>
      </c>
    </row>
    <row r="4732" spans="3:21" x14ac:dyDescent="0.25">
      <c r="C4732" s="11"/>
      <c r="D4732" s="25">
        <v>36101</v>
      </c>
      <c r="E4732" s="25">
        <v>4821061</v>
      </c>
      <c r="F4732" s="25">
        <v>92020498</v>
      </c>
      <c r="G4732" s="26" t="s">
        <v>5387</v>
      </c>
      <c r="H4732" s="26" t="s">
        <v>18118</v>
      </c>
      <c r="I4732" s="26" t="s">
        <v>2200</v>
      </c>
      <c r="J4732" s="26" t="s">
        <v>5582</v>
      </c>
      <c r="K4732" s="26" t="s">
        <v>44</v>
      </c>
      <c r="L4732" s="26" t="s">
        <v>2064</v>
      </c>
      <c r="M4732" s="26" t="s">
        <v>1798</v>
      </c>
      <c r="N4732" s="26" t="s">
        <v>1799</v>
      </c>
      <c r="O4732" s="27">
        <v>44840</v>
      </c>
      <c r="P4732" s="27">
        <v>46301</v>
      </c>
      <c r="Q4732" s="26" t="s">
        <v>2065</v>
      </c>
      <c r="R4732" s="26" t="s">
        <v>23</v>
      </c>
      <c r="S4732" s="26" t="s">
        <v>44</v>
      </c>
      <c r="T4732" s="26" t="s">
        <v>44</v>
      </c>
      <c r="U4732" s="26" t="s">
        <v>17470</v>
      </c>
    </row>
    <row r="4733" spans="3:21" x14ac:dyDescent="0.25">
      <c r="C4733" s="11"/>
      <c r="D4733" s="25">
        <v>15583</v>
      </c>
      <c r="E4733" s="25">
        <v>5640010</v>
      </c>
      <c r="F4733" s="25"/>
      <c r="G4733" s="26" t="s">
        <v>2253</v>
      </c>
      <c r="H4733" s="26" t="s">
        <v>11203</v>
      </c>
      <c r="I4733" s="26" t="s">
        <v>2213</v>
      </c>
      <c r="J4733" s="26" t="s">
        <v>5560</v>
      </c>
      <c r="K4733" s="26" t="s">
        <v>44</v>
      </c>
      <c r="L4733" s="26" t="s">
        <v>2064</v>
      </c>
      <c r="M4733" s="26" t="s">
        <v>1798</v>
      </c>
      <c r="N4733" s="26" t="s">
        <v>1799</v>
      </c>
      <c r="O4733" s="27">
        <v>44840</v>
      </c>
      <c r="P4733" s="27">
        <v>46301</v>
      </c>
      <c r="Q4733" s="26" t="s">
        <v>2065</v>
      </c>
      <c r="R4733" s="26" t="s">
        <v>23</v>
      </c>
      <c r="S4733" s="26" t="s">
        <v>44</v>
      </c>
      <c r="T4733" s="26" t="s">
        <v>44</v>
      </c>
      <c r="U4733" s="26" t="s">
        <v>17470</v>
      </c>
    </row>
    <row r="4734" spans="3:21" x14ac:dyDescent="0.25">
      <c r="C4734" s="11"/>
      <c r="D4734" s="25">
        <v>37636</v>
      </c>
      <c r="E4734" s="25">
        <v>5640083</v>
      </c>
      <c r="F4734" s="25"/>
      <c r="G4734" s="26" t="s">
        <v>2254</v>
      </c>
      <c r="H4734" s="26" t="s">
        <v>11204</v>
      </c>
      <c r="I4734" s="26" t="s">
        <v>2213</v>
      </c>
      <c r="J4734" s="26" t="s">
        <v>5561</v>
      </c>
      <c r="K4734" s="26" t="s">
        <v>44</v>
      </c>
      <c r="L4734" s="26" t="s">
        <v>2064</v>
      </c>
      <c r="M4734" s="26" t="s">
        <v>1798</v>
      </c>
      <c r="N4734" s="26" t="s">
        <v>1799</v>
      </c>
      <c r="O4734" s="27">
        <v>44840</v>
      </c>
      <c r="P4734" s="27">
        <v>46301</v>
      </c>
      <c r="Q4734" s="26" t="s">
        <v>2065</v>
      </c>
      <c r="R4734" s="26" t="s">
        <v>23</v>
      </c>
      <c r="S4734" s="26" t="s">
        <v>44</v>
      </c>
      <c r="T4734" s="26" t="s">
        <v>44</v>
      </c>
      <c r="U4734" s="26" t="s">
        <v>17470</v>
      </c>
    </row>
    <row r="4735" spans="3:21" x14ac:dyDescent="0.25">
      <c r="C4735" s="11"/>
      <c r="D4735" s="25">
        <v>15100</v>
      </c>
      <c r="E4735" s="25">
        <v>5646098</v>
      </c>
      <c r="F4735" s="25">
        <v>530401194</v>
      </c>
      <c r="G4735" s="26" t="s">
        <v>2259</v>
      </c>
      <c r="H4735" s="26" t="s">
        <v>11208</v>
      </c>
      <c r="I4735" s="26" t="s">
        <v>2200</v>
      </c>
      <c r="J4735" s="26" t="s">
        <v>5562</v>
      </c>
      <c r="K4735" s="26" t="s">
        <v>44</v>
      </c>
      <c r="L4735" s="26" t="s">
        <v>2064</v>
      </c>
      <c r="M4735" s="26" t="s">
        <v>1798</v>
      </c>
      <c r="N4735" s="26" t="s">
        <v>1799</v>
      </c>
      <c r="O4735" s="27">
        <v>44840</v>
      </c>
      <c r="P4735" s="27">
        <v>46301</v>
      </c>
      <c r="Q4735" s="26" t="s">
        <v>2065</v>
      </c>
      <c r="R4735" s="26" t="s">
        <v>23</v>
      </c>
      <c r="S4735" s="26" t="s">
        <v>44</v>
      </c>
      <c r="T4735" s="26" t="s">
        <v>44</v>
      </c>
      <c r="U4735" s="26" t="s">
        <v>17470</v>
      </c>
    </row>
    <row r="4736" spans="3:21" x14ac:dyDescent="0.25">
      <c r="C4736" s="11"/>
      <c r="D4736" s="25">
        <v>14211</v>
      </c>
      <c r="E4736" s="25">
        <v>5646088</v>
      </c>
      <c r="F4736" s="25">
        <v>92020470</v>
      </c>
      <c r="G4736" s="26" t="s">
        <v>2261</v>
      </c>
      <c r="H4736" s="26" t="s">
        <v>11209</v>
      </c>
      <c r="I4736" s="26" t="s">
        <v>2200</v>
      </c>
      <c r="J4736" s="26" t="s">
        <v>5563</v>
      </c>
      <c r="K4736" s="26" t="s">
        <v>44</v>
      </c>
      <c r="L4736" s="26" t="s">
        <v>2064</v>
      </c>
      <c r="M4736" s="26" t="s">
        <v>1798</v>
      </c>
      <c r="N4736" s="26" t="s">
        <v>1799</v>
      </c>
      <c r="O4736" s="27">
        <v>44840</v>
      </c>
      <c r="P4736" s="27">
        <v>46301</v>
      </c>
      <c r="Q4736" s="26" t="s">
        <v>2065</v>
      </c>
      <c r="R4736" s="26" t="s">
        <v>23</v>
      </c>
      <c r="S4736" s="26" t="s">
        <v>44</v>
      </c>
      <c r="T4736" s="26" t="s">
        <v>44</v>
      </c>
      <c r="U4736" s="26" t="s">
        <v>17470</v>
      </c>
    </row>
    <row r="4737" spans="3:21" x14ac:dyDescent="0.25">
      <c r="C4737" s="11"/>
      <c r="D4737" s="25">
        <v>14210</v>
      </c>
      <c r="E4737" s="25">
        <v>5646132</v>
      </c>
      <c r="F4737" s="25">
        <v>92020471</v>
      </c>
      <c r="G4737" s="26" t="s">
        <v>2262</v>
      </c>
      <c r="H4737" s="26" t="s">
        <v>11210</v>
      </c>
      <c r="I4737" s="26" t="s">
        <v>2200</v>
      </c>
      <c r="J4737" s="26" t="s">
        <v>5564</v>
      </c>
      <c r="K4737" s="26" t="s">
        <v>44</v>
      </c>
      <c r="L4737" s="26" t="s">
        <v>2064</v>
      </c>
      <c r="M4737" s="26" t="s">
        <v>1798</v>
      </c>
      <c r="N4737" s="26" t="s">
        <v>1799</v>
      </c>
      <c r="O4737" s="27">
        <v>44840</v>
      </c>
      <c r="P4737" s="27">
        <v>46301</v>
      </c>
      <c r="Q4737" s="26" t="s">
        <v>2065</v>
      </c>
      <c r="R4737" s="26" t="s">
        <v>23</v>
      </c>
      <c r="S4737" s="26" t="s">
        <v>44</v>
      </c>
      <c r="T4737" s="26" t="s">
        <v>44</v>
      </c>
      <c r="U4737" s="26" t="s">
        <v>17470</v>
      </c>
    </row>
    <row r="4738" spans="3:21" x14ac:dyDescent="0.25">
      <c r="C4738" s="11"/>
      <c r="D4738" s="25">
        <v>15096</v>
      </c>
      <c r="E4738" s="25">
        <v>1913004</v>
      </c>
      <c r="F4738" s="25">
        <v>13025217</v>
      </c>
      <c r="G4738" s="26" t="s">
        <v>3228</v>
      </c>
      <c r="H4738" s="26" t="s">
        <v>3229</v>
      </c>
      <c r="I4738" s="26" t="s">
        <v>2200</v>
      </c>
      <c r="J4738" s="26" t="s">
        <v>5581</v>
      </c>
      <c r="K4738" s="26" t="s">
        <v>44</v>
      </c>
      <c r="L4738" s="26" t="s">
        <v>2064</v>
      </c>
      <c r="M4738" s="26" t="s">
        <v>1798</v>
      </c>
      <c r="N4738" s="26" t="s">
        <v>1799</v>
      </c>
      <c r="O4738" s="27">
        <v>44840</v>
      </c>
      <c r="P4738" s="27">
        <v>46301</v>
      </c>
      <c r="Q4738" s="26" t="s">
        <v>2065</v>
      </c>
      <c r="R4738" s="26" t="s">
        <v>23</v>
      </c>
      <c r="S4738" s="26" t="s">
        <v>44</v>
      </c>
      <c r="T4738" s="26" t="s">
        <v>44</v>
      </c>
      <c r="U4738" s="26" t="s">
        <v>17470</v>
      </c>
    </row>
    <row r="4739" spans="3:21" x14ac:dyDescent="0.25">
      <c r="C4739" s="11"/>
      <c r="D4739" s="25">
        <v>15094</v>
      </c>
      <c r="E4739" s="25">
        <v>1913002</v>
      </c>
      <c r="F4739" s="25">
        <v>13025216</v>
      </c>
      <c r="G4739" s="26" t="s">
        <v>3226</v>
      </c>
      <c r="H4739" s="26" t="s">
        <v>11685</v>
      </c>
      <c r="I4739" s="26" t="s">
        <v>2200</v>
      </c>
      <c r="J4739" s="26" t="s">
        <v>5580</v>
      </c>
      <c r="K4739" s="26" t="s">
        <v>44</v>
      </c>
      <c r="L4739" s="26" t="s">
        <v>2064</v>
      </c>
      <c r="M4739" s="26" t="s">
        <v>1798</v>
      </c>
      <c r="N4739" s="26" t="s">
        <v>1799</v>
      </c>
      <c r="O4739" s="27">
        <v>44840</v>
      </c>
      <c r="P4739" s="27">
        <v>46301</v>
      </c>
      <c r="Q4739" s="26" t="s">
        <v>2065</v>
      </c>
      <c r="R4739" s="26" t="s">
        <v>23</v>
      </c>
      <c r="S4739" s="26" t="s">
        <v>44</v>
      </c>
      <c r="T4739" s="26" t="s">
        <v>44</v>
      </c>
      <c r="U4739" s="26" t="s">
        <v>17470</v>
      </c>
    </row>
    <row r="4740" spans="3:21" x14ac:dyDescent="0.25">
      <c r="C4740" s="11"/>
      <c r="D4740" s="25">
        <v>15596</v>
      </c>
      <c r="E4740" s="25">
        <v>4600195</v>
      </c>
      <c r="F4740" s="25">
        <v>53040733</v>
      </c>
      <c r="G4740" s="26" t="s">
        <v>3790</v>
      </c>
      <c r="H4740" s="26" t="s">
        <v>11780</v>
      </c>
      <c r="I4740" s="26" t="s">
        <v>2200</v>
      </c>
      <c r="J4740" s="26" t="s">
        <v>5579</v>
      </c>
      <c r="K4740" s="26" t="s">
        <v>44</v>
      </c>
      <c r="L4740" s="26" t="s">
        <v>2064</v>
      </c>
      <c r="M4740" s="26" t="s">
        <v>1798</v>
      </c>
      <c r="N4740" s="26" t="s">
        <v>1799</v>
      </c>
      <c r="O4740" s="27">
        <v>44840</v>
      </c>
      <c r="P4740" s="27">
        <v>46301</v>
      </c>
      <c r="Q4740" s="26" t="s">
        <v>2065</v>
      </c>
      <c r="R4740" s="26" t="s">
        <v>23</v>
      </c>
      <c r="S4740" s="26" t="s">
        <v>44</v>
      </c>
      <c r="T4740" s="26" t="s">
        <v>44</v>
      </c>
      <c r="U4740" s="26" t="s">
        <v>17470</v>
      </c>
    </row>
    <row r="4741" spans="3:21" x14ac:dyDescent="0.25">
      <c r="C4741" s="11"/>
      <c r="D4741" s="25">
        <v>10279</v>
      </c>
      <c r="E4741" s="25">
        <v>3454223</v>
      </c>
      <c r="F4741" s="25">
        <v>53040555</v>
      </c>
      <c r="G4741" s="26" t="s">
        <v>3202</v>
      </c>
      <c r="H4741" s="26" t="s">
        <v>11681</v>
      </c>
      <c r="I4741" s="26" t="s">
        <v>2200</v>
      </c>
      <c r="J4741" s="26" t="s">
        <v>9867</v>
      </c>
      <c r="K4741" s="26" t="s">
        <v>44</v>
      </c>
      <c r="L4741" s="26" t="s">
        <v>2064</v>
      </c>
      <c r="M4741" s="26" t="s">
        <v>1798</v>
      </c>
      <c r="N4741" s="26" t="s">
        <v>1799</v>
      </c>
      <c r="O4741" s="27">
        <v>44840</v>
      </c>
      <c r="P4741" s="27">
        <v>46301</v>
      </c>
      <c r="Q4741" s="26" t="s">
        <v>2065</v>
      </c>
      <c r="R4741" s="26" t="s">
        <v>23</v>
      </c>
      <c r="S4741" s="26" t="s">
        <v>44</v>
      </c>
      <c r="T4741" s="26" t="s">
        <v>44</v>
      </c>
      <c r="U4741" s="26" t="s">
        <v>17470</v>
      </c>
    </row>
    <row r="4742" spans="3:21" x14ac:dyDescent="0.25">
      <c r="C4742" s="11"/>
      <c r="D4742" s="25">
        <v>15595</v>
      </c>
      <c r="E4742" s="25">
        <v>3454224</v>
      </c>
      <c r="F4742" s="25"/>
      <c r="G4742" s="26" t="s">
        <v>3200</v>
      </c>
      <c r="H4742" s="26" t="s">
        <v>11680</v>
      </c>
      <c r="I4742" s="26" t="s">
        <v>2200</v>
      </c>
      <c r="J4742" s="26" t="s">
        <v>5578</v>
      </c>
      <c r="K4742" s="26" t="s">
        <v>44</v>
      </c>
      <c r="L4742" s="26" t="s">
        <v>2064</v>
      </c>
      <c r="M4742" s="26" t="s">
        <v>1798</v>
      </c>
      <c r="N4742" s="26" t="s">
        <v>1799</v>
      </c>
      <c r="O4742" s="27">
        <v>44840</v>
      </c>
      <c r="P4742" s="27">
        <v>46301</v>
      </c>
      <c r="Q4742" s="26" t="s">
        <v>2065</v>
      </c>
      <c r="R4742" s="26" t="s">
        <v>23</v>
      </c>
      <c r="S4742" s="26" t="s">
        <v>44</v>
      </c>
      <c r="T4742" s="26" t="s">
        <v>44</v>
      </c>
      <c r="U4742" s="26" t="s">
        <v>17470</v>
      </c>
    </row>
    <row r="4743" spans="3:21" x14ac:dyDescent="0.25">
      <c r="C4743" s="11"/>
      <c r="D4743" s="25">
        <v>12130</v>
      </c>
      <c r="E4743" s="25">
        <v>5640024</v>
      </c>
      <c r="F4743" s="25">
        <v>25095023</v>
      </c>
      <c r="G4743" s="26" t="s">
        <v>2563</v>
      </c>
      <c r="H4743" s="26" t="s">
        <v>11331</v>
      </c>
      <c r="I4743" s="26" t="s">
        <v>2213</v>
      </c>
      <c r="J4743" s="26" t="s">
        <v>5559</v>
      </c>
      <c r="K4743" s="26" t="s">
        <v>44</v>
      </c>
      <c r="L4743" s="26" t="s">
        <v>2064</v>
      </c>
      <c r="M4743" s="26" t="s">
        <v>1798</v>
      </c>
      <c r="N4743" s="26" t="s">
        <v>1799</v>
      </c>
      <c r="O4743" s="27">
        <v>44840</v>
      </c>
      <c r="P4743" s="27">
        <v>46301</v>
      </c>
      <c r="Q4743" s="26" t="s">
        <v>2065</v>
      </c>
      <c r="R4743" s="26" t="s">
        <v>23</v>
      </c>
      <c r="S4743" s="26" t="s">
        <v>44</v>
      </c>
      <c r="T4743" s="26" t="s">
        <v>44</v>
      </c>
      <c r="U4743" s="26" t="s">
        <v>17470</v>
      </c>
    </row>
    <row r="4744" spans="3:21" x14ac:dyDescent="0.25">
      <c r="C4744" s="11"/>
      <c r="D4744" s="25">
        <v>50420</v>
      </c>
      <c r="E4744" s="25">
        <v>5646129</v>
      </c>
      <c r="F4744" s="25">
        <v>92020472</v>
      </c>
      <c r="G4744" s="26" t="s">
        <v>2263</v>
      </c>
      <c r="H4744" s="26" t="s">
        <v>11211</v>
      </c>
      <c r="I4744" s="26" t="s">
        <v>2200</v>
      </c>
      <c r="J4744" s="26" t="s">
        <v>5565</v>
      </c>
      <c r="K4744" s="26" t="s">
        <v>44</v>
      </c>
      <c r="L4744" s="26" t="s">
        <v>2064</v>
      </c>
      <c r="M4744" s="26" t="s">
        <v>1798</v>
      </c>
      <c r="N4744" s="26" t="s">
        <v>1799</v>
      </c>
      <c r="O4744" s="27">
        <v>44840</v>
      </c>
      <c r="P4744" s="27">
        <v>46301</v>
      </c>
      <c r="Q4744" s="26" t="s">
        <v>2065</v>
      </c>
      <c r="R4744" s="26" t="s">
        <v>23</v>
      </c>
      <c r="S4744" s="26" t="s">
        <v>44</v>
      </c>
      <c r="T4744" s="26" t="s">
        <v>44</v>
      </c>
      <c r="U4744" s="26" t="s">
        <v>17470</v>
      </c>
    </row>
    <row r="4745" spans="3:21" x14ac:dyDescent="0.25">
      <c r="C4745" s="11"/>
      <c r="D4745" s="25">
        <v>14222</v>
      </c>
      <c r="E4745" s="25">
        <v>2223414</v>
      </c>
      <c r="F4745" s="25">
        <v>530401092</v>
      </c>
      <c r="G4745" s="26" t="s">
        <v>3042</v>
      </c>
      <c r="H4745" s="26" t="s">
        <v>11623</v>
      </c>
      <c r="I4745" s="26" t="s">
        <v>2213</v>
      </c>
      <c r="J4745" s="26" t="s">
        <v>5558</v>
      </c>
      <c r="K4745" s="26" t="s">
        <v>44</v>
      </c>
      <c r="L4745" s="26" t="s">
        <v>2064</v>
      </c>
      <c r="M4745" s="26" t="s">
        <v>1798</v>
      </c>
      <c r="N4745" s="26" t="s">
        <v>1799</v>
      </c>
      <c r="O4745" s="27">
        <v>44840</v>
      </c>
      <c r="P4745" s="27">
        <v>46301</v>
      </c>
      <c r="Q4745" s="26" t="s">
        <v>2065</v>
      </c>
      <c r="R4745" s="26" t="s">
        <v>23</v>
      </c>
      <c r="S4745" s="26" t="s">
        <v>44</v>
      </c>
      <c r="T4745" s="26" t="s">
        <v>44</v>
      </c>
      <c r="U4745" s="26" t="s">
        <v>17470</v>
      </c>
    </row>
    <row r="4746" spans="3:21" x14ac:dyDescent="0.25">
      <c r="C4746" s="11"/>
      <c r="D4746" s="25">
        <v>14940</v>
      </c>
      <c r="E4746" s="25">
        <v>4610615</v>
      </c>
      <c r="F4746" s="25">
        <v>12037046</v>
      </c>
      <c r="G4746" s="26" t="s">
        <v>3134</v>
      </c>
      <c r="H4746" s="26" t="s">
        <v>11655</v>
      </c>
      <c r="I4746" s="26" t="s">
        <v>2200</v>
      </c>
      <c r="J4746" s="26" t="s">
        <v>5575</v>
      </c>
      <c r="K4746" s="26" t="s">
        <v>44</v>
      </c>
      <c r="L4746" s="26" t="s">
        <v>2064</v>
      </c>
      <c r="M4746" s="26" t="s">
        <v>1798</v>
      </c>
      <c r="N4746" s="26" t="s">
        <v>1799</v>
      </c>
      <c r="O4746" s="27">
        <v>44840</v>
      </c>
      <c r="P4746" s="27">
        <v>46301</v>
      </c>
      <c r="Q4746" s="26" t="s">
        <v>2065</v>
      </c>
      <c r="R4746" s="26" t="s">
        <v>23</v>
      </c>
      <c r="S4746" s="26" t="s">
        <v>44</v>
      </c>
      <c r="T4746" s="26" t="s">
        <v>44</v>
      </c>
      <c r="U4746" s="26" t="s">
        <v>17470</v>
      </c>
    </row>
    <row r="4747" spans="3:21" x14ac:dyDescent="0.25">
      <c r="C4747" s="11"/>
      <c r="D4747" s="25">
        <v>13025</v>
      </c>
      <c r="E4747" s="25">
        <v>4600240</v>
      </c>
      <c r="F4747" s="25">
        <v>530401216</v>
      </c>
      <c r="G4747" s="26" t="s">
        <v>3126</v>
      </c>
      <c r="H4747" s="26" t="s">
        <v>11651</v>
      </c>
      <c r="I4747" s="26" t="s">
        <v>2200</v>
      </c>
      <c r="J4747" s="26" t="s">
        <v>5574</v>
      </c>
      <c r="K4747" s="26" t="s">
        <v>44</v>
      </c>
      <c r="L4747" s="26" t="s">
        <v>2064</v>
      </c>
      <c r="M4747" s="26" t="s">
        <v>1798</v>
      </c>
      <c r="N4747" s="26" t="s">
        <v>1799</v>
      </c>
      <c r="O4747" s="27">
        <v>44840</v>
      </c>
      <c r="P4747" s="27">
        <v>46301</v>
      </c>
      <c r="Q4747" s="26" t="s">
        <v>2065</v>
      </c>
      <c r="R4747" s="26" t="s">
        <v>23</v>
      </c>
      <c r="S4747" s="26" t="s">
        <v>44</v>
      </c>
      <c r="T4747" s="26" t="s">
        <v>44</v>
      </c>
      <c r="U4747" s="26" t="s">
        <v>17470</v>
      </c>
    </row>
    <row r="4748" spans="3:21" x14ac:dyDescent="0.25">
      <c r="C4748" s="11"/>
      <c r="D4748" s="25">
        <v>14490</v>
      </c>
      <c r="E4748" s="25">
        <v>4610626</v>
      </c>
      <c r="F4748" s="25">
        <v>530401205</v>
      </c>
      <c r="G4748" s="26" t="s">
        <v>4888</v>
      </c>
      <c r="H4748" s="26" t="s">
        <v>11819</v>
      </c>
      <c r="I4748" s="26" t="s">
        <v>2200</v>
      </c>
      <c r="J4748" s="26" t="s">
        <v>5573</v>
      </c>
      <c r="K4748" s="26" t="s">
        <v>44</v>
      </c>
      <c r="L4748" s="26" t="s">
        <v>2064</v>
      </c>
      <c r="M4748" s="26" t="s">
        <v>1798</v>
      </c>
      <c r="N4748" s="26" t="s">
        <v>1799</v>
      </c>
      <c r="O4748" s="27">
        <v>44840</v>
      </c>
      <c r="P4748" s="27">
        <v>46301</v>
      </c>
      <c r="Q4748" s="26" t="s">
        <v>2065</v>
      </c>
      <c r="R4748" s="26" t="s">
        <v>23</v>
      </c>
      <c r="S4748" s="26" t="s">
        <v>44</v>
      </c>
      <c r="T4748" s="26" t="s">
        <v>44</v>
      </c>
      <c r="U4748" s="26" t="s">
        <v>17470</v>
      </c>
    </row>
    <row r="4749" spans="3:21" x14ac:dyDescent="0.25">
      <c r="C4749" s="11"/>
      <c r="D4749" s="25">
        <v>10240</v>
      </c>
      <c r="E4749" s="25">
        <v>4610616</v>
      </c>
      <c r="F4749" s="25">
        <v>530401021</v>
      </c>
      <c r="G4749" s="26" t="s">
        <v>3107</v>
      </c>
      <c r="H4749" s="26" t="s">
        <v>11642</v>
      </c>
      <c r="I4749" s="26" t="s">
        <v>2213</v>
      </c>
      <c r="J4749" s="26" t="s">
        <v>5572</v>
      </c>
      <c r="K4749" s="26" t="s">
        <v>44</v>
      </c>
      <c r="L4749" s="26" t="s">
        <v>2064</v>
      </c>
      <c r="M4749" s="26" t="s">
        <v>1798</v>
      </c>
      <c r="N4749" s="26" t="s">
        <v>1799</v>
      </c>
      <c r="O4749" s="27">
        <v>44840</v>
      </c>
      <c r="P4749" s="27">
        <v>46301</v>
      </c>
      <c r="Q4749" s="26" t="s">
        <v>2065</v>
      </c>
      <c r="R4749" s="26" t="s">
        <v>23</v>
      </c>
      <c r="S4749" s="26" t="s">
        <v>44</v>
      </c>
      <c r="T4749" s="26" t="s">
        <v>44</v>
      </c>
      <c r="U4749" s="26" t="s">
        <v>17470</v>
      </c>
    </row>
    <row r="4750" spans="3:21" x14ac:dyDescent="0.25">
      <c r="C4750" s="11"/>
      <c r="D4750" s="25">
        <v>35152</v>
      </c>
      <c r="E4750" s="25">
        <v>4632007</v>
      </c>
      <c r="F4750" s="25">
        <v>530401005</v>
      </c>
      <c r="G4750" s="26" t="s">
        <v>3097</v>
      </c>
      <c r="H4750" s="26" t="s">
        <v>11640</v>
      </c>
      <c r="I4750" s="26" t="s">
        <v>2200</v>
      </c>
      <c r="J4750" s="26" t="s">
        <v>5571</v>
      </c>
      <c r="K4750" s="26" t="s">
        <v>44</v>
      </c>
      <c r="L4750" s="26" t="s">
        <v>2064</v>
      </c>
      <c r="M4750" s="26" t="s">
        <v>1798</v>
      </c>
      <c r="N4750" s="26" t="s">
        <v>1799</v>
      </c>
      <c r="O4750" s="27">
        <v>44840</v>
      </c>
      <c r="P4750" s="27">
        <v>46301</v>
      </c>
      <c r="Q4750" s="26" t="s">
        <v>2065</v>
      </c>
      <c r="R4750" s="26" t="s">
        <v>23</v>
      </c>
      <c r="S4750" s="26" t="s">
        <v>44</v>
      </c>
      <c r="T4750" s="26" t="s">
        <v>44</v>
      </c>
      <c r="U4750" s="26" t="s">
        <v>17470</v>
      </c>
    </row>
    <row r="4751" spans="3:21" x14ac:dyDescent="0.25">
      <c r="C4751" s="11"/>
      <c r="D4751" s="25">
        <v>36062</v>
      </c>
      <c r="E4751" s="25">
        <v>4610592</v>
      </c>
      <c r="F4751" s="25">
        <v>530401334</v>
      </c>
      <c r="G4751" s="26" t="s">
        <v>3056</v>
      </c>
      <c r="H4751" s="26" t="s">
        <v>11630</v>
      </c>
      <c r="I4751" s="26" t="s">
        <v>2200</v>
      </c>
      <c r="J4751" s="26" t="s">
        <v>5570</v>
      </c>
      <c r="K4751" s="26" t="s">
        <v>44</v>
      </c>
      <c r="L4751" s="26" t="s">
        <v>2064</v>
      </c>
      <c r="M4751" s="26" t="s">
        <v>1798</v>
      </c>
      <c r="N4751" s="26" t="s">
        <v>1799</v>
      </c>
      <c r="O4751" s="27">
        <v>44840</v>
      </c>
      <c r="P4751" s="27">
        <v>46301</v>
      </c>
      <c r="Q4751" s="26" t="s">
        <v>2065</v>
      </c>
      <c r="R4751" s="26" t="s">
        <v>23</v>
      </c>
      <c r="S4751" s="26" t="s">
        <v>44</v>
      </c>
      <c r="T4751" s="26" t="s">
        <v>44</v>
      </c>
      <c r="U4751" s="26" t="s">
        <v>17470</v>
      </c>
    </row>
    <row r="4752" spans="3:21" x14ac:dyDescent="0.25">
      <c r="C4752" s="11"/>
      <c r="D4752" s="25">
        <v>36061</v>
      </c>
      <c r="E4752" s="25">
        <v>4610593</v>
      </c>
      <c r="F4752" s="25">
        <v>530401333</v>
      </c>
      <c r="G4752" s="26" t="s">
        <v>3055</v>
      </c>
      <c r="H4752" s="26" t="s">
        <v>11629</v>
      </c>
      <c r="I4752" s="26" t="s">
        <v>2200</v>
      </c>
      <c r="J4752" s="26" t="s">
        <v>9869</v>
      </c>
      <c r="K4752" s="26" t="s">
        <v>44</v>
      </c>
      <c r="L4752" s="26" t="s">
        <v>2064</v>
      </c>
      <c r="M4752" s="26" t="s">
        <v>1798</v>
      </c>
      <c r="N4752" s="26" t="s">
        <v>1799</v>
      </c>
      <c r="O4752" s="27">
        <v>44840</v>
      </c>
      <c r="P4752" s="27">
        <v>46301</v>
      </c>
      <c r="Q4752" s="26" t="s">
        <v>2065</v>
      </c>
      <c r="R4752" s="26" t="s">
        <v>23</v>
      </c>
      <c r="S4752" s="26" t="s">
        <v>44</v>
      </c>
      <c r="T4752" s="26" t="s">
        <v>44</v>
      </c>
      <c r="U4752" s="26" t="s">
        <v>17470</v>
      </c>
    </row>
    <row r="4753" spans="3:21" x14ac:dyDescent="0.25">
      <c r="C4753" s="11"/>
      <c r="D4753" s="25">
        <v>36030</v>
      </c>
      <c r="E4753" s="25">
        <v>4610591</v>
      </c>
      <c r="F4753" s="25">
        <v>530401261</v>
      </c>
      <c r="G4753" s="26" t="s">
        <v>3054</v>
      </c>
      <c r="H4753" s="26" t="s">
        <v>11628</v>
      </c>
      <c r="I4753" s="26" t="s">
        <v>2200</v>
      </c>
      <c r="J4753" s="26" t="s">
        <v>5569</v>
      </c>
      <c r="K4753" s="26" t="s">
        <v>44</v>
      </c>
      <c r="L4753" s="26" t="s">
        <v>2064</v>
      </c>
      <c r="M4753" s="26" t="s">
        <v>1798</v>
      </c>
      <c r="N4753" s="26" t="s">
        <v>1799</v>
      </c>
      <c r="O4753" s="27">
        <v>44840</v>
      </c>
      <c r="P4753" s="27">
        <v>46301</v>
      </c>
      <c r="Q4753" s="26" t="s">
        <v>2065</v>
      </c>
      <c r="R4753" s="26" t="s">
        <v>23</v>
      </c>
      <c r="S4753" s="26" t="s">
        <v>44</v>
      </c>
      <c r="T4753" s="26" t="s">
        <v>44</v>
      </c>
      <c r="U4753" s="26" t="s">
        <v>17470</v>
      </c>
    </row>
    <row r="4754" spans="3:21" x14ac:dyDescent="0.25">
      <c r="C4754" s="11"/>
      <c r="D4754" s="25">
        <v>36627</v>
      </c>
      <c r="E4754" s="25">
        <v>4610633</v>
      </c>
      <c r="F4754" s="25">
        <v>530401260</v>
      </c>
      <c r="G4754" s="26" t="s">
        <v>3052</v>
      </c>
      <c r="H4754" s="26" t="s">
        <v>11627</v>
      </c>
      <c r="I4754" s="26" t="s">
        <v>2200</v>
      </c>
      <c r="J4754" s="26" t="s">
        <v>5568</v>
      </c>
      <c r="K4754" s="26" t="s">
        <v>44</v>
      </c>
      <c r="L4754" s="26" t="s">
        <v>2064</v>
      </c>
      <c r="M4754" s="26" t="s">
        <v>1798</v>
      </c>
      <c r="N4754" s="26" t="s">
        <v>1799</v>
      </c>
      <c r="O4754" s="27">
        <v>44840</v>
      </c>
      <c r="P4754" s="27">
        <v>46301</v>
      </c>
      <c r="Q4754" s="26" t="s">
        <v>2065</v>
      </c>
      <c r="R4754" s="26" t="s">
        <v>23</v>
      </c>
      <c r="S4754" s="26" t="s">
        <v>44</v>
      </c>
      <c r="T4754" s="26" t="s">
        <v>44</v>
      </c>
      <c r="U4754" s="26" t="s">
        <v>17470</v>
      </c>
    </row>
    <row r="4755" spans="3:21" x14ac:dyDescent="0.25">
      <c r="C4755" s="11"/>
      <c r="D4755" s="25">
        <v>50496</v>
      </c>
      <c r="E4755" s="25">
        <v>5646078</v>
      </c>
      <c r="F4755" s="25">
        <v>92020478</v>
      </c>
      <c r="G4755" s="26" t="s">
        <v>2566</v>
      </c>
      <c r="H4755" s="26" t="s">
        <v>11333</v>
      </c>
      <c r="I4755" s="26" t="s">
        <v>2200</v>
      </c>
      <c r="J4755" s="26" t="s">
        <v>5567</v>
      </c>
      <c r="K4755" s="26" t="s">
        <v>44</v>
      </c>
      <c r="L4755" s="26" t="s">
        <v>2064</v>
      </c>
      <c r="M4755" s="26" t="s">
        <v>1798</v>
      </c>
      <c r="N4755" s="26" t="s">
        <v>1799</v>
      </c>
      <c r="O4755" s="27">
        <v>44840</v>
      </c>
      <c r="P4755" s="27">
        <v>46301</v>
      </c>
      <c r="Q4755" s="26" t="s">
        <v>2065</v>
      </c>
      <c r="R4755" s="26" t="s">
        <v>23</v>
      </c>
      <c r="S4755" s="26" t="s">
        <v>44</v>
      </c>
      <c r="T4755" s="26" t="s">
        <v>44</v>
      </c>
      <c r="U4755" s="26" t="s">
        <v>17470</v>
      </c>
    </row>
    <row r="4756" spans="3:21" x14ac:dyDescent="0.25">
      <c r="C4756" s="11"/>
      <c r="D4756" s="25">
        <v>14542</v>
      </c>
      <c r="E4756" s="25">
        <v>3412053</v>
      </c>
      <c r="F4756" s="25">
        <v>530401223</v>
      </c>
      <c r="G4756" s="26" t="s">
        <v>4863</v>
      </c>
      <c r="H4756" s="26" t="s">
        <v>4864</v>
      </c>
      <c r="I4756" s="26" t="s">
        <v>2200</v>
      </c>
      <c r="J4756" s="26" t="s">
        <v>5518</v>
      </c>
      <c r="K4756" s="26" t="s">
        <v>44</v>
      </c>
      <c r="L4756" s="26" t="s">
        <v>2064</v>
      </c>
      <c r="M4756" s="26" t="s">
        <v>1798</v>
      </c>
      <c r="N4756" s="26" t="s">
        <v>1799</v>
      </c>
      <c r="O4756" s="27">
        <v>44840</v>
      </c>
      <c r="P4756" s="27">
        <v>46301</v>
      </c>
      <c r="Q4756" s="26" t="s">
        <v>2065</v>
      </c>
      <c r="R4756" s="26" t="s">
        <v>23</v>
      </c>
      <c r="S4756" s="26" t="s">
        <v>44</v>
      </c>
      <c r="T4756" s="26" t="s">
        <v>44</v>
      </c>
      <c r="U4756" s="26" t="s">
        <v>17470</v>
      </c>
    </row>
    <row r="4757" spans="3:21" x14ac:dyDescent="0.25">
      <c r="C4757" s="11"/>
      <c r="D4757" s="25">
        <v>12500</v>
      </c>
      <c r="E4757" s="25"/>
      <c r="F4757" s="25">
        <v>530401001</v>
      </c>
      <c r="G4757" s="26" t="s">
        <v>3156</v>
      </c>
      <c r="H4757" s="26" t="s">
        <v>18075</v>
      </c>
      <c r="I4757" s="26" t="s">
        <v>2200</v>
      </c>
      <c r="J4757" s="26" t="s">
        <v>5577</v>
      </c>
      <c r="K4757" s="26" t="s">
        <v>44</v>
      </c>
      <c r="L4757" s="26" t="s">
        <v>2064</v>
      </c>
      <c r="M4757" s="26" t="s">
        <v>1798</v>
      </c>
      <c r="N4757" s="26" t="s">
        <v>1799</v>
      </c>
      <c r="O4757" s="27">
        <v>44840</v>
      </c>
      <c r="P4757" s="27">
        <v>46301</v>
      </c>
      <c r="Q4757" s="26" t="s">
        <v>2065</v>
      </c>
      <c r="R4757" s="26" t="s">
        <v>23</v>
      </c>
      <c r="S4757" s="26" t="s">
        <v>44</v>
      </c>
      <c r="T4757" s="26" t="s">
        <v>44</v>
      </c>
      <c r="U4757" s="26" t="s">
        <v>17470</v>
      </c>
    </row>
    <row r="4758" spans="3:21" x14ac:dyDescent="0.25">
      <c r="C4758" s="11"/>
      <c r="D4758" s="25">
        <v>11444</v>
      </c>
      <c r="E4758" s="25">
        <v>5640094</v>
      </c>
      <c r="F4758" s="25">
        <v>530401249</v>
      </c>
      <c r="G4758" s="26" t="s">
        <v>3030</v>
      </c>
      <c r="H4758" s="26" t="s">
        <v>11612</v>
      </c>
      <c r="I4758" s="26" t="s">
        <v>2213</v>
      </c>
      <c r="J4758" s="26" t="s">
        <v>5547</v>
      </c>
      <c r="K4758" s="26" t="s">
        <v>44</v>
      </c>
      <c r="L4758" s="26" t="s">
        <v>2064</v>
      </c>
      <c r="M4758" s="26" t="s">
        <v>1798</v>
      </c>
      <c r="N4758" s="26" t="s">
        <v>1799</v>
      </c>
      <c r="O4758" s="27">
        <v>44840</v>
      </c>
      <c r="P4758" s="27">
        <v>46301</v>
      </c>
      <c r="Q4758" s="26" t="s">
        <v>2065</v>
      </c>
      <c r="R4758" s="26" t="s">
        <v>23</v>
      </c>
      <c r="S4758" s="26" t="s">
        <v>44</v>
      </c>
      <c r="T4758" s="26" t="s">
        <v>44</v>
      </c>
      <c r="U4758" s="26" t="s">
        <v>17470</v>
      </c>
    </row>
    <row r="4759" spans="3:21" x14ac:dyDescent="0.25">
      <c r="C4759" s="11"/>
      <c r="D4759" s="25">
        <v>11401</v>
      </c>
      <c r="E4759" s="25">
        <v>2223415</v>
      </c>
      <c r="F4759" s="25">
        <v>530401086</v>
      </c>
      <c r="G4759" s="26" t="s">
        <v>3018</v>
      </c>
      <c r="H4759" s="26" t="s">
        <v>11604</v>
      </c>
      <c r="I4759" s="26" t="s">
        <v>2200</v>
      </c>
      <c r="J4759" s="26" t="s">
        <v>5538</v>
      </c>
      <c r="K4759" s="26" t="s">
        <v>44</v>
      </c>
      <c r="L4759" s="26" t="s">
        <v>2064</v>
      </c>
      <c r="M4759" s="26" t="s">
        <v>1798</v>
      </c>
      <c r="N4759" s="26" t="s">
        <v>1799</v>
      </c>
      <c r="O4759" s="27">
        <v>44840</v>
      </c>
      <c r="P4759" s="27">
        <v>46301</v>
      </c>
      <c r="Q4759" s="26" t="s">
        <v>2065</v>
      </c>
      <c r="R4759" s="26" t="s">
        <v>23</v>
      </c>
      <c r="S4759" s="26" t="s">
        <v>44</v>
      </c>
      <c r="T4759" s="26" t="s">
        <v>44</v>
      </c>
      <c r="U4759" s="26" t="s">
        <v>17470</v>
      </c>
    </row>
    <row r="4760" spans="3:21" x14ac:dyDescent="0.25">
      <c r="C4760" s="11"/>
      <c r="D4760" s="25">
        <v>13879</v>
      </c>
      <c r="E4760" s="25">
        <v>2223413</v>
      </c>
      <c r="F4760" s="25">
        <v>530401087</v>
      </c>
      <c r="G4760" s="26" t="s">
        <v>3019</v>
      </c>
      <c r="H4760" s="26" t="s">
        <v>11605</v>
      </c>
      <c r="I4760" s="26" t="s">
        <v>2200</v>
      </c>
      <c r="J4760" s="26" t="s">
        <v>5539</v>
      </c>
      <c r="K4760" s="26" t="s">
        <v>44</v>
      </c>
      <c r="L4760" s="26" t="s">
        <v>2064</v>
      </c>
      <c r="M4760" s="26" t="s">
        <v>1798</v>
      </c>
      <c r="N4760" s="26" t="s">
        <v>1799</v>
      </c>
      <c r="O4760" s="27">
        <v>44840</v>
      </c>
      <c r="P4760" s="27">
        <v>46301</v>
      </c>
      <c r="Q4760" s="26" t="s">
        <v>2065</v>
      </c>
      <c r="R4760" s="26" t="s">
        <v>23</v>
      </c>
      <c r="S4760" s="26" t="s">
        <v>44</v>
      </c>
      <c r="T4760" s="26" t="s">
        <v>44</v>
      </c>
      <c r="U4760" s="26" t="s">
        <v>17470</v>
      </c>
    </row>
    <row r="4761" spans="3:21" x14ac:dyDescent="0.25">
      <c r="C4761" s="11"/>
      <c r="D4761" s="25">
        <v>14590</v>
      </c>
      <c r="E4761" s="25">
        <v>5646130</v>
      </c>
      <c r="F4761" s="25">
        <v>530401195</v>
      </c>
      <c r="G4761" s="26" t="s">
        <v>2565</v>
      </c>
      <c r="H4761" s="26" t="s">
        <v>11332</v>
      </c>
      <c r="I4761" s="26" t="s">
        <v>2200</v>
      </c>
      <c r="J4761" s="26" t="s">
        <v>5566</v>
      </c>
      <c r="K4761" s="26" t="s">
        <v>44</v>
      </c>
      <c r="L4761" s="26" t="s">
        <v>2064</v>
      </c>
      <c r="M4761" s="26" t="s">
        <v>1798</v>
      </c>
      <c r="N4761" s="26" t="s">
        <v>1799</v>
      </c>
      <c r="O4761" s="27">
        <v>44840</v>
      </c>
      <c r="P4761" s="27">
        <v>46301</v>
      </c>
      <c r="Q4761" s="26" t="s">
        <v>2065</v>
      </c>
      <c r="R4761" s="26" t="s">
        <v>23</v>
      </c>
      <c r="S4761" s="26" t="s">
        <v>44</v>
      </c>
      <c r="T4761" s="26" t="s">
        <v>44</v>
      </c>
      <c r="U4761" s="26" t="s">
        <v>17470</v>
      </c>
    </row>
    <row r="4762" spans="3:21" x14ac:dyDescent="0.25">
      <c r="C4762" s="11"/>
      <c r="D4762" s="25">
        <v>13878</v>
      </c>
      <c r="E4762" s="25">
        <v>2223412</v>
      </c>
      <c r="F4762" s="25">
        <v>53040735</v>
      </c>
      <c r="G4762" s="26" t="s">
        <v>3021</v>
      </c>
      <c r="H4762" s="26" t="s">
        <v>11607</v>
      </c>
      <c r="I4762" s="26" t="s">
        <v>2200</v>
      </c>
      <c r="J4762" s="26" t="s">
        <v>5541</v>
      </c>
      <c r="K4762" s="26" t="s">
        <v>44</v>
      </c>
      <c r="L4762" s="26" t="s">
        <v>2064</v>
      </c>
      <c r="M4762" s="26" t="s">
        <v>1798</v>
      </c>
      <c r="N4762" s="26" t="s">
        <v>1799</v>
      </c>
      <c r="O4762" s="27">
        <v>44840</v>
      </c>
      <c r="P4762" s="27">
        <v>46301</v>
      </c>
      <c r="Q4762" s="26" t="s">
        <v>2065</v>
      </c>
      <c r="R4762" s="26" t="s">
        <v>23</v>
      </c>
      <c r="S4762" s="26" t="s">
        <v>44</v>
      </c>
      <c r="T4762" s="26" t="s">
        <v>44</v>
      </c>
      <c r="U4762" s="26" t="s">
        <v>17470</v>
      </c>
    </row>
    <row r="4763" spans="3:21" x14ac:dyDescent="0.25">
      <c r="C4763" s="11"/>
      <c r="D4763" s="25">
        <v>10257</v>
      </c>
      <c r="E4763" s="25">
        <v>4610623</v>
      </c>
      <c r="F4763" s="25">
        <v>530401110</v>
      </c>
      <c r="G4763" s="26" t="s">
        <v>2997</v>
      </c>
      <c r="H4763" s="26" t="s">
        <v>11839</v>
      </c>
      <c r="I4763" s="26" t="s">
        <v>2200</v>
      </c>
      <c r="J4763" s="26" t="s">
        <v>5529</v>
      </c>
      <c r="K4763" s="26" t="s">
        <v>44</v>
      </c>
      <c r="L4763" s="26" t="s">
        <v>2064</v>
      </c>
      <c r="M4763" s="26" t="s">
        <v>1798</v>
      </c>
      <c r="N4763" s="26" t="s">
        <v>1799</v>
      </c>
      <c r="O4763" s="27">
        <v>44840</v>
      </c>
      <c r="P4763" s="27">
        <v>46301</v>
      </c>
      <c r="Q4763" s="26" t="s">
        <v>2065</v>
      </c>
      <c r="R4763" s="26" t="s">
        <v>23</v>
      </c>
      <c r="S4763" s="26" t="s">
        <v>44</v>
      </c>
      <c r="T4763" s="26" t="s">
        <v>44</v>
      </c>
      <c r="U4763" s="26" t="s">
        <v>17470</v>
      </c>
    </row>
    <row r="4764" spans="3:21" x14ac:dyDescent="0.25">
      <c r="C4764" s="11"/>
      <c r="D4764" s="25">
        <v>11351</v>
      </c>
      <c r="E4764" s="25">
        <v>4022072</v>
      </c>
      <c r="F4764" s="25">
        <v>92020267</v>
      </c>
      <c r="G4764" s="26" t="s">
        <v>2999</v>
      </c>
      <c r="H4764" s="26" t="s">
        <v>11588</v>
      </c>
      <c r="I4764" s="26" t="s">
        <v>2200</v>
      </c>
      <c r="J4764" s="26" t="s">
        <v>5530</v>
      </c>
      <c r="K4764" s="26" t="s">
        <v>44</v>
      </c>
      <c r="L4764" s="26" t="s">
        <v>2064</v>
      </c>
      <c r="M4764" s="26" t="s">
        <v>1798</v>
      </c>
      <c r="N4764" s="26" t="s">
        <v>1799</v>
      </c>
      <c r="O4764" s="27">
        <v>44840</v>
      </c>
      <c r="P4764" s="27">
        <v>46301</v>
      </c>
      <c r="Q4764" s="26" t="s">
        <v>2065</v>
      </c>
      <c r="R4764" s="26" t="s">
        <v>23</v>
      </c>
      <c r="S4764" s="26" t="s">
        <v>44</v>
      </c>
      <c r="T4764" s="26" t="s">
        <v>44</v>
      </c>
      <c r="U4764" s="26" t="s">
        <v>17470</v>
      </c>
    </row>
    <row r="4765" spans="3:21" x14ac:dyDescent="0.25">
      <c r="C4765" s="11"/>
      <c r="D4765" s="25">
        <v>11352</v>
      </c>
      <c r="E4765" s="25">
        <v>4022087</v>
      </c>
      <c r="F4765" s="25">
        <v>53040453</v>
      </c>
      <c r="G4765" s="26" t="s">
        <v>5237</v>
      </c>
      <c r="H4765" s="26" t="s">
        <v>11832</v>
      </c>
      <c r="I4765" s="26" t="s">
        <v>2213</v>
      </c>
      <c r="J4765" s="26" t="s">
        <v>5530</v>
      </c>
      <c r="K4765" s="26" t="s">
        <v>44</v>
      </c>
      <c r="L4765" s="26" t="s">
        <v>2064</v>
      </c>
      <c r="M4765" s="26" t="s">
        <v>1798</v>
      </c>
      <c r="N4765" s="26" t="s">
        <v>1799</v>
      </c>
      <c r="O4765" s="27">
        <v>44840</v>
      </c>
      <c r="P4765" s="27">
        <v>46301</v>
      </c>
      <c r="Q4765" s="26" t="s">
        <v>2065</v>
      </c>
      <c r="R4765" s="26" t="s">
        <v>23</v>
      </c>
      <c r="S4765" s="26" t="s">
        <v>44</v>
      </c>
      <c r="T4765" s="26" t="s">
        <v>44</v>
      </c>
      <c r="U4765" s="26" t="s">
        <v>17470</v>
      </c>
    </row>
    <row r="4766" spans="3:21" x14ac:dyDescent="0.25">
      <c r="C4766" s="11"/>
      <c r="D4766" s="25">
        <v>14462</v>
      </c>
      <c r="E4766" s="25">
        <v>4411018</v>
      </c>
      <c r="F4766" s="25">
        <v>92020480</v>
      </c>
      <c r="G4766" s="26" t="s">
        <v>3005</v>
      </c>
      <c r="H4766" s="26" t="s">
        <v>11593</v>
      </c>
      <c r="I4766" s="26" t="s">
        <v>2213</v>
      </c>
      <c r="J4766" s="26" t="s">
        <v>5531</v>
      </c>
      <c r="K4766" s="26" t="s">
        <v>44</v>
      </c>
      <c r="L4766" s="26" t="s">
        <v>2064</v>
      </c>
      <c r="M4766" s="26" t="s">
        <v>1798</v>
      </c>
      <c r="N4766" s="26" t="s">
        <v>1799</v>
      </c>
      <c r="O4766" s="27">
        <v>44840</v>
      </c>
      <c r="P4766" s="27">
        <v>46301</v>
      </c>
      <c r="Q4766" s="26" t="s">
        <v>2065</v>
      </c>
      <c r="R4766" s="26" t="s">
        <v>23</v>
      </c>
      <c r="S4766" s="26" t="s">
        <v>44</v>
      </c>
      <c r="T4766" s="26" t="s">
        <v>44</v>
      </c>
      <c r="U4766" s="26" t="s">
        <v>17470</v>
      </c>
    </row>
    <row r="4767" spans="3:21" x14ac:dyDescent="0.25">
      <c r="C4767" s="11"/>
      <c r="D4767" s="20">
        <v>10218</v>
      </c>
      <c r="E4767" s="25">
        <v>4411017</v>
      </c>
      <c r="F4767" s="25">
        <v>92020479</v>
      </c>
      <c r="G4767" s="26" t="s">
        <v>3006</v>
      </c>
      <c r="H4767" s="26" t="s">
        <v>11594</v>
      </c>
      <c r="I4767" s="26" t="s">
        <v>2213</v>
      </c>
      <c r="J4767" s="26" t="s">
        <v>5532</v>
      </c>
      <c r="K4767" s="26" t="s">
        <v>44</v>
      </c>
      <c r="L4767" s="26" t="s">
        <v>2064</v>
      </c>
      <c r="M4767" s="26" t="s">
        <v>1798</v>
      </c>
      <c r="N4767" s="26" t="s">
        <v>1799</v>
      </c>
      <c r="O4767" s="27">
        <v>44840</v>
      </c>
      <c r="P4767" s="27">
        <v>46301</v>
      </c>
      <c r="Q4767" s="26" t="s">
        <v>2065</v>
      </c>
      <c r="R4767" s="26" t="s">
        <v>23</v>
      </c>
      <c r="S4767" s="26" t="s">
        <v>44</v>
      </c>
      <c r="T4767" s="26" t="s">
        <v>44</v>
      </c>
      <c r="U4767" s="26" t="s">
        <v>17470</v>
      </c>
    </row>
    <row r="4768" spans="3:21" x14ac:dyDescent="0.25">
      <c r="C4768" s="11"/>
      <c r="D4768" s="20">
        <v>15172</v>
      </c>
      <c r="E4768" s="25">
        <v>4610558</v>
      </c>
      <c r="F4768" s="25">
        <v>530401024</v>
      </c>
      <c r="G4768" s="26" t="s">
        <v>2783</v>
      </c>
      <c r="H4768" s="26" t="s">
        <v>11457</v>
      </c>
      <c r="I4768" s="26" t="s">
        <v>2213</v>
      </c>
      <c r="J4768" s="26" t="s">
        <v>5438</v>
      </c>
      <c r="K4768" s="26" t="s">
        <v>44</v>
      </c>
      <c r="L4768" s="26" t="s">
        <v>2064</v>
      </c>
      <c r="M4768" s="26" t="s">
        <v>1798</v>
      </c>
      <c r="N4768" s="26" t="s">
        <v>1799</v>
      </c>
      <c r="O4768" s="27">
        <v>44840</v>
      </c>
      <c r="P4768" s="27">
        <v>46301</v>
      </c>
      <c r="Q4768" s="26" t="s">
        <v>2065</v>
      </c>
      <c r="R4768" s="26" t="s">
        <v>23</v>
      </c>
      <c r="S4768" s="26" t="s">
        <v>44</v>
      </c>
      <c r="T4768" s="26" t="s">
        <v>44</v>
      </c>
      <c r="U4768" s="26" t="s">
        <v>17470</v>
      </c>
    </row>
    <row r="4769" spans="3:21" x14ac:dyDescent="0.25">
      <c r="C4769" s="11"/>
      <c r="D4769" s="25">
        <v>14280</v>
      </c>
      <c r="E4769" s="25">
        <v>4641008</v>
      </c>
      <c r="F4769" s="25">
        <v>530401243</v>
      </c>
      <c r="G4769" s="26" t="s">
        <v>3024</v>
      </c>
      <c r="H4769" s="26" t="s">
        <v>3025</v>
      </c>
      <c r="I4769" s="26" t="s">
        <v>2213</v>
      </c>
      <c r="J4769" s="26" t="s">
        <v>5543</v>
      </c>
      <c r="K4769" s="26" t="s">
        <v>44</v>
      </c>
      <c r="L4769" s="26" t="s">
        <v>2064</v>
      </c>
      <c r="M4769" s="26" t="s">
        <v>1798</v>
      </c>
      <c r="N4769" s="26" t="s">
        <v>1799</v>
      </c>
      <c r="O4769" s="27">
        <v>44840</v>
      </c>
      <c r="P4769" s="27">
        <v>46301</v>
      </c>
      <c r="Q4769" s="26" t="s">
        <v>2065</v>
      </c>
      <c r="R4769" s="26" t="s">
        <v>23</v>
      </c>
      <c r="S4769" s="26" t="s">
        <v>44</v>
      </c>
      <c r="T4769" s="26" t="s">
        <v>44</v>
      </c>
      <c r="U4769" s="26" t="s">
        <v>17470</v>
      </c>
    </row>
    <row r="4770" spans="3:21" x14ac:dyDescent="0.25">
      <c r="C4770" s="11"/>
      <c r="D4770" s="25">
        <v>11443</v>
      </c>
      <c r="E4770" s="25">
        <v>5640008</v>
      </c>
      <c r="F4770" s="25">
        <v>530401245</v>
      </c>
      <c r="G4770" s="26" t="s">
        <v>3026</v>
      </c>
      <c r="H4770" s="26" t="s">
        <v>11610</v>
      </c>
      <c r="I4770" s="26" t="s">
        <v>2200</v>
      </c>
      <c r="J4770" s="26" t="s">
        <v>5544</v>
      </c>
      <c r="K4770" s="26" t="s">
        <v>44</v>
      </c>
      <c r="L4770" s="26" t="s">
        <v>2064</v>
      </c>
      <c r="M4770" s="26" t="s">
        <v>1798</v>
      </c>
      <c r="N4770" s="26" t="s">
        <v>1799</v>
      </c>
      <c r="O4770" s="27">
        <v>44840</v>
      </c>
      <c r="P4770" s="27">
        <v>46301</v>
      </c>
      <c r="Q4770" s="26" t="s">
        <v>2065</v>
      </c>
      <c r="R4770" s="26" t="s">
        <v>23</v>
      </c>
      <c r="S4770" s="26" t="s">
        <v>44</v>
      </c>
      <c r="T4770" s="26" t="s">
        <v>44</v>
      </c>
      <c r="U4770" s="26" t="s">
        <v>17470</v>
      </c>
    </row>
    <row r="4771" spans="3:21" x14ac:dyDescent="0.25">
      <c r="C4771" s="11"/>
      <c r="D4771" s="25">
        <v>13023</v>
      </c>
      <c r="E4771" s="25">
        <v>3455075</v>
      </c>
      <c r="F4771" s="25">
        <v>53040415</v>
      </c>
      <c r="G4771" s="26" t="s">
        <v>2935</v>
      </c>
      <c r="H4771" s="26" t="s">
        <v>2936</v>
      </c>
      <c r="I4771" s="26" t="s">
        <v>2200</v>
      </c>
      <c r="J4771" s="26" t="s">
        <v>5583</v>
      </c>
      <c r="K4771" s="26" t="s">
        <v>44</v>
      </c>
      <c r="L4771" s="26" t="s">
        <v>2064</v>
      </c>
      <c r="M4771" s="26" t="s">
        <v>1798</v>
      </c>
      <c r="N4771" s="26" t="s">
        <v>1799</v>
      </c>
      <c r="O4771" s="27">
        <v>44840</v>
      </c>
      <c r="P4771" s="27">
        <v>46301</v>
      </c>
      <c r="Q4771" s="26" t="s">
        <v>2065</v>
      </c>
      <c r="R4771" s="26" t="s">
        <v>23</v>
      </c>
      <c r="S4771" s="26" t="s">
        <v>44</v>
      </c>
      <c r="T4771" s="26" t="s">
        <v>44</v>
      </c>
      <c r="U4771" s="26" t="s">
        <v>17470</v>
      </c>
    </row>
    <row r="4772" spans="3:21" x14ac:dyDescent="0.25">
      <c r="C4772" s="11"/>
      <c r="D4772" s="25">
        <v>11445</v>
      </c>
      <c r="E4772" s="25">
        <v>5640015</v>
      </c>
      <c r="F4772" s="25">
        <v>530401248</v>
      </c>
      <c r="G4772" s="26" t="s">
        <v>3029</v>
      </c>
      <c r="H4772" s="26" t="s">
        <v>11611</v>
      </c>
      <c r="I4772" s="26" t="s">
        <v>2200</v>
      </c>
      <c r="J4772" s="26" t="s">
        <v>5546</v>
      </c>
      <c r="K4772" s="26" t="s">
        <v>44</v>
      </c>
      <c r="L4772" s="26" t="s">
        <v>2064</v>
      </c>
      <c r="M4772" s="26" t="s">
        <v>1798</v>
      </c>
      <c r="N4772" s="26" t="s">
        <v>1799</v>
      </c>
      <c r="O4772" s="27">
        <v>44840</v>
      </c>
      <c r="P4772" s="27">
        <v>46301</v>
      </c>
      <c r="Q4772" s="26" t="s">
        <v>2065</v>
      </c>
      <c r="R4772" s="26" t="s">
        <v>23</v>
      </c>
      <c r="S4772" s="26" t="s">
        <v>44</v>
      </c>
      <c r="T4772" s="26" t="s">
        <v>44</v>
      </c>
      <c r="U4772" s="26" t="s">
        <v>17470</v>
      </c>
    </row>
    <row r="4773" spans="3:21" x14ac:dyDescent="0.25">
      <c r="C4773" s="11"/>
      <c r="D4773" s="25">
        <v>13062</v>
      </c>
      <c r="E4773" s="25">
        <v>5640099</v>
      </c>
      <c r="F4773" s="25">
        <v>530401084</v>
      </c>
      <c r="G4773" s="26" t="s">
        <v>3017</v>
      </c>
      <c r="H4773" s="26" t="s">
        <v>11603</v>
      </c>
      <c r="I4773" s="26" t="s">
        <v>2200</v>
      </c>
      <c r="J4773" s="26" t="s">
        <v>5537</v>
      </c>
      <c r="K4773" s="26" t="s">
        <v>44</v>
      </c>
      <c r="L4773" s="26" t="s">
        <v>2064</v>
      </c>
      <c r="M4773" s="26" t="s">
        <v>1798</v>
      </c>
      <c r="N4773" s="26" t="s">
        <v>1799</v>
      </c>
      <c r="O4773" s="27">
        <v>44840</v>
      </c>
      <c r="P4773" s="27">
        <v>46301</v>
      </c>
      <c r="Q4773" s="26" t="s">
        <v>2065</v>
      </c>
      <c r="R4773" s="26" t="s">
        <v>23</v>
      </c>
      <c r="S4773" s="26" t="s">
        <v>44</v>
      </c>
      <c r="T4773" s="26" t="s">
        <v>44</v>
      </c>
      <c r="U4773" s="26" t="s">
        <v>17470</v>
      </c>
    </row>
    <row r="4774" spans="3:21" x14ac:dyDescent="0.25">
      <c r="C4774" s="11"/>
      <c r="D4774" s="25">
        <v>15233</v>
      </c>
      <c r="E4774" s="25">
        <v>5640109</v>
      </c>
      <c r="F4774" s="25">
        <v>53040510</v>
      </c>
      <c r="G4774" s="26" t="s">
        <v>3031</v>
      </c>
      <c r="H4774" s="26" t="s">
        <v>11613</v>
      </c>
      <c r="I4774" s="26" t="s">
        <v>2213</v>
      </c>
      <c r="J4774" s="26" t="s">
        <v>5548</v>
      </c>
      <c r="K4774" s="26" t="s">
        <v>44</v>
      </c>
      <c r="L4774" s="26" t="s">
        <v>2064</v>
      </c>
      <c r="M4774" s="26" t="s">
        <v>1798</v>
      </c>
      <c r="N4774" s="26" t="s">
        <v>1799</v>
      </c>
      <c r="O4774" s="27">
        <v>44840</v>
      </c>
      <c r="P4774" s="27">
        <v>46301</v>
      </c>
      <c r="Q4774" s="26" t="s">
        <v>2065</v>
      </c>
      <c r="R4774" s="26" t="s">
        <v>23</v>
      </c>
      <c r="S4774" s="26" t="s">
        <v>44</v>
      </c>
      <c r="T4774" s="26" t="s">
        <v>44</v>
      </c>
      <c r="U4774" s="26" t="s">
        <v>17470</v>
      </c>
    </row>
    <row r="4775" spans="3:21" x14ac:dyDescent="0.25">
      <c r="C4775" s="11"/>
      <c r="D4775" s="25">
        <v>54503</v>
      </c>
      <c r="E4775" s="25">
        <v>2415004</v>
      </c>
      <c r="F4775" s="25">
        <v>53040511</v>
      </c>
      <c r="G4775" s="26" t="s">
        <v>3032</v>
      </c>
      <c r="H4775" s="26" t="s">
        <v>11614</v>
      </c>
      <c r="I4775" s="26" t="s">
        <v>2200</v>
      </c>
      <c r="J4775" s="26" t="s">
        <v>5549</v>
      </c>
      <c r="K4775" s="26" t="s">
        <v>44</v>
      </c>
      <c r="L4775" s="26" t="s">
        <v>2064</v>
      </c>
      <c r="M4775" s="26" t="s">
        <v>1798</v>
      </c>
      <c r="N4775" s="26" t="s">
        <v>1799</v>
      </c>
      <c r="O4775" s="27">
        <v>44840</v>
      </c>
      <c r="P4775" s="27">
        <v>46301</v>
      </c>
      <c r="Q4775" s="26" t="s">
        <v>2065</v>
      </c>
      <c r="R4775" s="26" t="s">
        <v>23</v>
      </c>
      <c r="S4775" s="26" t="s">
        <v>44</v>
      </c>
      <c r="T4775" s="26" t="s">
        <v>44</v>
      </c>
      <c r="U4775" s="26" t="s">
        <v>17470</v>
      </c>
    </row>
    <row r="4776" spans="3:21" x14ac:dyDescent="0.25">
      <c r="C4776" s="11"/>
      <c r="D4776" s="25">
        <v>15031</v>
      </c>
      <c r="E4776" s="25">
        <v>3426182</v>
      </c>
      <c r="F4776" s="25"/>
      <c r="G4776" s="26" t="s">
        <v>2812</v>
      </c>
      <c r="H4776" s="26" t="s">
        <v>11478</v>
      </c>
      <c r="I4776" s="26" t="s">
        <v>2200</v>
      </c>
      <c r="J4776" s="26" t="s">
        <v>5461</v>
      </c>
      <c r="K4776" s="26" t="s">
        <v>44</v>
      </c>
      <c r="L4776" s="26" t="s">
        <v>2064</v>
      </c>
      <c r="M4776" s="26" t="s">
        <v>1798</v>
      </c>
      <c r="N4776" s="26" t="s">
        <v>1799</v>
      </c>
      <c r="O4776" s="27">
        <v>44840</v>
      </c>
      <c r="P4776" s="27">
        <v>46301</v>
      </c>
      <c r="Q4776" s="26" t="s">
        <v>2065</v>
      </c>
      <c r="R4776" s="26" t="s">
        <v>23</v>
      </c>
      <c r="S4776" s="26" t="s">
        <v>44</v>
      </c>
      <c r="T4776" s="26" t="s">
        <v>44</v>
      </c>
      <c r="U4776" s="26" t="s">
        <v>17470</v>
      </c>
    </row>
    <row r="4777" spans="3:21" x14ac:dyDescent="0.25">
      <c r="C4777" s="11"/>
      <c r="D4777" s="25">
        <v>10992</v>
      </c>
      <c r="E4777" s="25">
        <v>4610405</v>
      </c>
      <c r="F4777" s="25">
        <v>53040561</v>
      </c>
      <c r="G4777" s="26" t="s">
        <v>2250</v>
      </c>
      <c r="H4777" s="26" t="s">
        <v>11200</v>
      </c>
      <c r="I4777" s="26" t="s">
        <v>2213</v>
      </c>
      <c r="J4777" s="26" t="s">
        <v>5500</v>
      </c>
      <c r="K4777" s="26" t="s">
        <v>44</v>
      </c>
      <c r="L4777" s="26" t="s">
        <v>2064</v>
      </c>
      <c r="M4777" s="26" t="s">
        <v>1798</v>
      </c>
      <c r="N4777" s="26" t="s">
        <v>1799</v>
      </c>
      <c r="O4777" s="27">
        <v>44840</v>
      </c>
      <c r="P4777" s="27">
        <v>46301</v>
      </c>
      <c r="Q4777" s="26" t="s">
        <v>2065</v>
      </c>
      <c r="R4777" s="26" t="s">
        <v>23</v>
      </c>
      <c r="S4777" s="26" t="s">
        <v>44</v>
      </c>
      <c r="T4777" s="26" t="s">
        <v>44</v>
      </c>
      <c r="U4777" s="26" t="s">
        <v>17470</v>
      </c>
    </row>
    <row r="4778" spans="3:21" x14ac:dyDescent="0.25">
      <c r="C4778" s="11"/>
      <c r="D4778" s="25">
        <v>10275</v>
      </c>
      <c r="E4778" s="25">
        <v>4610566</v>
      </c>
      <c r="F4778" s="25">
        <v>92020494</v>
      </c>
      <c r="G4778" s="26" t="s">
        <v>3033</v>
      </c>
      <c r="H4778" s="26" t="s">
        <v>11615</v>
      </c>
      <c r="I4778" s="26" t="s">
        <v>2200</v>
      </c>
      <c r="J4778" s="26" t="s">
        <v>5550</v>
      </c>
      <c r="K4778" s="26" t="s">
        <v>44</v>
      </c>
      <c r="L4778" s="26" t="s">
        <v>2064</v>
      </c>
      <c r="M4778" s="26" t="s">
        <v>1798</v>
      </c>
      <c r="N4778" s="26" t="s">
        <v>1799</v>
      </c>
      <c r="O4778" s="27">
        <v>44840</v>
      </c>
      <c r="P4778" s="27">
        <v>46301</v>
      </c>
      <c r="Q4778" s="26" t="s">
        <v>2065</v>
      </c>
      <c r="R4778" s="26" t="s">
        <v>23</v>
      </c>
      <c r="S4778" s="26" t="s">
        <v>44</v>
      </c>
      <c r="T4778" s="26" t="s">
        <v>44</v>
      </c>
      <c r="U4778" s="26" t="s">
        <v>17470</v>
      </c>
    </row>
    <row r="4779" spans="3:21" x14ac:dyDescent="0.25">
      <c r="C4779" s="11"/>
      <c r="D4779" s="25">
        <v>10984</v>
      </c>
      <c r="E4779" s="25">
        <v>5649076</v>
      </c>
      <c r="F4779" s="25">
        <v>92020495</v>
      </c>
      <c r="G4779" s="26" t="s">
        <v>3034</v>
      </c>
      <c r="H4779" s="26" t="s">
        <v>11616</v>
      </c>
      <c r="I4779" s="26" t="s">
        <v>2200</v>
      </c>
      <c r="J4779" s="26" t="s">
        <v>5551</v>
      </c>
      <c r="K4779" s="26" t="s">
        <v>44</v>
      </c>
      <c r="L4779" s="26" t="s">
        <v>2064</v>
      </c>
      <c r="M4779" s="26" t="s">
        <v>1798</v>
      </c>
      <c r="N4779" s="26" t="s">
        <v>1799</v>
      </c>
      <c r="O4779" s="27">
        <v>44840</v>
      </c>
      <c r="P4779" s="27">
        <v>46301</v>
      </c>
      <c r="Q4779" s="26" t="s">
        <v>2065</v>
      </c>
      <c r="R4779" s="26" t="s">
        <v>23</v>
      </c>
      <c r="S4779" s="26" t="s">
        <v>44</v>
      </c>
      <c r="T4779" s="26" t="s">
        <v>44</v>
      </c>
      <c r="U4779" s="26" t="s">
        <v>17470</v>
      </c>
    </row>
    <row r="4780" spans="3:21" x14ac:dyDescent="0.25">
      <c r="C4780" s="11"/>
      <c r="D4780" s="25">
        <v>54505</v>
      </c>
      <c r="E4780" s="25">
        <v>3419266</v>
      </c>
      <c r="F4780" s="25">
        <v>92020499</v>
      </c>
      <c r="G4780" s="26" t="s">
        <v>3035</v>
      </c>
      <c r="H4780" s="26" t="s">
        <v>11617</v>
      </c>
      <c r="I4780" s="26" t="s">
        <v>2200</v>
      </c>
      <c r="J4780" s="26" t="s">
        <v>5552</v>
      </c>
      <c r="K4780" s="26" t="s">
        <v>44</v>
      </c>
      <c r="L4780" s="26" t="s">
        <v>2064</v>
      </c>
      <c r="M4780" s="26" t="s">
        <v>1798</v>
      </c>
      <c r="N4780" s="26" t="s">
        <v>1799</v>
      </c>
      <c r="O4780" s="27">
        <v>44840</v>
      </c>
      <c r="P4780" s="27">
        <v>46301</v>
      </c>
      <c r="Q4780" s="26" t="s">
        <v>2065</v>
      </c>
      <c r="R4780" s="26" t="s">
        <v>23</v>
      </c>
      <c r="S4780" s="26" t="s">
        <v>44</v>
      </c>
      <c r="T4780" s="26" t="s">
        <v>44</v>
      </c>
      <c r="U4780" s="26" t="s">
        <v>17470</v>
      </c>
    </row>
    <row r="4781" spans="3:21" x14ac:dyDescent="0.25">
      <c r="C4781" s="11"/>
      <c r="D4781" s="25">
        <v>10294</v>
      </c>
      <c r="E4781" s="25">
        <v>1905033</v>
      </c>
      <c r="F4781" s="25">
        <v>53040602</v>
      </c>
      <c r="G4781" s="26" t="s">
        <v>3036</v>
      </c>
      <c r="H4781" s="26" t="s">
        <v>11618</v>
      </c>
      <c r="I4781" s="26" t="s">
        <v>2213</v>
      </c>
      <c r="J4781" s="26" t="s">
        <v>5553</v>
      </c>
      <c r="K4781" s="26" t="s">
        <v>44</v>
      </c>
      <c r="L4781" s="26" t="s">
        <v>2064</v>
      </c>
      <c r="M4781" s="26" t="s">
        <v>1798</v>
      </c>
      <c r="N4781" s="26" t="s">
        <v>1799</v>
      </c>
      <c r="O4781" s="27">
        <v>44840</v>
      </c>
      <c r="P4781" s="27">
        <v>46301</v>
      </c>
      <c r="Q4781" s="26" t="s">
        <v>2065</v>
      </c>
      <c r="R4781" s="26" t="s">
        <v>23</v>
      </c>
      <c r="S4781" s="26" t="s">
        <v>44</v>
      </c>
      <c r="T4781" s="26" t="s">
        <v>44</v>
      </c>
      <c r="U4781" s="26" t="s">
        <v>17470</v>
      </c>
    </row>
    <row r="4782" spans="3:21" x14ac:dyDescent="0.25">
      <c r="C4782" s="11"/>
      <c r="D4782" s="25">
        <v>10321</v>
      </c>
      <c r="E4782" s="25">
        <v>4610612</v>
      </c>
      <c r="F4782" s="25">
        <v>530401348</v>
      </c>
      <c r="G4782" s="26" t="s">
        <v>3038</v>
      </c>
      <c r="H4782" s="26" t="s">
        <v>18098</v>
      </c>
      <c r="I4782" s="26" t="s">
        <v>2200</v>
      </c>
      <c r="J4782" s="26" t="s">
        <v>5554</v>
      </c>
      <c r="K4782" s="26" t="s">
        <v>44</v>
      </c>
      <c r="L4782" s="26" t="s">
        <v>2064</v>
      </c>
      <c r="M4782" s="26" t="s">
        <v>1798</v>
      </c>
      <c r="N4782" s="26" t="s">
        <v>1799</v>
      </c>
      <c r="O4782" s="27">
        <v>44840</v>
      </c>
      <c r="P4782" s="27">
        <v>46301</v>
      </c>
      <c r="Q4782" s="26" t="s">
        <v>2065</v>
      </c>
      <c r="R4782" s="26" t="s">
        <v>23</v>
      </c>
      <c r="S4782" s="26" t="s">
        <v>44</v>
      </c>
      <c r="T4782" s="26" t="s">
        <v>44</v>
      </c>
      <c r="U4782" s="26" t="s">
        <v>17470</v>
      </c>
    </row>
    <row r="4783" spans="3:21" x14ac:dyDescent="0.25">
      <c r="C4783" s="11"/>
      <c r="D4783" s="25">
        <v>15585</v>
      </c>
      <c r="E4783" s="25">
        <v>5640013</v>
      </c>
      <c r="F4783" s="25">
        <v>25095017</v>
      </c>
      <c r="G4783" s="26" t="s">
        <v>3039</v>
      </c>
      <c r="H4783" s="26" t="s">
        <v>11620</v>
      </c>
      <c r="I4783" s="26" t="s">
        <v>2200</v>
      </c>
      <c r="J4783" s="26" t="s">
        <v>5555</v>
      </c>
      <c r="K4783" s="26" t="s">
        <v>44</v>
      </c>
      <c r="L4783" s="26" t="s">
        <v>2064</v>
      </c>
      <c r="M4783" s="26" t="s">
        <v>1798</v>
      </c>
      <c r="N4783" s="26" t="s">
        <v>1799</v>
      </c>
      <c r="O4783" s="27">
        <v>44840</v>
      </c>
      <c r="P4783" s="27">
        <v>46301</v>
      </c>
      <c r="Q4783" s="26" t="s">
        <v>2065</v>
      </c>
      <c r="R4783" s="26" t="s">
        <v>23</v>
      </c>
      <c r="S4783" s="26" t="s">
        <v>44</v>
      </c>
      <c r="T4783" s="26" t="s">
        <v>44</v>
      </c>
      <c r="U4783" s="26" t="s">
        <v>17470</v>
      </c>
    </row>
    <row r="4784" spans="3:21" x14ac:dyDescent="0.25">
      <c r="C4784" s="11"/>
      <c r="D4784" s="25">
        <v>15592</v>
      </c>
      <c r="E4784" s="25">
        <v>5640016</v>
      </c>
      <c r="F4784" s="25"/>
      <c r="G4784" s="26" t="s">
        <v>3040</v>
      </c>
      <c r="H4784" s="26" t="s">
        <v>11621</v>
      </c>
      <c r="I4784" s="26" t="s">
        <v>2200</v>
      </c>
      <c r="J4784" s="26" t="s">
        <v>5556</v>
      </c>
      <c r="K4784" s="26" t="s">
        <v>44</v>
      </c>
      <c r="L4784" s="26" t="s">
        <v>2064</v>
      </c>
      <c r="M4784" s="26" t="s">
        <v>1798</v>
      </c>
      <c r="N4784" s="26" t="s">
        <v>1799</v>
      </c>
      <c r="O4784" s="27">
        <v>44840</v>
      </c>
      <c r="P4784" s="27">
        <v>46301</v>
      </c>
      <c r="Q4784" s="26" t="s">
        <v>2065</v>
      </c>
      <c r="R4784" s="26" t="s">
        <v>23</v>
      </c>
      <c r="S4784" s="26" t="s">
        <v>44</v>
      </c>
      <c r="T4784" s="26" t="s">
        <v>44</v>
      </c>
      <c r="U4784" s="26" t="s">
        <v>17470</v>
      </c>
    </row>
    <row r="4785" spans="3:21" x14ac:dyDescent="0.25">
      <c r="C4785" s="11"/>
      <c r="D4785" s="25">
        <v>10304</v>
      </c>
      <c r="E4785" s="25">
        <v>5641023</v>
      </c>
      <c r="F4785" s="25">
        <v>92020501</v>
      </c>
      <c r="G4785" s="26" t="s">
        <v>3041</v>
      </c>
      <c r="H4785" s="26" t="s">
        <v>11622</v>
      </c>
      <c r="I4785" s="26" t="s">
        <v>2200</v>
      </c>
      <c r="J4785" s="26" t="s">
        <v>5557</v>
      </c>
      <c r="K4785" s="26" t="s">
        <v>44</v>
      </c>
      <c r="L4785" s="26" t="s">
        <v>2064</v>
      </c>
      <c r="M4785" s="26" t="s">
        <v>1798</v>
      </c>
      <c r="N4785" s="26" t="s">
        <v>1799</v>
      </c>
      <c r="O4785" s="27">
        <v>44840</v>
      </c>
      <c r="P4785" s="27">
        <v>46301</v>
      </c>
      <c r="Q4785" s="26" t="s">
        <v>2065</v>
      </c>
      <c r="R4785" s="26" t="s">
        <v>23</v>
      </c>
      <c r="S4785" s="26" t="s">
        <v>44</v>
      </c>
      <c r="T4785" s="26" t="s">
        <v>44</v>
      </c>
      <c r="U4785" s="26" t="s">
        <v>17470</v>
      </c>
    </row>
    <row r="4786" spans="3:21" x14ac:dyDescent="0.25">
      <c r="C4786" s="11"/>
      <c r="D4786" s="25">
        <v>15593</v>
      </c>
      <c r="E4786" s="25">
        <v>4610016</v>
      </c>
      <c r="F4786" s="25"/>
      <c r="G4786" s="26" t="s">
        <v>3027</v>
      </c>
      <c r="H4786" s="26" t="s">
        <v>3028</v>
      </c>
      <c r="I4786" s="26" t="s">
        <v>2200</v>
      </c>
      <c r="J4786" s="26" t="s">
        <v>5545</v>
      </c>
      <c r="K4786" s="26" t="s">
        <v>44</v>
      </c>
      <c r="L4786" s="26" t="s">
        <v>2064</v>
      </c>
      <c r="M4786" s="26" t="s">
        <v>1798</v>
      </c>
      <c r="N4786" s="26" t="s">
        <v>1799</v>
      </c>
      <c r="O4786" s="27">
        <v>44840</v>
      </c>
      <c r="P4786" s="27">
        <v>46301</v>
      </c>
      <c r="Q4786" s="26" t="s">
        <v>2065</v>
      </c>
      <c r="R4786" s="26" t="s">
        <v>23</v>
      </c>
      <c r="S4786" s="26" t="s">
        <v>44</v>
      </c>
      <c r="T4786" s="26" t="s">
        <v>44</v>
      </c>
      <c r="U4786" s="26" t="s">
        <v>17470</v>
      </c>
    </row>
    <row r="4787" spans="3:21" x14ac:dyDescent="0.25">
      <c r="C4787" s="11"/>
      <c r="D4787" s="25">
        <v>11390</v>
      </c>
      <c r="E4787" s="25">
        <v>4610021</v>
      </c>
      <c r="F4787" s="25">
        <v>53040395</v>
      </c>
      <c r="G4787" s="26" t="s">
        <v>2363</v>
      </c>
      <c r="H4787" s="26" t="s">
        <v>11250</v>
      </c>
      <c r="I4787" s="26" t="s">
        <v>2213</v>
      </c>
      <c r="J4787" s="26" t="s">
        <v>5356</v>
      </c>
      <c r="K4787" s="26" t="s">
        <v>44</v>
      </c>
      <c r="L4787" s="26" t="s">
        <v>2064</v>
      </c>
      <c r="M4787" s="26" t="s">
        <v>1798</v>
      </c>
      <c r="N4787" s="26" t="s">
        <v>1799</v>
      </c>
      <c r="O4787" s="27">
        <v>44840</v>
      </c>
      <c r="P4787" s="27">
        <v>46301</v>
      </c>
      <c r="Q4787" s="26" t="s">
        <v>2065</v>
      </c>
      <c r="R4787" s="26" t="s">
        <v>23</v>
      </c>
      <c r="S4787" s="26" t="s">
        <v>44</v>
      </c>
      <c r="T4787" s="26" t="s">
        <v>44</v>
      </c>
      <c r="U4787" s="26" t="s">
        <v>17470</v>
      </c>
    </row>
    <row r="4788" spans="3:21" x14ac:dyDescent="0.25">
      <c r="C4788" s="11"/>
      <c r="D4788" s="25">
        <v>11393</v>
      </c>
      <c r="E4788" s="25">
        <v>4611337</v>
      </c>
      <c r="F4788" s="25">
        <v>530401041</v>
      </c>
      <c r="G4788" s="26" t="s">
        <v>2808</v>
      </c>
      <c r="H4788" s="26" t="s">
        <v>18084</v>
      </c>
      <c r="I4788" s="26" t="s">
        <v>2213</v>
      </c>
      <c r="J4788" s="26" t="s">
        <v>5458</v>
      </c>
      <c r="K4788" s="26" t="s">
        <v>44</v>
      </c>
      <c r="L4788" s="26" t="s">
        <v>2064</v>
      </c>
      <c r="M4788" s="26" t="s">
        <v>1798</v>
      </c>
      <c r="N4788" s="26" t="s">
        <v>1799</v>
      </c>
      <c r="O4788" s="27">
        <v>44840</v>
      </c>
      <c r="P4788" s="27">
        <v>46301</v>
      </c>
      <c r="Q4788" s="26" t="s">
        <v>2065</v>
      </c>
      <c r="R4788" s="26" t="s">
        <v>23</v>
      </c>
      <c r="S4788" s="26" t="s">
        <v>44</v>
      </c>
      <c r="T4788" s="26" t="s">
        <v>44</v>
      </c>
      <c r="U4788" s="26" t="s">
        <v>17470</v>
      </c>
    </row>
    <row r="4789" spans="3:21" x14ac:dyDescent="0.25">
      <c r="C4789" s="11"/>
      <c r="D4789" s="25">
        <v>11394</v>
      </c>
      <c r="E4789" s="25">
        <v>4611338</v>
      </c>
      <c r="F4789" s="25">
        <v>53040394</v>
      </c>
      <c r="G4789" s="26" t="s">
        <v>2809</v>
      </c>
      <c r="H4789" s="26" t="s">
        <v>11476</v>
      </c>
      <c r="I4789" s="26" t="s">
        <v>2213</v>
      </c>
      <c r="J4789" s="26" t="s">
        <v>5459</v>
      </c>
      <c r="K4789" s="26" t="s">
        <v>44</v>
      </c>
      <c r="L4789" s="26" t="s">
        <v>2064</v>
      </c>
      <c r="M4789" s="26" t="s">
        <v>1798</v>
      </c>
      <c r="N4789" s="26" t="s">
        <v>1799</v>
      </c>
      <c r="O4789" s="27">
        <v>44840</v>
      </c>
      <c r="P4789" s="27">
        <v>46301</v>
      </c>
      <c r="Q4789" s="26" t="s">
        <v>2065</v>
      </c>
      <c r="R4789" s="26" t="s">
        <v>23</v>
      </c>
      <c r="S4789" s="26" t="s">
        <v>44</v>
      </c>
      <c r="T4789" s="26" t="s">
        <v>44</v>
      </c>
      <c r="U4789" s="26" t="s">
        <v>17470</v>
      </c>
    </row>
    <row r="4790" spans="3:21" x14ac:dyDescent="0.25">
      <c r="C4790" s="11"/>
      <c r="D4790" s="25">
        <v>15812</v>
      </c>
      <c r="E4790" s="25">
        <v>4644019</v>
      </c>
      <c r="F4790" s="25"/>
      <c r="G4790" s="26" t="s">
        <v>2810</v>
      </c>
      <c r="H4790" s="26" t="s">
        <v>11477</v>
      </c>
      <c r="I4790" s="26" t="s">
        <v>2200</v>
      </c>
      <c r="J4790" s="26" t="s">
        <v>5460</v>
      </c>
      <c r="K4790" s="26" t="s">
        <v>44</v>
      </c>
      <c r="L4790" s="26" t="s">
        <v>2064</v>
      </c>
      <c r="M4790" s="26" t="s">
        <v>1798</v>
      </c>
      <c r="N4790" s="26" t="s">
        <v>1799</v>
      </c>
      <c r="O4790" s="27">
        <v>44840</v>
      </c>
      <c r="P4790" s="27">
        <v>46301</v>
      </c>
      <c r="Q4790" s="26" t="s">
        <v>2065</v>
      </c>
      <c r="R4790" s="26" t="s">
        <v>23</v>
      </c>
      <c r="S4790" s="26" t="s">
        <v>44</v>
      </c>
      <c r="T4790" s="26" t="s">
        <v>44</v>
      </c>
      <c r="U4790" s="26" t="s">
        <v>17470</v>
      </c>
    </row>
    <row r="4791" spans="3:21" x14ac:dyDescent="0.25">
      <c r="C4791" s="11"/>
      <c r="D4791" s="25">
        <v>15232</v>
      </c>
      <c r="E4791" s="25">
        <v>4644021</v>
      </c>
      <c r="F4791" s="25">
        <v>530401080</v>
      </c>
      <c r="G4791" s="26" t="s">
        <v>2815</v>
      </c>
      <c r="H4791" s="26" t="s">
        <v>11481</v>
      </c>
      <c r="I4791" s="26" t="s">
        <v>2200</v>
      </c>
      <c r="J4791" s="26" t="s">
        <v>5463</v>
      </c>
      <c r="K4791" s="26" t="s">
        <v>44</v>
      </c>
      <c r="L4791" s="26" t="s">
        <v>2064</v>
      </c>
      <c r="M4791" s="26" t="s">
        <v>1798</v>
      </c>
      <c r="N4791" s="26" t="s">
        <v>1799</v>
      </c>
      <c r="O4791" s="27">
        <v>44840</v>
      </c>
      <c r="P4791" s="27">
        <v>46301</v>
      </c>
      <c r="Q4791" s="26" t="s">
        <v>2065</v>
      </c>
      <c r="R4791" s="26" t="s">
        <v>23</v>
      </c>
      <c r="S4791" s="26" t="s">
        <v>44</v>
      </c>
      <c r="T4791" s="26" t="s">
        <v>44</v>
      </c>
      <c r="U4791" s="26" t="s">
        <v>17470</v>
      </c>
    </row>
    <row r="4792" spans="3:21" x14ac:dyDescent="0.25">
      <c r="C4792" s="11"/>
      <c r="D4792" s="25">
        <v>11442</v>
      </c>
      <c r="E4792" s="25">
        <v>5640095</v>
      </c>
      <c r="F4792" s="25">
        <v>53040452</v>
      </c>
      <c r="G4792" s="26" t="s">
        <v>2386</v>
      </c>
      <c r="H4792" s="26" t="s">
        <v>11262</v>
      </c>
      <c r="I4792" s="26" t="s">
        <v>2213</v>
      </c>
      <c r="J4792" s="26" t="s">
        <v>5616</v>
      </c>
      <c r="K4792" s="26" t="s">
        <v>44</v>
      </c>
      <c r="L4792" s="26" t="s">
        <v>2064</v>
      </c>
      <c r="M4792" s="26" t="s">
        <v>1798</v>
      </c>
      <c r="N4792" s="26" t="s">
        <v>1799</v>
      </c>
      <c r="O4792" s="27">
        <v>44840</v>
      </c>
      <c r="P4792" s="27">
        <v>46301</v>
      </c>
      <c r="Q4792" s="26" t="s">
        <v>2065</v>
      </c>
      <c r="R4792" s="26" t="s">
        <v>23</v>
      </c>
      <c r="S4792" s="26" t="s">
        <v>44</v>
      </c>
      <c r="T4792" s="26" t="s">
        <v>44</v>
      </c>
      <c r="U4792" s="26" t="s">
        <v>17470</v>
      </c>
    </row>
    <row r="4793" spans="3:21" x14ac:dyDescent="0.25">
      <c r="C4793" s="11"/>
      <c r="D4793" s="25">
        <v>13508</v>
      </c>
      <c r="E4793" s="25">
        <v>4644007</v>
      </c>
      <c r="F4793" s="25">
        <v>530401296</v>
      </c>
      <c r="G4793" s="26" t="s">
        <v>2248</v>
      </c>
      <c r="H4793" s="26" t="s">
        <v>2249</v>
      </c>
      <c r="I4793" s="26" t="s">
        <v>2200</v>
      </c>
      <c r="J4793" s="26" t="s">
        <v>5499</v>
      </c>
      <c r="K4793" s="26" t="s">
        <v>44</v>
      </c>
      <c r="L4793" s="26" t="s">
        <v>2064</v>
      </c>
      <c r="M4793" s="26" t="s">
        <v>1798</v>
      </c>
      <c r="N4793" s="26" t="s">
        <v>1799</v>
      </c>
      <c r="O4793" s="27">
        <v>44840</v>
      </c>
      <c r="P4793" s="27">
        <v>46301</v>
      </c>
      <c r="Q4793" s="26" t="s">
        <v>2065</v>
      </c>
      <c r="R4793" s="26" t="s">
        <v>23</v>
      </c>
      <c r="S4793" s="26" t="s">
        <v>44</v>
      </c>
      <c r="T4793" s="26" t="s">
        <v>44</v>
      </c>
      <c r="U4793" s="26" t="s">
        <v>17470</v>
      </c>
    </row>
    <row r="4794" spans="3:21" x14ac:dyDescent="0.25">
      <c r="C4794" s="11"/>
      <c r="D4794" s="25">
        <v>11395</v>
      </c>
      <c r="E4794" s="25">
        <v>4611194</v>
      </c>
      <c r="F4794" s="25">
        <v>53040390</v>
      </c>
      <c r="G4794" s="26" t="s">
        <v>2805</v>
      </c>
      <c r="H4794" s="26" t="s">
        <v>11473</v>
      </c>
      <c r="I4794" s="26" t="s">
        <v>2213</v>
      </c>
      <c r="J4794" s="26" t="s">
        <v>5456</v>
      </c>
      <c r="K4794" s="26" t="s">
        <v>44</v>
      </c>
      <c r="L4794" s="26" t="s">
        <v>2064</v>
      </c>
      <c r="M4794" s="26" t="s">
        <v>1798</v>
      </c>
      <c r="N4794" s="26" t="s">
        <v>1799</v>
      </c>
      <c r="O4794" s="27">
        <v>44840</v>
      </c>
      <c r="P4794" s="27">
        <v>46301</v>
      </c>
      <c r="Q4794" s="26" t="s">
        <v>2065</v>
      </c>
      <c r="R4794" s="26" t="s">
        <v>23</v>
      </c>
      <c r="S4794" s="26" t="s">
        <v>44</v>
      </c>
      <c r="T4794" s="26" t="s">
        <v>44</v>
      </c>
      <c r="U4794" s="26" t="s">
        <v>17470</v>
      </c>
    </row>
    <row r="4795" spans="3:21" x14ac:dyDescent="0.25">
      <c r="C4795" s="11"/>
      <c r="D4795" s="25">
        <v>35352</v>
      </c>
      <c r="E4795" s="25">
        <v>3419078</v>
      </c>
      <c r="F4795" s="25">
        <v>530401039</v>
      </c>
      <c r="G4795" s="26" t="s">
        <v>2804</v>
      </c>
      <c r="H4795" s="26" t="s">
        <v>11472</v>
      </c>
      <c r="I4795" s="26" t="s">
        <v>2200</v>
      </c>
      <c r="J4795" s="26" t="s">
        <v>5455</v>
      </c>
      <c r="K4795" s="26" t="s">
        <v>44</v>
      </c>
      <c r="L4795" s="26" t="s">
        <v>2064</v>
      </c>
      <c r="M4795" s="26" t="s">
        <v>1798</v>
      </c>
      <c r="N4795" s="26" t="s">
        <v>1799</v>
      </c>
      <c r="O4795" s="27">
        <v>44840</v>
      </c>
      <c r="P4795" s="27">
        <v>46301</v>
      </c>
      <c r="Q4795" s="26" t="s">
        <v>2065</v>
      </c>
      <c r="R4795" s="26" t="s">
        <v>23</v>
      </c>
      <c r="S4795" s="26" t="s">
        <v>44</v>
      </c>
      <c r="T4795" s="26" t="s">
        <v>44</v>
      </c>
      <c r="U4795" s="26" t="s">
        <v>17470</v>
      </c>
    </row>
    <row r="4796" spans="3:21" x14ac:dyDescent="0.25">
      <c r="C4796" s="11"/>
      <c r="D4796" s="25">
        <v>10217</v>
      </c>
      <c r="E4796" s="25">
        <v>4411003</v>
      </c>
      <c r="F4796" s="25">
        <v>53040456</v>
      </c>
      <c r="G4796" s="26" t="s">
        <v>5609</v>
      </c>
      <c r="H4796" s="26" t="s">
        <v>11841</v>
      </c>
      <c r="I4796" s="26" t="s">
        <v>2200</v>
      </c>
      <c r="J4796" s="26" t="s">
        <v>5610</v>
      </c>
      <c r="K4796" s="26" t="s">
        <v>44</v>
      </c>
      <c r="L4796" s="26" t="s">
        <v>2064</v>
      </c>
      <c r="M4796" s="26" t="s">
        <v>1798</v>
      </c>
      <c r="N4796" s="26" t="s">
        <v>1799</v>
      </c>
      <c r="O4796" s="27">
        <v>44840</v>
      </c>
      <c r="P4796" s="27">
        <v>46301</v>
      </c>
      <c r="Q4796" s="26" t="s">
        <v>2065</v>
      </c>
      <c r="R4796" s="26" t="s">
        <v>23</v>
      </c>
      <c r="S4796" s="26" t="s">
        <v>44</v>
      </c>
      <c r="T4796" s="26" t="s">
        <v>44</v>
      </c>
      <c r="U4796" s="26" t="s">
        <v>17470</v>
      </c>
    </row>
    <row r="4797" spans="3:21" x14ac:dyDescent="0.25">
      <c r="C4797" s="11"/>
      <c r="D4797" s="25">
        <v>11664</v>
      </c>
      <c r="E4797" s="25">
        <v>4610235</v>
      </c>
      <c r="F4797" s="25">
        <v>53040502</v>
      </c>
      <c r="G4797" s="26" t="s">
        <v>2370</v>
      </c>
      <c r="H4797" s="26" t="s">
        <v>2371</v>
      </c>
      <c r="I4797" s="26" t="s">
        <v>2213</v>
      </c>
      <c r="J4797" s="26" t="s">
        <v>5608</v>
      </c>
      <c r="K4797" s="26" t="s">
        <v>44</v>
      </c>
      <c r="L4797" s="26" t="s">
        <v>2064</v>
      </c>
      <c r="M4797" s="26" t="s">
        <v>1798</v>
      </c>
      <c r="N4797" s="26" t="s">
        <v>1799</v>
      </c>
      <c r="O4797" s="27">
        <v>44840</v>
      </c>
      <c r="P4797" s="27">
        <v>46301</v>
      </c>
      <c r="Q4797" s="26" t="s">
        <v>2065</v>
      </c>
      <c r="R4797" s="26" t="s">
        <v>23</v>
      </c>
      <c r="S4797" s="26" t="s">
        <v>44</v>
      </c>
      <c r="T4797" s="26" t="s">
        <v>44</v>
      </c>
      <c r="U4797" s="26" t="s">
        <v>17470</v>
      </c>
    </row>
    <row r="4798" spans="3:21" x14ac:dyDescent="0.25">
      <c r="C4798" s="11"/>
      <c r="D4798" s="25">
        <v>15030</v>
      </c>
      <c r="E4798" s="25">
        <v>3426172</v>
      </c>
      <c r="F4798" s="25">
        <v>12037050</v>
      </c>
      <c r="G4798" s="26" t="s">
        <v>2813</v>
      </c>
      <c r="H4798" s="26" t="s">
        <v>11479</v>
      </c>
      <c r="I4798" s="26" t="s">
        <v>2200</v>
      </c>
      <c r="J4798" s="26" t="s">
        <v>5462</v>
      </c>
      <c r="K4798" s="26" t="s">
        <v>44</v>
      </c>
      <c r="L4798" s="26" t="s">
        <v>2064</v>
      </c>
      <c r="M4798" s="26" t="s">
        <v>1798</v>
      </c>
      <c r="N4798" s="26" t="s">
        <v>1799</v>
      </c>
      <c r="O4798" s="27">
        <v>44840</v>
      </c>
      <c r="P4798" s="27">
        <v>46301</v>
      </c>
      <c r="Q4798" s="26" t="s">
        <v>2065</v>
      </c>
      <c r="R4798" s="26" t="s">
        <v>23</v>
      </c>
      <c r="S4798" s="26" t="s">
        <v>44</v>
      </c>
      <c r="T4798" s="26" t="s">
        <v>44</v>
      </c>
      <c r="U4798" s="26" t="s">
        <v>17470</v>
      </c>
    </row>
    <row r="4799" spans="3:21" x14ac:dyDescent="0.25">
      <c r="C4799" s="11"/>
      <c r="D4799" s="25">
        <v>12988</v>
      </c>
      <c r="E4799" s="25">
        <v>5640100</v>
      </c>
      <c r="F4799" s="25">
        <v>31015190</v>
      </c>
      <c r="G4799" s="26" t="s">
        <v>3013</v>
      </c>
      <c r="H4799" s="26" t="s">
        <v>11601</v>
      </c>
      <c r="I4799" s="26" t="s">
        <v>2200</v>
      </c>
      <c r="J4799" s="26" t="s">
        <v>5533</v>
      </c>
      <c r="K4799" s="26" t="s">
        <v>44</v>
      </c>
      <c r="L4799" s="26" t="s">
        <v>2064</v>
      </c>
      <c r="M4799" s="26" t="s">
        <v>1798</v>
      </c>
      <c r="N4799" s="26" t="s">
        <v>1799</v>
      </c>
      <c r="O4799" s="27">
        <v>44840</v>
      </c>
      <c r="P4799" s="27">
        <v>46301</v>
      </c>
      <c r="Q4799" s="26" t="s">
        <v>2065</v>
      </c>
      <c r="R4799" s="26" t="s">
        <v>23</v>
      </c>
      <c r="S4799" s="26" t="s">
        <v>44</v>
      </c>
      <c r="T4799" s="26" t="s">
        <v>44</v>
      </c>
      <c r="U4799" s="26" t="s">
        <v>17470</v>
      </c>
    </row>
    <row r="4800" spans="3:21" x14ac:dyDescent="0.25">
      <c r="C4800" s="11"/>
      <c r="D4800" s="25">
        <v>10212</v>
      </c>
      <c r="E4800" s="25">
        <v>4610560</v>
      </c>
      <c r="F4800" s="25">
        <v>530401196</v>
      </c>
      <c r="G4800" s="26" t="s">
        <v>2816</v>
      </c>
      <c r="H4800" s="26" t="s">
        <v>11482</v>
      </c>
      <c r="I4800" s="26" t="s">
        <v>2200</v>
      </c>
      <c r="J4800" s="26" t="s">
        <v>5464</v>
      </c>
      <c r="K4800" s="26" t="s">
        <v>44</v>
      </c>
      <c r="L4800" s="26" t="s">
        <v>2064</v>
      </c>
      <c r="M4800" s="26" t="s">
        <v>1798</v>
      </c>
      <c r="N4800" s="26" t="s">
        <v>1799</v>
      </c>
      <c r="O4800" s="27">
        <v>44840</v>
      </c>
      <c r="P4800" s="27">
        <v>46301</v>
      </c>
      <c r="Q4800" s="26" t="s">
        <v>2065</v>
      </c>
      <c r="R4800" s="26" t="s">
        <v>23</v>
      </c>
      <c r="S4800" s="26" t="s">
        <v>44</v>
      </c>
      <c r="T4800" s="26" t="s">
        <v>44</v>
      </c>
      <c r="U4800" s="26" t="s">
        <v>17470</v>
      </c>
    </row>
    <row r="4801" spans="3:21" x14ac:dyDescent="0.25">
      <c r="C4801" s="11"/>
      <c r="D4801" s="25">
        <v>10283</v>
      </c>
      <c r="E4801" s="25">
        <v>4610085</v>
      </c>
      <c r="F4801" s="25">
        <v>530401197</v>
      </c>
      <c r="G4801" s="26" t="s">
        <v>2817</v>
      </c>
      <c r="H4801" s="26" t="s">
        <v>11483</v>
      </c>
      <c r="I4801" s="26" t="s">
        <v>2200</v>
      </c>
      <c r="J4801" s="26" t="s">
        <v>5465</v>
      </c>
      <c r="K4801" s="26" t="s">
        <v>44</v>
      </c>
      <c r="L4801" s="26" t="s">
        <v>2064</v>
      </c>
      <c r="M4801" s="26" t="s">
        <v>1798</v>
      </c>
      <c r="N4801" s="26" t="s">
        <v>1799</v>
      </c>
      <c r="O4801" s="27">
        <v>44840</v>
      </c>
      <c r="P4801" s="27">
        <v>46301</v>
      </c>
      <c r="Q4801" s="26" t="s">
        <v>2065</v>
      </c>
      <c r="R4801" s="26" t="s">
        <v>23</v>
      </c>
      <c r="S4801" s="26" t="s">
        <v>44</v>
      </c>
      <c r="T4801" s="26" t="s">
        <v>44</v>
      </c>
      <c r="U4801" s="26" t="s">
        <v>17470</v>
      </c>
    </row>
    <row r="4802" spans="3:21" x14ac:dyDescent="0.25">
      <c r="C4802" s="11"/>
      <c r="D4802" s="25">
        <v>10282</v>
      </c>
      <c r="E4802" s="25">
        <v>4610561</v>
      </c>
      <c r="F4802" s="25">
        <v>530401198</v>
      </c>
      <c r="G4802" s="26" t="s">
        <v>2818</v>
      </c>
      <c r="H4802" s="26" t="s">
        <v>11484</v>
      </c>
      <c r="I4802" s="26" t="s">
        <v>2200</v>
      </c>
      <c r="J4802" s="26" t="s">
        <v>5466</v>
      </c>
      <c r="K4802" s="26" t="s">
        <v>44</v>
      </c>
      <c r="L4802" s="26" t="s">
        <v>2064</v>
      </c>
      <c r="M4802" s="26" t="s">
        <v>1798</v>
      </c>
      <c r="N4802" s="26" t="s">
        <v>1799</v>
      </c>
      <c r="O4802" s="27">
        <v>44840</v>
      </c>
      <c r="P4802" s="27">
        <v>46301</v>
      </c>
      <c r="Q4802" s="26" t="s">
        <v>2065</v>
      </c>
      <c r="R4802" s="26" t="s">
        <v>23</v>
      </c>
      <c r="S4802" s="26" t="s">
        <v>44</v>
      </c>
      <c r="T4802" s="26" t="s">
        <v>44</v>
      </c>
      <c r="U4802" s="26" t="s">
        <v>17470</v>
      </c>
    </row>
    <row r="4803" spans="3:21" x14ac:dyDescent="0.25">
      <c r="C4803" s="11"/>
      <c r="D4803" s="25">
        <v>15918</v>
      </c>
      <c r="E4803" s="25">
        <v>5641037</v>
      </c>
      <c r="F4803" s="25">
        <v>13025919</v>
      </c>
      <c r="G4803" s="26" t="s">
        <v>3430</v>
      </c>
      <c r="H4803" s="26" t="s">
        <v>3431</v>
      </c>
      <c r="I4803" s="26" t="s">
        <v>2200</v>
      </c>
      <c r="J4803" s="26" t="s">
        <v>3432</v>
      </c>
      <c r="K4803" s="26" t="s">
        <v>44</v>
      </c>
      <c r="L4803" s="26" t="s">
        <v>2064</v>
      </c>
      <c r="M4803" s="26" t="s">
        <v>1798</v>
      </c>
      <c r="N4803" s="26" t="s">
        <v>1799</v>
      </c>
      <c r="O4803" s="27">
        <v>44840</v>
      </c>
      <c r="P4803" s="27">
        <v>46301</v>
      </c>
      <c r="Q4803" s="26" t="s">
        <v>2065</v>
      </c>
      <c r="R4803" s="26" t="s">
        <v>23</v>
      </c>
      <c r="S4803" s="26" t="s">
        <v>44</v>
      </c>
      <c r="T4803" s="26" t="s">
        <v>44</v>
      </c>
      <c r="U4803" s="26" t="s">
        <v>17470</v>
      </c>
    </row>
    <row r="4804" spans="3:21" x14ac:dyDescent="0.25">
      <c r="C4804" s="11"/>
      <c r="D4804" s="25">
        <v>37940</v>
      </c>
      <c r="E4804" s="25">
        <v>5641036</v>
      </c>
      <c r="F4804" s="25">
        <v>13025920</v>
      </c>
      <c r="G4804" s="26" t="s">
        <v>3457</v>
      </c>
      <c r="H4804" s="26" t="s">
        <v>3458</v>
      </c>
      <c r="I4804" s="26" t="s">
        <v>2200</v>
      </c>
      <c r="J4804" s="26" t="s">
        <v>5867</v>
      </c>
      <c r="K4804" s="26" t="s">
        <v>44</v>
      </c>
      <c r="L4804" s="26" t="s">
        <v>2064</v>
      </c>
      <c r="M4804" s="26" t="s">
        <v>1798</v>
      </c>
      <c r="N4804" s="26" t="s">
        <v>1799</v>
      </c>
      <c r="O4804" s="27">
        <v>44840</v>
      </c>
      <c r="P4804" s="27">
        <v>46301</v>
      </c>
      <c r="Q4804" s="26" t="s">
        <v>2065</v>
      </c>
      <c r="R4804" s="26" t="s">
        <v>23</v>
      </c>
      <c r="S4804" s="26" t="s">
        <v>44</v>
      </c>
      <c r="T4804" s="26" t="s">
        <v>44</v>
      </c>
      <c r="U4804" s="26" t="s">
        <v>17470</v>
      </c>
    </row>
    <row r="4805" spans="3:21" x14ac:dyDescent="0.25">
      <c r="C4805" s="11"/>
      <c r="D4805" s="25">
        <v>10290</v>
      </c>
      <c r="E4805" s="25">
        <v>4610115</v>
      </c>
      <c r="F4805" s="25">
        <v>530401200</v>
      </c>
      <c r="G4805" s="26" t="s">
        <v>2819</v>
      </c>
      <c r="H4805" s="26" t="s">
        <v>2820</v>
      </c>
      <c r="I4805" s="26" t="s">
        <v>2213</v>
      </c>
      <c r="J4805" s="26" t="s">
        <v>5467</v>
      </c>
      <c r="K4805" s="26" t="s">
        <v>44</v>
      </c>
      <c r="L4805" s="26" t="s">
        <v>2064</v>
      </c>
      <c r="M4805" s="26" t="s">
        <v>1798</v>
      </c>
      <c r="N4805" s="26" t="s">
        <v>1799</v>
      </c>
      <c r="O4805" s="27">
        <v>44840</v>
      </c>
      <c r="P4805" s="27">
        <v>46301</v>
      </c>
      <c r="Q4805" s="26" t="s">
        <v>2065</v>
      </c>
      <c r="R4805" s="26" t="s">
        <v>23</v>
      </c>
      <c r="S4805" s="26" t="s">
        <v>44</v>
      </c>
      <c r="T4805" s="26" t="s">
        <v>44</v>
      </c>
      <c r="U4805" s="26" t="s">
        <v>17470</v>
      </c>
    </row>
    <row r="4806" spans="3:21" x14ac:dyDescent="0.25">
      <c r="C4806" s="11"/>
      <c r="D4806" s="25">
        <v>10213</v>
      </c>
      <c r="E4806" s="25">
        <v>4610125</v>
      </c>
      <c r="F4806" s="25">
        <v>530401199</v>
      </c>
      <c r="G4806" s="26" t="s">
        <v>2821</v>
      </c>
      <c r="H4806" s="26" t="s">
        <v>2822</v>
      </c>
      <c r="I4806" s="26" t="s">
        <v>2213</v>
      </c>
      <c r="J4806" s="26" t="s">
        <v>5468</v>
      </c>
      <c r="K4806" s="26" t="s">
        <v>44</v>
      </c>
      <c r="L4806" s="26" t="s">
        <v>2064</v>
      </c>
      <c r="M4806" s="26" t="s">
        <v>1798</v>
      </c>
      <c r="N4806" s="26" t="s">
        <v>1799</v>
      </c>
      <c r="O4806" s="27">
        <v>44840</v>
      </c>
      <c r="P4806" s="27">
        <v>46301</v>
      </c>
      <c r="Q4806" s="26" t="s">
        <v>2065</v>
      </c>
      <c r="R4806" s="26" t="s">
        <v>23</v>
      </c>
      <c r="S4806" s="26" t="s">
        <v>44</v>
      </c>
      <c r="T4806" s="26" t="s">
        <v>44</v>
      </c>
      <c r="U4806" s="26" t="s">
        <v>17470</v>
      </c>
    </row>
    <row r="4807" spans="3:21" x14ac:dyDescent="0.25">
      <c r="C4807" s="11"/>
      <c r="D4807" s="25">
        <v>15173</v>
      </c>
      <c r="E4807" s="25">
        <v>4611068</v>
      </c>
      <c r="F4807" s="25">
        <v>530401026</v>
      </c>
      <c r="G4807" s="26" t="s">
        <v>2789</v>
      </c>
      <c r="H4807" s="26" t="s">
        <v>11463</v>
      </c>
      <c r="I4807" s="26" t="s">
        <v>2213</v>
      </c>
      <c r="J4807" s="26" t="s">
        <v>5444</v>
      </c>
      <c r="K4807" s="26" t="s">
        <v>44</v>
      </c>
      <c r="L4807" s="26" t="s">
        <v>2064</v>
      </c>
      <c r="M4807" s="26" t="s">
        <v>1798</v>
      </c>
      <c r="N4807" s="26" t="s">
        <v>1799</v>
      </c>
      <c r="O4807" s="27">
        <v>44840</v>
      </c>
      <c r="P4807" s="27">
        <v>46301</v>
      </c>
      <c r="Q4807" s="26" t="s">
        <v>2065</v>
      </c>
      <c r="R4807" s="26" t="s">
        <v>23</v>
      </c>
      <c r="S4807" s="26" t="s">
        <v>44</v>
      </c>
      <c r="T4807" s="26" t="s">
        <v>44</v>
      </c>
      <c r="U4807" s="26" t="s">
        <v>17470</v>
      </c>
    </row>
    <row r="4808" spans="3:21" x14ac:dyDescent="0.25">
      <c r="C4808" s="11"/>
      <c r="D4808" s="25">
        <v>10299</v>
      </c>
      <c r="E4808" s="25">
        <v>4611347</v>
      </c>
      <c r="F4808" s="25">
        <v>92020465</v>
      </c>
      <c r="G4808" s="26" t="s">
        <v>2784</v>
      </c>
      <c r="H4808" s="26" t="s">
        <v>11458</v>
      </c>
      <c r="I4808" s="26" t="s">
        <v>2213</v>
      </c>
      <c r="J4808" s="26" t="s">
        <v>5439</v>
      </c>
      <c r="K4808" s="26" t="s">
        <v>44</v>
      </c>
      <c r="L4808" s="26" t="s">
        <v>2064</v>
      </c>
      <c r="M4808" s="26" t="s">
        <v>1798</v>
      </c>
      <c r="N4808" s="26" t="s">
        <v>1799</v>
      </c>
      <c r="O4808" s="27">
        <v>44840</v>
      </c>
      <c r="P4808" s="27">
        <v>46301</v>
      </c>
      <c r="Q4808" s="26" t="s">
        <v>2065</v>
      </c>
      <c r="R4808" s="26" t="s">
        <v>23</v>
      </c>
      <c r="S4808" s="26" t="s">
        <v>44</v>
      </c>
      <c r="T4808" s="26" t="s">
        <v>44</v>
      </c>
      <c r="U4808" s="26" t="s">
        <v>17470</v>
      </c>
    </row>
    <row r="4809" spans="3:21" x14ac:dyDescent="0.25">
      <c r="C4809" s="11"/>
      <c r="D4809" s="25">
        <v>10298</v>
      </c>
      <c r="E4809" s="25">
        <v>4611034</v>
      </c>
      <c r="F4809" s="25">
        <v>53040377</v>
      </c>
      <c r="G4809" s="26" t="s">
        <v>2785</v>
      </c>
      <c r="H4809" s="26" t="s">
        <v>11459</v>
      </c>
      <c r="I4809" s="26" t="s">
        <v>2213</v>
      </c>
      <c r="J4809" s="26" t="s">
        <v>5440</v>
      </c>
      <c r="K4809" s="26" t="s">
        <v>44</v>
      </c>
      <c r="L4809" s="26" t="s">
        <v>2064</v>
      </c>
      <c r="M4809" s="26" t="s">
        <v>1798</v>
      </c>
      <c r="N4809" s="26" t="s">
        <v>1799</v>
      </c>
      <c r="O4809" s="27">
        <v>44840</v>
      </c>
      <c r="P4809" s="27">
        <v>46301</v>
      </c>
      <c r="Q4809" s="26" t="s">
        <v>2065</v>
      </c>
      <c r="R4809" s="26" t="s">
        <v>23</v>
      </c>
      <c r="S4809" s="26" t="s">
        <v>44</v>
      </c>
      <c r="T4809" s="26" t="s">
        <v>44</v>
      </c>
      <c r="U4809" s="26" t="s">
        <v>17470</v>
      </c>
    </row>
    <row r="4810" spans="3:21" x14ac:dyDescent="0.25">
      <c r="C4810" s="11"/>
      <c r="D4810" s="25">
        <v>13703</v>
      </c>
      <c r="E4810" s="25">
        <v>4610614</v>
      </c>
      <c r="F4810" s="25">
        <v>530401221</v>
      </c>
      <c r="G4810" s="26" t="s">
        <v>4691</v>
      </c>
      <c r="H4810" s="26" t="s">
        <v>11803</v>
      </c>
      <c r="I4810" s="26" t="s">
        <v>2200</v>
      </c>
      <c r="J4810" s="26" t="s">
        <v>5623</v>
      </c>
      <c r="K4810" s="26" t="s">
        <v>44</v>
      </c>
      <c r="L4810" s="26" t="s">
        <v>2064</v>
      </c>
      <c r="M4810" s="26" t="s">
        <v>1798</v>
      </c>
      <c r="N4810" s="26" t="s">
        <v>1799</v>
      </c>
      <c r="O4810" s="27">
        <v>44840</v>
      </c>
      <c r="P4810" s="27">
        <v>46301</v>
      </c>
      <c r="Q4810" s="26" t="s">
        <v>2065</v>
      </c>
      <c r="R4810" s="26" t="s">
        <v>23</v>
      </c>
      <c r="S4810" s="26" t="s">
        <v>44</v>
      </c>
      <c r="T4810" s="26" t="s">
        <v>44</v>
      </c>
      <c r="U4810" s="26" t="s">
        <v>17470</v>
      </c>
    </row>
    <row r="4811" spans="3:21" x14ac:dyDescent="0.25">
      <c r="C4811" s="11"/>
      <c r="D4811" s="25">
        <v>15575</v>
      </c>
      <c r="E4811" s="25">
        <v>5640082</v>
      </c>
      <c r="F4811" s="25">
        <v>530401023</v>
      </c>
      <c r="G4811" s="26" t="s">
        <v>3088</v>
      </c>
      <c r="H4811" s="26" t="s">
        <v>11636</v>
      </c>
      <c r="I4811" s="26" t="s">
        <v>2200</v>
      </c>
      <c r="J4811" s="26" t="s">
        <v>5622</v>
      </c>
      <c r="K4811" s="26" t="s">
        <v>44</v>
      </c>
      <c r="L4811" s="26" t="s">
        <v>2064</v>
      </c>
      <c r="M4811" s="26" t="s">
        <v>1798</v>
      </c>
      <c r="N4811" s="26" t="s">
        <v>1799</v>
      </c>
      <c r="O4811" s="27">
        <v>44840</v>
      </c>
      <c r="P4811" s="27">
        <v>46301</v>
      </c>
      <c r="Q4811" s="26" t="s">
        <v>2065</v>
      </c>
      <c r="R4811" s="26" t="s">
        <v>23</v>
      </c>
      <c r="S4811" s="26" t="s">
        <v>44</v>
      </c>
      <c r="T4811" s="26" t="s">
        <v>44</v>
      </c>
      <c r="U4811" s="26" t="s">
        <v>17470</v>
      </c>
    </row>
    <row r="4812" spans="3:21" x14ac:dyDescent="0.25">
      <c r="C4812" s="11"/>
      <c r="D4812" s="25">
        <v>11578</v>
      </c>
      <c r="E4812" s="25">
        <v>3419267</v>
      </c>
      <c r="F4812" s="25">
        <v>33070008</v>
      </c>
      <c r="G4812" s="26" t="s">
        <v>3071</v>
      </c>
      <c r="H4812" s="26" t="s">
        <v>11634</v>
      </c>
      <c r="I4812" s="26" t="s">
        <v>2200</v>
      </c>
      <c r="J4812" s="26" t="s">
        <v>5621</v>
      </c>
      <c r="K4812" s="26" t="s">
        <v>44</v>
      </c>
      <c r="L4812" s="26" t="s">
        <v>2064</v>
      </c>
      <c r="M4812" s="26" t="s">
        <v>1798</v>
      </c>
      <c r="N4812" s="26" t="s">
        <v>1799</v>
      </c>
      <c r="O4812" s="27">
        <v>44840</v>
      </c>
      <c r="P4812" s="27">
        <v>46301</v>
      </c>
      <c r="Q4812" s="26" t="s">
        <v>2065</v>
      </c>
      <c r="R4812" s="26" t="s">
        <v>23</v>
      </c>
      <c r="S4812" s="26" t="s">
        <v>44</v>
      </c>
      <c r="T4812" s="26" t="s">
        <v>44</v>
      </c>
      <c r="U4812" s="26" t="s">
        <v>17470</v>
      </c>
    </row>
    <row r="4813" spans="3:21" x14ac:dyDescent="0.25">
      <c r="C4813" s="11"/>
      <c r="D4813" s="25">
        <v>37637</v>
      </c>
      <c r="E4813" s="25">
        <v>5640104</v>
      </c>
      <c r="F4813" s="25">
        <v>35060053</v>
      </c>
      <c r="G4813" s="26" t="s">
        <v>4301</v>
      </c>
      <c r="H4813" s="26" t="s">
        <v>4302</v>
      </c>
      <c r="I4813" s="26" t="s">
        <v>2200</v>
      </c>
      <c r="J4813" s="26" t="s">
        <v>5620</v>
      </c>
      <c r="K4813" s="26" t="s">
        <v>44</v>
      </c>
      <c r="L4813" s="26" t="s">
        <v>2064</v>
      </c>
      <c r="M4813" s="26" t="s">
        <v>1798</v>
      </c>
      <c r="N4813" s="26" t="s">
        <v>1799</v>
      </c>
      <c r="O4813" s="27">
        <v>44840</v>
      </c>
      <c r="P4813" s="27">
        <v>46301</v>
      </c>
      <c r="Q4813" s="26" t="s">
        <v>2065</v>
      </c>
      <c r="R4813" s="26" t="s">
        <v>23</v>
      </c>
      <c r="S4813" s="26" t="s">
        <v>44</v>
      </c>
      <c r="T4813" s="26" t="s">
        <v>44</v>
      </c>
      <c r="U4813" s="26" t="s">
        <v>17470</v>
      </c>
    </row>
    <row r="4814" spans="3:21" x14ac:dyDescent="0.25">
      <c r="C4814" s="11"/>
      <c r="D4814" s="25">
        <v>11446</v>
      </c>
      <c r="E4814" s="25">
        <v>5640025</v>
      </c>
      <c r="F4814" s="25">
        <v>530401247</v>
      </c>
      <c r="G4814" s="26" t="s">
        <v>2390</v>
      </c>
      <c r="H4814" s="26" t="s">
        <v>11264</v>
      </c>
      <c r="I4814" s="26" t="s">
        <v>2213</v>
      </c>
      <c r="J4814" s="26" t="s">
        <v>5619</v>
      </c>
      <c r="K4814" s="26" t="s">
        <v>44</v>
      </c>
      <c r="L4814" s="26" t="s">
        <v>2064</v>
      </c>
      <c r="M4814" s="26" t="s">
        <v>1798</v>
      </c>
      <c r="N4814" s="26" t="s">
        <v>1799</v>
      </c>
      <c r="O4814" s="27">
        <v>44840</v>
      </c>
      <c r="P4814" s="27">
        <v>46301</v>
      </c>
      <c r="Q4814" s="26" t="s">
        <v>2065</v>
      </c>
      <c r="R4814" s="26" t="s">
        <v>23</v>
      </c>
      <c r="S4814" s="26" t="s">
        <v>44</v>
      </c>
      <c r="T4814" s="26" t="s">
        <v>44</v>
      </c>
      <c r="U4814" s="26" t="s">
        <v>17470</v>
      </c>
    </row>
    <row r="4815" spans="3:21" x14ac:dyDescent="0.25">
      <c r="C4815" s="11"/>
      <c r="D4815" s="25">
        <v>11402</v>
      </c>
      <c r="E4815" s="25">
        <v>2223451</v>
      </c>
      <c r="F4815" s="25">
        <v>530401085</v>
      </c>
      <c r="G4815" s="26" t="s">
        <v>2388</v>
      </c>
      <c r="H4815" s="26" t="s">
        <v>11263</v>
      </c>
      <c r="I4815" s="26" t="s">
        <v>2200</v>
      </c>
      <c r="J4815" s="26" t="s">
        <v>5618</v>
      </c>
      <c r="K4815" s="26" t="s">
        <v>44</v>
      </c>
      <c r="L4815" s="26" t="s">
        <v>2064</v>
      </c>
      <c r="M4815" s="26" t="s">
        <v>1798</v>
      </c>
      <c r="N4815" s="26" t="s">
        <v>1799</v>
      </c>
      <c r="O4815" s="27">
        <v>44840</v>
      </c>
      <c r="P4815" s="27">
        <v>46301</v>
      </c>
      <c r="Q4815" s="26" t="s">
        <v>2065</v>
      </c>
      <c r="R4815" s="26" t="s">
        <v>23</v>
      </c>
      <c r="S4815" s="26" t="s">
        <v>44</v>
      </c>
      <c r="T4815" s="26" t="s">
        <v>44</v>
      </c>
      <c r="U4815" s="26" t="s">
        <v>17470</v>
      </c>
    </row>
    <row r="4816" spans="3:21" x14ac:dyDescent="0.25">
      <c r="C4816" s="11"/>
      <c r="D4816" s="25">
        <v>12341</v>
      </c>
      <c r="E4816" s="25">
        <v>5640026</v>
      </c>
      <c r="F4816" s="25">
        <v>530401250</v>
      </c>
      <c r="G4816" s="26" t="s">
        <v>2387</v>
      </c>
      <c r="H4816" s="26" t="s">
        <v>18079</v>
      </c>
      <c r="I4816" s="26" t="s">
        <v>2213</v>
      </c>
      <c r="J4816" s="26" t="s">
        <v>5617</v>
      </c>
      <c r="K4816" s="26" t="s">
        <v>44</v>
      </c>
      <c r="L4816" s="26" t="s">
        <v>2064</v>
      </c>
      <c r="M4816" s="26" t="s">
        <v>1798</v>
      </c>
      <c r="N4816" s="26" t="s">
        <v>1799</v>
      </c>
      <c r="O4816" s="27">
        <v>44840</v>
      </c>
      <c r="P4816" s="27">
        <v>46301</v>
      </c>
      <c r="Q4816" s="26" t="s">
        <v>2065</v>
      </c>
      <c r="R4816" s="26" t="s">
        <v>23</v>
      </c>
      <c r="S4816" s="26" t="s">
        <v>44</v>
      </c>
      <c r="T4816" s="26" t="s">
        <v>44</v>
      </c>
      <c r="U4816" s="26" t="s">
        <v>17470</v>
      </c>
    </row>
    <row r="4817" spans="3:21" x14ac:dyDescent="0.25">
      <c r="C4817" s="11"/>
      <c r="D4817" s="25">
        <v>10295</v>
      </c>
      <c r="E4817" s="25">
        <v>4611348</v>
      </c>
      <c r="F4817" s="25">
        <v>530401025</v>
      </c>
      <c r="G4817" s="26" t="s">
        <v>2786</v>
      </c>
      <c r="H4817" s="26" t="s">
        <v>11460</v>
      </c>
      <c r="I4817" s="26" t="s">
        <v>2213</v>
      </c>
      <c r="J4817" s="26" t="s">
        <v>5441</v>
      </c>
      <c r="K4817" s="26" t="s">
        <v>44</v>
      </c>
      <c r="L4817" s="26" t="s">
        <v>2064</v>
      </c>
      <c r="M4817" s="26" t="s">
        <v>1798</v>
      </c>
      <c r="N4817" s="26" t="s">
        <v>1799</v>
      </c>
      <c r="O4817" s="27">
        <v>44840</v>
      </c>
      <c r="P4817" s="27">
        <v>46301</v>
      </c>
      <c r="Q4817" s="26" t="s">
        <v>2065</v>
      </c>
      <c r="R4817" s="26" t="s">
        <v>23</v>
      </c>
      <c r="S4817" s="26" t="s">
        <v>44</v>
      </c>
      <c r="T4817" s="26" t="s">
        <v>44</v>
      </c>
      <c r="U4817" s="26" t="s">
        <v>17470</v>
      </c>
    </row>
    <row r="4818" spans="3:21" x14ac:dyDescent="0.25">
      <c r="C4818" s="11"/>
      <c r="D4818" s="25">
        <v>10286</v>
      </c>
      <c r="E4818" s="25">
        <v>4611002</v>
      </c>
      <c r="F4818" s="25">
        <v>53040393</v>
      </c>
      <c r="G4818" s="26" t="s">
        <v>2807</v>
      </c>
      <c r="H4818" s="26" t="s">
        <v>11475</v>
      </c>
      <c r="I4818" s="26" t="s">
        <v>2213</v>
      </c>
      <c r="J4818" s="26" t="s">
        <v>5457</v>
      </c>
      <c r="K4818" s="26" t="s">
        <v>44</v>
      </c>
      <c r="L4818" s="26" t="s">
        <v>2064</v>
      </c>
      <c r="M4818" s="26" t="s">
        <v>1798</v>
      </c>
      <c r="N4818" s="26" t="s">
        <v>1799</v>
      </c>
      <c r="O4818" s="27">
        <v>44840</v>
      </c>
      <c r="P4818" s="27">
        <v>46301</v>
      </c>
      <c r="Q4818" s="26" t="s">
        <v>2065</v>
      </c>
      <c r="R4818" s="26" t="s">
        <v>23</v>
      </c>
      <c r="S4818" s="26" t="s">
        <v>44</v>
      </c>
      <c r="T4818" s="26" t="s">
        <v>44</v>
      </c>
      <c r="U4818" s="26" t="s">
        <v>17470</v>
      </c>
    </row>
    <row r="4819" spans="3:21" x14ac:dyDescent="0.25">
      <c r="C4819" s="11"/>
      <c r="D4819" s="25">
        <v>10287</v>
      </c>
      <c r="E4819" s="25">
        <v>4611349</v>
      </c>
      <c r="F4819" s="25">
        <v>53040379</v>
      </c>
      <c r="G4819" s="26" t="s">
        <v>2788</v>
      </c>
      <c r="H4819" s="26" t="s">
        <v>11462</v>
      </c>
      <c r="I4819" s="26" t="s">
        <v>2213</v>
      </c>
      <c r="J4819" s="26" t="s">
        <v>5443</v>
      </c>
      <c r="K4819" s="26" t="s">
        <v>44</v>
      </c>
      <c r="L4819" s="26" t="s">
        <v>2064</v>
      </c>
      <c r="M4819" s="26" t="s">
        <v>1798</v>
      </c>
      <c r="N4819" s="26" t="s">
        <v>1799</v>
      </c>
      <c r="O4819" s="27">
        <v>44840</v>
      </c>
      <c r="P4819" s="27">
        <v>46301</v>
      </c>
      <c r="Q4819" s="26" t="s">
        <v>2065</v>
      </c>
      <c r="R4819" s="26" t="s">
        <v>23</v>
      </c>
      <c r="S4819" s="26" t="s">
        <v>44</v>
      </c>
      <c r="T4819" s="26" t="s">
        <v>44</v>
      </c>
      <c r="U4819" s="26" t="s">
        <v>17470</v>
      </c>
    </row>
    <row r="4820" spans="3:21" x14ac:dyDescent="0.25">
      <c r="C4820" s="11"/>
      <c r="D4820" s="25">
        <v>15174</v>
      </c>
      <c r="E4820" s="25">
        <v>4611054</v>
      </c>
      <c r="F4820" s="25">
        <v>530401027</v>
      </c>
      <c r="G4820" s="26" t="s">
        <v>2790</v>
      </c>
      <c r="H4820" s="26" t="s">
        <v>11464</v>
      </c>
      <c r="I4820" s="26" t="s">
        <v>2213</v>
      </c>
      <c r="J4820" s="26" t="s">
        <v>5445</v>
      </c>
      <c r="K4820" s="26" t="s">
        <v>44</v>
      </c>
      <c r="L4820" s="26" t="s">
        <v>2064</v>
      </c>
      <c r="M4820" s="26" t="s">
        <v>1798</v>
      </c>
      <c r="N4820" s="26" t="s">
        <v>1799</v>
      </c>
      <c r="O4820" s="27">
        <v>44840</v>
      </c>
      <c r="P4820" s="27">
        <v>46301</v>
      </c>
      <c r="Q4820" s="26" t="s">
        <v>2065</v>
      </c>
      <c r="R4820" s="26" t="s">
        <v>23</v>
      </c>
      <c r="S4820" s="26" t="s">
        <v>44</v>
      </c>
      <c r="T4820" s="26" t="s">
        <v>44</v>
      </c>
      <c r="U4820" s="26" t="s">
        <v>17470</v>
      </c>
    </row>
    <row r="4821" spans="3:21" x14ac:dyDescent="0.25">
      <c r="C4821" s="11"/>
      <c r="D4821" s="25">
        <v>14167</v>
      </c>
      <c r="E4821" s="25">
        <v>4611352</v>
      </c>
      <c r="F4821" s="25">
        <v>53040380</v>
      </c>
      <c r="G4821" s="26" t="s">
        <v>2791</v>
      </c>
      <c r="H4821" s="26" t="s">
        <v>11465</v>
      </c>
      <c r="I4821" s="26" t="s">
        <v>2213</v>
      </c>
      <c r="J4821" s="26" t="s">
        <v>5446</v>
      </c>
      <c r="K4821" s="26" t="s">
        <v>44</v>
      </c>
      <c r="L4821" s="26" t="s">
        <v>2064</v>
      </c>
      <c r="M4821" s="26" t="s">
        <v>1798</v>
      </c>
      <c r="N4821" s="26" t="s">
        <v>1799</v>
      </c>
      <c r="O4821" s="27">
        <v>44840</v>
      </c>
      <c r="P4821" s="27">
        <v>46301</v>
      </c>
      <c r="Q4821" s="26" t="s">
        <v>2065</v>
      </c>
      <c r="R4821" s="26" t="s">
        <v>23</v>
      </c>
      <c r="S4821" s="26" t="s">
        <v>44</v>
      </c>
      <c r="T4821" s="26" t="s">
        <v>44</v>
      </c>
      <c r="U4821" s="26" t="s">
        <v>17470</v>
      </c>
    </row>
    <row r="4822" spans="3:21" x14ac:dyDescent="0.25">
      <c r="C4822" s="11"/>
      <c r="D4822" s="25">
        <v>14165</v>
      </c>
      <c r="E4822" s="25">
        <v>4611354</v>
      </c>
      <c r="F4822" s="25">
        <v>53040381</v>
      </c>
      <c r="G4822" s="26" t="s">
        <v>2346</v>
      </c>
      <c r="H4822" s="26" t="s">
        <v>11241</v>
      </c>
      <c r="I4822" s="26" t="s">
        <v>2213</v>
      </c>
      <c r="J4822" s="26" t="s">
        <v>5446</v>
      </c>
      <c r="K4822" s="26" t="s">
        <v>44</v>
      </c>
      <c r="L4822" s="26" t="s">
        <v>2064</v>
      </c>
      <c r="M4822" s="26" t="s">
        <v>1798</v>
      </c>
      <c r="N4822" s="26" t="s">
        <v>1799</v>
      </c>
      <c r="O4822" s="27">
        <v>44840</v>
      </c>
      <c r="P4822" s="27">
        <v>46301</v>
      </c>
      <c r="Q4822" s="26" t="s">
        <v>2065</v>
      </c>
      <c r="R4822" s="26" t="s">
        <v>23</v>
      </c>
      <c r="S4822" s="26" t="s">
        <v>44</v>
      </c>
      <c r="T4822" s="26" t="s">
        <v>44</v>
      </c>
      <c r="U4822" s="26" t="s">
        <v>17470</v>
      </c>
    </row>
    <row r="4823" spans="3:21" x14ac:dyDescent="0.25">
      <c r="C4823" s="11"/>
      <c r="D4823" s="25">
        <v>51683</v>
      </c>
      <c r="E4823" s="25">
        <v>4611336</v>
      </c>
      <c r="F4823" s="25">
        <v>53040382</v>
      </c>
      <c r="G4823" s="26" t="s">
        <v>2793</v>
      </c>
      <c r="H4823" s="26" t="s">
        <v>11467</v>
      </c>
      <c r="I4823" s="26" t="s">
        <v>2200</v>
      </c>
      <c r="J4823" s="26" t="s">
        <v>5447</v>
      </c>
      <c r="K4823" s="26" t="s">
        <v>44</v>
      </c>
      <c r="L4823" s="26" t="s">
        <v>2064</v>
      </c>
      <c r="M4823" s="26" t="s">
        <v>1798</v>
      </c>
      <c r="N4823" s="26" t="s">
        <v>1799</v>
      </c>
      <c r="O4823" s="27">
        <v>44840</v>
      </c>
      <c r="P4823" s="27">
        <v>46301</v>
      </c>
      <c r="Q4823" s="26" t="s">
        <v>2065</v>
      </c>
      <c r="R4823" s="26" t="s">
        <v>23</v>
      </c>
      <c r="S4823" s="26" t="s">
        <v>44</v>
      </c>
      <c r="T4823" s="26" t="s">
        <v>44</v>
      </c>
      <c r="U4823" s="26" t="s">
        <v>17470</v>
      </c>
    </row>
    <row r="4824" spans="3:21" x14ac:dyDescent="0.25">
      <c r="C4824" s="11"/>
      <c r="D4824" s="25">
        <v>15042</v>
      </c>
      <c r="E4824" s="25">
        <v>4611013</v>
      </c>
      <c r="F4824" s="25">
        <v>530401029</v>
      </c>
      <c r="G4824" s="26" t="s">
        <v>2794</v>
      </c>
      <c r="H4824" s="26" t="s">
        <v>11468</v>
      </c>
      <c r="I4824" s="26" t="s">
        <v>2200</v>
      </c>
      <c r="J4824" s="26" t="s">
        <v>5448</v>
      </c>
      <c r="K4824" s="26" t="s">
        <v>44</v>
      </c>
      <c r="L4824" s="26" t="s">
        <v>2064</v>
      </c>
      <c r="M4824" s="26" t="s">
        <v>1798</v>
      </c>
      <c r="N4824" s="26" t="s">
        <v>1799</v>
      </c>
      <c r="O4824" s="27">
        <v>44840</v>
      </c>
      <c r="P4824" s="27">
        <v>46301</v>
      </c>
      <c r="Q4824" s="26" t="s">
        <v>2065</v>
      </c>
      <c r="R4824" s="26" t="s">
        <v>23</v>
      </c>
      <c r="S4824" s="26" t="s">
        <v>44</v>
      </c>
      <c r="T4824" s="26" t="s">
        <v>44</v>
      </c>
      <c r="U4824" s="26" t="s">
        <v>17470</v>
      </c>
    </row>
    <row r="4825" spans="3:21" x14ac:dyDescent="0.25">
      <c r="C4825" s="11"/>
      <c r="D4825" s="25">
        <v>10318</v>
      </c>
      <c r="E4825" s="25">
        <v>4611341</v>
      </c>
      <c r="F4825" s="25">
        <v>530401033</v>
      </c>
      <c r="G4825" s="26" t="s">
        <v>2795</v>
      </c>
      <c r="H4825" s="26" t="s">
        <v>11469</v>
      </c>
      <c r="I4825" s="26" t="s">
        <v>2200</v>
      </c>
      <c r="J4825" s="26" t="s">
        <v>5449</v>
      </c>
      <c r="K4825" s="26" t="s">
        <v>44</v>
      </c>
      <c r="L4825" s="26" t="s">
        <v>2064</v>
      </c>
      <c r="M4825" s="26" t="s">
        <v>1798</v>
      </c>
      <c r="N4825" s="26" t="s">
        <v>1799</v>
      </c>
      <c r="O4825" s="27">
        <v>44840</v>
      </c>
      <c r="P4825" s="27">
        <v>46301</v>
      </c>
      <c r="Q4825" s="26" t="s">
        <v>2065</v>
      </c>
      <c r="R4825" s="26" t="s">
        <v>23</v>
      </c>
      <c r="S4825" s="26" t="s">
        <v>44</v>
      </c>
      <c r="T4825" s="26" t="s">
        <v>44</v>
      </c>
      <c r="U4825" s="26" t="s">
        <v>17470</v>
      </c>
    </row>
    <row r="4826" spans="3:21" x14ac:dyDescent="0.25">
      <c r="C4826" s="11"/>
      <c r="D4826" s="25">
        <v>15578</v>
      </c>
      <c r="E4826" s="25">
        <v>4610485</v>
      </c>
      <c r="F4826" s="25">
        <v>530401034</v>
      </c>
      <c r="G4826" s="26" t="s">
        <v>2796</v>
      </c>
      <c r="H4826" s="26" t="s">
        <v>2797</v>
      </c>
      <c r="I4826" s="26" t="s">
        <v>2213</v>
      </c>
      <c r="J4826" s="26" t="s">
        <v>5450</v>
      </c>
      <c r="K4826" s="26" t="s">
        <v>44</v>
      </c>
      <c r="L4826" s="26" t="s">
        <v>2064</v>
      </c>
      <c r="M4826" s="26" t="s">
        <v>1798</v>
      </c>
      <c r="N4826" s="26" t="s">
        <v>1799</v>
      </c>
      <c r="O4826" s="27">
        <v>44840</v>
      </c>
      <c r="P4826" s="27">
        <v>46301</v>
      </c>
      <c r="Q4826" s="26" t="s">
        <v>2065</v>
      </c>
      <c r="R4826" s="26" t="s">
        <v>23</v>
      </c>
      <c r="S4826" s="26" t="s">
        <v>44</v>
      </c>
      <c r="T4826" s="26" t="s">
        <v>44</v>
      </c>
      <c r="U4826" s="26" t="s">
        <v>17470</v>
      </c>
    </row>
    <row r="4827" spans="3:21" x14ac:dyDescent="0.25">
      <c r="C4827" s="11"/>
      <c r="D4827" s="25">
        <v>15579</v>
      </c>
      <c r="E4827" s="25">
        <v>4610490</v>
      </c>
      <c r="F4827" s="25">
        <v>530401035</v>
      </c>
      <c r="G4827" s="26" t="s">
        <v>2798</v>
      </c>
      <c r="H4827" s="26" t="s">
        <v>2799</v>
      </c>
      <c r="I4827" s="26" t="s">
        <v>2213</v>
      </c>
      <c r="J4827" s="26" t="s">
        <v>5451</v>
      </c>
      <c r="K4827" s="26" t="s">
        <v>44</v>
      </c>
      <c r="L4827" s="26" t="s">
        <v>2064</v>
      </c>
      <c r="M4827" s="26" t="s">
        <v>1798</v>
      </c>
      <c r="N4827" s="26" t="s">
        <v>1799</v>
      </c>
      <c r="O4827" s="27">
        <v>44840</v>
      </c>
      <c r="P4827" s="27">
        <v>46301</v>
      </c>
      <c r="Q4827" s="26" t="s">
        <v>2065</v>
      </c>
      <c r="R4827" s="26" t="s">
        <v>23</v>
      </c>
      <c r="S4827" s="26" t="s">
        <v>44</v>
      </c>
      <c r="T4827" s="26" t="s">
        <v>44</v>
      </c>
      <c r="U4827" s="26" t="s">
        <v>17470</v>
      </c>
    </row>
    <row r="4828" spans="3:21" x14ac:dyDescent="0.25">
      <c r="C4828" s="11"/>
      <c r="D4828" s="25">
        <v>15577</v>
      </c>
      <c r="E4828" s="25">
        <v>4610475</v>
      </c>
      <c r="F4828" s="25">
        <v>530401036</v>
      </c>
      <c r="G4828" s="26" t="s">
        <v>2800</v>
      </c>
      <c r="H4828" s="26" t="s">
        <v>2801</v>
      </c>
      <c r="I4828" s="26" t="s">
        <v>2213</v>
      </c>
      <c r="J4828" s="26" t="s">
        <v>5452</v>
      </c>
      <c r="K4828" s="26" t="s">
        <v>44</v>
      </c>
      <c r="L4828" s="26" t="s">
        <v>2064</v>
      </c>
      <c r="M4828" s="26" t="s">
        <v>1798</v>
      </c>
      <c r="N4828" s="26" t="s">
        <v>1799</v>
      </c>
      <c r="O4828" s="27">
        <v>44840</v>
      </c>
      <c r="P4828" s="27">
        <v>46301</v>
      </c>
      <c r="Q4828" s="26" t="s">
        <v>2065</v>
      </c>
      <c r="R4828" s="26" t="s">
        <v>23</v>
      </c>
      <c r="S4828" s="26" t="s">
        <v>44</v>
      </c>
      <c r="T4828" s="26" t="s">
        <v>44</v>
      </c>
      <c r="U4828" s="26" t="s">
        <v>17470</v>
      </c>
    </row>
    <row r="4829" spans="3:21" x14ac:dyDescent="0.25">
      <c r="C4829" s="11"/>
      <c r="D4829" s="25">
        <v>14778</v>
      </c>
      <c r="E4829" s="25">
        <v>4611353</v>
      </c>
      <c r="F4829" s="25">
        <v>530401037</v>
      </c>
      <c r="G4829" s="26" t="s">
        <v>2802</v>
      </c>
      <c r="H4829" s="26" t="s">
        <v>11470</v>
      </c>
      <c r="I4829" s="26" t="s">
        <v>2213</v>
      </c>
      <c r="J4829" s="26" t="s">
        <v>5453</v>
      </c>
      <c r="K4829" s="26" t="s">
        <v>44</v>
      </c>
      <c r="L4829" s="26" t="s">
        <v>2064</v>
      </c>
      <c r="M4829" s="26" t="s">
        <v>1798</v>
      </c>
      <c r="N4829" s="26" t="s">
        <v>1799</v>
      </c>
      <c r="O4829" s="27">
        <v>44840</v>
      </c>
      <c r="P4829" s="27">
        <v>46301</v>
      </c>
      <c r="Q4829" s="26" t="s">
        <v>2065</v>
      </c>
      <c r="R4829" s="26" t="s">
        <v>23</v>
      </c>
      <c r="S4829" s="26" t="s">
        <v>44</v>
      </c>
      <c r="T4829" s="26" t="s">
        <v>44</v>
      </c>
      <c r="U4829" s="26" t="s">
        <v>17470</v>
      </c>
    </row>
    <row r="4830" spans="3:21" x14ac:dyDescent="0.25">
      <c r="C4830" s="11"/>
      <c r="D4830" s="25">
        <v>35417</v>
      </c>
      <c r="E4830" s="25">
        <v>4610628</v>
      </c>
      <c r="F4830" s="25">
        <v>530401038</v>
      </c>
      <c r="G4830" s="26" t="s">
        <v>2803</v>
      </c>
      <c r="H4830" s="26" t="s">
        <v>11471</v>
      </c>
      <c r="I4830" s="26" t="s">
        <v>2200</v>
      </c>
      <c r="J4830" s="26" t="s">
        <v>5454</v>
      </c>
      <c r="K4830" s="26" t="s">
        <v>44</v>
      </c>
      <c r="L4830" s="26" t="s">
        <v>2064</v>
      </c>
      <c r="M4830" s="26" t="s">
        <v>1798</v>
      </c>
      <c r="N4830" s="26" t="s">
        <v>1799</v>
      </c>
      <c r="O4830" s="27">
        <v>44840</v>
      </c>
      <c r="P4830" s="27">
        <v>46301</v>
      </c>
      <c r="Q4830" s="26" t="s">
        <v>2065</v>
      </c>
      <c r="R4830" s="26" t="s">
        <v>23</v>
      </c>
      <c r="S4830" s="26" t="s">
        <v>44</v>
      </c>
      <c r="T4830" s="26" t="s">
        <v>44</v>
      </c>
      <c r="U4830" s="26" t="s">
        <v>17470</v>
      </c>
    </row>
    <row r="4831" spans="3:21" x14ac:dyDescent="0.25">
      <c r="C4831" s="11"/>
      <c r="D4831" s="25">
        <v>11385</v>
      </c>
      <c r="E4831" s="25">
        <v>4611069</v>
      </c>
      <c r="F4831" s="25">
        <v>53040378</v>
      </c>
      <c r="G4831" s="26" t="s">
        <v>2787</v>
      </c>
      <c r="H4831" s="26" t="s">
        <v>11461</v>
      </c>
      <c r="I4831" s="26" t="s">
        <v>2213</v>
      </c>
      <c r="J4831" s="26" t="s">
        <v>5442</v>
      </c>
      <c r="K4831" s="26" t="s">
        <v>44</v>
      </c>
      <c r="L4831" s="26" t="s">
        <v>2064</v>
      </c>
      <c r="M4831" s="26" t="s">
        <v>1798</v>
      </c>
      <c r="N4831" s="26" t="s">
        <v>1799</v>
      </c>
      <c r="O4831" s="27">
        <v>44840</v>
      </c>
      <c r="P4831" s="27">
        <v>46301</v>
      </c>
      <c r="Q4831" s="26" t="s">
        <v>2065</v>
      </c>
      <c r="R4831" s="26" t="s">
        <v>23</v>
      </c>
      <c r="S4831" s="26" t="s">
        <v>44</v>
      </c>
      <c r="T4831" s="26" t="s">
        <v>44</v>
      </c>
      <c r="U4831" s="26" t="s">
        <v>17470</v>
      </c>
    </row>
    <row r="4832" spans="3:21" x14ac:dyDescent="0.25">
      <c r="C4832" s="11"/>
      <c r="D4832" s="25">
        <v>10993</v>
      </c>
      <c r="E4832" s="25">
        <v>4610666</v>
      </c>
      <c r="F4832" s="25">
        <v>53040515</v>
      </c>
      <c r="G4832" s="26" t="s">
        <v>2843</v>
      </c>
      <c r="H4832" s="26" t="s">
        <v>11495</v>
      </c>
      <c r="I4832" s="26" t="s">
        <v>2213</v>
      </c>
      <c r="J4832" s="26" t="s">
        <v>5484</v>
      </c>
      <c r="K4832" s="26" t="s">
        <v>44</v>
      </c>
      <c r="L4832" s="26" t="s">
        <v>2064</v>
      </c>
      <c r="M4832" s="26" t="s">
        <v>1798</v>
      </c>
      <c r="N4832" s="26" t="s">
        <v>1799</v>
      </c>
      <c r="O4832" s="27">
        <v>44840</v>
      </c>
      <c r="P4832" s="27">
        <v>46301</v>
      </c>
      <c r="Q4832" s="26" t="s">
        <v>2065</v>
      </c>
      <c r="R4832" s="26" t="s">
        <v>23</v>
      </c>
      <c r="S4832" s="26" t="s">
        <v>44</v>
      </c>
      <c r="T4832" s="26" t="s">
        <v>44</v>
      </c>
      <c r="U4832" s="26" t="s">
        <v>17470</v>
      </c>
    </row>
    <row r="4833" spans="3:21" x14ac:dyDescent="0.25">
      <c r="C4833" s="11"/>
      <c r="D4833" s="25">
        <v>10996</v>
      </c>
      <c r="E4833" s="25">
        <v>4610175</v>
      </c>
      <c r="F4833" s="25">
        <v>53040473</v>
      </c>
      <c r="G4833" s="26" t="s">
        <v>2368</v>
      </c>
      <c r="H4833" s="26" t="s">
        <v>11255</v>
      </c>
      <c r="I4833" s="26" t="s">
        <v>2213</v>
      </c>
      <c r="J4833" s="26" t="s">
        <v>5477</v>
      </c>
      <c r="K4833" s="26" t="s">
        <v>44</v>
      </c>
      <c r="L4833" s="26" t="s">
        <v>2064</v>
      </c>
      <c r="M4833" s="26" t="s">
        <v>1798</v>
      </c>
      <c r="N4833" s="26" t="s">
        <v>1799</v>
      </c>
      <c r="O4833" s="27">
        <v>44840</v>
      </c>
      <c r="P4833" s="27">
        <v>46301</v>
      </c>
      <c r="Q4833" s="26" t="s">
        <v>2065</v>
      </c>
      <c r="R4833" s="26" t="s">
        <v>23</v>
      </c>
      <c r="S4833" s="26" t="s">
        <v>44</v>
      </c>
      <c r="T4833" s="26" t="s">
        <v>44</v>
      </c>
      <c r="U4833" s="26" t="s">
        <v>17470</v>
      </c>
    </row>
    <row r="4834" spans="3:21" x14ac:dyDescent="0.25">
      <c r="C4834" s="11"/>
      <c r="D4834" s="25">
        <v>10403</v>
      </c>
      <c r="E4834" s="25">
        <v>4610663</v>
      </c>
      <c r="F4834" s="25">
        <v>53040494</v>
      </c>
      <c r="G4834" s="26" t="s">
        <v>2832</v>
      </c>
      <c r="H4834" s="26" t="s">
        <v>11492</v>
      </c>
      <c r="I4834" s="26" t="s">
        <v>2213</v>
      </c>
      <c r="J4834" s="26" t="s">
        <v>5478</v>
      </c>
      <c r="K4834" s="26" t="s">
        <v>44</v>
      </c>
      <c r="L4834" s="26" t="s">
        <v>2064</v>
      </c>
      <c r="M4834" s="26" t="s">
        <v>1798</v>
      </c>
      <c r="N4834" s="26" t="s">
        <v>1799</v>
      </c>
      <c r="O4834" s="27">
        <v>44840</v>
      </c>
      <c r="P4834" s="27">
        <v>46301</v>
      </c>
      <c r="Q4834" s="26" t="s">
        <v>2065</v>
      </c>
      <c r="R4834" s="26" t="s">
        <v>23</v>
      </c>
      <c r="S4834" s="26" t="s">
        <v>44</v>
      </c>
      <c r="T4834" s="26" t="s">
        <v>44</v>
      </c>
      <c r="U4834" s="26" t="s">
        <v>17470</v>
      </c>
    </row>
    <row r="4835" spans="3:21" x14ac:dyDescent="0.25">
      <c r="C4835" s="11"/>
      <c r="D4835" s="25">
        <v>51690</v>
      </c>
      <c r="E4835" s="25">
        <v>4610245</v>
      </c>
      <c r="F4835" s="25">
        <v>53040504</v>
      </c>
      <c r="G4835" s="26" t="s">
        <v>2837</v>
      </c>
      <c r="H4835" s="26" t="s">
        <v>11493</v>
      </c>
      <c r="I4835" s="26" t="s">
        <v>2213</v>
      </c>
      <c r="J4835" s="26" t="s">
        <v>5480</v>
      </c>
      <c r="K4835" s="26" t="s">
        <v>44</v>
      </c>
      <c r="L4835" s="26" t="s">
        <v>2064</v>
      </c>
      <c r="M4835" s="26" t="s">
        <v>1798</v>
      </c>
      <c r="N4835" s="26" t="s">
        <v>1799</v>
      </c>
      <c r="O4835" s="27">
        <v>44840</v>
      </c>
      <c r="P4835" s="27">
        <v>46301</v>
      </c>
      <c r="Q4835" s="26" t="s">
        <v>2065</v>
      </c>
      <c r="R4835" s="26" t="s">
        <v>23</v>
      </c>
      <c r="S4835" s="26" t="s">
        <v>44</v>
      </c>
      <c r="T4835" s="26" t="s">
        <v>44</v>
      </c>
      <c r="U4835" s="26" t="s">
        <v>17470</v>
      </c>
    </row>
    <row r="4836" spans="3:21" x14ac:dyDescent="0.25">
      <c r="C4836" s="11"/>
      <c r="D4836" s="25">
        <v>10297</v>
      </c>
      <c r="E4836" s="25">
        <v>4611355</v>
      </c>
      <c r="F4836" s="25">
        <v>92020467</v>
      </c>
      <c r="G4836" s="26" t="s">
        <v>2359</v>
      </c>
      <c r="H4836" s="26" t="s">
        <v>11246</v>
      </c>
      <c r="I4836" s="26" t="s">
        <v>2213</v>
      </c>
      <c r="J4836" s="26" t="s">
        <v>5355</v>
      </c>
      <c r="K4836" s="26" t="s">
        <v>44</v>
      </c>
      <c r="L4836" s="26" t="s">
        <v>2064</v>
      </c>
      <c r="M4836" s="26" t="s">
        <v>1798</v>
      </c>
      <c r="N4836" s="26" t="s">
        <v>1799</v>
      </c>
      <c r="O4836" s="27">
        <v>44840</v>
      </c>
      <c r="P4836" s="27">
        <v>46301</v>
      </c>
      <c r="Q4836" s="26" t="s">
        <v>2065</v>
      </c>
      <c r="R4836" s="26" t="s">
        <v>23</v>
      </c>
      <c r="S4836" s="26" t="s">
        <v>44</v>
      </c>
      <c r="T4836" s="26" t="s">
        <v>44</v>
      </c>
      <c r="U4836" s="26" t="s">
        <v>17470</v>
      </c>
    </row>
    <row r="4837" spans="3:21" x14ac:dyDescent="0.25">
      <c r="C4837" s="11"/>
      <c r="D4837" s="25">
        <v>37642</v>
      </c>
      <c r="E4837" s="25">
        <v>4610689</v>
      </c>
      <c r="F4837" s="25">
        <v>530401284</v>
      </c>
      <c r="G4837" s="26" t="s">
        <v>2240</v>
      </c>
      <c r="H4837" s="26" t="s">
        <v>2241</v>
      </c>
      <c r="I4837" s="26" t="s">
        <v>2213</v>
      </c>
      <c r="J4837" s="26" t="s">
        <v>5494</v>
      </c>
      <c r="K4837" s="26" t="s">
        <v>44</v>
      </c>
      <c r="L4837" s="26" t="s">
        <v>2064</v>
      </c>
      <c r="M4837" s="26" t="s">
        <v>1798</v>
      </c>
      <c r="N4837" s="26" t="s">
        <v>1799</v>
      </c>
      <c r="O4837" s="27">
        <v>44840</v>
      </c>
      <c r="P4837" s="27">
        <v>46301</v>
      </c>
      <c r="Q4837" s="26" t="s">
        <v>2065</v>
      </c>
      <c r="R4837" s="26" t="s">
        <v>23</v>
      </c>
      <c r="S4837" s="26" t="s">
        <v>44</v>
      </c>
      <c r="T4837" s="26" t="s">
        <v>44</v>
      </c>
      <c r="U4837" s="26" t="s">
        <v>17470</v>
      </c>
    </row>
    <row r="4838" spans="3:21" x14ac:dyDescent="0.25">
      <c r="C4838" s="11"/>
      <c r="D4838" s="25">
        <v>11495</v>
      </c>
      <c r="E4838" s="25">
        <v>4641018</v>
      </c>
      <c r="F4838" s="25">
        <v>530401270</v>
      </c>
      <c r="G4838" s="26" t="s">
        <v>2238</v>
      </c>
      <c r="H4838" s="26" t="s">
        <v>2239</v>
      </c>
      <c r="I4838" s="26" t="s">
        <v>2213</v>
      </c>
      <c r="J4838" s="26" t="s">
        <v>5493</v>
      </c>
      <c r="K4838" s="26" t="s">
        <v>44</v>
      </c>
      <c r="L4838" s="26" t="s">
        <v>2064</v>
      </c>
      <c r="M4838" s="26" t="s">
        <v>1798</v>
      </c>
      <c r="N4838" s="26" t="s">
        <v>1799</v>
      </c>
      <c r="O4838" s="27">
        <v>44840</v>
      </c>
      <c r="P4838" s="27">
        <v>46301</v>
      </c>
      <c r="Q4838" s="26" t="s">
        <v>2065</v>
      </c>
      <c r="R4838" s="26" t="s">
        <v>23</v>
      </c>
      <c r="S4838" s="26" t="s">
        <v>44</v>
      </c>
      <c r="T4838" s="26" t="s">
        <v>44</v>
      </c>
      <c r="U4838" s="26" t="s">
        <v>17470</v>
      </c>
    </row>
    <row r="4839" spans="3:21" x14ac:dyDescent="0.25">
      <c r="C4839" s="11"/>
      <c r="D4839" s="25">
        <v>10313</v>
      </c>
      <c r="E4839" s="25">
        <v>4641019</v>
      </c>
      <c r="F4839" s="25">
        <v>53040505</v>
      </c>
      <c r="G4839" s="26" t="s">
        <v>2838</v>
      </c>
      <c r="H4839" s="26" t="s">
        <v>11494</v>
      </c>
      <c r="I4839" s="26" t="s">
        <v>2213</v>
      </c>
      <c r="J4839" s="26" t="s">
        <v>5481</v>
      </c>
      <c r="K4839" s="26" t="s">
        <v>44</v>
      </c>
      <c r="L4839" s="26" t="s">
        <v>2064</v>
      </c>
      <c r="M4839" s="26" t="s">
        <v>1798</v>
      </c>
      <c r="N4839" s="26" t="s">
        <v>1799</v>
      </c>
      <c r="O4839" s="27">
        <v>44840</v>
      </c>
      <c r="P4839" s="27">
        <v>46301</v>
      </c>
      <c r="Q4839" s="26" t="s">
        <v>2065</v>
      </c>
      <c r="R4839" s="26" t="s">
        <v>23</v>
      </c>
      <c r="S4839" s="26" t="s">
        <v>44</v>
      </c>
      <c r="T4839" s="26" t="s">
        <v>44</v>
      </c>
      <c r="U4839" s="26" t="s">
        <v>17470</v>
      </c>
    </row>
    <row r="4840" spans="3:21" x14ac:dyDescent="0.25">
      <c r="C4840" s="11"/>
      <c r="D4840" s="25">
        <v>11437</v>
      </c>
      <c r="E4840" s="25">
        <v>4610641</v>
      </c>
      <c r="F4840" s="25">
        <v>530401214</v>
      </c>
      <c r="G4840" s="26" t="s">
        <v>2831</v>
      </c>
      <c r="H4840" s="26" t="s">
        <v>11491</v>
      </c>
      <c r="I4840" s="26" t="s">
        <v>2213</v>
      </c>
      <c r="J4840" s="26" t="s">
        <v>5476</v>
      </c>
      <c r="K4840" s="26" t="s">
        <v>44</v>
      </c>
      <c r="L4840" s="26" t="s">
        <v>2064</v>
      </c>
      <c r="M4840" s="26" t="s">
        <v>1798</v>
      </c>
      <c r="N4840" s="26" t="s">
        <v>1799</v>
      </c>
      <c r="O4840" s="27">
        <v>44840</v>
      </c>
      <c r="P4840" s="27">
        <v>46301</v>
      </c>
      <c r="Q4840" s="26" t="s">
        <v>2065</v>
      </c>
      <c r="R4840" s="26" t="s">
        <v>23</v>
      </c>
      <c r="S4840" s="26" t="s">
        <v>44</v>
      </c>
      <c r="T4840" s="26" t="s">
        <v>44</v>
      </c>
      <c r="U4840" s="26" t="s">
        <v>17470</v>
      </c>
    </row>
    <row r="4841" spans="3:21" x14ac:dyDescent="0.25">
      <c r="C4841" s="11"/>
      <c r="D4841" s="25">
        <v>11485</v>
      </c>
      <c r="E4841" s="25">
        <v>4610295</v>
      </c>
      <c r="F4841" s="25">
        <v>53040514</v>
      </c>
      <c r="G4841" s="26" t="s">
        <v>2841</v>
      </c>
      <c r="H4841" s="26" t="s">
        <v>2842</v>
      </c>
      <c r="I4841" s="26" t="s">
        <v>2213</v>
      </c>
      <c r="J4841" s="26" t="s">
        <v>5483</v>
      </c>
      <c r="K4841" s="26" t="s">
        <v>44</v>
      </c>
      <c r="L4841" s="26" t="s">
        <v>2064</v>
      </c>
      <c r="M4841" s="26" t="s">
        <v>1798</v>
      </c>
      <c r="N4841" s="26" t="s">
        <v>1799</v>
      </c>
      <c r="O4841" s="27">
        <v>44840</v>
      </c>
      <c r="P4841" s="27">
        <v>46301</v>
      </c>
      <c r="Q4841" s="26" t="s">
        <v>2065</v>
      </c>
      <c r="R4841" s="26" t="s">
        <v>23</v>
      </c>
      <c r="S4841" s="26" t="s">
        <v>44</v>
      </c>
      <c r="T4841" s="26" t="s">
        <v>44</v>
      </c>
      <c r="U4841" s="26" t="s">
        <v>17470</v>
      </c>
    </row>
    <row r="4842" spans="3:21" x14ac:dyDescent="0.25">
      <c r="C4842" s="11"/>
      <c r="D4842" s="25">
        <v>11482</v>
      </c>
      <c r="E4842" s="25">
        <v>4610656</v>
      </c>
      <c r="F4842" s="25">
        <v>53040501</v>
      </c>
      <c r="G4842" s="26" t="s">
        <v>2835</v>
      </c>
      <c r="H4842" s="26" t="s">
        <v>2836</v>
      </c>
      <c r="I4842" s="26" t="s">
        <v>2213</v>
      </c>
      <c r="J4842" s="26" t="s">
        <v>5479</v>
      </c>
      <c r="K4842" s="26" t="s">
        <v>44</v>
      </c>
      <c r="L4842" s="26" t="s">
        <v>2064</v>
      </c>
      <c r="M4842" s="26" t="s">
        <v>1798</v>
      </c>
      <c r="N4842" s="26" t="s">
        <v>1799</v>
      </c>
      <c r="O4842" s="27">
        <v>44840</v>
      </c>
      <c r="P4842" s="27">
        <v>46301</v>
      </c>
      <c r="Q4842" s="26" t="s">
        <v>2065</v>
      </c>
      <c r="R4842" s="26" t="s">
        <v>23</v>
      </c>
      <c r="S4842" s="26" t="s">
        <v>44</v>
      </c>
      <c r="T4842" s="26" t="s">
        <v>44</v>
      </c>
      <c r="U4842" s="26" t="s">
        <v>17470</v>
      </c>
    </row>
    <row r="4843" spans="3:21" x14ac:dyDescent="0.25">
      <c r="C4843" s="11"/>
      <c r="D4843" s="25">
        <v>11698</v>
      </c>
      <c r="E4843" s="25">
        <v>4610653</v>
      </c>
      <c r="F4843" s="25">
        <v>53040519</v>
      </c>
      <c r="G4843" s="26" t="s">
        <v>2549</v>
      </c>
      <c r="H4843" s="26" t="s">
        <v>2550</v>
      </c>
      <c r="I4843" s="26" t="s">
        <v>2213</v>
      </c>
      <c r="J4843" s="26" t="s">
        <v>5485</v>
      </c>
      <c r="K4843" s="26" t="s">
        <v>44</v>
      </c>
      <c r="L4843" s="26" t="s">
        <v>2064</v>
      </c>
      <c r="M4843" s="26" t="s">
        <v>1798</v>
      </c>
      <c r="N4843" s="26" t="s">
        <v>1799</v>
      </c>
      <c r="O4843" s="27">
        <v>44840</v>
      </c>
      <c r="P4843" s="27">
        <v>46301</v>
      </c>
      <c r="Q4843" s="26" t="s">
        <v>2065</v>
      </c>
      <c r="R4843" s="26" t="s">
        <v>23</v>
      </c>
      <c r="S4843" s="26" t="s">
        <v>44</v>
      </c>
      <c r="T4843" s="26" t="s">
        <v>44</v>
      </c>
      <c r="U4843" s="26" t="s">
        <v>17470</v>
      </c>
    </row>
    <row r="4844" spans="3:21" x14ac:dyDescent="0.25">
      <c r="C4844" s="11"/>
      <c r="D4844" s="25">
        <v>11699</v>
      </c>
      <c r="E4844" s="25">
        <v>4610305</v>
      </c>
      <c r="F4844" s="25">
        <v>53040520</v>
      </c>
      <c r="G4844" s="26" t="s">
        <v>2551</v>
      </c>
      <c r="H4844" s="26" t="s">
        <v>11325</v>
      </c>
      <c r="I4844" s="26" t="s">
        <v>2213</v>
      </c>
      <c r="J4844" s="26" t="s">
        <v>5486</v>
      </c>
      <c r="K4844" s="26" t="s">
        <v>44</v>
      </c>
      <c r="L4844" s="26" t="s">
        <v>2064</v>
      </c>
      <c r="M4844" s="26" t="s">
        <v>1798</v>
      </c>
      <c r="N4844" s="26" t="s">
        <v>1799</v>
      </c>
      <c r="O4844" s="27">
        <v>44840</v>
      </c>
      <c r="P4844" s="27">
        <v>46301</v>
      </c>
      <c r="Q4844" s="26" t="s">
        <v>2065</v>
      </c>
      <c r="R4844" s="26" t="s">
        <v>23</v>
      </c>
      <c r="S4844" s="26" t="s">
        <v>44</v>
      </c>
      <c r="T4844" s="26" t="s">
        <v>44</v>
      </c>
      <c r="U4844" s="26" t="s">
        <v>17470</v>
      </c>
    </row>
    <row r="4845" spans="3:21" x14ac:dyDescent="0.25">
      <c r="C4845" s="11"/>
      <c r="D4845" s="25">
        <v>11700</v>
      </c>
      <c r="E4845" s="25">
        <v>4610315</v>
      </c>
      <c r="F4845" s="25">
        <v>53040521</v>
      </c>
      <c r="G4845" s="26" t="s">
        <v>2552</v>
      </c>
      <c r="H4845" s="26" t="s">
        <v>2553</v>
      </c>
      <c r="I4845" s="26" t="s">
        <v>2213</v>
      </c>
      <c r="J4845" s="26" t="s">
        <v>5487</v>
      </c>
      <c r="K4845" s="26" t="s">
        <v>44</v>
      </c>
      <c r="L4845" s="26" t="s">
        <v>2064</v>
      </c>
      <c r="M4845" s="26" t="s">
        <v>1798</v>
      </c>
      <c r="N4845" s="26" t="s">
        <v>1799</v>
      </c>
      <c r="O4845" s="27">
        <v>44840</v>
      </c>
      <c r="P4845" s="27">
        <v>46301</v>
      </c>
      <c r="Q4845" s="26" t="s">
        <v>2065</v>
      </c>
      <c r="R4845" s="26" t="s">
        <v>23</v>
      </c>
      <c r="S4845" s="26" t="s">
        <v>44</v>
      </c>
      <c r="T4845" s="26" t="s">
        <v>44</v>
      </c>
      <c r="U4845" s="26" t="s">
        <v>17470</v>
      </c>
    </row>
    <row r="4846" spans="3:21" x14ac:dyDescent="0.25">
      <c r="C4846" s="11"/>
      <c r="D4846" s="25">
        <v>11701</v>
      </c>
      <c r="E4846" s="25">
        <v>4610655</v>
      </c>
      <c r="F4846" s="25">
        <v>53040522</v>
      </c>
      <c r="G4846" s="26" t="s">
        <v>2554</v>
      </c>
      <c r="H4846" s="26" t="s">
        <v>11326</v>
      </c>
      <c r="I4846" s="26" t="s">
        <v>2213</v>
      </c>
      <c r="J4846" s="26" t="s">
        <v>5488</v>
      </c>
      <c r="K4846" s="26" t="s">
        <v>44</v>
      </c>
      <c r="L4846" s="26" t="s">
        <v>2064</v>
      </c>
      <c r="M4846" s="26" t="s">
        <v>1798</v>
      </c>
      <c r="N4846" s="26" t="s">
        <v>1799</v>
      </c>
      <c r="O4846" s="27">
        <v>44840</v>
      </c>
      <c r="P4846" s="27">
        <v>46301</v>
      </c>
      <c r="Q4846" s="26" t="s">
        <v>2065</v>
      </c>
      <c r="R4846" s="26" t="s">
        <v>23</v>
      </c>
      <c r="S4846" s="26" t="s">
        <v>44</v>
      </c>
      <c r="T4846" s="26" t="s">
        <v>44</v>
      </c>
      <c r="U4846" s="26" t="s">
        <v>17470</v>
      </c>
    </row>
    <row r="4847" spans="3:21" x14ac:dyDescent="0.25">
      <c r="C4847" s="11"/>
      <c r="D4847" s="25">
        <v>11702</v>
      </c>
      <c r="E4847" s="25">
        <v>4610654</v>
      </c>
      <c r="F4847" s="25">
        <v>53040523</v>
      </c>
      <c r="G4847" s="26" t="s">
        <v>2555</v>
      </c>
      <c r="H4847" s="26" t="s">
        <v>11327</v>
      </c>
      <c r="I4847" s="26" t="s">
        <v>2213</v>
      </c>
      <c r="J4847" s="26" t="s">
        <v>5489</v>
      </c>
      <c r="K4847" s="26" t="s">
        <v>44</v>
      </c>
      <c r="L4847" s="26" t="s">
        <v>2064</v>
      </c>
      <c r="M4847" s="26" t="s">
        <v>1798</v>
      </c>
      <c r="N4847" s="26" t="s">
        <v>1799</v>
      </c>
      <c r="O4847" s="27">
        <v>44840</v>
      </c>
      <c r="P4847" s="27">
        <v>46301</v>
      </c>
      <c r="Q4847" s="26" t="s">
        <v>2065</v>
      </c>
      <c r="R4847" s="26" t="s">
        <v>23</v>
      </c>
      <c r="S4847" s="26" t="s">
        <v>44</v>
      </c>
      <c r="T4847" s="26" t="s">
        <v>44</v>
      </c>
      <c r="U4847" s="26" t="s">
        <v>17470</v>
      </c>
    </row>
    <row r="4848" spans="3:21" x14ac:dyDescent="0.25">
      <c r="C4848" s="11"/>
      <c r="D4848" s="25">
        <v>11490</v>
      </c>
      <c r="E4848" s="25">
        <v>4641016</v>
      </c>
      <c r="F4848" s="25">
        <v>53040526</v>
      </c>
      <c r="G4848" s="26" t="s">
        <v>2556</v>
      </c>
      <c r="H4848" s="26" t="s">
        <v>2557</v>
      </c>
      <c r="I4848" s="26" t="s">
        <v>2213</v>
      </c>
      <c r="J4848" s="26" t="s">
        <v>5490</v>
      </c>
      <c r="K4848" s="26" t="s">
        <v>44</v>
      </c>
      <c r="L4848" s="26" t="s">
        <v>2064</v>
      </c>
      <c r="M4848" s="26" t="s">
        <v>1798</v>
      </c>
      <c r="N4848" s="26" t="s">
        <v>1799</v>
      </c>
      <c r="O4848" s="27">
        <v>44840</v>
      </c>
      <c r="P4848" s="27">
        <v>46301</v>
      </c>
      <c r="Q4848" s="26" t="s">
        <v>2065</v>
      </c>
      <c r="R4848" s="26" t="s">
        <v>23</v>
      </c>
      <c r="S4848" s="26" t="s">
        <v>44</v>
      </c>
      <c r="T4848" s="26" t="s">
        <v>44</v>
      </c>
      <c r="U4848" s="26" t="s">
        <v>17470</v>
      </c>
    </row>
    <row r="4849" spans="3:21" x14ac:dyDescent="0.25">
      <c r="C4849" s="11"/>
      <c r="D4849" s="25">
        <v>10310</v>
      </c>
      <c r="E4849" s="25">
        <v>4641009</v>
      </c>
      <c r="F4849" s="25">
        <v>53040532</v>
      </c>
      <c r="G4849" s="26" t="s">
        <v>2559</v>
      </c>
      <c r="H4849" s="26" t="s">
        <v>2560</v>
      </c>
      <c r="I4849" s="26" t="s">
        <v>2213</v>
      </c>
      <c r="J4849" s="26" t="s">
        <v>5492</v>
      </c>
      <c r="K4849" s="26" t="s">
        <v>44</v>
      </c>
      <c r="L4849" s="26" t="s">
        <v>2064</v>
      </c>
      <c r="M4849" s="26" t="s">
        <v>1798</v>
      </c>
      <c r="N4849" s="26" t="s">
        <v>1799</v>
      </c>
      <c r="O4849" s="27">
        <v>44840</v>
      </c>
      <c r="P4849" s="27">
        <v>46301</v>
      </c>
      <c r="Q4849" s="26" t="s">
        <v>2065</v>
      </c>
      <c r="R4849" s="26" t="s">
        <v>23</v>
      </c>
      <c r="S4849" s="26" t="s">
        <v>44</v>
      </c>
      <c r="T4849" s="26" t="s">
        <v>44</v>
      </c>
      <c r="U4849" s="26" t="s">
        <v>17470</v>
      </c>
    </row>
    <row r="4850" spans="3:21" x14ac:dyDescent="0.25">
      <c r="C4850" s="11"/>
      <c r="D4850" s="25">
        <v>11491</v>
      </c>
      <c r="E4850" s="25">
        <v>4641017</v>
      </c>
      <c r="F4850" s="25">
        <v>530401262</v>
      </c>
      <c r="G4850" s="26" t="s">
        <v>2558</v>
      </c>
      <c r="H4850" s="26" t="s">
        <v>11328</v>
      </c>
      <c r="I4850" s="26" t="s">
        <v>2213</v>
      </c>
      <c r="J4850" s="26" t="s">
        <v>5491</v>
      </c>
      <c r="K4850" s="26" t="s">
        <v>44</v>
      </c>
      <c r="L4850" s="26" t="s">
        <v>2064</v>
      </c>
      <c r="M4850" s="26" t="s">
        <v>1798</v>
      </c>
      <c r="N4850" s="26" t="s">
        <v>1799</v>
      </c>
      <c r="O4850" s="27">
        <v>44840</v>
      </c>
      <c r="P4850" s="27">
        <v>46301</v>
      </c>
      <c r="Q4850" s="26" t="s">
        <v>2065</v>
      </c>
      <c r="R4850" s="26" t="s">
        <v>23</v>
      </c>
      <c r="S4850" s="26" t="s">
        <v>44</v>
      </c>
      <c r="T4850" s="26" t="s">
        <v>44</v>
      </c>
      <c r="U4850" s="26" t="s">
        <v>17470</v>
      </c>
    </row>
    <row r="4851" spans="3:21" x14ac:dyDescent="0.25">
      <c r="C4851" s="11"/>
      <c r="D4851" s="25">
        <v>10314</v>
      </c>
      <c r="E4851" s="25">
        <v>4610255</v>
      </c>
      <c r="F4851" s="25">
        <v>53040506</v>
      </c>
      <c r="G4851" s="26" t="s">
        <v>2839</v>
      </c>
      <c r="H4851" s="26" t="s">
        <v>2840</v>
      </c>
      <c r="I4851" s="26" t="s">
        <v>2213</v>
      </c>
      <c r="J4851" s="26" t="s">
        <v>5482</v>
      </c>
      <c r="K4851" s="26" t="s">
        <v>44</v>
      </c>
      <c r="L4851" s="26" t="s">
        <v>2064</v>
      </c>
      <c r="M4851" s="26" t="s">
        <v>1798</v>
      </c>
      <c r="N4851" s="26" t="s">
        <v>1799</v>
      </c>
      <c r="O4851" s="27">
        <v>44840</v>
      </c>
      <c r="P4851" s="27">
        <v>46301</v>
      </c>
      <c r="Q4851" s="26" t="s">
        <v>2065</v>
      </c>
      <c r="R4851" s="26" t="s">
        <v>23</v>
      </c>
      <c r="S4851" s="26" t="s">
        <v>44</v>
      </c>
      <c r="T4851" s="26" t="s">
        <v>44</v>
      </c>
      <c r="U4851" s="26" t="s">
        <v>17470</v>
      </c>
    </row>
    <row r="4852" spans="3:21" x14ac:dyDescent="0.25">
      <c r="C4852" s="11"/>
      <c r="D4852" s="25">
        <v>11387</v>
      </c>
      <c r="E4852" s="25">
        <v>4611343</v>
      </c>
      <c r="F4852" s="25">
        <v>53040384</v>
      </c>
      <c r="G4852" s="26" t="s">
        <v>2348</v>
      </c>
      <c r="H4852" s="26" t="s">
        <v>2349</v>
      </c>
      <c r="I4852" s="26" t="s">
        <v>2213</v>
      </c>
      <c r="J4852" s="26" t="s">
        <v>5351</v>
      </c>
      <c r="K4852" s="26" t="s">
        <v>44</v>
      </c>
      <c r="L4852" s="26" t="s">
        <v>2064</v>
      </c>
      <c r="M4852" s="26" t="s">
        <v>1798</v>
      </c>
      <c r="N4852" s="26" t="s">
        <v>1799</v>
      </c>
      <c r="O4852" s="27">
        <v>44840</v>
      </c>
      <c r="P4852" s="27">
        <v>46301</v>
      </c>
      <c r="Q4852" s="26" t="s">
        <v>2065</v>
      </c>
      <c r="R4852" s="26" t="s">
        <v>23</v>
      </c>
      <c r="S4852" s="26" t="s">
        <v>44</v>
      </c>
      <c r="T4852" s="26" t="s">
        <v>44</v>
      </c>
      <c r="U4852" s="26" t="s">
        <v>17470</v>
      </c>
    </row>
    <row r="4853" spans="3:21" x14ac:dyDescent="0.25">
      <c r="C4853" s="11"/>
      <c r="D4853" s="25">
        <v>15200</v>
      </c>
      <c r="E4853" s="25">
        <v>4610466</v>
      </c>
      <c r="F4853" s="25">
        <v>530401293</v>
      </c>
      <c r="G4853" s="26" t="s">
        <v>2245</v>
      </c>
      <c r="H4853" s="26" t="s">
        <v>11199</v>
      </c>
      <c r="I4853" s="26" t="s">
        <v>2213</v>
      </c>
      <c r="J4853" s="26" t="s">
        <v>5497</v>
      </c>
      <c r="K4853" s="26" t="s">
        <v>44</v>
      </c>
      <c r="L4853" s="26" t="s">
        <v>2064</v>
      </c>
      <c r="M4853" s="26" t="s">
        <v>1798</v>
      </c>
      <c r="N4853" s="26" t="s">
        <v>1799</v>
      </c>
      <c r="O4853" s="27">
        <v>44840</v>
      </c>
      <c r="P4853" s="27">
        <v>46301</v>
      </c>
      <c r="Q4853" s="26" t="s">
        <v>2065</v>
      </c>
      <c r="R4853" s="26" t="s">
        <v>23</v>
      </c>
      <c r="S4853" s="26" t="s">
        <v>44</v>
      </c>
      <c r="T4853" s="26" t="s">
        <v>44</v>
      </c>
      <c r="U4853" s="26" t="s">
        <v>17470</v>
      </c>
    </row>
    <row r="4854" spans="3:21" x14ac:dyDescent="0.25">
      <c r="C4854" s="11"/>
      <c r="D4854" s="25">
        <v>11370</v>
      </c>
      <c r="E4854" s="25">
        <v>4610660</v>
      </c>
      <c r="F4854" s="25">
        <v>53040351</v>
      </c>
      <c r="G4854" s="26" t="s">
        <v>2823</v>
      </c>
      <c r="H4854" s="26" t="s">
        <v>11485</v>
      </c>
      <c r="I4854" s="26" t="s">
        <v>2213</v>
      </c>
      <c r="J4854" s="26" t="s">
        <v>5469</v>
      </c>
      <c r="K4854" s="26" t="s">
        <v>44</v>
      </c>
      <c r="L4854" s="26" t="s">
        <v>2064</v>
      </c>
      <c r="M4854" s="26" t="s">
        <v>1798</v>
      </c>
      <c r="N4854" s="26" t="s">
        <v>1799</v>
      </c>
      <c r="O4854" s="27">
        <v>44840</v>
      </c>
      <c r="P4854" s="27">
        <v>46301</v>
      </c>
      <c r="Q4854" s="26" t="s">
        <v>2065</v>
      </c>
      <c r="R4854" s="26" t="s">
        <v>23</v>
      </c>
      <c r="S4854" s="26" t="s">
        <v>44</v>
      </c>
      <c r="T4854" s="26" t="s">
        <v>44</v>
      </c>
      <c r="U4854" s="26" t="s">
        <v>17470</v>
      </c>
    </row>
    <row r="4855" spans="3:21" x14ac:dyDescent="0.25">
      <c r="C4855" s="11"/>
      <c r="D4855" s="25">
        <v>15732</v>
      </c>
      <c r="E4855" s="25">
        <v>4611359</v>
      </c>
      <c r="F4855" s="25">
        <v>12037015</v>
      </c>
      <c r="G4855" s="26" t="s">
        <v>5347</v>
      </c>
      <c r="H4855" s="26" t="s">
        <v>11834</v>
      </c>
      <c r="I4855" s="26" t="s">
        <v>2062</v>
      </c>
      <c r="J4855" s="26" t="s">
        <v>5348</v>
      </c>
      <c r="K4855" s="26" t="s">
        <v>44</v>
      </c>
      <c r="L4855" s="26" t="s">
        <v>2064</v>
      </c>
      <c r="M4855" s="26" t="s">
        <v>1798</v>
      </c>
      <c r="N4855" s="26" t="s">
        <v>1799</v>
      </c>
      <c r="O4855" s="27">
        <v>44840</v>
      </c>
      <c r="P4855" s="27">
        <v>46301</v>
      </c>
      <c r="Q4855" s="26" t="s">
        <v>2065</v>
      </c>
      <c r="R4855" s="26" t="s">
        <v>23</v>
      </c>
      <c r="S4855" s="26" t="s">
        <v>44</v>
      </c>
      <c r="T4855" s="26" t="s">
        <v>44</v>
      </c>
      <c r="U4855" s="26" t="s">
        <v>17470</v>
      </c>
    </row>
    <row r="4856" spans="3:21" x14ac:dyDescent="0.25">
      <c r="C4856" s="11"/>
      <c r="D4856" s="25">
        <v>51578</v>
      </c>
      <c r="E4856" s="25">
        <v>4610665</v>
      </c>
      <c r="F4856" s="25">
        <v>53040365</v>
      </c>
      <c r="G4856" s="26" t="s">
        <v>2830</v>
      </c>
      <c r="H4856" s="26" t="s">
        <v>11490</v>
      </c>
      <c r="I4856" s="26" t="s">
        <v>2213</v>
      </c>
      <c r="J4856" s="26" t="s">
        <v>5475</v>
      </c>
      <c r="K4856" s="26" t="s">
        <v>44</v>
      </c>
      <c r="L4856" s="26" t="s">
        <v>2064</v>
      </c>
      <c r="M4856" s="26" t="s">
        <v>1798</v>
      </c>
      <c r="N4856" s="26" t="s">
        <v>1799</v>
      </c>
      <c r="O4856" s="27">
        <v>44840</v>
      </c>
      <c r="P4856" s="27">
        <v>46301</v>
      </c>
      <c r="Q4856" s="26" t="s">
        <v>2065</v>
      </c>
      <c r="R4856" s="26" t="s">
        <v>23</v>
      </c>
      <c r="S4856" s="26" t="s">
        <v>44</v>
      </c>
      <c r="T4856" s="26" t="s">
        <v>44</v>
      </c>
      <c r="U4856" s="26" t="s">
        <v>17470</v>
      </c>
    </row>
    <row r="4857" spans="3:21" x14ac:dyDescent="0.25">
      <c r="C4857" s="11"/>
      <c r="D4857" s="25">
        <v>10307</v>
      </c>
      <c r="E4857" s="25">
        <v>4610624</v>
      </c>
      <c r="F4857" s="25">
        <v>53040383</v>
      </c>
      <c r="G4857" s="26" t="s">
        <v>2347</v>
      </c>
      <c r="H4857" s="26" t="s">
        <v>11242</v>
      </c>
      <c r="I4857" s="26" t="s">
        <v>2200</v>
      </c>
      <c r="J4857" s="26" t="s">
        <v>5350</v>
      </c>
      <c r="K4857" s="26" t="s">
        <v>44</v>
      </c>
      <c r="L4857" s="26" t="s">
        <v>2064</v>
      </c>
      <c r="M4857" s="26" t="s">
        <v>1798</v>
      </c>
      <c r="N4857" s="26" t="s">
        <v>1799</v>
      </c>
      <c r="O4857" s="27">
        <v>44840</v>
      </c>
      <c r="P4857" s="27">
        <v>46301</v>
      </c>
      <c r="Q4857" s="26" t="s">
        <v>2065</v>
      </c>
      <c r="R4857" s="26" t="s">
        <v>23</v>
      </c>
      <c r="S4857" s="26" t="s">
        <v>44</v>
      </c>
      <c r="T4857" s="26" t="s">
        <v>44</v>
      </c>
      <c r="U4857" s="26" t="s">
        <v>17470</v>
      </c>
    </row>
    <row r="4858" spans="3:21" x14ac:dyDescent="0.25">
      <c r="C4858" s="11"/>
      <c r="D4858" s="25">
        <v>13507</v>
      </c>
      <c r="E4858" s="25">
        <v>4644006</v>
      </c>
      <c r="F4858" s="25">
        <v>530401295</v>
      </c>
      <c r="G4858" s="26" t="s">
        <v>2246</v>
      </c>
      <c r="H4858" s="26" t="s">
        <v>2247</v>
      </c>
      <c r="I4858" s="26" t="s">
        <v>2200</v>
      </c>
      <c r="J4858" s="26" t="s">
        <v>5498</v>
      </c>
      <c r="K4858" s="26" t="s">
        <v>44</v>
      </c>
      <c r="L4858" s="26" t="s">
        <v>2064</v>
      </c>
      <c r="M4858" s="26" t="s">
        <v>1798</v>
      </c>
      <c r="N4858" s="26" t="s">
        <v>1799</v>
      </c>
      <c r="O4858" s="27">
        <v>44840</v>
      </c>
      <c r="P4858" s="27">
        <v>46301</v>
      </c>
      <c r="Q4858" s="26" t="s">
        <v>2065</v>
      </c>
      <c r="R4858" s="26" t="s">
        <v>23</v>
      </c>
      <c r="S4858" s="26" t="s">
        <v>44</v>
      </c>
      <c r="T4858" s="26" t="s">
        <v>44</v>
      </c>
      <c r="U4858" s="26" t="s">
        <v>17470</v>
      </c>
    </row>
    <row r="4859" spans="3:21" x14ac:dyDescent="0.25">
      <c r="C4859" s="11"/>
      <c r="D4859" s="25">
        <v>37643</v>
      </c>
      <c r="E4859" s="25">
        <v>4610690</v>
      </c>
      <c r="F4859" s="25">
        <v>530401285</v>
      </c>
      <c r="G4859" s="26" t="s">
        <v>2242</v>
      </c>
      <c r="H4859" s="26" t="s">
        <v>2243</v>
      </c>
      <c r="I4859" s="26" t="s">
        <v>2213</v>
      </c>
      <c r="J4859" s="26" t="s">
        <v>5495</v>
      </c>
      <c r="K4859" s="26" t="s">
        <v>44</v>
      </c>
      <c r="L4859" s="26" t="s">
        <v>2064</v>
      </c>
      <c r="M4859" s="26" t="s">
        <v>1798</v>
      </c>
      <c r="N4859" s="26" t="s">
        <v>1799</v>
      </c>
      <c r="O4859" s="27">
        <v>44840</v>
      </c>
      <c r="P4859" s="27">
        <v>46301</v>
      </c>
      <c r="Q4859" s="26" t="s">
        <v>2065</v>
      </c>
      <c r="R4859" s="26" t="s">
        <v>23</v>
      </c>
      <c r="S4859" s="26" t="s">
        <v>44</v>
      </c>
      <c r="T4859" s="26" t="s">
        <v>44</v>
      </c>
      <c r="U4859" s="26" t="s">
        <v>17470</v>
      </c>
    </row>
    <row r="4860" spans="3:21" x14ac:dyDescent="0.25">
      <c r="C4860" s="11"/>
      <c r="D4860" s="25">
        <v>11388</v>
      </c>
      <c r="E4860" s="25">
        <v>4611344</v>
      </c>
      <c r="F4860" s="25">
        <v>530401030</v>
      </c>
      <c r="G4860" s="26" t="s">
        <v>2350</v>
      </c>
      <c r="H4860" s="26" t="s">
        <v>2351</v>
      </c>
      <c r="I4860" s="26" t="s">
        <v>2213</v>
      </c>
      <c r="J4860" s="26" t="s">
        <v>5352</v>
      </c>
      <c r="K4860" s="26" t="s">
        <v>44</v>
      </c>
      <c r="L4860" s="26" t="s">
        <v>2064</v>
      </c>
      <c r="M4860" s="26" t="s">
        <v>1798</v>
      </c>
      <c r="N4860" s="26" t="s">
        <v>1799</v>
      </c>
      <c r="O4860" s="27">
        <v>44840</v>
      </c>
      <c r="P4860" s="27">
        <v>46301</v>
      </c>
      <c r="Q4860" s="26" t="s">
        <v>2065</v>
      </c>
      <c r="R4860" s="26" t="s">
        <v>23</v>
      </c>
      <c r="S4860" s="26" t="s">
        <v>44</v>
      </c>
      <c r="T4860" s="26" t="s">
        <v>44</v>
      </c>
      <c r="U4860" s="26" t="s">
        <v>17470</v>
      </c>
    </row>
    <row r="4861" spans="3:21" x14ac:dyDescent="0.25">
      <c r="C4861" s="11"/>
      <c r="D4861" s="25">
        <v>11389</v>
      </c>
      <c r="E4861" s="25">
        <v>4611345</v>
      </c>
      <c r="F4861" s="25">
        <v>530401031</v>
      </c>
      <c r="G4861" s="26" t="s">
        <v>2352</v>
      </c>
      <c r="H4861" s="26" t="s">
        <v>2353</v>
      </c>
      <c r="I4861" s="26" t="s">
        <v>2213</v>
      </c>
      <c r="J4861" s="26" t="s">
        <v>5353</v>
      </c>
      <c r="K4861" s="26" t="s">
        <v>44</v>
      </c>
      <c r="L4861" s="26" t="s">
        <v>2064</v>
      </c>
      <c r="M4861" s="26" t="s">
        <v>1798</v>
      </c>
      <c r="N4861" s="26" t="s">
        <v>1799</v>
      </c>
      <c r="O4861" s="27">
        <v>44840</v>
      </c>
      <c r="P4861" s="27">
        <v>46301</v>
      </c>
      <c r="Q4861" s="26" t="s">
        <v>2065</v>
      </c>
      <c r="R4861" s="26" t="s">
        <v>23</v>
      </c>
      <c r="S4861" s="26" t="s">
        <v>44</v>
      </c>
      <c r="T4861" s="26" t="s">
        <v>44</v>
      </c>
      <c r="U4861" s="26" t="s">
        <v>17470</v>
      </c>
    </row>
    <row r="4862" spans="3:21" x14ac:dyDescent="0.25">
      <c r="C4862" s="11"/>
      <c r="D4862" s="25">
        <v>10995</v>
      </c>
      <c r="E4862" s="25">
        <v>4610661</v>
      </c>
      <c r="F4862" s="25">
        <v>53040352</v>
      </c>
      <c r="G4862" s="26" t="s">
        <v>2824</v>
      </c>
      <c r="H4862" s="26" t="s">
        <v>11486</v>
      </c>
      <c r="I4862" s="26" t="s">
        <v>2213</v>
      </c>
      <c r="J4862" s="26" t="s">
        <v>5470</v>
      </c>
      <c r="K4862" s="26" t="s">
        <v>44</v>
      </c>
      <c r="L4862" s="26" t="s">
        <v>2064</v>
      </c>
      <c r="M4862" s="26" t="s">
        <v>1798</v>
      </c>
      <c r="N4862" s="26" t="s">
        <v>1799</v>
      </c>
      <c r="O4862" s="27">
        <v>44840</v>
      </c>
      <c r="P4862" s="27">
        <v>46301</v>
      </c>
      <c r="Q4862" s="26" t="s">
        <v>2065</v>
      </c>
      <c r="R4862" s="26" t="s">
        <v>23</v>
      </c>
      <c r="S4862" s="26" t="s">
        <v>44</v>
      </c>
      <c r="T4862" s="26" t="s">
        <v>44</v>
      </c>
      <c r="U4862" s="26" t="s">
        <v>17470</v>
      </c>
    </row>
    <row r="4863" spans="3:21" x14ac:dyDescent="0.25">
      <c r="C4863" s="11"/>
      <c r="D4863" s="25">
        <v>10994</v>
      </c>
      <c r="E4863" s="25">
        <v>5649079</v>
      </c>
      <c r="F4863" s="25">
        <v>53040354</v>
      </c>
      <c r="G4863" s="26" t="s">
        <v>2825</v>
      </c>
      <c r="H4863" s="26" t="s">
        <v>11487</v>
      </c>
      <c r="I4863" s="26" t="s">
        <v>2213</v>
      </c>
      <c r="J4863" s="26" t="s">
        <v>5471</v>
      </c>
      <c r="K4863" s="26" t="s">
        <v>44</v>
      </c>
      <c r="L4863" s="26" t="s">
        <v>2064</v>
      </c>
      <c r="M4863" s="26" t="s">
        <v>1798</v>
      </c>
      <c r="N4863" s="26" t="s">
        <v>1799</v>
      </c>
      <c r="O4863" s="27">
        <v>44840</v>
      </c>
      <c r="P4863" s="27">
        <v>46301</v>
      </c>
      <c r="Q4863" s="26" t="s">
        <v>2065</v>
      </c>
      <c r="R4863" s="26" t="s">
        <v>23</v>
      </c>
      <c r="S4863" s="26" t="s">
        <v>44</v>
      </c>
      <c r="T4863" s="26" t="s">
        <v>44</v>
      </c>
      <c r="U4863" s="26" t="s">
        <v>17470</v>
      </c>
    </row>
    <row r="4864" spans="3:21" x14ac:dyDescent="0.25">
      <c r="C4864" s="11"/>
      <c r="D4864" s="25">
        <v>15175</v>
      </c>
      <c r="E4864" s="25">
        <v>4611346</v>
      </c>
      <c r="F4864" s="25">
        <v>530401032</v>
      </c>
      <c r="G4864" s="26" t="s">
        <v>2354</v>
      </c>
      <c r="H4864" s="26" t="s">
        <v>2355</v>
      </c>
      <c r="I4864" s="26" t="s">
        <v>2213</v>
      </c>
      <c r="J4864" s="26" t="s">
        <v>5354</v>
      </c>
      <c r="K4864" s="26" t="s">
        <v>44</v>
      </c>
      <c r="L4864" s="26" t="s">
        <v>2064</v>
      </c>
      <c r="M4864" s="26" t="s">
        <v>1798</v>
      </c>
      <c r="N4864" s="26" t="s">
        <v>1799</v>
      </c>
      <c r="O4864" s="27">
        <v>44840</v>
      </c>
      <c r="P4864" s="27">
        <v>46301</v>
      </c>
      <c r="Q4864" s="26" t="s">
        <v>2065</v>
      </c>
      <c r="R4864" s="26" t="s">
        <v>23</v>
      </c>
      <c r="S4864" s="26" t="s">
        <v>44</v>
      </c>
      <c r="T4864" s="26" t="s">
        <v>44</v>
      </c>
      <c r="U4864" s="26" t="s">
        <v>17470</v>
      </c>
    </row>
    <row r="4865" spans="3:21" x14ac:dyDescent="0.25">
      <c r="C4865" s="11"/>
      <c r="D4865" s="25">
        <v>11338</v>
      </c>
      <c r="E4865" s="25">
        <v>5649045</v>
      </c>
      <c r="F4865" s="25">
        <v>53040355</v>
      </c>
      <c r="G4865" s="26" t="s">
        <v>2826</v>
      </c>
      <c r="H4865" s="26" t="s">
        <v>11488</v>
      </c>
      <c r="I4865" s="26" t="s">
        <v>2213</v>
      </c>
      <c r="J4865" s="26" t="s">
        <v>5472</v>
      </c>
      <c r="K4865" s="26" t="s">
        <v>44</v>
      </c>
      <c r="L4865" s="26" t="s">
        <v>2064</v>
      </c>
      <c r="M4865" s="26" t="s">
        <v>1798</v>
      </c>
      <c r="N4865" s="26" t="s">
        <v>1799</v>
      </c>
      <c r="O4865" s="27">
        <v>44840</v>
      </c>
      <c r="P4865" s="27">
        <v>46301</v>
      </c>
      <c r="Q4865" s="26" t="s">
        <v>2065</v>
      </c>
      <c r="R4865" s="26" t="s">
        <v>23</v>
      </c>
      <c r="S4865" s="26" t="s">
        <v>44</v>
      </c>
      <c r="T4865" s="26" t="s">
        <v>44</v>
      </c>
      <c r="U4865" s="26" t="s">
        <v>17470</v>
      </c>
    </row>
    <row r="4866" spans="3:21" x14ac:dyDescent="0.25">
      <c r="C4866" s="11"/>
      <c r="D4866" s="25">
        <v>11339</v>
      </c>
      <c r="E4866" s="25">
        <v>4610662</v>
      </c>
      <c r="F4866" s="25">
        <v>53040356</v>
      </c>
      <c r="G4866" s="26" t="s">
        <v>2827</v>
      </c>
      <c r="H4866" s="26" t="s">
        <v>11489</v>
      </c>
      <c r="I4866" s="26" t="s">
        <v>2213</v>
      </c>
      <c r="J4866" s="26" t="s">
        <v>5473</v>
      </c>
      <c r="K4866" s="26" t="s">
        <v>44</v>
      </c>
      <c r="L4866" s="26" t="s">
        <v>2064</v>
      </c>
      <c r="M4866" s="26" t="s">
        <v>1798</v>
      </c>
      <c r="N4866" s="26" t="s">
        <v>1799</v>
      </c>
      <c r="O4866" s="27">
        <v>44840</v>
      </c>
      <c r="P4866" s="27">
        <v>46301</v>
      </c>
      <c r="Q4866" s="26" t="s">
        <v>2065</v>
      </c>
      <c r="R4866" s="26" t="s">
        <v>23</v>
      </c>
      <c r="S4866" s="26" t="s">
        <v>44</v>
      </c>
      <c r="T4866" s="26" t="s">
        <v>44</v>
      </c>
      <c r="U4866" s="26" t="s">
        <v>17470</v>
      </c>
    </row>
    <row r="4867" spans="3:21" x14ac:dyDescent="0.25">
      <c r="C4867" s="11"/>
      <c r="D4867" s="25">
        <v>11375</v>
      </c>
      <c r="E4867" s="25">
        <v>4641011</v>
      </c>
      <c r="F4867" s="25">
        <v>53040363</v>
      </c>
      <c r="G4867" s="26" t="s">
        <v>2828</v>
      </c>
      <c r="H4867" s="26" t="s">
        <v>2829</v>
      </c>
      <c r="I4867" s="26" t="s">
        <v>2213</v>
      </c>
      <c r="J4867" s="26" t="s">
        <v>5474</v>
      </c>
      <c r="K4867" s="26" t="s">
        <v>44</v>
      </c>
      <c r="L4867" s="26" t="s">
        <v>2064</v>
      </c>
      <c r="M4867" s="26" t="s">
        <v>1798</v>
      </c>
      <c r="N4867" s="26" t="s">
        <v>1799</v>
      </c>
      <c r="O4867" s="27">
        <v>44840</v>
      </c>
      <c r="P4867" s="27">
        <v>46301</v>
      </c>
      <c r="Q4867" s="26" t="s">
        <v>2065</v>
      </c>
      <c r="R4867" s="26" t="s">
        <v>23</v>
      </c>
      <c r="S4867" s="26" t="s">
        <v>44</v>
      </c>
      <c r="T4867" s="26" t="s">
        <v>44</v>
      </c>
      <c r="U4867" s="26" t="s">
        <v>17470</v>
      </c>
    </row>
    <row r="4868" spans="3:21" x14ac:dyDescent="0.25">
      <c r="C4868" s="11"/>
      <c r="D4868" s="25">
        <v>10997</v>
      </c>
      <c r="E4868" s="25">
        <v>4610667</v>
      </c>
      <c r="F4868" s="25">
        <v>53040546</v>
      </c>
      <c r="G4868" s="26" t="s">
        <v>2244</v>
      </c>
      <c r="H4868" s="26" t="s">
        <v>11198</v>
      </c>
      <c r="I4868" s="26" t="s">
        <v>2213</v>
      </c>
      <c r="J4868" s="26" t="s">
        <v>5496</v>
      </c>
      <c r="K4868" s="26" t="s">
        <v>44</v>
      </c>
      <c r="L4868" s="26" t="s">
        <v>2064</v>
      </c>
      <c r="M4868" s="26" t="s">
        <v>1798</v>
      </c>
      <c r="N4868" s="26" t="s">
        <v>1799</v>
      </c>
      <c r="O4868" s="27">
        <v>44840</v>
      </c>
      <c r="P4868" s="27">
        <v>46301</v>
      </c>
      <c r="Q4868" s="26" t="s">
        <v>2065</v>
      </c>
      <c r="R4868" s="26" t="s">
        <v>23</v>
      </c>
      <c r="S4868" s="26" t="s">
        <v>44</v>
      </c>
      <c r="T4868" s="26" t="s">
        <v>44</v>
      </c>
      <c r="U4868" s="26" t="s">
        <v>17470</v>
      </c>
    </row>
    <row r="4869" spans="3:21" x14ac:dyDescent="0.25">
      <c r="C4869" s="11"/>
      <c r="D4869" s="25">
        <v>36813</v>
      </c>
      <c r="E4869" s="25">
        <v>1802053</v>
      </c>
      <c r="F4869" s="25">
        <v>53040349</v>
      </c>
      <c r="G4869" s="26" t="s">
        <v>4536</v>
      </c>
      <c r="H4869" s="26" t="s">
        <v>11797</v>
      </c>
      <c r="I4869" s="26" t="s">
        <v>2200</v>
      </c>
      <c r="J4869" s="26" t="s">
        <v>4562</v>
      </c>
      <c r="K4869" s="26" t="s">
        <v>44</v>
      </c>
      <c r="L4869" s="26" t="s">
        <v>2064</v>
      </c>
      <c r="M4869" s="26" t="s">
        <v>3903</v>
      </c>
      <c r="N4869" s="26" t="s">
        <v>3904</v>
      </c>
      <c r="O4869" s="27">
        <v>44840</v>
      </c>
      <c r="P4869" s="27">
        <v>46301</v>
      </c>
      <c r="Q4869" s="26" t="s">
        <v>2065</v>
      </c>
      <c r="R4869" s="26" t="s">
        <v>23</v>
      </c>
      <c r="S4869" s="26" t="s">
        <v>44</v>
      </c>
      <c r="T4869" s="26" t="s">
        <v>44</v>
      </c>
      <c r="U4869" s="26" t="s">
        <v>17470</v>
      </c>
    </row>
    <row r="4870" spans="3:21" x14ac:dyDescent="0.25">
      <c r="C4870" s="11"/>
      <c r="D4870" s="25">
        <v>36808</v>
      </c>
      <c r="E4870" s="25">
        <v>7130034</v>
      </c>
      <c r="F4870" s="25">
        <v>530401093</v>
      </c>
      <c r="G4870" s="26" t="s">
        <v>2397</v>
      </c>
      <c r="H4870" s="26" t="s">
        <v>3901</v>
      </c>
      <c r="I4870" s="26" t="s">
        <v>2200</v>
      </c>
      <c r="J4870" s="26" t="s">
        <v>3902</v>
      </c>
      <c r="K4870" s="26" t="s">
        <v>44</v>
      </c>
      <c r="L4870" s="26" t="s">
        <v>2064</v>
      </c>
      <c r="M4870" s="26" t="s">
        <v>3903</v>
      </c>
      <c r="N4870" s="26" t="s">
        <v>3904</v>
      </c>
      <c r="O4870" s="27">
        <v>44840</v>
      </c>
      <c r="P4870" s="27">
        <v>46301</v>
      </c>
      <c r="Q4870" s="26" t="s">
        <v>2065</v>
      </c>
      <c r="R4870" s="26" t="s">
        <v>23</v>
      </c>
      <c r="S4870" s="26" t="s">
        <v>44</v>
      </c>
      <c r="T4870" s="26" t="s">
        <v>44</v>
      </c>
      <c r="U4870" s="26" t="s">
        <v>17470</v>
      </c>
    </row>
    <row r="4871" spans="3:21" x14ac:dyDescent="0.25">
      <c r="C4871" s="11"/>
      <c r="D4871" s="25">
        <v>37635</v>
      </c>
      <c r="E4871" s="25">
        <v>1840003</v>
      </c>
      <c r="F4871" s="25">
        <v>92095042</v>
      </c>
      <c r="G4871" s="26" t="s">
        <v>4563</v>
      </c>
      <c r="H4871" s="26" t="s">
        <v>11801</v>
      </c>
      <c r="I4871" s="26" t="s">
        <v>2200</v>
      </c>
      <c r="J4871" s="26" t="s">
        <v>4564</v>
      </c>
      <c r="K4871" s="26" t="s">
        <v>44</v>
      </c>
      <c r="L4871" s="26" t="s">
        <v>2064</v>
      </c>
      <c r="M4871" s="26" t="s">
        <v>3903</v>
      </c>
      <c r="N4871" s="26" t="s">
        <v>3904</v>
      </c>
      <c r="O4871" s="27">
        <v>44840</v>
      </c>
      <c r="P4871" s="27">
        <v>46301</v>
      </c>
      <c r="Q4871" s="26" t="s">
        <v>2065</v>
      </c>
      <c r="R4871" s="26" t="s">
        <v>23</v>
      </c>
      <c r="S4871" s="26" t="s">
        <v>44</v>
      </c>
      <c r="T4871" s="26" t="s">
        <v>44</v>
      </c>
      <c r="U4871" s="26" t="s">
        <v>17470</v>
      </c>
    </row>
    <row r="4872" spans="3:21" x14ac:dyDescent="0.25">
      <c r="C4872" s="11"/>
      <c r="D4872" s="25">
        <v>38050</v>
      </c>
      <c r="E4872" s="25">
        <v>802268</v>
      </c>
      <c r="F4872" s="25">
        <v>13025344</v>
      </c>
      <c r="G4872" s="26" t="s">
        <v>3468</v>
      </c>
      <c r="H4872" s="26" t="s">
        <v>11769</v>
      </c>
      <c r="I4872" s="26" t="s">
        <v>2200</v>
      </c>
      <c r="J4872" s="26" t="s">
        <v>4561</v>
      </c>
      <c r="K4872" s="26" t="s">
        <v>44</v>
      </c>
      <c r="L4872" s="26" t="s">
        <v>2064</v>
      </c>
      <c r="M4872" s="26" t="s">
        <v>3903</v>
      </c>
      <c r="N4872" s="26" t="s">
        <v>3904</v>
      </c>
      <c r="O4872" s="27">
        <v>44840</v>
      </c>
      <c r="P4872" s="27">
        <v>46301</v>
      </c>
      <c r="Q4872" s="26" t="s">
        <v>2065</v>
      </c>
      <c r="R4872" s="26" t="s">
        <v>23</v>
      </c>
      <c r="S4872" s="26" t="s">
        <v>44</v>
      </c>
      <c r="T4872" s="26" t="s">
        <v>44</v>
      </c>
      <c r="U4872" s="26" t="s">
        <v>17470</v>
      </c>
    </row>
    <row r="4873" spans="3:21" x14ac:dyDescent="0.25">
      <c r="C4873" s="11"/>
      <c r="D4873" s="25">
        <v>12747</v>
      </c>
      <c r="E4873" s="25">
        <v>1804024</v>
      </c>
      <c r="F4873" s="25">
        <v>13025225</v>
      </c>
      <c r="G4873" s="26" t="s">
        <v>2077</v>
      </c>
      <c r="H4873" s="26" t="s">
        <v>11121</v>
      </c>
      <c r="I4873" s="26" t="s">
        <v>2200</v>
      </c>
      <c r="J4873" s="26" t="s">
        <v>4560</v>
      </c>
      <c r="K4873" s="26" t="s">
        <v>44</v>
      </c>
      <c r="L4873" s="26" t="s">
        <v>2064</v>
      </c>
      <c r="M4873" s="26" t="s">
        <v>3903</v>
      </c>
      <c r="N4873" s="26" t="s">
        <v>3904</v>
      </c>
      <c r="O4873" s="27">
        <v>44840</v>
      </c>
      <c r="P4873" s="27">
        <v>46301</v>
      </c>
      <c r="Q4873" s="26" t="s">
        <v>2065</v>
      </c>
      <c r="R4873" s="26" t="s">
        <v>23</v>
      </c>
      <c r="S4873" s="26" t="s">
        <v>44</v>
      </c>
      <c r="T4873" s="26" t="s">
        <v>44</v>
      </c>
      <c r="U4873" s="26" t="s">
        <v>17470</v>
      </c>
    </row>
    <row r="4874" spans="3:21" x14ac:dyDescent="0.25">
      <c r="C4874" s="11"/>
      <c r="D4874" s="25">
        <v>14701</v>
      </c>
      <c r="E4874" s="25">
        <v>4601304</v>
      </c>
      <c r="F4874" s="25">
        <v>53040260</v>
      </c>
      <c r="G4874" s="26" t="s">
        <v>2890</v>
      </c>
      <c r="H4874" s="26" t="s">
        <v>4774</v>
      </c>
      <c r="I4874" s="26" t="s">
        <v>2213</v>
      </c>
      <c r="J4874" s="26" t="s">
        <v>2892</v>
      </c>
      <c r="K4874" s="26" t="s">
        <v>44</v>
      </c>
      <c r="L4874" s="26" t="s">
        <v>2064</v>
      </c>
      <c r="M4874" s="26" t="s">
        <v>4772</v>
      </c>
      <c r="N4874" s="26" t="s">
        <v>4773</v>
      </c>
      <c r="O4874" s="27">
        <v>44840</v>
      </c>
      <c r="P4874" s="27">
        <v>46301</v>
      </c>
      <c r="Q4874" s="26" t="s">
        <v>2065</v>
      </c>
      <c r="R4874" s="26" t="s">
        <v>23</v>
      </c>
      <c r="S4874" s="26" t="s">
        <v>44</v>
      </c>
      <c r="T4874" s="26" t="s">
        <v>44</v>
      </c>
      <c r="U4874" s="26" t="s">
        <v>17470</v>
      </c>
    </row>
    <row r="4875" spans="3:21" x14ac:dyDescent="0.25">
      <c r="C4875" s="11"/>
      <c r="D4875" s="25">
        <v>35311</v>
      </c>
      <c r="E4875" s="25">
        <v>4606016</v>
      </c>
      <c r="F4875" s="25">
        <v>53040042</v>
      </c>
      <c r="G4875" s="26" t="s">
        <v>2893</v>
      </c>
      <c r="H4875" s="26" t="s">
        <v>11807</v>
      </c>
      <c r="I4875" s="26" t="s">
        <v>2213</v>
      </c>
      <c r="J4875" s="26" t="s">
        <v>4771</v>
      </c>
      <c r="K4875" s="26" t="s">
        <v>44</v>
      </c>
      <c r="L4875" s="26" t="s">
        <v>2064</v>
      </c>
      <c r="M4875" s="26" t="s">
        <v>4772</v>
      </c>
      <c r="N4875" s="26" t="s">
        <v>4773</v>
      </c>
      <c r="O4875" s="27">
        <v>44840</v>
      </c>
      <c r="P4875" s="27">
        <v>46301</v>
      </c>
      <c r="Q4875" s="26" t="s">
        <v>2065</v>
      </c>
      <c r="R4875" s="26" t="s">
        <v>23</v>
      </c>
      <c r="S4875" s="26" t="s">
        <v>44</v>
      </c>
      <c r="T4875" s="26" t="s">
        <v>44</v>
      </c>
      <c r="U4875" s="26" t="s">
        <v>17470</v>
      </c>
    </row>
    <row r="4876" spans="3:21" x14ac:dyDescent="0.25">
      <c r="C4876" s="11"/>
      <c r="D4876" s="25">
        <v>13026</v>
      </c>
      <c r="E4876" s="25">
        <v>4610619</v>
      </c>
      <c r="F4876" s="25">
        <v>53040374</v>
      </c>
      <c r="G4876" s="26" t="s">
        <v>2916</v>
      </c>
      <c r="H4876" s="26" t="s">
        <v>2917</v>
      </c>
      <c r="I4876" s="26" t="s">
        <v>2200</v>
      </c>
      <c r="J4876" s="26" t="s">
        <v>4800</v>
      </c>
      <c r="K4876" s="26" t="s">
        <v>44</v>
      </c>
      <c r="L4876" s="26" t="s">
        <v>2064</v>
      </c>
      <c r="M4876" s="26" t="s">
        <v>137</v>
      </c>
      <c r="N4876" s="26" t="s">
        <v>138</v>
      </c>
      <c r="O4876" s="27">
        <v>44840</v>
      </c>
      <c r="P4876" s="27">
        <v>46301</v>
      </c>
      <c r="Q4876" s="26" t="s">
        <v>2065</v>
      </c>
      <c r="R4876" s="26" t="s">
        <v>23</v>
      </c>
      <c r="S4876" s="26" t="s">
        <v>44</v>
      </c>
      <c r="T4876" s="26" t="s">
        <v>44</v>
      </c>
      <c r="U4876" s="26" t="s">
        <v>17470</v>
      </c>
    </row>
    <row r="4877" spans="3:21" x14ac:dyDescent="0.25">
      <c r="C4877" s="11"/>
      <c r="D4877" s="25">
        <v>15096</v>
      </c>
      <c r="E4877" s="25">
        <v>1913004</v>
      </c>
      <c r="F4877" s="25">
        <v>13025217</v>
      </c>
      <c r="G4877" s="26" t="s">
        <v>3228</v>
      </c>
      <c r="H4877" s="26" t="s">
        <v>3229</v>
      </c>
      <c r="I4877" s="26" t="s">
        <v>2200</v>
      </c>
      <c r="J4877" s="26" t="s">
        <v>4806</v>
      </c>
      <c r="K4877" s="26" t="s">
        <v>44</v>
      </c>
      <c r="L4877" s="26" t="s">
        <v>2064</v>
      </c>
      <c r="M4877" s="26" t="s">
        <v>137</v>
      </c>
      <c r="N4877" s="26" t="s">
        <v>138</v>
      </c>
      <c r="O4877" s="27">
        <v>44840</v>
      </c>
      <c r="P4877" s="27">
        <v>46301</v>
      </c>
      <c r="Q4877" s="26" t="s">
        <v>2065</v>
      </c>
      <c r="R4877" s="26" t="s">
        <v>23</v>
      </c>
      <c r="S4877" s="26" t="s">
        <v>44</v>
      </c>
      <c r="T4877" s="26" t="s">
        <v>44</v>
      </c>
      <c r="U4877" s="26" t="s">
        <v>17470</v>
      </c>
    </row>
    <row r="4878" spans="3:21" x14ac:dyDescent="0.25">
      <c r="C4878" s="11"/>
      <c r="D4878" s="25">
        <v>15094</v>
      </c>
      <c r="E4878" s="25">
        <v>1913002</v>
      </c>
      <c r="F4878" s="25">
        <v>13025216</v>
      </c>
      <c r="G4878" s="26" t="s">
        <v>3226</v>
      </c>
      <c r="H4878" s="26" t="s">
        <v>11685</v>
      </c>
      <c r="I4878" s="26" t="s">
        <v>2200</v>
      </c>
      <c r="J4878" s="26" t="s">
        <v>4805</v>
      </c>
      <c r="K4878" s="26" t="s">
        <v>44</v>
      </c>
      <c r="L4878" s="26" t="s">
        <v>2064</v>
      </c>
      <c r="M4878" s="26" t="s">
        <v>137</v>
      </c>
      <c r="N4878" s="26" t="s">
        <v>138</v>
      </c>
      <c r="O4878" s="27">
        <v>44840</v>
      </c>
      <c r="P4878" s="27">
        <v>46301</v>
      </c>
      <c r="Q4878" s="26" t="s">
        <v>2065</v>
      </c>
      <c r="R4878" s="26" t="s">
        <v>23</v>
      </c>
      <c r="S4878" s="26" t="s">
        <v>44</v>
      </c>
      <c r="T4878" s="26" t="s">
        <v>44</v>
      </c>
      <c r="U4878" s="26" t="s">
        <v>17470</v>
      </c>
    </row>
    <row r="4879" spans="3:21" x14ac:dyDescent="0.25">
      <c r="C4879" s="11"/>
      <c r="D4879" s="25">
        <v>13521</v>
      </c>
      <c r="E4879" s="25">
        <v>5637118</v>
      </c>
      <c r="F4879" s="25">
        <v>530401190</v>
      </c>
      <c r="G4879" s="26" t="s">
        <v>3119</v>
      </c>
      <c r="H4879" s="26" t="s">
        <v>11646</v>
      </c>
      <c r="I4879" s="26" t="s">
        <v>2200</v>
      </c>
      <c r="J4879" s="26" t="s">
        <v>4804</v>
      </c>
      <c r="K4879" s="26" t="s">
        <v>44</v>
      </c>
      <c r="L4879" s="26" t="s">
        <v>2064</v>
      </c>
      <c r="M4879" s="26" t="s">
        <v>137</v>
      </c>
      <c r="N4879" s="26" t="s">
        <v>138</v>
      </c>
      <c r="O4879" s="27">
        <v>44840</v>
      </c>
      <c r="P4879" s="27">
        <v>46301</v>
      </c>
      <c r="Q4879" s="26" t="s">
        <v>2065</v>
      </c>
      <c r="R4879" s="26" t="s">
        <v>23</v>
      </c>
      <c r="S4879" s="26" t="s">
        <v>44</v>
      </c>
      <c r="T4879" s="26" t="s">
        <v>44</v>
      </c>
      <c r="U4879" s="26" t="s">
        <v>17470</v>
      </c>
    </row>
    <row r="4880" spans="3:21" x14ac:dyDescent="0.25">
      <c r="C4880" s="11"/>
      <c r="D4880" s="25">
        <v>13443</v>
      </c>
      <c r="E4880" s="25">
        <v>7719256</v>
      </c>
      <c r="F4880" s="25">
        <v>53040459</v>
      </c>
      <c r="G4880" s="26" t="s">
        <v>4801</v>
      </c>
      <c r="H4880" s="26" t="s">
        <v>18117</v>
      </c>
      <c r="I4880" s="26" t="s">
        <v>2200</v>
      </c>
      <c r="J4880" s="26" t="s">
        <v>4802</v>
      </c>
      <c r="K4880" s="26" t="s">
        <v>44</v>
      </c>
      <c r="L4880" s="26" t="s">
        <v>2064</v>
      </c>
      <c r="M4880" s="26" t="s">
        <v>137</v>
      </c>
      <c r="N4880" s="26" t="s">
        <v>138</v>
      </c>
      <c r="O4880" s="27">
        <v>44840</v>
      </c>
      <c r="P4880" s="27">
        <v>46301</v>
      </c>
      <c r="Q4880" s="26" t="s">
        <v>2065</v>
      </c>
      <c r="R4880" s="26" t="s">
        <v>23</v>
      </c>
      <c r="S4880" s="26" t="s">
        <v>44</v>
      </c>
      <c r="T4880" s="26" t="s">
        <v>44</v>
      </c>
      <c r="U4880" s="26" t="s">
        <v>17470</v>
      </c>
    </row>
    <row r="4881" spans="3:21" x14ac:dyDescent="0.25">
      <c r="C4881" s="11"/>
      <c r="D4881" s="25">
        <v>13023</v>
      </c>
      <c r="E4881" s="25">
        <v>3455075</v>
      </c>
      <c r="F4881" s="25">
        <v>53040415</v>
      </c>
      <c r="G4881" s="26" t="s">
        <v>2935</v>
      </c>
      <c r="H4881" s="26" t="s">
        <v>2936</v>
      </c>
      <c r="I4881" s="26" t="s">
        <v>2200</v>
      </c>
      <c r="J4881" s="26" t="s">
        <v>4799</v>
      </c>
      <c r="K4881" s="26" t="s">
        <v>44</v>
      </c>
      <c r="L4881" s="26" t="s">
        <v>2064</v>
      </c>
      <c r="M4881" s="26" t="s">
        <v>137</v>
      </c>
      <c r="N4881" s="26" t="s">
        <v>138</v>
      </c>
      <c r="O4881" s="27">
        <v>44840</v>
      </c>
      <c r="P4881" s="27">
        <v>46301</v>
      </c>
      <c r="Q4881" s="26" t="s">
        <v>2065</v>
      </c>
      <c r="R4881" s="26" t="s">
        <v>23</v>
      </c>
      <c r="S4881" s="26" t="s">
        <v>44</v>
      </c>
      <c r="T4881" s="26" t="s">
        <v>44</v>
      </c>
      <c r="U4881" s="26" t="s">
        <v>17470</v>
      </c>
    </row>
    <row r="4882" spans="3:21" x14ac:dyDescent="0.25">
      <c r="C4882" s="11"/>
      <c r="D4882" s="25">
        <v>13022</v>
      </c>
      <c r="E4882" s="25">
        <v>3455073</v>
      </c>
      <c r="F4882" s="25">
        <v>53040414</v>
      </c>
      <c r="G4882" s="26" t="s">
        <v>2933</v>
      </c>
      <c r="H4882" s="26" t="s">
        <v>11547</v>
      </c>
      <c r="I4882" s="26" t="s">
        <v>2200</v>
      </c>
      <c r="J4882" s="26" t="s">
        <v>4798</v>
      </c>
      <c r="K4882" s="26" t="s">
        <v>44</v>
      </c>
      <c r="L4882" s="26" t="s">
        <v>2064</v>
      </c>
      <c r="M4882" s="26" t="s">
        <v>137</v>
      </c>
      <c r="N4882" s="26" t="s">
        <v>138</v>
      </c>
      <c r="O4882" s="27">
        <v>44840</v>
      </c>
      <c r="P4882" s="27">
        <v>46301</v>
      </c>
      <c r="Q4882" s="26" t="s">
        <v>2065</v>
      </c>
      <c r="R4882" s="26" t="s">
        <v>23</v>
      </c>
      <c r="S4882" s="26" t="s">
        <v>44</v>
      </c>
      <c r="T4882" s="26" t="s">
        <v>44</v>
      </c>
      <c r="U4882" s="26" t="s">
        <v>17470</v>
      </c>
    </row>
    <row r="4883" spans="3:21" x14ac:dyDescent="0.25">
      <c r="C4883" s="11"/>
      <c r="D4883" s="25">
        <v>13021</v>
      </c>
      <c r="E4883" s="25">
        <v>3455074</v>
      </c>
      <c r="F4883" s="25">
        <v>53040413</v>
      </c>
      <c r="G4883" s="26" t="s">
        <v>2931</v>
      </c>
      <c r="H4883" s="26" t="s">
        <v>11546</v>
      </c>
      <c r="I4883" s="26" t="s">
        <v>2200</v>
      </c>
      <c r="J4883" s="26" t="s">
        <v>4797</v>
      </c>
      <c r="K4883" s="26" t="s">
        <v>44</v>
      </c>
      <c r="L4883" s="26" t="s">
        <v>2064</v>
      </c>
      <c r="M4883" s="26" t="s">
        <v>137</v>
      </c>
      <c r="N4883" s="26" t="s">
        <v>138</v>
      </c>
      <c r="O4883" s="27">
        <v>44840</v>
      </c>
      <c r="P4883" s="27">
        <v>46301</v>
      </c>
      <c r="Q4883" s="26" t="s">
        <v>2065</v>
      </c>
      <c r="R4883" s="26" t="s">
        <v>23</v>
      </c>
      <c r="S4883" s="26" t="s">
        <v>44</v>
      </c>
      <c r="T4883" s="26" t="s">
        <v>44</v>
      </c>
      <c r="U4883" s="26" t="s">
        <v>17470</v>
      </c>
    </row>
    <row r="4884" spans="3:21" x14ac:dyDescent="0.25">
      <c r="C4884" s="11"/>
      <c r="D4884" s="25">
        <v>13020</v>
      </c>
      <c r="E4884" s="25">
        <v>3455076</v>
      </c>
      <c r="F4884" s="25">
        <v>53040416</v>
      </c>
      <c r="G4884" s="26" t="s">
        <v>2938</v>
      </c>
      <c r="H4884" s="26" t="s">
        <v>2939</v>
      </c>
      <c r="I4884" s="26" t="s">
        <v>2200</v>
      </c>
      <c r="J4884" s="26" t="s">
        <v>4796</v>
      </c>
      <c r="K4884" s="26" t="s">
        <v>44</v>
      </c>
      <c r="L4884" s="26" t="s">
        <v>2064</v>
      </c>
      <c r="M4884" s="26" t="s">
        <v>137</v>
      </c>
      <c r="N4884" s="26" t="s">
        <v>138</v>
      </c>
      <c r="O4884" s="27">
        <v>44840</v>
      </c>
      <c r="P4884" s="27">
        <v>46301</v>
      </c>
      <c r="Q4884" s="26" t="s">
        <v>2065</v>
      </c>
      <c r="R4884" s="26" t="s">
        <v>23</v>
      </c>
      <c r="S4884" s="26" t="s">
        <v>44</v>
      </c>
      <c r="T4884" s="26" t="s">
        <v>44</v>
      </c>
      <c r="U4884" s="26" t="s">
        <v>17470</v>
      </c>
    </row>
    <row r="4885" spans="3:21" x14ac:dyDescent="0.25">
      <c r="C4885" s="11"/>
      <c r="D4885" s="25">
        <v>13444</v>
      </c>
      <c r="E4885" s="25">
        <v>3455072</v>
      </c>
      <c r="F4885" s="25">
        <v>53040412</v>
      </c>
      <c r="G4885" s="26" t="s">
        <v>2929</v>
      </c>
      <c r="H4885" s="26" t="s">
        <v>11545</v>
      </c>
      <c r="I4885" s="26" t="s">
        <v>2200</v>
      </c>
      <c r="J4885" s="26" t="s">
        <v>4803</v>
      </c>
      <c r="K4885" s="26" t="s">
        <v>44</v>
      </c>
      <c r="L4885" s="26" t="s">
        <v>2064</v>
      </c>
      <c r="M4885" s="26" t="s">
        <v>137</v>
      </c>
      <c r="N4885" s="26" t="s">
        <v>138</v>
      </c>
      <c r="O4885" s="27">
        <v>44840</v>
      </c>
      <c r="P4885" s="27">
        <v>46301</v>
      </c>
      <c r="Q4885" s="26" t="s">
        <v>2065</v>
      </c>
      <c r="R4885" s="26" t="s">
        <v>23</v>
      </c>
      <c r="S4885" s="26" t="s">
        <v>44</v>
      </c>
      <c r="T4885" s="26" t="s">
        <v>44</v>
      </c>
      <c r="U4885" s="26" t="s">
        <v>17470</v>
      </c>
    </row>
    <row r="4886" spans="3:21" x14ac:dyDescent="0.25">
      <c r="C4886" s="11"/>
      <c r="D4886" s="25">
        <v>54750</v>
      </c>
      <c r="E4886" s="25">
        <v>5649028</v>
      </c>
      <c r="F4886" s="25">
        <v>53040529</v>
      </c>
      <c r="G4886" s="26" t="s">
        <v>3872</v>
      </c>
      <c r="H4886" s="26" t="s">
        <v>11789</v>
      </c>
      <c r="I4886" s="26" t="s">
        <v>2200</v>
      </c>
      <c r="J4886" s="26" t="s">
        <v>5066</v>
      </c>
      <c r="K4886" s="26" t="s">
        <v>44</v>
      </c>
      <c r="L4886" s="26" t="s">
        <v>2064</v>
      </c>
      <c r="M4886" s="26" t="s">
        <v>5063</v>
      </c>
      <c r="N4886" s="26" t="s">
        <v>1705</v>
      </c>
      <c r="O4886" s="27">
        <v>44840</v>
      </c>
      <c r="P4886" s="27">
        <v>46301</v>
      </c>
      <c r="Q4886" s="26" t="s">
        <v>2065</v>
      </c>
      <c r="R4886" s="26" t="s">
        <v>23</v>
      </c>
      <c r="S4886" s="26" t="s">
        <v>44</v>
      </c>
      <c r="T4886" s="26" t="s">
        <v>44</v>
      </c>
      <c r="U4886" s="26" t="s">
        <v>17470</v>
      </c>
    </row>
    <row r="4887" spans="3:21" x14ac:dyDescent="0.25">
      <c r="C4887" s="11"/>
      <c r="D4887" s="25">
        <v>54749</v>
      </c>
      <c r="E4887" s="25">
        <v>5649024</v>
      </c>
      <c r="F4887" s="25">
        <v>53040528</v>
      </c>
      <c r="G4887" s="26" t="s">
        <v>3870</v>
      </c>
      <c r="H4887" s="26" t="s">
        <v>11788</v>
      </c>
      <c r="I4887" s="26" t="s">
        <v>2200</v>
      </c>
      <c r="J4887" s="26" t="s">
        <v>5065</v>
      </c>
      <c r="K4887" s="26" t="s">
        <v>44</v>
      </c>
      <c r="L4887" s="26" t="s">
        <v>2064</v>
      </c>
      <c r="M4887" s="26" t="s">
        <v>5063</v>
      </c>
      <c r="N4887" s="26" t="s">
        <v>1705</v>
      </c>
      <c r="O4887" s="27">
        <v>44840</v>
      </c>
      <c r="P4887" s="27">
        <v>46301</v>
      </c>
      <c r="Q4887" s="26" t="s">
        <v>2065</v>
      </c>
      <c r="R4887" s="26" t="s">
        <v>23</v>
      </c>
      <c r="S4887" s="26" t="s">
        <v>44</v>
      </c>
      <c r="T4887" s="26" t="s">
        <v>44</v>
      </c>
      <c r="U4887" s="26" t="s">
        <v>17470</v>
      </c>
    </row>
    <row r="4888" spans="3:21" x14ac:dyDescent="0.25">
      <c r="C4888" s="11"/>
      <c r="D4888" s="25">
        <v>10778</v>
      </c>
      <c r="E4888" s="25">
        <v>7611039</v>
      </c>
      <c r="F4888" s="25">
        <v>530401266</v>
      </c>
      <c r="G4888" s="26" t="s">
        <v>2257</v>
      </c>
      <c r="H4888" s="26" t="s">
        <v>11206</v>
      </c>
      <c r="I4888" s="26" t="s">
        <v>2200</v>
      </c>
      <c r="J4888" s="26" t="s">
        <v>5064</v>
      </c>
      <c r="K4888" s="26" t="s">
        <v>44</v>
      </c>
      <c r="L4888" s="26" t="s">
        <v>2064</v>
      </c>
      <c r="M4888" s="26" t="s">
        <v>5063</v>
      </c>
      <c r="N4888" s="26" t="s">
        <v>1705</v>
      </c>
      <c r="O4888" s="27">
        <v>44840</v>
      </c>
      <c r="P4888" s="27">
        <v>46301</v>
      </c>
      <c r="Q4888" s="26" t="s">
        <v>2065</v>
      </c>
      <c r="R4888" s="26" t="s">
        <v>23</v>
      </c>
      <c r="S4888" s="26" t="s">
        <v>44</v>
      </c>
      <c r="T4888" s="26" t="s">
        <v>44</v>
      </c>
      <c r="U4888" s="26" t="s">
        <v>17470</v>
      </c>
    </row>
    <row r="4889" spans="3:21" x14ac:dyDescent="0.25">
      <c r="C4889" s="11"/>
      <c r="D4889" s="25">
        <v>10777</v>
      </c>
      <c r="E4889" s="25">
        <v>5643057</v>
      </c>
      <c r="F4889" s="25">
        <v>92020487</v>
      </c>
      <c r="G4889" s="26" t="s">
        <v>2569</v>
      </c>
      <c r="H4889" s="26" t="s">
        <v>11335</v>
      </c>
      <c r="I4889" s="26" t="s">
        <v>2200</v>
      </c>
      <c r="J4889" s="26" t="s">
        <v>5062</v>
      </c>
      <c r="K4889" s="26" t="s">
        <v>44</v>
      </c>
      <c r="L4889" s="26" t="s">
        <v>2064</v>
      </c>
      <c r="M4889" s="26" t="s">
        <v>5063</v>
      </c>
      <c r="N4889" s="26" t="s">
        <v>1705</v>
      </c>
      <c r="O4889" s="27">
        <v>44840</v>
      </c>
      <c r="P4889" s="27">
        <v>46301</v>
      </c>
      <c r="Q4889" s="26" t="s">
        <v>2065</v>
      </c>
      <c r="R4889" s="26" t="s">
        <v>23</v>
      </c>
      <c r="S4889" s="26" t="s">
        <v>44</v>
      </c>
      <c r="T4889" s="26" t="s">
        <v>44</v>
      </c>
      <c r="U4889" s="26" t="s">
        <v>17470</v>
      </c>
    </row>
    <row r="4890" spans="3:21" x14ac:dyDescent="0.25">
      <c r="C4890" s="11"/>
      <c r="D4890" s="25">
        <v>15187</v>
      </c>
      <c r="E4890" s="25">
        <v>4601082</v>
      </c>
      <c r="F4890" s="25">
        <v>53040214</v>
      </c>
      <c r="G4890" s="26" t="s">
        <v>2323</v>
      </c>
      <c r="H4890" s="26" t="s">
        <v>11232</v>
      </c>
      <c r="I4890" s="26" t="s">
        <v>2213</v>
      </c>
      <c r="J4890" s="26" t="s">
        <v>2122</v>
      </c>
      <c r="K4890" s="26" t="s">
        <v>44</v>
      </c>
      <c r="L4890" s="26" t="s">
        <v>2064</v>
      </c>
      <c r="M4890" s="26" t="s">
        <v>2621</v>
      </c>
      <c r="N4890" s="26" t="s">
        <v>2622</v>
      </c>
      <c r="O4890" s="27">
        <v>44840</v>
      </c>
      <c r="P4890" s="27">
        <v>46301</v>
      </c>
      <c r="Q4890" s="26" t="s">
        <v>2065</v>
      </c>
      <c r="R4890" s="26" t="s">
        <v>23</v>
      </c>
      <c r="S4890" s="26" t="s">
        <v>44</v>
      </c>
      <c r="T4890" s="26" t="s">
        <v>44</v>
      </c>
      <c r="U4890" s="26" t="s">
        <v>17470</v>
      </c>
    </row>
    <row r="4891" spans="3:21" x14ac:dyDescent="0.25">
      <c r="C4891" s="11"/>
      <c r="D4891" s="25">
        <v>15179</v>
      </c>
      <c r="E4891" s="25">
        <v>4601088</v>
      </c>
      <c r="F4891" s="25">
        <v>530401112</v>
      </c>
      <c r="G4891" s="26" t="s">
        <v>2332</v>
      </c>
      <c r="H4891" s="26" t="s">
        <v>11237</v>
      </c>
      <c r="I4891" s="26" t="s">
        <v>2213</v>
      </c>
      <c r="J4891" s="26" t="s">
        <v>2122</v>
      </c>
      <c r="K4891" s="26" t="s">
        <v>44</v>
      </c>
      <c r="L4891" s="26" t="s">
        <v>2064</v>
      </c>
      <c r="M4891" s="26" t="s">
        <v>2621</v>
      </c>
      <c r="N4891" s="26" t="s">
        <v>2622</v>
      </c>
      <c r="O4891" s="27">
        <v>44840</v>
      </c>
      <c r="P4891" s="27">
        <v>46301</v>
      </c>
      <c r="Q4891" s="26" t="s">
        <v>2065</v>
      </c>
      <c r="R4891" s="26" t="s">
        <v>23</v>
      </c>
      <c r="S4891" s="26" t="s">
        <v>44</v>
      </c>
      <c r="T4891" s="26" t="s">
        <v>44</v>
      </c>
      <c r="U4891" s="26" t="s">
        <v>17470</v>
      </c>
    </row>
    <row r="4892" spans="3:21" x14ac:dyDescent="0.25">
      <c r="C4892" s="11"/>
      <c r="D4892" s="25">
        <v>11406</v>
      </c>
      <c r="E4892" s="25">
        <v>4600254</v>
      </c>
      <c r="F4892" s="25">
        <v>68510012</v>
      </c>
      <c r="G4892" s="26" t="s">
        <v>2295</v>
      </c>
      <c r="H4892" s="26" t="s">
        <v>18044</v>
      </c>
      <c r="I4892" s="26" t="s">
        <v>2200</v>
      </c>
      <c r="J4892" s="26" t="s">
        <v>4043</v>
      </c>
      <c r="K4892" s="26" t="s">
        <v>44</v>
      </c>
      <c r="L4892" s="26" t="s">
        <v>2064</v>
      </c>
      <c r="M4892" s="26" t="s">
        <v>2621</v>
      </c>
      <c r="N4892" s="26" t="s">
        <v>2622</v>
      </c>
      <c r="O4892" s="27">
        <v>44840</v>
      </c>
      <c r="P4892" s="27">
        <v>46301</v>
      </c>
      <c r="Q4892" s="26" t="s">
        <v>2065</v>
      </c>
      <c r="R4892" s="26" t="s">
        <v>23</v>
      </c>
      <c r="S4892" s="26" t="s">
        <v>44</v>
      </c>
      <c r="T4892" s="26" t="s">
        <v>44</v>
      </c>
      <c r="U4892" s="26" t="s">
        <v>17470</v>
      </c>
    </row>
    <row r="4893" spans="3:21" x14ac:dyDescent="0.25">
      <c r="C4893" s="11"/>
      <c r="D4893" s="25">
        <v>15178</v>
      </c>
      <c r="E4893" s="25">
        <v>4601087</v>
      </c>
      <c r="F4893" s="25">
        <v>53040422</v>
      </c>
      <c r="G4893" s="26" t="s">
        <v>2330</v>
      </c>
      <c r="H4893" s="26" t="s">
        <v>11236</v>
      </c>
      <c r="I4893" s="26" t="s">
        <v>2213</v>
      </c>
      <c r="J4893" s="26" t="s">
        <v>2122</v>
      </c>
      <c r="K4893" s="26" t="s">
        <v>44</v>
      </c>
      <c r="L4893" s="26" t="s">
        <v>2064</v>
      </c>
      <c r="M4893" s="26" t="s">
        <v>2621</v>
      </c>
      <c r="N4893" s="26" t="s">
        <v>2622</v>
      </c>
      <c r="O4893" s="27">
        <v>44840</v>
      </c>
      <c r="P4893" s="27">
        <v>46301</v>
      </c>
      <c r="Q4893" s="26" t="s">
        <v>2065</v>
      </c>
      <c r="R4893" s="26" t="s">
        <v>23</v>
      </c>
      <c r="S4893" s="26" t="s">
        <v>44</v>
      </c>
      <c r="T4893" s="26" t="s">
        <v>44</v>
      </c>
      <c r="U4893" s="26" t="s">
        <v>17470</v>
      </c>
    </row>
    <row r="4894" spans="3:21" x14ac:dyDescent="0.25">
      <c r="C4894" s="11"/>
      <c r="D4894" s="25">
        <v>15177</v>
      </c>
      <c r="E4894" s="25">
        <v>4601086</v>
      </c>
      <c r="F4894" s="25">
        <v>53040175</v>
      </c>
      <c r="G4894" s="26" t="s">
        <v>2329</v>
      </c>
      <c r="H4894" s="26" t="s">
        <v>11235</v>
      </c>
      <c r="I4894" s="26" t="s">
        <v>2213</v>
      </c>
      <c r="J4894" s="26" t="s">
        <v>2122</v>
      </c>
      <c r="K4894" s="26" t="s">
        <v>44</v>
      </c>
      <c r="L4894" s="26" t="s">
        <v>2064</v>
      </c>
      <c r="M4894" s="26" t="s">
        <v>2621</v>
      </c>
      <c r="N4894" s="26" t="s">
        <v>2622</v>
      </c>
      <c r="O4894" s="27">
        <v>44840</v>
      </c>
      <c r="P4894" s="27">
        <v>46301</v>
      </c>
      <c r="Q4894" s="26" t="s">
        <v>2065</v>
      </c>
      <c r="R4894" s="26" t="s">
        <v>23</v>
      </c>
      <c r="S4894" s="26" t="s">
        <v>44</v>
      </c>
      <c r="T4894" s="26" t="s">
        <v>44</v>
      </c>
      <c r="U4894" s="26" t="s">
        <v>17470</v>
      </c>
    </row>
    <row r="4895" spans="3:21" x14ac:dyDescent="0.25">
      <c r="C4895" s="11"/>
      <c r="D4895" s="25">
        <v>15188</v>
      </c>
      <c r="E4895" s="25">
        <v>4601083</v>
      </c>
      <c r="F4895" s="25">
        <v>53040215</v>
      </c>
      <c r="G4895" s="26" t="s">
        <v>2325</v>
      </c>
      <c r="H4895" s="26" t="s">
        <v>11233</v>
      </c>
      <c r="I4895" s="26" t="s">
        <v>2213</v>
      </c>
      <c r="J4895" s="26" t="s">
        <v>2122</v>
      </c>
      <c r="K4895" s="26" t="s">
        <v>44</v>
      </c>
      <c r="L4895" s="26" t="s">
        <v>2064</v>
      </c>
      <c r="M4895" s="26" t="s">
        <v>2621</v>
      </c>
      <c r="N4895" s="26" t="s">
        <v>2622</v>
      </c>
      <c r="O4895" s="27">
        <v>44840</v>
      </c>
      <c r="P4895" s="27">
        <v>46301</v>
      </c>
      <c r="Q4895" s="26" t="s">
        <v>2065</v>
      </c>
      <c r="R4895" s="26" t="s">
        <v>23</v>
      </c>
      <c r="S4895" s="26" t="s">
        <v>44</v>
      </c>
      <c r="T4895" s="26" t="s">
        <v>44</v>
      </c>
      <c r="U4895" s="26" t="s">
        <v>17470</v>
      </c>
    </row>
    <row r="4896" spans="3:21" x14ac:dyDescent="0.25">
      <c r="C4896" s="11"/>
      <c r="D4896" s="25">
        <v>10016</v>
      </c>
      <c r="E4896" s="25">
        <v>4601075</v>
      </c>
      <c r="F4896" s="25">
        <v>53040135</v>
      </c>
      <c r="G4896" s="26" t="s">
        <v>2493</v>
      </c>
      <c r="H4896" s="26" t="s">
        <v>11298</v>
      </c>
      <c r="I4896" s="26" t="s">
        <v>2200</v>
      </c>
      <c r="J4896" s="26" t="s">
        <v>9892</v>
      </c>
      <c r="K4896" s="26" t="s">
        <v>44</v>
      </c>
      <c r="L4896" s="26" t="s">
        <v>2064</v>
      </c>
      <c r="M4896" s="26" t="s">
        <v>2621</v>
      </c>
      <c r="N4896" s="26" t="s">
        <v>2622</v>
      </c>
      <c r="O4896" s="27">
        <v>44840</v>
      </c>
      <c r="P4896" s="27">
        <v>46301</v>
      </c>
      <c r="Q4896" s="26" t="s">
        <v>2065</v>
      </c>
      <c r="R4896" s="26" t="s">
        <v>23</v>
      </c>
      <c r="S4896" s="26" t="s">
        <v>44</v>
      </c>
      <c r="T4896" s="26" t="s">
        <v>44</v>
      </c>
      <c r="U4896" s="26" t="s">
        <v>17470</v>
      </c>
    </row>
    <row r="4897" spans="3:21" x14ac:dyDescent="0.25">
      <c r="C4897" s="11"/>
      <c r="D4897" s="25">
        <v>12844</v>
      </c>
      <c r="E4897" s="25">
        <v>4601821</v>
      </c>
      <c r="F4897" s="25">
        <v>53040325</v>
      </c>
      <c r="G4897" s="26" t="s">
        <v>2098</v>
      </c>
      <c r="H4897" s="26" t="s">
        <v>11129</v>
      </c>
      <c r="I4897" s="26" t="s">
        <v>2062</v>
      </c>
      <c r="J4897" s="26" t="s">
        <v>2122</v>
      </c>
      <c r="K4897" s="26" t="s">
        <v>44</v>
      </c>
      <c r="L4897" s="26" t="s">
        <v>2064</v>
      </c>
      <c r="M4897" s="26" t="s">
        <v>2621</v>
      </c>
      <c r="N4897" s="26" t="s">
        <v>2622</v>
      </c>
      <c r="O4897" s="27">
        <v>44840</v>
      </c>
      <c r="P4897" s="27">
        <v>46301</v>
      </c>
      <c r="Q4897" s="26" t="s">
        <v>2065</v>
      </c>
      <c r="R4897" s="26" t="s">
        <v>23</v>
      </c>
      <c r="S4897" s="26" t="s">
        <v>44</v>
      </c>
      <c r="T4897" s="26" t="s">
        <v>44</v>
      </c>
      <c r="U4897" s="26" t="s">
        <v>17470</v>
      </c>
    </row>
    <row r="4898" spans="3:21" x14ac:dyDescent="0.25">
      <c r="C4898" s="11"/>
      <c r="D4898" s="25">
        <v>15189</v>
      </c>
      <c r="E4898" s="25">
        <v>4601084</v>
      </c>
      <c r="F4898" s="25">
        <v>53040174</v>
      </c>
      <c r="G4898" s="26" t="s">
        <v>2327</v>
      </c>
      <c r="H4898" s="26" t="s">
        <v>11234</v>
      </c>
      <c r="I4898" s="26" t="s">
        <v>2213</v>
      </c>
      <c r="J4898" s="26" t="s">
        <v>2122</v>
      </c>
      <c r="K4898" s="26" t="s">
        <v>44</v>
      </c>
      <c r="L4898" s="26" t="s">
        <v>2064</v>
      </c>
      <c r="M4898" s="26" t="s">
        <v>2621</v>
      </c>
      <c r="N4898" s="26" t="s">
        <v>2622</v>
      </c>
      <c r="O4898" s="27">
        <v>44840</v>
      </c>
      <c r="P4898" s="27">
        <v>46301</v>
      </c>
      <c r="Q4898" s="26" t="s">
        <v>2065</v>
      </c>
      <c r="R4898" s="26" t="s">
        <v>23</v>
      </c>
      <c r="S4898" s="26" t="s">
        <v>44</v>
      </c>
      <c r="T4898" s="26" t="s">
        <v>44</v>
      </c>
      <c r="U4898" s="26" t="s">
        <v>17470</v>
      </c>
    </row>
    <row r="4899" spans="3:21" x14ac:dyDescent="0.25">
      <c r="C4899" s="11"/>
      <c r="D4899" s="25">
        <v>15186</v>
      </c>
      <c r="E4899" s="25">
        <v>4601081</v>
      </c>
      <c r="F4899" s="25">
        <v>53040945</v>
      </c>
      <c r="G4899" s="26" t="s">
        <v>2334</v>
      </c>
      <c r="H4899" s="26" t="s">
        <v>11238</v>
      </c>
      <c r="I4899" s="26" t="s">
        <v>2213</v>
      </c>
      <c r="J4899" s="26" t="s">
        <v>2122</v>
      </c>
      <c r="K4899" s="26" t="s">
        <v>44</v>
      </c>
      <c r="L4899" s="26" t="s">
        <v>2064</v>
      </c>
      <c r="M4899" s="26" t="s">
        <v>2621</v>
      </c>
      <c r="N4899" s="26" t="s">
        <v>2622</v>
      </c>
      <c r="O4899" s="27">
        <v>44840</v>
      </c>
      <c r="P4899" s="27">
        <v>46301</v>
      </c>
      <c r="Q4899" s="26" t="s">
        <v>2065</v>
      </c>
      <c r="R4899" s="26" t="s">
        <v>23</v>
      </c>
      <c r="S4899" s="26" t="s">
        <v>44</v>
      </c>
      <c r="T4899" s="26" t="s">
        <v>44</v>
      </c>
      <c r="U4899" s="26" t="s">
        <v>17470</v>
      </c>
    </row>
    <row r="4900" spans="3:21" x14ac:dyDescent="0.25">
      <c r="C4900" s="11"/>
      <c r="D4900" s="25">
        <v>15619</v>
      </c>
      <c r="E4900" s="25">
        <v>7701015</v>
      </c>
      <c r="F4900" s="25">
        <v>66510030</v>
      </c>
      <c r="G4900" s="26" t="s">
        <v>2409</v>
      </c>
      <c r="H4900" s="26" t="s">
        <v>2410</v>
      </c>
      <c r="I4900" s="26" t="s">
        <v>2200</v>
      </c>
      <c r="J4900" s="26" t="s">
        <v>4030</v>
      </c>
      <c r="K4900" s="26" t="s">
        <v>44</v>
      </c>
      <c r="L4900" s="26" t="s">
        <v>2064</v>
      </c>
      <c r="M4900" s="26" t="s">
        <v>2621</v>
      </c>
      <c r="N4900" s="26" t="s">
        <v>2622</v>
      </c>
      <c r="O4900" s="27">
        <v>44840</v>
      </c>
      <c r="P4900" s="27">
        <v>46301</v>
      </c>
      <c r="Q4900" s="26" t="s">
        <v>2065</v>
      </c>
      <c r="R4900" s="26" t="s">
        <v>23</v>
      </c>
      <c r="S4900" s="26" t="s">
        <v>44</v>
      </c>
      <c r="T4900" s="26" t="s">
        <v>44</v>
      </c>
      <c r="U4900" s="26" t="s">
        <v>17470</v>
      </c>
    </row>
    <row r="4901" spans="3:21" x14ac:dyDescent="0.25">
      <c r="C4901" s="11"/>
      <c r="D4901" s="25">
        <v>15165</v>
      </c>
      <c r="E4901" s="25">
        <v>4601010</v>
      </c>
      <c r="F4901" s="25">
        <v>53040991</v>
      </c>
      <c r="G4901" s="26" t="s">
        <v>2416</v>
      </c>
      <c r="H4901" s="26" t="s">
        <v>18065</v>
      </c>
      <c r="I4901" s="26" t="s">
        <v>2213</v>
      </c>
      <c r="J4901" s="26" t="s">
        <v>4031</v>
      </c>
      <c r="K4901" s="26" t="s">
        <v>44</v>
      </c>
      <c r="L4901" s="26" t="s">
        <v>2064</v>
      </c>
      <c r="M4901" s="26" t="s">
        <v>2621</v>
      </c>
      <c r="N4901" s="26" t="s">
        <v>2622</v>
      </c>
      <c r="O4901" s="27">
        <v>44840</v>
      </c>
      <c r="P4901" s="27">
        <v>46301</v>
      </c>
      <c r="Q4901" s="26" t="s">
        <v>2065</v>
      </c>
      <c r="R4901" s="26" t="s">
        <v>23</v>
      </c>
      <c r="S4901" s="26" t="s">
        <v>44</v>
      </c>
      <c r="T4901" s="26" t="s">
        <v>44</v>
      </c>
      <c r="U4901" s="26" t="s">
        <v>17470</v>
      </c>
    </row>
    <row r="4902" spans="3:21" x14ac:dyDescent="0.25">
      <c r="C4902" s="11"/>
      <c r="D4902" s="25">
        <v>15166</v>
      </c>
      <c r="E4902" s="25">
        <v>4601020</v>
      </c>
      <c r="F4902" s="25">
        <v>53040995</v>
      </c>
      <c r="G4902" s="26" t="s">
        <v>2418</v>
      </c>
      <c r="H4902" s="26" t="s">
        <v>18047</v>
      </c>
      <c r="I4902" s="26" t="s">
        <v>2213</v>
      </c>
      <c r="J4902" s="26" t="s">
        <v>4032</v>
      </c>
      <c r="K4902" s="26" t="s">
        <v>44</v>
      </c>
      <c r="L4902" s="26" t="s">
        <v>2064</v>
      </c>
      <c r="M4902" s="26" t="s">
        <v>2621</v>
      </c>
      <c r="N4902" s="26" t="s">
        <v>2622</v>
      </c>
      <c r="O4902" s="27">
        <v>44840</v>
      </c>
      <c r="P4902" s="27">
        <v>46301</v>
      </c>
      <c r="Q4902" s="26" t="s">
        <v>2065</v>
      </c>
      <c r="R4902" s="26" t="s">
        <v>23</v>
      </c>
      <c r="S4902" s="26" t="s">
        <v>44</v>
      </c>
      <c r="T4902" s="26" t="s">
        <v>44</v>
      </c>
      <c r="U4902" s="26" t="s">
        <v>17470</v>
      </c>
    </row>
    <row r="4903" spans="3:21" x14ac:dyDescent="0.25">
      <c r="C4903" s="11"/>
      <c r="D4903" s="25">
        <v>11377</v>
      </c>
      <c r="E4903" s="25">
        <v>4601284</v>
      </c>
      <c r="F4903" s="25">
        <v>53040989</v>
      </c>
      <c r="G4903" s="26" t="s">
        <v>2420</v>
      </c>
      <c r="H4903" s="26" t="s">
        <v>11274</v>
      </c>
      <c r="I4903" s="26" t="s">
        <v>2213</v>
      </c>
      <c r="J4903" s="26" t="s">
        <v>4033</v>
      </c>
      <c r="K4903" s="26" t="s">
        <v>44</v>
      </c>
      <c r="L4903" s="26" t="s">
        <v>2064</v>
      </c>
      <c r="M4903" s="26" t="s">
        <v>2621</v>
      </c>
      <c r="N4903" s="26" t="s">
        <v>2622</v>
      </c>
      <c r="O4903" s="27">
        <v>44840</v>
      </c>
      <c r="P4903" s="27">
        <v>46301</v>
      </c>
      <c r="Q4903" s="26" t="s">
        <v>2065</v>
      </c>
      <c r="R4903" s="26" t="s">
        <v>23</v>
      </c>
      <c r="S4903" s="26" t="s">
        <v>44</v>
      </c>
      <c r="T4903" s="26" t="s">
        <v>44</v>
      </c>
      <c r="U4903" s="26" t="s">
        <v>17470</v>
      </c>
    </row>
    <row r="4904" spans="3:21" x14ac:dyDescent="0.25">
      <c r="C4904" s="11"/>
      <c r="D4904" s="25">
        <v>11378</v>
      </c>
      <c r="E4904" s="25">
        <v>4601005</v>
      </c>
      <c r="F4904" s="25">
        <v>53040990</v>
      </c>
      <c r="G4904" s="26" t="s">
        <v>2422</v>
      </c>
      <c r="H4904" s="26" t="s">
        <v>11275</v>
      </c>
      <c r="I4904" s="26" t="s">
        <v>2213</v>
      </c>
      <c r="J4904" s="26" t="s">
        <v>4034</v>
      </c>
      <c r="K4904" s="26" t="s">
        <v>44</v>
      </c>
      <c r="L4904" s="26" t="s">
        <v>2064</v>
      </c>
      <c r="M4904" s="26" t="s">
        <v>2621</v>
      </c>
      <c r="N4904" s="26" t="s">
        <v>2622</v>
      </c>
      <c r="O4904" s="27">
        <v>44840</v>
      </c>
      <c r="P4904" s="27">
        <v>46301</v>
      </c>
      <c r="Q4904" s="26" t="s">
        <v>2065</v>
      </c>
      <c r="R4904" s="26" t="s">
        <v>23</v>
      </c>
      <c r="S4904" s="26" t="s">
        <v>44</v>
      </c>
      <c r="T4904" s="26" t="s">
        <v>44</v>
      </c>
      <c r="U4904" s="26" t="s">
        <v>17470</v>
      </c>
    </row>
    <row r="4905" spans="3:21" x14ac:dyDescent="0.25">
      <c r="C4905" s="11"/>
      <c r="D4905" s="25">
        <v>15087</v>
      </c>
      <c r="E4905" s="25">
        <v>4601035</v>
      </c>
      <c r="F4905" s="25">
        <v>53040940</v>
      </c>
      <c r="G4905" s="26" t="s">
        <v>2426</v>
      </c>
      <c r="H4905" s="26" t="s">
        <v>11279</v>
      </c>
      <c r="I4905" s="26" t="s">
        <v>2200</v>
      </c>
      <c r="J4905" s="26" t="s">
        <v>4037</v>
      </c>
      <c r="K4905" s="26" t="s">
        <v>44</v>
      </c>
      <c r="L4905" s="26" t="s">
        <v>2064</v>
      </c>
      <c r="M4905" s="26" t="s">
        <v>2621</v>
      </c>
      <c r="N4905" s="26" t="s">
        <v>2622</v>
      </c>
      <c r="O4905" s="27">
        <v>44840</v>
      </c>
      <c r="P4905" s="27">
        <v>46301</v>
      </c>
      <c r="Q4905" s="26" t="s">
        <v>2065</v>
      </c>
      <c r="R4905" s="26" t="s">
        <v>23</v>
      </c>
      <c r="S4905" s="26" t="s">
        <v>44</v>
      </c>
      <c r="T4905" s="26" t="s">
        <v>44</v>
      </c>
      <c r="U4905" s="26" t="s">
        <v>17470</v>
      </c>
    </row>
    <row r="4906" spans="3:21" x14ac:dyDescent="0.25">
      <c r="C4906" s="11"/>
      <c r="D4906" s="25">
        <v>15086</v>
      </c>
      <c r="E4906" s="25">
        <v>4601019</v>
      </c>
      <c r="F4906" s="25">
        <v>53040918</v>
      </c>
      <c r="G4906" s="26" t="s">
        <v>2425</v>
      </c>
      <c r="H4906" s="26" t="s">
        <v>11278</v>
      </c>
      <c r="I4906" s="26" t="s">
        <v>2200</v>
      </c>
      <c r="J4906" s="26" t="s">
        <v>4037</v>
      </c>
      <c r="K4906" s="26" t="s">
        <v>44</v>
      </c>
      <c r="L4906" s="26" t="s">
        <v>2064</v>
      </c>
      <c r="M4906" s="26" t="s">
        <v>2621</v>
      </c>
      <c r="N4906" s="26" t="s">
        <v>2622</v>
      </c>
      <c r="O4906" s="27">
        <v>44840</v>
      </c>
      <c r="P4906" s="27">
        <v>46301</v>
      </c>
      <c r="Q4906" s="26" t="s">
        <v>2065</v>
      </c>
      <c r="R4906" s="26" t="s">
        <v>23</v>
      </c>
      <c r="S4906" s="26" t="s">
        <v>44</v>
      </c>
      <c r="T4906" s="26" t="s">
        <v>44</v>
      </c>
      <c r="U4906" s="26" t="s">
        <v>17470</v>
      </c>
    </row>
    <row r="4907" spans="3:21" x14ac:dyDescent="0.25">
      <c r="C4907" s="11"/>
      <c r="D4907" s="25">
        <v>11422</v>
      </c>
      <c r="E4907" s="25">
        <v>4601257</v>
      </c>
      <c r="F4907" s="25">
        <v>53040421</v>
      </c>
      <c r="G4907" s="26" t="s">
        <v>2496</v>
      </c>
      <c r="H4907" s="26" t="s">
        <v>18046</v>
      </c>
      <c r="I4907" s="26" t="s">
        <v>2200</v>
      </c>
      <c r="J4907" s="26" t="s">
        <v>4046</v>
      </c>
      <c r="K4907" s="26" t="s">
        <v>44</v>
      </c>
      <c r="L4907" s="26" t="s">
        <v>2064</v>
      </c>
      <c r="M4907" s="26" t="s">
        <v>2621</v>
      </c>
      <c r="N4907" s="26" t="s">
        <v>2622</v>
      </c>
      <c r="O4907" s="27">
        <v>44840</v>
      </c>
      <c r="P4907" s="27">
        <v>46301</v>
      </c>
      <c r="Q4907" s="26" t="s">
        <v>2065</v>
      </c>
      <c r="R4907" s="26" t="s">
        <v>23</v>
      </c>
      <c r="S4907" s="26" t="s">
        <v>44</v>
      </c>
      <c r="T4907" s="26" t="s">
        <v>44</v>
      </c>
      <c r="U4907" s="26" t="s">
        <v>17470</v>
      </c>
    </row>
    <row r="4908" spans="3:21" x14ac:dyDescent="0.25">
      <c r="C4908" s="11"/>
      <c r="D4908" s="25">
        <v>10015</v>
      </c>
      <c r="E4908" s="25">
        <v>4601070</v>
      </c>
      <c r="F4908" s="25">
        <v>530401119</v>
      </c>
      <c r="G4908" s="26" t="s">
        <v>2297</v>
      </c>
      <c r="H4908" s="26" t="s">
        <v>11215</v>
      </c>
      <c r="I4908" s="26" t="s">
        <v>2200</v>
      </c>
      <c r="J4908" s="26" t="s">
        <v>4044</v>
      </c>
      <c r="K4908" s="26" t="s">
        <v>44</v>
      </c>
      <c r="L4908" s="26" t="s">
        <v>2064</v>
      </c>
      <c r="M4908" s="26" t="s">
        <v>2621</v>
      </c>
      <c r="N4908" s="26" t="s">
        <v>2622</v>
      </c>
      <c r="O4908" s="27">
        <v>44840</v>
      </c>
      <c r="P4908" s="27">
        <v>46301</v>
      </c>
      <c r="Q4908" s="26" t="s">
        <v>2065</v>
      </c>
      <c r="R4908" s="26" t="s">
        <v>23</v>
      </c>
      <c r="S4908" s="26" t="s">
        <v>44</v>
      </c>
      <c r="T4908" s="26" t="s">
        <v>44</v>
      </c>
      <c r="U4908" s="26" t="s">
        <v>17470</v>
      </c>
    </row>
    <row r="4909" spans="3:21" x14ac:dyDescent="0.25">
      <c r="C4909" s="11"/>
      <c r="D4909" s="25">
        <v>11372</v>
      </c>
      <c r="E4909" s="25">
        <v>4631005</v>
      </c>
      <c r="F4909" s="25">
        <v>53040161</v>
      </c>
      <c r="G4909" s="26" t="s">
        <v>2434</v>
      </c>
      <c r="H4909" s="26" t="s">
        <v>11285</v>
      </c>
      <c r="I4909" s="26" t="s">
        <v>2213</v>
      </c>
      <c r="J4909" s="26" t="s">
        <v>9900</v>
      </c>
      <c r="K4909" s="26" t="s">
        <v>44</v>
      </c>
      <c r="L4909" s="26" t="s">
        <v>2064</v>
      </c>
      <c r="M4909" s="26" t="s">
        <v>2621</v>
      </c>
      <c r="N4909" s="26" t="s">
        <v>2622</v>
      </c>
      <c r="O4909" s="27">
        <v>44840</v>
      </c>
      <c r="P4909" s="27">
        <v>46301</v>
      </c>
      <c r="Q4909" s="26" t="s">
        <v>2065</v>
      </c>
      <c r="R4909" s="26" t="s">
        <v>23</v>
      </c>
      <c r="S4909" s="26" t="s">
        <v>44</v>
      </c>
      <c r="T4909" s="26" t="s">
        <v>44</v>
      </c>
      <c r="U4909" s="26" t="s">
        <v>17470</v>
      </c>
    </row>
    <row r="4910" spans="3:21" x14ac:dyDescent="0.25">
      <c r="C4910" s="11"/>
      <c r="D4910" s="25">
        <v>10017</v>
      </c>
      <c r="E4910" s="25">
        <v>4601080</v>
      </c>
      <c r="F4910" s="25">
        <v>53040119</v>
      </c>
      <c r="G4910" s="26" t="s">
        <v>2494</v>
      </c>
      <c r="H4910" s="26" t="s">
        <v>18045</v>
      </c>
      <c r="I4910" s="26" t="s">
        <v>2200</v>
      </c>
      <c r="J4910" s="26" t="s">
        <v>9893</v>
      </c>
      <c r="K4910" s="26" t="s">
        <v>44</v>
      </c>
      <c r="L4910" s="26" t="s">
        <v>2064</v>
      </c>
      <c r="M4910" s="26" t="s">
        <v>2621</v>
      </c>
      <c r="N4910" s="26" t="s">
        <v>2622</v>
      </c>
      <c r="O4910" s="27">
        <v>44840</v>
      </c>
      <c r="P4910" s="27">
        <v>46301</v>
      </c>
      <c r="Q4910" s="26" t="s">
        <v>2065</v>
      </c>
      <c r="R4910" s="26" t="s">
        <v>23</v>
      </c>
      <c r="S4910" s="26" t="s">
        <v>44</v>
      </c>
      <c r="T4910" s="26" t="s">
        <v>44</v>
      </c>
      <c r="U4910" s="26" t="s">
        <v>17470</v>
      </c>
    </row>
    <row r="4911" spans="3:21" x14ac:dyDescent="0.25">
      <c r="C4911" s="11"/>
      <c r="D4911" s="25">
        <v>10018</v>
      </c>
      <c r="E4911" s="25">
        <v>4601085</v>
      </c>
      <c r="F4911" s="25">
        <v>53040163</v>
      </c>
      <c r="G4911" s="26" t="s">
        <v>2495</v>
      </c>
      <c r="H4911" s="26" t="s">
        <v>18042</v>
      </c>
      <c r="I4911" s="26" t="s">
        <v>2200</v>
      </c>
      <c r="J4911" s="26" t="s">
        <v>4045</v>
      </c>
      <c r="K4911" s="26" t="s">
        <v>44</v>
      </c>
      <c r="L4911" s="26" t="s">
        <v>2064</v>
      </c>
      <c r="M4911" s="26" t="s">
        <v>2621</v>
      </c>
      <c r="N4911" s="26" t="s">
        <v>2622</v>
      </c>
      <c r="O4911" s="27">
        <v>44840</v>
      </c>
      <c r="P4911" s="27">
        <v>46301</v>
      </c>
      <c r="Q4911" s="26" t="s">
        <v>2065</v>
      </c>
      <c r="R4911" s="26" t="s">
        <v>23</v>
      </c>
      <c r="S4911" s="26" t="s">
        <v>44</v>
      </c>
      <c r="T4911" s="26" t="s">
        <v>44</v>
      </c>
      <c r="U4911" s="26" t="s">
        <v>17470</v>
      </c>
    </row>
    <row r="4912" spans="3:21" x14ac:dyDescent="0.25">
      <c r="C4912" s="11"/>
      <c r="D4912" s="25">
        <v>11380</v>
      </c>
      <c r="E4912" s="25">
        <v>4601015</v>
      </c>
      <c r="F4912" s="25">
        <v>53040994</v>
      </c>
      <c r="G4912" s="26" t="s">
        <v>2424</v>
      </c>
      <c r="H4912" s="26" t="s">
        <v>11277</v>
      </c>
      <c r="I4912" s="26" t="s">
        <v>2213</v>
      </c>
      <c r="J4912" s="26" t="s">
        <v>4036</v>
      </c>
      <c r="K4912" s="26" t="s">
        <v>44</v>
      </c>
      <c r="L4912" s="26" t="s">
        <v>2064</v>
      </c>
      <c r="M4912" s="26" t="s">
        <v>2621</v>
      </c>
      <c r="N4912" s="26" t="s">
        <v>2622</v>
      </c>
      <c r="O4912" s="27">
        <v>44840</v>
      </c>
      <c r="P4912" s="27">
        <v>46301</v>
      </c>
      <c r="Q4912" s="26" t="s">
        <v>2065</v>
      </c>
      <c r="R4912" s="26" t="s">
        <v>23</v>
      </c>
      <c r="S4912" s="26" t="s">
        <v>44</v>
      </c>
      <c r="T4912" s="26" t="s">
        <v>44</v>
      </c>
      <c r="U4912" s="26" t="s">
        <v>17470</v>
      </c>
    </row>
    <row r="4913" spans="3:21" x14ac:dyDescent="0.25">
      <c r="C4913" s="11"/>
      <c r="D4913" s="25">
        <v>15573</v>
      </c>
      <c r="E4913" s="25">
        <v>4600198</v>
      </c>
      <c r="F4913" s="25">
        <v>92020302</v>
      </c>
      <c r="G4913" s="26" t="s">
        <v>2432</v>
      </c>
      <c r="H4913" s="26" t="s">
        <v>11283</v>
      </c>
      <c r="I4913" s="26" t="s">
        <v>2200</v>
      </c>
      <c r="J4913" s="26" t="s">
        <v>4040</v>
      </c>
      <c r="K4913" s="26" t="s">
        <v>44</v>
      </c>
      <c r="L4913" s="26" t="s">
        <v>2064</v>
      </c>
      <c r="M4913" s="26" t="s">
        <v>2621</v>
      </c>
      <c r="N4913" s="26" t="s">
        <v>2622</v>
      </c>
      <c r="O4913" s="27">
        <v>44840</v>
      </c>
      <c r="P4913" s="27">
        <v>46301</v>
      </c>
      <c r="Q4913" s="26" t="s">
        <v>2065</v>
      </c>
      <c r="R4913" s="26" t="s">
        <v>23</v>
      </c>
      <c r="S4913" s="26" t="s">
        <v>44</v>
      </c>
      <c r="T4913" s="26" t="s">
        <v>44</v>
      </c>
      <c r="U4913" s="26" t="s">
        <v>17470</v>
      </c>
    </row>
    <row r="4914" spans="3:21" x14ac:dyDescent="0.25">
      <c r="C4914" s="11"/>
      <c r="D4914" s="25">
        <v>11379</v>
      </c>
      <c r="E4914" s="25">
        <v>4601286</v>
      </c>
      <c r="F4914" s="25">
        <v>53040992</v>
      </c>
      <c r="G4914" s="26" t="s">
        <v>2423</v>
      </c>
      <c r="H4914" s="26" t="s">
        <v>11276</v>
      </c>
      <c r="I4914" s="26" t="s">
        <v>2213</v>
      </c>
      <c r="J4914" s="26" t="s">
        <v>4035</v>
      </c>
      <c r="K4914" s="26" t="s">
        <v>44</v>
      </c>
      <c r="L4914" s="26" t="s">
        <v>2064</v>
      </c>
      <c r="M4914" s="26" t="s">
        <v>2621</v>
      </c>
      <c r="N4914" s="26" t="s">
        <v>2622</v>
      </c>
      <c r="O4914" s="27">
        <v>44840</v>
      </c>
      <c r="P4914" s="27">
        <v>46301</v>
      </c>
      <c r="Q4914" s="26" t="s">
        <v>2065</v>
      </c>
      <c r="R4914" s="26" t="s">
        <v>23</v>
      </c>
      <c r="S4914" s="26" t="s">
        <v>44</v>
      </c>
      <c r="T4914" s="26" t="s">
        <v>44</v>
      </c>
      <c r="U4914" s="26" t="s">
        <v>17470</v>
      </c>
    </row>
    <row r="4915" spans="3:21" x14ac:dyDescent="0.25">
      <c r="C4915" s="11"/>
      <c r="D4915" s="25">
        <v>15059</v>
      </c>
      <c r="E4915" s="25">
        <v>4601380</v>
      </c>
      <c r="F4915" s="25">
        <v>53040433</v>
      </c>
      <c r="G4915" s="26" t="s">
        <v>2522</v>
      </c>
      <c r="H4915" s="26" t="s">
        <v>11316</v>
      </c>
      <c r="I4915" s="26" t="s">
        <v>2200</v>
      </c>
      <c r="J4915" s="26" t="s">
        <v>2626</v>
      </c>
      <c r="K4915" s="26" t="s">
        <v>44</v>
      </c>
      <c r="L4915" s="26" t="s">
        <v>2064</v>
      </c>
      <c r="M4915" s="26" t="s">
        <v>2621</v>
      </c>
      <c r="N4915" s="26" t="s">
        <v>2622</v>
      </c>
      <c r="O4915" s="27">
        <v>44840</v>
      </c>
      <c r="P4915" s="27">
        <v>46301</v>
      </c>
      <c r="Q4915" s="26" t="s">
        <v>2065</v>
      </c>
      <c r="R4915" s="26" t="s">
        <v>23</v>
      </c>
      <c r="S4915" s="26" t="s">
        <v>44</v>
      </c>
      <c r="T4915" s="26" t="s">
        <v>44</v>
      </c>
      <c r="U4915" s="26" t="s">
        <v>17470</v>
      </c>
    </row>
    <row r="4916" spans="3:21" x14ac:dyDescent="0.25">
      <c r="C4916" s="11"/>
      <c r="D4916" s="25">
        <v>15057</v>
      </c>
      <c r="E4916" s="25">
        <v>4601091</v>
      </c>
      <c r="F4916" s="25">
        <v>53040324</v>
      </c>
      <c r="G4916" s="26" t="s">
        <v>2521</v>
      </c>
      <c r="H4916" s="26" t="s">
        <v>11129</v>
      </c>
      <c r="I4916" s="26" t="s">
        <v>2200</v>
      </c>
      <c r="J4916" s="26" t="s">
        <v>2625</v>
      </c>
      <c r="K4916" s="26" t="s">
        <v>44</v>
      </c>
      <c r="L4916" s="26" t="s">
        <v>2064</v>
      </c>
      <c r="M4916" s="26" t="s">
        <v>2621</v>
      </c>
      <c r="N4916" s="26" t="s">
        <v>2622</v>
      </c>
      <c r="O4916" s="27">
        <v>44840</v>
      </c>
      <c r="P4916" s="27">
        <v>46301</v>
      </c>
      <c r="Q4916" s="26" t="s">
        <v>2065</v>
      </c>
      <c r="R4916" s="26" t="s">
        <v>23</v>
      </c>
      <c r="S4916" s="26" t="s">
        <v>44</v>
      </c>
      <c r="T4916" s="26" t="s">
        <v>44</v>
      </c>
      <c r="U4916" s="26" t="s">
        <v>17470</v>
      </c>
    </row>
    <row r="4917" spans="3:21" x14ac:dyDescent="0.25">
      <c r="C4917" s="11"/>
      <c r="D4917" s="25">
        <v>15056</v>
      </c>
      <c r="E4917" s="25">
        <v>4601052</v>
      </c>
      <c r="F4917" s="25">
        <v>53040431</v>
      </c>
      <c r="G4917" s="26" t="s">
        <v>2520</v>
      </c>
      <c r="H4917" s="26" t="s">
        <v>11315</v>
      </c>
      <c r="I4917" s="26" t="s">
        <v>2200</v>
      </c>
      <c r="J4917" s="26" t="s">
        <v>2624</v>
      </c>
      <c r="K4917" s="26" t="s">
        <v>44</v>
      </c>
      <c r="L4917" s="26" t="s">
        <v>2064</v>
      </c>
      <c r="M4917" s="26" t="s">
        <v>2621</v>
      </c>
      <c r="N4917" s="26" t="s">
        <v>2622</v>
      </c>
      <c r="O4917" s="27">
        <v>44840</v>
      </c>
      <c r="P4917" s="27">
        <v>46301</v>
      </c>
      <c r="Q4917" s="26" t="s">
        <v>2065</v>
      </c>
      <c r="R4917" s="26" t="s">
        <v>23</v>
      </c>
      <c r="S4917" s="26" t="s">
        <v>44</v>
      </c>
      <c r="T4917" s="26" t="s">
        <v>44</v>
      </c>
      <c r="U4917" s="26" t="s">
        <v>17470</v>
      </c>
    </row>
    <row r="4918" spans="3:21" x14ac:dyDescent="0.25">
      <c r="C4918" s="11"/>
      <c r="D4918" s="25">
        <v>10013</v>
      </c>
      <c r="E4918" s="25">
        <v>9166106</v>
      </c>
      <c r="F4918" s="25">
        <v>53040999</v>
      </c>
      <c r="G4918" s="26" t="s">
        <v>2519</v>
      </c>
      <c r="H4918" s="26" t="s">
        <v>11131</v>
      </c>
      <c r="I4918" s="26" t="s">
        <v>2200</v>
      </c>
      <c r="J4918" s="26" t="s">
        <v>9890</v>
      </c>
      <c r="K4918" s="26" t="s">
        <v>44</v>
      </c>
      <c r="L4918" s="26" t="s">
        <v>2064</v>
      </c>
      <c r="M4918" s="26" t="s">
        <v>2621</v>
      </c>
      <c r="N4918" s="26" t="s">
        <v>2622</v>
      </c>
      <c r="O4918" s="27">
        <v>44840</v>
      </c>
      <c r="P4918" s="27">
        <v>46301</v>
      </c>
      <c r="Q4918" s="26" t="s">
        <v>2065</v>
      </c>
      <c r="R4918" s="26" t="s">
        <v>23</v>
      </c>
      <c r="S4918" s="26" t="s">
        <v>44</v>
      </c>
      <c r="T4918" s="26" t="s">
        <v>44</v>
      </c>
      <c r="U4918" s="26" t="s">
        <v>17470</v>
      </c>
    </row>
    <row r="4919" spans="3:21" x14ac:dyDescent="0.25">
      <c r="C4919" s="11"/>
      <c r="D4919" s="25">
        <v>11427</v>
      </c>
      <c r="E4919" s="25">
        <v>9166101</v>
      </c>
      <c r="F4919" s="25">
        <v>53040321</v>
      </c>
      <c r="G4919" s="26" t="s">
        <v>2518</v>
      </c>
      <c r="H4919" s="26" t="s">
        <v>11314</v>
      </c>
      <c r="I4919" s="26" t="s">
        <v>2200</v>
      </c>
      <c r="J4919" s="26" t="s">
        <v>9903</v>
      </c>
      <c r="K4919" s="26" t="s">
        <v>44</v>
      </c>
      <c r="L4919" s="26" t="s">
        <v>2064</v>
      </c>
      <c r="M4919" s="26" t="s">
        <v>2621</v>
      </c>
      <c r="N4919" s="26" t="s">
        <v>2622</v>
      </c>
      <c r="O4919" s="27">
        <v>44840</v>
      </c>
      <c r="P4919" s="27">
        <v>46301</v>
      </c>
      <c r="Q4919" s="26" t="s">
        <v>2065</v>
      </c>
      <c r="R4919" s="26" t="s">
        <v>23</v>
      </c>
      <c r="S4919" s="26" t="s">
        <v>44</v>
      </c>
      <c r="T4919" s="26" t="s">
        <v>44</v>
      </c>
      <c r="U4919" s="26" t="s">
        <v>17470</v>
      </c>
    </row>
    <row r="4920" spans="3:21" x14ac:dyDescent="0.25">
      <c r="C4920" s="11"/>
      <c r="D4920" s="25">
        <v>11414</v>
      </c>
      <c r="E4920" s="25">
        <v>4601915</v>
      </c>
      <c r="F4920" s="25">
        <v>53040318</v>
      </c>
      <c r="G4920" s="26" t="s">
        <v>2516</v>
      </c>
      <c r="H4920" s="26" t="s">
        <v>11313</v>
      </c>
      <c r="I4920" s="26" t="s">
        <v>2213</v>
      </c>
      <c r="J4920" s="26" t="s">
        <v>2623</v>
      </c>
      <c r="K4920" s="26" t="s">
        <v>44</v>
      </c>
      <c r="L4920" s="26" t="s">
        <v>2064</v>
      </c>
      <c r="M4920" s="26" t="s">
        <v>2621</v>
      </c>
      <c r="N4920" s="26" t="s">
        <v>2622</v>
      </c>
      <c r="O4920" s="27">
        <v>44840</v>
      </c>
      <c r="P4920" s="27">
        <v>46301</v>
      </c>
      <c r="Q4920" s="26" t="s">
        <v>2065</v>
      </c>
      <c r="R4920" s="26" t="s">
        <v>23</v>
      </c>
      <c r="S4920" s="26" t="s">
        <v>44</v>
      </c>
      <c r="T4920" s="26" t="s">
        <v>44</v>
      </c>
      <c r="U4920" s="26" t="s">
        <v>17470</v>
      </c>
    </row>
    <row r="4921" spans="3:21" x14ac:dyDescent="0.25">
      <c r="C4921" s="11"/>
      <c r="D4921" s="25">
        <v>15093</v>
      </c>
      <c r="E4921" s="25">
        <v>4601363</v>
      </c>
      <c r="F4921" s="25">
        <v>530401118</v>
      </c>
      <c r="G4921" s="26" t="s">
        <v>2513</v>
      </c>
      <c r="H4921" s="26" t="s">
        <v>11310</v>
      </c>
      <c r="I4921" s="26" t="s">
        <v>2200</v>
      </c>
      <c r="J4921" s="26" t="s">
        <v>2620</v>
      </c>
      <c r="K4921" s="26" t="s">
        <v>44</v>
      </c>
      <c r="L4921" s="26" t="s">
        <v>2064</v>
      </c>
      <c r="M4921" s="26" t="s">
        <v>2621</v>
      </c>
      <c r="N4921" s="26" t="s">
        <v>2622</v>
      </c>
      <c r="O4921" s="27">
        <v>44840</v>
      </c>
      <c r="P4921" s="27">
        <v>46301</v>
      </c>
      <c r="Q4921" s="26" t="s">
        <v>2065</v>
      </c>
      <c r="R4921" s="26" t="s">
        <v>23</v>
      </c>
      <c r="S4921" s="26" t="s">
        <v>44</v>
      </c>
      <c r="T4921" s="26" t="s">
        <v>44</v>
      </c>
      <c r="U4921" s="26" t="s">
        <v>17470</v>
      </c>
    </row>
    <row r="4922" spans="3:21" x14ac:dyDescent="0.25">
      <c r="C4922" s="11"/>
      <c r="D4922" s="25">
        <v>15092</v>
      </c>
      <c r="E4922" s="25">
        <v>4601362</v>
      </c>
      <c r="F4922" s="25">
        <v>530401117</v>
      </c>
      <c r="G4922" s="26" t="s">
        <v>2512</v>
      </c>
      <c r="H4922" s="26" t="s">
        <v>11309</v>
      </c>
      <c r="I4922" s="26" t="s">
        <v>2200</v>
      </c>
      <c r="J4922" s="26" t="s">
        <v>2620</v>
      </c>
      <c r="K4922" s="26" t="s">
        <v>44</v>
      </c>
      <c r="L4922" s="26" t="s">
        <v>2064</v>
      </c>
      <c r="M4922" s="26" t="s">
        <v>2621</v>
      </c>
      <c r="N4922" s="26" t="s">
        <v>2622</v>
      </c>
      <c r="O4922" s="27">
        <v>44840</v>
      </c>
      <c r="P4922" s="27">
        <v>46301</v>
      </c>
      <c r="Q4922" s="26" t="s">
        <v>2065</v>
      </c>
      <c r="R4922" s="26" t="s">
        <v>23</v>
      </c>
      <c r="S4922" s="26" t="s">
        <v>44</v>
      </c>
      <c r="T4922" s="26" t="s">
        <v>44</v>
      </c>
      <c r="U4922" s="26" t="s">
        <v>17470</v>
      </c>
    </row>
    <row r="4923" spans="3:21" x14ac:dyDescent="0.25">
      <c r="C4923" s="11"/>
      <c r="D4923" s="25">
        <v>15091</v>
      </c>
      <c r="E4923" s="25">
        <v>4601361</v>
      </c>
      <c r="F4923" s="25">
        <v>530401116</v>
      </c>
      <c r="G4923" s="26" t="s">
        <v>2511</v>
      </c>
      <c r="H4923" s="26" t="s">
        <v>11308</v>
      </c>
      <c r="I4923" s="26" t="s">
        <v>2200</v>
      </c>
      <c r="J4923" s="26" t="s">
        <v>2620</v>
      </c>
      <c r="K4923" s="26" t="s">
        <v>44</v>
      </c>
      <c r="L4923" s="26" t="s">
        <v>2064</v>
      </c>
      <c r="M4923" s="26" t="s">
        <v>2621</v>
      </c>
      <c r="N4923" s="26" t="s">
        <v>2622</v>
      </c>
      <c r="O4923" s="27">
        <v>44840</v>
      </c>
      <c r="P4923" s="27">
        <v>46301</v>
      </c>
      <c r="Q4923" s="26" t="s">
        <v>2065</v>
      </c>
      <c r="R4923" s="26" t="s">
        <v>23</v>
      </c>
      <c r="S4923" s="26" t="s">
        <v>44</v>
      </c>
      <c r="T4923" s="26" t="s">
        <v>44</v>
      </c>
      <c r="U4923" s="26" t="s">
        <v>17470</v>
      </c>
    </row>
    <row r="4924" spans="3:21" x14ac:dyDescent="0.25">
      <c r="C4924" s="11"/>
      <c r="D4924" s="25">
        <v>37133</v>
      </c>
      <c r="E4924" s="25">
        <v>750029</v>
      </c>
      <c r="F4924" s="25">
        <v>530401046</v>
      </c>
      <c r="G4924" s="26" t="s">
        <v>2220</v>
      </c>
      <c r="H4924" s="26" t="s">
        <v>2221</v>
      </c>
      <c r="I4924" s="26" t="s">
        <v>2200</v>
      </c>
      <c r="J4924" s="26" t="s">
        <v>2450</v>
      </c>
      <c r="K4924" s="26" t="s">
        <v>44</v>
      </c>
      <c r="L4924" s="26" t="s">
        <v>2064</v>
      </c>
      <c r="M4924" s="26" t="s">
        <v>2621</v>
      </c>
      <c r="N4924" s="26" t="s">
        <v>2622</v>
      </c>
      <c r="O4924" s="27">
        <v>44840</v>
      </c>
      <c r="P4924" s="27">
        <v>46301</v>
      </c>
      <c r="Q4924" s="26" t="s">
        <v>2065</v>
      </c>
      <c r="R4924" s="26" t="s">
        <v>23</v>
      </c>
      <c r="S4924" s="26" t="s">
        <v>44</v>
      </c>
      <c r="T4924" s="26" t="s">
        <v>44</v>
      </c>
      <c r="U4924" s="26" t="s">
        <v>17470</v>
      </c>
    </row>
    <row r="4925" spans="3:21" x14ac:dyDescent="0.25">
      <c r="C4925" s="11"/>
      <c r="D4925" s="25">
        <v>15571</v>
      </c>
      <c r="E4925" s="25">
        <v>4630007</v>
      </c>
      <c r="F4925" s="25">
        <v>53040109</v>
      </c>
      <c r="G4925" s="26" t="s">
        <v>2429</v>
      </c>
      <c r="H4925" s="26" t="s">
        <v>11281</v>
      </c>
      <c r="I4925" s="26" t="s">
        <v>2200</v>
      </c>
      <c r="J4925" s="26" t="s">
        <v>4039</v>
      </c>
      <c r="K4925" s="26" t="s">
        <v>44</v>
      </c>
      <c r="L4925" s="26" t="s">
        <v>2064</v>
      </c>
      <c r="M4925" s="26" t="s">
        <v>2621</v>
      </c>
      <c r="N4925" s="26" t="s">
        <v>2622</v>
      </c>
      <c r="O4925" s="27">
        <v>44840</v>
      </c>
      <c r="P4925" s="27">
        <v>46301</v>
      </c>
      <c r="Q4925" s="26" t="s">
        <v>2065</v>
      </c>
      <c r="R4925" s="26" t="s">
        <v>23</v>
      </c>
      <c r="S4925" s="26" t="s">
        <v>44</v>
      </c>
      <c r="T4925" s="26" t="s">
        <v>44</v>
      </c>
      <c r="U4925" s="26" t="s">
        <v>17470</v>
      </c>
    </row>
    <row r="4926" spans="3:21" x14ac:dyDescent="0.25">
      <c r="C4926" s="11"/>
      <c r="D4926" s="25">
        <v>11384</v>
      </c>
      <c r="E4926" s="25">
        <v>4600008</v>
      </c>
      <c r="F4926" s="25">
        <v>53040996</v>
      </c>
      <c r="G4926" s="26" t="s">
        <v>2079</v>
      </c>
      <c r="H4926" s="26" t="s">
        <v>11122</v>
      </c>
      <c r="I4926" s="26" t="s">
        <v>2062</v>
      </c>
      <c r="J4926" s="26" t="s">
        <v>2122</v>
      </c>
      <c r="K4926" s="26" t="s">
        <v>44</v>
      </c>
      <c r="L4926" s="26" t="s">
        <v>2064</v>
      </c>
      <c r="M4926" s="26" t="s">
        <v>2621</v>
      </c>
      <c r="N4926" s="26" t="s">
        <v>2622</v>
      </c>
      <c r="O4926" s="27">
        <v>44840</v>
      </c>
      <c r="P4926" s="27">
        <v>46301</v>
      </c>
      <c r="Q4926" s="26" t="s">
        <v>2065</v>
      </c>
      <c r="R4926" s="26" t="s">
        <v>23</v>
      </c>
      <c r="S4926" s="26" t="s">
        <v>44</v>
      </c>
      <c r="T4926" s="26" t="s">
        <v>44</v>
      </c>
      <c r="U4926" s="26" t="s">
        <v>17470</v>
      </c>
    </row>
    <row r="4927" spans="3:21" x14ac:dyDescent="0.25">
      <c r="C4927" s="11"/>
      <c r="D4927" s="25">
        <v>12317</v>
      </c>
      <c r="E4927" s="25">
        <v>4631024</v>
      </c>
      <c r="F4927" s="25">
        <v>530401007</v>
      </c>
      <c r="G4927" s="26" t="s">
        <v>2433</v>
      </c>
      <c r="H4927" s="26" t="s">
        <v>11284</v>
      </c>
      <c r="I4927" s="26" t="s">
        <v>2200</v>
      </c>
      <c r="J4927" s="26" t="s">
        <v>4041</v>
      </c>
      <c r="K4927" s="26" t="s">
        <v>44</v>
      </c>
      <c r="L4927" s="26" t="s">
        <v>2064</v>
      </c>
      <c r="M4927" s="26" t="s">
        <v>2621</v>
      </c>
      <c r="N4927" s="26" t="s">
        <v>2622</v>
      </c>
      <c r="O4927" s="27">
        <v>44840</v>
      </c>
      <c r="P4927" s="27">
        <v>46301</v>
      </c>
      <c r="Q4927" s="26" t="s">
        <v>2065</v>
      </c>
      <c r="R4927" s="26" t="s">
        <v>23</v>
      </c>
      <c r="S4927" s="26" t="s">
        <v>44</v>
      </c>
      <c r="T4927" s="26" t="s">
        <v>44</v>
      </c>
      <c r="U4927" s="26" t="s">
        <v>17470</v>
      </c>
    </row>
    <row r="4928" spans="3:21" x14ac:dyDescent="0.25">
      <c r="C4928" s="11"/>
      <c r="D4928" s="25">
        <v>37132</v>
      </c>
      <c r="E4928" s="25">
        <v>750028</v>
      </c>
      <c r="F4928" s="25">
        <v>530401044</v>
      </c>
      <c r="G4928" s="26" t="s">
        <v>2217</v>
      </c>
      <c r="H4928" s="26" t="s">
        <v>2218</v>
      </c>
      <c r="I4928" s="26" t="s">
        <v>2200</v>
      </c>
      <c r="J4928" s="26" t="s">
        <v>2450</v>
      </c>
      <c r="K4928" s="26" t="s">
        <v>44</v>
      </c>
      <c r="L4928" s="26" t="s">
        <v>2064</v>
      </c>
      <c r="M4928" s="26" t="s">
        <v>2621</v>
      </c>
      <c r="N4928" s="26" t="s">
        <v>2622</v>
      </c>
      <c r="O4928" s="27">
        <v>44840</v>
      </c>
      <c r="P4928" s="27">
        <v>46301</v>
      </c>
      <c r="Q4928" s="26" t="s">
        <v>2065</v>
      </c>
      <c r="R4928" s="26" t="s">
        <v>23</v>
      </c>
      <c r="S4928" s="26" t="s">
        <v>44</v>
      </c>
      <c r="T4928" s="26" t="s">
        <v>44</v>
      </c>
      <c r="U4928" s="26" t="s">
        <v>17470</v>
      </c>
    </row>
    <row r="4929" spans="3:21" x14ac:dyDescent="0.25">
      <c r="C4929" s="11"/>
      <c r="D4929" s="25">
        <v>37136</v>
      </c>
      <c r="E4929" s="25">
        <v>750030</v>
      </c>
      <c r="F4929" s="25">
        <v>530401048</v>
      </c>
      <c r="G4929" s="26" t="s">
        <v>2223</v>
      </c>
      <c r="H4929" s="26" t="s">
        <v>2224</v>
      </c>
      <c r="I4929" s="26" t="s">
        <v>2200</v>
      </c>
      <c r="J4929" s="26" t="s">
        <v>2450</v>
      </c>
      <c r="K4929" s="26" t="s">
        <v>44</v>
      </c>
      <c r="L4929" s="26" t="s">
        <v>2064</v>
      </c>
      <c r="M4929" s="26" t="s">
        <v>2621</v>
      </c>
      <c r="N4929" s="26" t="s">
        <v>2622</v>
      </c>
      <c r="O4929" s="27">
        <v>44840</v>
      </c>
      <c r="P4929" s="27">
        <v>46301</v>
      </c>
      <c r="Q4929" s="26" t="s">
        <v>2065</v>
      </c>
      <c r="R4929" s="26" t="s">
        <v>23</v>
      </c>
      <c r="S4929" s="26" t="s">
        <v>44</v>
      </c>
      <c r="T4929" s="26" t="s">
        <v>44</v>
      </c>
      <c r="U4929" s="26" t="s">
        <v>17470</v>
      </c>
    </row>
    <row r="4930" spans="3:21" x14ac:dyDescent="0.25">
      <c r="C4930" s="11"/>
      <c r="D4930" s="25">
        <v>37144</v>
      </c>
      <c r="E4930" s="25">
        <v>750031</v>
      </c>
      <c r="F4930" s="25">
        <v>530401060</v>
      </c>
      <c r="G4930" s="26" t="s">
        <v>2226</v>
      </c>
      <c r="H4930" s="26" t="s">
        <v>2227</v>
      </c>
      <c r="I4930" s="26" t="s">
        <v>2200</v>
      </c>
      <c r="J4930" s="26" t="s">
        <v>2450</v>
      </c>
      <c r="K4930" s="26" t="s">
        <v>44</v>
      </c>
      <c r="L4930" s="26" t="s">
        <v>2064</v>
      </c>
      <c r="M4930" s="26" t="s">
        <v>2621</v>
      </c>
      <c r="N4930" s="26" t="s">
        <v>2622</v>
      </c>
      <c r="O4930" s="27">
        <v>44840</v>
      </c>
      <c r="P4930" s="27">
        <v>46301</v>
      </c>
      <c r="Q4930" s="26" t="s">
        <v>2065</v>
      </c>
      <c r="R4930" s="26" t="s">
        <v>23</v>
      </c>
      <c r="S4930" s="26" t="s">
        <v>44</v>
      </c>
      <c r="T4930" s="26" t="s">
        <v>44</v>
      </c>
      <c r="U4930" s="26" t="s">
        <v>17470</v>
      </c>
    </row>
    <row r="4931" spans="3:21" x14ac:dyDescent="0.25">
      <c r="C4931" s="11"/>
      <c r="D4931" s="25">
        <v>37147</v>
      </c>
      <c r="E4931" s="25">
        <v>750032</v>
      </c>
      <c r="F4931" s="25">
        <v>530401062</v>
      </c>
      <c r="G4931" s="26" t="s">
        <v>2229</v>
      </c>
      <c r="H4931" s="26" t="s">
        <v>2230</v>
      </c>
      <c r="I4931" s="26" t="s">
        <v>2200</v>
      </c>
      <c r="J4931" s="26" t="s">
        <v>4042</v>
      </c>
      <c r="K4931" s="26" t="s">
        <v>44</v>
      </c>
      <c r="L4931" s="26" t="s">
        <v>2064</v>
      </c>
      <c r="M4931" s="26" t="s">
        <v>2621</v>
      </c>
      <c r="N4931" s="26" t="s">
        <v>2622</v>
      </c>
      <c r="O4931" s="27">
        <v>44840</v>
      </c>
      <c r="P4931" s="27">
        <v>46301</v>
      </c>
      <c r="Q4931" s="26" t="s">
        <v>2065</v>
      </c>
      <c r="R4931" s="26" t="s">
        <v>23</v>
      </c>
      <c r="S4931" s="26" t="s">
        <v>44</v>
      </c>
      <c r="T4931" s="26" t="s">
        <v>44</v>
      </c>
      <c r="U4931" s="26" t="s">
        <v>17470</v>
      </c>
    </row>
    <row r="4932" spans="3:21" x14ac:dyDescent="0.25">
      <c r="C4932" s="11"/>
      <c r="D4932" s="25">
        <v>37124</v>
      </c>
      <c r="E4932" s="25">
        <v>750033</v>
      </c>
      <c r="F4932" s="25">
        <v>530401102</v>
      </c>
      <c r="G4932" s="26" t="s">
        <v>2232</v>
      </c>
      <c r="H4932" s="26" t="s">
        <v>11193</v>
      </c>
      <c r="I4932" s="26" t="s">
        <v>2200</v>
      </c>
      <c r="J4932" s="26" t="s">
        <v>2450</v>
      </c>
      <c r="K4932" s="26" t="s">
        <v>44</v>
      </c>
      <c r="L4932" s="26" t="s">
        <v>2064</v>
      </c>
      <c r="M4932" s="26" t="s">
        <v>2621</v>
      </c>
      <c r="N4932" s="26" t="s">
        <v>2622</v>
      </c>
      <c r="O4932" s="27">
        <v>44840</v>
      </c>
      <c r="P4932" s="27">
        <v>46301</v>
      </c>
      <c r="Q4932" s="26" t="s">
        <v>2065</v>
      </c>
      <c r="R4932" s="26" t="s">
        <v>23</v>
      </c>
      <c r="S4932" s="26" t="s">
        <v>44</v>
      </c>
      <c r="T4932" s="26" t="s">
        <v>44</v>
      </c>
      <c r="U4932" s="26" t="s">
        <v>17470</v>
      </c>
    </row>
    <row r="4933" spans="3:21" x14ac:dyDescent="0.25">
      <c r="C4933" s="11"/>
      <c r="D4933" s="25">
        <v>37125</v>
      </c>
      <c r="E4933" s="25">
        <v>750034</v>
      </c>
      <c r="F4933" s="25">
        <v>530401103</v>
      </c>
      <c r="G4933" s="26" t="s">
        <v>2293</v>
      </c>
      <c r="H4933" s="26" t="s">
        <v>11214</v>
      </c>
      <c r="I4933" s="26" t="s">
        <v>2200</v>
      </c>
      <c r="J4933" s="26" t="s">
        <v>2450</v>
      </c>
      <c r="K4933" s="26" t="s">
        <v>44</v>
      </c>
      <c r="L4933" s="26" t="s">
        <v>2064</v>
      </c>
      <c r="M4933" s="26" t="s">
        <v>2621</v>
      </c>
      <c r="N4933" s="26" t="s">
        <v>2622</v>
      </c>
      <c r="O4933" s="27">
        <v>44840</v>
      </c>
      <c r="P4933" s="27">
        <v>46301</v>
      </c>
      <c r="Q4933" s="26" t="s">
        <v>2065</v>
      </c>
      <c r="R4933" s="26" t="s">
        <v>23</v>
      </c>
      <c r="S4933" s="26" t="s">
        <v>44</v>
      </c>
      <c r="T4933" s="26" t="s">
        <v>44</v>
      </c>
      <c r="U4933" s="26" t="s">
        <v>17470</v>
      </c>
    </row>
    <row r="4934" spans="3:21" x14ac:dyDescent="0.25">
      <c r="C4934" s="11"/>
      <c r="D4934" s="25">
        <v>10011</v>
      </c>
      <c r="E4934" s="25">
        <v>4600065</v>
      </c>
      <c r="F4934" s="25">
        <v>53040006</v>
      </c>
      <c r="G4934" s="26" t="s">
        <v>2075</v>
      </c>
      <c r="H4934" s="26" t="s">
        <v>11120</v>
      </c>
      <c r="I4934" s="26" t="s">
        <v>2062</v>
      </c>
      <c r="J4934" s="26" t="s">
        <v>2122</v>
      </c>
      <c r="K4934" s="26" t="s">
        <v>44</v>
      </c>
      <c r="L4934" s="26" t="s">
        <v>2064</v>
      </c>
      <c r="M4934" s="26" t="s">
        <v>2621</v>
      </c>
      <c r="N4934" s="26" t="s">
        <v>2622</v>
      </c>
      <c r="O4934" s="27">
        <v>44840</v>
      </c>
      <c r="P4934" s="27">
        <v>46301</v>
      </c>
      <c r="Q4934" s="26" t="s">
        <v>2065</v>
      </c>
      <c r="R4934" s="26" t="s">
        <v>23</v>
      </c>
      <c r="S4934" s="26" t="s">
        <v>44</v>
      </c>
      <c r="T4934" s="26" t="s">
        <v>44</v>
      </c>
      <c r="U4934" s="26" t="s">
        <v>17470</v>
      </c>
    </row>
    <row r="4935" spans="3:21" x14ac:dyDescent="0.25">
      <c r="C4935" s="11"/>
      <c r="D4935" s="25">
        <v>12747</v>
      </c>
      <c r="E4935" s="25">
        <v>1804024</v>
      </c>
      <c r="F4935" s="25">
        <v>13025225</v>
      </c>
      <c r="G4935" s="26" t="s">
        <v>2077</v>
      </c>
      <c r="H4935" s="26" t="s">
        <v>11121</v>
      </c>
      <c r="I4935" s="26" t="s">
        <v>2062</v>
      </c>
      <c r="J4935" s="26" t="s">
        <v>4029</v>
      </c>
      <c r="K4935" s="26" t="s">
        <v>44</v>
      </c>
      <c r="L4935" s="26" t="s">
        <v>2064</v>
      </c>
      <c r="M4935" s="26" t="s">
        <v>2621</v>
      </c>
      <c r="N4935" s="26" t="s">
        <v>2622</v>
      </c>
      <c r="O4935" s="27">
        <v>44840</v>
      </c>
      <c r="P4935" s="27">
        <v>46301</v>
      </c>
      <c r="Q4935" s="26" t="s">
        <v>2065</v>
      </c>
      <c r="R4935" s="26" t="s">
        <v>23</v>
      </c>
      <c r="S4935" s="26" t="s">
        <v>44</v>
      </c>
      <c r="T4935" s="26" t="s">
        <v>44</v>
      </c>
      <c r="U4935" s="26" t="s">
        <v>17470</v>
      </c>
    </row>
    <row r="4936" spans="3:21" x14ac:dyDescent="0.25">
      <c r="C4936" s="11"/>
      <c r="D4936" s="25">
        <v>13454</v>
      </c>
      <c r="E4936" s="25">
        <v>4601319</v>
      </c>
      <c r="F4936" s="25">
        <v>53040441</v>
      </c>
      <c r="G4936" s="26" t="s">
        <v>2661</v>
      </c>
      <c r="H4936" s="26" t="s">
        <v>11384</v>
      </c>
      <c r="I4936" s="26" t="s">
        <v>2200</v>
      </c>
      <c r="J4936" s="26" t="s">
        <v>4095</v>
      </c>
      <c r="K4936" s="26" t="s">
        <v>44</v>
      </c>
      <c r="L4936" s="26" t="s">
        <v>2064</v>
      </c>
      <c r="M4936" s="26" t="s">
        <v>2621</v>
      </c>
      <c r="N4936" s="26" t="s">
        <v>2622</v>
      </c>
      <c r="O4936" s="27">
        <v>44840</v>
      </c>
      <c r="P4936" s="27">
        <v>46301</v>
      </c>
      <c r="Q4936" s="26" t="s">
        <v>2065</v>
      </c>
      <c r="R4936" s="26" t="s">
        <v>23</v>
      </c>
      <c r="S4936" s="26" t="s">
        <v>44</v>
      </c>
      <c r="T4936" s="26" t="s">
        <v>44</v>
      </c>
      <c r="U4936" s="26" t="s">
        <v>17470</v>
      </c>
    </row>
    <row r="4937" spans="3:21" x14ac:dyDescent="0.25">
      <c r="C4937" s="11"/>
      <c r="D4937" s="25">
        <v>15570</v>
      </c>
      <c r="E4937" s="25">
        <v>4601027</v>
      </c>
      <c r="F4937" s="25">
        <v>53040988</v>
      </c>
      <c r="G4937" s="26" t="s">
        <v>2427</v>
      </c>
      <c r="H4937" s="26" t="s">
        <v>11280</v>
      </c>
      <c r="I4937" s="26" t="s">
        <v>2200</v>
      </c>
      <c r="J4937" s="26" t="s">
        <v>4038</v>
      </c>
      <c r="K4937" s="26" t="s">
        <v>44</v>
      </c>
      <c r="L4937" s="26" t="s">
        <v>2064</v>
      </c>
      <c r="M4937" s="26" t="s">
        <v>2621</v>
      </c>
      <c r="N4937" s="26" t="s">
        <v>2622</v>
      </c>
      <c r="O4937" s="27">
        <v>44840</v>
      </c>
      <c r="P4937" s="27">
        <v>46301</v>
      </c>
      <c r="Q4937" s="26" t="s">
        <v>2065</v>
      </c>
      <c r="R4937" s="26" t="s">
        <v>23</v>
      </c>
      <c r="S4937" s="26" t="s">
        <v>44</v>
      </c>
      <c r="T4937" s="26" t="s">
        <v>44</v>
      </c>
      <c r="U4937" s="26" t="s">
        <v>17470</v>
      </c>
    </row>
    <row r="4938" spans="3:21" x14ac:dyDescent="0.25">
      <c r="C4938" s="11"/>
      <c r="D4938" s="25">
        <v>11692</v>
      </c>
      <c r="E4938" s="25">
        <v>4601001</v>
      </c>
      <c r="F4938" s="25">
        <v>53040330</v>
      </c>
      <c r="G4938" s="26" t="s">
        <v>2705</v>
      </c>
      <c r="H4938" s="26" t="s">
        <v>11411</v>
      </c>
      <c r="I4938" s="26" t="s">
        <v>2200</v>
      </c>
      <c r="J4938" s="26" t="s">
        <v>4122</v>
      </c>
      <c r="K4938" s="26" t="s">
        <v>44</v>
      </c>
      <c r="L4938" s="26" t="s">
        <v>2064</v>
      </c>
      <c r="M4938" s="26" t="s">
        <v>2621</v>
      </c>
      <c r="N4938" s="26" t="s">
        <v>2622</v>
      </c>
      <c r="O4938" s="27">
        <v>44840</v>
      </c>
      <c r="P4938" s="27">
        <v>46301</v>
      </c>
      <c r="Q4938" s="26" t="s">
        <v>2065</v>
      </c>
      <c r="R4938" s="26" t="s">
        <v>23</v>
      </c>
      <c r="S4938" s="26" t="s">
        <v>44</v>
      </c>
      <c r="T4938" s="26" t="s">
        <v>44</v>
      </c>
      <c r="U4938" s="26" t="s">
        <v>17470</v>
      </c>
    </row>
    <row r="4939" spans="3:21" x14ac:dyDescent="0.25">
      <c r="C4939" s="11"/>
      <c r="D4939" s="25">
        <v>12299</v>
      </c>
      <c r="E4939" s="25">
        <v>4601351</v>
      </c>
      <c r="F4939" s="25">
        <v>530401165</v>
      </c>
      <c r="G4939" s="26" t="s">
        <v>2659</v>
      </c>
      <c r="H4939" s="26" t="s">
        <v>11382</v>
      </c>
      <c r="I4939" s="26" t="s">
        <v>2200</v>
      </c>
      <c r="J4939" s="26" t="s">
        <v>4093</v>
      </c>
      <c r="K4939" s="26" t="s">
        <v>44</v>
      </c>
      <c r="L4939" s="26" t="s">
        <v>2064</v>
      </c>
      <c r="M4939" s="26" t="s">
        <v>2621</v>
      </c>
      <c r="N4939" s="26" t="s">
        <v>2622</v>
      </c>
      <c r="O4939" s="27">
        <v>44840</v>
      </c>
      <c r="P4939" s="27">
        <v>46301</v>
      </c>
      <c r="Q4939" s="26" t="s">
        <v>2065</v>
      </c>
      <c r="R4939" s="26" t="s">
        <v>23</v>
      </c>
      <c r="S4939" s="26" t="s">
        <v>44</v>
      </c>
      <c r="T4939" s="26" t="s">
        <v>44</v>
      </c>
      <c r="U4939" s="26" t="s">
        <v>17470</v>
      </c>
    </row>
    <row r="4940" spans="3:21" x14ac:dyDescent="0.25">
      <c r="C4940" s="11"/>
      <c r="D4940" s="25">
        <v>14170</v>
      </c>
      <c r="E4940" s="25">
        <v>4601611</v>
      </c>
      <c r="F4940" s="25">
        <v>53020010</v>
      </c>
      <c r="G4940" s="26" t="s">
        <v>2693</v>
      </c>
      <c r="H4940" s="26" t="s">
        <v>18062</v>
      </c>
      <c r="I4940" s="26" t="s">
        <v>2213</v>
      </c>
      <c r="J4940" s="26" t="s">
        <v>9928</v>
      </c>
      <c r="K4940" s="26" t="s">
        <v>44</v>
      </c>
      <c r="L4940" s="26" t="s">
        <v>2064</v>
      </c>
      <c r="M4940" s="26" t="s">
        <v>2621</v>
      </c>
      <c r="N4940" s="26" t="s">
        <v>2622</v>
      </c>
      <c r="O4940" s="27">
        <v>44840</v>
      </c>
      <c r="P4940" s="27">
        <v>46301</v>
      </c>
      <c r="Q4940" s="26" t="s">
        <v>2065</v>
      </c>
      <c r="R4940" s="26" t="s">
        <v>23</v>
      </c>
      <c r="S4940" s="26" t="s">
        <v>44</v>
      </c>
      <c r="T4940" s="26" t="s">
        <v>44</v>
      </c>
      <c r="U4940" s="26" t="s">
        <v>17470</v>
      </c>
    </row>
    <row r="4941" spans="3:21" x14ac:dyDescent="0.25">
      <c r="C4941" s="11"/>
      <c r="D4941" s="25">
        <v>12932</v>
      </c>
      <c r="E4941" s="25"/>
      <c r="F4941" s="25">
        <v>530401074</v>
      </c>
      <c r="G4941" s="26" t="s">
        <v>2615</v>
      </c>
      <c r="H4941" s="26" t="s">
        <v>11347</v>
      </c>
      <c r="I4941" s="26" t="s">
        <v>2200</v>
      </c>
      <c r="J4941" s="26" t="s">
        <v>4117</v>
      </c>
      <c r="K4941" s="26" t="s">
        <v>44</v>
      </c>
      <c r="L4941" s="26" t="s">
        <v>2064</v>
      </c>
      <c r="M4941" s="26" t="s">
        <v>2621</v>
      </c>
      <c r="N4941" s="26" t="s">
        <v>2622</v>
      </c>
      <c r="O4941" s="27">
        <v>44840</v>
      </c>
      <c r="P4941" s="27">
        <v>46301</v>
      </c>
      <c r="Q4941" s="26" t="s">
        <v>2065</v>
      </c>
      <c r="R4941" s="26" t="s">
        <v>23</v>
      </c>
      <c r="S4941" s="26" t="s">
        <v>44</v>
      </c>
      <c r="T4941" s="26" t="s">
        <v>44</v>
      </c>
      <c r="U4941" s="26" t="s">
        <v>17470</v>
      </c>
    </row>
    <row r="4942" spans="3:21" x14ac:dyDescent="0.25">
      <c r="C4942" s="11"/>
      <c r="D4942" s="25">
        <v>12933</v>
      </c>
      <c r="E4942" s="25"/>
      <c r="F4942" s="25">
        <v>530401075</v>
      </c>
      <c r="G4942" s="26" t="s">
        <v>2616</v>
      </c>
      <c r="H4942" s="26" t="s">
        <v>11348</v>
      </c>
      <c r="I4942" s="26" t="s">
        <v>2200</v>
      </c>
      <c r="J4942" s="26" t="s">
        <v>9927</v>
      </c>
      <c r="K4942" s="26" t="s">
        <v>44</v>
      </c>
      <c r="L4942" s="26" t="s">
        <v>2064</v>
      </c>
      <c r="M4942" s="26" t="s">
        <v>2621</v>
      </c>
      <c r="N4942" s="26" t="s">
        <v>2622</v>
      </c>
      <c r="O4942" s="27">
        <v>44840</v>
      </c>
      <c r="P4942" s="27">
        <v>46301</v>
      </c>
      <c r="Q4942" s="26" t="s">
        <v>2065</v>
      </c>
      <c r="R4942" s="26" t="s">
        <v>23</v>
      </c>
      <c r="S4942" s="26" t="s">
        <v>44</v>
      </c>
      <c r="T4942" s="26" t="s">
        <v>44</v>
      </c>
      <c r="U4942" s="26" t="s">
        <v>17470</v>
      </c>
    </row>
    <row r="4943" spans="3:21" x14ac:dyDescent="0.25">
      <c r="C4943" s="11"/>
      <c r="D4943" s="25">
        <v>12935</v>
      </c>
      <c r="E4943" s="25"/>
      <c r="F4943" s="25">
        <v>530401077</v>
      </c>
      <c r="G4943" s="26" t="s">
        <v>2618</v>
      </c>
      <c r="H4943" s="26" t="s">
        <v>11350</v>
      </c>
      <c r="I4943" s="26" t="s">
        <v>2200</v>
      </c>
      <c r="J4943" s="26" t="s">
        <v>4118</v>
      </c>
      <c r="K4943" s="26" t="s">
        <v>44</v>
      </c>
      <c r="L4943" s="26" t="s">
        <v>2064</v>
      </c>
      <c r="M4943" s="26" t="s">
        <v>2621</v>
      </c>
      <c r="N4943" s="26" t="s">
        <v>2622</v>
      </c>
      <c r="O4943" s="27">
        <v>44840</v>
      </c>
      <c r="P4943" s="27">
        <v>46301</v>
      </c>
      <c r="Q4943" s="26" t="s">
        <v>2065</v>
      </c>
      <c r="R4943" s="26" t="s">
        <v>23</v>
      </c>
      <c r="S4943" s="26" t="s">
        <v>44</v>
      </c>
      <c r="T4943" s="26" t="s">
        <v>44</v>
      </c>
      <c r="U4943" s="26" t="s">
        <v>17470</v>
      </c>
    </row>
    <row r="4944" spans="3:21" x14ac:dyDescent="0.25">
      <c r="C4944" s="11"/>
      <c r="D4944" s="25">
        <v>11474</v>
      </c>
      <c r="E4944" s="25">
        <v>4600004</v>
      </c>
      <c r="F4944" s="25">
        <v>68510020</v>
      </c>
      <c r="G4944" s="26" t="s">
        <v>2697</v>
      </c>
      <c r="H4944" s="26" t="s">
        <v>11405</v>
      </c>
      <c r="I4944" s="26" t="s">
        <v>2200</v>
      </c>
      <c r="J4944" s="26" t="s">
        <v>3505</v>
      </c>
      <c r="K4944" s="26" t="s">
        <v>44</v>
      </c>
      <c r="L4944" s="26" t="s">
        <v>2064</v>
      </c>
      <c r="M4944" s="26" t="s">
        <v>2621</v>
      </c>
      <c r="N4944" s="26" t="s">
        <v>2622</v>
      </c>
      <c r="O4944" s="27">
        <v>44840</v>
      </c>
      <c r="P4944" s="27">
        <v>46301</v>
      </c>
      <c r="Q4944" s="26" t="s">
        <v>2065</v>
      </c>
      <c r="R4944" s="26" t="s">
        <v>23</v>
      </c>
      <c r="S4944" s="26" t="s">
        <v>44</v>
      </c>
      <c r="T4944" s="26" t="s">
        <v>44</v>
      </c>
      <c r="U4944" s="26" t="s">
        <v>17470</v>
      </c>
    </row>
    <row r="4945" spans="3:21" x14ac:dyDescent="0.25">
      <c r="C4945" s="11"/>
      <c r="D4945" s="25">
        <v>11691</v>
      </c>
      <c r="E4945" s="25">
        <v>4602007</v>
      </c>
      <c r="F4945" s="25">
        <v>530401253</v>
      </c>
      <c r="G4945" s="26" t="s">
        <v>2701</v>
      </c>
      <c r="H4945" s="26" t="s">
        <v>11408</v>
      </c>
      <c r="I4945" s="26" t="s">
        <v>2200</v>
      </c>
      <c r="J4945" s="26" t="s">
        <v>4119</v>
      </c>
      <c r="K4945" s="26" t="s">
        <v>44</v>
      </c>
      <c r="L4945" s="26" t="s">
        <v>2064</v>
      </c>
      <c r="M4945" s="26" t="s">
        <v>2621</v>
      </c>
      <c r="N4945" s="26" t="s">
        <v>2622</v>
      </c>
      <c r="O4945" s="27">
        <v>44840</v>
      </c>
      <c r="P4945" s="27">
        <v>46301</v>
      </c>
      <c r="Q4945" s="26" t="s">
        <v>2065</v>
      </c>
      <c r="R4945" s="26" t="s">
        <v>23</v>
      </c>
      <c r="S4945" s="26" t="s">
        <v>44</v>
      </c>
      <c r="T4945" s="26" t="s">
        <v>44</v>
      </c>
      <c r="U4945" s="26" t="s">
        <v>17470</v>
      </c>
    </row>
    <row r="4946" spans="3:21" x14ac:dyDescent="0.25">
      <c r="C4946" s="11"/>
      <c r="D4946" s="25">
        <v>10208</v>
      </c>
      <c r="E4946" s="25">
        <v>4600244</v>
      </c>
      <c r="F4946" s="25">
        <v>530401264</v>
      </c>
      <c r="G4946" s="26" t="s">
        <v>2716</v>
      </c>
      <c r="H4946" s="26" t="s">
        <v>11420</v>
      </c>
      <c r="I4946" s="26" t="s">
        <v>2213</v>
      </c>
      <c r="J4946" s="26" t="s">
        <v>9898</v>
      </c>
      <c r="K4946" s="26" t="s">
        <v>44</v>
      </c>
      <c r="L4946" s="26" t="s">
        <v>2064</v>
      </c>
      <c r="M4946" s="26" t="s">
        <v>2621</v>
      </c>
      <c r="N4946" s="26" t="s">
        <v>2622</v>
      </c>
      <c r="O4946" s="27">
        <v>44840</v>
      </c>
      <c r="P4946" s="27">
        <v>46301</v>
      </c>
      <c r="Q4946" s="26" t="s">
        <v>2065</v>
      </c>
      <c r="R4946" s="26" t="s">
        <v>23</v>
      </c>
      <c r="S4946" s="26" t="s">
        <v>44</v>
      </c>
      <c r="T4946" s="26" t="s">
        <v>44</v>
      </c>
      <c r="U4946" s="26" t="s">
        <v>17470</v>
      </c>
    </row>
    <row r="4947" spans="3:21" x14ac:dyDescent="0.25">
      <c r="C4947" s="11"/>
      <c r="D4947" s="25">
        <v>11693</v>
      </c>
      <c r="E4947" s="25">
        <v>4602006</v>
      </c>
      <c r="F4947" s="25">
        <v>530401254</v>
      </c>
      <c r="G4947" s="26" t="s">
        <v>2703</v>
      </c>
      <c r="H4947" s="26" t="s">
        <v>11410</v>
      </c>
      <c r="I4947" s="26" t="s">
        <v>2200</v>
      </c>
      <c r="J4947" s="26" t="s">
        <v>4121</v>
      </c>
      <c r="K4947" s="26" t="s">
        <v>44</v>
      </c>
      <c r="L4947" s="26" t="s">
        <v>2064</v>
      </c>
      <c r="M4947" s="26" t="s">
        <v>2621</v>
      </c>
      <c r="N4947" s="26" t="s">
        <v>2622</v>
      </c>
      <c r="O4947" s="27">
        <v>44840</v>
      </c>
      <c r="P4947" s="27">
        <v>46301</v>
      </c>
      <c r="Q4947" s="26" t="s">
        <v>2065</v>
      </c>
      <c r="R4947" s="26" t="s">
        <v>23</v>
      </c>
      <c r="S4947" s="26" t="s">
        <v>44</v>
      </c>
      <c r="T4947" s="26" t="s">
        <v>44</v>
      </c>
      <c r="U4947" s="26" t="s">
        <v>17470</v>
      </c>
    </row>
    <row r="4948" spans="3:21" x14ac:dyDescent="0.25">
      <c r="C4948" s="11"/>
      <c r="D4948" s="25">
        <v>15354</v>
      </c>
      <c r="E4948" s="25">
        <v>1946116</v>
      </c>
      <c r="F4948" s="25">
        <v>53040334</v>
      </c>
      <c r="G4948" s="26" t="s">
        <v>2688</v>
      </c>
      <c r="H4948" s="26" t="s">
        <v>11403</v>
      </c>
      <c r="I4948" s="26" t="s">
        <v>2200</v>
      </c>
      <c r="J4948" s="26" t="s">
        <v>9930</v>
      </c>
      <c r="K4948" s="26" t="s">
        <v>44</v>
      </c>
      <c r="L4948" s="26" t="s">
        <v>2064</v>
      </c>
      <c r="M4948" s="26" t="s">
        <v>2621</v>
      </c>
      <c r="N4948" s="26" t="s">
        <v>2622</v>
      </c>
      <c r="O4948" s="27">
        <v>44840</v>
      </c>
      <c r="P4948" s="27">
        <v>46301</v>
      </c>
      <c r="Q4948" s="26" t="s">
        <v>2065</v>
      </c>
      <c r="R4948" s="26" t="s">
        <v>23</v>
      </c>
      <c r="S4948" s="26" t="s">
        <v>44</v>
      </c>
      <c r="T4948" s="26" t="s">
        <v>44</v>
      </c>
      <c r="U4948" s="26" t="s">
        <v>17470</v>
      </c>
    </row>
    <row r="4949" spans="3:21" x14ac:dyDescent="0.25">
      <c r="C4949" s="11"/>
      <c r="D4949" s="25">
        <v>11696</v>
      </c>
      <c r="E4949" s="25">
        <v>4601456</v>
      </c>
      <c r="F4949" s="25">
        <v>53040340</v>
      </c>
      <c r="G4949" s="26" t="s">
        <v>2706</v>
      </c>
      <c r="H4949" s="26" t="s">
        <v>11412</v>
      </c>
      <c r="I4949" s="26" t="s">
        <v>2213</v>
      </c>
      <c r="J4949" s="26" t="s">
        <v>9925</v>
      </c>
      <c r="K4949" s="26" t="s">
        <v>44</v>
      </c>
      <c r="L4949" s="26" t="s">
        <v>2064</v>
      </c>
      <c r="M4949" s="26" t="s">
        <v>2621</v>
      </c>
      <c r="N4949" s="26" t="s">
        <v>2622</v>
      </c>
      <c r="O4949" s="27">
        <v>44840</v>
      </c>
      <c r="P4949" s="27">
        <v>46301</v>
      </c>
      <c r="Q4949" s="26" t="s">
        <v>2065</v>
      </c>
      <c r="R4949" s="26" t="s">
        <v>23</v>
      </c>
      <c r="S4949" s="26" t="s">
        <v>44</v>
      </c>
      <c r="T4949" s="26" t="s">
        <v>44</v>
      </c>
      <c r="U4949" s="26" t="s">
        <v>17470</v>
      </c>
    </row>
    <row r="4950" spans="3:21" x14ac:dyDescent="0.25">
      <c r="C4950" s="11"/>
      <c r="D4950" s="25">
        <v>11697</v>
      </c>
      <c r="E4950" s="25">
        <v>4601457</v>
      </c>
      <c r="F4950" s="25">
        <v>53040332</v>
      </c>
      <c r="G4950" s="26" t="s">
        <v>2707</v>
      </c>
      <c r="H4950" s="26" t="s">
        <v>11413</v>
      </c>
      <c r="I4950" s="26" t="s">
        <v>2213</v>
      </c>
      <c r="J4950" s="26" t="s">
        <v>9926</v>
      </c>
      <c r="K4950" s="26" t="s">
        <v>44</v>
      </c>
      <c r="L4950" s="26" t="s">
        <v>2064</v>
      </c>
      <c r="M4950" s="26" t="s">
        <v>2621</v>
      </c>
      <c r="N4950" s="26" t="s">
        <v>2622</v>
      </c>
      <c r="O4950" s="27">
        <v>44840</v>
      </c>
      <c r="P4950" s="27">
        <v>46301</v>
      </c>
      <c r="Q4950" s="26" t="s">
        <v>2065</v>
      </c>
      <c r="R4950" s="26" t="s">
        <v>23</v>
      </c>
      <c r="S4950" s="26" t="s">
        <v>44</v>
      </c>
      <c r="T4950" s="26" t="s">
        <v>44</v>
      </c>
      <c r="U4950" s="26" t="s">
        <v>17470</v>
      </c>
    </row>
    <row r="4951" spans="3:21" x14ac:dyDescent="0.25">
      <c r="C4951" s="11"/>
      <c r="D4951" s="25">
        <v>11695</v>
      </c>
      <c r="E4951" s="25">
        <v>4601458</v>
      </c>
      <c r="F4951" s="25">
        <v>530401255</v>
      </c>
      <c r="G4951" s="26" t="s">
        <v>2708</v>
      </c>
      <c r="H4951" s="26" t="s">
        <v>2709</v>
      </c>
      <c r="I4951" s="26" t="s">
        <v>2213</v>
      </c>
      <c r="J4951" s="26" t="s">
        <v>4123</v>
      </c>
      <c r="K4951" s="26" t="s">
        <v>44</v>
      </c>
      <c r="L4951" s="26" t="s">
        <v>2064</v>
      </c>
      <c r="M4951" s="26" t="s">
        <v>2621</v>
      </c>
      <c r="N4951" s="26" t="s">
        <v>2622</v>
      </c>
      <c r="O4951" s="27">
        <v>44840</v>
      </c>
      <c r="P4951" s="27">
        <v>46301</v>
      </c>
      <c r="Q4951" s="26" t="s">
        <v>2065</v>
      </c>
      <c r="R4951" s="26" t="s">
        <v>23</v>
      </c>
      <c r="S4951" s="26" t="s">
        <v>44</v>
      </c>
      <c r="T4951" s="26" t="s">
        <v>44</v>
      </c>
      <c r="U4951" s="26" t="s">
        <v>17470</v>
      </c>
    </row>
    <row r="4952" spans="3:21" x14ac:dyDescent="0.25">
      <c r="C4952" s="11"/>
      <c r="D4952" s="25">
        <v>11686</v>
      </c>
      <c r="E4952" s="25">
        <v>4601482</v>
      </c>
      <c r="F4952" s="25">
        <v>53040117</v>
      </c>
      <c r="G4952" s="26" t="s">
        <v>2710</v>
      </c>
      <c r="H4952" s="26" t="s">
        <v>11414</v>
      </c>
      <c r="I4952" s="26" t="s">
        <v>2213</v>
      </c>
      <c r="J4952" s="26" t="s">
        <v>4124</v>
      </c>
      <c r="K4952" s="26" t="s">
        <v>44</v>
      </c>
      <c r="L4952" s="26" t="s">
        <v>2064</v>
      </c>
      <c r="M4952" s="26" t="s">
        <v>2621</v>
      </c>
      <c r="N4952" s="26" t="s">
        <v>2622</v>
      </c>
      <c r="O4952" s="27">
        <v>44840</v>
      </c>
      <c r="P4952" s="27">
        <v>46301</v>
      </c>
      <c r="Q4952" s="26" t="s">
        <v>2065</v>
      </c>
      <c r="R4952" s="26" t="s">
        <v>23</v>
      </c>
      <c r="S4952" s="26" t="s">
        <v>44</v>
      </c>
      <c r="T4952" s="26" t="s">
        <v>44</v>
      </c>
      <c r="U4952" s="26" t="s">
        <v>17470</v>
      </c>
    </row>
    <row r="4953" spans="3:21" x14ac:dyDescent="0.25">
      <c r="C4953" s="11"/>
      <c r="D4953" s="25">
        <v>11687</v>
      </c>
      <c r="E4953" s="25">
        <v>4601258</v>
      </c>
      <c r="F4953" s="25">
        <v>530401256</v>
      </c>
      <c r="G4953" s="26" t="s">
        <v>2711</v>
      </c>
      <c r="H4953" s="26" t="s">
        <v>11415</v>
      </c>
      <c r="I4953" s="26" t="s">
        <v>2200</v>
      </c>
      <c r="J4953" s="26" t="s">
        <v>9923</v>
      </c>
      <c r="K4953" s="26" t="s">
        <v>44</v>
      </c>
      <c r="L4953" s="26" t="s">
        <v>2064</v>
      </c>
      <c r="M4953" s="26" t="s">
        <v>2621</v>
      </c>
      <c r="N4953" s="26" t="s">
        <v>2622</v>
      </c>
      <c r="O4953" s="27">
        <v>44840</v>
      </c>
      <c r="P4953" s="27">
        <v>46301</v>
      </c>
      <c r="Q4953" s="26" t="s">
        <v>2065</v>
      </c>
      <c r="R4953" s="26" t="s">
        <v>23</v>
      </c>
      <c r="S4953" s="26" t="s">
        <v>44</v>
      </c>
      <c r="T4953" s="26" t="s">
        <v>44</v>
      </c>
      <c r="U4953" s="26" t="s">
        <v>17470</v>
      </c>
    </row>
    <row r="4954" spans="3:21" x14ac:dyDescent="0.25">
      <c r="C4954" s="11"/>
      <c r="D4954" s="25">
        <v>11688</v>
      </c>
      <c r="E4954" s="25">
        <v>4601259</v>
      </c>
      <c r="F4954" s="25">
        <v>530401257</v>
      </c>
      <c r="G4954" s="26" t="s">
        <v>2712</v>
      </c>
      <c r="H4954" s="26" t="s">
        <v>11416</v>
      </c>
      <c r="I4954" s="26" t="s">
        <v>2200</v>
      </c>
      <c r="J4954" s="26" t="s">
        <v>9924</v>
      </c>
      <c r="K4954" s="26" t="s">
        <v>44</v>
      </c>
      <c r="L4954" s="26" t="s">
        <v>2064</v>
      </c>
      <c r="M4954" s="26" t="s">
        <v>2621</v>
      </c>
      <c r="N4954" s="26" t="s">
        <v>2622</v>
      </c>
      <c r="O4954" s="27">
        <v>44840</v>
      </c>
      <c r="P4954" s="27">
        <v>46301</v>
      </c>
      <c r="Q4954" s="26" t="s">
        <v>2065</v>
      </c>
      <c r="R4954" s="26" t="s">
        <v>23</v>
      </c>
      <c r="S4954" s="26" t="s">
        <v>44</v>
      </c>
      <c r="T4954" s="26" t="s">
        <v>44</v>
      </c>
      <c r="U4954" s="26" t="s">
        <v>17470</v>
      </c>
    </row>
    <row r="4955" spans="3:21" x14ac:dyDescent="0.25">
      <c r="C4955" s="11"/>
      <c r="D4955" s="25">
        <v>11689</v>
      </c>
      <c r="E4955" s="25">
        <v>4601303</v>
      </c>
      <c r="F4955" s="25">
        <v>53040339</v>
      </c>
      <c r="G4955" s="26" t="s">
        <v>2713</v>
      </c>
      <c r="H4955" s="26" t="s">
        <v>11417</v>
      </c>
      <c r="I4955" s="26" t="s">
        <v>2213</v>
      </c>
      <c r="J4955" s="26" t="s">
        <v>3507</v>
      </c>
      <c r="K4955" s="26" t="s">
        <v>44</v>
      </c>
      <c r="L4955" s="26" t="s">
        <v>2064</v>
      </c>
      <c r="M4955" s="26" t="s">
        <v>2621</v>
      </c>
      <c r="N4955" s="26" t="s">
        <v>2622</v>
      </c>
      <c r="O4955" s="27">
        <v>44840</v>
      </c>
      <c r="P4955" s="27">
        <v>46301</v>
      </c>
      <c r="Q4955" s="26" t="s">
        <v>2065</v>
      </c>
      <c r="R4955" s="26" t="s">
        <v>23</v>
      </c>
      <c r="S4955" s="26" t="s">
        <v>44</v>
      </c>
      <c r="T4955" s="26" t="s">
        <v>44</v>
      </c>
      <c r="U4955" s="26" t="s">
        <v>17470</v>
      </c>
    </row>
    <row r="4956" spans="3:21" x14ac:dyDescent="0.25">
      <c r="C4956" s="11"/>
      <c r="D4956" s="25">
        <v>11681</v>
      </c>
      <c r="E4956" s="25">
        <v>4622043</v>
      </c>
      <c r="F4956" s="25">
        <v>530401258</v>
      </c>
      <c r="G4956" s="26" t="s">
        <v>2714</v>
      </c>
      <c r="H4956" s="26" t="s">
        <v>11418</v>
      </c>
      <c r="I4956" s="26" t="s">
        <v>2213</v>
      </c>
      <c r="J4956" s="26" t="s">
        <v>9920</v>
      </c>
      <c r="K4956" s="26" t="s">
        <v>44</v>
      </c>
      <c r="L4956" s="26" t="s">
        <v>2064</v>
      </c>
      <c r="M4956" s="26" t="s">
        <v>2621</v>
      </c>
      <c r="N4956" s="26" t="s">
        <v>2622</v>
      </c>
      <c r="O4956" s="27">
        <v>44840</v>
      </c>
      <c r="P4956" s="27">
        <v>46301</v>
      </c>
      <c r="Q4956" s="26" t="s">
        <v>2065</v>
      </c>
      <c r="R4956" s="26" t="s">
        <v>23</v>
      </c>
      <c r="S4956" s="26" t="s">
        <v>44</v>
      </c>
      <c r="T4956" s="26" t="s">
        <v>44</v>
      </c>
      <c r="U4956" s="26" t="s">
        <v>17470</v>
      </c>
    </row>
    <row r="4957" spans="3:21" x14ac:dyDescent="0.25">
      <c r="C4957" s="11"/>
      <c r="D4957" s="25">
        <v>11425</v>
      </c>
      <c r="E4957" s="25">
        <v>4601828</v>
      </c>
      <c r="F4957" s="25">
        <v>53040184</v>
      </c>
      <c r="G4957" s="26" t="s">
        <v>2204</v>
      </c>
      <c r="H4957" s="26" t="s">
        <v>18051</v>
      </c>
      <c r="I4957" s="26" t="s">
        <v>2200</v>
      </c>
      <c r="J4957" s="26" t="s">
        <v>4104</v>
      </c>
      <c r="K4957" s="26" t="s">
        <v>44</v>
      </c>
      <c r="L4957" s="26" t="s">
        <v>2064</v>
      </c>
      <c r="M4957" s="26" t="s">
        <v>2621</v>
      </c>
      <c r="N4957" s="26" t="s">
        <v>2622</v>
      </c>
      <c r="O4957" s="27">
        <v>44840</v>
      </c>
      <c r="P4957" s="27">
        <v>46301</v>
      </c>
      <c r="Q4957" s="26" t="s">
        <v>2065</v>
      </c>
      <c r="R4957" s="26" t="s">
        <v>23</v>
      </c>
      <c r="S4957" s="26" t="s">
        <v>44</v>
      </c>
      <c r="T4957" s="26" t="s">
        <v>44</v>
      </c>
      <c r="U4957" s="26" t="s">
        <v>17470</v>
      </c>
    </row>
    <row r="4958" spans="3:21" x14ac:dyDescent="0.25">
      <c r="C4958" s="11"/>
      <c r="D4958" s="25">
        <v>11690</v>
      </c>
      <c r="E4958" s="25">
        <v>4601000</v>
      </c>
      <c r="F4958" s="25">
        <v>53040331</v>
      </c>
      <c r="G4958" s="26" t="s">
        <v>2702</v>
      </c>
      <c r="H4958" s="26" t="s">
        <v>11409</v>
      </c>
      <c r="I4958" s="26" t="s">
        <v>2200</v>
      </c>
      <c r="J4958" s="26" t="s">
        <v>4120</v>
      </c>
      <c r="K4958" s="26" t="s">
        <v>44</v>
      </c>
      <c r="L4958" s="26" t="s">
        <v>2064</v>
      </c>
      <c r="M4958" s="26" t="s">
        <v>2621</v>
      </c>
      <c r="N4958" s="26" t="s">
        <v>2622</v>
      </c>
      <c r="O4958" s="27">
        <v>44840</v>
      </c>
      <c r="P4958" s="27">
        <v>46301</v>
      </c>
      <c r="Q4958" s="26" t="s">
        <v>2065</v>
      </c>
      <c r="R4958" s="26" t="s">
        <v>23</v>
      </c>
      <c r="S4958" s="26" t="s">
        <v>44</v>
      </c>
      <c r="T4958" s="26" t="s">
        <v>44</v>
      </c>
      <c r="U4958" s="26" t="s">
        <v>17470</v>
      </c>
    </row>
    <row r="4959" spans="3:21" x14ac:dyDescent="0.25">
      <c r="C4959" s="11"/>
      <c r="D4959" s="25">
        <v>15353</v>
      </c>
      <c r="E4959" s="25">
        <v>1946115</v>
      </c>
      <c r="F4959" s="25">
        <v>530401182</v>
      </c>
      <c r="G4959" s="26" t="s">
        <v>2676</v>
      </c>
      <c r="H4959" s="26" t="s">
        <v>11398</v>
      </c>
      <c r="I4959" s="26" t="s">
        <v>2200</v>
      </c>
      <c r="J4959" s="26" t="s">
        <v>3501</v>
      </c>
      <c r="K4959" s="26" t="s">
        <v>44</v>
      </c>
      <c r="L4959" s="26" t="s">
        <v>2064</v>
      </c>
      <c r="M4959" s="26" t="s">
        <v>2621</v>
      </c>
      <c r="N4959" s="26" t="s">
        <v>2622</v>
      </c>
      <c r="O4959" s="27">
        <v>44840</v>
      </c>
      <c r="P4959" s="27">
        <v>46301</v>
      </c>
      <c r="Q4959" s="26" t="s">
        <v>2065</v>
      </c>
      <c r="R4959" s="26" t="s">
        <v>23</v>
      </c>
      <c r="S4959" s="26" t="s">
        <v>44</v>
      </c>
      <c r="T4959" s="26" t="s">
        <v>44</v>
      </c>
      <c r="U4959" s="26" t="s">
        <v>17470</v>
      </c>
    </row>
    <row r="4960" spans="3:21" x14ac:dyDescent="0.25">
      <c r="C4960" s="11"/>
      <c r="D4960" s="25">
        <v>11423</v>
      </c>
      <c r="E4960" s="25">
        <v>4601689</v>
      </c>
      <c r="F4960" s="25">
        <v>530401174</v>
      </c>
      <c r="G4960" s="26" t="s">
        <v>2205</v>
      </c>
      <c r="H4960" s="26" t="s">
        <v>18052</v>
      </c>
      <c r="I4960" s="26" t="s">
        <v>2200</v>
      </c>
      <c r="J4960" s="26" t="s">
        <v>3492</v>
      </c>
      <c r="K4960" s="26" t="s">
        <v>44</v>
      </c>
      <c r="L4960" s="26" t="s">
        <v>2064</v>
      </c>
      <c r="M4960" s="26" t="s">
        <v>2621</v>
      </c>
      <c r="N4960" s="26" t="s">
        <v>2622</v>
      </c>
      <c r="O4960" s="27">
        <v>44840</v>
      </c>
      <c r="P4960" s="27">
        <v>46301</v>
      </c>
      <c r="Q4960" s="26" t="s">
        <v>2065</v>
      </c>
      <c r="R4960" s="26" t="s">
        <v>23</v>
      </c>
      <c r="S4960" s="26" t="s">
        <v>44</v>
      </c>
      <c r="T4960" s="26" t="s">
        <v>44</v>
      </c>
      <c r="U4960" s="26" t="s">
        <v>17470</v>
      </c>
    </row>
    <row r="4961" spans="3:21" x14ac:dyDescent="0.25">
      <c r="C4961" s="11"/>
      <c r="D4961" s="25">
        <v>11424</v>
      </c>
      <c r="E4961" s="25">
        <v>4601823</v>
      </c>
      <c r="F4961" s="25">
        <v>530401175</v>
      </c>
      <c r="G4961" s="26" t="s">
        <v>2234</v>
      </c>
      <c r="H4961" s="26" t="s">
        <v>11194</v>
      </c>
      <c r="I4961" s="26" t="s">
        <v>2200</v>
      </c>
      <c r="J4961" s="26" t="s">
        <v>4105</v>
      </c>
      <c r="K4961" s="26" t="s">
        <v>44</v>
      </c>
      <c r="L4961" s="26" t="s">
        <v>2064</v>
      </c>
      <c r="M4961" s="26" t="s">
        <v>2621</v>
      </c>
      <c r="N4961" s="26" t="s">
        <v>2622</v>
      </c>
      <c r="O4961" s="27">
        <v>44840</v>
      </c>
      <c r="P4961" s="27">
        <v>46301</v>
      </c>
      <c r="Q4961" s="26" t="s">
        <v>2065</v>
      </c>
      <c r="R4961" s="26" t="s">
        <v>23</v>
      </c>
      <c r="S4961" s="26" t="s">
        <v>44</v>
      </c>
      <c r="T4961" s="26" t="s">
        <v>44</v>
      </c>
      <c r="U4961" s="26" t="s">
        <v>17470</v>
      </c>
    </row>
    <row r="4962" spans="3:21" x14ac:dyDescent="0.25">
      <c r="C4962" s="11"/>
      <c r="D4962" s="25">
        <v>15182</v>
      </c>
      <c r="E4962" s="25">
        <v>4601145</v>
      </c>
      <c r="F4962" s="25">
        <v>53040173</v>
      </c>
      <c r="G4962" s="26" t="s">
        <v>2235</v>
      </c>
      <c r="H4962" s="26" t="s">
        <v>11195</v>
      </c>
      <c r="I4962" s="26" t="s">
        <v>2213</v>
      </c>
      <c r="J4962" s="26" t="s">
        <v>4106</v>
      </c>
      <c r="K4962" s="26" t="s">
        <v>44</v>
      </c>
      <c r="L4962" s="26" t="s">
        <v>2064</v>
      </c>
      <c r="M4962" s="26" t="s">
        <v>2621</v>
      </c>
      <c r="N4962" s="26" t="s">
        <v>2622</v>
      </c>
      <c r="O4962" s="27">
        <v>44840</v>
      </c>
      <c r="P4962" s="27">
        <v>46301</v>
      </c>
      <c r="Q4962" s="26" t="s">
        <v>2065</v>
      </c>
      <c r="R4962" s="26" t="s">
        <v>23</v>
      </c>
      <c r="S4962" s="26" t="s">
        <v>44</v>
      </c>
      <c r="T4962" s="26" t="s">
        <v>44</v>
      </c>
      <c r="U4962" s="26" t="s">
        <v>17470</v>
      </c>
    </row>
    <row r="4963" spans="3:21" x14ac:dyDescent="0.25">
      <c r="C4963" s="11"/>
      <c r="D4963" s="25">
        <v>15183</v>
      </c>
      <c r="E4963" s="25">
        <v>4601150</v>
      </c>
      <c r="F4963" s="25">
        <v>53040946</v>
      </c>
      <c r="G4963" s="26" t="s">
        <v>2236</v>
      </c>
      <c r="H4963" s="26" t="s">
        <v>11196</v>
      </c>
      <c r="I4963" s="26" t="s">
        <v>2213</v>
      </c>
      <c r="J4963" s="26" t="s">
        <v>4107</v>
      </c>
      <c r="K4963" s="26" t="s">
        <v>44</v>
      </c>
      <c r="L4963" s="26" t="s">
        <v>2064</v>
      </c>
      <c r="M4963" s="26" t="s">
        <v>2621</v>
      </c>
      <c r="N4963" s="26" t="s">
        <v>2622</v>
      </c>
      <c r="O4963" s="27">
        <v>44840</v>
      </c>
      <c r="P4963" s="27">
        <v>46301</v>
      </c>
      <c r="Q4963" s="26" t="s">
        <v>2065</v>
      </c>
      <c r="R4963" s="26" t="s">
        <v>23</v>
      </c>
      <c r="S4963" s="26" t="s">
        <v>44</v>
      </c>
      <c r="T4963" s="26" t="s">
        <v>44</v>
      </c>
      <c r="U4963" s="26" t="s">
        <v>17470</v>
      </c>
    </row>
    <row r="4964" spans="3:21" x14ac:dyDescent="0.25">
      <c r="C4964" s="11"/>
      <c r="D4964" s="25">
        <v>15184</v>
      </c>
      <c r="E4964" s="25">
        <v>4601153</v>
      </c>
      <c r="F4964" s="25">
        <v>530401176</v>
      </c>
      <c r="G4964" s="26" t="s">
        <v>2237</v>
      </c>
      <c r="H4964" s="26" t="s">
        <v>11197</v>
      </c>
      <c r="I4964" s="26" t="s">
        <v>2213</v>
      </c>
      <c r="J4964" s="26" t="s">
        <v>4108</v>
      </c>
      <c r="K4964" s="26" t="s">
        <v>44</v>
      </c>
      <c r="L4964" s="26" t="s">
        <v>2064</v>
      </c>
      <c r="M4964" s="26" t="s">
        <v>2621</v>
      </c>
      <c r="N4964" s="26" t="s">
        <v>2622</v>
      </c>
      <c r="O4964" s="27">
        <v>44840</v>
      </c>
      <c r="P4964" s="27">
        <v>46301</v>
      </c>
      <c r="Q4964" s="26" t="s">
        <v>2065</v>
      </c>
      <c r="R4964" s="26" t="s">
        <v>23</v>
      </c>
      <c r="S4964" s="26" t="s">
        <v>44</v>
      </c>
      <c r="T4964" s="26" t="s">
        <v>44</v>
      </c>
      <c r="U4964" s="26" t="s">
        <v>17470</v>
      </c>
    </row>
    <row r="4965" spans="3:21" x14ac:dyDescent="0.25">
      <c r="C4965" s="11"/>
      <c r="D4965" s="25">
        <v>15185</v>
      </c>
      <c r="E4965" s="25">
        <v>4601155</v>
      </c>
      <c r="F4965" s="25">
        <v>530401177</v>
      </c>
      <c r="G4965" s="26" t="s">
        <v>2669</v>
      </c>
      <c r="H4965" s="26" t="s">
        <v>11392</v>
      </c>
      <c r="I4965" s="26" t="s">
        <v>2213</v>
      </c>
      <c r="J4965" s="26" t="s">
        <v>4108</v>
      </c>
      <c r="K4965" s="26" t="s">
        <v>44</v>
      </c>
      <c r="L4965" s="26" t="s">
        <v>2064</v>
      </c>
      <c r="M4965" s="26" t="s">
        <v>2621</v>
      </c>
      <c r="N4965" s="26" t="s">
        <v>2622</v>
      </c>
      <c r="O4965" s="27">
        <v>44840</v>
      </c>
      <c r="P4965" s="27">
        <v>46301</v>
      </c>
      <c r="Q4965" s="26" t="s">
        <v>2065</v>
      </c>
      <c r="R4965" s="26" t="s">
        <v>23</v>
      </c>
      <c r="S4965" s="26" t="s">
        <v>44</v>
      </c>
      <c r="T4965" s="26" t="s">
        <v>44</v>
      </c>
      <c r="U4965" s="26" t="s">
        <v>17470</v>
      </c>
    </row>
    <row r="4966" spans="3:21" x14ac:dyDescent="0.25">
      <c r="C4966" s="11"/>
      <c r="D4966" s="25">
        <v>15180</v>
      </c>
      <c r="E4966" s="25">
        <v>4601140</v>
      </c>
      <c r="F4966" s="25">
        <v>53040178</v>
      </c>
      <c r="G4966" s="26" t="s">
        <v>2670</v>
      </c>
      <c r="H4966" s="26" t="s">
        <v>11393</v>
      </c>
      <c r="I4966" s="26" t="s">
        <v>2213</v>
      </c>
      <c r="J4966" s="26" t="s">
        <v>4109</v>
      </c>
      <c r="K4966" s="26" t="s">
        <v>44</v>
      </c>
      <c r="L4966" s="26" t="s">
        <v>2064</v>
      </c>
      <c r="M4966" s="26" t="s">
        <v>2621</v>
      </c>
      <c r="N4966" s="26" t="s">
        <v>2622</v>
      </c>
      <c r="O4966" s="27">
        <v>44840</v>
      </c>
      <c r="P4966" s="27">
        <v>46301</v>
      </c>
      <c r="Q4966" s="26" t="s">
        <v>2065</v>
      </c>
      <c r="R4966" s="26" t="s">
        <v>23</v>
      </c>
      <c r="S4966" s="26" t="s">
        <v>44</v>
      </c>
      <c r="T4966" s="26" t="s">
        <v>44</v>
      </c>
      <c r="U4966" s="26" t="s">
        <v>17470</v>
      </c>
    </row>
    <row r="4967" spans="3:21" x14ac:dyDescent="0.25">
      <c r="C4967" s="11"/>
      <c r="D4967" s="25">
        <v>15181</v>
      </c>
      <c r="E4967" s="25">
        <v>4601143</v>
      </c>
      <c r="F4967" s="25">
        <v>530401178</v>
      </c>
      <c r="G4967" s="26" t="s">
        <v>2671</v>
      </c>
      <c r="H4967" s="26" t="s">
        <v>11394</v>
      </c>
      <c r="I4967" s="26" t="s">
        <v>2213</v>
      </c>
      <c r="J4967" s="26" t="s">
        <v>4110</v>
      </c>
      <c r="K4967" s="26" t="s">
        <v>44</v>
      </c>
      <c r="L4967" s="26" t="s">
        <v>2064</v>
      </c>
      <c r="M4967" s="26" t="s">
        <v>2621</v>
      </c>
      <c r="N4967" s="26" t="s">
        <v>2622</v>
      </c>
      <c r="O4967" s="27">
        <v>44840</v>
      </c>
      <c r="P4967" s="27">
        <v>46301</v>
      </c>
      <c r="Q4967" s="26" t="s">
        <v>2065</v>
      </c>
      <c r="R4967" s="26" t="s">
        <v>23</v>
      </c>
      <c r="S4967" s="26" t="s">
        <v>44</v>
      </c>
      <c r="T4967" s="26" t="s">
        <v>44</v>
      </c>
      <c r="U4967" s="26" t="s">
        <v>17470</v>
      </c>
    </row>
    <row r="4968" spans="3:21" x14ac:dyDescent="0.25">
      <c r="C4968" s="11"/>
      <c r="D4968" s="25">
        <v>15350</v>
      </c>
      <c r="E4968" s="25">
        <v>1946112</v>
      </c>
      <c r="F4968" s="25">
        <v>530401179</v>
      </c>
      <c r="G4968" s="26" t="s">
        <v>2672</v>
      </c>
      <c r="H4968" s="26" t="s">
        <v>11395</v>
      </c>
      <c r="I4968" s="26" t="s">
        <v>2200</v>
      </c>
      <c r="J4968" s="26" t="s">
        <v>3498</v>
      </c>
      <c r="K4968" s="26" t="s">
        <v>44</v>
      </c>
      <c r="L4968" s="26" t="s">
        <v>2064</v>
      </c>
      <c r="M4968" s="26" t="s">
        <v>2621</v>
      </c>
      <c r="N4968" s="26" t="s">
        <v>2622</v>
      </c>
      <c r="O4968" s="27">
        <v>44840</v>
      </c>
      <c r="P4968" s="27">
        <v>46301</v>
      </c>
      <c r="Q4968" s="26" t="s">
        <v>2065</v>
      </c>
      <c r="R4968" s="26" t="s">
        <v>23</v>
      </c>
      <c r="S4968" s="26" t="s">
        <v>44</v>
      </c>
      <c r="T4968" s="26" t="s">
        <v>44</v>
      </c>
      <c r="U4968" s="26" t="s">
        <v>17470</v>
      </c>
    </row>
    <row r="4969" spans="3:21" x14ac:dyDescent="0.25">
      <c r="C4969" s="11"/>
      <c r="D4969" s="25">
        <v>11458</v>
      </c>
      <c r="E4969" s="25">
        <v>4600212</v>
      </c>
      <c r="F4969" s="25">
        <v>68510013</v>
      </c>
      <c r="G4969" s="26" t="s">
        <v>2691</v>
      </c>
      <c r="H4969" s="26" t="s">
        <v>18061</v>
      </c>
      <c r="I4969" s="26" t="s">
        <v>2200</v>
      </c>
      <c r="J4969" s="26" t="s">
        <v>3504</v>
      </c>
      <c r="K4969" s="26" t="s">
        <v>44</v>
      </c>
      <c r="L4969" s="26" t="s">
        <v>2064</v>
      </c>
      <c r="M4969" s="26" t="s">
        <v>2621</v>
      </c>
      <c r="N4969" s="26" t="s">
        <v>2622</v>
      </c>
      <c r="O4969" s="27">
        <v>44840</v>
      </c>
      <c r="P4969" s="27">
        <v>46301</v>
      </c>
      <c r="Q4969" s="26" t="s">
        <v>2065</v>
      </c>
      <c r="R4969" s="26" t="s">
        <v>23</v>
      </c>
      <c r="S4969" s="26" t="s">
        <v>44</v>
      </c>
      <c r="T4969" s="26" t="s">
        <v>44</v>
      </c>
      <c r="U4969" s="26" t="s">
        <v>17470</v>
      </c>
    </row>
    <row r="4970" spans="3:21" x14ac:dyDescent="0.25">
      <c r="C4970" s="11"/>
      <c r="D4970" s="25">
        <v>15352</v>
      </c>
      <c r="E4970" s="25">
        <v>1946114</v>
      </c>
      <c r="F4970" s="25">
        <v>530401181</v>
      </c>
      <c r="G4970" s="26" t="s">
        <v>2675</v>
      </c>
      <c r="H4970" s="26" t="s">
        <v>11397</v>
      </c>
      <c r="I4970" s="26" t="s">
        <v>2200</v>
      </c>
      <c r="J4970" s="26" t="s">
        <v>3500</v>
      </c>
      <c r="K4970" s="26" t="s">
        <v>44</v>
      </c>
      <c r="L4970" s="26" t="s">
        <v>2064</v>
      </c>
      <c r="M4970" s="26" t="s">
        <v>2621</v>
      </c>
      <c r="N4970" s="26" t="s">
        <v>2622</v>
      </c>
      <c r="O4970" s="27">
        <v>44840</v>
      </c>
      <c r="P4970" s="27">
        <v>46301</v>
      </c>
      <c r="Q4970" s="26" t="s">
        <v>2065</v>
      </c>
      <c r="R4970" s="26" t="s">
        <v>23</v>
      </c>
      <c r="S4970" s="26" t="s">
        <v>44</v>
      </c>
      <c r="T4970" s="26" t="s">
        <v>44</v>
      </c>
      <c r="U4970" s="26" t="s">
        <v>17470</v>
      </c>
    </row>
    <row r="4971" spans="3:21" x14ac:dyDescent="0.25">
      <c r="C4971" s="11"/>
      <c r="D4971" s="25">
        <v>15052</v>
      </c>
      <c r="E4971" s="25">
        <v>4601049</v>
      </c>
      <c r="F4971" s="25">
        <v>53040313</v>
      </c>
      <c r="G4971" s="26" t="s">
        <v>2497</v>
      </c>
      <c r="H4971" s="26" t="s">
        <v>11299</v>
      </c>
      <c r="I4971" s="26" t="s">
        <v>2200</v>
      </c>
      <c r="J4971" s="26" t="s">
        <v>4047</v>
      </c>
      <c r="K4971" s="26" t="s">
        <v>44</v>
      </c>
      <c r="L4971" s="26" t="s">
        <v>2064</v>
      </c>
      <c r="M4971" s="26" t="s">
        <v>2621</v>
      </c>
      <c r="N4971" s="26" t="s">
        <v>2622</v>
      </c>
      <c r="O4971" s="27">
        <v>44840</v>
      </c>
      <c r="P4971" s="27">
        <v>46301</v>
      </c>
      <c r="Q4971" s="26" t="s">
        <v>2065</v>
      </c>
      <c r="R4971" s="26" t="s">
        <v>23</v>
      </c>
      <c r="S4971" s="26" t="s">
        <v>44</v>
      </c>
      <c r="T4971" s="26" t="s">
        <v>44</v>
      </c>
      <c r="U4971" s="26" t="s">
        <v>17470</v>
      </c>
    </row>
    <row r="4972" spans="3:21" x14ac:dyDescent="0.25">
      <c r="C4972" s="11"/>
      <c r="D4972" s="25">
        <v>15336</v>
      </c>
      <c r="E4972" s="25">
        <v>1946108</v>
      </c>
      <c r="F4972" s="25">
        <v>530401183</v>
      </c>
      <c r="G4972" s="26" t="s">
        <v>2677</v>
      </c>
      <c r="H4972" s="26" t="s">
        <v>11399</v>
      </c>
      <c r="I4972" s="26" t="s">
        <v>2200</v>
      </c>
      <c r="J4972" s="26" t="s">
        <v>3502</v>
      </c>
      <c r="K4972" s="26" t="s">
        <v>44</v>
      </c>
      <c r="L4972" s="26" t="s">
        <v>2064</v>
      </c>
      <c r="M4972" s="26" t="s">
        <v>2621</v>
      </c>
      <c r="N4972" s="26" t="s">
        <v>2622</v>
      </c>
      <c r="O4972" s="27">
        <v>44840</v>
      </c>
      <c r="P4972" s="27">
        <v>46301</v>
      </c>
      <c r="Q4972" s="26" t="s">
        <v>2065</v>
      </c>
      <c r="R4972" s="26" t="s">
        <v>23</v>
      </c>
      <c r="S4972" s="26" t="s">
        <v>44</v>
      </c>
      <c r="T4972" s="26" t="s">
        <v>44</v>
      </c>
      <c r="U4972" s="26" t="s">
        <v>17470</v>
      </c>
    </row>
    <row r="4973" spans="3:21" x14ac:dyDescent="0.25">
      <c r="C4973" s="11"/>
      <c r="D4973" s="25">
        <v>15337</v>
      </c>
      <c r="E4973" s="25">
        <v>1946109</v>
      </c>
      <c r="F4973" s="25">
        <v>530401184</v>
      </c>
      <c r="G4973" s="26" t="s">
        <v>2679</v>
      </c>
      <c r="H4973" s="26" t="s">
        <v>11400</v>
      </c>
      <c r="I4973" s="26" t="s">
        <v>2200</v>
      </c>
      <c r="J4973" s="26" t="s">
        <v>3503</v>
      </c>
      <c r="K4973" s="26" t="s">
        <v>44</v>
      </c>
      <c r="L4973" s="26" t="s">
        <v>2064</v>
      </c>
      <c r="M4973" s="26" t="s">
        <v>2621</v>
      </c>
      <c r="N4973" s="26" t="s">
        <v>2622</v>
      </c>
      <c r="O4973" s="27">
        <v>44840</v>
      </c>
      <c r="P4973" s="27">
        <v>46301</v>
      </c>
      <c r="Q4973" s="26" t="s">
        <v>2065</v>
      </c>
      <c r="R4973" s="26" t="s">
        <v>23</v>
      </c>
      <c r="S4973" s="26" t="s">
        <v>44</v>
      </c>
      <c r="T4973" s="26" t="s">
        <v>44</v>
      </c>
      <c r="U4973" s="26" t="s">
        <v>17470</v>
      </c>
    </row>
    <row r="4974" spans="3:21" x14ac:dyDescent="0.25">
      <c r="C4974" s="11"/>
      <c r="D4974" s="25">
        <v>15338</v>
      </c>
      <c r="E4974" s="25">
        <v>1946110</v>
      </c>
      <c r="F4974" s="25">
        <v>530401185</v>
      </c>
      <c r="G4974" s="26" t="s">
        <v>2680</v>
      </c>
      <c r="H4974" s="26" t="s">
        <v>11401</v>
      </c>
      <c r="I4974" s="26" t="s">
        <v>2200</v>
      </c>
      <c r="J4974" s="26" t="s">
        <v>4111</v>
      </c>
      <c r="K4974" s="26" t="s">
        <v>44</v>
      </c>
      <c r="L4974" s="26" t="s">
        <v>2064</v>
      </c>
      <c r="M4974" s="26" t="s">
        <v>2621</v>
      </c>
      <c r="N4974" s="26" t="s">
        <v>2622</v>
      </c>
      <c r="O4974" s="27">
        <v>44840</v>
      </c>
      <c r="P4974" s="27">
        <v>46301</v>
      </c>
      <c r="Q4974" s="26" t="s">
        <v>2065</v>
      </c>
      <c r="R4974" s="26" t="s">
        <v>23</v>
      </c>
      <c r="S4974" s="26" t="s">
        <v>44</v>
      </c>
      <c r="T4974" s="26" t="s">
        <v>44</v>
      </c>
      <c r="U4974" s="26" t="s">
        <v>17470</v>
      </c>
    </row>
    <row r="4975" spans="3:21" x14ac:dyDescent="0.25">
      <c r="C4975" s="11"/>
      <c r="D4975" s="25">
        <v>15339</v>
      </c>
      <c r="E4975" s="25">
        <v>1946111</v>
      </c>
      <c r="F4975" s="25">
        <v>530401186</v>
      </c>
      <c r="G4975" s="26" t="s">
        <v>2681</v>
      </c>
      <c r="H4975" s="26" t="s">
        <v>11402</v>
      </c>
      <c r="I4975" s="26" t="s">
        <v>2200</v>
      </c>
      <c r="J4975" s="26" t="s">
        <v>9929</v>
      </c>
      <c r="K4975" s="26" t="s">
        <v>44</v>
      </c>
      <c r="L4975" s="26" t="s">
        <v>2064</v>
      </c>
      <c r="M4975" s="26" t="s">
        <v>2621</v>
      </c>
      <c r="N4975" s="26" t="s">
        <v>2622</v>
      </c>
      <c r="O4975" s="27">
        <v>44840</v>
      </c>
      <c r="P4975" s="27">
        <v>46301</v>
      </c>
      <c r="Q4975" s="26" t="s">
        <v>2065</v>
      </c>
      <c r="R4975" s="26" t="s">
        <v>23</v>
      </c>
      <c r="S4975" s="26" t="s">
        <v>44</v>
      </c>
      <c r="T4975" s="26" t="s">
        <v>44</v>
      </c>
      <c r="U4975" s="26" t="s">
        <v>17470</v>
      </c>
    </row>
    <row r="4976" spans="3:21" x14ac:dyDescent="0.25">
      <c r="C4976" s="11"/>
      <c r="D4976" s="25">
        <v>15582</v>
      </c>
      <c r="E4976" s="25">
        <v>4601902</v>
      </c>
      <c r="F4976" s="25">
        <v>530401187</v>
      </c>
      <c r="G4976" s="26" t="s">
        <v>2682</v>
      </c>
      <c r="H4976" s="26" t="s">
        <v>2683</v>
      </c>
      <c r="I4976" s="26" t="s">
        <v>2213</v>
      </c>
      <c r="J4976" s="26" t="s">
        <v>4112</v>
      </c>
      <c r="K4976" s="26" t="s">
        <v>44</v>
      </c>
      <c r="L4976" s="26" t="s">
        <v>2064</v>
      </c>
      <c r="M4976" s="26" t="s">
        <v>2621</v>
      </c>
      <c r="N4976" s="26" t="s">
        <v>2622</v>
      </c>
      <c r="O4976" s="27">
        <v>44840</v>
      </c>
      <c r="P4976" s="27">
        <v>46301</v>
      </c>
      <c r="Q4976" s="26" t="s">
        <v>2065</v>
      </c>
      <c r="R4976" s="26" t="s">
        <v>23</v>
      </c>
      <c r="S4976" s="26" t="s">
        <v>44</v>
      </c>
      <c r="T4976" s="26" t="s">
        <v>44</v>
      </c>
      <c r="U4976" s="26" t="s">
        <v>17470</v>
      </c>
    </row>
    <row r="4977" spans="3:21" x14ac:dyDescent="0.25">
      <c r="C4977" s="11"/>
      <c r="D4977" s="25">
        <v>11410</v>
      </c>
      <c r="E4977" s="25">
        <v>4601398</v>
      </c>
      <c r="F4977" s="25">
        <v>530401188</v>
      </c>
      <c r="G4977" s="26" t="s">
        <v>2685</v>
      </c>
      <c r="H4977" s="26" t="s">
        <v>18054</v>
      </c>
      <c r="I4977" s="26" t="s">
        <v>2213</v>
      </c>
      <c r="J4977" s="26" t="s">
        <v>4113</v>
      </c>
      <c r="K4977" s="26" t="s">
        <v>44</v>
      </c>
      <c r="L4977" s="26" t="s">
        <v>2064</v>
      </c>
      <c r="M4977" s="26" t="s">
        <v>2621</v>
      </c>
      <c r="N4977" s="26" t="s">
        <v>2622</v>
      </c>
      <c r="O4977" s="27">
        <v>44840</v>
      </c>
      <c r="P4977" s="27">
        <v>46301</v>
      </c>
      <c r="Q4977" s="26" t="s">
        <v>2065</v>
      </c>
      <c r="R4977" s="26" t="s">
        <v>23</v>
      </c>
      <c r="S4977" s="26" t="s">
        <v>44</v>
      </c>
      <c r="T4977" s="26" t="s">
        <v>44</v>
      </c>
      <c r="U4977" s="26" t="s">
        <v>17470</v>
      </c>
    </row>
    <row r="4978" spans="3:21" x14ac:dyDescent="0.25">
      <c r="C4978" s="11"/>
      <c r="D4978" s="25">
        <v>11411</v>
      </c>
      <c r="E4978" s="25">
        <v>4601793</v>
      </c>
      <c r="F4978" s="25">
        <v>53040326</v>
      </c>
      <c r="G4978" s="26" t="s">
        <v>2686</v>
      </c>
      <c r="H4978" s="26" t="s">
        <v>18048</v>
      </c>
      <c r="I4978" s="26" t="s">
        <v>2213</v>
      </c>
      <c r="J4978" s="26" t="s">
        <v>4114</v>
      </c>
      <c r="K4978" s="26" t="s">
        <v>44</v>
      </c>
      <c r="L4978" s="26" t="s">
        <v>2064</v>
      </c>
      <c r="M4978" s="26" t="s">
        <v>2621</v>
      </c>
      <c r="N4978" s="26" t="s">
        <v>2622</v>
      </c>
      <c r="O4978" s="27">
        <v>44840</v>
      </c>
      <c r="P4978" s="27">
        <v>46301</v>
      </c>
      <c r="Q4978" s="26" t="s">
        <v>2065</v>
      </c>
      <c r="R4978" s="26" t="s">
        <v>23</v>
      </c>
      <c r="S4978" s="26" t="s">
        <v>44</v>
      </c>
      <c r="T4978" s="26" t="s">
        <v>44</v>
      </c>
      <c r="U4978" s="26" t="s">
        <v>17470</v>
      </c>
    </row>
    <row r="4979" spans="3:21" x14ac:dyDescent="0.25">
      <c r="C4979" s="11"/>
      <c r="D4979" s="25">
        <v>11412</v>
      </c>
      <c r="E4979" s="25">
        <v>4601794</v>
      </c>
      <c r="F4979" s="25">
        <v>53040626</v>
      </c>
      <c r="G4979" s="26" t="s">
        <v>2687</v>
      </c>
      <c r="H4979" s="26" t="s">
        <v>18060</v>
      </c>
      <c r="I4979" s="26" t="s">
        <v>2213</v>
      </c>
      <c r="J4979" s="26" t="s">
        <v>4115</v>
      </c>
      <c r="K4979" s="26" t="s">
        <v>44</v>
      </c>
      <c r="L4979" s="26" t="s">
        <v>2064</v>
      </c>
      <c r="M4979" s="26" t="s">
        <v>2621</v>
      </c>
      <c r="N4979" s="26" t="s">
        <v>2622</v>
      </c>
      <c r="O4979" s="27">
        <v>44840</v>
      </c>
      <c r="P4979" s="27">
        <v>46301</v>
      </c>
      <c r="Q4979" s="26" t="s">
        <v>2065</v>
      </c>
      <c r="R4979" s="26" t="s">
        <v>23</v>
      </c>
      <c r="S4979" s="26" t="s">
        <v>44</v>
      </c>
      <c r="T4979" s="26" t="s">
        <v>44</v>
      </c>
      <c r="U4979" s="26" t="s">
        <v>17470</v>
      </c>
    </row>
    <row r="4980" spans="3:21" x14ac:dyDescent="0.25">
      <c r="C4980" s="11"/>
      <c r="D4980" s="25">
        <v>11492</v>
      </c>
      <c r="E4980" s="25">
        <v>4640023</v>
      </c>
      <c r="F4980" s="25">
        <v>53020001</v>
      </c>
      <c r="G4980" s="26" t="s">
        <v>2718</v>
      </c>
      <c r="H4980" s="26" t="s">
        <v>11421</v>
      </c>
      <c r="I4980" s="26" t="s">
        <v>2200</v>
      </c>
      <c r="J4980" s="26" t="s">
        <v>3508</v>
      </c>
      <c r="K4980" s="26" t="s">
        <v>44</v>
      </c>
      <c r="L4980" s="26" t="s">
        <v>2064</v>
      </c>
      <c r="M4980" s="26" t="s">
        <v>2621</v>
      </c>
      <c r="N4980" s="26" t="s">
        <v>2622</v>
      </c>
      <c r="O4980" s="27">
        <v>44840</v>
      </c>
      <c r="P4980" s="27">
        <v>46301</v>
      </c>
      <c r="Q4980" s="26" t="s">
        <v>2065</v>
      </c>
      <c r="R4980" s="26" t="s">
        <v>23</v>
      </c>
      <c r="S4980" s="26" t="s">
        <v>44</v>
      </c>
      <c r="T4980" s="26" t="s">
        <v>44</v>
      </c>
      <c r="U4980" s="26" t="s">
        <v>17470</v>
      </c>
    </row>
    <row r="4981" spans="3:21" x14ac:dyDescent="0.25">
      <c r="C4981" s="11"/>
      <c r="D4981" s="25">
        <v>15351</v>
      </c>
      <c r="E4981" s="25">
        <v>1946113</v>
      </c>
      <c r="F4981" s="25">
        <v>530401180</v>
      </c>
      <c r="G4981" s="26" t="s">
        <v>2674</v>
      </c>
      <c r="H4981" s="26" t="s">
        <v>11396</v>
      </c>
      <c r="I4981" s="26" t="s">
        <v>2200</v>
      </c>
      <c r="J4981" s="26" t="s">
        <v>3499</v>
      </c>
      <c r="K4981" s="26" t="s">
        <v>44</v>
      </c>
      <c r="L4981" s="26" t="s">
        <v>2064</v>
      </c>
      <c r="M4981" s="26" t="s">
        <v>2621</v>
      </c>
      <c r="N4981" s="26" t="s">
        <v>2622</v>
      </c>
      <c r="O4981" s="27">
        <v>44840</v>
      </c>
      <c r="P4981" s="27">
        <v>46301</v>
      </c>
      <c r="Q4981" s="26" t="s">
        <v>2065</v>
      </c>
      <c r="R4981" s="26" t="s">
        <v>23</v>
      </c>
      <c r="S4981" s="26" t="s">
        <v>44</v>
      </c>
      <c r="T4981" s="26" t="s">
        <v>44</v>
      </c>
      <c r="U4981" s="26" t="s">
        <v>17470</v>
      </c>
    </row>
    <row r="4982" spans="3:21" x14ac:dyDescent="0.25">
      <c r="C4982" s="11"/>
      <c r="D4982" s="25">
        <v>11561</v>
      </c>
      <c r="E4982" s="25">
        <v>4107001</v>
      </c>
      <c r="F4982" s="25">
        <v>53040050</v>
      </c>
      <c r="G4982" s="26" t="s">
        <v>2858</v>
      </c>
      <c r="H4982" s="26" t="s">
        <v>11507</v>
      </c>
      <c r="I4982" s="26" t="s">
        <v>2213</v>
      </c>
      <c r="J4982" s="26" t="s">
        <v>2450</v>
      </c>
      <c r="K4982" s="26" t="s">
        <v>44</v>
      </c>
      <c r="L4982" s="26" t="s">
        <v>2064</v>
      </c>
      <c r="M4982" s="26" t="s">
        <v>2621</v>
      </c>
      <c r="N4982" s="26" t="s">
        <v>2622</v>
      </c>
      <c r="O4982" s="27">
        <v>44840</v>
      </c>
      <c r="P4982" s="27">
        <v>46301</v>
      </c>
      <c r="Q4982" s="26" t="s">
        <v>2065</v>
      </c>
      <c r="R4982" s="26" t="s">
        <v>23</v>
      </c>
      <c r="S4982" s="26" t="s">
        <v>44</v>
      </c>
      <c r="T4982" s="26" t="s">
        <v>44</v>
      </c>
      <c r="U4982" s="26" t="s">
        <v>17470</v>
      </c>
    </row>
    <row r="4983" spans="3:21" x14ac:dyDescent="0.25">
      <c r="C4983" s="11"/>
      <c r="D4983" s="25">
        <v>11585</v>
      </c>
      <c r="E4983" s="25">
        <v>9160017</v>
      </c>
      <c r="F4983" s="25">
        <v>530401341</v>
      </c>
      <c r="G4983" s="26" t="s">
        <v>2766</v>
      </c>
      <c r="H4983" s="26" t="s">
        <v>11447</v>
      </c>
      <c r="I4983" s="26" t="s">
        <v>2200</v>
      </c>
      <c r="J4983" s="26" t="s">
        <v>3517</v>
      </c>
      <c r="K4983" s="26" t="s">
        <v>44</v>
      </c>
      <c r="L4983" s="26" t="s">
        <v>2064</v>
      </c>
      <c r="M4983" s="26" t="s">
        <v>2621</v>
      </c>
      <c r="N4983" s="26" t="s">
        <v>2622</v>
      </c>
      <c r="O4983" s="27">
        <v>44840</v>
      </c>
      <c r="P4983" s="27">
        <v>46301</v>
      </c>
      <c r="Q4983" s="26" t="s">
        <v>2065</v>
      </c>
      <c r="R4983" s="26" t="s">
        <v>23</v>
      </c>
      <c r="S4983" s="26" t="s">
        <v>44</v>
      </c>
      <c r="T4983" s="26" t="s">
        <v>44</v>
      </c>
      <c r="U4983" s="26" t="s">
        <v>17470</v>
      </c>
    </row>
    <row r="4984" spans="3:21" x14ac:dyDescent="0.25">
      <c r="C4984" s="11"/>
      <c r="D4984" s="25">
        <v>15073</v>
      </c>
      <c r="E4984" s="25">
        <v>4600155</v>
      </c>
      <c r="F4984" s="25">
        <v>53040051</v>
      </c>
      <c r="G4984" s="26" t="s">
        <v>2767</v>
      </c>
      <c r="H4984" s="26" t="s">
        <v>11448</v>
      </c>
      <c r="I4984" s="26" t="s">
        <v>2200</v>
      </c>
      <c r="J4984" s="26" t="s">
        <v>3518</v>
      </c>
      <c r="K4984" s="26" t="s">
        <v>44</v>
      </c>
      <c r="L4984" s="26" t="s">
        <v>2064</v>
      </c>
      <c r="M4984" s="26" t="s">
        <v>2621</v>
      </c>
      <c r="N4984" s="26" t="s">
        <v>2622</v>
      </c>
      <c r="O4984" s="27">
        <v>44840</v>
      </c>
      <c r="P4984" s="27">
        <v>46301</v>
      </c>
      <c r="Q4984" s="26" t="s">
        <v>2065</v>
      </c>
      <c r="R4984" s="26" t="s">
        <v>23</v>
      </c>
      <c r="S4984" s="26" t="s">
        <v>44</v>
      </c>
      <c r="T4984" s="26" t="s">
        <v>44</v>
      </c>
      <c r="U4984" s="26" t="s">
        <v>17470</v>
      </c>
    </row>
    <row r="4985" spans="3:21" x14ac:dyDescent="0.25">
      <c r="C4985" s="11"/>
      <c r="D4985" s="25">
        <v>11589</v>
      </c>
      <c r="E4985" s="25">
        <v>4600165</v>
      </c>
      <c r="F4985" s="25">
        <v>530401343</v>
      </c>
      <c r="G4985" s="26" t="s">
        <v>2768</v>
      </c>
      <c r="H4985" s="26" t="s">
        <v>11449</v>
      </c>
      <c r="I4985" s="26" t="s">
        <v>2213</v>
      </c>
      <c r="J4985" s="26" t="s">
        <v>9919</v>
      </c>
      <c r="K4985" s="26" t="s">
        <v>44</v>
      </c>
      <c r="L4985" s="26" t="s">
        <v>2064</v>
      </c>
      <c r="M4985" s="26" t="s">
        <v>2621</v>
      </c>
      <c r="N4985" s="26" t="s">
        <v>2622</v>
      </c>
      <c r="O4985" s="27">
        <v>44840</v>
      </c>
      <c r="P4985" s="27">
        <v>46301</v>
      </c>
      <c r="Q4985" s="26" t="s">
        <v>2065</v>
      </c>
      <c r="R4985" s="26" t="s">
        <v>23</v>
      </c>
      <c r="S4985" s="26" t="s">
        <v>44</v>
      </c>
      <c r="T4985" s="26" t="s">
        <v>44</v>
      </c>
      <c r="U4985" s="26" t="s">
        <v>17470</v>
      </c>
    </row>
    <row r="4986" spans="3:21" x14ac:dyDescent="0.25">
      <c r="C4986" s="11"/>
      <c r="D4986" s="25">
        <v>10233</v>
      </c>
      <c r="E4986" s="25">
        <v>4600233</v>
      </c>
      <c r="F4986" s="25">
        <v>68510024</v>
      </c>
      <c r="G4986" s="26" t="s">
        <v>2770</v>
      </c>
      <c r="H4986" s="26" t="s">
        <v>11450</v>
      </c>
      <c r="I4986" s="26" t="s">
        <v>2200</v>
      </c>
      <c r="J4986" s="26" t="s">
        <v>9899</v>
      </c>
      <c r="K4986" s="26" t="s">
        <v>44</v>
      </c>
      <c r="L4986" s="26" t="s">
        <v>2064</v>
      </c>
      <c r="M4986" s="26" t="s">
        <v>2621</v>
      </c>
      <c r="N4986" s="26" t="s">
        <v>2622</v>
      </c>
      <c r="O4986" s="27">
        <v>44840</v>
      </c>
      <c r="P4986" s="27">
        <v>46301</v>
      </c>
      <c r="Q4986" s="26" t="s">
        <v>2065</v>
      </c>
      <c r="R4986" s="26" t="s">
        <v>23</v>
      </c>
      <c r="S4986" s="26" t="s">
        <v>44</v>
      </c>
      <c r="T4986" s="26" t="s">
        <v>44</v>
      </c>
      <c r="U4986" s="26" t="s">
        <v>17470</v>
      </c>
    </row>
    <row r="4987" spans="3:21" x14ac:dyDescent="0.25">
      <c r="C4987" s="11"/>
      <c r="D4987" s="25">
        <v>11586</v>
      </c>
      <c r="E4987" s="25">
        <v>4600234</v>
      </c>
      <c r="F4987" s="25">
        <v>53040601</v>
      </c>
      <c r="G4987" s="26" t="s">
        <v>2771</v>
      </c>
      <c r="H4987" s="26" t="s">
        <v>11450</v>
      </c>
      <c r="I4987" s="26" t="s">
        <v>2200</v>
      </c>
      <c r="J4987" s="26" t="s">
        <v>9918</v>
      </c>
      <c r="K4987" s="26" t="s">
        <v>44</v>
      </c>
      <c r="L4987" s="26" t="s">
        <v>2064</v>
      </c>
      <c r="M4987" s="26" t="s">
        <v>2621</v>
      </c>
      <c r="N4987" s="26" t="s">
        <v>2622</v>
      </c>
      <c r="O4987" s="27">
        <v>44840</v>
      </c>
      <c r="P4987" s="27">
        <v>46301</v>
      </c>
      <c r="Q4987" s="26" t="s">
        <v>2065</v>
      </c>
      <c r="R4987" s="26" t="s">
        <v>23</v>
      </c>
      <c r="S4987" s="26" t="s">
        <v>44</v>
      </c>
      <c r="T4987" s="26" t="s">
        <v>44</v>
      </c>
      <c r="U4987" s="26" t="s">
        <v>17470</v>
      </c>
    </row>
    <row r="4988" spans="3:21" x14ac:dyDescent="0.25">
      <c r="C4988" s="11"/>
      <c r="D4988" s="25">
        <v>11590</v>
      </c>
      <c r="E4988" s="25">
        <v>4108006</v>
      </c>
      <c r="F4988" s="25">
        <v>53040052</v>
      </c>
      <c r="G4988" s="26" t="s">
        <v>2772</v>
      </c>
      <c r="H4988" s="26" t="s">
        <v>11451</v>
      </c>
      <c r="I4988" s="26" t="s">
        <v>2213</v>
      </c>
      <c r="J4988" s="26" t="s">
        <v>4138</v>
      </c>
      <c r="K4988" s="26" t="s">
        <v>44</v>
      </c>
      <c r="L4988" s="26" t="s">
        <v>2064</v>
      </c>
      <c r="M4988" s="26" t="s">
        <v>2621</v>
      </c>
      <c r="N4988" s="26" t="s">
        <v>2622</v>
      </c>
      <c r="O4988" s="27">
        <v>44840</v>
      </c>
      <c r="P4988" s="27">
        <v>46301</v>
      </c>
      <c r="Q4988" s="26" t="s">
        <v>2065</v>
      </c>
      <c r="R4988" s="26" t="s">
        <v>23</v>
      </c>
      <c r="S4988" s="26" t="s">
        <v>44</v>
      </c>
      <c r="T4988" s="26" t="s">
        <v>44</v>
      </c>
      <c r="U4988" s="26" t="s">
        <v>17470</v>
      </c>
    </row>
    <row r="4989" spans="3:21" x14ac:dyDescent="0.25">
      <c r="C4989" s="11"/>
      <c r="D4989" s="25">
        <v>11684</v>
      </c>
      <c r="E4989" s="25">
        <v>4600243</v>
      </c>
      <c r="F4989" s="25">
        <v>53040342</v>
      </c>
      <c r="G4989" s="26" t="s">
        <v>2777</v>
      </c>
      <c r="H4989" s="26" t="s">
        <v>11454</v>
      </c>
      <c r="I4989" s="26" t="s">
        <v>2213</v>
      </c>
      <c r="J4989" s="26" t="s">
        <v>9922</v>
      </c>
      <c r="K4989" s="26" t="s">
        <v>44</v>
      </c>
      <c r="L4989" s="26" t="s">
        <v>2064</v>
      </c>
      <c r="M4989" s="26" t="s">
        <v>2621</v>
      </c>
      <c r="N4989" s="26" t="s">
        <v>2622</v>
      </c>
      <c r="O4989" s="27">
        <v>44840</v>
      </c>
      <c r="P4989" s="27">
        <v>46301</v>
      </c>
      <c r="Q4989" s="26" t="s">
        <v>2065</v>
      </c>
      <c r="R4989" s="26" t="s">
        <v>23</v>
      </c>
      <c r="S4989" s="26" t="s">
        <v>44</v>
      </c>
      <c r="T4989" s="26" t="s">
        <v>44</v>
      </c>
      <c r="U4989" s="26" t="s">
        <v>17470</v>
      </c>
    </row>
    <row r="4990" spans="3:21" x14ac:dyDescent="0.25">
      <c r="C4990" s="11"/>
      <c r="D4990" s="25">
        <v>11683</v>
      </c>
      <c r="E4990" s="25">
        <v>4600242</v>
      </c>
      <c r="F4990" s="25">
        <v>53040343</v>
      </c>
      <c r="G4990" s="26" t="s">
        <v>2778</v>
      </c>
      <c r="H4990" s="26" t="s">
        <v>11455</v>
      </c>
      <c r="I4990" s="26" t="s">
        <v>2213</v>
      </c>
      <c r="J4990" s="26" t="s">
        <v>4139</v>
      </c>
      <c r="K4990" s="26" t="s">
        <v>44</v>
      </c>
      <c r="L4990" s="26" t="s">
        <v>2064</v>
      </c>
      <c r="M4990" s="26" t="s">
        <v>2621</v>
      </c>
      <c r="N4990" s="26" t="s">
        <v>2622</v>
      </c>
      <c r="O4990" s="27">
        <v>44840</v>
      </c>
      <c r="P4990" s="27">
        <v>46301</v>
      </c>
      <c r="Q4990" s="26" t="s">
        <v>2065</v>
      </c>
      <c r="R4990" s="26" t="s">
        <v>23</v>
      </c>
      <c r="S4990" s="26" t="s">
        <v>44</v>
      </c>
      <c r="T4990" s="26" t="s">
        <v>44</v>
      </c>
      <c r="U4990" s="26" t="s">
        <v>17470</v>
      </c>
    </row>
    <row r="4991" spans="3:21" x14ac:dyDescent="0.25">
      <c r="C4991" s="11"/>
      <c r="D4991" s="25">
        <v>11682</v>
      </c>
      <c r="E4991" s="25">
        <v>4622044</v>
      </c>
      <c r="F4991" s="25">
        <v>530401259</v>
      </c>
      <c r="G4991" s="26" t="s">
        <v>2715</v>
      </c>
      <c r="H4991" s="26" t="s">
        <v>11419</v>
      </c>
      <c r="I4991" s="26" t="s">
        <v>2213</v>
      </c>
      <c r="J4991" s="26" t="s">
        <v>9921</v>
      </c>
      <c r="K4991" s="26" t="s">
        <v>44</v>
      </c>
      <c r="L4991" s="26" t="s">
        <v>2064</v>
      </c>
      <c r="M4991" s="26" t="s">
        <v>2621</v>
      </c>
      <c r="N4991" s="26" t="s">
        <v>2622</v>
      </c>
      <c r="O4991" s="27">
        <v>44840</v>
      </c>
      <c r="P4991" s="27">
        <v>46301</v>
      </c>
      <c r="Q4991" s="26" t="s">
        <v>2065</v>
      </c>
      <c r="R4991" s="26" t="s">
        <v>23</v>
      </c>
      <c r="S4991" s="26" t="s">
        <v>44</v>
      </c>
      <c r="T4991" s="26" t="s">
        <v>44</v>
      </c>
      <c r="U4991" s="26" t="s">
        <v>17470</v>
      </c>
    </row>
    <row r="4992" spans="3:21" x14ac:dyDescent="0.25">
      <c r="C4992" s="11"/>
      <c r="D4992" s="25">
        <v>11560</v>
      </c>
      <c r="E4992" s="25">
        <v>4107007</v>
      </c>
      <c r="F4992" s="25">
        <v>530401324</v>
      </c>
      <c r="G4992" s="26" t="s">
        <v>2856</v>
      </c>
      <c r="H4992" s="26" t="s">
        <v>11506</v>
      </c>
      <c r="I4992" s="26" t="s">
        <v>2213</v>
      </c>
      <c r="J4992" s="26" t="s">
        <v>2450</v>
      </c>
      <c r="K4992" s="26" t="s">
        <v>44</v>
      </c>
      <c r="L4992" s="26" t="s">
        <v>2064</v>
      </c>
      <c r="M4992" s="26" t="s">
        <v>2621</v>
      </c>
      <c r="N4992" s="26" t="s">
        <v>2622</v>
      </c>
      <c r="O4992" s="27">
        <v>44840</v>
      </c>
      <c r="P4992" s="27">
        <v>46301</v>
      </c>
      <c r="Q4992" s="26" t="s">
        <v>2065</v>
      </c>
      <c r="R4992" s="26" t="s">
        <v>23</v>
      </c>
      <c r="S4992" s="26" t="s">
        <v>44</v>
      </c>
      <c r="T4992" s="26" t="s">
        <v>44</v>
      </c>
      <c r="U4992" s="26" t="s">
        <v>17470</v>
      </c>
    </row>
    <row r="4993" spans="3:21" x14ac:dyDescent="0.25">
      <c r="C4993" s="11"/>
      <c r="D4993" s="25">
        <v>11573</v>
      </c>
      <c r="E4993" s="25">
        <v>4601378</v>
      </c>
      <c r="F4993" s="25">
        <v>53040580</v>
      </c>
      <c r="G4993" s="26" t="s">
        <v>2762</v>
      </c>
      <c r="H4993" s="26" t="s">
        <v>11444</v>
      </c>
      <c r="I4993" s="26" t="s">
        <v>2213</v>
      </c>
      <c r="J4993" s="26" t="s">
        <v>9916</v>
      </c>
      <c r="K4993" s="26" t="s">
        <v>44</v>
      </c>
      <c r="L4993" s="26" t="s">
        <v>2064</v>
      </c>
      <c r="M4993" s="26" t="s">
        <v>2621</v>
      </c>
      <c r="N4993" s="26" t="s">
        <v>2622</v>
      </c>
      <c r="O4993" s="27">
        <v>44840</v>
      </c>
      <c r="P4993" s="27">
        <v>46301</v>
      </c>
      <c r="Q4993" s="26" t="s">
        <v>2065</v>
      </c>
      <c r="R4993" s="26" t="s">
        <v>23</v>
      </c>
      <c r="S4993" s="26" t="s">
        <v>44</v>
      </c>
      <c r="T4993" s="26" t="s">
        <v>44</v>
      </c>
      <c r="U4993" s="26" t="s">
        <v>17470</v>
      </c>
    </row>
    <row r="4994" spans="3:21" x14ac:dyDescent="0.25">
      <c r="C4994" s="11"/>
      <c r="D4994" s="25">
        <v>13032</v>
      </c>
      <c r="E4994" s="25">
        <v>4606014</v>
      </c>
      <c r="F4994" s="25">
        <v>530401242</v>
      </c>
      <c r="G4994" s="26" t="s">
        <v>2880</v>
      </c>
      <c r="H4994" s="26" t="s">
        <v>11519</v>
      </c>
      <c r="I4994" s="26" t="s">
        <v>2200</v>
      </c>
      <c r="J4994" s="26" t="s">
        <v>2450</v>
      </c>
      <c r="K4994" s="26" t="s">
        <v>44</v>
      </c>
      <c r="L4994" s="26" t="s">
        <v>2064</v>
      </c>
      <c r="M4994" s="26" t="s">
        <v>2621</v>
      </c>
      <c r="N4994" s="26" t="s">
        <v>2622</v>
      </c>
      <c r="O4994" s="27">
        <v>44840</v>
      </c>
      <c r="P4994" s="27">
        <v>46301</v>
      </c>
      <c r="Q4994" s="26" t="s">
        <v>2065</v>
      </c>
      <c r="R4994" s="26" t="s">
        <v>23</v>
      </c>
      <c r="S4994" s="26" t="s">
        <v>44</v>
      </c>
      <c r="T4994" s="26" t="s">
        <v>44</v>
      </c>
      <c r="U4994" s="26" t="s">
        <v>17470</v>
      </c>
    </row>
    <row r="4995" spans="3:21" x14ac:dyDescent="0.25">
      <c r="C4995" s="11"/>
      <c r="D4995" s="25">
        <v>36685</v>
      </c>
      <c r="E4995" s="25">
        <v>4606025</v>
      </c>
      <c r="F4995" s="25">
        <v>13025322</v>
      </c>
      <c r="G4995" s="26" t="s">
        <v>4140</v>
      </c>
      <c r="H4995" s="26" t="s">
        <v>11791</v>
      </c>
      <c r="I4995" s="26" t="s">
        <v>2200</v>
      </c>
      <c r="J4995" s="26" t="s">
        <v>2450</v>
      </c>
      <c r="K4995" s="26" t="s">
        <v>44</v>
      </c>
      <c r="L4995" s="26" t="s">
        <v>2064</v>
      </c>
      <c r="M4995" s="26" t="s">
        <v>2621</v>
      </c>
      <c r="N4995" s="26" t="s">
        <v>2622</v>
      </c>
      <c r="O4995" s="27">
        <v>44840</v>
      </c>
      <c r="P4995" s="27">
        <v>46301</v>
      </c>
      <c r="Q4995" s="26" t="s">
        <v>2065</v>
      </c>
      <c r="R4995" s="26" t="s">
        <v>23</v>
      </c>
      <c r="S4995" s="26" t="s">
        <v>44</v>
      </c>
      <c r="T4995" s="26" t="s">
        <v>44</v>
      </c>
      <c r="U4995" s="26" t="s">
        <v>17470</v>
      </c>
    </row>
    <row r="4996" spans="3:21" x14ac:dyDescent="0.25">
      <c r="C4996" s="11"/>
      <c r="D4996" s="25">
        <v>13034</v>
      </c>
      <c r="E4996" s="25">
        <v>4640131</v>
      </c>
      <c r="F4996" s="25">
        <v>530401328</v>
      </c>
      <c r="G4996" s="26" t="s">
        <v>4141</v>
      </c>
      <c r="H4996" s="26" t="s">
        <v>4142</v>
      </c>
      <c r="I4996" s="26" t="s">
        <v>2200</v>
      </c>
      <c r="J4996" s="26" t="s">
        <v>2450</v>
      </c>
      <c r="K4996" s="26" t="s">
        <v>44</v>
      </c>
      <c r="L4996" s="26" t="s">
        <v>2064</v>
      </c>
      <c r="M4996" s="26" t="s">
        <v>2621</v>
      </c>
      <c r="N4996" s="26" t="s">
        <v>2622</v>
      </c>
      <c r="O4996" s="27">
        <v>44840</v>
      </c>
      <c r="P4996" s="27">
        <v>46301</v>
      </c>
      <c r="Q4996" s="26" t="s">
        <v>2065</v>
      </c>
      <c r="R4996" s="26" t="s">
        <v>23</v>
      </c>
      <c r="S4996" s="26" t="s">
        <v>44</v>
      </c>
      <c r="T4996" s="26" t="s">
        <v>44</v>
      </c>
      <c r="U4996" s="26" t="s">
        <v>17470</v>
      </c>
    </row>
    <row r="4997" spans="3:21" x14ac:dyDescent="0.25">
      <c r="C4997" s="11"/>
      <c r="D4997" s="25">
        <v>13033</v>
      </c>
      <c r="E4997" s="25">
        <v>4640130</v>
      </c>
      <c r="F4997" s="25">
        <v>530401064</v>
      </c>
      <c r="G4997" s="26" t="s">
        <v>2881</v>
      </c>
      <c r="H4997" s="26" t="s">
        <v>2882</v>
      </c>
      <c r="I4997" s="26" t="s">
        <v>2200</v>
      </c>
      <c r="J4997" s="26" t="s">
        <v>2450</v>
      </c>
      <c r="K4997" s="26" t="s">
        <v>44</v>
      </c>
      <c r="L4997" s="26" t="s">
        <v>2064</v>
      </c>
      <c r="M4997" s="26" t="s">
        <v>2621</v>
      </c>
      <c r="N4997" s="26" t="s">
        <v>2622</v>
      </c>
      <c r="O4997" s="27">
        <v>44840</v>
      </c>
      <c r="P4997" s="27">
        <v>46301</v>
      </c>
      <c r="Q4997" s="26" t="s">
        <v>2065</v>
      </c>
      <c r="R4997" s="26" t="s">
        <v>23</v>
      </c>
      <c r="S4997" s="26" t="s">
        <v>44</v>
      </c>
      <c r="T4997" s="26" t="s">
        <v>44</v>
      </c>
      <c r="U4997" s="26" t="s">
        <v>17470</v>
      </c>
    </row>
    <row r="4998" spans="3:21" x14ac:dyDescent="0.25">
      <c r="C4998" s="11"/>
      <c r="D4998" s="25">
        <v>37629</v>
      </c>
      <c r="E4998" s="25">
        <v>4606030</v>
      </c>
      <c r="F4998" s="25">
        <v>53040969</v>
      </c>
      <c r="G4998" s="26" t="s">
        <v>2896</v>
      </c>
      <c r="H4998" s="26" t="s">
        <v>11524</v>
      </c>
      <c r="I4998" s="26" t="s">
        <v>2200</v>
      </c>
      <c r="J4998" s="26" t="s">
        <v>2450</v>
      </c>
      <c r="K4998" s="26" t="s">
        <v>44</v>
      </c>
      <c r="L4998" s="26" t="s">
        <v>2064</v>
      </c>
      <c r="M4998" s="26" t="s">
        <v>2621</v>
      </c>
      <c r="N4998" s="26" t="s">
        <v>2622</v>
      </c>
      <c r="O4998" s="27">
        <v>44840</v>
      </c>
      <c r="P4998" s="27">
        <v>46301</v>
      </c>
      <c r="Q4998" s="26" t="s">
        <v>2065</v>
      </c>
      <c r="R4998" s="26" t="s">
        <v>23</v>
      </c>
      <c r="S4998" s="26" t="s">
        <v>44</v>
      </c>
      <c r="T4998" s="26" t="s">
        <v>44</v>
      </c>
      <c r="U4998" s="26" t="s">
        <v>17470</v>
      </c>
    </row>
    <row r="4999" spans="3:21" x14ac:dyDescent="0.25">
      <c r="C4999" s="11"/>
      <c r="D4999" s="25">
        <v>15523</v>
      </c>
      <c r="E4999" s="25">
        <v>4601289</v>
      </c>
      <c r="F4999" s="25">
        <v>53040978</v>
      </c>
      <c r="G4999" s="26" t="s">
        <v>2887</v>
      </c>
      <c r="H4999" s="26" t="s">
        <v>2888</v>
      </c>
      <c r="I4999" s="26" t="s">
        <v>2200</v>
      </c>
      <c r="J4999" s="26" t="s">
        <v>2122</v>
      </c>
      <c r="K4999" s="26" t="s">
        <v>44</v>
      </c>
      <c r="L4999" s="26" t="s">
        <v>2064</v>
      </c>
      <c r="M4999" s="26" t="s">
        <v>2621</v>
      </c>
      <c r="N4999" s="26" t="s">
        <v>2622</v>
      </c>
      <c r="O4999" s="27">
        <v>44840</v>
      </c>
      <c r="P4999" s="27">
        <v>46301</v>
      </c>
      <c r="Q4999" s="26" t="s">
        <v>2065</v>
      </c>
      <c r="R4999" s="26" t="s">
        <v>23</v>
      </c>
      <c r="S4999" s="26" t="s">
        <v>44</v>
      </c>
      <c r="T4999" s="26" t="s">
        <v>44</v>
      </c>
      <c r="U4999" s="26" t="s">
        <v>17470</v>
      </c>
    </row>
    <row r="5000" spans="3:21" x14ac:dyDescent="0.25">
      <c r="C5000" s="11"/>
      <c r="D5000" s="25">
        <v>15520</v>
      </c>
      <c r="E5000" s="25">
        <v>4601288</v>
      </c>
      <c r="F5000" s="25">
        <v>53040977</v>
      </c>
      <c r="G5000" s="26" t="s">
        <v>4143</v>
      </c>
      <c r="H5000" s="26" t="s">
        <v>4144</v>
      </c>
      <c r="I5000" s="26" t="s">
        <v>2200</v>
      </c>
      <c r="J5000" s="26" t="s">
        <v>2122</v>
      </c>
      <c r="K5000" s="26" t="s">
        <v>44</v>
      </c>
      <c r="L5000" s="26" t="s">
        <v>2064</v>
      </c>
      <c r="M5000" s="26" t="s">
        <v>2621</v>
      </c>
      <c r="N5000" s="26" t="s">
        <v>2622</v>
      </c>
      <c r="O5000" s="27">
        <v>44840</v>
      </c>
      <c r="P5000" s="27">
        <v>46301</v>
      </c>
      <c r="Q5000" s="26" t="s">
        <v>2065</v>
      </c>
      <c r="R5000" s="26" t="s">
        <v>23</v>
      </c>
      <c r="S5000" s="26" t="s">
        <v>44</v>
      </c>
      <c r="T5000" s="26" t="s">
        <v>44</v>
      </c>
      <c r="U5000" s="26" t="s">
        <v>17470</v>
      </c>
    </row>
    <row r="5001" spans="3:21" x14ac:dyDescent="0.25">
      <c r="C5001" s="11"/>
      <c r="D5001" s="25">
        <v>15530</v>
      </c>
      <c r="E5001" s="25">
        <v>4601393</v>
      </c>
      <c r="F5001" s="25">
        <v>53040322</v>
      </c>
      <c r="G5001" s="26" t="s">
        <v>3355</v>
      </c>
      <c r="H5001" s="26" t="s">
        <v>11729</v>
      </c>
      <c r="I5001" s="26" t="s">
        <v>2200</v>
      </c>
      <c r="J5001" s="26" t="s">
        <v>3356</v>
      </c>
      <c r="K5001" s="26" t="s">
        <v>44</v>
      </c>
      <c r="L5001" s="26" t="s">
        <v>2064</v>
      </c>
      <c r="M5001" s="26" t="s">
        <v>2621</v>
      </c>
      <c r="N5001" s="26" t="s">
        <v>2622</v>
      </c>
      <c r="O5001" s="27">
        <v>44840</v>
      </c>
      <c r="P5001" s="27">
        <v>46301</v>
      </c>
      <c r="Q5001" s="26" t="s">
        <v>2065</v>
      </c>
      <c r="R5001" s="26" t="s">
        <v>23</v>
      </c>
      <c r="S5001" s="26" t="s">
        <v>44</v>
      </c>
      <c r="T5001" s="26" t="s">
        <v>44</v>
      </c>
      <c r="U5001" s="26" t="s">
        <v>17470</v>
      </c>
    </row>
    <row r="5002" spans="3:21" x14ac:dyDescent="0.25">
      <c r="C5002" s="11"/>
      <c r="D5002" s="25">
        <v>15529</v>
      </c>
      <c r="E5002" s="25">
        <v>4601394</v>
      </c>
      <c r="F5002" s="25">
        <v>53040323</v>
      </c>
      <c r="G5002" s="26" t="s">
        <v>3357</v>
      </c>
      <c r="H5002" s="26" t="s">
        <v>11730</v>
      </c>
      <c r="I5002" s="26" t="s">
        <v>2200</v>
      </c>
      <c r="J5002" s="26" t="s">
        <v>3356</v>
      </c>
      <c r="K5002" s="26" t="s">
        <v>44</v>
      </c>
      <c r="L5002" s="26" t="s">
        <v>2064</v>
      </c>
      <c r="M5002" s="26" t="s">
        <v>2621</v>
      </c>
      <c r="N5002" s="26" t="s">
        <v>2622</v>
      </c>
      <c r="O5002" s="27">
        <v>44840</v>
      </c>
      <c r="P5002" s="27">
        <v>46301</v>
      </c>
      <c r="Q5002" s="26" t="s">
        <v>2065</v>
      </c>
      <c r="R5002" s="26" t="s">
        <v>23</v>
      </c>
      <c r="S5002" s="26" t="s">
        <v>44</v>
      </c>
      <c r="T5002" s="26" t="s">
        <v>44</v>
      </c>
      <c r="U5002" s="26" t="s">
        <v>17470</v>
      </c>
    </row>
    <row r="5003" spans="3:21" x14ac:dyDescent="0.25">
      <c r="C5003" s="11"/>
      <c r="D5003" s="25">
        <v>36144</v>
      </c>
      <c r="E5003" s="25">
        <v>4606017</v>
      </c>
      <c r="F5003" s="25">
        <v>53040647</v>
      </c>
      <c r="G5003" s="26" t="s">
        <v>2613</v>
      </c>
      <c r="H5003" s="26" t="s">
        <v>11346</v>
      </c>
      <c r="I5003" s="26" t="s">
        <v>2200</v>
      </c>
      <c r="J5003" s="26" t="s">
        <v>2614</v>
      </c>
      <c r="K5003" s="26" t="s">
        <v>44</v>
      </c>
      <c r="L5003" s="26" t="s">
        <v>2064</v>
      </c>
      <c r="M5003" s="26" t="s">
        <v>2621</v>
      </c>
      <c r="N5003" s="26" t="s">
        <v>2622</v>
      </c>
      <c r="O5003" s="27">
        <v>44840</v>
      </c>
      <c r="P5003" s="27">
        <v>46301</v>
      </c>
      <c r="Q5003" s="26" t="s">
        <v>2065</v>
      </c>
      <c r="R5003" s="26" t="s">
        <v>23</v>
      </c>
      <c r="S5003" s="26" t="s">
        <v>44</v>
      </c>
      <c r="T5003" s="26" t="s">
        <v>44</v>
      </c>
      <c r="U5003" s="26" t="s">
        <v>17470</v>
      </c>
    </row>
    <row r="5004" spans="3:21" x14ac:dyDescent="0.25">
      <c r="C5004" s="11"/>
      <c r="D5004" s="25">
        <v>11544</v>
      </c>
      <c r="E5004" s="25">
        <v>4610375</v>
      </c>
      <c r="F5004" s="25">
        <v>53040046</v>
      </c>
      <c r="G5004" s="26" t="s">
        <v>2747</v>
      </c>
      <c r="H5004" s="26" t="s">
        <v>11435</v>
      </c>
      <c r="I5004" s="26" t="s">
        <v>2213</v>
      </c>
      <c r="J5004" s="26" t="s">
        <v>4131</v>
      </c>
      <c r="K5004" s="26" t="s">
        <v>44</v>
      </c>
      <c r="L5004" s="26" t="s">
        <v>2064</v>
      </c>
      <c r="M5004" s="26" t="s">
        <v>2621</v>
      </c>
      <c r="N5004" s="26" t="s">
        <v>2622</v>
      </c>
      <c r="O5004" s="27">
        <v>44840</v>
      </c>
      <c r="P5004" s="27">
        <v>46301</v>
      </c>
      <c r="Q5004" s="26" t="s">
        <v>2065</v>
      </c>
      <c r="R5004" s="26" t="s">
        <v>23</v>
      </c>
      <c r="S5004" s="26" t="s">
        <v>44</v>
      </c>
      <c r="T5004" s="26" t="s">
        <v>44</v>
      </c>
      <c r="U5004" s="26" t="s">
        <v>17470</v>
      </c>
    </row>
    <row r="5005" spans="3:21" x14ac:dyDescent="0.25">
      <c r="C5005" s="11"/>
      <c r="D5005" s="25">
        <v>10231</v>
      </c>
      <c r="E5005" s="25">
        <v>1369554</v>
      </c>
      <c r="F5005" s="25">
        <v>53040195</v>
      </c>
      <c r="G5005" s="26" t="s">
        <v>2720</v>
      </c>
      <c r="H5005" s="26" t="s">
        <v>2721</v>
      </c>
      <c r="I5005" s="26" t="s">
        <v>2200</v>
      </c>
      <c r="J5005" s="26" t="s">
        <v>4125</v>
      </c>
      <c r="K5005" s="26" t="s">
        <v>44</v>
      </c>
      <c r="L5005" s="26" t="s">
        <v>2064</v>
      </c>
      <c r="M5005" s="26" t="s">
        <v>2621</v>
      </c>
      <c r="N5005" s="26" t="s">
        <v>2622</v>
      </c>
      <c r="O5005" s="27">
        <v>44840</v>
      </c>
      <c r="P5005" s="27">
        <v>46301</v>
      </c>
      <c r="Q5005" s="26" t="s">
        <v>2065</v>
      </c>
      <c r="R5005" s="26" t="s">
        <v>23</v>
      </c>
      <c r="S5005" s="26" t="s">
        <v>44</v>
      </c>
      <c r="T5005" s="26" t="s">
        <v>44</v>
      </c>
      <c r="U5005" s="26" t="s">
        <v>17470</v>
      </c>
    </row>
    <row r="5006" spans="3:21" x14ac:dyDescent="0.25">
      <c r="C5006" s="11"/>
      <c r="D5006" s="25">
        <v>11494</v>
      </c>
      <c r="E5006" s="25">
        <v>1369558</v>
      </c>
      <c r="F5006" s="25">
        <v>53040344</v>
      </c>
      <c r="G5006" s="26" t="s">
        <v>2723</v>
      </c>
      <c r="H5006" s="26" t="s">
        <v>11422</v>
      </c>
      <c r="I5006" s="26" t="s">
        <v>2200</v>
      </c>
      <c r="J5006" s="26" t="s">
        <v>9911</v>
      </c>
      <c r="K5006" s="26" t="s">
        <v>44</v>
      </c>
      <c r="L5006" s="26" t="s">
        <v>2064</v>
      </c>
      <c r="M5006" s="26" t="s">
        <v>2621</v>
      </c>
      <c r="N5006" s="26" t="s">
        <v>2622</v>
      </c>
      <c r="O5006" s="27">
        <v>44840</v>
      </c>
      <c r="P5006" s="27">
        <v>46301</v>
      </c>
      <c r="Q5006" s="26" t="s">
        <v>2065</v>
      </c>
      <c r="R5006" s="26" t="s">
        <v>23</v>
      </c>
      <c r="S5006" s="26" t="s">
        <v>44</v>
      </c>
      <c r="T5006" s="26" t="s">
        <v>44</v>
      </c>
      <c r="U5006" s="26" t="s">
        <v>17470</v>
      </c>
    </row>
    <row r="5007" spans="3:21" x14ac:dyDescent="0.25">
      <c r="C5007" s="11"/>
      <c r="D5007" s="25">
        <v>15103</v>
      </c>
      <c r="E5007" s="25">
        <v>4600214</v>
      </c>
      <c r="F5007" s="25">
        <v>53040530</v>
      </c>
      <c r="G5007" s="26" t="s">
        <v>2605</v>
      </c>
      <c r="H5007" s="26" t="s">
        <v>11343</v>
      </c>
      <c r="I5007" s="26" t="s">
        <v>2200</v>
      </c>
      <c r="J5007" s="26" t="s">
        <v>4126</v>
      </c>
      <c r="K5007" s="26" t="s">
        <v>44</v>
      </c>
      <c r="L5007" s="26" t="s">
        <v>2064</v>
      </c>
      <c r="M5007" s="26" t="s">
        <v>2621</v>
      </c>
      <c r="N5007" s="26" t="s">
        <v>2622</v>
      </c>
      <c r="O5007" s="27">
        <v>44840</v>
      </c>
      <c r="P5007" s="27">
        <v>46301</v>
      </c>
      <c r="Q5007" s="26" t="s">
        <v>2065</v>
      </c>
      <c r="R5007" s="26" t="s">
        <v>23</v>
      </c>
      <c r="S5007" s="26" t="s">
        <v>44</v>
      </c>
      <c r="T5007" s="26" t="s">
        <v>44</v>
      </c>
      <c r="U5007" s="26" t="s">
        <v>17470</v>
      </c>
    </row>
    <row r="5008" spans="3:21" x14ac:dyDescent="0.25">
      <c r="C5008" s="11"/>
      <c r="D5008" s="25">
        <v>11025</v>
      </c>
      <c r="E5008" s="25">
        <v>1868165</v>
      </c>
      <c r="F5008" s="25">
        <v>530401282</v>
      </c>
      <c r="G5008" s="26" t="s">
        <v>2731</v>
      </c>
      <c r="H5008" s="26" t="s">
        <v>11426</v>
      </c>
      <c r="I5008" s="26" t="s">
        <v>2200</v>
      </c>
      <c r="J5008" s="26" t="s">
        <v>3512</v>
      </c>
      <c r="K5008" s="26" t="s">
        <v>44</v>
      </c>
      <c r="L5008" s="26" t="s">
        <v>2064</v>
      </c>
      <c r="M5008" s="26" t="s">
        <v>2621</v>
      </c>
      <c r="N5008" s="26" t="s">
        <v>2622</v>
      </c>
      <c r="O5008" s="27">
        <v>44840</v>
      </c>
      <c r="P5008" s="27">
        <v>46301</v>
      </c>
      <c r="Q5008" s="26" t="s">
        <v>2065</v>
      </c>
      <c r="R5008" s="26" t="s">
        <v>23</v>
      </c>
      <c r="S5008" s="26" t="s">
        <v>44</v>
      </c>
      <c r="T5008" s="26" t="s">
        <v>44</v>
      </c>
      <c r="U5008" s="26" t="s">
        <v>17470</v>
      </c>
    </row>
    <row r="5009" spans="3:21" x14ac:dyDescent="0.25">
      <c r="C5009" s="11"/>
      <c r="D5009" s="25">
        <v>11530</v>
      </c>
      <c r="E5009" s="25">
        <v>1868186</v>
      </c>
      <c r="F5009" s="25">
        <v>68095002</v>
      </c>
      <c r="G5009" s="26" t="s">
        <v>2735</v>
      </c>
      <c r="H5009" s="26" t="s">
        <v>11428</v>
      </c>
      <c r="I5009" s="26" t="s">
        <v>2200</v>
      </c>
      <c r="J5009" s="26" t="s">
        <v>9912</v>
      </c>
      <c r="K5009" s="26" t="s">
        <v>44</v>
      </c>
      <c r="L5009" s="26" t="s">
        <v>2064</v>
      </c>
      <c r="M5009" s="26" t="s">
        <v>2621</v>
      </c>
      <c r="N5009" s="26" t="s">
        <v>2622</v>
      </c>
      <c r="O5009" s="27">
        <v>44840</v>
      </c>
      <c r="P5009" s="27">
        <v>46301</v>
      </c>
      <c r="Q5009" s="26" t="s">
        <v>2065</v>
      </c>
      <c r="R5009" s="26" t="s">
        <v>23</v>
      </c>
      <c r="S5009" s="26" t="s">
        <v>44</v>
      </c>
      <c r="T5009" s="26" t="s">
        <v>44</v>
      </c>
      <c r="U5009" s="26" t="s">
        <v>17470</v>
      </c>
    </row>
    <row r="5010" spans="3:21" x14ac:dyDescent="0.25">
      <c r="C5010" s="11"/>
      <c r="D5010" s="25">
        <v>11534</v>
      </c>
      <c r="E5010" s="25">
        <v>4601026</v>
      </c>
      <c r="F5010" s="25">
        <v>53040547</v>
      </c>
      <c r="G5010" s="26" t="s">
        <v>2737</v>
      </c>
      <c r="H5010" s="26" t="s">
        <v>11429</v>
      </c>
      <c r="I5010" s="26" t="s">
        <v>2200</v>
      </c>
      <c r="J5010" s="26" t="s">
        <v>4127</v>
      </c>
      <c r="K5010" s="26" t="s">
        <v>44</v>
      </c>
      <c r="L5010" s="26" t="s">
        <v>2064</v>
      </c>
      <c r="M5010" s="26" t="s">
        <v>2621</v>
      </c>
      <c r="N5010" s="26" t="s">
        <v>2622</v>
      </c>
      <c r="O5010" s="27">
        <v>44840</v>
      </c>
      <c r="P5010" s="27">
        <v>46301</v>
      </c>
      <c r="Q5010" s="26" t="s">
        <v>2065</v>
      </c>
      <c r="R5010" s="26" t="s">
        <v>23</v>
      </c>
      <c r="S5010" s="26" t="s">
        <v>44</v>
      </c>
      <c r="T5010" s="26" t="s">
        <v>44</v>
      </c>
      <c r="U5010" s="26" t="s">
        <v>17470</v>
      </c>
    </row>
    <row r="5011" spans="3:21" x14ac:dyDescent="0.25">
      <c r="C5011" s="11"/>
      <c r="D5011" s="25">
        <v>11531</v>
      </c>
      <c r="E5011" s="25">
        <v>1868255</v>
      </c>
      <c r="F5011" s="25">
        <v>13025908</v>
      </c>
      <c r="G5011" s="26" t="s">
        <v>2738</v>
      </c>
      <c r="H5011" s="26" t="s">
        <v>11430</v>
      </c>
      <c r="I5011" s="26" t="s">
        <v>2213</v>
      </c>
      <c r="J5011" s="26" t="s">
        <v>4128</v>
      </c>
      <c r="K5011" s="26" t="s">
        <v>44</v>
      </c>
      <c r="L5011" s="26" t="s">
        <v>2064</v>
      </c>
      <c r="M5011" s="26" t="s">
        <v>2621</v>
      </c>
      <c r="N5011" s="26" t="s">
        <v>2622</v>
      </c>
      <c r="O5011" s="27">
        <v>44840</v>
      </c>
      <c r="P5011" s="27">
        <v>46301</v>
      </c>
      <c r="Q5011" s="26" t="s">
        <v>2065</v>
      </c>
      <c r="R5011" s="26" t="s">
        <v>23</v>
      </c>
      <c r="S5011" s="26" t="s">
        <v>44</v>
      </c>
      <c r="T5011" s="26" t="s">
        <v>44</v>
      </c>
      <c r="U5011" s="26" t="s">
        <v>17470</v>
      </c>
    </row>
    <row r="5012" spans="3:21" x14ac:dyDescent="0.25">
      <c r="C5012" s="11"/>
      <c r="D5012" s="25">
        <v>11532</v>
      </c>
      <c r="E5012" s="25">
        <v>4601312</v>
      </c>
      <c r="F5012" s="25">
        <v>53040552</v>
      </c>
      <c r="G5012" s="26" t="s">
        <v>2740</v>
      </c>
      <c r="H5012" s="26" t="s">
        <v>11431</v>
      </c>
      <c r="I5012" s="26" t="s">
        <v>2200</v>
      </c>
      <c r="J5012" s="26" t="s">
        <v>3514</v>
      </c>
      <c r="K5012" s="26" t="s">
        <v>44</v>
      </c>
      <c r="L5012" s="26" t="s">
        <v>2064</v>
      </c>
      <c r="M5012" s="26" t="s">
        <v>2621</v>
      </c>
      <c r="N5012" s="26" t="s">
        <v>2622</v>
      </c>
      <c r="O5012" s="27">
        <v>44840</v>
      </c>
      <c r="P5012" s="27">
        <v>46301</v>
      </c>
      <c r="Q5012" s="26" t="s">
        <v>2065</v>
      </c>
      <c r="R5012" s="26" t="s">
        <v>23</v>
      </c>
      <c r="S5012" s="26" t="s">
        <v>44</v>
      </c>
      <c r="T5012" s="26" t="s">
        <v>44</v>
      </c>
      <c r="U5012" s="26" t="s">
        <v>17470</v>
      </c>
    </row>
    <row r="5013" spans="3:21" x14ac:dyDescent="0.25">
      <c r="C5013" s="11"/>
      <c r="D5013" s="25">
        <v>12722</v>
      </c>
      <c r="E5013" s="25">
        <v>7719554</v>
      </c>
      <c r="F5013" s="25">
        <v>53040556</v>
      </c>
      <c r="G5013" s="26" t="s">
        <v>2741</v>
      </c>
      <c r="H5013" s="26" t="s">
        <v>11432</v>
      </c>
      <c r="I5013" s="26" t="s">
        <v>2200</v>
      </c>
      <c r="J5013" s="26" t="s">
        <v>4129</v>
      </c>
      <c r="K5013" s="26" t="s">
        <v>44</v>
      </c>
      <c r="L5013" s="26" t="s">
        <v>2064</v>
      </c>
      <c r="M5013" s="26" t="s">
        <v>2621</v>
      </c>
      <c r="N5013" s="26" t="s">
        <v>2622</v>
      </c>
      <c r="O5013" s="27">
        <v>44840</v>
      </c>
      <c r="P5013" s="27">
        <v>46301</v>
      </c>
      <c r="Q5013" s="26" t="s">
        <v>2065</v>
      </c>
      <c r="R5013" s="26" t="s">
        <v>23</v>
      </c>
      <c r="S5013" s="26" t="s">
        <v>44</v>
      </c>
      <c r="T5013" s="26" t="s">
        <v>44</v>
      </c>
      <c r="U5013" s="26" t="s">
        <v>17470</v>
      </c>
    </row>
    <row r="5014" spans="3:21" x14ac:dyDescent="0.25">
      <c r="C5014" s="11"/>
      <c r="D5014" s="25">
        <v>11584</v>
      </c>
      <c r="E5014" s="25">
        <v>4600238</v>
      </c>
      <c r="F5014" s="25">
        <v>530401340</v>
      </c>
      <c r="G5014" s="26" t="s">
        <v>2765</v>
      </c>
      <c r="H5014" s="26" t="s">
        <v>11446</v>
      </c>
      <c r="I5014" s="26" t="s">
        <v>2200</v>
      </c>
      <c r="J5014" s="26" t="s">
        <v>3516</v>
      </c>
      <c r="K5014" s="26" t="s">
        <v>44</v>
      </c>
      <c r="L5014" s="26" t="s">
        <v>2064</v>
      </c>
      <c r="M5014" s="26" t="s">
        <v>2621</v>
      </c>
      <c r="N5014" s="26" t="s">
        <v>2622</v>
      </c>
      <c r="O5014" s="27">
        <v>44840</v>
      </c>
      <c r="P5014" s="27">
        <v>46301</v>
      </c>
      <c r="Q5014" s="26" t="s">
        <v>2065</v>
      </c>
      <c r="R5014" s="26" t="s">
        <v>23</v>
      </c>
      <c r="S5014" s="26" t="s">
        <v>44</v>
      </c>
      <c r="T5014" s="26" t="s">
        <v>44</v>
      </c>
      <c r="U5014" s="26" t="s">
        <v>17470</v>
      </c>
    </row>
    <row r="5015" spans="3:21" x14ac:dyDescent="0.25">
      <c r="C5015" s="11"/>
      <c r="D5015" s="25">
        <v>11543</v>
      </c>
      <c r="E5015" s="25">
        <v>4610365</v>
      </c>
      <c r="F5015" s="25">
        <v>53040045</v>
      </c>
      <c r="G5015" s="26" t="s">
        <v>2745</v>
      </c>
      <c r="H5015" s="26" t="s">
        <v>11434</v>
      </c>
      <c r="I5015" s="26" t="s">
        <v>2213</v>
      </c>
      <c r="J5015" s="26" t="s">
        <v>9913</v>
      </c>
      <c r="K5015" s="26" t="s">
        <v>44</v>
      </c>
      <c r="L5015" s="26" t="s">
        <v>2064</v>
      </c>
      <c r="M5015" s="26" t="s">
        <v>2621</v>
      </c>
      <c r="N5015" s="26" t="s">
        <v>2622</v>
      </c>
      <c r="O5015" s="27">
        <v>44840</v>
      </c>
      <c r="P5015" s="27">
        <v>46301</v>
      </c>
      <c r="Q5015" s="26" t="s">
        <v>2065</v>
      </c>
      <c r="R5015" s="26" t="s">
        <v>23</v>
      </c>
      <c r="S5015" s="26" t="s">
        <v>44</v>
      </c>
      <c r="T5015" s="26" t="s">
        <v>44</v>
      </c>
      <c r="U5015" s="26" t="s">
        <v>17470</v>
      </c>
    </row>
    <row r="5016" spans="3:21" x14ac:dyDescent="0.25">
      <c r="C5016" s="11"/>
      <c r="D5016" s="25">
        <v>11571</v>
      </c>
      <c r="E5016" s="25">
        <v>9166319</v>
      </c>
      <c r="F5016" s="25">
        <v>51095038</v>
      </c>
      <c r="G5016" s="26" t="s">
        <v>2763</v>
      </c>
      <c r="H5016" s="26" t="s">
        <v>11445</v>
      </c>
      <c r="I5016" s="26" t="s">
        <v>2213</v>
      </c>
      <c r="J5016" s="26" t="s">
        <v>4137</v>
      </c>
      <c r="K5016" s="26" t="s">
        <v>44</v>
      </c>
      <c r="L5016" s="26" t="s">
        <v>2064</v>
      </c>
      <c r="M5016" s="26" t="s">
        <v>2621</v>
      </c>
      <c r="N5016" s="26" t="s">
        <v>2622</v>
      </c>
      <c r="O5016" s="27">
        <v>44840</v>
      </c>
      <c r="P5016" s="27">
        <v>46301</v>
      </c>
      <c r="Q5016" s="26" t="s">
        <v>2065</v>
      </c>
      <c r="R5016" s="26" t="s">
        <v>23</v>
      </c>
      <c r="S5016" s="26" t="s">
        <v>44</v>
      </c>
      <c r="T5016" s="26" t="s">
        <v>44</v>
      </c>
      <c r="U5016" s="26" t="s">
        <v>17470</v>
      </c>
    </row>
    <row r="5017" spans="3:21" x14ac:dyDescent="0.25">
      <c r="C5017" s="11"/>
      <c r="D5017" s="25">
        <v>11545</v>
      </c>
      <c r="E5017" s="25">
        <v>4610642</v>
      </c>
      <c r="F5017" s="25">
        <v>53040047</v>
      </c>
      <c r="G5017" s="26" t="s">
        <v>2748</v>
      </c>
      <c r="H5017" s="26" t="s">
        <v>11435</v>
      </c>
      <c r="I5017" s="26" t="s">
        <v>2213</v>
      </c>
      <c r="J5017" s="26" t="s">
        <v>4132</v>
      </c>
      <c r="K5017" s="26" t="s">
        <v>44</v>
      </c>
      <c r="L5017" s="26" t="s">
        <v>2064</v>
      </c>
      <c r="M5017" s="26" t="s">
        <v>2621</v>
      </c>
      <c r="N5017" s="26" t="s">
        <v>2622</v>
      </c>
      <c r="O5017" s="27">
        <v>44840</v>
      </c>
      <c r="P5017" s="27">
        <v>46301</v>
      </c>
      <c r="Q5017" s="26" t="s">
        <v>2065</v>
      </c>
      <c r="R5017" s="26" t="s">
        <v>23</v>
      </c>
      <c r="S5017" s="26" t="s">
        <v>44</v>
      </c>
      <c r="T5017" s="26" t="s">
        <v>44</v>
      </c>
      <c r="U5017" s="26" t="s">
        <v>17470</v>
      </c>
    </row>
    <row r="5018" spans="3:21" x14ac:dyDescent="0.25">
      <c r="C5018" s="11"/>
      <c r="D5018" s="25">
        <v>11546</v>
      </c>
      <c r="E5018" s="25">
        <v>4610385</v>
      </c>
      <c r="F5018" s="25">
        <v>53040048</v>
      </c>
      <c r="G5018" s="26" t="s">
        <v>2749</v>
      </c>
      <c r="H5018" s="26" t="s">
        <v>11436</v>
      </c>
      <c r="I5018" s="26" t="s">
        <v>2213</v>
      </c>
      <c r="J5018" s="26" t="s">
        <v>9914</v>
      </c>
      <c r="K5018" s="26" t="s">
        <v>44</v>
      </c>
      <c r="L5018" s="26" t="s">
        <v>2064</v>
      </c>
      <c r="M5018" s="26" t="s">
        <v>2621</v>
      </c>
      <c r="N5018" s="26" t="s">
        <v>2622</v>
      </c>
      <c r="O5018" s="27">
        <v>44840</v>
      </c>
      <c r="P5018" s="27">
        <v>46301</v>
      </c>
      <c r="Q5018" s="26" t="s">
        <v>2065</v>
      </c>
      <c r="R5018" s="26" t="s">
        <v>23</v>
      </c>
      <c r="S5018" s="26" t="s">
        <v>44</v>
      </c>
      <c r="T5018" s="26" t="s">
        <v>44</v>
      </c>
      <c r="U5018" s="26" t="s">
        <v>17470</v>
      </c>
    </row>
    <row r="5019" spans="3:21" x14ac:dyDescent="0.25">
      <c r="C5019" s="11"/>
      <c r="D5019" s="20">
        <v>11547</v>
      </c>
      <c r="E5019" s="25">
        <v>4610395</v>
      </c>
      <c r="F5019" s="25">
        <v>530401309</v>
      </c>
      <c r="G5019" s="26" t="s">
        <v>2750</v>
      </c>
      <c r="H5019" s="26" t="s">
        <v>11437</v>
      </c>
      <c r="I5019" s="26" t="s">
        <v>2213</v>
      </c>
      <c r="J5019" s="26" t="s">
        <v>9915</v>
      </c>
      <c r="K5019" s="26" t="s">
        <v>44</v>
      </c>
      <c r="L5019" s="26" t="s">
        <v>2064</v>
      </c>
      <c r="M5019" s="26" t="s">
        <v>2621</v>
      </c>
      <c r="N5019" s="26" t="s">
        <v>2622</v>
      </c>
      <c r="O5019" s="27">
        <v>44840</v>
      </c>
      <c r="P5019" s="27">
        <v>46301</v>
      </c>
      <c r="Q5019" s="26" t="s">
        <v>2065</v>
      </c>
      <c r="R5019" s="26" t="s">
        <v>23</v>
      </c>
      <c r="S5019" s="26" t="s">
        <v>44</v>
      </c>
      <c r="T5019" s="26" t="s">
        <v>44</v>
      </c>
      <c r="U5019" s="26" t="s">
        <v>17470</v>
      </c>
    </row>
    <row r="5020" spans="3:21" x14ac:dyDescent="0.25">
      <c r="C5020" s="11"/>
      <c r="D5020" s="20">
        <v>11577</v>
      </c>
      <c r="E5020" s="25">
        <v>4601302</v>
      </c>
      <c r="F5020" s="25">
        <v>53040577</v>
      </c>
      <c r="G5020" s="26" t="s">
        <v>2757</v>
      </c>
      <c r="H5020" s="26" t="s">
        <v>11442</v>
      </c>
      <c r="I5020" s="26" t="s">
        <v>2213</v>
      </c>
      <c r="J5020" s="26" t="s">
        <v>4133</v>
      </c>
      <c r="K5020" s="26" t="s">
        <v>44</v>
      </c>
      <c r="L5020" s="26" t="s">
        <v>2064</v>
      </c>
      <c r="M5020" s="26" t="s">
        <v>2621</v>
      </c>
      <c r="N5020" s="26" t="s">
        <v>2622</v>
      </c>
      <c r="O5020" s="27">
        <v>44840</v>
      </c>
      <c r="P5020" s="27">
        <v>46301</v>
      </c>
      <c r="Q5020" s="26" t="s">
        <v>2065</v>
      </c>
      <c r="R5020" s="26" t="s">
        <v>23</v>
      </c>
      <c r="S5020" s="26" t="s">
        <v>44</v>
      </c>
      <c r="T5020" s="26" t="s">
        <v>44</v>
      </c>
      <c r="U5020" s="26" t="s">
        <v>17470</v>
      </c>
    </row>
    <row r="5021" spans="3:21" x14ac:dyDescent="0.25">
      <c r="C5021" s="11"/>
      <c r="D5021" s="25">
        <v>11572</v>
      </c>
      <c r="E5021" s="25">
        <v>4601377</v>
      </c>
      <c r="F5021" s="25">
        <v>53040578</v>
      </c>
      <c r="G5021" s="26" t="s">
        <v>2758</v>
      </c>
      <c r="H5021" s="26" t="s">
        <v>18056</v>
      </c>
      <c r="I5021" s="26" t="s">
        <v>2213</v>
      </c>
      <c r="J5021" s="26" t="s">
        <v>4134</v>
      </c>
      <c r="K5021" s="26" t="s">
        <v>44</v>
      </c>
      <c r="L5021" s="26" t="s">
        <v>2064</v>
      </c>
      <c r="M5021" s="26" t="s">
        <v>2621</v>
      </c>
      <c r="N5021" s="26" t="s">
        <v>2622</v>
      </c>
      <c r="O5021" s="27">
        <v>44840</v>
      </c>
      <c r="P5021" s="27">
        <v>46301</v>
      </c>
      <c r="Q5021" s="26" t="s">
        <v>2065</v>
      </c>
      <c r="R5021" s="26" t="s">
        <v>23</v>
      </c>
      <c r="S5021" s="26" t="s">
        <v>44</v>
      </c>
      <c r="T5021" s="26" t="s">
        <v>44</v>
      </c>
      <c r="U5021" s="26" t="s">
        <v>17470</v>
      </c>
    </row>
    <row r="5022" spans="3:21" x14ac:dyDescent="0.25">
      <c r="C5022" s="11"/>
      <c r="D5022" s="25">
        <v>11574</v>
      </c>
      <c r="E5022" s="25">
        <v>4601379</v>
      </c>
      <c r="F5022" s="25">
        <v>530401326</v>
      </c>
      <c r="G5022" s="26" t="s">
        <v>2759</v>
      </c>
      <c r="H5022" s="26" t="s">
        <v>11443</v>
      </c>
      <c r="I5022" s="26" t="s">
        <v>2213</v>
      </c>
      <c r="J5022" s="26" t="s">
        <v>9917</v>
      </c>
      <c r="K5022" s="26" t="s">
        <v>44</v>
      </c>
      <c r="L5022" s="26" t="s">
        <v>2064</v>
      </c>
      <c r="M5022" s="26" t="s">
        <v>2621</v>
      </c>
      <c r="N5022" s="26" t="s">
        <v>2622</v>
      </c>
      <c r="O5022" s="27">
        <v>44840</v>
      </c>
      <c r="P5022" s="27">
        <v>46301</v>
      </c>
      <c r="Q5022" s="26" t="s">
        <v>2065</v>
      </c>
      <c r="R5022" s="26" t="s">
        <v>23</v>
      </c>
      <c r="S5022" s="26" t="s">
        <v>44</v>
      </c>
      <c r="T5022" s="26" t="s">
        <v>44</v>
      </c>
      <c r="U5022" s="26" t="s">
        <v>17470</v>
      </c>
    </row>
    <row r="5023" spans="3:21" x14ac:dyDescent="0.25">
      <c r="C5023" s="11"/>
      <c r="D5023" s="25">
        <v>11576</v>
      </c>
      <c r="E5023" s="25">
        <v>4601301</v>
      </c>
      <c r="F5023" s="25">
        <v>53040579</v>
      </c>
      <c r="G5023" s="26" t="s">
        <v>2760</v>
      </c>
      <c r="H5023" s="26" t="s">
        <v>18057</v>
      </c>
      <c r="I5023" s="26" t="s">
        <v>2213</v>
      </c>
      <c r="J5023" s="26" t="s">
        <v>4135</v>
      </c>
      <c r="K5023" s="26" t="s">
        <v>44</v>
      </c>
      <c r="L5023" s="26" t="s">
        <v>2064</v>
      </c>
      <c r="M5023" s="26" t="s">
        <v>2621</v>
      </c>
      <c r="N5023" s="26" t="s">
        <v>2622</v>
      </c>
      <c r="O5023" s="27">
        <v>44840</v>
      </c>
      <c r="P5023" s="27">
        <v>46301</v>
      </c>
      <c r="Q5023" s="26" t="s">
        <v>2065</v>
      </c>
      <c r="R5023" s="26" t="s">
        <v>23</v>
      </c>
      <c r="S5023" s="26" t="s">
        <v>44</v>
      </c>
      <c r="T5023" s="26" t="s">
        <v>44</v>
      </c>
      <c r="U5023" s="26" t="s">
        <v>17470</v>
      </c>
    </row>
    <row r="5024" spans="3:21" x14ac:dyDescent="0.25">
      <c r="C5024" s="11"/>
      <c r="D5024" s="25">
        <v>11575</v>
      </c>
      <c r="E5024" s="25">
        <v>4601726</v>
      </c>
      <c r="F5024" s="25">
        <v>530401327</v>
      </c>
      <c r="G5024" s="26" t="s">
        <v>2761</v>
      </c>
      <c r="H5024" s="26" t="s">
        <v>18058</v>
      </c>
      <c r="I5024" s="26" t="s">
        <v>2213</v>
      </c>
      <c r="J5024" s="26" t="s">
        <v>4136</v>
      </c>
      <c r="K5024" s="26" t="s">
        <v>44</v>
      </c>
      <c r="L5024" s="26" t="s">
        <v>2064</v>
      </c>
      <c r="M5024" s="26" t="s">
        <v>2621</v>
      </c>
      <c r="N5024" s="26" t="s">
        <v>2622</v>
      </c>
      <c r="O5024" s="27">
        <v>44840</v>
      </c>
      <c r="P5024" s="27">
        <v>46301</v>
      </c>
      <c r="Q5024" s="26" t="s">
        <v>2065</v>
      </c>
      <c r="R5024" s="26" t="s">
        <v>23</v>
      </c>
      <c r="S5024" s="26" t="s">
        <v>44</v>
      </c>
      <c r="T5024" s="26" t="s">
        <v>44</v>
      </c>
      <c r="U5024" s="26" t="s">
        <v>17470</v>
      </c>
    </row>
    <row r="5025" spans="3:21" x14ac:dyDescent="0.25">
      <c r="C5025" s="11"/>
      <c r="D5025" s="25">
        <v>15591</v>
      </c>
      <c r="E5025" s="25">
        <v>4600001</v>
      </c>
      <c r="F5025" s="25"/>
      <c r="G5025" s="26" t="s">
        <v>2689</v>
      </c>
      <c r="H5025" s="26" t="s">
        <v>11404</v>
      </c>
      <c r="I5025" s="26" t="s">
        <v>2213</v>
      </c>
      <c r="J5025" s="26" t="s">
        <v>4116</v>
      </c>
      <c r="K5025" s="26" t="s">
        <v>44</v>
      </c>
      <c r="L5025" s="26" t="s">
        <v>2064</v>
      </c>
      <c r="M5025" s="26" t="s">
        <v>2621</v>
      </c>
      <c r="N5025" s="26" t="s">
        <v>2622</v>
      </c>
      <c r="O5025" s="27">
        <v>44840</v>
      </c>
      <c r="P5025" s="27">
        <v>46301</v>
      </c>
      <c r="Q5025" s="26" t="s">
        <v>2065</v>
      </c>
      <c r="R5025" s="26" t="s">
        <v>23</v>
      </c>
      <c r="S5025" s="26" t="s">
        <v>44</v>
      </c>
      <c r="T5025" s="26" t="s">
        <v>44</v>
      </c>
      <c r="U5025" s="26" t="s">
        <v>17470</v>
      </c>
    </row>
    <row r="5026" spans="3:21" x14ac:dyDescent="0.25">
      <c r="C5026" s="11"/>
      <c r="D5026" s="25">
        <v>10277</v>
      </c>
      <c r="E5026" s="25">
        <v>9143042</v>
      </c>
      <c r="F5026" s="25">
        <v>53040044</v>
      </c>
      <c r="G5026" s="26" t="s">
        <v>2743</v>
      </c>
      <c r="H5026" s="26" t="s">
        <v>11433</v>
      </c>
      <c r="I5026" s="26" t="s">
        <v>2200</v>
      </c>
      <c r="J5026" s="26" t="s">
        <v>4130</v>
      </c>
      <c r="K5026" s="26" t="s">
        <v>44</v>
      </c>
      <c r="L5026" s="26" t="s">
        <v>2064</v>
      </c>
      <c r="M5026" s="26" t="s">
        <v>2621</v>
      </c>
      <c r="N5026" s="26" t="s">
        <v>2622</v>
      </c>
      <c r="O5026" s="27">
        <v>44840</v>
      </c>
      <c r="P5026" s="27">
        <v>46301</v>
      </c>
      <c r="Q5026" s="26" t="s">
        <v>2065</v>
      </c>
      <c r="R5026" s="26" t="s">
        <v>23</v>
      </c>
      <c r="S5026" s="26" t="s">
        <v>44</v>
      </c>
      <c r="T5026" s="26" t="s">
        <v>44</v>
      </c>
      <c r="U5026" s="26" t="s">
        <v>17470</v>
      </c>
    </row>
    <row r="5027" spans="3:21" x14ac:dyDescent="0.25">
      <c r="C5027" s="11"/>
      <c r="D5027" s="25">
        <v>12294</v>
      </c>
      <c r="E5027" s="25">
        <v>4601045</v>
      </c>
      <c r="F5027" s="25">
        <v>530401136</v>
      </c>
      <c r="G5027" s="26" t="s">
        <v>2544</v>
      </c>
      <c r="H5027" s="26" t="s">
        <v>11320</v>
      </c>
      <c r="I5027" s="26" t="s">
        <v>2200</v>
      </c>
      <c r="J5027" s="26" t="s">
        <v>4057</v>
      </c>
      <c r="K5027" s="26" t="s">
        <v>44</v>
      </c>
      <c r="L5027" s="26" t="s">
        <v>2064</v>
      </c>
      <c r="M5027" s="26" t="s">
        <v>2621</v>
      </c>
      <c r="N5027" s="26" t="s">
        <v>2622</v>
      </c>
      <c r="O5027" s="27">
        <v>44840</v>
      </c>
      <c r="P5027" s="27">
        <v>46301</v>
      </c>
      <c r="Q5027" s="26" t="s">
        <v>2065</v>
      </c>
      <c r="R5027" s="26" t="s">
        <v>23</v>
      </c>
      <c r="S5027" s="26" t="s">
        <v>44</v>
      </c>
      <c r="T5027" s="26" t="s">
        <v>44</v>
      </c>
      <c r="U5027" s="26" t="s">
        <v>17470</v>
      </c>
    </row>
    <row r="5028" spans="3:21" x14ac:dyDescent="0.25">
      <c r="C5028" s="11"/>
      <c r="D5028" s="25">
        <v>10024</v>
      </c>
      <c r="E5028" s="25">
        <v>4601853</v>
      </c>
      <c r="F5028" s="25">
        <v>530401129</v>
      </c>
      <c r="G5028" s="26" t="s">
        <v>2534</v>
      </c>
      <c r="H5028" s="26" t="s">
        <v>11131</v>
      </c>
      <c r="I5028" s="26" t="s">
        <v>2200</v>
      </c>
      <c r="J5028" s="26" t="s">
        <v>9897</v>
      </c>
      <c r="K5028" s="26" t="s">
        <v>44</v>
      </c>
      <c r="L5028" s="26" t="s">
        <v>2064</v>
      </c>
      <c r="M5028" s="26" t="s">
        <v>2621</v>
      </c>
      <c r="N5028" s="26" t="s">
        <v>2622</v>
      </c>
      <c r="O5028" s="27">
        <v>44840</v>
      </c>
      <c r="P5028" s="27">
        <v>46301</v>
      </c>
      <c r="Q5028" s="26" t="s">
        <v>2065</v>
      </c>
      <c r="R5028" s="26" t="s">
        <v>23</v>
      </c>
      <c r="S5028" s="26" t="s">
        <v>44</v>
      </c>
      <c r="T5028" s="26" t="s">
        <v>44</v>
      </c>
      <c r="U5028" s="26" t="s">
        <v>17470</v>
      </c>
    </row>
    <row r="5029" spans="3:21" x14ac:dyDescent="0.25">
      <c r="C5029" s="11"/>
      <c r="D5029" s="25">
        <v>10022</v>
      </c>
      <c r="E5029" s="25">
        <v>4601298</v>
      </c>
      <c r="F5029" s="25">
        <v>53040320</v>
      </c>
      <c r="G5029" s="26" t="s">
        <v>2535</v>
      </c>
      <c r="H5029" s="26" t="s">
        <v>11131</v>
      </c>
      <c r="I5029" s="26" t="s">
        <v>2200</v>
      </c>
      <c r="J5029" s="26" t="s">
        <v>4055</v>
      </c>
      <c r="K5029" s="26" t="s">
        <v>44</v>
      </c>
      <c r="L5029" s="26" t="s">
        <v>2064</v>
      </c>
      <c r="M5029" s="26" t="s">
        <v>2621</v>
      </c>
      <c r="N5029" s="26" t="s">
        <v>2622</v>
      </c>
      <c r="O5029" s="27">
        <v>44840</v>
      </c>
      <c r="P5029" s="27">
        <v>46301</v>
      </c>
      <c r="Q5029" s="26" t="s">
        <v>2065</v>
      </c>
      <c r="R5029" s="26" t="s">
        <v>23</v>
      </c>
      <c r="S5029" s="26" t="s">
        <v>44</v>
      </c>
      <c r="T5029" s="26" t="s">
        <v>44</v>
      </c>
      <c r="U5029" s="26" t="s">
        <v>17470</v>
      </c>
    </row>
    <row r="5030" spans="3:21" x14ac:dyDescent="0.25">
      <c r="C5030" s="11"/>
      <c r="D5030" s="25">
        <v>10019</v>
      </c>
      <c r="E5030" s="25">
        <v>4601410</v>
      </c>
      <c r="F5030" s="25">
        <v>53040997</v>
      </c>
      <c r="G5030" s="26" t="s">
        <v>2536</v>
      </c>
      <c r="H5030" s="26" t="s">
        <v>11314</v>
      </c>
      <c r="I5030" s="26" t="s">
        <v>2200</v>
      </c>
      <c r="J5030" s="26" t="s">
        <v>9894</v>
      </c>
      <c r="K5030" s="26" t="s">
        <v>44</v>
      </c>
      <c r="L5030" s="26" t="s">
        <v>2064</v>
      </c>
      <c r="M5030" s="26" t="s">
        <v>2621</v>
      </c>
      <c r="N5030" s="26" t="s">
        <v>2622</v>
      </c>
      <c r="O5030" s="27">
        <v>44840</v>
      </c>
      <c r="P5030" s="27">
        <v>46301</v>
      </c>
      <c r="Q5030" s="26" t="s">
        <v>2065</v>
      </c>
      <c r="R5030" s="26" t="s">
        <v>23</v>
      </c>
      <c r="S5030" s="26" t="s">
        <v>44</v>
      </c>
      <c r="T5030" s="26" t="s">
        <v>44</v>
      </c>
      <c r="U5030" s="26" t="s">
        <v>17470</v>
      </c>
    </row>
    <row r="5031" spans="3:21" x14ac:dyDescent="0.25">
      <c r="C5031" s="11"/>
      <c r="D5031" s="20">
        <v>10014</v>
      </c>
      <c r="E5031" s="25">
        <v>4601420</v>
      </c>
      <c r="F5031" s="25">
        <v>53040314</v>
      </c>
      <c r="G5031" s="26" t="s">
        <v>2537</v>
      </c>
      <c r="H5031" s="26" t="s">
        <v>11131</v>
      </c>
      <c r="I5031" s="26" t="s">
        <v>2200</v>
      </c>
      <c r="J5031" s="26" t="s">
        <v>9891</v>
      </c>
      <c r="K5031" s="26" t="s">
        <v>44</v>
      </c>
      <c r="L5031" s="26" t="s">
        <v>2064</v>
      </c>
      <c r="M5031" s="26" t="s">
        <v>2621</v>
      </c>
      <c r="N5031" s="26" t="s">
        <v>2622</v>
      </c>
      <c r="O5031" s="27">
        <v>44840</v>
      </c>
      <c r="P5031" s="27">
        <v>46301</v>
      </c>
      <c r="Q5031" s="26" t="s">
        <v>2065</v>
      </c>
      <c r="R5031" s="26" t="s">
        <v>23</v>
      </c>
      <c r="S5031" s="26" t="s">
        <v>44</v>
      </c>
      <c r="T5031" s="26" t="s">
        <v>44</v>
      </c>
      <c r="U5031" s="26" t="s">
        <v>17470</v>
      </c>
    </row>
    <row r="5032" spans="3:21" x14ac:dyDescent="0.25">
      <c r="C5032" s="11"/>
      <c r="D5032" s="20">
        <v>10012</v>
      </c>
      <c r="E5032" s="25">
        <v>4601718</v>
      </c>
      <c r="F5032" s="25">
        <v>530401130</v>
      </c>
      <c r="G5032" s="26" t="s">
        <v>2538</v>
      </c>
      <c r="H5032" s="26" t="s">
        <v>11131</v>
      </c>
      <c r="I5032" s="26" t="s">
        <v>2200</v>
      </c>
      <c r="J5032" s="26" t="s">
        <v>9889</v>
      </c>
      <c r="K5032" s="26" t="s">
        <v>44</v>
      </c>
      <c r="L5032" s="26" t="s">
        <v>2064</v>
      </c>
      <c r="M5032" s="26" t="s">
        <v>2621</v>
      </c>
      <c r="N5032" s="26" t="s">
        <v>2622</v>
      </c>
      <c r="O5032" s="27">
        <v>44840</v>
      </c>
      <c r="P5032" s="27">
        <v>46301</v>
      </c>
      <c r="Q5032" s="26" t="s">
        <v>2065</v>
      </c>
      <c r="R5032" s="26" t="s">
        <v>23</v>
      </c>
      <c r="S5032" s="26" t="s">
        <v>44</v>
      </c>
      <c r="T5032" s="26" t="s">
        <v>44</v>
      </c>
      <c r="U5032" s="26" t="s">
        <v>17470</v>
      </c>
    </row>
    <row r="5033" spans="3:21" x14ac:dyDescent="0.25">
      <c r="C5033" s="11"/>
      <c r="D5033" s="25">
        <v>11434</v>
      </c>
      <c r="E5033" s="25">
        <v>4601369</v>
      </c>
      <c r="F5033" s="25">
        <v>530401131</v>
      </c>
      <c r="G5033" s="26" t="s">
        <v>2539</v>
      </c>
      <c r="H5033" s="26" t="s">
        <v>18049</v>
      </c>
      <c r="I5033" s="26" t="s">
        <v>2200</v>
      </c>
      <c r="J5033" s="26" t="s">
        <v>9908</v>
      </c>
      <c r="K5033" s="26" t="s">
        <v>44</v>
      </c>
      <c r="L5033" s="26" t="s">
        <v>2064</v>
      </c>
      <c r="M5033" s="26" t="s">
        <v>2621</v>
      </c>
      <c r="N5033" s="26" t="s">
        <v>2622</v>
      </c>
      <c r="O5033" s="27">
        <v>44840</v>
      </c>
      <c r="P5033" s="27">
        <v>46301</v>
      </c>
      <c r="Q5033" s="26" t="s">
        <v>2065</v>
      </c>
      <c r="R5033" s="26" t="s">
        <v>23</v>
      </c>
      <c r="S5033" s="26" t="s">
        <v>44</v>
      </c>
      <c r="T5033" s="26" t="s">
        <v>44</v>
      </c>
      <c r="U5033" s="26" t="s">
        <v>17470</v>
      </c>
    </row>
    <row r="5034" spans="3:21" x14ac:dyDescent="0.25">
      <c r="C5034" s="11"/>
      <c r="D5034" s="25">
        <v>11436</v>
      </c>
      <c r="E5034" s="25">
        <v>4601368</v>
      </c>
      <c r="F5034" s="25">
        <v>530401132</v>
      </c>
      <c r="G5034" s="26" t="s">
        <v>2540</v>
      </c>
      <c r="H5034" s="26" t="s">
        <v>11317</v>
      </c>
      <c r="I5034" s="26" t="s">
        <v>2200</v>
      </c>
      <c r="J5034" s="26" t="s">
        <v>9910</v>
      </c>
      <c r="K5034" s="26" t="s">
        <v>44</v>
      </c>
      <c r="L5034" s="26" t="s">
        <v>2064</v>
      </c>
      <c r="M5034" s="26" t="s">
        <v>2621</v>
      </c>
      <c r="N5034" s="26" t="s">
        <v>2622</v>
      </c>
      <c r="O5034" s="27">
        <v>44840</v>
      </c>
      <c r="P5034" s="27">
        <v>46301</v>
      </c>
      <c r="Q5034" s="26" t="s">
        <v>2065</v>
      </c>
      <c r="R5034" s="26" t="s">
        <v>23</v>
      </c>
      <c r="S5034" s="26" t="s">
        <v>44</v>
      </c>
      <c r="T5034" s="26" t="s">
        <v>44</v>
      </c>
      <c r="U5034" s="26" t="s">
        <v>17470</v>
      </c>
    </row>
    <row r="5035" spans="3:21" x14ac:dyDescent="0.25">
      <c r="C5035" s="11"/>
      <c r="D5035" s="25">
        <v>11433</v>
      </c>
      <c r="E5035" s="25">
        <v>4601032</v>
      </c>
      <c r="F5035" s="25">
        <v>530401133</v>
      </c>
      <c r="G5035" s="26" t="s">
        <v>2541</v>
      </c>
      <c r="H5035" s="26" t="s">
        <v>18050</v>
      </c>
      <c r="I5035" s="26" t="s">
        <v>2200</v>
      </c>
      <c r="J5035" s="26" t="s">
        <v>9907</v>
      </c>
      <c r="K5035" s="26" t="s">
        <v>44</v>
      </c>
      <c r="L5035" s="26" t="s">
        <v>2064</v>
      </c>
      <c r="M5035" s="26" t="s">
        <v>2621</v>
      </c>
      <c r="N5035" s="26" t="s">
        <v>2622</v>
      </c>
      <c r="O5035" s="27">
        <v>44840</v>
      </c>
      <c r="P5035" s="27">
        <v>46301</v>
      </c>
      <c r="Q5035" s="26" t="s">
        <v>2065</v>
      </c>
      <c r="R5035" s="26" t="s">
        <v>23</v>
      </c>
      <c r="S5035" s="26" t="s">
        <v>44</v>
      </c>
      <c r="T5035" s="26" t="s">
        <v>44</v>
      </c>
      <c r="U5035" s="26" t="s">
        <v>17470</v>
      </c>
    </row>
    <row r="5036" spans="3:21" x14ac:dyDescent="0.25">
      <c r="C5036" s="11"/>
      <c r="D5036" s="25">
        <v>12281</v>
      </c>
      <c r="E5036" s="25">
        <v>4601336</v>
      </c>
      <c r="F5036" s="25">
        <v>530401145</v>
      </c>
      <c r="G5036" s="26" t="s">
        <v>2632</v>
      </c>
      <c r="H5036" s="26" t="s">
        <v>11356</v>
      </c>
      <c r="I5036" s="26" t="s">
        <v>2200</v>
      </c>
      <c r="J5036" s="26" t="s">
        <v>4067</v>
      </c>
      <c r="K5036" s="26" t="s">
        <v>44</v>
      </c>
      <c r="L5036" s="26" t="s">
        <v>2064</v>
      </c>
      <c r="M5036" s="26" t="s">
        <v>2621</v>
      </c>
      <c r="N5036" s="26" t="s">
        <v>2622</v>
      </c>
      <c r="O5036" s="27">
        <v>44840</v>
      </c>
      <c r="P5036" s="27">
        <v>46301</v>
      </c>
      <c r="Q5036" s="26" t="s">
        <v>2065</v>
      </c>
      <c r="R5036" s="26" t="s">
        <v>23</v>
      </c>
      <c r="S5036" s="26" t="s">
        <v>44</v>
      </c>
      <c r="T5036" s="26" t="s">
        <v>44</v>
      </c>
      <c r="U5036" s="26" t="s">
        <v>17470</v>
      </c>
    </row>
    <row r="5037" spans="3:21" x14ac:dyDescent="0.25">
      <c r="C5037" s="11"/>
      <c r="D5037" s="25">
        <v>12300</v>
      </c>
      <c r="E5037" s="25">
        <v>4601352</v>
      </c>
      <c r="F5037" s="25">
        <v>530401135</v>
      </c>
      <c r="G5037" s="26" t="s">
        <v>2543</v>
      </c>
      <c r="H5037" s="26" t="s">
        <v>11319</v>
      </c>
      <c r="I5037" s="26" t="s">
        <v>2200</v>
      </c>
      <c r="J5037" s="26" t="s">
        <v>4056</v>
      </c>
      <c r="K5037" s="26" t="s">
        <v>44</v>
      </c>
      <c r="L5037" s="26" t="s">
        <v>2064</v>
      </c>
      <c r="M5037" s="26" t="s">
        <v>2621</v>
      </c>
      <c r="N5037" s="26" t="s">
        <v>2622</v>
      </c>
      <c r="O5037" s="27">
        <v>44840</v>
      </c>
      <c r="P5037" s="27">
        <v>46301</v>
      </c>
      <c r="Q5037" s="26" t="s">
        <v>2065</v>
      </c>
      <c r="R5037" s="26" t="s">
        <v>23</v>
      </c>
      <c r="S5037" s="26" t="s">
        <v>44</v>
      </c>
      <c r="T5037" s="26" t="s">
        <v>44</v>
      </c>
      <c r="U5037" s="26" t="s">
        <v>17470</v>
      </c>
    </row>
    <row r="5038" spans="3:21" x14ac:dyDescent="0.25">
      <c r="C5038" s="11"/>
      <c r="D5038" s="25">
        <v>11459</v>
      </c>
      <c r="E5038" s="25">
        <v>4600180</v>
      </c>
      <c r="F5038" s="25">
        <v>68510021</v>
      </c>
      <c r="G5038" s="26" t="s">
        <v>2692</v>
      </c>
      <c r="H5038" s="26" t="s">
        <v>18110</v>
      </c>
      <c r="I5038" s="26" t="s">
        <v>2200</v>
      </c>
      <c r="J5038" s="26" t="s">
        <v>5670</v>
      </c>
      <c r="K5038" s="26" t="s">
        <v>44</v>
      </c>
      <c r="L5038" s="26" t="s">
        <v>2064</v>
      </c>
      <c r="M5038" s="26" t="s">
        <v>2621</v>
      </c>
      <c r="N5038" s="26" t="s">
        <v>2622</v>
      </c>
      <c r="O5038" s="27">
        <v>44840</v>
      </c>
      <c r="P5038" s="27">
        <v>46301</v>
      </c>
      <c r="Q5038" s="26" t="s">
        <v>2065</v>
      </c>
      <c r="R5038" s="26" t="s">
        <v>23</v>
      </c>
      <c r="S5038" s="26" t="s">
        <v>44</v>
      </c>
      <c r="T5038" s="26" t="s">
        <v>44</v>
      </c>
      <c r="U5038" s="26" t="s">
        <v>17470</v>
      </c>
    </row>
    <row r="5039" spans="3:21" x14ac:dyDescent="0.25">
      <c r="C5039" s="11"/>
      <c r="D5039" s="25">
        <v>11408</v>
      </c>
      <c r="E5039" s="25">
        <v>4601042</v>
      </c>
      <c r="F5039" s="25">
        <v>53040286</v>
      </c>
      <c r="G5039" s="26" t="s">
        <v>2545</v>
      </c>
      <c r="H5039" s="26" t="s">
        <v>11321</v>
      </c>
      <c r="I5039" s="26" t="s">
        <v>2200</v>
      </c>
      <c r="J5039" s="26" t="s">
        <v>4058</v>
      </c>
      <c r="K5039" s="26" t="s">
        <v>44</v>
      </c>
      <c r="L5039" s="26" t="s">
        <v>2064</v>
      </c>
      <c r="M5039" s="26" t="s">
        <v>2621</v>
      </c>
      <c r="N5039" s="26" t="s">
        <v>2622</v>
      </c>
      <c r="O5039" s="27">
        <v>44840</v>
      </c>
      <c r="P5039" s="27">
        <v>46301</v>
      </c>
      <c r="Q5039" s="26" t="s">
        <v>2065</v>
      </c>
      <c r="R5039" s="26" t="s">
        <v>23</v>
      </c>
      <c r="S5039" s="26" t="s">
        <v>44</v>
      </c>
      <c r="T5039" s="26" t="s">
        <v>44</v>
      </c>
      <c r="U5039" s="26" t="s">
        <v>17470</v>
      </c>
    </row>
    <row r="5040" spans="3:21" x14ac:dyDescent="0.25">
      <c r="C5040" s="11"/>
      <c r="D5040" s="25">
        <v>13467</v>
      </c>
      <c r="E5040" s="25">
        <v>4601331</v>
      </c>
      <c r="F5040" s="25">
        <v>530401137</v>
      </c>
      <c r="G5040" s="26" t="s">
        <v>2546</v>
      </c>
      <c r="H5040" s="26" t="s">
        <v>11322</v>
      </c>
      <c r="I5040" s="26" t="s">
        <v>2200</v>
      </c>
      <c r="J5040" s="26" t="s">
        <v>4059</v>
      </c>
      <c r="K5040" s="26" t="s">
        <v>44</v>
      </c>
      <c r="L5040" s="26" t="s">
        <v>2064</v>
      </c>
      <c r="M5040" s="26" t="s">
        <v>2621</v>
      </c>
      <c r="N5040" s="26" t="s">
        <v>2622</v>
      </c>
      <c r="O5040" s="27">
        <v>44840</v>
      </c>
      <c r="P5040" s="27">
        <v>46301</v>
      </c>
      <c r="Q5040" s="26" t="s">
        <v>2065</v>
      </c>
      <c r="R5040" s="26" t="s">
        <v>23</v>
      </c>
      <c r="S5040" s="26" t="s">
        <v>44</v>
      </c>
      <c r="T5040" s="26" t="s">
        <v>44</v>
      </c>
      <c r="U5040" s="26" t="s">
        <v>17470</v>
      </c>
    </row>
    <row r="5041" spans="3:21" x14ac:dyDescent="0.25">
      <c r="C5041" s="11"/>
      <c r="D5041" s="25">
        <v>12287</v>
      </c>
      <c r="E5041" s="25">
        <v>4601037</v>
      </c>
      <c r="F5041" s="25">
        <v>530401138</v>
      </c>
      <c r="G5041" s="26" t="s">
        <v>2547</v>
      </c>
      <c r="H5041" s="26" t="s">
        <v>11323</v>
      </c>
      <c r="I5041" s="26" t="s">
        <v>2200</v>
      </c>
      <c r="J5041" s="26" t="s">
        <v>4060</v>
      </c>
      <c r="K5041" s="26" t="s">
        <v>44</v>
      </c>
      <c r="L5041" s="26" t="s">
        <v>2064</v>
      </c>
      <c r="M5041" s="26" t="s">
        <v>2621</v>
      </c>
      <c r="N5041" s="26" t="s">
        <v>2622</v>
      </c>
      <c r="O5041" s="27">
        <v>44840</v>
      </c>
      <c r="P5041" s="27">
        <v>46301</v>
      </c>
      <c r="Q5041" s="26" t="s">
        <v>2065</v>
      </c>
      <c r="R5041" s="26" t="s">
        <v>23</v>
      </c>
      <c r="S5041" s="26" t="s">
        <v>44</v>
      </c>
      <c r="T5041" s="26" t="s">
        <v>44</v>
      </c>
      <c r="U5041" s="26" t="s">
        <v>17470</v>
      </c>
    </row>
    <row r="5042" spans="3:21" x14ac:dyDescent="0.25">
      <c r="C5042" s="11"/>
      <c r="D5042" s="25">
        <v>13462</v>
      </c>
      <c r="E5042" s="25">
        <v>4601323</v>
      </c>
      <c r="F5042" s="25">
        <v>530401139</v>
      </c>
      <c r="G5042" s="26" t="s">
        <v>2548</v>
      </c>
      <c r="H5042" s="26" t="s">
        <v>11324</v>
      </c>
      <c r="I5042" s="26" t="s">
        <v>2200</v>
      </c>
      <c r="J5042" s="26" t="s">
        <v>4061</v>
      </c>
      <c r="K5042" s="26" t="s">
        <v>44</v>
      </c>
      <c r="L5042" s="26" t="s">
        <v>2064</v>
      </c>
      <c r="M5042" s="26" t="s">
        <v>2621</v>
      </c>
      <c r="N5042" s="26" t="s">
        <v>2622</v>
      </c>
      <c r="O5042" s="27">
        <v>44840</v>
      </c>
      <c r="P5042" s="27">
        <v>46301</v>
      </c>
      <c r="Q5042" s="26" t="s">
        <v>2065</v>
      </c>
      <c r="R5042" s="26" t="s">
        <v>23</v>
      </c>
      <c r="S5042" s="26" t="s">
        <v>44</v>
      </c>
      <c r="T5042" s="26" t="s">
        <v>44</v>
      </c>
      <c r="U5042" s="26" t="s">
        <v>17470</v>
      </c>
    </row>
    <row r="5043" spans="3:21" x14ac:dyDescent="0.25">
      <c r="C5043" s="11"/>
      <c r="D5043" s="25">
        <v>12268</v>
      </c>
      <c r="E5043" s="25">
        <v>4601068</v>
      </c>
      <c r="F5043" s="25">
        <v>530401140</v>
      </c>
      <c r="G5043" s="26" t="s">
        <v>2627</v>
      </c>
      <c r="H5043" s="26" t="s">
        <v>11352</v>
      </c>
      <c r="I5043" s="26" t="s">
        <v>2200</v>
      </c>
      <c r="J5043" s="26" t="s">
        <v>4062</v>
      </c>
      <c r="K5043" s="26" t="s">
        <v>44</v>
      </c>
      <c r="L5043" s="26" t="s">
        <v>2064</v>
      </c>
      <c r="M5043" s="26" t="s">
        <v>2621</v>
      </c>
      <c r="N5043" s="26" t="s">
        <v>2622</v>
      </c>
      <c r="O5043" s="27">
        <v>44840</v>
      </c>
      <c r="P5043" s="27">
        <v>46301</v>
      </c>
      <c r="Q5043" s="26" t="s">
        <v>2065</v>
      </c>
      <c r="R5043" s="26" t="s">
        <v>23</v>
      </c>
      <c r="S5043" s="26" t="s">
        <v>44</v>
      </c>
      <c r="T5043" s="26" t="s">
        <v>44</v>
      </c>
      <c r="U5043" s="26" t="s">
        <v>17470</v>
      </c>
    </row>
    <row r="5044" spans="3:21" x14ac:dyDescent="0.25">
      <c r="C5044" s="11"/>
      <c r="D5044" s="25">
        <v>13461</v>
      </c>
      <c r="E5044" s="25">
        <v>4601322</v>
      </c>
      <c r="F5044" s="25">
        <v>530401141</v>
      </c>
      <c r="G5044" s="26" t="s">
        <v>2628</v>
      </c>
      <c r="H5044" s="26" t="s">
        <v>11353</v>
      </c>
      <c r="I5044" s="26" t="s">
        <v>2200</v>
      </c>
      <c r="J5044" s="26" t="s">
        <v>4063</v>
      </c>
      <c r="K5044" s="26" t="s">
        <v>44</v>
      </c>
      <c r="L5044" s="26" t="s">
        <v>2064</v>
      </c>
      <c r="M5044" s="26" t="s">
        <v>2621</v>
      </c>
      <c r="N5044" s="26" t="s">
        <v>2622</v>
      </c>
      <c r="O5044" s="27">
        <v>44840</v>
      </c>
      <c r="P5044" s="27">
        <v>46301</v>
      </c>
      <c r="Q5044" s="26" t="s">
        <v>2065</v>
      </c>
      <c r="R5044" s="26" t="s">
        <v>23</v>
      </c>
      <c r="S5044" s="26" t="s">
        <v>44</v>
      </c>
      <c r="T5044" s="26" t="s">
        <v>44</v>
      </c>
      <c r="U5044" s="26" t="s">
        <v>17470</v>
      </c>
    </row>
    <row r="5045" spans="3:21" x14ac:dyDescent="0.25">
      <c r="C5045" s="11"/>
      <c r="D5045" s="25">
        <v>12297</v>
      </c>
      <c r="E5045" s="25">
        <v>4601345</v>
      </c>
      <c r="F5045" s="25">
        <v>530401142</v>
      </c>
      <c r="G5045" s="26" t="s">
        <v>2629</v>
      </c>
      <c r="H5045" s="26" t="s">
        <v>18113</v>
      </c>
      <c r="I5045" s="26" t="s">
        <v>2200</v>
      </c>
      <c r="J5045" s="26" t="s">
        <v>4064</v>
      </c>
      <c r="K5045" s="26" t="s">
        <v>44</v>
      </c>
      <c r="L5045" s="26" t="s">
        <v>2064</v>
      </c>
      <c r="M5045" s="26" t="s">
        <v>2621</v>
      </c>
      <c r="N5045" s="26" t="s">
        <v>2622</v>
      </c>
      <c r="O5045" s="27">
        <v>44840</v>
      </c>
      <c r="P5045" s="27">
        <v>46301</v>
      </c>
      <c r="Q5045" s="26" t="s">
        <v>2065</v>
      </c>
      <c r="R5045" s="26" t="s">
        <v>23</v>
      </c>
      <c r="S5045" s="26" t="s">
        <v>44</v>
      </c>
      <c r="T5045" s="26" t="s">
        <v>44</v>
      </c>
      <c r="U5045" s="26" t="s">
        <v>17470</v>
      </c>
    </row>
    <row r="5046" spans="3:21" x14ac:dyDescent="0.25">
      <c r="C5046" s="11"/>
      <c r="D5046" s="25">
        <v>12269</v>
      </c>
      <c r="E5046" s="25">
        <v>4601069</v>
      </c>
      <c r="F5046" s="25">
        <v>530401143</v>
      </c>
      <c r="G5046" s="26" t="s">
        <v>2630</v>
      </c>
      <c r="H5046" s="26" t="s">
        <v>11354</v>
      </c>
      <c r="I5046" s="26" t="s">
        <v>2200</v>
      </c>
      <c r="J5046" s="26" t="s">
        <v>4065</v>
      </c>
      <c r="K5046" s="26" t="s">
        <v>44</v>
      </c>
      <c r="L5046" s="26" t="s">
        <v>2064</v>
      </c>
      <c r="M5046" s="26" t="s">
        <v>2621</v>
      </c>
      <c r="N5046" s="26" t="s">
        <v>2622</v>
      </c>
      <c r="O5046" s="27">
        <v>44840</v>
      </c>
      <c r="P5046" s="27">
        <v>46301</v>
      </c>
      <c r="Q5046" s="26" t="s">
        <v>2065</v>
      </c>
      <c r="R5046" s="26" t="s">
        <v>23</v>
      </c>
      <c r="S5046" s="26" t="s">
        <v>44</v>
      </c>
      <c r="T5046" s="26" t="s">
        <v>44</v>
      </c>
      <c r="U5046" s="26" t="s">
        <v>17470</v>
      </c>
    </row>
    <row r="5047" spans="3:21" x14ac:dyDescent="0.25">
      <c r="C5047" s="11"/>
      <c r="D5047" s="25">
        <v>12280</v>
      </c>
      <c r="E5047" s="25">
        <v>4601071</v>
      </c>
      <c r="F5047" s="25">
        <v>530401144</v>
      </c>
      <c r="G5047" s="26" t="s">
        <v>2631</v>
      </c>
      <c r="H5047" s="26" t="s">
        <v>11355</v>
      </c>
      <c r="I5047" s="26" t="s">
        <v>2200</v>
      </c>
      <c r="J5047" s="26" t="s">
        <v>4066</v>
      </c>
      <c r="K5047" s="26" t="s">
        <v>44</v>
      </c>
      <c r="L5047" s="26" t="s">
        <v>2064</v>
      </c>
      <c r="M5047" s="26" t="s">
        <v>2621</v>
      </c>
      <c r="N5047" s="26" t="s">
        <v>2622</v>
      </c>
      <c r="O5047" s="27">
        <v>44840</v>
      </c>
      <c r="P5047" s="27">
        <v>46301</v>
      </c>
      <c r="Q5047" s="26" t="s">
        <v>2065</v>
      </c>
      <c r="R5047" s="26" t="s">
        <v>23</v>
      </c>
      <c r="S5047" s="26" t="s">
        <v>44</v>
      </c>
      <c r="T5047" s="26" t="s">
        <v>44</v>
      </c>
      <c r="U5047" s="26" t="s">
        <v>17470</v>
      </c>
    </row>
    <row r="5048" spans="3:21" x14ac:dyDescent="0.25">
      <c r="C5048" s="11"/>
      <c r="D5048" s="25">
        <v>11435</v>
      </c>
      <c r="E5048" s="25">
        <v>4601033</v>
      </c>
      <c r="F5048" s="25">
        <v>530401134</v>
      </c>
      <c r="G5048" s="26" t="s">
        <v>2542</v>
      </c>
      <c r="H5048" s="26" t="s">
        <v>11318</v>
      </c>
      <c r="I5048" s="26" t="s">
        <v>2200</v>
      </c>
      <c r="J5048" s="26" t="s">
        <v>9909</v>
      </c>
      <c r="K5048" s="26" t="s">
        <v>44</v>
      </c>
      <c r="L5048" s="26" t="s">
        <v>2064</v>
      </c>
      <c r="M5048" s="26" t="s">
        <v>2621</v>
      </c>
      <c r="N5048" s="26" t="s">
        <v>2622</v>
      </c>
      <c r="O5048" s="27">
        <v>44840</v>
      </c>
      <c r="P5048" s="27">
        <v>46301</v>
      </c>
      <c r="Q5048" s="26" t="s">
        <v>2065</v>
      </c>
      <c r="R5048" s="26" t="s">
        <v>23</v>
      </c>
      <c r="S5048" s="26" t="s">
        <v>44</v>
      </c>
      <c r="T5048" s="26" t="s">
        <v>44</v>
      </c>
      <c r="U5048" s="26" t="s">
        <v>17470</v>
      </c>
    </row>
    <row r="5049" spans="3:21" x14ac:dyDescent="0.25">
      <c r="C5049" s="11"/>
      <c r="D5049" s="25">
        <v>15058</v>
      </c>
      <c r="E5049" s="25">
        <v>4601098</v>
      </c>
      <c r="F5049" s="25">
        <v>53040434</v>
      </c>
      <c r="G5049" s="26" t="s">
        <v>2523</v>
      </c>
      <c r="H5049" s="26" t="s">
        <v>11316</v>
      </c>
      <c r="I5049" s="26" t="s">
        <v>2200</v>
      </c>
      <c r="J5049" s="26" t="s">
        <v>4051</v>
      </c>
      <c r="K5049" s="26" t="s">
        <v>44</v>
      </c>
      <c r="L5049" s="26" t="s">
        <v>2064</v>
      </c>
      <c r="M5049" s="26" t="s">
        <v>2621</v>
      </c>
      <c r="N5049" s="26" t="s">
        <v>2622</v>
      </c>
      <c r="O5049" s="27">
        <v>44840</v>
      </c>
      <c r="P5049" s="27">
        <v>46301</v>
      </c>
      <c r="Q5049" s="26" t="s">
        <v>2065</v>
      </c>
      <c r="R5049" s="26" t="s">
        <v>23</v>
      </c>
      <c r="S5049" s="26" t="s">
        <v>44</v>
      </c>
      <c r="T5049" s="26" t="s">
        <v>44</v>
      </c>
      <c r="U5049" s="26" t="s">
        <v>17470</v>
      </c>
    </row>
    <row r="5050" spans="3:21" x14ac:dyDescent="0.25">
      <c r="C5050" s="11"/>
      <c r="D5050" s="25">
        <v>15053</v>
      </c>
      <c r="E5050" s="25">
        <v>4601123</v>
      </c>
      <c r="F5050" s="25">
        <v>530401111</v>
      </c>
      <c r="G5050" s="26" t="s">
        <v>2499</v>
      </c>
      <c r="H5050" s="26" t="s">
        <v>11299</v>
      </c>
      <c r="I5050" s="26" t="s">
        <v>2200</v>
      </c>
      <c r="J5050" s="26" t="s">
        <v>4047</v>
      </c>
      <c r="K5050" s="26" t="s">
        <v>44</v>
      </c>
      <c r="L5050" s="26" t="s">
        <v>2064</v>
      </c>
      <c r="M5050" s="26" t="s">
        <v>2621</v>
      </c>
      <c r="N5050" s="26" t="s">
        <v>2622</v>
      </c>
      <c r="O5050" s="27">
        <v>44840</v>
      </c>
      <c r="P5050" s="27">
        <v>46301</v>
      </c>
      <c r="Q5050" s="26" t="s">
        <v>2065</v>
      </c>
      <c r="R5050" s="26" t="s">
        <v>23</v>
      </c>
      <c r="S5050" s="26" t="s">
        <v>44</v>
      </c>
      <c r="T5050" s="26" t="s">
        <v>44</v>
      </c>
      <c r="U5050" s="26" t="s">
        <v>17470</v>
      </c>
    </row>
    <row r="5051" spans="3:21" x14ac:dyDescent="0.25">
      <c r="C5051" s="11"/>
      <c r="D5051" s="25">
        <v>15054</v>
      </c>
      <c r="E5051" s="25">
        <v>4601125</v>
      </c>
      <c r="F5051" s="25">
        <v>53040947</v>
      </c>
      <c r="G5051" s="26" t="s">
        <v>2500</v>
      </c>
      <c r="H5051" s="26" t="s">
        <v>11299</v>
      </c>
      <c r="I5051" s="26" t="s">
        <v>2200</v>
      </c>
      <c r="J5051" s="26" t="s">
        <v>4047</v>
      </c>
      <c r="K5051" s="26" t="s">
        <v>44</v>
      </c>
      <c r="L5051" s="26" t="s">
        <v>2064</v>
      </c>
      <c r="M5051" s="26" t="s">
        <v>2621</v>
      </c>
      <c r="N5051" s="26" t="s">
        <v>2622</v>
      </c>
      <c r="O5051" s="27">
        <v>44840</v>
      </c>
      <c r="P5051" s="27">
        <v>46301</v>
      </c>
      <c r="Q5051" s="26" t="s">
        <v>2065</v>
      </c>
      <c r="R5051" s="26" t="s">
        <v>23</v>
      </c>
      <c r="S5051" s="26" t="s">
        <v>44</v>
      </c>
      <c r="T5051" s="26" t="s">
        <v>44</v>
      </c>
      <c r="U5051" s="26" t="s">
        <v>17470</v>
      </c>
    </row>
    <row r="5052" spans="3:21" x14ac:dyDescent="0.25">
      <c r="C5052" s="11"/>
      <c r="D5052" s="25">
        <v>15055</v>
      </c>
      <c r="E5052" s="25">
        <v>4601050</v>
      </c>
      <c r="F5052" s="25">
        <v>53040259</v>
      </c>
      <c r="G5052" s="26" t="s">
        <v>2501</v>
      </c>
      <c r="H5052" s="26" t="s">
        <v>11299</v>
      </c>
      <c r="I5052" s="26" t="s">
        <v>2200</v>
      </c>
      <c r="J5052" s="26" t="s">
        <v>4047</v>
      </c>
      <c r="K5052" s="26" t="s">
        <v>44</v>
      </c>
      <c r="L5052" s="26" t="s">
        <v>2064</v>
      </c>
      <c r="M5052" s="26" t="s">
        <v>2621</v>
      </c>
      <c r="N5052" s="26" t="s">
        <v>2622</v>
      </c>
      <c r="O5052" s="27">
        <v>44840</v>
      </c>
      <c r="P5052" s="27">
        <v>46301</v>
      </c>
      <c r="Q5052" s="26" t="s">
        <v>2065</v>
      </c>
      <c r="R5052" s="26" t="s">
        <v>23</v>
      </c>
      <c r="S5052" s="26" t="s">
        <v>44</v>
      </c>
      <c r="T5052" s="26" t="s">
        <v>44</v>
      </c>
      <c r="U5052" s="26" t="s">
        <v>17470</v>
      </c>
    </row>
    <row r="5053" spans="3:21" x14ac:dyDescent="0.25">
      <c r="C5053" s="11"/>
      <c r="D5053" s="25">
        <v>13643</v>
      </c>
      <c r="E5053" s="25">
        <v>4601381</v>
      </c>
      <c r="F5053" s="25">
        <v>53040423</v>
      </c>
      <c r="G5053" s="26" t="s">
        <v>2503</v>
      </c>
      <c r="H5053" s="26" t="s">
        <v>11300</v>
      </c>
      <c r="I5053" s="26" t="s">
        <v>2200</v>
      </c>
      <c r="J5053" s="26" t="s">
        <v>4048</v>
      </c>
      <c r="K5053" s="26" t="s">
        <v>44</v>
      </c>
      <c r="L5053" s="26" t="s">
        <v>2064</v>
      </c>
      <c r="M5053" s="26" t="s">
        <v>2621</v>
      </c>
      <c r="N5053" s="26" t="s">
        <v>2622</v>
      </c>
      <c r="O5053" s="27">
        <v>44840</v>
      </c>
      <c r="P5053" s="27">
        <v>46301</v>
      </c>
      <c r="Q5053" s="26" t="s">
        <v>2065</v>
      </c>
      <c r="R5053" s="26" t="s">
        <v>23</v>
      </c>
      <c r="S5053" s="26" t="s">
        <v>44</v>
      </c>
      <c r="T5053" s="26" t="s">
        <v>44</v>
      </c>
      <c r="U5053" s="26" t="s">
        <v>17470</v>
      </c>
    </row>
    <row r="5054" spans="3:21" x14ac:dyDescent="0.25">
      <c r="C5054" s="11"/>
      <c r="D5054" s="25">
        <v>13641</v>
      </c>
      <c r="E5054" s="25">
        <v>4601354</v>
      </c>
      <c r="F5054" s="25">
        <v>53040949</v>
      </c>
      <c r="G5054" s="26" t="s">
        <v>2504</v>
      </c>
      <c r="H5054" s="26" t="s">
        <v>11301</v>
      </c>
      <c r="I5054" s="26" t="s">
        <v>2200</v>
      </c>
      <c r="J5054" s="26" t="s">
        <v>4049</v>
      </c>
      <c r="K5054" s="26" t="s">
        <v>44</v>
      </c>
      <c r="L5054" s="26" t="s">
        <v>2064</v>
      </c>
      <c r="M5054" s="26" t="s">
        <v>2621</v>
      </c>
      <c r="N5054" s="26" t="s">
        <v>2622</v>
      </c>
      <c r="O5054" s="27">
        <v>44840</v>
      </c>
      <c r="P5054" s="27">
        <v>46301</v>
      </c>
      <c r="Q5054" s="26" t="s">
        <v>2065</v>
      </c>
      <c r="R5054" s="26" t="s">
        <v>23</v>
      </c>
      <c r="S5054" s="26" t="s">
        <v>44</v>
      </c>
      <c r="T5054" s="26" t="s">
        <v>44</v>
      </c>
      <c r="U5054" s="26" t="s">
        <v>17470</v>
      </c>
    </row>
    <row r="5055" spans="3:21" x14ac:dyDescent="0.25">
      <c r="C5055" s="11"/>
      <c r="D5055" s="25">
        <v>13640</v>
      </c>
      <c r="E5055" s="25">
        <v>4601356</v>
      </c>
      <c r="F5055" s="25">
        <v>53040950</v>
      </c>
      <c r="G5055" s="26" t="s">
        <v>2505</v>
      </c>
      <c r="H5055" s="26" t="s">
        <v>11302</v>
      </c>
      <c r="I5055" s="26" t="s">
        <v>2200</v>
      </c>
      <c r="J5055" s="26" t="s">
        <v>4050</v>
      </c>
      <c r="K5055" s="26" t="s">
        <v>44</v>
      </c>
      <c r="L5055" s="26" t="s">
        <v>2064</v>
      </c>
      <c r="M5055" s="26" t="s">
        <v>2621</v>
      </c>
      <c r="N5055" s="26" t="s">
        <v>2622</v>
      </c>
      <c r="O5055" s="27">
        <v>44840</v>
      </c>
      <c r="P5055" s="27">
        <v>46301</v>
      </c>
      <c r="Q5055" s="26" t="s">
        <v>2065</v>
      </c>
      <c r="R5055" s="26" t="s">
        <v>23</v>
      </c>
      <c r="S5055" s="26" t="s">
        <v>44</v>
      </c>
      <c r="T5055" s="26" t="s">
        <v>44</v>
      </c>
      <c r="U5055" s="26" t="s">
        <v>17470</v>
      </c>
    </row>
    <row r="5056" spans="3:21" x14ac:dyDescent="0.25">
      <c r="C5056" s="11"/>
      <c r="D5056" s="25">
        <v>13642</v>
      </c>
      <c r="E5056" s="25">
        <v>4601353</v>
      </c>
      <c r="F5056" s="25">
        <v>53040948</v>
      </c>
      <c r="G5056" s="26" t="s">
        <v>2506</v>
      </c>
      <c r="H5056" s="26" t="s">
        <v>11303</v>
      </c>
      <c r="I5056" s="26" t="s">
        <v>2200</v>
      </c>
      <c r="J5056" s="26" t="s">
        <v>3482</v>
      </c>
      <c r="K5056" s="26" t="s">
        <v>44</v>
      </c>
      <c r="L5056" s="26" t="s">
        <v>2064</v>
      </c>
      <c r="M5056" s="26" t="s">
        <v>2621</v>
      </c>
      <c r="N5056" s="26" t="s">
        <v>2622</v>
      </c>
      <c r="O5056" s="27">
        <v>44840</v>
      </c>
      <c r="P5056" s="27">
        <v>46301</v>
      </c>
      <c r="Q5056" s="26" t="s">
        <v>2065</v>
      </c>
      <c r="R5056" s="26" t="s">
        <v>23</v>
      </c>
      <c r="S5056" s="26" t="s">
        <v>44</v>
      </c>
      <c r="T5056" s="26" t="s">
        <v>44</v>
      </c>
      <c r="U5056" s="26" t="s">
        <v>17470</v>
      </c>
    </row>
    <row r="5057" spans="3:21" x14ac:dyDescent="0.25">
      <c r="C5057" s="11"/>
      <c r="D5057" s="25">
        <v>11413</v>
      </c>
      <c r="E5057" s="25">
        <v>1369595</v>
      </c>
      <c r="F5057" s="25">
        <v>530401120</v>
      </c>
      <c r="G5057" s="26" t="s">
        <v>2507</v>
      </c>
      <c r="H5057" s="26" t="s">
        <v>11304</v>
      </c>
      <c r="I5057" s="26" t="s">
        <v>2200</v>
      </c>
      <c r="J5057" s="26" t="s">
        <v>9901</v>
      </c>
      <c r="K5057" s="26" t="s">
        <v>44</v>
      </c>
      <c r="L5057" s="26" t="s">
        <v>2064</v>
      </c>
      <c r="M5057" s="26" t="s">
        <v>2621</v>
      </c>
      <c r="N5057" s="26" t="s">
        <v>2622</v>
      </c>
      <c r="O5057" s="27">
        <v>44840</v>
      </c>
      <c r="P5057" s="27">
        <v>46301</v>
      </c>
      <c r="Q5057" s="26" t="s">
        <v>2065</v>
      </c>
      <c r="R5057" s="26" t="s">
        <v>23</v>
      </c>
      <c r="S5057" s="26" t="s">
        <v>44</v>
      </c>
      <c r="T5057" s="26" t="s">
        <v>44</v>
      </c>
      <c r="U5057" s="26" t="s">
        <v>17470</v>
      </c>
    </row>
    <row r="5058" spans="3:21" x14ac:dyDescent="0.25">
      <c r="C5058" s="11"/>
      <c r="D5058" s="25">
        <v>15088</v>
      </c>
      <c r="E5058" s="25">
        <v>4601357</v>
      </c>
      <c r="F5058" s="25">
        <v>530401113</v>
      </c>
      <c r="G5058" s="26" t="s">
        <v>2508</v>
      </c>
      <c r="H5058" s="26" t="s">
        <v>11305</v>
      </c>
      <c r="I5058" s="26" t="s">
        <v>2200</v>
      </c>
      <c r="J5058" s="26" t="s">
        <v>2620</v>
      </c>
      <c r="K5058" s="26" t="s">
        <v>44</v>
      </c>
      <c r="L5058" s="26" t="s">
        <v>2064</v>
      </c>
      <c r="M5058" s="26" t="s">
        <v>2621</v>
      </c>
      <c r="N5058" s="26" t="s">
        <v>2622</v>
      </c>
      <c r="O5058" s="27">
        <v>44840</v>
      </c>
      <c r="P5058" s="27">
        <v>46301</v>
      </c>
      <c r="Q5058" s="26" t="s">
        <v>2065</v>
      </c>
      <c r="R5058" s="26" t="s">
        <v>23</v>
      </c>
      <c r="S5058" s="26" t="s">
        <v>44</v>
      </c>
      <c r="T5058" s="26" t="s">
        <v>44</v>
      </c>
      <c r="U5058" s="26" t="s">
        <v>17470</v>
      </c>
    </row>
    <row r="5059" spans="3:21" x14ac:dyDescent="0.25">
      <c r="C5059" s="11"/>
      <c r="D5059" s="25">
        <v>15064</v>
      </c>
      <c r="E5059" s="25">
        <v>4601103</v>
      </c>
      <c r="F5059" s="25">
        <v>53040183</v>
      </c>
      <c r="G5059" s="26" t="s">
        <v>2203</v>
      </c>
      <c r="H5059" s="26" t="s">
        <v>11191</v>
      </c>
      <c r="I5059" s="26" t="s">
        <v>2200</v>
      </c>
      <c r="J5059" s="26" t="s">
        <v>4103</v>
      </c>
      <c r="K5059" s="26" t="s">
        <v>44</v>
      </c>
      <c r="L5059" s="26" t="s">
        <v>2064</v>
      </c>
      <c r="M5059" s="26" t="s">
        <v>2621</v>
      </c>
      <c r="N5059" s="26" t="s">
        <v>2622</v>
      </c>
      <c r="O5059" s="27">
        <v>44840</v>
      </c>
      <c r="P5059" s="27">
        <v>46301</v>
      </c>
      <c r="Q5059" s="26" t="s">
        <v>2065</v>
      </c>
      <c r="R5059" s="26" t="s">
        <v>23</v>
      </c>
      <c r="S5059" s="26" t="s">
        <v>44</v>
      </c>
      <c r="T5059" s="26" t="s">
        <v>44</v>
      </c>
      <c r="U5059" s="26" t="s">
        <v>17470</v>
      </c>
    </row>
    <row r="5060" spans="3:21" x14ac:dyDescent="0.25">
      <c r="C5060" s="11"/>
      <c r="D5060" s="25">
        <v>15090</v>
      </c>
      <c r="E5060" s="25">
        <v>4601359</v>
      </c>
      <c r="F5060" s="25">
        <v>530401115</v>
      </c>
      <c r="G5060" s="26" t="s">
        <v>2510</v>
      </c>
      <c r="H5060" s="26" t="s">
        <v>11307</v>
      </c>
      <c r="I5060" s="26" t="s">
        <v>2200</v>
      </c>
      <c r="J5060" s="26" t="s">
        <v>2620</v>
      </c>
      <c r="K5060" s="26" t="s">
        <v>44</v>
      </c>
      <c r="L5060" s="26" t="s">
        <v>2064</v>
      </c>
      <c r="M5060" s="26" t="s">
        <v>2621</v>
      </c>
      <c r="N5060" s="26" t="s">
        <v>2622</v>
      </c>
      <c r="O5060" s="27">
        <v>44840</v>
      </c>
      <c r="P5060" s="27">
        <v>46301</v>
      </c>
      <c r="Q5060" s="26" t="s">
        <v>2065</v>
      </c>
      <c r="R5060" s="26" t="s">
        <v>23</v>
      </c>
      <c r="S5060" s="26" t="s">
        <v>44</v>
      </c>
      <c r="T5060" s="26" t="s">
        <v>44</v>
      </c>
      <c r="U5060" s="26" t="s">
        <v>17470</v>
      </c>
    </row>
    <row r="5061" spans="3:21" x14ac:dyDescent="0.25">
      <c r="C5061" s="11"/>
      <c r="D5061" s="25">
        <v>11431</v>
      </c>
      <c r="E5061" s="25">
        <v>4601093</v>
      </c>
      <c r="F5061" s="25">
        <v>530401127</v>
      </c>
      <c r="G5061" s="26" t="s">
        <v>2532</v>
      </c>
      <c r="H5061" s="26" t="s">
        <v>11131</v>
      </c>
      <c r="I5061" s="26" t="s">
        <v>2200</v>
      </c>
      <c r="J5061" s="26" t="s">
        <v>9906</v>
      </c>
      <c r="K5061" s="26" t="s">
        <v>44</v>
      </c>
      <c r="L5061" s="26" t="s">
        <v>2064</v>
      </c>
      <c r="M5061" s="26" t="s">
        <v>2621</v>
      </c>
      <c r="N5061" s="26" t="s">
        <v>2622</v>
      </c>
      <c r="O5061" s="27">
        <v>44840</v>
      </c>
      <c r="P5061" s="27">
        <v>46301</v>
      </c>
      <c r="Q5061" s="26" t="s">
        <v>2065</v>
      </c>
      <c r="R5061" s="26" t="s">
        <v>23</v>
      </c>
      <c r="S5061" s="26" t="s">
        <v>44</v>
      </c>
      <c r="T5061" s="26" t="s">
        <v>44</v>
      </c>
      <c r="U5061" s="26" t="s">
        <v>17470</v>
      </c>
    </row>
    <row r="5062" spans="3:21" x14ac:dyDescent="0.25">
      <c r="C5062" s="11"/>
      <c r="D5062" s="25">
        <v>15060</v>
      </c>
      <c r="E5062" s="25">
        <v>4601365</v>
      </c>
      <c r="F5062" s="25">
        <v>53040435</v>
      </c>
      <c r="G5062" s="26" t="s">
        <v>2524</v>
      </c>
      <c r="H5062" s="26" t="s">
        <v>11316</v>
      </c>
      <c r="I5062" s="26" t="s">
        <v>2200</v>
      </c>
      <c r="J5062" s="26" t="s">
        <v>4051</v>
      </c>
      <c r="K5062" s="26" t="s">
        <v>44</v>
      </c>
      <c r="L5062" s="26" t="s">
        <v>2064</v>
      </c>
      <c r="M5062" s="26" t="s">
        <v>2621</v>
      </c>
      <c r="N5062" s="26" t="s">
        <v>2622</v>
      </c>
      <c r="O5062" s="27">
        <v>44840</v>
      </c>
      <c r="P5062" s="27">
        <v>46301</v>
      </c>
      <c r="Q5062" s="26" t="s">
        <v>2065</v>
      </c>
      <c r="R5062" s="26" t="s">
        <v>23</v>
      </c>
      <c r="S5062" s="26" t="s">
        <v>44</v>
      </c>
      <c r="T5062" s="26" t="s">
        <v>44</v>
      </c>
      <c r="U5062" s="26" t="s">
        <v>17470</v>
      </c>
    </row>
    <row r="5063" spans="3:21" x14ac:dyDescent="0.25">
      <c r="C5063" s="11"/>
      <c r="D5063" s="25">
        <v>11428</v>
      </c>
      <c r="E5063" s="25">
        <v>4601366</v>
      </c>
      <c r="F5063" s="25">
        <v>53040998</v>
      </c>
      <c r="G5063" s="26" t="s">
        <v>2525</v>
      </c>
      <c r="H5063" s="26" t="s">
        <v>11131</v>
      </c>
      <c r="I5063" s="26" t="s">
        <v>2200</v>
      </c>
      <c r="J5063" s="26" t="s">
        <v>9904</v>
      </c>
      <c r="K5063" s="26" t="s">
        <v>44</v>
      </c>
      <c r="L5063" s="26" t="s">
        <v>2064</v>
      </c>
      <c r="M5063" s="26" t="s">
        <v>2621</v>
      </c>
      <c r="N5063" s="26" t="s">
        <v>2622</v>
      </c>
      <c r="O5063" s="27">
        <v>44840</v>
      </c>
      <c r="P5063" s="27">
        <v>46301</v>
      </c>
      <c r="Q5063" s="26" t="s">
        <v>2065</v>
      </c>
      <c r="R5063" s="26" t="s">
        <v>23</v>
      </c>
      <c r="S5063" s="26" t="s">
        <v>44</v>
      </c>
      <c r="T5063" s="26" t="s">
        <v>44</v>
      </c>
      <c r="U5063" s="26" t="s">
        <v>17470</v>
      </c>
    </row>
    <row r="5064" spans="3:21" x14ac:dyDescent="0.25">
      <c r="C5064" s="11"/>
      <c r="D5064" s="25">
        <v>11426</v>
      </c>
      <c r="E5064" s="25">
        <v>4601209</v>
      </c>
      <c r="F5064" s="25">
        <v>530401122</v>
      </c>
      <c r="G5064" s="26" t="s">
        <v>2526</v>
      </c>
      <c r="H5064" s="26" t="s">
        <v>11131</v>
      </c>
      <c r="I5064" s="26" t="s">
        <v>2200</v>
      </c>
      <c r="J5064" s="26" t="s">
        <v>9902</v>
      </c>
      <c r="K5064" s="26" t="s">
        <v>44</v>
      </c>
      <c r="L5064" s="26" t="s">
        <v>2064</v>
      </c>
      <c r="M5064" s="26" t="s">
        <v>2621</v>
      </c>
      <c r="N5064" s="26" t="s">
        <v>2622</v>
      </c>
      <c r="O5064" s="27">
        <v>44840</v>
      </c>
      <c r="P5064" s="27">
        <v>46301</v>
      </c>
      <c r="Q5064" s="26" t="s">
        <v>2065</v>
      </c>
      <c r="R5064" s="26" t="s">
        <v>23</v>
      </c>
      <c r="S5064" s="26" t="s">
        <v>44</v>
      </c>
      <c r="T5064" s="26" t="s">
        <v>44</v>
      </c>
      <c r="U5064" s="26" t="s">
        <v>17470</v>
      </c>
    </row>
    <row r="5065" spans="3:21" x14ac:dyDescent="0.25">
      <c r="C5065" s="11"/>
      <c r="D5065" s="25">
        <v>10020</v>
      </c>
      <c r="E5065" s="25">
        <v>4601994</v>
      </c>
      <c r="F5065" s="25">
        <v>530401123</v>
      </c>
      <c r="G5065" s="26" t="s">
        <v>2527</v>
      </c>
      <c r="H5065" s="26" t="s">
        <v>11131</v>
      </c>
      <c r="I5065" s="26" t="s">
        <v>2200</v>
      </c>
      <c r="J5065" s="26" t="s">
        <v>9895</v>
      </c>
      <c r="K5065" s="26" t="s">
        <v>44</v>
      </c>
      <c r="L5065" s="26" t="s">
        <v>2064</v>
      </c>
      <c r="M5065" s="26" t="s">
        <v>2621</v>
      </c>
      <c r="N5065" s="26" t="s">
        <v>2622</v>
      </c>
      <c r="O5065" s="27">
        <v>44840</v>
      </c>
      <c r="P5065" s="27">
        <v>46301</v>
      </c>
      <c r="Q5065" s="26" t="s">
        <v>2065</v>
      </c>
      <c r="R5065" s="26" t="s">
        <v>23</v>
      </c>
      <c r="S5065" s="26" t="s">
        <v>44</v>
      </c>
      <c r="T5065" s="26" t="s">
        <v>44</v>
      </c>
      <c r="U5065" s="26" t="s">
        <v>17470</v>
      </c>
    </row>
    <row r="5066" spans="3:21" x14ac:dyDescent="0.25">
      <c r="C5066" s="11"/>
      <c r="D5066" s="25">
        <v>11429</v>
      </c>
      <c r="E5066" s="25">
        <v>4601267</v>
      </c>
      <c r="F5066" s="25">
        <v>53040319</v>
      </c>
      <c r="G5066" s="26" t="s">
        <v>2528</v>
      </c>
      <c r="H5066" s="26" t="s">
        <v>11131</v>
      </c>
      <c r="I5066" s="26" t="s">
        <v>2200</v>
      </c>
      <c r="J5066" s="26" t="s">
        <v>9905</v>
      </c>
      <c r="K5066" s="26" t="s">
        <v>44</v>
      </c>
      <c r="L5066" s="26" t="s">
        <v>2064</v>
      </c>
      <c r="M5066" s="26" t="s">
        <v>2621</v>
      </c>
      <c r="N5066" s="26" t="s">
        <v>2622</v>
      </c>
      <c r="O5066" s="27">
        <v>44840</v>
      </c>
      <c r="P5066" s="27">
        <v>46301</v>
      </c>
      <c r="Q5066" s="26" t="s">
        <v>2065</v>
      </c>
      <c r="R5066" s="26" t="s">
        <v>23</v>
      </c>
      <c r="S5066" s="26" t="s">
        <v>44</v>
      </c>
      <c r="T5066" s="26" t="s">
        <v>44</v>
      </c>
      <c r="U5066" s="26" t="s">
        <v>17470</v>
      </c>
    </row>
    <row r="5067" spans="3:21" x14ac:dyDescent="0.25">
      <c r="C5067" s="11"/>
      <c r="D5067" s="25">
        <v>10021</v>
      </c>
      <c r="E5067" s="25">
        <v>4601296</v>
      </c>
      <c r="F5067" s="25">
        <v>530401124</v>
      </c>
      <c r="G5067" s="26" t="s">
        <v>2529</v>
      </c>
      <c r="H5067" s="26" t="s">
        <v>11131</v>
      </c>
      <c r="I5067" s="26" t="s">
        <v>2200</v>
      </c>
      <c r="J5067" s="26" t="s">
        <v>4052</v>
      </c>
      <c r="K5067" s="26" t="s">
        <v>44</v>
      </c>
      <c r="L5067" s="26" t="s">
        <v>2064</v>
      </c>
      <c r="M5067" s="26" t="s">
        <v>2621</v>
      </c>
      <c r="N5067" s="26" t="s">
        <v>2622</v>
      </c>
      <c r="O5067" s="27">
        <v>44840</v>
      </c>
      <c r="P5067" s="27">
        <v>46301</v>
      </c>
      <c r="Q5067" s="26" t="s">
        <v>2065</v>
      </c>
      <c r="R5067" s="26" t="s">
        <v>23</v>
      </c>
      <c r="S5067" s="26" t="s">
        <v>44</v>
      </c>
      <c r="T5067" s="26" t="s">
        <v>44</v>
      </c>
      <c r="U5067" s="26" t="s">
        <v>17470</v>
      </c>
    </row>
    <row r="5068" spans="3:21" x14ac:dyDescent="0.25">
      <c r="C5068" s="11"/>
      <c r="D5068" s="25">
        <v>11020</v>
      </c>
      <c r="E5068" s="25">
        <v>4601299</v>
      </c>
      <c r="F5068" s="25">
        <v>530401125</v>
      </c>
      <c r="G5068" s="26" t="s">
        <v>2530</v>
      </c>
      <c r="H5068" s="26" t="s">
        <v>11131</v>
      </c>
      <c r="I5068" s="26" t="s">
        <v>2200</v>
      </c>
      <c r="J5068" s="26" t="s">
        <v>4053</v>
      </c>
      <c r="K5068" s="26" t="s">
        <v>44</v>
      </c>
      <c r="L5068" s="26" t="s">
        <v>2064</v>
      </c>
      <c r="M5068" s="26" t="s">
        <v>2621</v>
      </c>
      <c r="N5068" s="26" t="s">
        <v>2622</v>
      </c>
      <c r="O5068" s="27">
        <v>44840</v>
      </c>
      <c r="P5068" s="27">
        <v>46301</v>
      </c>
      <c r="Q5068" s="26" t="s">
        <v>2065</v>
      </c>
      <c r="R5068" s="26" t="s">
        <v>23</v>
      </c>
      <c r="S5068" s="26" t="s">
        <v>44</v>
      </c>
      <c r="T5068" s="26" t="s">
        <v>44</v>
      </c>
      <c r="U5068" s="26" t="s">
        <v>17470</v>
      </c>
    </row>
    <row r="5069" spans="3:21" x14ac:dyDescent="0.25">
      <c r="C5069" s="11"/>
      <c r="D5069" s="25">
        <v>11430</v>
      </c>
      <c r="E5069" s="25">
        <v>4601367</v>
      </c>
      <c r="F5069" s="25">
        <v>530401126</v>
      </c>
      <c r="G5069" s="26" t="s">
        <v>2531</v>
      </c>
      <c r="H5069" s="26" t="s">
        <v>11131</v>
      </c>
      <c r="I5069" s="26" t="s">
        <v>2200</v>
      </c>
      <c r="J5069" s="26" t="s">
        <v>4054</v>
      </c>
      <c r="K5069" s="26" t="s">
        <v>44</v>
      </c>
      <c r="L5069" s="26" t="s">
        <v>2064</v>
      </c>
      <c r="M5069" s="26" t="s">
        <v>2621</v>
      </c>
      <c r="N5069" s="26" t="s">
        <v>2622</v>
      </c>
      <c r="O5069" s="27">
        <v>44840</v>
      </c>
      <c r="P5069" s="27">
        <v>46301</v>
      </c>
      <c r="Q5069" s="26" t="s">
        <v>2065</v>
      </c>
      <c r="R5069" s="26" t="s">
        <v>23</v>
      </c>
      <c r="S5069" s="26" t="s">
        <v>44</v>
      </c>
      <c r="T5069" s="26" t="s">
        <v>44</v>
      </c>
      <c r="U5069" s="26" t="s">
        <v>17470</v>
      </c>
    </row>
    <row r="5070" spans="3:21" x14ac:dyDescent="0.25">
      <c r="C5070" s="11"/>
      <c r="D5070" s="25">
        <v>10023</v>
      </c>
      <c r="E5070" s="25">
        <v>4601297</v>
      </c>
      <c r="F5070" s="25">
        <v>530401128</v>
      </c>
      <c r="G5070" s="26" t="s">
        <v>2533</v>
      </c>
      <c r="H5070" s="26" t="s">
        <v>11131</v>
      </c>
      <c r="I5070" s="26" t="s">
        <v>2200</v>
      </c>
      <c r="J5070" s="26" t="s">
        <v>9896</v>
      </c>
      <c r="K5070" s="26" t="s">
        <v>44</v>
      </c>
      <c r="L5070" s="26" t="s">
        <v>2064</v>
      </c>
      <c r="M5070" s="26" t="s">
        <v>2621</v>
      </c>
      <c r="N5070" s="26" t="s">
        <v>2622</v>
      </c>
      <c r="O5070" s="27">
        <v>44840</v>
      </c>
      <c r="P5070" s="27">
        <v>46301</v>
      </c>
      <c r="Q5070" s="26" t="s">
        <v>2065</v>
      </c>
      <c r="R5070" s="26" t="s">
        <v>23</v>
      </c>
      <c r="S5070" s="26" t="s">
        <v>44</v>
      </c>
      <c r="T5070" s="26" t="s">
        <v>44</v>
      </c>
      <c r="U5070" s="26" t="s">
        <v>17470</v>
      </c>
    </row>
    <row r="5071" spans="3:21" x14ac:dyDescent="0.25">
      <c r="C5071" s="11"/>
      <c r="D5071" s="25">
        <v>15089</v>
      </c>
      <c r="E5071" s="25">
        <v>4601358</v>
      </c>
      <c r="F5071" s="25">
        <v>530401114</v>
      </c>
      <c r="G5071" s="26" t="s">
        <v>2509</v>
      </c>
      <c r="H5071" s="26" t="s">
        <v>11306</v>
      </c>
      <c r="I5071" s="26" t="s">
        <v>2200</v>
      </c>
      <c r="J5071" s="26" t="s">
        <v>2620</v>
      </c>
      <c r="K5071" s="26" t="s">
        <v>44</v>
      </c>
      <c r="L5071" s="26" t="s">
        <v>2064</v>
      </c>
      <c r="M5071" s="26" t="s">
        <v>2621</v>
      </c>
      <c r="N5071" s="26" t="s">
        <v>2622</v>
      </c>
      <c r="O5071" s="27">
        <v>44840</v>
      </c>
      <c r="P5071" s="27">
        <v>46301</v>
      </c>
      <c r="Q5071" s="26" t="s">
        <v>2065</v>
      </c>
      <c r="R5071" s="26" t="s">
        <v>23</v>
      </c>
      <c r="S5071" s="26" t="s">
        <v>44</v>
      </c>
      <c r="T5071" s="26" t="s">
        <v>44</v>
      </c>
      <c r="U5071" s="26" t="s">
        <v>17470</v>
      </c>
    </row>
    <row r="5072" spans="3:21" x14ac:dyDescent="0.25">
      <c r="C5072" s="11"/>
      <c r="D5072" s="25">
        <v>13460</v>
      </c>
      <c r="E5072" s="25">
        <v>4601321</v>
      </c>
      <c r="F5072" s="25">
        <v>530401168</v>
      </c>
      <c r="G5072" s="26" t="s">
        <v>2663</v>
      </c>
      <c r="H5072" s="26" t="s">
        <v>11386</v>
      </c>
      <c r="I5072" s="26" t="s">
        <v>2200</v>
      </c>
      <c r="J5072" s="26" t="s">
        <v>4097</v>
      </c>
      <c r="K5072" s="26" t="s">
        <v>44</v>
      </c>
      <c r="L5072" s="26" t="s">
        <v>2064</v>
      </c>
      <c r="M5072" s="26" t="s">
        <v>2621</v>
      </c>
      <c r="N5072" s="26" t="s">
        <v>2622</v>
      </c>
      <c r="O5072" s="27">
        <v>44840</v>
      </c>
      <c r="P5072" s="27">
        <v>46301</v>
      </c>
      <c r="Q5072" s="26" t="s">
        <v>2065</v>
      </c>
      <c r="R5072" s="26" t="s">
        <v>23</v>
      </c>
      <c r="S5072" s="26" t="s">
        <v>44</v>
      </c>
      <c r="T5072" s="26" t="s">
        <v>44</v>
      </c>
      <c r="U5072" s="26" t="s">
        <v>17470</v>
      </c>
    </row>
    <row r="5073" spans="3:21" x14ac:dyDescent="0.25">
      <c r="C5073" s="11"/>
      <c r="D5073" s="25">
        <v>11030</v>
      </c>
      <c r="E5073" s="25">
        <v>4601063</v>
      </c>
      <c r="F5073" s="25">
        <v>53040288</v>
      </c>
      <c r="G5073" s="26" t="s">
        <v>2652</v>
      </c>
      <c r="H5073" s="26" t="s">
        <v>11376</v>
      </c>
      <c r="I5073" s="26" t="s">
        <v>2200</v>
      </c>
      <c r="J5073" s="26" t="s">
        <v>4086</v>
      </c>
      <c r="K5073" s="26" t="s">
        <v>44</v>
      </c>
      <c r="L5073" s="26" t="s">
        <v>2064</v>
      </c>
      <c r="M5073" s="26" t="s">
        <v>2621</v>
      </c>
      <c r="N5073" s="26" t="s">
        <v>2622</v>
      </c>
      <c r="O5073" s="27">
        <v>44840</v>
      </c>
      <c r="P5073" s="27">
        <v>46301</v>
      </c>
      <c r="Q5073" s="26" t="s">
        <v>2065</v>
      </c>
      <c r="R5073" s="26" t="s">
        <v>23</v>
      </c>
      <c r="S5073" s="26" t="s">
        <v>44</v>
      </c>
      <c r="T5073" s="26" t="s">
        <v>44</v>
      </c>
      <c r="U5073" s="26" t="s">
        <v>17470</v>
      </c>
    </row>
    <row r="5074" spans="3:21" x14ac:dyDescent="0.25">
      <c r="C5074" s="11"/>
      <c r="D5074" s="25">
        <v>13475</v>
      </c>
      <c r="E5074" s="25">
        <v>4601317</v>
      </c>
      <c r="F5074" s="25">
        <v>53040439</v>
      </c>
      <c r="G5074" s="26" t="s">
        <v>2653</v>
      </c>
      <c r="H5074" s="26" t="s">
        <v>11377</v>
      </c>
      <c r="I5074" s="26" t="s">
        <v>2200</v>
      </c>
      <c r="J5074" s="26" t="s">
        <v>4087</v>
      </c>
      <c r="K5074" s="26" t="s">
        <v>44</v>
      </c>
      <c r="L5074" s="26" t="s">
        <v>2064</v>
      </c>
      <c r="M5074" s="26" t="s">
        <v>2621</v>
      </c>
      <c r="N5074" s="26" t="s">
        <v>2622</v>
      </c>
      <c r="O5074" s="27">
        <v>44840</v>
      </c>
      <c r="P5074" s="27">
        <v>46301</v>
      </c>
      <c r="Q5074" s="26" t="s">
        <v>2065</v>
      </c>
      <c r="R5074" s="26" t="s">
        <v>23</v>
      </c>
      <c r="S5074" s="26" t="s">
        <v>44</v>
      </c>
      <c r="T5074" s="26" t="s">
        <v>44</v>
      </c>
      <c r="U5074" s="26" t="s">
        <v>17470</v>
      </c>
    </row>
    <row r="5075" spans="3:21" x14ac:dyDescent="0.25">
      <c r="C5075" s="11"/>
      <c r="D5075" s="25">
        <v>11407</v>
      </c>
      <c r="E5075" s="25">
        <v>4601064</v>
      </c>
      <c r="F5075" s="25">
        <v>53040289</v>
      </c>
      <c r="G5075" s="26" t="s">
        <v>2654</v>
      </c>
      <c r="H5075" s="26" t="s">
        <v>11378</v>
      </c>
      <c r="I5075" s="26" t="s">
        <v>2200</v>
      </c>
      <c r="J5075" s="26" t="s">
        <v>4088</v>
      </c>
      <c r="K5075" s="26" t="s">
        <v>44</v>
      </c>
      <c r="L5075" s="26" t="s">
        <v>2064</v>
      </c>
      <c r="M5075" s="26" t="s">
        <v>2621</v>
      </c>
      <c r="N5075" s="26" t="s">
        <v>2622</v>
      </c>
      <c r="O5075" s="27">
        <v>44840</v>
      </c>
      <c r="P5075" s="27">
        <v>46301</v>
      </c>
      <c r="Q5075" s="26" t="s">
        <v>2065</v>
      </c>
      <c r="R5075" s="26" t="s">
        <v>23</v>
      </c>
      <c r="S5075" s="26" t="s">
        <v>44</v>
      </c>
      <c r="T5075" s="26" t="s">
        <v>44</v>
      </c>
      <c r="U5075" s="26" t="s">
        <v>17470</v>
      </c>
    </row>
    <row r="5076" spans="3:21" x14ac:dyDescent="0.25">
      <c r="C5076" s="11"/>
      <c r="D5076" s="25">
        <v>12293</v>
      </c>
      <c r="E5076" s="25">
        <v>4601343</v>
      </c>
      <c r="F5076" s="25">
        <v>530401162</v>
      </c>
      <c r="G5076" s="26" t="s">
        <v>2656</v>
      </c>
      <c r="H5076" s="26" t="s">
        <v>11380</v>
      </c>
      <c r="I5076" s="26" t="s">
        <v>2200</v>
      </c>
      <c r="J5076" s="26" t="s">
        <v>4090</v>
      </c>
      <c r="K5076" s="26" t="s">
        <v>44</v>
      </c>
      <c r="L5076" s="26" t="s">
        <v>2064</v>
      </c>
      <c r="M5076" s="26" t="s">
        <v>2621</v>
      </c>
      <c r="N5076" s="26" t="s">
        <v>2622</v>
      </c>
      <c r="O5076" s="27">
        <v>44840</v>
      </c>
      <c r="P5076" s="27">
        <v>46301</v>
      </c>
      <c r="Q5076" s="26" t="s">
        <v>2065</v>
      </c>
      <c r="R5076" s="26" t="s">
        <v>23</v>
      </c>
      <c r="S5076" s="26" t="s">
        <v>44</v>
      </c>
      <c r="T5076" s="26" t="s">
        <v>44</v>
      </c>
      <c r="U5076" s="26" t="s">
        <v>17470</v>
      </c>
    </row>
    <row r="5077" spans="3:21" x14ac:dyDescent="0.25">
      <c r="C5077" s="11"/>
      <c r="D5077" s="25">
        <v>15061</v>
      </c>
      <c r="E5077" s="25">
        <v>4601102</v>
      </c>
      <c r="F5077" s="25">
        <v>530401173</v>
      </c>
      <c r="G5077" s="26" t="s">
        <v>2668</v>
      </c>
      <c r="H5077" s="26" t="s">
        <v>11391</v>
      </c>
      <c r="I5077" s="26" t="s">
        <v>2200</v>
      </c>
      <c r="J5077" s="26" t="s">
        <v>4101</v>
      </c>
      <c r="K5077" s="26" t="s">
        <v>44</v>
      </c>
      <c r="L5077" s="26" t="s">
        <v>2064</v>
      </c>
      <c r="M5077" s="26" t="s">
        <v>2621</v>
      </c>
      <c r="N5077" s="26" t="s">
        <v>2622</v>
      </c>
      <c r="O5077" s="27">
        <v>44840</v>
      </c>
      <c r="P5077" s="27">
        <v>46301</v>
      </c>
      <c r="Q5077" s="26" t="s">
        <v>2065</v>
      </c>
      <c r="R5077" s="26" t="s">
        <v>23</v>
      </c>
      <c r="S5077" s="26" t="s">
        <v>44</v>
      </c>
      <c r="T5077" s="26" t="s">
        <v>44</v>
      </c>
      <c r="U5077" s="26" t="s">
        <v>17470</v>
      </c>
    </row>
    <row r="5078" spans="3:21" x14ac:dyDescent="0.25">
      <c r="C5078" s="11"/>
      <c r="D5078" s="25">
        <v>13466</v>
      </c>
      <c r="E5078" s="25">
        <v>4601329</v>
      </c>
      <c r="F5078" s="25">
        <v>530401164</v>
      </c>
      <c r="G5078" s="26" t="s">
        <v>2658</v>
      </c>
      <c r="H5078" s="26" t="s">
        <v>11381</v>
      </c>
      <c r="I5078" s="26" t="s">
        <v>2200</v>
      </c>
      <c r="J5078" s="26" t="s">
        <v>4092</v>
      </c>
      <c r="K5078" s="26" t="s">
        <v>44</v>
      </c>
      <c r="L5078" s="26" t="s">
        <v>2064</v>
      </c>
      <c r="M5078" s="26" t="s">
        <v>2621</v>
      </c>
      <c r="N5078" s="26" t="s">
        <v>2622</v>
      </c>
      <c r="O5078" s="27">
        <v>44840</v>
      </c>
      <c r="P5078" s="27">
        <v>46301</v>
      </c>
      <c r="Q5078" s="26" t="s">
        <v>2065</v>
      </c>
      <c r="R5078" s="26" t="s">
        <v>23</v>
      </c>
      <c r="S5078" s="26" t="s">
        <v>44</v>
      </c>
      <c r="T5078" s="26" t="s">
        <v>44</v>
      </c>
      <c r="U5078" s="26" t="s">
        <v>17470</v>
      </c>
    </row>
    <row r="5079" spans="3:21" x14ac:dyDescent="0.25">
      <c r="C5079" s="11"/>
      <c r="D5079" s="25">
        <v>12296</v>
      </c>
      <c r="E5079" s="25">
        <v>4601344</v>
      </c>
      <c r="F5079" s="25">
        <v>530401161</v>
      </c>
      <c r="G5079" s="26" t="s">
        <v>2651</v>
      </c>
      <c r="H5079" s="26" t="s">
        <v>11375</v>
      </c>
      <c r="I5079" s="26" t="s">
        <v>2200</v>
      </c>
      <c r="J5079" s="26" t="s">
        <v>4085</v>
      </c>
      <c r="K5079" s="26" t="s">
        <v>44</v>
      </c>
      <c r="L5079" s="26" t="s">
        <v>2064</v>
      </c>
      <c r="M5079" s="26" t="s">
        <v>2621</v>
      </c>
      <c r="N5079" s="26" t="s">
        <v>2622</v>
      </c>
      <c r="O5079" s="27">
        <v>44840</v>
      </c>
      <c r="P5079" s="27">
        <v>46301</v>
      </c>
      <c r="Q5079" s="26" t="s">
        <v>2065</v>
      </c>
      <c r="R5079" s="26" t="s">
        <v>23</v>
      </c>
      <c r="S5079" s="26" t="s">
        <v>44</v>
      </c>
      <c r="T5079" s="26" t="s">
        <v>44</v>
      </c>
      <c r="U5079" s="26" t="s">
        <v>17470</v>
      </c>
    </row>
    <row r="5080" spans="3:21" x14ac:dyDescent="0.25">
      <c r="C5080" s="11"/>
      <c r="D5080" s="25">
        <v>12266</v>
      </c>
      <c r="E5080" s="25">
        <v>4601066</v>
      </c>
      <c r="F5080" s="25">
        <v>530401167</v>
      </c>
      <c r="G5080" s="26" t="s">
        <v>2662</v>
      </c>
      <c r="H5080" s="26" t="s">
        <v>11385</v>
      </c>
      <c r="I5080" s="26" t="s">
        <v>2200</v>
      </c>
      <c r="J5080" s="26" t="s">
        <v>4096</v>
      </c>
      <c r="K5080" s="26" t="s">
        <v>44</v>
      </c>
      <c r="L5080" s="26" t="s">
        <v>2064</v>
      </c>
      <c r="M5080" s="26" t="s">
        <v>2621</v>
      </c>
      <c r="N5080" s="26" t="s">
        <v>2622</v>
      </c>
      <c r="O5080" s="27">
        <v>44840</v>
      </c>
      <c r="P5080" s="27">
        <v>46301</v>
      </c>
      <c r="Q5080" s="26" t="s">
        <v>2065</v>
      </c>
      <c r="R5080" s="26" t="s">
        <v>23</v>
      </c>
      <c r="S5080" s="26" t="s">
        <v>44</v>
      </c>
      <c r="T5080" s="26" t="s">
        <v>44</v>
      </c>
      <c r="U5080" s="26" t="s">
        <v>17470</v>
      </c>
    </row>
    <row r="5081" spans="3:21" x14ac:dyDescent="0.25">
      <c r="C5081" s="11"/>
      <c r="D5081" s="25">
        <v>13476</v>
      </c>
      <c r="E5081" s="28">
        <v>4601318</v>
      </c>
      <c r="F5081" s="25">
        <v>53040440</v>
      </c>
      <c r="G5081" s="26" t="s">
        <v>2655</v>
      </c>
      <c r="H5081" s="26" t="s">
        <v>11379</v>
      </c>
      <c r="I5081" s="26" t="s">
        <v>2200</v>
      </c>
      <c r="J5081" s="26" t="s">
        <v>4089</v>
      </c>
      <c r="K5081" s="26" t="s">
        <v>44</v>
      </c>
      <c r="L5081" s="26" t="s">
        <v>2064</v>
      </c>
      <c r="M5081" s="26" t="s">
        <v>2621</v>
      </c>
      <c r="N5081" s="26" t="s">
        <v>2622</v>
      </c>
      <c r="O5081" s="27">
        <v>44840</v>
      </c>
      <c r="P5081" s="27">
        <v>46301</v>
      </c>
      <c r="Q5081" s="26" t="s">
        <v>2065</v>
      </c>
      <c r="R5081" s="26" t="s">
        <v>23</v>
      </c>
      <c r="S5081" s="26" t="s">
        <v>44</v>
      </c>
      <c r="T5081" s="26" t="s">
        <v>44</v>
      </c>
      <c r="U5081" s="26" t="s">
        <v>17470</v>
      </c>
    </row>
    <row r="5082" spans="3:21" x14ac:dyDescent="0.25">
      <c r="C5082" s="11"/>
      <c r="D5082" s="25">
        <v>12295</v>
      </c>
      <c r="E5082" s="25">
        <v>4601046</v>
      </c>
      <c r="F5082" s="25">
        <v>530401169</v>
      </c>
      <c r="G5082" s="26" t="s">
        <v>2664</v>
      </c>
      <c r="H5082" s="26" t="s">
        <v>11387</v>
      </c>
      <c r="I5082" s="26" t="s">
        <v>2200</v>
      </c>
      <c r="J5082" s="26" t="s">
        <v>4098</v>
      </c>
      <c r="K5082" s="26" t="s">
        <v>44</v>
      </c>
      <c r="L5082" s="26" t="s">
        <v>2064</v>
      </c>
      <c r="M5082" s="26" t="s">
        <v>2621</v>
      </c>
      <c r="N5082" s="26" t="s">
        <v>2622</v>
      </c>
      <c r="O5082" s="27">
        <v>44840</v>
      </c>
      <c r="P5082" s="27">
        <v>46301</v>
      </c>
      <c r="Q5082" s="26" t="s">
        <v>2065</v>
      </c>
      <c r="R5082" s="26" t="s">
        <v>23</v>
      </c>
      <c r="S5082" s="26" t="s">
        <v>44</v>
      </c>
      <c r="T5082" s="26" t="s">
        <v>44</v>
      </c>
      <c r="U5082" s="26" t="s">
        <v>17470</v>
      </c>
    </row>
    <row r="5083" spans="3:21" x14ac:dyDescent="0.25">
      <c r="C5083" s="11"/>
      <c r="D5083" s="25">
        <v>12288</v>
      </c>
      <c r="E5083" s="25">
        <v>4601342</v>
      </c>
      <c r="F5083" s="25">
        <v>530401170</v>
      </c>
      <c r="G5083" s="26" t="s">
        <v>2665</v>
      </c>
      <c r="H5083" s="26" t="s">
        <v>11388</v>
      </c>
      <c r="I5083" s="26" t="s">
        <v>2200</v>
      </c>
      <c r="J5083" s="26" t="s">
        <v>4099</v>
      </c>
      <c r="K5083" s="26" t="s">
        <v>44</v>
      </c>
      <c r="L5083" s="26" t="s">
        <v>2064</v>
      </c>
      <c r="M5083" s="26" t="s">
        <v>2621</v>
      </c>
      <c r="N5083" s="26" t="s">
        <v>2622</v>
      </c>
      <c r="O5083" s="27">
        <v>44840</v>
      </c>
      <c r="P5083" s="27">
        <v>46301</v>
      </c>
      <c r="Q5083" s="26" t="s">
        <v>2065</v>
      </c>
      <c r="R5083" s="26" t="s">
        <v>23</v>
      </c>
      <c r="S5083" s="26" t="s">
        <v>44</v>
      </c>
      <c r="T5083" s="26" t="s">
        <v>44</v>
      </c>
      <c r="U5083" s="26" t="s">
        <v>17470</v>
      </c>
    </row>
    <row r="5084" spans="3:21" x14ac:dyDescent="0.25">
      <c r="C5084" s="11"/>
      <c r="D5084" s="25">
        <v>13463</v>
      </c>
      <c r="E5084" s="25">
        <v>4601324</v>
      </c>
      <c r="F5084" s="25">
        <v>530401171</v>
      </c>
      <c r="G5084" s="26" t="s">
        <v>2666</v>
      </c>
      <c r="H5084" s="26" t="s">
        <v>11389</v>
      </c>
      <c r="I5084" s="26" t="s">
        <v>2200</v>
      </c>
      <c r="J5084" s="26" t="s">
        <v>4100</v>
      </c>
      <c r="K5084" s="26" t="s">
        <v>44</v>
      </c>
      <c r="L5084" s="26" t="s">
        <v>2064</v>
      </c>
      <c r="M5084" s="26" t="s">
        <v>2621</v>
      </c>
      <c r="N5084" s="26" t="s">
        <v>2622</v>
      </c>
      <c r="O5084" s="27">
        <v>44840</v>
      </c>
      <c r="P5084" s="27">
        <v>46301</v>
      </c>
      <c r="Q5084" s="26" t="s">
        <v>2065</v>
      </c>
      <c r="R5084" s="26" t="s">
        <v>23</v>
      </c>
      <c r="S5084" s="26" t="s">
        <v>44</v>
      </c>
      <c r="T5084" s="26" t="s">
        <v>44</v>
      </c>
      <c r="U5084" s="26" t="s">
        <v>17470</v>
      </c>
    </row>
    <row r="5085" spans="3:21" x14ac:dyDescent="0.25">
      <c r="C5085" s="11"/>
      <c r="D5085" s="25">
        <v>12267</v>
      </c>
      <c r="E5085" s="25">
        <v>4601067</v>
      </c>
      <c r="F5085" s="25">
        <v>530401172</v>
      </c>
      <c r="G5085" s="26" t="s">
        <v>2667</v>
      </c>
      <c r="H5085" s="26" t="s">
        <v>11390</v>
      </c>
      <c r="I5085" s="26" t="s">
        <v>2200</v>
      </c>
      <c r="J5085" s="26" t="s">
        <v>4101</v>
      </c>
      <c r="K5085" s="26" t="s">
        <v>44</v>
      </c>
      <c r="L5085" s="26" t="s">
        <v>2064</v>
      </c>
      <c r="M5085" s="26" t="s">
        <v>2621</v>
      </c>
      <c r="N5085" s="26" t="s">
        <v>2622</v>
      </c>
      <c r="O5085" s="27">
        <v>44840</v>
      </c>
      <c r="P5085" s="27">
        <v>46301</v>
      </c>
      <c r="Q5085" s="26" t="s">
        <v>2065</v>
      </c>
      <c r="R5085" s="26" t="s">
        <v>23</v>
      </c>
      <c r="S5085" s="26" t="s">
        <v>44</v>
      </c>
      <c r="T5085" s="26" t="s">
        <v>44</v>
      </c>
      <c r="U5085" s="26" t="s">
        <v>17470</v>
      </c>
    </row>
    <row r="5086" spans="3:21" x14ac:dyDescent="0.25">
      <c r="C5086" s="11"/>
      <c r="D5086" s="25">
        <v>15063</v>
      </c>
      <c r="E5086" s="25">
        <v>4601101</v>
      </c>
      <c r="F5086" s="25">
        <v>53040338</v>
      </c>
      <c r="G5086" s="26" t="s">
        <v>2202</v>
      </c>
      <c r="H5086" s="26" t="s">
        <v>11191</v>
      </c>
      <c r="I5086" s="26" t="s">
        <v>2200</v>
      </c>
      <c r="J5086" s="26" t="s">
        <v>4102</v>
      </c>
      <c r="K5086" s="26" t="s">
        <v>44</v>
      </c>
      <c r="L5086" s="26" t="s">
        <v>2064</v>
      </c>
      <c r="M5086" s="26" t="s">
        <v>2621</v>
      </c>
      <c r="N5086" s="26" t="s">
        <v>2622</v>
      </c>
      <c r="O5086" s="27">
        <v>44840</v>
      </c>
      <c r="P5086" s="27">
        <v>46301</v>
      </c>
      <c r="Q5086" s="26" t="s">
        <v>2065</v>
      </c>
      <c r="R5086" s="26" t="s">
        <v>23</v>
      </c>
      <c r="S5086" s="26" t="s">
        <v>44</v>
      </c>
      <c r="T5086" s="26" t="s">
        <v>44</v>
      </c>
      <c r="U5086" s="26" t="s">
        <v>17470</v>
      </c>
    </row>
    <row r="5087" spans="3:21" x14ac:dyDescent="0.25">
      <c r="C5087" s="11"/>
      <c r="D5087" s="25">
        <v>12282</v>
      </c>
      <c r="E5087" s="25">
        <v>4601337</v>
      </c>
      <c r="F5087" s="25">
        <v>530401146</v>
      </c>
      <c r="G5087" s="26" t="s">
        <v>2633</v>
      </c>
      <c r="H5087" s="26" t="s">
        <v>11357</v>
      </c>
      <c r="I5087" s="26" t="s">
        <v>2200</v>
      </c>
      <c r="J5087" s="26" t="s">
        <v>4068</v>
      </c>
      <c r="K5087" s="26" t="s">
        <v>44</v>
      </c>
      <c r="L5087" s="26" t="s">
        <v>2064</v>
      </c>
      <c r="M5087" s="26" t="s">
        <v>2621</v>
      </c>
      <c r="N5087" s="26" t="s">
        <v>2622</v>
      </c>
      <c r="O5087" s="27">
        <v>44840</v>
      </c>
      <c r="P5087" s="27">
        <v>46301</v>
      </c>
      <c r="Q5087" s="26" t="s">
        <v>2065</v>
      </c>
      <c r="R5087" s="26" t="s">
        <v>23</v>
      </c>
      <c r="S5087" s="26" t="s">
        <v>44</v>
      </c>
      <c r="T5087" s="26" t="s">
        <v>44</v>
      </c>
      <c r="U5087" s="26" t="s">
        <v>17470</v>
      </c>
    </row>
    <row r="5088" spans="3:21" x14ac:dyDescent="0.25">
      <c r="C5088" s="11"/>
      <c r="D5088" s="25">
        <v>15062</v>
      </c>
      <c r="E5088" s="25">
        <v>4601100</v>
      </c>
      <c r="F5088" s="25">
        <v>53040985</v>
      </c>
      <c r="G5088" s="26" t="s">
        <v>2199</v>
      </c>
      <c r="H5088" s="26" t="s">
        <v>18053</v>
      </c>
      <c r="I5088" s="26" t="s">
        <v>2200</v>
      </c>
      <c r="J5088" s="26" t="s">
        <v>3490</v>
      </c>
      <c r="K5088" s="26" t="s">
        <v>44</v>
      </c>
      <c r="L5088" s="26" t="s">
        <v>2064</v>
      </c>
      <c r="M5088" s="26" t="s">
        <v>2621</v>
      </c>
      <c r="N5088" s="26" t="s">
        <v>2622</v>
      </c>
      <c r="O5088" s="27">
        <v>44840</v>
      </c>
      <c r="P5088" s="27">
        <v>46301</v>
      </c>
      <c r="Q5088" s="26" t="s">
        <v>2065</v>
      </c>
      <c r="R5088" s="26" t="s">
        <v>23</v>
      </c>
      <c r="S5088" s="26" t="s">
        <v>44</v>
      </c>
      <c r="T5088" s="26" t="s">
        <v>44</v>
      </c>
      <c r="U5088" s="26" t="s">
        <v>17470</v>
      </c>
    </row>
    <row r="5089" spans="3:21" x14ac:dyDescent="0.25">
      <c r="C5089" s="11"/>
      <c r="D5089" s="25">
        <v>12265</v>
      </c>
      <c r="E5089" s="25">
        <v>4601065</v>
   